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customProperty4.bin" ContentType="application/vnd.openxmlformats-officedocument.spreadsheetml.customProperty"/>
  <Override PartName="/xl/comments1.xml" ContentType="application/vnd.openxmlformats-officedocument.spreadsheetml.comments+xml"/>
  <Override PartName="/xl/customProperty5.bin" ContentType="application/vnd.openxmlformats-officedocument.spreadsheetml.customProperty"/>
  <Override PartName="/xl/comments2.xml" ContentType="application/vnd.openxmlformats-officedocument.spreadsheetml.comments+xml"/>
  <Override PartName="/xl/customProperty6.bin" ContentType="application/vnd.openxmlformats-officedocument.spreadsheetml.customProperty"/>
  <Override PartName="/xl/comments3.xml" ContentType="application/vnd.openxmlformats-officedocument.spreadsheetml.comments+xml"/>
  <Override PartName="/xl/customProperty7.bin" ContentType="application/vnd.openxmlformats-officedocument.spreadsheetml.customProperty"/>
  <Override PartName="/xl/customProperty8.bin" ContentType="application/vnd.openxmlformats-officedocument.spreadsheetml.customProperty"/>
  <Override PartName="/xl/comments4.xml" ContentType="application/vnd.openxmlformats-officedocument.spreadsheetml.comments+xml"/>
  <Override PartName="/xl/customProperty9.bin" ContentType="application/vnd.openxmlformats-officedocument.spreadsheetml.customProperty"/>
  <Override PartName="/xl/comments5.xml" ContentType="application/vnd.openxmlformats-officedocument.spreadsheetml.comments+xml"/>
  <Override PartName="/xl/customProperty10.bin" ContentType="application/vnd.openxmlformats-officedocument.spreadsheetml.customProperty"/>
  <Override PartName="/xl/comments6.xml" ContentType="application/vnd.openxmlformats-officedocument.spreadsheetml.comments+xml"/>
  <Override PartName="/xl/customProperty11.bin" ContentType="application/vnd.openxmlformats-officedocument.spreadsheetml.customProperty"/>
  <Override PartName="/xl/comments7.xml" ContentType="application/vnd.openxmlformats-officedocument.spreadsheetml.comments+xml"/>
  <Override PartName="/xl/customProperty12.bin" ContentType="application/vnd.openxmlformats-officedocument.spreadsheetml.customProperty"/>
  <Override PartName="/xl/comments8.xml" ContentType="application/vnd.openxmlformats-officedocument.spreadsheetml.comments+xml"/>
  <Override PartName="/xl/customProperty13.bin" ContentType="application/vnd.openxmlformats-officedocument.spreadsheetml.customProperty"/>
  <Override PartName="/xl/customProperty14.bin" ContentType="application/vnd.openxmlformats-officedocument.spreadsheetml.customProperty"/>
  <Override PartName="/xl/comments9.xml" ContentType="application/vnd.openxmlformats-officedocument.spreadsheetml.comments+xml"/>
  <Override PartName="/xl/customProperty15.bin" ContentType="application/vnd.openxmlformats-officedocument.spreadsheetml.customProperty"/>
  <Override PartName="/xl/comments10.xml" ContentType="application/vnd.openxmlformats-officedocument.spreadsheetml.comments+xml"/>
  <Override PartName="/xl/customProperty16.bin" ContentType="application/vnd.openxmlformats-officedocument.spreadsheetml.customProperty"/>
  <Override PartName="/xl/comments11.xml" ContentType="application/vnd.openxmlformats-officedocument.spreadsheetml.comments+xml"/>
  <Override PartName="/xl/customProperty17.bin" ContentType="application/vnd.openxmlformats-officedocument.spreadsheetml.customProperty"/>
  <Override PartName="/xl/customProperty18.bin" ContentType="application/vnd.openxmlformats-officedocument.spreadsheetml.customProperty"/>
  <Override PartName="/xl/comments12.xml" ContentType="application/vnd.openxmlformats-officedocument.spreadsheetml.comments+xml"/>
  <Override PartName="/xl/customProperty19.bin" ContentType="application/vnd.openxmlformats-officedocument.spreadsheetml.customProperty"/>
  <Override PartName="/xl/comments13.xml" ContentType="application/vnd.openxmlformats-officedocument.spreadsheetml.comments+xml"/>
  <Override PartName="/xl/customProperty20.bin" ContentType="application/vnd.openxmlformats-officedocument.spreadsheetml.customProperty"/>
  <Override PartName="/xl/comments14.xml" ContentType="application/vnd.openxmlformats-officedocument.spreadsheetml.comments+xml"/>
  <Override PartName="/xl/customProperty21.bin" ContentType="application/vnd.openxmlformats-officedocument.spreadsheetml.customProperty"/>
  <Override PartName="/xl/customProperty22.bin" ContentType="application/vnd.openxmlformats-officedocument.spreadsheetml.customProperty"/>
  <Override PartName="/xl/comments15.xml" ContentType="application/vnd.openxmlformats-officedocument.spreadsheetml.comments+xml"/>
  <Override PartName="/xl/customProperty23.bin" ContentType="application/vnd.openxmlformats-officedocument.spreadsheetml.customProperty"/>
  <Override PartName="/xl/comments16.xml" ContentType="application/vnd.openxmlformats-officedocument.spreadsheetml.comments+xml"/>
  <Override PartName="/xl/customProperty24.bin" ContentType="application/vnd.openxmlformats-officedocument.spreadsheetml.customProperty"/>
  <Override PartName="/xl/customProperty25.bin" ContentType="application/vnd.openxmlformats-officedocument.spreadsheetml.customProperty"/>
  <Override PartName="/xl/comments17.xml" ContentType="application/vnd.openxmlformats-officedocument.spreadsheetml.comments+xml"/>
  <Override PartName="/xl/customProperty26.bin" ContentType="application/vnd.openxmlformats-officedocument.spreadsheetml.customProperty"/>
  <Override PartName="/xl/comments18.xml" ContentType="application/vnd.openxmlformats-officedocument.spreadsheetml.comments+xml"/>
  <Override PartName="/xl/customProperty27.bin" ContentType="application/vnd.openxmlformats-officedocument.spreadsheetml.customProperty"/>
  <Override PartName="/xl/customProperty28.bin" ContentType="application/vnd.openxmlformats-officedocument.spreadsheetml.customProperty"/>
  <Override PartName="/xl/comments19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Metadata/LabelInfo.xml" ContentType="application/vnd.ms-office.classificationlabels+xml"/>
  <Override PartName="/xl/webextensions/taskpanes.xml" ContentType="application/vnd.ms-office.webextensiontaskpanes+xml"/>
  <Override PartName="/xl/webextensions/webextension1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microsoft.com/office/2011/relationships/webextensiontaskpanes" Target="xl/webextensions/taskpanes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6" Type="http://schemas.openxmlformats.org/officeDocument/2006/relationships/custom-properties" Target="docProps/custom.xml"/><Relationship Id="rId5" Type="http://schemas.openxmlformats.org/officeDocument/2006/relationships/extended-properties" Target="docProps/app.xml"/><Relationship Id="rId4" Type="http://schemas.openxmlformats.org/package/2006/relationships/metadata/core-properties" Target="docProps/core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codeName="ThisWorkbook"/>
  <mc:AlternateContent xmlns:mc="http://schemas.openxmlformats.org/markup-compatibility/2006">
    <mc:Choice Requires="x15">
      <x15ac:absPath xmlns:x15ac="http://schemas.microsoft.com/office/spreadsheetml/2010/11/ac" url="\\firmwide.corp.gs.com\root\Projects\Research\SE\technology\Marcus\Models\Official Models\"/>
    </mc:Choice>
  </mc:AlternateContent>
  <xr:revisionPtr revIDLastSave="0" documentId="14_{ADD3A235-210E-4B7D-87D3-8DD171D49CF1}" xr6:coauthVersionLast="47" xr6:coauthVersionMax="47" xr10:uidLastSave="{00000000-0000-0000-0000-000000000000}"/>
  <bookViews>
    <workbookView xWindow="28800" yWindow="0" windowWidth="28770" windowHeight="23400" tabRatio="887" firstSheet="16" activeTab="23" xr2:uid="{00000000-000D-0000-FFFF-FFFF00000000}"/>
  </bookViews>
  <sheets>
    <sheet name="Cover Page" sheetId="86" r:id="rId1"/>
    <sheet name="Assumptions" sheetId="1" r:id="rId2"/>
    <sheet name="Valuations" sheetId="15" r:id="rId3"/>
    <sheet name="Ratios" sheetId="16" r:id="rId4"/>
    <sheet name="Model" sheetId="12" r:id="rId5"/>
    <sheet name="Shareholder return" sheetId="77" r:id="rId6"/>
    <sheet name="DS &gt;&gt;" sheetId="89" r:id="rId7"/>
    <sheet name="Semiconductor Capacity" sheetId="31" r:id="rId8"/>
    <sheet name="DRAM" sheetId="29" r:id="rId9"/>
    <sheet name="NAND" sheetId="30" r:id="rId10"/>
    <sheet name="S.LSI Foundry" sheetId="51" r:id="rId11"/>
    <sheet name="Semiconductor Cost" sheetId="28" r:id="rId12"/>
    <sheet name="SDC&gt;&gt;" sheetId="90" r:id="rId13"/>
    <sheet name="TFT LCD" sheetId="53" r:id="rId14"/>
    <sheet name="OLED" sheetId="54" r:id="rId15"/>
    <sheet name="SDC Cost" sheetId="60" r:id="rId16"/>
    <sheet name="DX&gt;&gt;" sheetId="91" r:id="rId17"/>
    <sheet name="MX NW" sheetId="56" r:id="rId18"/>
    <sheet name="MX NW Cost" sheetId="63" r:id="rId19"/>
    <sheet name="VD DA" sheetId="57" r:id="rId20"/>
    <sheet name="VD DA Cost" sheetId="64" r:id="rId21"/>
    <sheet name="Harman" sheetId="78" r:id="rId22"/>
    <sheet name="Consolidated Cost" sheetId="59" r:id="rId23"/>
    <sheet name="Earnings revision" sheetId="18" r:id="rId24"/>
    <sheet name="Earnings Summaries" sheetId="58" r:id="rId25"/>
    <sheet name="SOTP" sheetId="72" r:id="rId26"/>
    <sheet name="Table" sheetId="74" r:id="rId27"/>
    <sheet name="Capex" sheetId="34" r:id="rId28"/>
  </sheets>
  <externalReferences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</externalReferences>
  <definedNames>
    <definedName name="__123Graph_A" localSheetId="0" hidden="1">[1]목표세부명세!#REF!</definedName>
    <definedName name="__123Graph_A" localSheetId="26" hidden="1">[2]목표세부명세!#REF!</definedName>
    <definedName name="__123Graph_A" hidden="1">[2]목표세부명세!#REF!</definedName>
    <definedName name="__123Graph_B" localSheetId="0" hidden="1">[1]목표세부명세!#REF!</definedName>
    <definedName name="__123Graph_B" localSheetId="26" hidden="1">[2]목표세부명세!#REF!</definedName>
    <definedName name="__123Graph_B" hidden="1">[2]목표세부명세!#REF!</definedName>
    <definedName name="_Fill" localSheetId="22" hidden="1">#REF!</definedName>
    <definedName name="_Fill" localSheetId="0" hidden="1">#REF!</definedName>
    <definedName name="_Fill" localSheetId="24" hidden="1">#REF!</definedName>
    <definedName name="_Fill" localSheetId="18" hidden="1">#REF!</definedName>
    <definedName name="_Fill" localSheetId="9" hidden="1">#REF!</definedName>
    <definedName name="_Fill" localSheetId="10" hidden="1">#REF!</definedName>
    <definedName name="_Fill" localSheetId="15" hidden="1">#REF!</definedName>
    <definedName name="_Fill" localSheetId="26" hidden="1">#REF!</definedName>
    <definedName name="_Fill" localSheetId="2" hidden="1">#REF!</definedName>
    <definedName name="_Fill" localSheetId="19" hidden="1">#REF!</definedName>
    <definedName name="_Fill" localSheetId="20" hidden="1">#REF!</definedName>
    <definedName name="_Fill" hidden="1">#REF!</definedName>
    <definedName name="_Fill2" localSheetId="22" hidden="1">#REF!</definedName>
    <definedName name="_Fill2" localSheetId="0" hidden="1">#REF!</definedName>
    <definedName name="_Fill2" localSheetId="24" hidden="1">#REF!</definedName>
    <definedName name="_Fill2" localSheetId="18" hidden="1">#REF!</definedName>
    <definedName name="_Fill2" localSheetId="9" hidden="1">#REF!</definedName>
    <definedName name="_Fill2" localSheetId="10" hidden="1">#REF!</definedName>
    <definedName name="_Fill2" localSheetId="15" hidden="1">#REF!</definedName>
    <definedName name="_Fill2" localSheetId="26" hidden="1">#REF!</definedName>
    <definedName name="_Fill2" localSheetId="2" hidden="1">#REF!</definedName>
    <definedName name="_Fill2" localSheetId="19" hidden="1">#REF!</definedName>
    <definedName name="_Fill2" localSheetId="20" hidden="1">#REF!</definedName>
    <definedName name="_Fill2" hidden="1">#REF!</definedName>
    <definedName name="_Fill3" localSheetId="22" hidden="1">#REF!</definedName>
    <definedName name="_Fill3" localSheetId="0" hidden="1">#REF!</definedName>
    <definedName name="_Fill3" localSheetId="24" hidden="1">#REF!</definedName>
    <definedName name="_Fill3" localSheetId="18" hidden="1">#REF!</definedName>
    <definedName name="_Fill3" localSheetId="9" hidden="1">#REF!</definedName>
    <definedName name="_Fill3" localSheetId="10" hidden="1">#REF!</definedName>
    <definedName name="_Fill3" localSheetId="15" hidden="1">#REF!</definedName>
    <definedName name="_Fill3" localSheetId="26" hidden="1">#REF!</definedName>
    <definedName name="_Fill3" localSheetId="2" hidden="1">#REF!</definedName>
    <definedName name="_Fill3" localSheetId="19" hidden="1">#REF!</definedName>
    <definedName name="_Fill3" localSheetId="20" hidden="1">#REF!</definedName>
    <definedName name="_Fill3" hidden="1">#REF!</definedName>
    <definedName name="_xlnm._FilterDatabase" localSheetId="0" hidden="1">#REF!</definedName>
    <definedName name="_xlnm._FilterDatabase" localSheetId="26" hidden="1">#REF!</definedName>
    <definedName name="_xlnm._FilterDatabase" hidden="1">#REF!</definedName>
    <definedName name="_Key1" localSheetId="0" hidden="1">#REF!</definedName>
    <definedName name="_Key1" localSheetId="25" hidden="1">#REF!</definedName>
    <definedName name="_Key1" localSheetId="26" hidden="1">#REF!</definedName>
    <definedName name="_Key1" hidden="1">#REF!</definedName>
    <definedName name="_Key2" localSheetId="0" hidden="1">#REF!</definedName>
    <definedName name="_Key2" localSheetId="25" hidden="1">#REF!</definedName>
    <definedName name="_Key2" localSheetId="26" hidden="1">#REF!</definedName>
    <definedName name="_Key2" hidden="1">#REF!</definedName>
    <definedName name="_Order1" hidden="1">255</definedName>
    <definedName name="_Order2" hidden="1">255</definedName>
    <definedName name="_Parse_Out" localSheetId="0" hidden="1">'[3]980731'!#REF!</definedName>
    <definedName name="_Parse_Out" localSheetId="25" hidden="1">'[4]980731'!#REF!</definedName>
    <definedName name="_Parse_Out" localSheetId="26" hidden="1">'[4]980731'!#REF!</definedName>
    <definedName name="_Parse_Out" hidden="1">'[4]980731'!#REF!</definedName>
    <definedName name="_Regression_Int" hidden="1">1</definedName>
    <definedName name="_Sort" hidden="1">#N/A</definedName>
    <definedName name="_Table2_In1" localSheetId="22" hidden="1">#REF!</definedName>
    <definedName name="_Table2_In1" localSheetId="0" hidden="1">#REF!</definedName>
    <definedName name="_Table2_In1" localSheetId="24" hidden="1">#REF!</definedName>
    <definedName name="_Table2_In1" localSheetId="18" hidden="1">#REF!</definedName>
    <definedName name="_Table2_In1" localSheetId="9" hidden="1">#REF!</definedName>
    <definedName name="_Table2_In1" localSheetId="10" hidden="1">#REF!</definedName>
    <definedName name="_Table2_In1" localSheetId="15" hidden="1">#REF!</definedName>
    <definedName name="_Table2_In1" localSheetId="26" hidden="1">#REF!</definedName>
    <definedName name="_Table2_In1" localSheetId="2" hidden="1">#REF!</definedName>
    <definedName name="_Table2_In1" localSheetId="19" hidden="1">#REF!</definedName>
    <definedName name="_Table2_In1" localSheetId="20" hidden="1">#REF!</definedName>
    <definedName name="_Table2_In1" hidden="1">#REF!</definedName>
    <definedName name="_Table2_In2" localSheetId="22" hidden="1">#REF!</definedName>
    <definedName name="_Table2_In2" localSheetId="0" hidden="1">#REF!</definedName>
    <definedName name="_Table2_In2" localSheetId="24" hidden="1">#REF!</definedName>
    <definedName name="_Table2_In2" localSheetId="18" hidden="1">#REF!</definedName>
    <definedName name="_Table2_In2" localSheetId="9" hidden="1">#REF!</definedName>
    <definedName name="_Table2_In2" localSheetId="10" hidden="1">#REF!</definedName>
    <definedName name="_Table2_In2" localSheetId="15" hidden="1">#REF!</definedName>
    <definedName name="_Table2_In2" localSheetId="26" hidden="1">#REF!</definedName>
    <definedName name="_Table2_In2" localSheetId="2" hidden="1">#REF!</definedName>
    <definedName name="_Table2_In2" localSheetId="19" hidden="1">#REF!</definedName>
    <definedName name="_Table2_In2" localSheetId="20" hidden="1">#REF!</definedName>
    <definedName name="_Table2_In2" hidden="1">#REF!</definedName>
    <definedName name="_Table2_Out" localSheetId="22" hidden="1">#REF!</definedName>
    <definedName name="_Table2_Out" localSheetId="0" hidden="1">#REF!</definedName>
    <definedName name="_Table2_Out" localSheetId="24" hidden="1">#REF!</definedName>
    <definedName name="_Table2_Out" localSheetId="18" hidden="1">#REF!</definedName>
    <definedName name="_Table2_Out" localSheetId="9" hidden="1">#REF!</definedName>
    <definedName name="_Table2_Out" localSheetId="10" hidden="1">#REF!</definedName>
    <definedName name="_Table2_Out" localSheetId="15" hidden="1">#REF!</definedName>
    <definedName name="_Table2_Out" localSheetId="26" hidden="1">#REF!</definedName>
    <definedName name="_Table2_Out" localSheetId="2" hidden="1">#REF!</definedName>
    <definedName name="_Table2_Out" localSheetId="19" hidden="1">#REF!</definedName>
    <definedName name="_Table2_Out" localSheetId="20" hidden="1">#REF!</definedName>
    <definedName name="_Table2_Out" hidden="1">#REF!</definedName>
    <definedName name="A_ALL_000660.KS">#REF!</definedName>
    <definedName name="A_ALL_000660.KS_" localSheetId="0">#REF!</definedName>
    <definedName name="A_ALL_000660.KS_">#REF!</definedName>
    <definedName name="A_ALL_005930.KS">#REF!</definedName>
    <definedName name="A_ALL_012450.KS_">#REF!</definedName>
    <definedName name="A_ALL_018260.KS">#REF!</definedName>
    <definedName name="A_ALL_034220.KS">#REF!</definedName>
    <definedName name="A_ALL_066570.KS" localSheetId="0">#REF!</definedName>
    <definedName name="A_ALL_066570.KS">#REF!</definedName>
    <definedName name="A_ALL_078930.KS" localSheetId="0">'[5]078930.KS_Annotation_Sheet'!$A$1:$CG$270</definedName>
    <definedName name="A_ALL_078930.KS">'[6]078930.KS_Annotation_Sheet'!$A$1:$CG$270</definedName>
    <definedName name="A_ALL_096770.KS">'[5]096770.KS_Annotation_Sheet'!$A$1:$AQ$272</definedName>
    <definedName name="A_ALL_KEYWORDS_TYPE_Breakdown_EQTY_200017511">#REF!</definedName>
    <definedName name="A_ALL_KEYWORDS_TYPE_ScalarContributed_EQTY_200000748" localSheetId="25">#REF!,#REF!</definedName>
    <definedName name="A_ALL_KEYWORDS_TYPE_ScalarContributed_EQTY_200000748">#REF!,#REF!,#REF!</definedName>
    <definedName name="A_ALL_KEYWORDS_TYPE_ScalarContributed_EQTY_200004816" localSheetId="0">'[7]000660.KS_Annotation_Sheet'!$236:$258,'[7]000660.KS_Annotation_Sheet'!$302:$304</definedName>
    <definedName name="A_ALL_KEYWORDS_TYPE_ScalarContributed_EQTY_200004816">'[8]000660.KS_Annotation_Sheet'!$236:$258,'[8]000660.KS_Annotation_Sheet'!$301:$303</definedName>
    <definedName name="A_ALL_KEYWORDS_TYPE_ScalarContributed_EQTY_200005191" localSheetId="0">'[9]006400.KS_Annotation_Sheet'!$228:$251,'[9]006400.KS_Annotation_Sheet'!$295:$297</definedName>
    <definedName name="A_ALL_KEYWORDS_TYPE_ScalarContributed_EQTY_200005191">'[10]006400.KS_Annotation_Sheet'!$228:$251,'[10]006400.KS_Annotation_Sheet'!$295:$297</definedName>
    <definedName name="A_ALL_KEYWORDS_TYPE_ScalarContributed_EQTY_200006864" localSheetId="0">'[11]001300.KS_Annotation_Sheet'!$245:$267,'[11]001300.KS_Annotation_Sheet'!$311:$313</definedName>
    <definedName name="A_ALL_KEYWORDS_TYPE_ScalarContributed_EQTY_200006864">'[12]001300.KS_Annotation_Sheet'!$245:$267,'[12]001300.KS_Annotation_Sheet'!$311:$313</definedName>
    <definedName name="A_ALL_KEYWORDS_TYPE_ScalarContributed_EQTY_200006866" localSheetId="0">'[5]078930.KS_Annotation_Sheet'!$205:$225,'[5]078930.KS_Annotation_Sheet'!$268:$270</definedName>
    <definedName name="A_ALL_KEYWORDS_TYPE_ScalarContributed_EQTY_200006866">'[6]078930.KS_Annotation_Sheet'!$205:$225,'[6]078930.KS_Annotation_Sheet'!$268:$270</definedName>
    <definedName name="A_ALL_KEYWORDS_TYPE_ScalarContributed_EQTY_200008405" localSheetId="0">'[13]012450.KS_Annotation_Sheet'!$228:$252,'[13]012450.KS_Annotation_Sheet'!$296:$298</definedName>
    <definedName name="A_ALL_KEYWORDS_TYPE_ScalarContributed_EQTY_200008405">'[14]012450.KS_Annotation_Sheet'!$228:$252,'[14]012450.KS_Annotation_Sheet'!$296:$298</definedName>
    <definedName name="A_ALL_KEYWORDS_TYPE_ScalarContributed_EQTY_200016417">#REF!,#REF!,#REF!</definedName>
    <definedName name="A_ALL_KEYWORDS_TYPE_ScalarContributed_ISSR_208000121">#REF!,#REF!</definedName>
    <definedName name="A_ALL_KEYWORDS_TYPE_Vector_EQTY_200000748" localSheetId="0">'[15]005930.KS_Annotation_Sheet'!$281:$296,'[15]005930.KS_Annotation_Sheet'!$298:$299,'[15]005930.KS_Annotation_Sheet'!$301:$301,'[15]005930.KS_Annotation_Sheet'!$303:$303,'[15]005930.KS_Annotation_Sheet'!$263:$279</definedName>
    <definedName name="A_ALL_KEYWORDS_TYPE_Vector_EQTY_200000748" localSheetId="25">#REF!,#REF!,#REF!,#REF!,#REF!</definedName>
    <definedName name="A_ALL_KEYWORDS_TYPE_Vector_EQTY_200000748">#REF!,#REF!,#REF!,#REF!,#REF!</definedName>
    <definedName name="A_ALL_KEYWORDS_TYPE_Vector_EQTY_200004816" localSheetId="0">'[7]000660.KS_Annotation_Sheet'!$278:$293,'[7]000660.KS_Annotation_Sheet'!$295:$296,'[7]000660.KS_Annotation_Sheet'!$298:$298,'[7]000660.KS_Annotation_Sheet'!$300:$300,'[7]000660.KS_Annotation_Sheet'!$260:$276</definedName>
    <definedName name="A_ALL_KEYWORDS_TYPE_Vector_EQTY_200004816">'[8]000660.KS_Annotation_Sheet'!$260:$275,'[8]000660.KS_Annotation_Sheet'!$277:$292,'[8]000660.KS_Annotation_Sheet'!$294:$295,'[8]000660.KS_Annotation_Sheet'!$297:$297,'[8]000660.KS_Annotation_Sheet'!$299:$299</definedName>
    <definedName name="A_ALL_KEYWORDS_TYPE_Vector_EQTY_200005191" localSheetId="0">'[9]006400.KS_Annotation_Sheet'!$271:$286,'[9]006400.KS_Annotation_Sheet'!$288:$289,'[9]006400.KS_Annotation_Sheet'!$291:$291,'[9]006400.KS_Annotation_Sheet'!$293:$293,'[9]006400.KS_Annotation_Sheet'!$253:$269</definedName>
    <definedName name="A_ALL_KEYWORDS_TYPE_Vector_EQTY_200005191">'[10]006400.KS_Annotation_Sheet'!$271:$286,'[10]006400.KS_Annotation_Sheet'!$288:$289,'[10]006400.KS_Annotation_Sheet'!$291:$291,'[10]006400.KS_Annotation_Sheet'!$293:$293,'[10]006400.KS_Annotation_Sheet'!$253:$269</definedName>
    <definedName name="A_ALL_KEYWORDS_TYPE_Vector_EQTY_200006864" localSheetId="0">'[11]001300.KS_Annotation_Sheet'!$287:$302,'[11]001300.KS_Annotation_Sheet'!$304:$305,'[11]001300.KS_Annotation_Sheet'!$307:$307,'[11]001300.KS_Annotation_Sheet'!$309:$309,'[11]001300.KS_Annotation_Sheet'!$269:$285</definedName>
    <definedName name="A_ALL_KEYWORDS_TYPE_Vector_EQTY_200006864">'[12]001300.KS_Annotation_Sheet'!$287:$302,'[12]001300.KS_Annotation_Sheet'!$304:$305,'[12]001300.KS_Annotation_Sheet'!$307:$307,'[12]001300.KS_Annotation_Sheet'!$309:$309,'[12]001300.KS_Annotation_Sheet'!$269:$285</definedName>
    <definedName name="A_ALL_KEYWORDS_TYPE_Vector_EQTY_200006866" localSheetId="0">'[5]078930.KS_Annotation_Sheet'!$227:$242,'[5]078930.KS_Annotation_Sheet'!$244:$259,'[5]078930.KS_Annotation_Sheet'!$261:$262,'[5]078930.KS_Annotation_Sheet'!$264:$264,'[5]078930.KS_Annotation_Sheet'!$266:$266</definedName>
    <definedName name="A_ALL_KEYWORDS_TYPE_Vector_EQTY_200006866">'[6]078930.KS_Annotation_Sheet'!$227:$242,'[6]078930.KS_Annotation_Sheet'!$244:$259,'[6]078930.KS_Annotation_Sheet'!$261:$262,'[6]078930.KS_Annotation_Sheet'!$264:$264,'[6]078930.KS_Annotation_Sheet'!$266:$266</definedName>
    <definedName name="A_ALL_KEYWORDS_TYPE_Vector_EQTY_200008405" localSheetId="0">'[13]012450.KS_Annotation_Sheet'!$272:$287,'[13]012450.KS_Annotation_Sheet'!$289:$290,'[13]012450.KS_Annotation_Sheet'!$292:$292,'[13]012450.KS_Annotation_Sheet'!$294:$294,'[13]012450.KS_Annotation_Sheet'!$254:$270</definedName>
    <definedName name="A_ALL_KEYWORDS_TYPE_Vector_EQTY_200008405">'[14]012450.KS_Annotation_Sheet'!$272:$287,'[14]012450.KS_Annotation_Sheet'!$289:$290,'[14]012450.KS_Annotation_Sheet'!$292:$292,'[14]012450.KS_Annotation_Sheet'!$294:$294,'[14]012450.KS_Annotation_Sheet'!$254:$270</definedName>
    <definedName name="A_ALL_KEYWORDS_TYPE_Vector_EQTY_200016417">#REF!,#REF!,#REF!,#REF!,#REF!</definedName>
    <definedName name="A_ALL_KEYWORDS_TYPE_Vector_EQTY_200017511">'[16]018260.KS_Annotation_Sheet'!$273:$288,'[16]018260.KS_Annotation_Sheet'!$290:$291,'[16]018260.KS_Annotation_Sheet'!$293:$293,'[16]018260.KS_Annotation_Sheet'!$295:$295,'[16]018260.KS_Annotation_Sheet'!$255:$271</definedName>
    <definedName name="A_ALL_KEYWORDS_TYPE_Vector_ISSR_208000121" localSheetId="0">'[15]005930.KS_Annotation_Sheet'!$2:$3,'[15]005930.KS_Annotation_Sheet'!$12:$12,'[15]005930.KS_Annotation_Sheet'!$14:$33,'[15]005930.KS_Annotation_Sheet'!$35:$40,'[15]005930.KS_Annotation_Sheet'!$42:$69,'[15]005930.KS_Annotation_Sheet'!$71:$83,'[15]005930.KS_Annotation_Sheet'!$85:$100,'[15]005930.KS_Annotation_Sheet'!$102:$112,'[15]005930.KS_Annotation_Sheet'!$114:$114,'[15]005930.KS_Annotation_Sheet'!$116:$117,'[15]005930.KS_Annotation_Sheet'!$119:$123,'[15]005930.KS_Annotation_Sheet'!$153:$154,'[15]005930.KS_Annotation_Sheet'!$140:$150,'[15]005930.KS_Annotation_Sheet'!$192:$195,'[15]005930.KS_Annotation_Sheet'!$216:$226,'[15]005930.KS_Annotation_Sheet'!$200:$214</definedName>
    <definedName name="A_ALL_KEYWORDS_TYPE_Vector_ISSR_208000121" localSheetId="25">#REF!,#REF!,#REF!,#REF!,#REF!,#REF!,#REF!,#REF!,#REF!,#REF!,#REF!,#REF!,#REF!,#REF!,#REF!,#REF!</definedName>
    <definedName name="A_ALL_KEYWORDS_TYPE_Vector_ISSR_208000121">#REF!,#REF!,#REF!,#REF!,#REF!,#REF!,#REF!,#REF!,#REF!,#REF!,#REF!,#REF!,#REF!,#REF!</definedName>
    <definedName name="A_ALL_KEYWORDS_TYPE_Vector_ISSR_208001465" localSheetId="0">'[9]006400.KS_Annotation_Sheet'!$2:$3,'[9]006400.KS_Annotation_Sheet'!$12:$12,'[9]006400.KS_Annotation_Sheet'!$14:$33,'[9]006400.KS_Annotation_Sheet'!$35:$40,'[9]006400.KS_Annotation_Sheet'!$42:$69,'[9]006400.KS_Annotation_Sheet'!$71:$83,'[9]006400.KS_Annotation_Sheet'!$85:$100,'[9]006400.KS_Annotation_Sheet'!$102:$112,'[9]006400.KS_Annotation_Sheet'!$114:$114,'[9]006400.KS_Annotation_Sheet'!$116:$117,'[9]006400.KS_Annotation_Sheet'!$119:$123,'[9]006400.KS_Annotation_Sheet'!$153:$154,'[9]006400.KS_Annotation_Sheet'!$140:$150,'[9]006400.KS_Annotation_Sheet'!$192:$195,'[9]006400.KS_Annotation_Sheet'!$208:$218,'[9]006400.KS_Annotation_Sheet'!$200:$206</definedName>
    <definedName name="A_ALL_KEYWORDS_TYPE_Vector_ISSR_208001465">'[10]006400.KS_Annotation_Sheet'!$2:$3,'[10]006400.KS_Annotation_Sheet'!$12:$12,'[10]006400.KS_Annotation_Sheet'!$14:$33,'[10]006400.KS_Annotation_Sheet'!$35:$40,'[10]006400.KS_Annotation_Sheet'!$42:$69,'[10]006400.KS_Annotation_Sheet'!$71:$83,'[10]006400.KS_Annotation_Sheet'!$85:$100,'[10]006400.KS_Annotation_Sheet'!$102:$112,'[10]006400.KS_Annotation_Sheet'!$114:$114,'[10]006400.KS_Annotation_Sheet'!$116:$117,'[10]006400.KS_Annotation_Sheet'!$119:$123,'[10]006400.KS_Annotation_Sheet'!$153:$154,'[10]006400.KS_Annotation_Sheet'!$140:$150,'[10]006400.KS_Annotation_Sheet'!$192:$195,'[10]006400.KS_Annotation_Sheet'!$208:$218,'[10]006400.KS_Annotation_Sheet'!$200:$206</definedName>
    <definedName name="A_ALL_KEYWORDS_TYPE_Vector_ISSR_208002290" localSheetId="0">'[11]001300.KS_Annotation_Sheet'!$2:$3,'[11]001300.KS_Annotation_Sheet'!$12:$12,'[11]001300.KS_Annotation_Sheet'!$14:$33,'[11]001300.KS_Annotation_Sheet'!$35:$40,'[11]001300.KS_Annotation_Sheet'!$42:$69,'[11]001300.KS_Annotation_Sheet'!$71:$83,'[11]001300.KS_Annotation_Sheet'!$85:$100,'[11]001300.KS_Annotation_Sheet'!$102:$112,'[11]001300.KS_Annotation_Sheet'!$114:$114,'[11]001300.KS_Annotation_Sheet'!$116:$117,'[11]001300.KS_Annotation_Sheet'!$119:$123,'[11]001300.KS_Annotation_Sheet'!$153:$154,'[11]001300.KS_Annotation_Sheet'!$140:$150,'[11]001300.KS_Annotation_Sheet'!$192:$195,'[11]001300.KS_Annotation_Sheet'!$225:$235,'[11]001300.KS_Annotation_Sheet'!$200:$214,'[11]001300.KS_Annotation_Sheet'!$216:$223</definedName>
    <definedName name="A_ALL_KEYWORDS_TYPE_Vector_ISSR_208002290">'[12]001300.KS_Annotation_Sheet'!$2:$3,'[12]001300.KS_Annotation_Sheet'!$12:$12,'[12]001300.KS_Annotation_Sheet'!$14:$33,'[12]001300.KS_Annotation_Sheet'!$35:$40,'[12]001300.KS_Annotation_Sheet'!$42:$69,'[12]001300.KS_Annotation_Sheet'!$71:$83,'[12]001300.KS_Annotation_Sheet'!$85:$100,'[12]001300.KS_Annotation_Sheet'!$102:$112,'[12]001300.KS_Annotation_Sheet'!$114:$114,'[12]001300.KS_Annotation_Sheet'!$116:$117,'[12]001300.KS_Annotation_Sheet'!$119:$123,'[12]001300.KS_Annotation_Sheet'!$153:$154,'[12]001300.KS_Annotation_Sheet'!$140:$150,'[12]001300.KS_Annotation_Sheet'!$192:$195,'[12]001300.KS_Annotation_Sheet'!$225:$235,'[12]001300.KS_Annotation_Sheet'!$200:$214,'[12]001300.KS_Annotation_Sheet'!$216:$223</definedName>
    <definedName name="A_ALL_KEYWORDS_TYPE_Vector_ISSR_208002293" localSheetId="0">'[5]078930.KS_Annotation_Sheet'!$2:$3,'[5]078930.KS_Annotation_Sheet'!$12:$12,'[5]078930.KS_Annotation_Sheet'!$14:$33,'[5]078930.KS_Annotation_Sheet'!$35:$49,'[5]078930.KS_Annotation_Sheet'!$51:$78,'[5]078930.KS_Annotation_Sheet'!$80:$92,'[5]078930.KS_Annotation_Sheet'!$94:$109,'[5]078930.KS_Annotation_Sheet'!$111:$122,'[5]078930.KS_Annotation_Sheet'!$124:$140,'[5]078930.KS_Annotation_Sheet'!$142:$165,'[5]078930.KS_Annotation_Sheet'!$167:$172,'[5]078930.KS_Annotation_Sheet'!$174:$183,'[5]078930.KS_Annotation_Sheet'!$185:$195</definedName>
    <definedName name="A_ALL_KEYWORDS_TYPE_Vector_ISSR_208002293">'[6]078930.KS_Annotation_Sheet'!$2:$3,'[6]078930.KS_Annotation_Sheet'!$12:$12,'[6]078930.KS_Annotation_Sheet'!$14:$33,'[6]078930.KS_Annotation_Sheet'!$35:$49,'[6]078930.KS_Annotation_Sheet'!$51:$78,'[6]078930.KS_Annotation_Sheet'!$80:$92,'[6]078930.KS_Annotation_Sheet'!$94:$109,'[6]078930.KS_Annotation_Sheet'!$111:$122,'[6]078930.KS_Annotation_Sheet'!$124:$140,'[6]078930.KS_Annotation_Sheet'!$142:$165,'[6]078930.KS_Annotation_Sheet'!$167:$172,'[6]078930.KS_Annotation_Sheet'!$174:$183,'[6]078930.KS_Annotation_Sheet'!$185:$195</definedName>
    <definedName name="A_ALL_KEYWORDS_TYPE_Vector_ISSR_208002693" localSheetId="0">'[7]000660.KS_Annotation_Sheet'!$2:$3,'[7]000660.KS_Annotation_Sheet'!$12:$12,'[7]000660.KS_Annotation_Sheet'!$14:$33,'[7]000660.KS_Annotation_Sheet'!$35:$40,'[7]000660.KS_Annotation_Sheet'!$42:$69,'[7]000660.KS_Annotation_Sheet'!$71:$83,'[7]000660.KS_Annotation_Sheet'!$85:$100,'[7]000660.KS_Annotation_Sheet'!$102:$112,'[7]000660.KS_Annotation_Sheet'!$114:$114,'[7]000660.KS_Annotation_Sheet'!$116:$117,'[7]000660.KS_Annotation_Sheet'!$119:$123,'[7]000660.KS_Annotation_Sheet'!$153:$154,'[7]000660.KS_Annotation_Sheet'!$140:$150,'[7]000660.KS_Annotation_Sheet'!$192:$195,'[7]000660.KS_Annotation_Sheet'!$216:$226,'[7]000660.KS_Annotation_Sheet'!$200:$214</definedName>
    <definedName name="A_ALL_KEYWORDS_TYPE_Vector_ISSR_208002693">'[8]000660.KS_Annotation_Sheet'!$2:$3,'[8]000660.KS_Annotation_Sheet'!$12:$12,'[8]000660.KS_Annotation_Sheet'!$14:$33,'[8]000660.KS_Annotation_Sheet'!$35:$40,'[8]000660.KS_Annotation_Sheet'!$42:$69,'[8]000660.KS_Annotation_Sheet'!$71:$83,'[8]000660.KS_Annotation_Sheet'!$85:$100,'[8]000660.KS_Annotation_Sheet'!$102:$112,'[8]000660.KS_Annotation_Sheet'!$114:$114,'[8]000660.KS_Annotation_Sheet'!$116:$117,'[8]000660.KS_Annotation_Sheet'!$119:$123,'[8]000660.KS_Annotation_Sheet'!$153:$154,'[8]000660.KS_Annotation_Sheet'!$140:$150,'[8]000660.KS_Annotation_Sheet'!$192:$195,'[8]000660.KS_Annotation_Sheet'!$216:$226,'[8]000660.KS_Annotation_Sheet'!$200:$214</definedName>
    <definedName name="A_ALL_KEYWORDS_TYPE_Vector_ISSR_208006617" localSheetId="0">'[13]012450.KS_Annotation_Sheet'!$2:$3,'[13]012450.KS_Annotation_Sheet'!$12:$12,'[13]012450.KS_Annotation_Sheet'!$14:$33,'[13]012450.KS_Annotation_Sheet'!$35:$40,'[13]012450.KS_Annotation_Sheet'!$42:$69,'[13]012450.KS_Annotation_Sheet'!$71:$83,'[13]012450.KS_Annotation_Sheet'!$85:$100,'[13]012450.KS_Annotation_Sheet'!$102:$112,'[13]012450.KS_Annotation_Sheet'!$114:$114,'[13]012450.KS_Annotation_Sheet'!$116:$117,'[13]012450.KS_Annotation_Sheet'!$119:$123,'[13]012450.KS_Annotation_Sheet'!$153:$154,'[13]012450.KS_Annotation_Sheet'!$140:$150,'[13]012450.KS_Annotation_Sheet'!$192:$195,'[13]012450.KS_Annotation_Sheet'!$208:$218,'[13]012450.KS_Annotation_Sheet'!$200:$206</definedName>
    <definedName name="A_ALL_KEYWORDS_TYPE_Vector_ISSR_208006617">'[14]012450.KS_Annotation_Sheet'!$2:$3,'[14]012450.KS_Annotation_Sheet'!$12:$12,'[14]012450.KS_Annotation_Sheet'!$14:$33,'[14]012450.KS_Annotation_Sheet'!$35:$40,'[14]012450.KS_Annotation_Sheet'!$42:$69,'[14]012450.KS_Annotation_Sheet'!$71:$83,'[14]012450.KS_Annotation_Sheet'!$85:$100,'[14]012450.KS_Annotation_Sheet'!$102:$112,'[14]012450.KS_Annotation_Sheet'!$114:$114,'[14]012450.KS_Annotation_Sheet'!$116:$117,'[14]012450.KS_Annotation_Sheet'!$119:$123,'[14]012450.KS_Annotation_Sheet'!$153:$154,'[14]012450.KS_Annotation_Sheet'!$140:$150,'[14]012450.KS_Annotation_Sheet'!$192:$195,'[14]012450.KS_Annotation_Sheet'!$208:$218,'[14]012450.KS_Annotation_Sheet'!$200:$206</definedName>
    <definedName name="A_ALL_SECTION_KEYWORDS_EQTY_200000748_13A">#REF!</definedName>
    <definedName name="A_ALL_SECTION_KEYWORDS_EQTY_200000748_13K">#REF!</definedName>
    <definedName name="A_ALL_SECTION_KEYWORDS_EQTY_200016417_13A">#REF!</definedName>
    <definedName name="A_ALL_SECTION_KEYWORDS_EQTY_200016417_13K">#REF!</definedName>
    <definedName name="A_ALL_SECTION_KEYWORDS_ISSR_208000121_1314">#REF!</definedName>
    <definedName name="A_ALL_SECTION_KEYWORDS_ISSR_208000121_1319">#REF!</definedName>
    <definedName name="A_ALL_SECTION_KEYWORDS_ISSR_208000121_131E">#REF!</definedName>
    <definedName name="A_ALL_SECTION_KEYWORDS_ISSR_208000121_13V">#REF!,#REF!</definedName>
    <definedName name="A_ALL_SECTIONS_EQTY_200000748" localSheetId="0">'[15]005930.KS_Annotation_Sheet'!$228:$228,'[15]005930.KS_Annotation_Sheet'!$235:$235,'[15]005930.KS_Annotation_Sheet'!$262:$262,'[15]005930.KS_Annotation_Sheet'!$280:$280,'[15]005930.KS_Annotation_Sheet'!$297:$297,'[15]005930.KS_Annotation_Sheet'!$300:$300,'[15]005930.KS_Annotation_Sheet'!$302:$302,'[15]005930.KS_Annotation_Sheet'!$304:$304</definedName>
    <definedName name="A_ALL_SECTIONS_EQTY_200000748" localSheetId="25">#REF!,#REF!,#REF!,#REF!,#REF!,#REF!,#REF!,#REF!</definedName>
    <definedName name="A_ALL_SECTIONS_EQTY_200000748">'[17]005930.KS_Validation_Sheet'!$228:$228,'[17]005930.KS_Validation_Sheet'!$235:$235,'[17]005930.KS_Validation_Sheet'!$262:$262,'[17]005930.KS_Validation_Sheet'!$280:$280,'[17]005930.KS_Validation_Sheet'!$297:$297,'[17]005930.KS_Validation_Sheet'!$300:$300,'[17]005930.KS_Validation_Sheet'!$302:$302,'[17]005930.KS_Validation_Sheet'!$304:$304</definedName>
    <definedName name="A_ALL_SECTIONS_EQTY_200004816" localSheetId="0">'[7]000660.KS_Annotation_Sheet'!$228:$228,'[7]000660.KS_Annotation_Sheet'!$235:$235,'[7]000660.KS_Annotation_Sheet'!$259:$259,'[7]000660.KS_Annotation_Sheet'!$277:$277,'[7]000660.KS_Annotation_Sheet'!$294:$294,'[7]000660.KS_Annotation_Sheet'!$297:$297,'[7]000660.KS_Annotation_Sheet'!$299:$299,'[7]000660.KS_Annotation_Sheet'!$301:$301</definedName>
    <definedName name="A_ALL_SECTIONS_EQTY_200004816">'[8]000660.KS_Annotation_Sheet'!$228:$228,'[8]000660.KS_Annotation_Sheet'!$235:$235,'[8]000660.KS_Annotation_Sheet'!$259:$259,'[8]000660.KS_Annotation_Sheet'!$276:$276,'[8]000660.KS_Annotation_Sheet'!$293:$293,'[8]000660.KS_Annotation_Sheet'!$296:$296,'[8]000660.KS_Annotation_Sheet'!$298:$298,'[8]000660.KS_Annotation_Sheet'!$300:$300</definedName>
    <definedName name="A_ALL_SECTIONS_EQTY_200005191" localSheetId="0">'[9]006400.KS_Annotation_Sheet'!$220:$220,'[9]006400.KS_Annotation_Sheet'!$227:$227,'[9]006400.KS_Annotation_Sheet'!$252:$252,'[9]006400.KS_Annotation_Sheet'!$270:$270,'[9]006400.KS_Annotation_Sheet'!$287:$287,'[9]006400.KS_Annotation_Sheet'!$290:$290,'[9]006400.KS_Annotation_Sheet'!$292:$292,'[9]006400.KS_Annotation_Sheet'!$294:$294</definedName>
    <definedName name="A_ALL_SECTIONS_EQTY_200005191">'[10]006400.KS_Annotation_Sheet'!$220:$220,'[10]006400.KS_Annotation_Sheet'!$227:$227,'[10]006400.KS_Annotation_Sheet'!$252:$252,'[10]006400.KS_Annotation_Sheet'!$270:$270,'[10]006400.KS_Annotation_Sheet'!$287:$287,'[10]006400.KS_Annotation_Sheet'!$290:$290,'[10]006400.KS_Annotation_Sheet'!$292:$292,'[10]006400.KS_Annotation_Sheet'!$294:$294</definedName>
    <definedName name="A_ALL_SECTIONS_EQTY_200006864" localSheetId="0">'[11]001300.KS_Annotation_Sheet'!$237:$237,'[11]001300.KS_Annotation_Sheet'!$244:$244,'[11]001300.KS_Annotation_Sheet'!$268:$268,'[11]001300.KS_Annotation_Sheet'!$286:$286,'[11]001300.KS_Annotation_Sheet'!$303:$303,'[11]001300.KS_Annotation_Sheet'!$306:$306,'[11]001300.KS_Annotation_Sheet'!$308:$308,'[11]001300.KS_Annotation_Sheet'!$310:$310</definedName>
    <definedName name="A_ALL_SECTIONS_EQTY_200006864">'[12]001300.KS_Annotation_Sheet'!$237:$237,'[12]001300.KS_Annotation_Sheet'!$244:$244,'[12]001300.KS_Annotation_Sheet'!$268:$268,'[12]001300.KS_Annotation_Sheet'!$286:$286,'[12]001300.KS_Annotation_Sheet'!$303:$303,'[12]001300.KS_Annotation_Sheet'!$306:$306,'[12]001300.KS_Annotation_Sheet'!$308:$308,'[12]001300.KS_Annotation_Sheet'!$310:$310</definedName>
    <definedName name="A_ALL_SECTIONS_EQTY_200006866" localSheetId="0">'[5]078930.KS_Annotation_Sheet'!$197:$197,'[5]078930.KS_Annotation_Sheet'!$204:$204,'[5]078930.KS_Annotation_Sheet'!$226:$226,'[5]078930.KS_Annotation_Sheet'!$243:$243,'[5]078930.KS_Annotation_Sheet'!$260:$260,'[5]078930.KS_Annotation_Sheet'!$263:$263,'[5]078930.KS_Annotation_Sheet'!$265:$265,'[5]078930.KS_Annotation_Sheet'!$267:$267</definedName>
    <definedName name="A_ALL_SECTIONS_EQTY_200006866">'[6]078930.KS_Annotation_Sheet'!$197:$197,'[6]078930.KS_Annotation_Sheet'!$204:$204,'[6]078930.KS_Annotation_Sheet'!$226:$226,'[6]078930.KS_Annotation_Sheet'!$243:$243,'[6]078930.KS_Annotation_Sheet'!$260:$260,'[6]078930.KS_Annotation_Sheet'!$263:$263,'[6]078930.KS_Annotation_Sheet'!$265:$265,'[6]078930.KS_Annotation_Sheet'!$267:$267</definedName>
    <definedName name="A_ALL_SECTIONS_EQTY_200008405" localSheetId="0">'[13]012450.KS_Annotation_Sheet'!$220:$220,'[13]012450.KS_Annotation_Sheet'!$227:$227,'[13]012450.KS_Annotation_Sheet'!$253:$253,'[13]012450.KS_Annotation_Sheet'!$271:$271,'[13]012450.KS_Annotation_Sheet'!$288:$288,'[13]012450.KS_Annotation_Sheet'!$291:$291,'[13]012450.KS_Annotation_Sheet'!$293:$293,'[13]012450.KS_Annotation_Sheet'!$295:$295</definedName>
    <definedName name="A_ALL_SECTIONS_EQTY_200008405">'[14]012450.KS_Annotation_Sheet'!$220:$220,'[14]012450.KS_Annotation_Sheet'!$227:$227,'[14]012450.KS_Annotation_Sheet'!$253:$253,'[14]012450.KS_Annotation_Sheet'!$271:$271,'[14]012450.KS_Annotation_Sheet'!$288:$288,'[14]012450.KS_Annotation_Sheet'!$291:$291,'[14]012450.KS_Annotation_Sheet'!$293:$293,'[14]012450.KS_Annotation_Sheet'!$295:$295</definedName>
    <definedName name="A_ALL_SECTIONS_EQTY_200017511">'[16]018260.KS_Annotation_Sheet'!$221:$221,'[16]018260.KS_Annotation_Sheet'!$228:$228,'[16]018260.KS_Annotation_Sheet'!$254:$254,'[16]018260.KS_Annotation_Sheet'!$272:$272,'[16]018260.KS_Annotation_Sheet'!$289:$289,'[16]018260.KS_Annotation_Sheet'!$292:$292,'[16]018260.KS_Annotation_Sheet'!$294:$294,'[16]018260.KS_Annotation_Sheet'!$296:$296</definedName>
    <definedName name="A_ALL_SECTIONS_ISSR_208000121" localSheetId="0">'[15]005930.KS_Annotation_Sheet'!$5:$5,'[15]005930.KS_Annotation_Sheet'!$8:$8,'[15]005930.KS_Annotation_Sheet'!$11:$11,'[15]005930.KS_Annotation_Sheet'!$13:$13,'[15]005930.KS_Annotation_Sheet'!$34:$34,'[15]005930.KS_Annotation_Sheet'!$41:$41,'[15]005930.KS_Annotation_Sheet'!$70:$70,'[15]005930.KS_Annotation_Sheet'!$84:$84,'[15]005930.KS_Annotation_Sheet'!$101:$101,'[15]005930.KS_Annotation_Sheet'!$113:$113,'[15]005930.KS_Annotation_Sheet'!$115:$115,'[15]005930.KS_Annotation_Sheet'!$199:$215</definedName>
    <definedName name="A_ALL_SECTIONS_ISSR_208000121" localSheetId="25">#REF!,#REF!,#REF!,#REF!,#REF!,#REF!,#REF!,#REF!,#REF!,#REF!,#REF!,#REF!</definedName>
    <definedName name="A_ALL_SECTIONS_ISSR_208000121">'[17]005930.KS_Validation_Sheet'!$5:$5,'[17]005930.KS_Validation_Sheet'!$8:$8,'[17]005930.KS_Validation_Sheet'!$11:$11,'[17]005930.KS_Validation_Sheet'!$13:$13,'[17]005930.KS_Validation_Sheet'!$34:$34,'[17]005930.KS_Validation_Sheet'!$41:$41,'[17]005930.KS_Validation_Sheet'!$70:$70,'[17]005930.KS_Validation_Sheet'!$84:$84,'[17]005930.KS_Validation_Sheet'!$101:$101,'[17]005930.KS_Validation_Sheet'!$113:$113,'[17]005930.KS_Validation_Sheet'!$115:$115,'[17]005930.KS_Validation_Sheet'!$199:$215</definedName>
    <definedName name="A_ALL_SECTIONS_ISSR_208001465" localSheetId="0">'[9]006400.KS_Annotation_Sheet'!$5:$5,'[9]006400.KS_Annotation_Sheet'!$8:$8,'[9]006400.KS_Annotation_Sheet'!$11:$11,'[9]006400.KS_Annotation_Sheet'!$13:$13,'[9]006400.KS_Annotation_Sheet'!$34:$34,'[9]006400.KS_Annotation_Sheet'!$41:$41,'[9]006400.KS_Annotation_Sheet'!$70:$70,'[9]006400.KS_Annotation_Sheet'!$84:$84,'[9]006400.KS_Annotation_Sheet'!$101:$101,'[9]006400.KS_Annotation_Sheet'!$113:$113,'[9]006400.KS_Annotation_Sheet'!$115:$115,'[9]006400.KS_Annotation_Sheet'!$199:$207</definedName>
    <definedName name="A_ALL_SECTIONS_ISSR_208001465">'[10]006400.KS_Annotation_Sheet'!$5:$5,'[10]006400.KS_Annotation_Sheet'!$8:$8,'[10]006400.KS_Annotation_Sheet'!$11:$11,'[10]006400.KS_Annotation_Sheet'!$13:$13,'[10]006400.KS_Annotation_Sheet'!$34:$34,'[10]006400.KS_Annotation_Sheet'!$41:$41,'[10]006400.KS_Annotation_Sheet'!$70:$70,'[10]006400.KS_Annotation_Sheet'!$84:$84,'[10]006400.KS_Annotation_Sheet'!$101:$101,'[10]006400.KS_Annotation_Sheet'!$113:$113,'[10]006400.KS_Annotation_Sheet'!$115:$115,'[10]006400.KS_Annotation_Sheet'!$199:$207</definedName>
    <definedName name="A_ALL_SECTIONS_ISSR_208002290" localSheetId="0">'[11]001300.KS_Annotation_Sheet'!$5:$5,'[11]001300.KS_Annotation_Sheet'!$8:$8,'[11]001300.KS_Annotation_Sheet'!$11:$11,'[11]001300.KS_Annotation_Sheet'!$13:$13,'[11]001300.KS_Annotation_Sheet'!$34:$34,'[11]001300.KS_Annotation_Sheet'!$41:$41,'[11]001300.KS_Annotation_Sheet'!$70:$70,'[11]001300.KS_Annotation_Sheet'!$84:$84,'[11]001300.KS_Annotation_Sheet'!$101:$101,'[11]001300.KS_Annotation_Sheet'!$113:$113,'[11]001300.KS_Annotation_Sheet'!$115:$115,'[11]001300.KS_Annotation_Sheet'!$199:$224</definedName>
    <definedName name="A_ALL_SECTIONS_ISSR_208002290">'[12]001300.KS_Annotation_Sheet'!$5:$5,'[12]001300.KS_Annotation_Sheet'!$8:$8,'[12]001300.KS_Annotation_Sheet'!$11:$11,'[12]001300.KS_Annotation_Sheet'!$13:$13,'[12]001300.KS_Annotation_Sheet'!$34:$34,'[12]001300.KS_Annotation_Sheet'!$41:$41,'[12]001300.KS_Annotation_Sheet'!$70:$70,'[12]001300.KS_Annotation_Sheet'!$84:$84,'[12]001300.KS_Annotation_Sheet'!$101:$101,'[12]001300.KS_Annotation_Sheet'!$113:$113,'[12]001300.KS_Annotation_Sheet'!$115:$115,'[12]001300.KS_Annotation_Sheet'!$199:$224</definedName>
    <definedName name="A_ALL_SECTIONS_ISSR_208002293" localSheetId="0">'[5]078930.KS_Annotation_Sheet'!$5:$5,'[5]078930.KS_Annotation_Sheet'!$8:$8,'[5]078930.KS_Annotation_Sheet'!$11:$11,'[5]078930.KS_Annotation_Sheet'!$13:$13,'[5]078930.KS_Annotation_Sheet'!$34:$34,'[5]078930.KS_Annotation_Sheet'!$50:$50,'[5]078930.KS_Annotation_Sheet'!$79:$79,'[5]078930.KS_Annotation_Sheet'!$93:$93,'[5]078930.KS_Annotation_Sheet'!$110:$110,'[5]078930.KS_Annotation_Sheet'!$123:$123,'[5]078930.KS_Annotation_Sheet'!$141:$141,'[5]078930.KS_Annotation_Sheet'!$166:$166,'[5]078930.KS_Annotation_Sheet'!$173:$173,'[5]078930.KS_Annotation_Sheet'!$184:$184</definedName>
    <definedName name="A_ALL_SECTIONS_ISSR_208002293">'[6]078930.KS_Annotation_Sheet'!$5:$5,'[6]078930.KS_Annotation_Sheet'!$8:$8,'[6]078930.KS_Annotation_Sheet'!$11:$11,'[6]078930.KS_Annotation_Sheet'!$13:$13,'[6]078930.KS_Annotation_Sheet'!$34:$34,'[6]078930.KS_Annotation_Sheet'!$50:$50,'[6]078930.KS_Annotation_Sheet'!$79:$79,'[6]078930.KS_Annotation_Sheet'!$93:$93,'[6]078930.KS_Annotation_Sheet'!$110:$110,'[6]078930.KS_Annotation_Sheet'!$123:$123,'[6]078930.KS_Annotation_Sheet'!$141:$141,'[6]078930.KS_Annotation_Sheet'!$166:$166,'[6]078930.KS_Annotation_Sheet'!$173:$173,'[6]078930.KS_Annotation_Sheet'!$184:$184</definedName>
    <definedName name="A_ALL_SECTIONS_ISSR_208002693" localSheetId="0">'[7]000660.KS_Annotation_Sheet'!$5:$5,'[7]000660.KS_Annotation_Sheet'!$8:$8,'[7]000660.KS_Annotation_Sheet'!$11:$11,'[7]000660.KS_Annotation_Sheet'!$13:$13,'[7]000660.KS_Annotation_Sheet'!$34:$34,'[7]000660.KS_Annotation_Sheet'!$41:$41,'[7]000660.KS_Annotation_Sheet'!$70:$70,'[7]000660.KS_Annotation_Sheet'!$84:$84,'[7]000660.KS_Annotation_Sheet'!$101:$101,'[7]000660.KS_Annotation_Sheet'!$113:$113,'[7]000660.KS_Annotation_Sheet'!$115:$115,'[7]000660.KS_Annotation_Sheet'!$199:$215</definedName>
    <definedName name="A_ALL_SECTIONS_ISSR_208002693">'[8]000660.KS_Annotation_Sheet'!$5:$5,'[8]000660.KS_Annotation_Sheet'!$8:$8,'[8]000660.KS_Annotation_Sheet'!$11:$11,'[8]000660.KS_Annotation_Sheet'!$13:$13,'[8]000660.KS_Annotation_Sheet'!$34:$34,'[8]000660.KS_Annotation_Sheet'!$41:$41,'[8]000660.KS_Annotation_Sheet'!$70:$70,'[8]000660.KS_Annotation_Sheet'!$84:$84,'[8]000660.KS_Annotation_Sheet'!$101:$101,'[8]000660.KS_Annotation_Sheet'!$113:$113,'[8]000660.KS_Annotation_Sheet'!$115:$115,'[8]000660.KS_Annotation_Sheet'!$199:$215</definedName>
    <definedName name="A_ALL_SECTIONS_ISSR_208006617" localSheetId="0">'[13]012450.KS_Annotation_Sheet'!$5:$5,'[13]012450.KS_Annotation_Sheet'!$8:$8,'[13]012450.KS_Annotation_Sheet'!$11:$11,'[13]012450.KS_Annotation_Sheet'!$13:$13,'[13]012450.KS_Annotation_Sheet'!$34:$34,'[13]012450.KS_Annotation_Sheet'!$41:$41,'[13]012450.KS_Annotation_Sheet'!$70:$70,'[13]012450.KS_Annotation_Sheet'!$84:$84,'[13]012450.KS_Annotation_Sheet'!$101:$101,'[13]012450.KS_Annotation_Sheet'!$113:$113,'[13]012450.KS_Annotation_Sheet'!$115:$115,'[13]012450.KS_Annotation_Sheet'!$199:$207</definedName>
    <definedName name="A_ALL_SECTIONS_ISSR_208006617">'[14]012450.KS_Annotation_Sheet'!$5:$5,'[14]012450.KS_Annotation_Sheet'!$8:$8,'[14]012450.KS_Annotation_Sheet'!$11:$11,'[14]012450.KS_Annotation_Sheet'!$13:$13,'[14]012450.KS_Annotation_Sheet'!$34:$34,'[14]012450.KS_Annotation_Sheet'!$41:$41,'[14]012450.KS_Annotation_Sheet'!$70:$70,'[14]012450.KS_Annotation_Sheet'!$84:$84,'[14]012450.KS_Annotation_Sheet'!$101:$101,'[14]012450.KS_Annotation_Sheet'!$113:$113,'[14]012450.KS_Annotation_Sheet'!$115:$115,'[14]012450.KS_Annotation_Sheet'!$199:$207</definedName>
    <definedName name="A_ALL_SECTIONS_ISSR_208015082">'[16]018260.KS_Annotation_Sheet'!$5:$5,'[16]018260.KS_Annotation_Sheet'!$8:$8,'[16]018260.KS_Annotation_Sheet'!$12:$12,'[16]018260.KS_Annotation_Sheet'!$14:$14,'[16]018260.KS_Annotation_Sheet'!$35:$35,'[16]018260.KS_Annotation_Sheet'!$42:$42,'[16]018260.KS_Annotation_Sheet'!$71:$71,'[16]018260.KS_Annotation_Sheet'!$85:$85,'[16]018260.KS_Annotation_Sheet'!$102:$102,'[16]018260.KS_Annotation_Sheet'!$114:$114,'[16]018260.KS_Annotation_Sheet'!$116:$116,'[16]018260.KS_Annotation_Sheet'!$200:$208</definedName>
    <definedName name="ACJPTRK2" localSheetId="0">'[18]Model Data'!$T$961</definedName>
    <definedName name="ACJPTRK2">'[19]Model Data'!$T$961</definedName>
    <definedName name="ACJPTRK3" localSheetId="0">'[18]Model Data'!$X$961</definedName>
    <definedName name="ACJPTRK3">'[19]Model Data'!$X$961</definedName>
    <definedName name="ACJPTRK4" localSheetId="0">'[18]Model Data'!$Z$961</definedName>
    <definedName name="ACJPTRK4">'[19]Model Data'!$Z$961</definedName>
    <definedName name="ACUSCAR1" localSheetId="0">'[18]Model Data'!$R$933</definedName>
    <definedName name="ACUSCAR1">'[19]Model Data'!$R$933</definedName>
    <definedName name="ACUSCAR2" localSheetId="0">'[18]Model Data'!$T$933</definedName>
    <definedName name="ACUSCAR2">'[19]Model Data'!$T$933</definedName>
    <definedName name="ACUSCAR3" localSheetId="0">'[18]Model Data'!$X$933</definedName>
    <definedName name="ACUSCAR3">'[19]Model Data'!$X$933</definedName>
    <definedName name="ACUSCAR4" localSheetId="0">'[18]Model Data'!$Z$933</definedName>
    <definedName name="ACUSCAR4">'[19]Model Data'!$Z$933</definedName>
    <definedName name="ADC" localSheetId="0">[20]A_De!$A$3:$A$1000</definedName>
    <definedName name="ADC">[7]A_De!$A$3:$A$1000</definedName>
    <definedName name="Adjp" localSheetId="0">OFFSET([21]Dat_mk!$B$3:$B$323,COUNTIF([21]Dat_mk!$B$3:$B$323,0),0)</definedName>
    <definedName name="Adjp">OFFSET([20]Dat_mk!$B$3:$B$323,COUNTIF([20]Dat_mk!$B$3:$B$323,0),0)</definedName>
    <definedName name="Adjusted_Net_Operating_Profit" localSheetId="0">[22]NOPAT_VDF!$C$26:$AU$26</definedName>
    <definedName name="Adjusted_Net_Operating_Profit">[21]NOPAT_VDF!$C$26:$AU$26</definedName>
    <definedName name="ADV" localSheetId="0">[20]A_De!$C$3:$M$1000</definedName>
    <definedName name="ADV">[7]A_De!$C$3:$M$1000</definedName>
    <definedName name="AMUSTRK1" localSheetId="0">'[18]Model Data'!$R$697</definedName>
    <definedName name="AMUSTRK1">'[19]Model Data'!$R$697</definedName>
    <definedName name="AMUSTRK2" localSheetId="0">'[18]Model Data'!$T$697</definedName>
    <definedName name="AMUSTRK2">'[19]Model Data'!$T$697</definedName>
    <definedName name="AMUSTRK3" localSheetId="0">'[18]Model Data'!$X$697</definedName>
    <definedName name="AMUSTRK3">'[19]Model Data'!$X$697</definedName>
    <definedName name="AMUSTRK4" localSheetId="0">'[18]Model Data'!$Z$697</definedName>
    <definedName name="AMUSTRK4">'[19]Model Data'!$Z$697</definedName>
    <definedName name="AS" localSheetId="0">[6]Sheet1!$A$105:$IV$105</definedName>
    <definedName name="AS">[18]Sheet1!$A$105:$IV$105</definedName>
    <definedName name="Asset_Beta" localSheetId="0">[23]DCF!$C$57</definedName>
    <definedName name="Asset_Beta">[22]DCF!$C$57</definedName>
    <definedName name="ASUKTRK1" localSheetId="0">'[18]Model Data'!$R$1685</definedName>
    <definedName name="ASUKTRK1">'[19]Model Data'!$R$1685</definedName>
    <definedName name="ASUKTRK2" localSheetId="0">'[18]Model Data'!$T$1685</definedName>
    <definedName name="ASUKTRK2">'[19]Model Data'!$T$1685</definedName>
    <definedName name="ASUKTRK3" localSheetId="0">'[18]Model Data'!$X$1685</definedName>
    <definedName name="ASUKTRK3">'[19]Model Data'!$X$1685</definedName>
    <definedName name="ASUKTRK4" localSheetId="0">'[18]Model Data'!$Z$1685</definedName>
    <definedName name="ASUKTRK4">'[19]Model Data'!$Z$1685</definedName>
    <definedName name="AS매출" localSheetId="0">[6]Sheet1!$A$136:$IV$136</definedName>
    <definedName name="AS매출">[18]Sheet1!$A$136:$IV$136</definedName>
    <definedName name="AUWGCAR1" localSheetId="0">'[18]Model Data'!$R$1633</definedName>
    <definedName name="AUWGCAR1">'[19]Model Data'!$R$1633</definedName>
    <definedName name="AUWGCAR2" localSheetId="0">'[18]Model Data'!$T$1633</definedName>
    <definedName name="AUWGCAR2">'[19]Model Data'!$T$1633</definedName>
    <definedName name="AUWGCAR3" localSheetId="0">'[18]Model Data'!$X$1633</definedName>
    <definedName name="AUWGCAR3">'[19]Model Data'!$X$1633</definedName>
    <definedName name="AUWGCAR4" localSheetId="0">'[18]Model Data'!$Z$1633</definedName>
    <definedName name="AUWGCAR4">'[19]Model Data'!$Z$1633</definedName>
    <definedName name="Average_invested_capital" localSheetId="0">'[22]Invested capital_VDF'!$C$89:$AZ$89</definedName>
    <definedName name="Average_invested_capital">'[21]Invested capital_VDF'!$C$89:$AZ$89</definedName>
    <definedName name="Average_Invested_Capital_Core" localSheetId="0">[24]DCF_VDF!$C$104:$AB$104</definedName>
    <definedName name="Average_Invested_Capital_Core">[23]DCF_VDF!$C$104:$AB$104</definedName>
    <definedName name="Average_invested_capital_DCF" localSheetId="0">[22]DCF_VDF!$C$78:$AZ$78</definedName>
    <definedName name="Average_invested_capital_DCF">[21]DCF_VDF!$C$78:$AZ$78</definedName>
    <definedName name="BAL_Cash" localSheetId="0">[25]Reports!$A$35:$IV$35</definedName>
    <definedName name="BAL_Cash">[24]Reports!$A$35:$IV$35</definedName>
    <definedName name="BAL_Creditors" localSheetId="0">[25]Reports!$A$55:$IV$55</definedName>
    <definedName name="BAL_Creditors">[24]Reports!$A$55:$IV$55</definedName>
    <definedName name="BAL_CurrentAssets" localSheetId="0">[25]Reports!$A$40:$IV$40</definedName>
    <definedName name="BAL_CurrentAssets">[24]Reports!$A$40:$IV$40</definedName>
    <definedName name="BAL_CurrentLiabilities" localSheetId="0">[25]Reports!$A$58:$IV$58</definedName>
    <definedName name="BAL_CurrentLiabilities">[24]Reports!$A$58:$IV$58</definedName>
    <definedName name="BAL_CurrentPortion" localSheetId="0">[25]Reports!$A$56:$IV$56</definedName>
    <definedName name="BAL_CurrentPortion">[24]Reports!$A$56:$IV$56</definedName>
    <definedName name="BAL_Debtors" localSheetId="0">[25]Reports!$A$37:$IV$37</definedName>
    <definedName name="BAL_Debtors">[24]Reports!$A$37:$IV$37</definedName>
    <definedName name="BAL_Inventory" localSheetId="0">[25]Reports!$A$38:$IV$38</definedName>
    <definedName name="BAL_Inventory">[24]Reports!$A$38:$IV$38</definedName>
    <definedName name="BAL_LTDebt" localSheetId="0">[25]Reports!$A$60:$IV$60</definedName>
    <definedName name="BAL_LTDebt">[24]Reports!$A$60:$IV$60</definedName>
    <definedName name="BAL_NetAssets" localSheetId="0">[25]Reports!$A$64:$IV$64</definedName>
    <definedName name="BAL_NetAssets">[24]Reports!$A$64:$IV$64</definedName>
    <definedName name="BAL_ShareholdersFunds" localSheetId="0">[25]Reports!$A$72:$IV$72</definedName>
    <definedName name="BAL_ShareholdersFunds">[24]Reports!$A$72:$IV$72</definedName>
    <definedName name="BAL_STDebt" localSheetId="0">[25]Reports!$A$54:$IV$54</definedName>
    <definedName name="BAL_STDebt">[24]Reports!$A$54:$IV$54</definedName>
    <definedName name="BAL_STInvestments" localSheetId="0">[25]Reports!$A$36:$IV$36</definedName>
    <definedName name="BAL_STInvestments">[24]Reports!$A$36:$IV$36</definedName>
    <definedName name="BAL_TotalEquity" localSheetId="0">[25]Reports!$A$74:$IV$74</definedName>
    <definedName name="BAL_TotalEquity">[24]Reports!$A$74:$IV$74</definedName>
    <definedName name="BLPH1" localSheetId="22" hidden="1">#REF!</definedName>
    <definedName name="BLPH1" localSheetId="0" hidden="1">#REF!</definedName>
    <definedName name="BLPH1" localSheetId="24" hidden="1">#REF!</definedName>
    <definedName name="BLPH1" localSheetId="18" hidden="1">#REF!</definedName>
    <definedName name="BLPH1" localSheetId="9" hidden="1">#REF!</definedName>
    <definedName name="BLPH1" localSheetId="10" hidden="1">#REF!</definedName>
    <definedName name="BLPH1" localSheetId="15" hidden="1">#REF!</definedName>
    <definedName name="BLPH1" localSheetId="26" hidden="1">#REF!</definedName>
    <definedName name="BLPH1" localSheetId="2" hidden="1">#REF!</definedName>
    <definedName name="BLPH1" localSheetId="19" hidden="1">#REF!</definedName>
    <definedName name="BLPH1" localSheetId="20" hidden="1">#REF!</definedName>
    <definedName name="BLPH1" hidden="1">#REF!</definedName>
    <definedName name="BLPH10" localSheetId="22" hidden="1">#REF!</definedName>
    <definedName name="BLPH10" localSheetId="0" hidden="1">#REF!</definedName>
    <definedName name="BLPH10" localSheetId="24" hidden="1">#REF!</definedName>
    <definedName name="BLPH10" localSheetId="18" hidden="1">#REF!</definedName>
    <definedName name="BLPH10" localSheetId="9" hidden="1">#REF!</definedName>
    <definedName name="BLPH10" localSheetId="10" hidden="1">#REF!</definedName>
    <definedName name="BLPH10" localSheetId="15" hidden="1">#REF!</definedName>
    <definedName name="BLPH10" localSheetId="26" hidden="1">#REF!</definedName>
    <definedName name="BLPH10" localSheetId="2" hidden="1">#REF!</definedName>
    <definedName name="BLPH10" localSheetId="19" hidden="1">#REF!</definedName>
    <definedName name="BLPH10" localSheetId="20" hidden="1">#REF!</definedName>
    <definedName name="BLPH10" hidden="1">#REF!</definedName>
    <definedName name="BLPH11" localSheetId="22" hidden="1">#REF!</definedName>
    <definedName name="BLPH11" localSheetId="0" hidden="1">#REF!</definedName>
    <definedName name="BLPH11" localSheetId="24" hidden="1">#REF!</definedName>
    <definedName name="BLPH11" localSheetId="18" hidden="1">#REF!</definedName>
    <definedName name="BLPH11" localSheetId="9" hidden="1">#REF!</definedName>
    <definedName name="BLPH11" localSheetId="10" hidden="1">#REF!</definedName>
    <definedName name="BLPH11" localSheetId="15" hidden="1">#REF!</definedName>
    <definedName name="BLPH11" localSheetId="26" hidden="1">#REF!</definedName>
    <definedName name="BLPH11" localSheetId="2" hidden="1">#REF!</definedName>
    <definedName name="BLPH11" localSheetId="19" hidden="1">#REF!</definedName>
    <definedName name="BLPH11" localSheetId="20" hidden="1">#REF!</definedName>
    <definedName name="BLPH11" hidden="1">#REF!</definedName>
    <definedName name="BLPH12" localSheetId="22" hidden="1">#REF!</definedName>
    <definedName name="BLPH12" localSheetId="0" hidden="1">#REF!</definedName>
    <definedName name="BLPH12" localSheetId="24" hidden="1">#REF!</definedName>
    <definedName name="BLPH12" localSheetId="18" hidden="1">#REF!</definedName>
    <definedName name="BLPH12" localSheetId="9" hidden="1">#REF!</definedName>
    <definedName name="BLPH12" localSheetId="10" hidden="1">#REF!</definedName>
    <definedName name="BLPH12" localSheetId="15" hidden="1">#REF!</definedName>
    <definedName name="BLPH12" localSheetId="26" hidden="1">#REF!</definedName>
    <definedName name="BLPH12" localSheetId="2" hidden="1">#REF!</definedName>
    <definedName name="BLPH12" localSheetId="19" hidden="1">#REF!</definedName>
    <definedName name="BLPH12" localSheetId="20" hidden="1">#REF!</definedName>
    <definedName name="BLPH12" hidden="1">#REF!</definedName>
    <definedName name="BLPH13" localSheetId="22" hidden="1">#REF!</definedName>
    <definedName name="BLPH13" localSheetId="0" hidden="1">#REF!</definedName>
    <definedName name="BLPH13" localSheetId="24" hidden="1">#REF!</definedName>
    <definedName name="BLPH13" localSheetId="18" hidden="1">#REF!</definedName>
    <definedName name="BLPH13" localSheetId="9" hidden="1">#REF!</definedName>
    <definedName name="BLPH13" localSheetId="10" hidden="1">#REF!</definedName>
    <definedName name="BLPH13" localSheetId="15" hidden="1">#REF!</definedName>
    <definedName name="BLPH13" localSheetId="26" hidden="1">#REF!</definedName>
    <definedName name="BLPH13" localSheetId="2" hidden="1">#REF!</definedName>
    <definedName name="BLPH13" localSheetId="19" hidden="1">#REF!</definedName>
    <definedName name="BLPH13" localSheetId="20" hidden="1">#REF!</definedName>
    <definedName name="BLPH13" hidden="1">#REF!</definedName>
    <definedName name="BLPH2" localSheetId="22" hidden="1">#REF!</definedName>
    <definedName name="BLPH2" localSheetId="0" hidden="1">#REF!</definedName>
    <definedName name="BLPH2" localSheetId="24" hidden="1">#REF!</definedName>
    <definedName name="BLPH2" localSheetId="18" hidden="1">#REF!</definedName>
    <definedName name="BLPH2" localSheetId="9" hidden="1">#REF!</definedName>
    <definedName name="BLPH2" localSheetId="10" hidden="1">#REF!</definedName>
    <definedName name="BLPH2" localSheetId="15" hidden="1">#REF!</definedName>
    <definedName name="BLPH2" localSheetId="26" hidden="1">#REF!</definedName>
    <definedName name="BLPH2" localSheetId="2" hidden="1">#REF!</definedName>
    <definedName name="BLPH2" localSheetId="19" hidden="1">#REF!</definedName>
    <definedName name="BLPH2" localSheetId="20" hidden="1">#REF!</definedName>
    <definedName name="BLPH2" hidden="1">#REF!</definedName>
    <definedName name="BLPH3" localSheetId="22" hidden="1">#REF!</definedName>
    <definedName name="BLPH3" localSheetId="0" hidden="1">#REF!</definedName>
    <definedName name="BLPH3" localSheetId="24" hidden="1">#REF!</definedName>
    <definedName name="BLPH3" localSheetId="18" hidden="1">#REF!</definedName>
    <definedName name="BLPH3" localSheetId="9" hidden="1">#REF!</definedName>
    <definedName name="BLPH3" localSheetId="10" hidden="1">#REF!</definedName>
    <definedName name="BLPH3" localSheetId="15" hidden="1">#REF!</definedName>
    <definedName name="BLPH3" localSheetId="26" hidden="1">#REF!</definedName>
    <definedName name="BLPH3" localSheetId="2" hidden="1">#REF!</definedName>
    <definedName name="BLPH3" localSheetId="19" hidden="1">#REF!</definedName>
    <definedName name="BLPH3" localSheetId="20" hidden="1">#REF!</definedName>
    <definedName name="BLPH3" hidden="1">#REF!</definedName>
    <definedName name="BLPH4" localSheetId="22" hidden="1">#REF!</definedName>
    <definedName name="BLPH4" localSheetId="0" hidden="1">#REF!</definedName>
    <definedName name="BLPH4" localSheetId="24" hidden="1">#REF!</definedName>
    <definedName name="BLPH4" localSheetId="18" hidden="1">#REF!</definedName>
    <definedName name="BLPH4" localSheetId="9" hidden="1">#REF!</definedName>
    <definedName name="BLPH4" localSheetId="10" hidden="1">#REF!</definedName>
    <definedName name="BLPH4" localSheetId="15" hidden="1">#REF!</definedName>
    <definedName name="BLPH4" localSheetId="26" hidden="1">#REF!</definedName>
    <definedName name="BLPH4" localSheetId="2" hidden="1">#REF!</definedName>
    <definedName name="BLPH4" localSheetId="19" hidden="1">#REF!</definedName>
    <definedName name="BLPH4" localSheetId="20" hidden="1">#REF!</definedName>
    <definedName name="BLPH4" hidden="1">#REF!</definedName>
    <definedName name="BLPH5" localSheetId="22" hidden="1">#REF!</definedName>
    <definedName name="BLPH5" localSheetId="0" hidden="1">#REF!</definedName>
    <definedName name="BLPH5" localSheetId="24" hidden="1">#REF!</definedName>
    <definedName name="BLPH5" localSheetId="18" hidden="1">#REF!</definedName>
    <definedName name="BLPH5" localSheetId="9" hidden="1">#REF!</definedName>
    <definedName name="BLPH5" localSheetId="10" hidden="1">#REF!</definedName>
    <definedName name="BLPH5" localSheetId="15" hidden="1">#REF!</definedName>
    <definedName name="BLPH5" localSheetId="26" hidden="1">#REF!</definedName>
    <definedName name="BLPH5" localSheetId="2" hidden="1">#REF!</definedName>
    <definedName name="BLPH5" localSheetId="19" hidden="1">#REF!</definedName>
    <definedName name="BLPH5" localSheetId="20" hidden="1">#REF!</definedName>
    <definedName name="BLPH5" hidden="1">#REF!</definedName>
    <definedName name="BLPH6" localSheetId="22" hidden="1">#REF!</definedName>
    <definedName name="BLPH6" localSheetId="0" hidden="1">#REF!</definedName>
    <definedName name="BLPH6" localSheetId="24" hidden="1">#REF!</definedName>
    <definedName name="BLPH6" localSheetId="18" hidden="1">#REF!</definedName>
    <definedName name="BLPH6" localSheetId="9" hidden="1">#REF!</definedName>
    <definedName name="BLPH6" localSheetId="10" hidden="1">#REF!</definedName>
    <definedName name="BLPH6" localSheetId="15" hidden="1">#REF!</definedName>
    <definedName name="BLPH6" localSheetId="26" hidden="1">#REF!</definedName>
    <definedName name="BLPH6" localSheetId="2" hidden="1">#REF!</definedName>
    <definedName name="BLPH6" localSheetId="19" hidden="1">#REF!</definedName>
    <definedName name="BLPH6" localSheetId="20" hidden="1">#REF!</definedName>
    <definedName name="BLPH6" hidden="1">#REF!</definedName>
    <definedName name="BLPH7" localSheetId="22" hidden="1">#REF!</definedName>
    <definedName name="BLPH7" localSheetId="0" hidden="1">#REF!</definedName>
    <definedName name="BLPH7" localSheetId="24" hidden="1">#REF!</definedName>
    <definedName name="BLPH7" localSheetId="18" hidden="1">#REF!</definedName>
    <definedName name="BLPH7" localSheetId="9" hidden="1">#REF!</definedName>
    <definedName name="BLPH7" localSheetId="10" hidden="1">#REF!</definedName>
    <definedName name="BLPH7" localSheetId="15" hidden="1">#REF!</definedName>
    <definedName name="BLPH7" localSheetId="26" hidden="1">#REF!</definedName>
    <definedName name="BLPH7" localSheetId="2" hidden="1">#REF!</definedName>
    <definedName name="BLPH7" localSheetId="19" hidden="1">#REF!</definedName>
    <definedName name="BLPH7" localSheetId="20" hidden="1">#REF!</definedName>
    <definedName name="BLPH7" hidden="1">#REF!</definedName>
    <definedName name="BLPH8" localSheetId="22" hidden="1">#REF!</definedName>
    <definedName name="BLPH8" localSheetId="0" hidden="1">#REF!</definedName>
    <definedName name="BLPH8" localSheetId="24" hidden="1">#REF!</definedName>
    <definedName name="BLPH8" localSheetId="18" hidden="1">#REF!</definedName>
    <definedName name="BLPH8" localSheetId="9" hidden="1">#REF!</definedName>
    <definedName name="BLPH8" localSheetId="10" hidden="1">#REF!</definedName>
    <definedName name="BLPH8" localSheetId="15" hidden="1">#REF!</definedName>
    <definedName name="BLPH8" localSheetId="26" hidden="1">#REF!</definedName>
    <definedName name="BLPH8" localSheetId="2" hidden="1">#REF!</definedName>
    <definedName name="BLPH8" localSheetId="19" hidden="1">#REF!</definedName>
    <definedName name="BLPH8" localSheetId="20" hidden="1">#REF!</definedName>
    <definedName name="BLPH8" hidden="1">#REF!</definedName>
    <definedName name="BLPH9" localSheetId="22" hidden="1">#REF!</definedName>
    <definedName name="BLPH9" localSheetId="0" hidden="1">#REF!</definedName>
    <definedName name="BLPH9" localSheetId="24" hidden="1">#REF!</definedName>
    <definedName name="BLPH9" localSheetId="18" hidden="1">#REF!</definedName>
    <definedName name="BLPH9" localSheetId="9" hidden="1">#REF!</definedName>
    <definedName name="BLPH9" localSheetId="10" hidden="1">#REF!</definedName>
    <definedName name="BLPH9" localSheetId="15" hidden="1">#REF!</definedName>
    <definedName name="BLPH9" localSheetId="26" hidden="1">#REF!</definedName>
    <definedName name="BLPH9" localSheetId="2" hidden="1">#REF!</definedName>
    <definedName name="BLPH9" localSheetId="19" hidden="1">#REF!</definedName>
    <definedName name="BLPH9" localSheetId="20" hidden="1">#REF!</definedName>
    <definedName name="BLPH9" hidden="1">#REF!</definedName>
    <definedName name="BLUKCAR1" localSheetId="0">'[18]Model Data'!$R$1593</definedName>
    <definedName name="BLUKCAR1">'[19]Model Data'!$R$1593</definedName>
    <definedName name="BLUKCAR2" localSheetId="0">'[18]Model Data'!$T$1593</definedName>
    <definedName name="BLUKCAR2">'[19]Model Data'!$T$1593</definedName>
    <definedName name="BLUKCAR3" localSheetId="0">'[18]Model Data'!$X$1593</definedName>
    <definedName name="BLUKCAR3">'[19]Model Data'!$X$1593</definedName>
    <definedName name="BLUKCAR4" localSheetId="0">'[18]Model Data'!$Z$1593</definedName>
    <definedName name="BLUKCAR4">'[19]Model Data'!$Z$1593</definedName>
    <definedName name="BMCAR1" localSheetId="0">'[18]Model Data'!$R$1421</definedName>
    <definedName name="BMCAR1">'[19]Model Data'!$R$1421</definedName>
    <definedName name="BMCAR2" localSheetId="0">'[18]Model Data'!$T$1421</definedName>
    <definedName name="BMCAR2">'[19]Model Data'!$T$1421</definedName>
    <definedName name="BMCAR3" localSheetId="0">'[18]Model Data'!$X$1421</definedName>
    <definedName name="BMCAR3">'[19]Model Data'!$X$1421</definedName>
    <definedName name="BMCAR4" localSheetId="0">'[18]Model Data'!$Z$1421</definedName>
    <definedName name="BMCAR4">'[19]Model Data'!$Z$1421</definedName>
    <definedName name="BMWGCAR1" localSheetId="0">'[18]Model Data'!$R$1421</definedName>
    <definedName name="BMWGCAR1">'[19]Model Data'!$R$1421</definedName>
    <definedName name="BMWGCAR2" localSheetId="0">'[18]Model Data'!$T$1421</definedName>
    <definedName name="BMWGCAR2">'[19]Model Data'!$T$1421</definedName>
    <definedName name="BMWGCAR3" localSheetId="0">'[18]Model Data'!$X$1421</definedName>
    <definedName name="BMWGCAR3">'[19]Model Data'!$X$1421</definedName>
    <definedName name="BMWGCAR4" localSheetId="0">'[18]Model Data'!$Z$1421</definedName>
    <definedName name="BMWGCAR4">'[19]Model Data'!$Z$1421</definedName>
    <definedName name="BookValue_Consol" localSheetId="0">'[23]BS Consol'!$D$705:$Z$705</definedName>
    <definedName name="BookValue_Consol">'[22]BS Consol'!$D$705:$Z$705</definedName>
    <definedName name="bs_accumulated_depreciation" localSheetId="0">'[26]Fixed assets'!$A$37:$IV$37</definedName>
    <definedName name="bs_accumulated_depreciation">'[27]Fixed assets'!$A$37:$IV$37</definedName>
    <definedName name="bs_average_debt" localSheetId="0">'[28]Balance Sheet'!$A$407:$IV$407</definedName>
    <definedName name="bs_average_debt">'[26]Balance sheet'!$A$407:$IV$407</definedName>
    <definedName name="bs_average_equity" localSheetId="0">'[28]Balance Sheet'!$A$413:$IV$413</definedName>
    <definedName name="bs_average_equity">'[26]Balance sheet'!$A$413:$IV$413</definedName>
    <definedName name="bs_average_net_debt" localSheetId="0">'[28]Balance Sheet'!$A$409:$IV$409</definedName>
    <definedName name="bs_average_net_debt">'[26]Balance sheet'!$A$409:$IV$409</definedName>
    <definedName name="bs_current_year_depreciation" localSheetId="0">'[26]Fixed assets'!$A$25:$IV$25</definedName>
    <definedName name="bs_current_year_depreciation">'[27]Fixed assets'!$A$25:$IV$25</definedName>
    <definedName name="bs_debtors" localSheetId="0">'[28]Balance Sheet'!$A$192:$IV$192</definedName>
    <definedName name="bs_debtors">'[26]Balance sheet'!$A$192:$IV$192</definedName>
    <definedName name="BS_Eng" localSheetId="0">[6]Analysis!$A$81:$E$177</definedName>
    <definedName name="BS_Eng">[18]Analysis!$A$81:$E$177</definedName>
    <definedName name="bs_enterprise_value" localSheetId="0">'[28]Balance Sheet'!$A$414:$IV$414</definedName>
    <definedName name="bs_enterprise_value">'[26]Balance sheet'!$A$414:$IV$414</definedName>
    <definedName name="bs_fully_diluted_number_of_shares" localSheetId="0">'[28]Balance Sheet'!$A$225:$IV$225</definedName>
    <definedName name="bs_fully_diluted_number_of_shares">'[26]Balance sheet'!$A$225:$IV$225</definedName>
    <definedName name="bs_shareholders_funds" localSheetId="0">'[28]Balance Sheet'!$A$24:$IV$24</definedName>
    <definedName name="bs_shareholders_funds">'[26]Balance sheet'!$A$24:$IV$24</definedName>
    <definedName name="bs_st_deposits_and_bank_balances" localSheetId="0">'[28]Balance Sheet'!$A$194:$IV$194</definedName>
    <definedName name="bs_st_deposits_and_bank_balances">'[26]Balance sheet'!$A$194:$IV$194</definedName>
    <definedName name="bs_total_current_assets" localSheetId="0">'[28]Balance Sheet'!$A$195:$IV$195</definedName>
    <definedName name="bs_total_current_assets">'[26]Balance sheet'!$A$195:$IV$195</definedName>
    <definedName name="bs_total_current_liabilities" localSheetId="0">'[28]Balance Sheet'!$A$208:$IV$208</definedName>
    <definedName name="bs_total_current_liabilities">'[26]Balance sheet'!$A$208:$IV$208</definedName>
    <definedName name="bs_total_equity_and_lt_liabilities" localSheetId="0">'[28]Balance Sheet'!$A$30:$IV$30</definedName>
    <definedName name="bs_total_equity_and_lt_liabilities">'[26]Balance sheet'!$A$30:$IV$30</definedName>
    <definedName name="bs_total_other_liquid_funds" localSheetId="0">'[28]Balance Sheet'!$A$217:$IV$217</definedName>
    <definedName name="bs_total_other_liquid_funds">'[26]Balance sheet'!$A$217:$IV$217</definedName>
    <definedName name="bs_weighted_average_number_of_shares" localSheetId="0">'[28]Balance Sheet'!$A$224:$IV$224</definedName>
    <definedName name="bs_weighted_average_number_of_shares">'[26]Balance sheet'!$A$224:$IV$224</definedName>
    <definedName name="bt" localSheetId="0">[29]EVA1!$T$11</definedName>
    <definedName name="bt">[28]EVA1!$T$11</definedName>
    <definedName name="BUUSCAR1" localSheetId="0">'[18]Model Data'!$R$12</definedName>
    <definedName name="BUUSCAR1">'[19]Model Data'!$R$12</definedName>
    <definedName name="BUUSCAR2" localSheetId="0">'[18]Model Data'!$T$12</definedName>
    <definedName name="BUUSCAR2">'[19]Model Data'!$T$12</definedName>
    <definedName name="BUUSCAR3" localSheetId="0">'[18]Model Data'!$X$12</definedName>
    <definedName name="BUUSCAR3">'[19]Model Data'!$X$12</definedName>
    <definedName name="BUUSCAR4" localSheetId="0">'[18]Model Data'!$Z$12</definedName>
    <definedName name="BUUSCAR4">'[19]Model Data'!$Z$12</definedName>
    <definedName name="CapitalEmpl_Consol" localSheetId="0">'[23]BS Consol'!$C$724:$Z$724</definedName>
    <definedName name="CapitalEmpl_Consol">'[22]BS Consol'!$C$724:$Z$724</definedName>
    <definedName name="Capitalization" localSheetId="0">[30]Valuation!$W$16:$X$19</definedName>
    <definedName name="Capitalization">[31]Valuation!$W$16:$X$19</definedName>
    <definedName name="CAS_GrossCashflow" localSheetId="0">[25]Reports!$A$115:$IV$115</definedName>
    <definedName name="CAS_GrossCashflow">[24]Reports!$A$115:$IV$115</definedName>
    <definedName name="CAS_OperationalCashflow" localSheetId="0">[25]Reports!$A$92:$IV$92</definedName>
    <definedName name="CAS_OperationalCashflow">[24]Reports!$A$92:$IV$92</definedName>
    <definedName name="CAS_SurplusCashflow" localSheetId="0">[25]Reports!$A$101:$IV$101</definedName>
    <definedName name="CAS_SurplusCashflow">[24]Reports!$A$101:$IV$101</definedName>
    <definedName name="Cash_Operating_Taxes" localSheetId="0">[22]NOPAT_VDF!$C$39:$AU$39</definedName>
    <definedName name="Cash_Operating_Taxes">[21]NOPAT_VDF!$C$39:$AU$39</definedName>
    <definedName name="Cash_Operating_taxes_Core" localSheetId="0">[24]NOPAT_VDF!$C$185:$Q$185</definedName>
    <definedName name="Cash_Operating_taxes_Core">[23]NOPAT_VDF!$C$185:$Q$185</definedName>
    <definedName name="CAUSCAR1" localSheetId="0">'[18]Model Data'!$R$48</definedName>
    <definedName name="CAUSCAR1">'[19]Model Data'!$R$48</definedName>
    <definedName name="CAUSCAR2" localSheetId="0">'[18]Model Data'!$T$48</definedName>
    <definedName name="CAUSCAR2">'[19]Model Data'!$T$48</definedName>
    <definedName name="CAUSCAR3" localSheetId="0">'[18]Model Data'!$X$48</definedName>
    <definedName name="CAUSCAR3">'[19]Model Data'!$X$48</definedName>
    <definedName name="CAUSCAR4" localSheetId="0">'[18]Model Data'!$Z$48</definedName>
    <definedName name="CAUSCAR4">'[19]Model Data'!$Z$48</definedName>
    <definedName name="cawgcar1" localSheetId="0">'[18]Model Data'!$R$77</definedName>
    <definedName name="cawgcar1">'[19]Model Data'!$R$77</definedName>
    <definedName name="cawgcar2" localSheetId="0">'[18]Model Data'!$T$77</definedName>
    <definedName name="cawgcar2">'[19]Model Data'!$T$77</definedName>
    <definedName name="cawgcar3" localSheetId="0">'[18]Model Data'!$X$77</definedName>
    <definedName name="cawgcar3">'[19]Model Data'!$X$77</definedName>
    <definedName name="cawgcar4" localSheetId="0">'[18]Model Data'!$Z$77</definedName>
    <definedName name="cawgcar4">'[19]Model Data'!$Z$77</definedName>
    <definedName name="CEYu" localSheetId="22" hidden="1">#REF!</definedName>
    <definedName name="CEYu" localSheetId="0" hidden="1">#REF!</definedName>
    <definedName name="CEYu" localSheetId="24" hidden="1">#REF!</definedName>
    <definedName name="CEYu" localSheetId="18" hidden="1">#REF!</definedName>
    <definedName name="CEYu" localSheetId="9" hidden="1">#REF!</definedName>
    <definedName name="CEYu" localSheetId="10" hidden="1">#REF!</definedName>
    <definedName name="CEYu" localSheetId="15" hidden="1">#REF!</definedName>
    <definedName name="CEYu" localSheetId="26" hidden="1">#REF!</definedName>
    <definedName name="CEYu" localSheetId="2" hidden="1">#REF!</definedName>
    <definedName name="CEYu" localSheetId="19" hidden="1">#REF!</definedName>
    <definedName name="CEYu" localSheetId="20" hidden="1">#REF!</definedName>
    <definedName name="CEYu" hidden="1">#REF!</definedName>
    <definedName name="cf_buildings_change" localSheetId="0">'[26]Cash flow'!$A$108:$IV$108</definedName>
    <definedName name="cf_buildings_change">'[27]Cash flow'!$A$108:$IV$108</definedName>
    <definedName name="cf_cashflow_from_investing" localSheetId="0">'[28]Cash Flow'!$A$96:$IV$96</definedName>
    <definedName name="cf_cashflow_from_investing">'[26]Cash flow'!$A$96:$IV$96</definedName>
    <definedName name="cf_cashflow_from_operations" localSheetId="0">'[28]Cash Flow'!$A$95:$IV$95</definedName>
    <definedName name="cf_cashflow_from_operations">'[26]Cash flow'!$A$95:$IV$95</definedName>
    <definedName name="cf_dividends_from_associates" localSheetId="0">'[28]Cash Flow'!$A$20:$IV$20</definedName>
    <definedName name="cf_dividends_from_associates">'[26]Cash flow'!$A$20:$IV$20</definedName>
    <definedName name="CF_Eng" localSheetId="0">[6]Analysis!$A$329:$E$434</definedName>
    <definedName name="CF_Eng">[18]Analysis!$A$329:$E$434</definedName>
    <definedName name="cf_interest_received" localSheetId="0">'[28]Cash Flow'!$A$19:$IV$19</definedName>
    <definedName name="cf_interest_received">'[26]Cash flow'!$A$19:$IV$19</definedName>
    <definedName name="cf_land_change" localSheetId="0">'[26]Cash flow'!$A$107:$IV$107</definedName>
    <definedName name="cf_land_change">'[27]Cash flow'!$A$107:$IV$107</definedName>
    <definedName name="cf_machinery_and_equipment_change" localSheetId="0">'[26]Cash flow'!$A$110:$IV$110</definedName>
    <definedName name="cf_machinery_and_equipment_change">'[27]Cash flow'!$A$110:$IV$110</definedName>
    <definedName name="cf_mould_and_dies_change" localSheetId="0">'[26]Cash flow'!$A$113:$IV$113</definedName>
    <definedName name="cf_mould_and_dies_change">'[27]Cash flow'!$A$113:$IV$113</definedName>
    <definedName name="cf_net_cash_from_operating_activities" localSheetId="0">'[28]Cash Flow'!$A$16:$IV$16</definedName>
    <definedName name="cf_net_cash_from_operating_activities">'[26]Cash flow'!$A$16:$IV$16</definedName>
    <definedName name="cf_net_cash_outflow_from_roi_and_servicing_of_finance" localSheetId="0">'[28]Cash Flow'!$A$25:$IV$25</definedName>
    <definedName name="cf_net_cash_outflow_from_roi_and_servicing_of_finance">'[26]Cash flow'!$A$25:$IV$25</definedName>
    <definedName name="cf_net_interest_paid_on_finance_leases" localSheetId="0">'[28]Cash Flow'!$A$21:$IV$21</definedName>
    <definedName name="cf_net_interest_paid_on_finance_leases">'[26]Cash flow'!$A$21:$IV$21</definedName>
    <definedName name="cf_other_capex_change" localSheetId="0">'[26]Cash flow'!$A$114:$IV$114</definedName>
    <definedName name="cf_other_capex_change">'[27]Cash flow'!$A$114:$IV$114</definedName>
    <definedName name="cf_other_interest_paid" localSheetId="0">'[28]Cash Flow'!$A$22:$IV$22</definedName>
    <definedName name="cf_other_interest_paid">'[26]Cash flow'!$A$22:$IV$22</definedName>
    <definedName name="cf_structures_change" localSheetId="0">'[26]Cash flow'!$A$109:$IV$109</definedName>
    <definedName name="cf_structures_change">'[27]Cash flow'!$A$109:$IV$109</definedName>
    <definedName name="cf_tax_paid" localSheetId="0">'[28]Cash Flow'!$A$26:$IV$26</definedName>
    <definedName name="cf_tax_paid">'[26]Cash flow'!$A$26:$IV$26</definedName>
    <definedName name="cf_tools_change" localSheetId="0">'[26]Cash flow'!$A$112:$IV$112</definedName>
    <definedName name="cf_tools_change">'[27]Cash flow'!$A$112:$IV$112</definedName>
    <definedName name="cf_vehicles_and_transportation_equipment_change" localSheetId="0">'[26]Cash flow'!$A$111:$IV$111</definedName>
    <definedName name="cf_vehicles_and_transportation_equipment_change">'[27]Cash flow'!$A$111:$IV$111</definedName>
    <definedName name="chevcar1" localSheetId="0">'[18]Model Data'!$R$105</definedName>
    <definedName name="chevcar1">'[19]Model Data'!$R$105</definedName>
    <definedName name="chevcar2" localSheetId="0">'[18]Model Data'!$T$105</definedName>
    <definedName name="chevcar2">'[19]Model Data'!$T$105</definedName>
    <definedName name="chevcar3" localSheetId="0">'[18]Model Data'!$X$105</definedName>
    <definedName name="chevcar3">'[19]Model Data'!$X$105</definedName>
    <definedName name="chevcar4" localSheetId="0">'[18]Model Data'!$Z$105</definedName>
    <definedName name="chevcar4">'[19]Model Data'!$Z$105</definedName>
    <definedName name="chg" localSheetId="0">'[32]F-DCF'!$AA$12:$AK$12</definedName>
    <definedName name="chg">'[30]F-DCF'!$AA$12:$AK$12</definedName>
    <definedName name="CHTRK1" localSheetId="0">'[18]Model Data'!$R$149</definedName>
    <definedName name="CHTRK1">'[19]Model Data'!$R$149</definedName>
    <definedName name="CHTRK2" localSheetId="0">'[18]Model Data'!$T$149</definedName>
    <definedName name="CHTRK2">'[19]Model Data'!$T$149</definedName>
    <definedName name="CHTRK3" localSheetId="0">'[18]Model Data'!$X$149</definedName>
    <definedName name="CHTRK3">'[19]Model Data'!$X$149</definedName>
    <definedName name="CHTRK4" localSheetId="0">'[18]Model Data'!$Z$149</definedName>
    <definedName name="CHTRK4">'[19]Model Data'!$Z$149</definedName>
    <definedName name="COM_Price" localSheetId="0">[25]Company!$E$45</definedName>
    <definedName name="COM_Price">[24]Company!$E$45</definedName>
    <definedName name="comp" localSheetId="0">[33]Sheet2!$DU$1</definedName>
    <definedName name="comp">[34]Sheet2!$DU$1</definedName>
    <definedName name="Core_Invested_Capital_turns" localSheetId="0">[24]DCF_VDF!$C$105:$AB$105</definedName>
    <definedName name="Core_Invested_Capital_turns">[23]DCF_VDF!$C$105:$AB$105</definedName>
    <definedName name="Cost_of_Debt" localSheetId="0">[23]DCF!$C$63</definedName>
    <definedName name="Cost_of_Debt">[22]DCF!$C$63</definedName>
    <definedName name="Cost_of_Equity" localSheetId="0">[23]DCF!$C$60</definedName>
    <definedName name="Cost_of_Equity">[22]DCF!$C$60</definedName>
    <definedName name="cov_perf_99b" localSheetId="0">'[35]#REF'!$Q$162</definedName>
    <definedName name="cov_perf_99b">'[36]#REF'!$Q$162</definedName>
    <definedName name="CRUSCAR1" localSheetId="0">'[18]Model Data'!$R$549</definedName>
    <definedName name="CRUSCAR1">'[19]Model Data'!$R$549</definedName>
    <definedName name="CRUSCAR2" localSheetId="0">'[18]Model Data'!$T$549</definedName>
    <definedName name="CRUSCAR2">'[19]Model Data'!$T$549</definedName>
    <definedName name="CRUSCAR3" localSheetId="0">'[18]Model Data'!$X$549</definedName>
    <definedName name="CRUSCAR3">'[19]Model Data'!$X$549</definedName>
    <definedName name="CRUSCAR4" localSheetId="0">'[18]Model Data'!$Z$549</definedName>
    <definedName name="CRUSCAR4">'[19]Model Data'!$Z$549</definedName>
    <definedName name="CRUSTRK1" localSheetId="0">'[18]Model Data'!$R$585</definedName>
    <definedName name="CRUSTRK1">'[19]Model Data'!$R$585</definedName>
    <definedName name="CRUSTRK2" localSheetId="0">'[18]Model Data'!$T$585</definedName>
    <definedName name="CRUSTRK2">'[19]Model Data'!$T$585</definedName>
    <definedName name="CRUSTRK3" localSheetId="0">'[18]Model Data'!$X$585</definedName>
    <definedName name="CRUSTRK3">'[19]Model Data'!$X$585</definedName>
    <definedName name="CRUSTRK4" localSheetId="0">'[18]Model Data'!$Z$585</definedName>
    <definedName name="CRUSTRK4">'[19]Model Data'!$Z$585</definedName>
    <definedName name="date" localSheetId="0">[37]감가상각!$B$68</definedName>
    <definedName name="date">[38]감가상각!$B$68</definedName>
    <definedName name="Datee" localSheetId="0">OFFSET([21]Dat_mk!$A$3:$A$323,COUNTIF([21]Dat_mk!$B$3:$B$323,0),0)</definedName>
    <definedName name="Datee">OFFSET([20]Dat_mk!$A$3:$A$323,COUNTIF([20]Dat_mk!$B$3:$B$323,0),0)</definedName>
    <definedName name="DB">"WIREHKPROD"</definedName>
    <definedName name="DCF_EY1" localSheetId="0">[22]DCF_VDF!$D$1:$D$65536</definedName>
    <definedName name="DCF_EY1">[21]DCF_VDF!$D$1:$D$65536</definedName>
    <definedName name="DCF_EY10" localSheetId="0">[22]DCF_VDF!$M$1:$M$65536</definedName>
    <definedName name="DCF_EY10">[21]DCF_VDF!$M$1:$M$65536</definedName>
    <definedName name="DCF_EY14" localSheetId="0">[22]DCF_VDF!$Q$1:$Q$65536</definedName>
    <definedName name="DCF_EY14">[21]DCF_VDF!$Q$1:$Q$65536</definedName>
    <definedName name="DCF_EY15" localSheetId="0">[22]DCF_VDF!$R$1:$R$65536</definedName>
    <definedName name="DCF_EY15">[21]DCF_VDF!$R$1:$R$65536</definedName>
    <definedName name="DCF_EY2" localSheetId="0">[22]DCF_VDF!$E$1:$E$65536</definedName>
    <definedName name="DCF_EY2">[21]DCF_VDF!$E$1:$E$65536</definedName>
    <definedName name="DCF_EY24" localSheetId="0">[22]DCF_VDF!$AA$1:$AA$65536</definedName>
    <definedName name="DCF_EY24">[21]DCF_VDF!$AA$1:$AA$65536</definedName>
    <definedName name="DCF_EY25" localSheetId="0">[22]DCF_VDF!$AB$1:$AB$65536</definedName>
    <definedName name="DCF_EY25">[21]DCF_VDF!$AB$1:$AB$65536</definedName>
    <definedName name="DCF_EY3" localSheetId="0">[22]DCF_VDF!$F$1:$F$65536</definedName>
    <definedName name="DCF_EY3">[21]DCF_VDF!$F$1:$F$65536</definedName>
    <definedName name="DCF_EY4" localSheetId="0">[22]DCF_VDF!$G$1:$G$65536</definedName>
    <definedName name="DCF_EY4">[21]DCF_VDF!$G$1:$G$65536</definedName>
    <definedName name="DCF_EY5" localSheetId="0">[22]DCF_VDF!$H$1:$H$65536</definedName>
    <definedName name="DCF_EY5">[21]DCF_VDF!$H$1:$H$65536</definedName>
    <definedName name="DCF_EY9" localSheetId="0">[22]DCF_VDF!$L$1:$L$65536</definedName>
    <definedName name="DCF_EY9">[21]DCF_VDF!$L$1:$L$65536</definedName>
    <definedName name="dcf_net_present_value" localSheetId="0">[39]DCF!$B$3</definedName>
    <definedName name="dcf_net_present_value">[37]DCF!$B$3</definedName>
    <definedName name="DCF_P" localSheetId="0">[22]DCF_VDF!$C$1:$C$65536</definedName>
    <definedName name="DCF_P">[21]DCF_VDF!$C$1:$C$65536</definedName>
    <definedName name="dcf_terminal_multiple" localSheetId="0">[39]DCF!$B$2</definedName>
    <definedName name="dcf_terminal_multiple">[37]DCF!$B$2</definedName>
    <definedName name="dcf_unlevered_after_tax_free_cashflow" localSheetId="0">[39]DCF!$A$12:$IV$12</definedName>
    <definedName name="dcf_unlevered_after_tax_free_cashflow">[37]DCF!$A$12:$IV$12</definedName>
    <definedName name="Debt_growth" localSheetId="0">[22]NOPAT_VDF!$M$153:$Q$153</definedName>
    <definedName name="Debt_growth">[21]NOPAT_VDF!$M$153:$Q$153</definedName>
    <definedName name="Dep_and_Amort" localSheetId="0">[22]NOPAT_VDF!$C$100:$AU$100</definedName>
    <definedName name="Dep_and_Amort">[21]NOPAT_VDF!$C$100:$AU$100</definedName>
    <definedName name="Depreciation" localSheetId="0">[22]NOPAT_VDF!$C$104:$AE$104</definedName>
    <definedName name="Depreciation">[21]NOPAT_VDF!$C$104:$AE$104</definedName>
    <definedName name="detail" localSheetId="0">'[18]Model Data'!$B$1:$AD$1711</definedName>
    <definedName name="detail">'[19]Model Data'!$B$1:$AD$1711</definedName>
    <definedName name="DGCAR1" localSheetId="0">'[18]Model Data'!$R$637</definedName>
    <definedName name="DGCAR1">'[19]Model Data'!$R$637</definedName>
    <definedName name="DGCAR2" localSheetId="0">'[18]Model Data'!$T$637</definedName>
    <definedName name="DGCAR2">'[19]Model Data'!$T$637</definedName>
    <definedName name="DGCAR3" localSheetId="0">'[18]Model Data'!$X$637</definedName>
    <definedName name="DGCAR3">'[19]Model Data'!$X$637</definedName>
    <definedName name="DGCAR4" localSheetId="0">'[18]Model Data'!$Z$637</definedName>
    <definedName name="DGCAR4">'[19]Model Data'!$Z$637</definedName>
    <definedName name="DGUSTRK1" localSheetId="0">'[18]Model Data'!$R$665</definedName>
    <definedName name="DGUSTRK1">'[19]Model Data'!$R$665</definedName>
    <definedName name="DGUSTRK2" localSheetId="0">'[18]Model Data'!$T$665</definedName>
    <definedName name="DGUSTRK2">'[19]Model Data'!$T$665</definedName>
    <definedName name="DGUSTRK3" localSheetId="0">'[18]Model Data'!$X$665</definedName>
    <definedName name="DGUSTRK3">'[19]Model Data'!$X$665</definedName>
    <definedName name="DGUSTRK4" localSheetId="0">'[18]Model Data'!$Z$665</definedName>
    <definedName name="DGUSTRK4">'[19]Model Data'!$Z$665</definedName>
    <definedName name="E_ALL_000660.KS" localSheetId="0">'[7]000660.KS_Exchange_Sheet'!$A$1:$BI$304</definedName>
    <definedName name="E_ALL_000660.KS">'[8]000660.KS_Exchange_Sheet'!$A$1:$BD$303</definedName>
    <definedName name="E_ALL_001300.KS">'[40]001300.KS_Exchange_Sheet'!$A$1:$AY$272</definedName>
    <definedName name="E_ALL_005930.KS">#REF!</definedName>
    <definedName name="E_ALL_006400.KS" localSheetId="0">'[41]006400.KS_Exchange_Sheet'!$A$1:$AY$273</definedName>
    <definedName name="E_ALL_006400.KS">'[42]006400.KS_Exchange_Sheet'!$A$1:$AY$273</definedName>
    <definedName name="E_ALL_012450.KS" localSheetId="0">'[13]012450.KS_Exchange_Sheet'!$A$1:$BI$298</definedName>
    <definedName name="E_ALL_012450.KS">'[14]012450.KS_Exchange_Sheet'!$A$1:$BI$298</definedName>
    <definedName name="E_ALL_018260.KS" localSheetId="0">'[16]018260.KS_Exchange_Sheet'!$A$1:$BN$299</definedName>
    <definedName name="E_ALL_018260.KS">#REF!</definedName>
    <definedName name="E_ALL_034220.KS">'[43]034220.KS_Exchange_Sheet'!$A$1:$BX$291</definedName>
    <definedName name="E_ALL_066570.KS" localSheetId="0">#REF!</definedName>
    <definedName name="E_ALL_066570.KS">#REF!</definedName>
    <definedName name="E_ALL_078930.KS" localSheetId="0">'[5]078930.KS_Exchange_Sheet'!$A$1:$CG$270</definedName>
    <definedName name="E_ALL_078930.KS">'[6]078930.KS_Exchange_Sheet'!$A$1:$CG$270</definedName>
    <definedName name="E_ALL_096770.KS">'[5]096770.KS_Exchange_Sheet'!$A$1:$AQ$272</definedName>
    <definedName name="E_ALL_KEYWORDS_TYPE_Breakdown_EQTY_200017511">#REF!</definedName>
    <definedName name="E_ALL_KEYWORDS_TYPE_ScalarContributed_EQTY_200000748" localSheetId="25">#REF!,#REF!</definedName>
    <definedName name="E_ALL_KEYWORDS_TYPE_ScalarContributed_EQTY_200000748">[17]Datastream!$305:$307,[17]Datastream!$236:$261</definedName>
    <definedName name="E_ALL_KEYWORDS_TYPE_ScalarContributed_EQTY_200004816" localSheetId="0">'[7]000660.KS_Exchange_Sheet'!$236:$258,'[7]000660.KS_Exchange_Sheet'!$302:$304</definedName>
    <definedName name="E_ALL_KEYWORDS_TYPE_ScalarContributed_EQTY_200004816">'[8]000660.KS_Exchange_Sheet'!$236:$258,'[8]000660.KS_Exchange_Sheet'!$301:$303</definedName>
    <definedName name="E_ALL_KEYWORDS_TYPE_ScalarContributed_EQTY_200005191" localSheetId="0">'[9]006400.KS_Exchange_Sheet'!$228:$251,'[9]006400.KS_Exchange_Sheet'!$295:$297</definedName>
    <definedName name="E_ALL_KEYWORDS_TYPE_ScalarContributed_EQTY_200005191">'[10]006400.KS_Exchange_Sheet'!$228:$251,'[10]006400.KS_Exchange_Sheet'!$295:$297</definedName>
    <definedName name="E_ALL_KEYWORDS_TYPE_ScalarContributed_EQTY_200006864" localSheetId="0">'[11]001300.KS_Exchange_Sheet'!$245:$267,'[11]001300.KS_Exchange_Sheet'!$311:$313</definedName>
    <definedName name="E_ALL_KEYWORDS_TYPE_ScalarContributed_EQTY_200006864">'[12]001300.KS_Exchange_Sheet'!$245:$267,'[12]001300.KS_Exchange_Sheet'!$311:$313</definedName>
    <definedName name="E_ALL_KEYWORDS_TYPE_ScalarContributed_EQTY_200006866" localSheetId="0">'[5]078930.KS_Exchange_Sheet'!$205:$225,'[5]078930.KS_Exchange_Sheet'!$268:$270</definedName>
    <definedName name="E_ALL_KEYWORDS_TYPE_ScalarContributed_EQTY_200006866">'[6]078930.KS_Exchange_Sheet'!$205:$225,'[6]078930.KS_Exchange_Sheet'!$268:$270</definedName>
    <definedName name="E_ALL_KEYWORDS_TYPE_ScalarContributed_EQTY_200008405" localSheetId="0">'[13]012450.KS_Exchange_Sheet'!$228:$252,'[13]012450.KS_Exchange_Sheet'!$296:$298</definedName>
    <definedName name="E_ALL_KEYWORDS_TYPE_ScalarContributed_EQTY_200008405">'[14]012450.KS_Exchange_Sheet'!$228:$252,'[14]012450.KS_Exchange_Sheet'!$296:$298</definedName>
    <definedName name="E_ALL_KEYWORDS_TYPE_ScalarContributed_ISSR_208000121">#REF!,#REF!</definedName>
    <definedName name="E_ALL_KEYWORDS_TYPE_Vector_EQTY_200000748" localSheetId="0">'[15]005930.KS_Exchange_Sheet'!$281:$296,'[15]005930.KS_Exchange_Sheet'!$298:$299,'[15]005930.KS_Exchange_Sheet'!$301:$301,'[15]005930.KS_Exchange_Sheet'!$303:$303,'[15]005930.KS_Exchange_Sheet'!$263:$279</definedName>
    <definedName name="E_ALL_KEYWORDS_TYPE_Vector_EQTY_200000748" localSheetId="25">#REF!,#REF!,#REF!,#REF!,#REF!</definedName>
    <definedName name="E_ALL_KEYWORDS_TYPE_Vector_EQTY_200000748">#REF!,#REF!,#REF!,#REF!,#REF!</definedName>
    <definedName name="E_ALL_KEYWORDS_TYPE_Vector_EQTY_200004816" localSheetId="0">'[7]000660.KS_Exchange_Sheet'!$278:$293,'[7]000660.KS_Exchange_Sheet'!$295:$296,'[7]000660.KS_Exchange_Sheet'!$298:$298,'[7]000660.KS_Exchange_Sheet'!$300:$300,'[7]000660.KS_Exchange_Sheet'!$260:$276</definedName>
    <definedName name="E_ALL_KEYWORDS_TYPE_Vector_EQTY_200004816">'[8]000660.KS_Exchange_Sheet'!$260:$275,'[8]000660.KS_Exchange_Sheet'!$277:$292,'[8]000660.KS_Exchange_Sheet'!$294:$295,'[8]000660.KS_Exchange_Sheet'!$297:$297,'[8]000660.KS_Exchange_Sheet'!$299:$299</definedName>
    <definedName name="E_ALL_KEYWORDS_TYPE_Vector_EQTY_200005191" localSheetId="0">'[9]006400.KS_Exchange_Sheet'!$271:$286,'[9]006400.KS_Exchange_Sheet'!$288:$289,'[9]006400.KS_Exchange_Sheet'!$291:$291,'[9]006400.KS_Exchange_Sheet'!$293:$293,'[9]006400.KS_Exchange_Sheet'!$253:$269</definedName>
    <definedName name="E_ALL_KEYWORDS_TYPE_Vector_EQTY_200005191">'[10]006400.KS_Exchange_Sheet'!$271:$286,'[10]006400.KS_Exchange_Sheet'!$288:$289,'[10]006400.KS_Exchange_Sheet'!$291:$291,'[10]006400.KS_Exchange_Sheet'!$293:$293,'[10]006400.KS_Exchange_Sheet'!$253:$269</definedName>
    <definedName name="E_ALL_KEYWORDS_TYPE_Vector_EQTY_200006864" localSheetId="0">'[11]001300.KS_Exchange_Sheet'!$287:$302,'[11]001300.KS_Exchange_Sheet'!$304:$305,'[11]001300.KS_Exchange_Sheet'!$307:$307,'[11]001300.KS_Exchange_Sheet'!$309:$309,'[11]001300.KS_Exchange_Sheet'!$269:$285</definedName>
    <definedName name="E_ALL_KEYWORDS_TYPE_Vector_EQTY_200006864">'[12]001300.KS_Exchange_Sheet'!$287:$302,'[12]001300.KS_Exchange_Sheet'!$304:$305,'[12]001300.KS_Exchange_Sheet'!$307:$307,'[12]001300.KS_Exchange_Sheet'!$309:$309,'[12]001300.KS_Exchange_Sheet'!$269:$285</definedName>
    <definedName name="E_ALL_KEYWORDS_TYPE_Vector_EQTY_200006866" localSheetId="0">'[5]078930.KS_Exchange_Sheet'!$227:$242,'[5]078930.KS_Exchange_Sheet'!$244:$259,'[5]078930.KS_Exchange_Sheet'!$261:$262,'[5]078930.KS_Exchange_Sheet'!$264:$264,'[5]078930.KS_Exchange_Sheet'!$266:$266</definedName>
    <definedName name="E_ALL_KEYWORDS_TYPE_Vector_EQTY_200006866">'[6]078930.KS_Exchange_Sheet'!$227:$242,'[6]078930.KS_Exchange_Sheet'!$244:$259,'[6]078930.KS_Exchange_Sheet'!$261:$262,'[6]078930.KS_Exchange_Sheet'!$264:$264,'[6]078930.KS_Exchange_Sheet'!$266:$266</definedName>
    <definedName name="E_ALL_KEYWORDS_TYPE_Vector_EQTY_200008405" localSheetId="0">'[13]012450.KS_Exchange_Sheet'!$272:$287,'[13]012450.KS_Exchange_Sheet'!$289:$290,'[13]012450.KS_Exchange_Sheet'!$292:$292,'[13]012450.KS_Exchange_Sheet'!$294:$294,'[13]012450.KS_Exchange_Sheet'!$254:$270</definedName>
    <definedName name="E_ALL_KEYWORDS_TYPE_Vector_EQTY_200008405">'[14]012450.KS_Exchange_Sheet'!$272:$287,'[14]012450.KS_Exchange_Sheet'!$289:$290,'[14]012450.KS_Exchange_Sheet'!$292:$292,'[14]012450.KS_Exchange_Sheet'!$294:$294,'[14]012450.KS_Exchange_Sheet'!$254:$270</definedName>
    <definedName name="E_ALL_KEYWORDS_TYPE_Vector_EQTY_200016417">#REF!,#REF!,#REF!,#REF!,#REF!</definedName>
    <definedName name="E_ALL_KEYWORDS_TYPE_Vector_EQTY_200017511">'[16]018260.KS_Exchange_Sheet'!$273:$288,'[16]018260.KS_Exchange_Sheet'!$290:$291,'[16]018260.KS_Exchange_Sheet'!$293:$293,'[16]018260.KS_Exchange_Sheet'!$295:$295,'[16]018260.KS_Exchange_Sheet'!$255:$271</definedName>
    <definedName name="E_ALL_KEYWORDS_TYPE_Vector_ISSR_208000121" localSheetId="0">'[15]005930.KS_Exchange_Sheet'!$2:$3,'[15]005930.KS_Exchange_Sheet'!$12:$12,'[15]005930.KS_Exchange_Sheet'!$14:$33,'[15]005930.KS_Exchange_Sheet'!$35:$40,'[15]005930.KS_Exchange_Sheet'!$42:$69,'[15]005930.KS_Exchange_Sheet'!$71:$83,'[15]005930.KS_Exchange_Sheet'!$85:$100,'[15]005930.KS_Exchange_Sheet'!$102:$112,'[15]005930.KS_Exchange_Sheet'!$114:$114,'[15]005930.KS_Exchange_Sheet'!$116:$117,'[15]005930.KS_Exchange_Sheet'!$119:$123,'[15]005930.KS_Exchange_Sheet'!$153:$154,'[15]005930.KS_Exchange_Sheet'!$140:$150,'[15]005930.KS_Exchange_Sheet'!$192:$195,'[15]005930.KS_Exchange_Sheet'!$216:$226,'[15]005930.KS_Exchange_Sheet'!$200:$214</definedName>
    <definedName name="E_ALL_KEYWORDS_TYPE_Vector_ISSR_208000121" localSheetId="25">#REF!,#REF!,#REF!,#REF!,#REF!,#REF!,#REF!,#REF!,#REF!,#REF!,#REF!,#REF!,#REF!,#REF!,#REF!,#REF!</definedName>
    <definedName name="E_ALL_KEYWORDS_TYPE_Vector_ISSR_208000121">#REF!,#REF!,#REF!,#REF!,#REF!,#REF!,#REF!,#REF!,#REF!,#REF!,#REF!,#REF!,#REF!,#REF!</definedName>
    <definedName name="E_ALL_KEYWORDS_TYPE_Vector_ISSR_208001465" localSheetId="0">'[9]006400.KS_Exchange_Sheet'!$2:$3,'[9]006400.KS_Exchange_Sheet'!$12:$12,'[9]006400.KS_Exchange_Sheet'!$14:$33,'[9]006400.KS_Exchange_Sheet'!$35:$40,'[9]006400.KS_Exchange_Sheet'!$42:$69,'[9]006400.KS_Exchange_Sheet'!$71:$83,'[9]006400.KS_Exchange_Sheet'!$85:$100,'[9]006400.KS_Exchange_Sheet'!$102:$112,'[9]006400.KS_Exchange_Sheet'!$114:$114,'[9]006400.KS_Exchange_Sheet'!$116:$117,'[9]006400.KS_Exchange_Sheet'!$119:$123,'[9]006400.KS_Exchange_Sheet'!$153:$154,'[9]006400.KS_Exchange_Sheet'!$140:$150,'[9]006400.KS_Exchange_Sheet'!$192:$195,'[9]006400.KS_Exchange_Sheet'!$208:$218,'[9]006400.KS_Exchange_Sheet'!$200:$206</definedName>
    <definedName name="E_ALL_KEYWORDS_TYPE_Vector_ISSR_208001465">'[10]006400.KS_Exchange_Sheet'!$2:$3,'[10]006400.KS_Exchange_Sheet'!$12:$12,'[10]006400.KS_Exchange_Sheet'!$14:$33,'[10]006400.KS_Exchange_Sheet'!$35:$40,'[10]006400.KS_Exchange_Sheet'!$42:$69,'[10]006400.KS_Exchange_Sheet'!$71:$83,'[10]006400.KS_Exchange_Sheet'!$85:$100,'[10]006400.KS_Exchange_Sheet'!$102:$112,'[10]006400.KS_Exchange_Sheet'!$114:$114,'[10]006400.KS_Exchange_Sheet'!$116:$117,'[10]006400.KS_Exchange_Sheet'!$119:$123,'[10]006400.KS_Exchange_Sheet'!$153:$154,'[10]006400.KS_Exchange_Sheet'!$140:$150,'[10]006400.KS_Exchange_Sheet'!$192:$195,'[10]006400.KS_Exchange_Sheet'!$208:$218,'[10]006400.KS_Exchange_Sheet'!$200:$206</definedName>
    <definedName name="E_ALL_KEYWORDS_TYPE_Vector_ISSR_208002290" localSheetId="0">'[11]001300.KS_Exchange_Sheet'!$2:$3,'[11]001300.KS_Exchange_Sheet'!$12:$12,'[11]001300.KS_Exchange_Sheet'!$14:$33,'[11]001300.KS_Exchange_Sheet'!$35:$40,'[11]001300.KS_Exchange_Sheet'!$42:$69,'[11]001300.KS_Exchange_Sheet'!$71:$83,'[11]001300.KS_Exchange_Sheet'!$85:$100,'[11]001300.KS_Exchange_Sheet'!$102:$112,'[11]001300.KS_Exchange_Sheet'!$114:$114,'[11]001300.KS_Exchange_Sheet'!$116:$117,'[11]001300.KS_Exchange_Sheet'!$119:$123,'[11]001300.KS_Exchange_Sheet'!$153:$154,'[11]001300.KS_Exchange_Sheet'!$140:$150,'[11]001300.KS_Exchange_Sheet'!$192:$195,'[11]001300.KS_Exchange_Sheet'!$225:$235,'[11]001300.KS_Exchange_Sheet'!$200:$214,'[11]001300.KS_Exchange_Sheet'!$216:$223</definedName>
    <definedName name="E_ALL_KEYWORDS_TYPE_Vector_ISSR_208002290">'[12]001300.KS_Exchange_Sheet'!$2:$3,'[12]001300.KS_Exchange_Sheet'!$12:$12,'[12]001300.KS_Exchange_Sheet'!$14:$33,'[12]001300.KS_Exchange_Sheet'!$35:$40,'[12]001300.KS_Exchange_Sheet'!$42:$69,'[12]001300.KS_Exchange_Sheet'!$71:$83,'[12]001300.KS_Exchange_Sheet'!$85:$100,'[12]001300.KS_Exchange_Sheet'!$102:$112,'[12]001300.KS_Exchange_Sheet'!$114:$114,'[12]001300.KS_Exchange_Sheet'!$116:$117,'[12]001300.KS_Exchange_Sheet'!$119:$123,'[12]001300.KS_Exchange_Sheet'!$153:$154,'[12]001300.KS_Exchange_Sheet'!$140:$150,'[12]001300.KS_Exchange_Sheet'!$192:$195,'[12]001300.KS_Exchange_Sheet'!$225:$235,'[12]001300.KS_Exchange_Sheet'!$200:$214,'[12]001300.KS_Exchange_Sheet'!$216:$223</definedName>
    <definedName name="E_ALL_KEYWORDS_TYPE_Vector_ISSR_208002293" localSheetId="0">'[5]078930.KS_Exchange_Sheet'!$2:$3,'[5]078930.KS_Exchange_Sheet'!$12:$12,'[5]078930.KS_Exchange_Sheet'!$14:$33,'[5]078930.KS_Exchange_Sheet'!$35:$49,'[5]078930.KS_Exchange_Sheet'!$51:$78,'[5]078930.KS_Exchange_Sheet'!$80:$92,'[5]078930.KS_Exchange_Sheet'!$94:$109,'[5]078930.KS_Exchange_Sheet'!$111:$122,'[5]078930.KS_Exchange_Sheet'!$124:$140,'[5]078930.KS_Exchange_Sheet'!$142:$165,'[5]078930.KS_Exchange_Sheet'!$167:$172,'[5]078930.KS_Exchange_Sheet'!$174:$183,'[5]078930.KS_Exchange_Sheet'!$185:$195</definedName>
    <definedName name="E_ALL_KEYWORDS_TYPE_Vector_ISSR_208002293">'[6]078930.KS_Exchange_Sheet'!$2:$3,'[6]078930.KS_Exchange_Sheet'!$12:$12,'[6]078930.KS_Exchange_Sheet'!$14:$33,'[6]078930.KS_Exchange_Sheet'!$35:$49,'[6]078930.KS_Exchange_Sheet'!$51:$78,'[6]078930.KS_Exchange_Sheet'!$80:$92,'[6]078930.KS_Exchange_Sheet'!$94:$109,'[6]078930.KS_Exchange_Sheet'!$111:$122,'[6]078930.KS_Exchange_Sheet'!$124:$140,'[6]078930.KS_Exchange_Sheet'!$142:$165,'[6]078930.KS_Exchange_Sheet'!$167:$172,'[6]078930.KS_Exchange_Sheet'!$174:$183,'[6]078930.KS_Exchange_Sheet'!$185:$195</definedName>
    <definedName name="E_ALL_KEYWORDS_TYPE_Vector_ISSR_208002693" localSheetId="0">'[7]000660.KS_Exchange_Sheet'!$2:$3,'[7]000660.KS_Exchange_Sheet'!$12:$12,'[7]000660.KS_Exchange_Sheet'!$14:$33,'[7]000660.KS_Exchange_Sheet'!$35:$40,'[7]000660.KS_Exchange_Sheet'!$42:$69,'[7]000660.KS_Exchange_Sheet'!$71:$83,'[7]000660.KS_Exchange_Sheet'!$85:$100,'[7]000660.KS_Exchange_Sheet'!$102:$112,'[7]000660.KS_Exchange_Sheet'!$114:$114,'[7]000660.KS_Exchange_Sheet'!$116:$117,'[7]000660.KS_Exchange_Sheet'!$119:$123,'[7]000660.KS_Exchange_Sheet'!$153:$154,'[7]000660.KS_Exchange_Sheet'!$140:$150,'[7]000660.KS_Exchange_Sheet'!$192:$195,'[7]000660.KS_Exchange_Sheet'!$216:$226,'[7]000660.KS_Exchange_Sheet'!$200:$214</definedName>
    <definedName name="E_ALL_KEYWORDS_TYPE_Vector_ISSR_208002693">'[8]000660.KS_Exchange_Sheet'!$2:$3,'[8]000660.KS_Exchange_Sheet'!$12:$12,'[8]000660.KS_Exchange_Sheet'!$14:$33,'[8]000660.KS_Exchange_Sheet'!$35:$40,'[8]000660.KS_Exchange_Sheet'!$42:$69,'[8]000660.KS_Exchange_Sheet'!$71:$83,'[8]000660.KS_Exchange_Sheet'!$85:$100,'[8]000660.KS_Exchange_Sheet'!$102:$112,'[8]000660.KS_Exchange_Sheet'!$114:$114,'[8]000660.KS_Exchange_Sheet'!$116:$117,'[8]000660.KS_Exchange_Sheet'!$119:$123,'[8]000660.KS_Exchange_Sheet'!$153:$154,'[8]000660.KS_Exchange_Sheet'!$140:$150,'[8]000660.KS_Exchange_Sheet'!$192:$195,'[8]000660.KS_Exchange_Sheet'!$216:$226,'[8]000660.KS_Exchange_Sheet'!$200:$214</definedName>
    <definedName name="E_ALL_KEYWORDS_TYPE_Vector_ISSR_208006617" localSheetId="0">'[13]012450.KS_Exchange_Sheet'!$2:$3,'[13]012450.KS_Exchange_Sheet'!$12:$12,'[13]012450.KS_Exchange_Sheet'!$14:$33,'[13]012450.KS_Exchange_Sheet'!$35:$40,'[13]012450.KS_Exchange_Sheet'!$42:$69,'[13]012450.KS_Exchange_Sheet'!$71:$83,'[13]012450.KS_Exchange_Sheet'!$85:$100,'[13]012450.KS_Exchange_Sheet'!$102:$112,'[13]012450.KS_Exchange_Sheet'!$114:$114,'[13]012450.KS_Exchange_Sheet'!$116:$117,'[13]012450.KS_Exchange_Sheet'!$119:$123,'[13]012450.KS_Exchange_Sheet'!$153:$154,'[13]012450.KS_Exchange_Sheet'!$140:$150,'[13]012450.KS_Exchange_Sheet'!$192:$195,'[13]012450.KS_Exchange_Sheet'!$208:$218,'[13]012450.KS_Exchange_Sheet'!$200:$206</definedName>
    <definedName name="E_ALL_KEYWORDS_TYPE_Vector_ISSR_208006617">'[14]012450.KS_Exchange_Sheet'!$2:$3,'[14]012450.KS_Exchange_Sheet'!$12:$12,'[14]012450.KS_Exchange_Sheet'!$14:$33,'[14]012450.KS_Exchange_Sheet'!$35:$40,'[14]012450.KS_Exchange_Sheet'!$42:$69,'[14]012450.KS_Exchange_Sheet'!$71:$83,'[14]012450.KS_Exchange_Sheet'!$85:$100,'[14]012450.KS_Exchange_Sheet'!$102:$112,'[14]012450.KS_Exchange_Sheet'!$114:$114,'[14]012450.KS_Exchange_Sheet'!$116:$117,'[14]012450.KS_Exchange_Sheet'!$119:$123,'[14]012450.KS_Exchange_Sheet'!$153:$154,'[14]012450.KS_Exchange_Sheet'!$140:$150,'[14]012450.KS_Exchange_Sheet'!$192:$195,'[14]012450.KS_Exchange_Sheet'!$208:$218,'[14]012450.KS_Exchange_Sheet'!$200:$206</definedName>
    <definedName name="E_ALL_SECTION_KEYWORDS_EQTY_200000748_13K">#REF!</definedName>
    <definedName name="E_ALL_SECTION_KEYWORDS_EQTY_200016417_13K">#REF!</definedName>
    <definedName name="E_ALL_SECTION_KEYWORDS_ISSR_208000121_1314">#REF!</definedName>
    <definedName name="E_ALL_SECTION_KEYWORDS_ISSR_208000121_1319">#REF!</definedName>
    <definedName name="E_ALL_SECTION_KEYWORDS_ISSR_208000121_131E">#REF!</definedName>
    <definedName name="E_ALL_SECTION_KEYWORDS_ISSR_208000121_13V">#REF!,#REF!</definedName>
    <definedName name="E_ALL_SECTIONS_EQTY_200000748" localSheetId="0">'[15]005930.KS_Exchange_Sheet'!$228:$228,'[15]005930.KS_Exchange_Sheet'!$235:$235,'[15]005930.KS_Exchange_Sheet'!$262:$262,'[15]005930.KS_Exchange_Sheet'!$280:$280,'[15]005930.KS_Exchange_Sheet'!$297:$297,'[15]005930.KS_Exchange_Sheet'!$300:$300,'[15]005930.KS_Exchange_Sheet'!$302:$302,'[15]005930.KS_Exchange_Sheet'!$304:$304</definedName>
    <definedName name="E_ALL_SECTIONS_EQTY_200000748" localSheetId="25">#REF!,#REF!,#REF!,#REF!,#REF!,#REF!,#REF!,#REF!</definedName>
    <definedName name="E_ALL_SECTIONS_EQTY_200000748">[17]Datastream!$228:$228,[17]Datastream!$235:$235,[17]Datastream!$262:$262,[17]Datastream!$280:$280,[17]Datastream!$297:$297,[17]Datastream!$300:$300,[17]Datastream!$302:$302,[17]Datastream!$304:$304</definedName>
    <definedName name="E_ALL_SECTIONS_EQTY_200004816" localSheetId="0">'[7]000660.KS_Exchange_Sheet'!$228:$228,'[7]000660.KS_Exchange_Sheet'!$235:$235,'[7]000660.KS_Exchange_Sheet'!$259:$259,'[7]000660.KS_Exchange_Sheet'!$277:$277,'[7]000660.KS_Exchange_Sheet'!$294:$294,'[7]000660.KS_Exchange_Sheet'!$297:$297,'[7]000660.KS_Exchange_Sheet'!$299:$299,'[7]000660.KS_Exchange_Sheet'!$301:$301</definedName>
    <definedName name="E_ALL_SECTIONS_EQTY_200004816">'[8]000660.KS_Exchange_Sheet'!$228:$228,'[8]000660.KS_Exchange_Sheet'!$235:$235,'[8]000660.KS_Exchange_Sheet'!$259:$259,'[8]000660.KS_Exchange_Sheet'!$276:$276,'[8]000660.KS_Exchange_Sheet'!$293:$293,'[8]000660.KS_Exchange_Sheet'!$296:$296,'[8]000660.KS_Exchange_Sheet'!$298:$298,'[8]000660.KS_Exchange_Sheet'!$300:$300</definedName>
    <definedName name="E_ALL_SECTIONS_EQTY_200005191" localSheetId="0">'[9]006400.KS_Exchange_Sheet'!$220:$220,'[9]006400.KS_Exchange_Sheet'!$227:$227,'[9]006400.KS_Exchange_Sheet'!$252:$252,'[9]006400.KS_Exchange_Sheet'!$270:$270,'[9]006400.KS_Exchange_Sheet'!$287:$287,'[9]006400.KS_Exchange_Sheet'!$290:$290,'[9]006400.KS_Exchange_Sheet'!$292:$292,'[9]006400.KS_Exchange_Sheet'!$294:$294</definedName>
    <definedName name="E_ALL_SECTIONS_EQTY_200005191">'[10]006400.KS_Exchange_Sheet'!$220:$220,'[10]006400.KS_Exchange_Sheet'!$227:$227,'[10]006400.KS_Exchange_Sheet'!$252:$252,'[10]006400.KS_Exchange_Sheet'!$270:$270,'[10]006400.KS_Exchange_Sheet'!$287:$287,'[10]006400.KS_Exchange_Sheet'!$290:$290,'[10]006400.KS_Exchange_Sheet'!$292:$292,'[10]006400.KS_Exchange_Sheet'!$294:$294</definedName>
    <definedName name="E_ALL_SECTIONS_EQTY_200006864" localSheetId="0">'[11]001300.KS_Exchange_Sheet'!$237:$237,'[11]001300.KS_Exchange_Sheet'!$244:$244,'[11]001300.KS_Exchange_Sheet'!$268:$268,'[11]001300.KS_Exchange_Sheet'!$286:$286,'[11]001300.KS_Exchange_Sheet'!$303:$303,'[11]001300.KS_Exchange_Sheet'!$306:$306,'[11]001300.KS_Exchange_Sheet'!$308:$308,'[11]001300.KS_Exchange_Sheet'!$310:$310</definedName>
    <definedName name="E_ALL_SECTIONS_EQTY_200006864">'[12]001300.KS_Exchange_Sheet'!$237:$237,'[12]001300.KS_Exchange_Sheet'!$244:$244,'[12]001300.KS_Exchange_Sheet'!$268:$268,'[12]001300.KS_Exchange_Sheet'!$286:$286,'[12]001300.KS_Exchange_Sheet'!$303:$303,'[12]001300.KS_Exchange_Sheet'!$306:$306,'[12]001300.KS_Exchange_Sheet'!$308:$308,'[12]001300.KS_Exchange_Sheet'!$310:$310</definedName>
    <definedName name="E_ALL_SECTIONS_EQTY_200006866" localSheetId="0">'[5]078930.KS_Exchange_Sheet'!$197:$197,'[5]078930.KS_Exchange_Sheet'!$204:$204,'[5]078930.KS_Exchange_Sheet'!$226:$226,'[5]078930.KS_Exchange_Sheet'!$243:$243,'[5]078930.KS_Exchange_Sheet'!$260:$260,'[5]078930.KS_Exchange_Sheet'!$263:$263,'[5]078930.KS_Exchange_Sheet'!$265:$265,'[5]078930.KS_Exchange_Sheet'!$267:$267</definedName>
    <definedName name="E_ALL_SECTIONS_EQTY_200006866">'[6]078930.KS_Exchange_Sheet'!$197:$197,'[6]078930.KS_Exchange_Sheet'!$204:$204,'[6]078930.KS_Exchange_Sheet'!$226:$226,'[6]078930.KS_Exchange_Sheet'!$243:$243,'[6]078930.KS_Exchange_Sheet'!$260:$260,'[6]078930.KS_Exchange_Sheet'!$263:$263,'[6]078930.KS_Exchange_Sheet'!$265:$265,'[6]078930.KS_Exchange_Sheet'!$267:$267</definedName>
    <definedName name="E_ALL_SECTIONS_EQTY_200008405" localSheetId="0">'[13]012450.KS_Exchange_Sheet'!$220:$220,'[13]012450.KS_Exchange_Sheet'!$227:$227,'[13]012450.KS_Exchange_Sheet'!$253:$253,'[13]012450.KS_Exchange_Sheet'!$271:$271,'[13]012450.KS_Exchange_Sheet'!$288:$288,'[13]012450.KS_Exchange_Sheet'!$291:$291,'[13]012450.KS_Exchange_Sheet'!$293:$293,'[13]012450.KS_Exchange_Sheet'!$295:$295</definedName>
    <definedName name="E_ALL_SECTIONS_EQTY_200008405">'[14]012450.KS_Exchange_Sheet'!$220:$220,'[14]012450.KS_Exchange_Sheet'!$227:$227,'[14]012450.KS_Exchange_Sheet'!$253:$253,'[14]012450.KS_Exchange_Sheet'!$271:$271,'[14]012450.KS_Exchange_Sheet'!$288:$288,'[14]012450.KS_Exchange_Sheet'!$291:$291,'[14]012450.KS_Exchange_Sheet'!$293:$293,'[14]012450.KS_Exchange_Sheet'!$295:$295</definedName>
    <definedName name="E_ALL_SECTIONS_EQTY_200017511">'[16]018260.KS_Exchange_Sheet'!$221:$221,'[16]018260.KS_Exchange_Sheet'!$228:$228,'[16]018260.KS_Exchange_Sheet'!$254:$254,'[16]018260.KS_Exchange_Sheet'!$272:$272,'[16]018260.KS_Exchange_Sheet'!$289:$289,'[16]018260.KS_Exchange_Sheet'!$292:$292,'[16]018260.KS_Exchange_Sheet'!$294:$294,'[16]018260.KS_Exchange_Sheet'!$296:$296</definedName>
    <definedName name="E_ALL_SECTIONS_ISSR_208000121" localSheetId="0">'[15]005930.KS_Exchange_Sheet'!$5:$5,'[15]005930.KS_Exchange_Sheet'!$8:$8,'[15]005930.KS_Exchange_Sheet'!$11:$11,'[15]005930.KS_Exchange_Sheet'!$13:$13,'[15]005930.KS_Exchange_Sheet'!$34:$34,'[15]005930.KS_Exchange_Sheet'!$41:$41,'[15]005930.KS_Exchange_Sheet'!$70:$70,'[15]005930.KS_Exchange_Sheet'!$84:$84,'[15]005930.KS_Exchange_Sheet'!$101:$101,'[15]005930.KS_Exchange_Sheet'!$113:$113,'[15]005930.KS_Exchange_Sheet'!$115:$115,'[15]005930.KS_Exchange_Sheet'!$199:$215</definedName>
    <definedName name="E_ALL_SECTIONS_ISSR_208000121" localSheetId="25">#REF!,#REF!,#REF!,#REF!,#REF!,#REF!,#REF!,#REF!,#REF!,#REF!,#REF!,#REF!</definedName>
    <definedName name="E_ALL_SECTIONS_ISSR_208000121">[17]Datastream!$5:$5,[17]Datastream!$8:$8,[17]Datastream!$11:$11,[17]Datastream!$13:$13,[17]Datastream!$34:$34,[17]Datastream!$41:$41,[17]Datastream!$70:$70,[17]Datastream!$84:$84,[17]Datastream!$101:$101,[17]Datastream!$113:$113,[17]Datastream!$115:$115,[17]Datastream!$199:$215</definedName>
    <definedName name="E_ALL_SECTIONS_ISSR_208001465" localSheetId="0">'[9]006400.KS_Exchange_Sheet'!$5:$5,'[9]006400.KS_Exchange_Sheet'!$8:$8,'[9]006400.KS_Exchange_Sheet'!$11:$11,'[9]006400.KS_Exchange_Sheet'!$13:$13,'[9]006400.KS_Exchange_Sheet'!$34:$34,'[9]006400.KS_Exchange_Sheet'!$41:$41,'[9]006400.KS_Exchange_Sheet'!$70:$70,'[9]006400.KS_Exchange_Sheet'!$84:$84,'[9]006400.KS_Exchange_Sheet'!$101:$101,'[9]006400.KS_Exchange_Sheet'!$113:$113,'[9]006400.KS_Exchange_Sheet'!$115:$115,'[9]006400.KS_Exchange_Sheet'!$199:$207</definedName>
    <definedName name="E_ALL_SECTIONS_ISSR_208001465">'[10]006400.KS_Exchange_Sheet'!$5:$5,'[10]006400.KS_Exchange_Sheet'!$8:$8,'[10]006400.KS_Exchange_Sheet'!$11:$11,'[10]006400.KS_Exchange_Sheet'!$13:$13,'[10]006400.KS_Exchange_Sheet'!$34:$34,'[10]006400.KS_Exchange_Sheet'!$41:$41,'[10]006400.KS_Exchange_Sheet'!$70:$70,'[10]006400.KS_Exchange_Sheet'!$84:$84,'[10]006400.KS_Exchange_Sheet'!$101:$101,'[10]006400.KS_Exchange_Sheet'!$113:$113,'[10]006400.KS_Exchange_Sheet'!$115:$115,'[10]006400.KS_Exchange_Sheet'!$199:$207</definedName>
    <definedName name="E_ALL_SECTIONS_ISSR_208002290" localSheetId="0">'[11]001300.KS_Exchange_Sheet'!$5:$5,'[11]001300.KS_Exchange_Sheet'!$8:$8,'[11]001300.KS_Exchange_Sheet'!$11:$11,'[11]001300.KS_Exchange_Sheet'!$13:$13,'[11]001300.KS_Exchange_Sheet'!$34:$34,'[11]001300.KS_Exchange_Sheet'!$41:$41,'[11]001300.KS_Exchange_Sheet'!$70:$70,'[11]001300.KS_Exchange_Sheet'!$84:$84,'[11]001300.KS_Exchange_Sheet'!$101:$101,'[11]001300.KS_Exchange_Sheet'!$113:$113,'[11]001300.KS_Exchange_Sheet'!$115:$115,'[11]001300.KS_Exchange_Sheet'!$199:$224</definedName>
    <definedName name="E_ALL_SECTIONS_ISSR_208002290">'[12]001300.KS_Exchange_Sheet'!$5:$5,'[12]001300.KS_Exchange_Sheet'!$8:$8,'[12]001300.KS_Exchange_Sheet'!$11:$11,'[12]001300.KS_Exchange_Sheet'!$13:$13,'[12]001300.KS_Exchange_Sheet'!$34:$34,'[12]001300.KS_Exchange_Sheet'!$41:$41,'[12]001300.KS_Exchange_Sheet'!$70:$70,'[12]001300.KS_Exchange_Sheet'!$84:$84,'[12]001300.KS_Exchange_Sheet'!$101:$101,'[12]001300.KS_Exchange_Sheet'!$113:$113,'[12]001300.KS_Exchange_Sheet'!$115:$115,'[12]001300.KS_Exchange_Sheet'!$199:$224</definedName>
    <definedName name="E_ALL_SECTIONS_ISSR_208002293" localSheetId="0">'[5]078930.KS_Exchange_Sheet'!$5:$5,'[5]078930.KS_Exchange_Sheet'!$8:$8,'[5]078930.KS_Exchange_Sheet'!$11:$11,'[5]078930.KS_Exchange_Sheet'!$13:$13,'[5]078930.KS_Exchange_Sheet'!$34:$34,'[5]078930.KS_Exchange_Sheet'!$50:$50,'[5]078930.KS_Exchange_Sheet'!$79:$79,'[5]078930.KS_Exchange_Sheet'!$93:$93,'[5]078930.KS_Exchange_Sheet'!$110:$110,'[5]078930.KS_Exchange_Sheet'!$123:$123,'[5]078930.KS_Exchange_Sheet'!$141:$141,'[5]078930.KS_Exchange_Sheet'!$166:$166,'[5]078930.KS_Exchange_Sheet'!$173:$173,'[5]078930.KS_Exchange_Sheet'!$184:$184</definedName>
    <definedName name="E_ALL_SECTIONS_ISSR_208002293">'[6]078930.KS_Exchange_Sheet'!$5:$5,'[6]078930.KS_Exchange_Sheet'!$8:$8,'[6]078930.KS_Exchange_Sheet'!$11:$11,'[6]078930.KS_Exchange_Sheet'!$13:$13,'[6]078930.KS_Exchange_Sheet'!$34:$34,'[6]078930.KS_Exchange_Sheet'!$50:$50,'[6]078930.KS_Exchange_Sheet'!$79:$79,'[6]078930.KS_Exchange_Sheet'!$93:$93,'[6]078930.KS_Exchange_Sheet'!$110:$110,'[6]078930.KS_Exchange_Sheet'!$123:$123,'[6]078930.KS_Exchange_Sheet'!$141:$141,'[6]078930.KS_Exchange_Sheet'!$166:$166,'[6]078930.KS_Exchange_Sheet'!$173:$173,'[6]078930.KS_Exchange_Sheet'!$184:$184</definedName>
    <definedName name="E_ALL_SECTIONS_ISSR_208002693" localSheetId="0">'[7]000660.KS_Exchange_Sheet'!$5:$5,'[7]000660.KS_Exchange_Sheet'!$8:$8,'[7]000660.KS_Exchange_Sheet'!$11:$11,'[7]000660.KS_Exchange_Sheet'!$13:$13,'[7]000660.KS_Exchange_Sheet'!$34:$34,'[7]000660.KS_Exchange_Sheet'!$41:$41,'[7]000660.KS_Exchange_Sheet'!$70:$70,'[7]000660.KS_Exchange_Sheet'!$84:$84,'[7]000660.KS_Exchange_Sheet'!$101:$101,'[7]000660.KS_Exchange_Sheet'!$113:$113,'[7]000660.KS_Exchange_Sheet'!$115:$115,'[7]000660.KS_Exchange_Sheet'!$199:$215</definedName>
    <definedName name="E_ALL_SECTIONS_ISSR_208002693">'[8]000660.KS_Exchange_Sheet'!$5:$5,'[8]000660.KS_Exchange_Sheet'!$8:$8,'[8]000660.KS_Exchange_Sheet'!$11:$11,'[8]000660.KS_Exchange_Sheet'!$13:$13,'[8]000660.KS_Exchange_Sheet'!$34:$34,'[8]000660.KS_Exchange_Sheet'!$41:$41,'[8]000660.KS_Exchange_Sheet'!$70:$70,'[8]000660.KS_Exchange_Sheet'!$84:$84,'[8]000660.KS_Exchange_Sheet'!$101:$101,'[8]000660.KS_Exchange_Sheet'!$113:$113,'[8]000660.KS_Exchange_Sheet'!$115:$115,'[8]000660.KS_Exchange_Sheet'!$199:$215</definedName>
    <definedName name="E_ALL_SECTIONS_ISSR_208006617" localSheetId="0">'[13]012450.KS_Exchange_Sheet'!$5:$5,'[13]012450.KS_Exchange_Sheet'!$8:$8,'[13]012450.KS_Exchange_Sheet'!$11:$11,'[13]012450.KS_Exchange_Sheet'!$13:$13,'[13]012450.KS_Exchange_Sheet'!$34:$34,'[13]012450.KS_Exchange_Sheet'!$41:$41,'[13]012450.KS_Exchange_Sheet'!$70:$70,'[13]012450.KS_Exchange_Sheet'!$84:$84,'[13]012450.KS_Exchange_Sheet'!$101:$101,'[13]012450.KS_Exchange_Sheet'!$113:$113,'[13]012450.KS_Exchange_Sheet'!$115:$115,'[13]012450.KS_Exchange_Sheet'!$199:$207</definedName>
    <definedName name="E_ALL_SECTIONS_ISSR_208006617">'[14]012450.KS_Exchange_Sheet'!$5:$5,'[14]012450.KS_Exchange_Sheet'!$8:$8,'[14]012450.KS_Exchange_Sheet'!$11:$11,'[14]012450.KS_Exchange_Sheet'!$13:$13,'[14]012450.KS_Exchange_Sheet'!$34:$34,'[14]012450.KS_Exchange_Sheet'!$41:$41,'[14]012450.KS_Exchange_Sheet'!$70:$70,'[14]012450.KS_Exchange_Sheet'!$84:$84,'[14]012450.KS_Exchange_Sheet'!$101:$101,'[14]012450.KS_Exchange_Sheet'!$113:$113,'[14]012450.KS_Exchange_Sheet'!$115:$115,'[14]012450.KS_Exchange_Sheet'!$199:$207</definedName>
    <definedName name="E_ALL_SECTIONS_ISSR_208015082">'[16]018260.KS_Exchange_Sheet'!$5:$5,'[16]018260.KS_Exchange_Sheet'!$8:$8,'[16]018260.KS_Exchange_Sheet'!$12:$12,'[16]018260.KS_Exchange_Sheet'!$14:$14,'[16]018260.KS_Exchange_Sheet'!$35:$35,'[16]018260.KS_Exchange_Sheet'!$42:$42,'[16]018260.KS_Exchange_Sheet'!$71:$71,'[16]018260.KS_Exchange_Sheet'!$85:$85,'[16]018260.KS_Exchange_Sheet'!$102:$102,'[16]018260.KS_Exchange_Sheet'!$114:$114,'[16]018260.KS_Exchange_Sheet'!$116:$116,'[16]018260.KS_Exchange_Sheet'!$200:$208</definedName>
    <definedName name="E_CURRENCY_EQTY_200000748_PRI" localSheetId="0">'[15]005930.KS_Exchange_Sheet'!$E$233</definedName>
    <definedName name="E_CURRENCY_EQTY_200000748_PRI" localSheetId="25">#REF!</definedName>
    <definedName name="E_CURRENCY_EQTY_200000748_PRI">[17]Datastream!$E$233</definedName>
    <definedName name="E_CURRENCY_EQTY_200000748_PUB" localSheetId="0">'[15]005930.KS_Exchange_Sheet'!$E$232</definedName>
    <definedName name="E_CURRENCY_EQTY_200000748_PUB" localSheetId="25">#REF!</definedName>
    <definedName name="E_CURRENCY_EQTY_200000748_PUB">[17]Datastream!$E$232</definedName>
    <definedName name="E_CURRENCY_EQTY_200000748_REP" localSheetId="0">'[15]005930.KS_Exchange_Sheet'!$E$234</definedName>
    <definedName name="E_CURRENCY_EQTY_200000748_REP" localSheetId="25">#REF!</definedName>
    <definedName name="E_CURRENCY_EQTY_200000748_REP">[17]Datastream!$E$234</definedName>
    <definedName name="E_CURRENCY_EQTY_200004816_PRI" localSheetId="0">'[7]000660.KS_Exchange_Sheet'!$E$233</definedName>
    <definedName name="E_CURRENCY_EQTY_200004816_PRI">'[8]000660.KS_Exchange_Sheet'!$E$233</definedName>
    <definedName name="E_CURRENCY_EQTY_200004816_PUB" localSheetId="0">'[7]000660.KS_Exchange_Sheet'!$E$232</definedName>
    <definedName name="E_CURRENCY_EQTY_200004816_PUB">'[8]000660.KS_Exchange_Sheet'!$E$232</definedName>
    <definedName name="E_CURRENCY_EQTY_200004816_REP" localSheetId="0">'[7]000660.KS_Exchange_Sheet'!$E$234</definedName>
    <definedName name="E_CURRENCY_EQTY_200004816_REP">'[8]000660.KS_Exchange_Sheet'!$E$234</definedName>
    <definedName name="E_CURRENCY_EQTY_200005191_PRI" localSheetId="0">'[9]006400.KS_Exchange_Sheet'!$E$225</definedName>
    <definedName name="E_CURRENCY_EQTY_200005191_PRI">'[10]006400.KS_Exchange_Sheet'!$E$225</definedName>
    <definedName name="E_CURRENCY_EQTY_200005191_PUB" localSheetId="0">'[9]006400.KS_Exchange_Sheet'!$E$224</definedName>
    <definedName name="E_CURRENCY_EQTY_200005191_PUB">'[10]006400.KS_Exchange_Sheet'!$E$224</definedName>
    <definedName name="E_CURRENCY_EQTY_200005191_REP" localSheetId="0">'[9]006400.KS_Exchange_Sheet'!$E$226</definedName>
    <definedName name="E_CURRENCY_EQTY_200005191_REP">'[10]006400.KS_Exchange_Sheet'!$E$226</definedName>
    <definedName name="E_CURRENCY_EQTY_200006864_PRI" localSheetId="0">'[11]001300.KS_Exchange_Sheet'!$E$242</definedName>
    <definedName name="E_CURRENCY_EQTY_200006864_PRI">'[12]001300.KS_Exchange_Sheet'!$E$242</definedName>
    <definedName name="E_CURRENCY_EQTY_200006864_PUB" localSheetId="0">'[11]001300.KS_Exchange_Sheet'!$E$241</definedName>
    <definedName name="E_CURRENCY_EQTY_200006864_PUB">'[12]001300.KS_Exchange_Sheet'!$E$241</definedName>
    <definedName name="E_CURRENCY_EQTY_200006864_REP" localSheetId="0">'[11]001300.KS_Exchange_Sheet'!$E$243</definedName>
    <definedName name="E_CURRENCY_EQTY_200006864_REP">'[12]001300.KS_Exchange_Sheet'!$E$243</definedName>
    <definedName name="E_CURRENCY_EQTY_200006866_PRI" localSheetId="0">'[5]078930.KS_Exchange_Sheet'!$E$202</definedName>
    <definedName name="E_CURRENCY_EQTY_200006866_PRI">'[6]078930.KS_Exchange_Sheet'!$E$202</definedName>
    <definedName name="E_CURRENCY_EQTY_200006866_PUB" localSheetId="0">'[5]078930.KS_Exchange_Sheet'!$E$201</definedName>
    <definedName name="E_CURRENCY_EQTY_200006866_PUB">'[6]078930.KS_Exchange_Sheet'!$E$201</definedName>
    <definedName name="E_CURRENCY_EQTY_200006866_REP" localSheetId="0">'[5]078930.KS_Exchange_Sheet'!$E$203</definedName>
    <definedName name="E_CURRENCY_EQTY_200006866_REP">'[6]078930.KS_Exchange_Sheet'!$E$203</definedName>
    <definedName name="E_CURRENCY_EQTY_200008405_PRI" localSheetId="0">'[13]012450.KS_Exchange_Sheet'!$E$225</definedName>
    <definedName name="E_CURRENCY_EQTY_200008405_PRI">'[14]012450.KS_Exchange_Sheet'!$E$225</definedName>
    <definedName name="E_CURRENCY_EQTY_200008405_PUB" localSheetId="0">'[13]012450.KS_Exchange_Sheet'!$E$224</definedName>
    <definedName name="E_CURRENCY_EQTY_200008405_PUB">'[14]012450.KS_Exchange_Sheet'!$E$224</definedName>
    <definedName name="E_CURRENCY_EQTY_200008405_REP" localSheetId="0">'[13]012450.KS_Exchange_Sheet'!$E$226</definedName>
    <definedName name="E_CURRENCY_EQTY_200008405_REP">'[14]012450.KS_Exchange_Sheet'!$E$226</definedName>
    <definedName name="E_CURRENCY_EQTY_200009737_PRI">'[5]096770.KS_Exchange_Sheet'!$E$202</definedName>
    <definedName name="E_CURRENCY_EQTY_200009737_PUB">'[5]096770.KS_Exchange_Sheet'!$E$201</definedName>
    <definedName name="E_CURRENCY_EQTY_200009737_REP">'[5]096770.KS_Exchange_Sheet'!$E$203</definedName>
    <definedName name="E_CURRENCY_EQTY_200017511_PRI">'[16]018260.KS_Exchange_Sheet'!$E$226</definedName>
    <definedName name="E_CURRENCY_EQTY_200017511_PUB">'[16]018260.KS_Exchange_Sheet'!$E$225</definedName>
    <definedName name="E_CURRENCY_EQTY_200017511_REP">'[16]018260.KS_Exchange_Sheet'!$E$227</definedName>
    <definedName name="E_CURRENCY_ISSR_208000121_REP" localSheetId="25">#REF!</definedName>
    <definedName name="E_CURRENCY_ISSR_208000121_REP">#REF!</definedName>
    <definedName name="E_CURRENCY_ISSR_208001465_REP" localSheetId="0">'[9]006400.KS_Exchange_Sheet'!$E$7</definedName>
    <definedName name="E_CURRENCY_ISSR_208001465_REP">'[10]006400.KS_Exchange_Sheet'!$E$7</definedName>
    <definedName name="E_CURRENCY_ISSR_208002290_REP" localSheetId="0">'[11]001300.KS_Exchange_Sheet'!$E$7</definedName>
    <definedName name="E_CURRENCY_ISSR_208002290_REP">'[12]001300.KS_Exchange_Sheet'!$E$7</definedName>
    <definedName name="E_CURRENCY_ISSR_208002293_REP" localSheetId="0">'[5]078930.KS_Exchange_Sheet'!$E$7</definedName>
    <definedName name="E_CURRENCY_ISSR_208002293_REP">'[6]078930.KS_Exchange_Sheet'!$E$7</definedName>
    <definedName name="E_CURRENCY_ISSR_208002693_REP" localSheetId="0">'[7]000660.KS_Exchange_Sheet'!$E$7</definedName>
    <definedName name="E_CURRENCY_ISSR_208002693_REP">'[8]000660.KS_Exchange_Sheet'!$E$7</definedName>
    <definedName name="E_CURRENCY_ISSR_208006617_REP" localSheetId="0">'[13]012450.KS_Exchange_Sheet'!$E$7</definedName>
    <definedName name="E_CURRENCY_ISSR_208006617_REP">'[14]012450.KS_Exchange_Sheet'!$E$7</definedName>
    <definedName name="E_CURRENCY_ISSR_208007494_REP">'[5]096770.KS_Exchange_Sheet'!$E$7</definedName>
    <definedName name="E_CURRENCY_ISSR_208015082_REP">'[16]018260.KS_Exchange_Sheet'!$E$7</definedName>
    <definedName name="EAR_AdminExpense" localSheetId="0">[25]Reports!$A$10:$IV$10</definedName>
    <definedName name="EAR_AdminExpense">[24]Reports!$A$10:$IV$10</definedName>
    <definedName name="EAR_CashDividendsPaid" localSheetId="0">[25]Reports!$A$26:$IV$26</definedName>
    <definedName name="EAR_CashDividendsPaid">[24]Reports!$A$26:$IV$26</definedName>
    <definedName name="EAR_CGS" localSheetId="0">[25]Reports!$A$8:$IV$8</definedName>
    <definedName name="EAR_CGS">[24]Reports!$A$8:$IV$8</definedName>
    <definedName name="EAR_EBIT" localSheetId="0">[25]Reports!$A$14:$IV$14</definedName>
    <definedName name="EAR_EBIT">[24]Reports!$A$14:$IV$14</definedName>
    <definedName name="EAR_EBITDA" localSheetId="0">[25]Reports!$A$11:$IV$11</definedName>
    <definedName name="EAR_EBITDA">[24]Reports!$A$11:$IV$11</definedName>
    <definedName name="EAR_GrossProfit" localSheetId="0">[25]Reports!$A$9:$IV$9</definedName>
    <definedName name="EAR_GrossProfit">[24]Reports!$A$9:$IV$9</definedName>
    <definedName name="EAR_InterestExpense" localSheetId="0">[25]Reports!$A$18:$IV$18</definedName>
    <definedName name="EAR_InterestExpense">[24]Reports!$A$18:$IV$18</definedName>
    <definedName name="EAR_NetProfit" localSheetId="0">[25]Reports!$A$23:$IV$23</definedName>
    <definedName name="EAR_NetProfit">[24]Reports!$A$23:$IV$23</definedName>
    <definedName name="EAR_NetProfitExcExceptionals" localSheetId="0">[25]Reports!$A$25:$IV$25</definedName>
    <definedName name="EAR_NetProfitExcExceptionals">[24]Reports!$A$25:$IV$25</definedName>
    <definedName name="EAR_PretaxProfit" localSheetId="0">[25]Reports!$A$21:$IV$21</definedName>
    <definedName name="EAR_PretaxProfit">[24]Reports!$A$21:$IV$21</definedName>
    <definedName name="EAR_Revenue" localSheetId="0">[25]Reports!$A$7:$IV$7</definedName>
    <definedName name="EAR_Revenue">[24]Reports!$A$7:$IV$7</definedName>
    <definedName name="EBIT" localSheetId="0">[22]NOPAT_VDF!$C$17:$AZ$17</definedName>
    <definedName name="EBIT">[21]NOPAT_VDF!$C$17:$AZ$17</definedName>
    <definedName name="EBIT_margin" localSheetId="0">[22]NOPAT_VDF!$C$111:$AU$111</definedName>
    <definedName name="EBIT_margin">[21]NOPAT_VDF!$C$111:$AU$111</definedName>
    <definedName name="EBITA" localSheetId="0">[22]NOPAT_VDF!$C$101:$AZ$101</definedName>
    <definedName name="EBITA">[21]NOPAT_VDF!$C$101:$AZ$101</definedName>
    <definedName name="EBITDA" localSheetId="0">[22]NOPAT_VDF!$C$102:$AE$102</definedName>
    <definedName name="EBITDA">[21]NOPAT_VDF!$C$102:$AE$102</definedName>
    <definedName name="EBITDA_DCF" localSheetId="0">[22]DCF_VDF!$C$15:$AZ$15</definedName>
    <definedName name="EBITDA_DCF">[21]DCF_VDF!$C$15:$AZ$15</definedName>
    <definedName name="EBITDA_margin" localSheetId="0">[22]NOPAT_VDF!$C$109:$AZ$109</definedName>
    <definedName name="EBITDA_margin">[21]NOPAT_VDF!$C$109:$AZ$109</definedName>
    <definedName name="EPS" localSheetId="0">[22]NOPAT_VDF!$C$96:$AU$96</definedName>
    <definedName name="EPS">[21]NOPAT_VDF!$C$96:$AU$96</definedName>
    <definedName name="err" localSheetId="0">'[44]Sample Layout'!$B$1:$U$89,'[44]Sample Layout'!$W$90:$AO$175,'[44]Sample Layout'!$AQ$176:$BJ$261,'[44]Sample Layout'!$BK$262:$CD$346</definedName>
    <definedName name="err">'[45]Sample Layout'!$B$1:$U$89,'[45]Sample Layout'!$W$90:$AO$175,'[45]Sample Layout'!$AQ$176:$BJ$261,'[45]Sample Layout'!$BK$262:$CD$346</definedName>
    <definedName name="error" localSheetId="0">'[44]Sample Layout'!$B$1:$U$89,'[44]Sample Layout'!$W$90:$AO$175,'[44]Sample Layout'!$AQ$176:$BJ$261,'[44]Sample Layout'!$BK$262:$CD$346</definedName>
    <definedName name="error">'[45]Sample Layout'!$B$1:$U$89,'[45]Sample Layout'!$W$90:$AO$175,'[45]Sample Layout'!$AQ$176:$BJ$261,'[45]Sample Layout'!$BK$262:$CD$346</definedName>
    <definedName name="EV_Consol" localSheetId="0">'[23]BS Consol'!$C$731:$GF$731</definedName>
    <definedName name="EV_Consol">'[22]BS Consol'!$C$731:$GF$731</definedName>
    <definedName name="EV_Consol_Ind" localSheetId="0">'[23]BS Consol'!$C$730:$GF$730</definedName>
    <definedName name="EV_Consol_Ind">'[22]BS Consol'!$C$730:$GF$730</definedName>
    <definedName name="EVA" localSheetId="22" hidden="1">#REF!</definedName>
    <definedName name="EVA" localSheetId="0" hidden="1">#REF!</definedName>
    <definedName name="EVA" localSheetId="24" hidden="1">#REF!</definedName>
    <definedName name="EVA" localSheetId="18" hidden="1">#REF!</definedName>
    <definedName name="EVA" localSheetId="9" hidden="1">#REF!</definedName>
    <definedName name="EVA" localSheetId="10" hidden="1">#REF!</definedName>
    <definedName name="EVA" localSheetId="15" hidden="1">#REF!</definedName>
    <definedName name="EVA" localSheetId="26" hidden="1">#REF!</definedName>
    <definedName name="EVA" localSheetId="2" hidden="1">#REF!</definedName>
    <definedName name="EVA" localSheetId="19" hidden="1">#REF!</definedName>
    <definedName name="EVA" localSheetId="20" hidden="1">#REF!</definedName>
    <definedName name="EVA" hidden="1">#REF!</definedName>
    <definedName name="Excess_cash" localSheetId="0">'[22]Invested capital_VDF'!$C$5:$AE$5</definedName>
    <definedName name="Excess_cash">'[21]Invested capital_VDF'!$C$5:$AE$5</definedName>
    <definedName name="Excess_Cash_Core" localSheetId="0">'[24]Invested capital_VDF'!$C$130:$Q$130</definedName>
    <definedName name="Excess_Cash_Core">'[23]Invested capital_VDF'!$C$130:$Q$130</definedName>
    <definedName name="FAMERangeKRI_BALAL99" localSheetId="0">[29]EVA1!$U$93:$U$93</definedName>
    <definedName name="FAMERangeKRI_BALAL99">[28]EVA1!$U$93:$U$93</definedName>
    <definedName name="FAMERangeKRI_BALAM99" localSheetId="0">[29]EVA1!$V$93:$V$93</definedName>
    <definedName name="FAMERangeKRI_BALAM99">[28]EVA1!$V$93:$V$93</definedName>
    <definedName name="FAMERangeKRI_BALAN99" localSheetId="0">[29]EVA1!$W$93:$W$93</definedName>
    <definedName name="FAMERangeKRI_BALAN99">[28]EVA1!$W$93:$W$93</definedName>
    <definedName name="FDP_0_1_aSrv" localSheetId="22" hidden="1">#REF!</definedName>
    <definedName name="FDP_0_1_aSrv" localSheetId="0" hidden="1">#REF!</definedName>
    <definedName name="FDP_0_1_aSrv" localSheetId="24" hidden="1">#REF!</definedName>
    <definedName name="FDP_0_1_aSrv" localSheetId="18" hidden="1">#REF!</definedName>
    <definedName name="FDP_0_1_aSrv" localSheetId="9" hidden="1">#REF!</definedName>
    <definedName name="FDP_0_1_aSrv" localSheetId="10" hidden="1">#REF!</definedName>
    <definedName name="FDP_0_1_aSrv" localSheetId="15" hidden="1">#REF!</definedName>
    <definedName name="FDP_0_1_aSrv" localSheetId="26" hidden="1">#REF!</definedName>
    <definedName name="FDP_0_1_aSrv" localSheetId="2" hidden="1">#REF!</definedName>
    <definedName name="FDP_0_1_aSrv" localSheetId="19" hidden="1">#REF!</definedName>
    <definedName name="FDP_0_1_aSrv" localSheetId="20" hidden="1">#REF!</definedName>
    <definedName name="FDP_0_1_aSrv" hidden="1">#REF!</definedName>
    <definedName name="FDP_100_1_aSrv" localSheetId="22" hidden="1">#REF!</definedName>
    <definedName name="FDP_100_1_aSrv" localSheetId="0" hidden="1">#REF!</definedName>
    <definedName name="FDP_100_1_aSrv" localSheetId="24" hidden="1">#REF!</definedName>
    <definedName name="FDP_100_1_aSrv" localSheetId="18" hidden="1">#REF!</definedName>
    <definedName name="FDP_100_1_aSrv" localSheetId="9" hidden="1">#REF!</definedName>
    <definedName name="FDP_100_1_aSrv" localSheetId="10" hidden="1">#REF!</definedName>
    <definedName name="FDP_100_1_aSrv" localSheetId="15" hidden="1">#REF!</definedName>
    <definedName name="FDP_100_1_aSrv" localSheetId="26" hidden="1">#REF!</definedName>
    <definedName name="FDP_100_1_aSrv" localSheetId="2" hidden="1">#REF!</definedName>
    <definedName name="FDP_100_1_aSrv" localSheetId="19" hidden="1">#REF!</definedName>
    <definedName name="FDP_100_1_aSrv" localSheetId="20" hidden="1">#REF!</definedName>
    <definedName name="FDP_100_1_aSrv" hidden="1">#REF!</definedName>
    <definedName name="FDP_101_1_aSrv" localSheetId="22" hidden="1">#REF!</definedName>
    <definedName name="FDP_101_1_aSrv" localSheetId="0" hidden="1">#REF!</definedName>
    <definedName name="FDP_101_1_aSrv" localSheetId="24" hidden="1">#REF!</definedName>
    <definedName name="FDP_101_1_aSrv" localSheetId="18" hidden="1">#REF!</definedName>
    <definedName name="FDP_101_1_aSrv" localSheetId="9" hidden="1">#REF!</definedName>
    <definedName name="FDP_101_1_aSrv" localSheetId="10" hidden="1">#REF!</definedName>
    <definedName name="FDP_101_1_aSrv" localSheetId="15" hidden="1">#REF!</definedName>
    <definedName name="FDP_101_1_aSrv" localSheetId="26" hidden="1">#REF!</definedName>
    <definedName name="FDP_101_1_aSrv" localSheetId="2" hidden="1">#REF!</definedName>
    <definedName name="FDP_101_1_aSrv" localSheetId="19" hidden="1">#REF!</definedName>
    <definedName name="FDP_101_1_aSrv" localSheetId="20" hidden="1">#REF!</definedName>
    <definedName name="FDP_101_1_aSrv" hidden="1">#REF!</definedName>
    <definedName name="FDP_102_1_aSrv" localSheetId="22" hidden="1">#REF!</definedName>
    <definedName name="FDP_102_1_aSrv" localSheetId="0" hidden="1">#REF!</definedName>
    <definedName name="FDP_102_1_aSrv" localSheetId="24" hidden="1">#REF!</definedName>
    <definedName name="FDP_102_1_aSrv" localSheetId="18" hidden="1">#REF!</definedName>
    <definedName name="FDP_102_1_aSrv" localSheetId="9" hidden="1">#REF!</definedName>
    <definedName name="FDP_102_1_aSrv" localSheetId="10" hidden="1">#REF!</definedName>
    <definedName name="FDP_102_1_aSrv" localSheetId="15" hidden="1">#REF!</definedName>
    <definedName name="FDP_102_1_aSrv" localSheetId="26" hidden="1">#REF!</definedName>
    <definedName name="FDP_102_1_aSrv" localSheetId="2" hidden="1">#REF!</definedName>
    <definedName name="FDP_102_1_aSrv" localSheetId="19" hidden="1">#REF!</definedName>
    <definedName name="FDP_102_1_aSrv" localSheetId="20" hidden="1">#REF!</definedName>
    <definedName name="FDP_102_1_aSrv" hidden="1">#REF!</definedName>
    <definedName name="FDP_103_1_aSrv" localSheetId="22" hidden="1">#REF!</definedName>
    <definedName name="FDP_103_1_aSrv" localSheetId="0" hidden="1">#REF!</definedName>
    <definedName name="FDP_103_1_aSrv" localSheetId="24" hidden="1">#REF!</definedName>
    <definedName name="FDP_103_1_aSrv" localSheetId="18" hidden="1">#REF!</definedName>
    <definedName name="FDP_103_1_aSrv" localSheetId="9" hidden="1">#REF!</definedName>
    <definedName name="FDP_103_1_aSrv" localSheetId="10" hidden="1">#REF!</definedName>
    <definedName name="FDP_103_1_aSrv" localSheetId="15" hidden="1">#REF!</definedName>
    <definedName name="FDP_103_1_aSrv" localSheetId="26" hidden="1">#REF!</definedName>
    <definedName name="FDP_103_1_aSrv" localSheetId="2" hidden="1">#REF!</definedName>
    <definedName name="FDP_103_1_aSrv" localSheetId="19" hidden="1">#REF!</definedName>
    <definedName name="FDP_103_1_aSrv" localSheetId="20" hidden="1">#REF!</definedName>
    <definedName name="FDP_103_1_aSrv" hidden="1">#REF!</definedName>
    <definedName name="FDP_104_1_aSrv" localSheetId="22" hidden="1">#REF!</definedName>
    <definedName name="FDP_104_1_aSrv" localSheetId="0" hidden="1">#REF!</definedName>
    <definedName name="FDP_104_1_aSrv" localSheetId="24" hidden="1">#REF!</definedName>
    <definedName name="FDP_104_1_aSrv" localSheetId="18" hidden="1">#REF!</definedName>
    <definedName name="FDP_104_1_aSrv" localSheetId="9" hidden="1">#REF!</definedName>
    <definedName name="FDP_104_1_aSrv" localSheetId="10" hidden="1">#REF!</definedName>
    <definedName name="FDP_104_1_aSrv" localSheetId="15" hidden="1">#REF!</definedName>
    <definedName name="FDP_104_1_aSrv" localSheetId="26" hidden="1">#REF!</definedName>
    <definedName name="FDP_104_1_aSrv" localSheetId="2" hidden="1">#REF!</definedName>
    <definedName name="FDP_104_1_aSrv" localSheetId="19" hidden="1">#REF!</definedName>
    <definedName name="FDP_104_1_aSrv" localSheetId="20" hidden="1">#REF!</definedName>
    <definedName name="FDP_104_1_aSrv" hidden="1">#REF!</definedName>
    <definedName name="FDP_12_1_aDrv" localSheetId="22" hidden="1">#REF!</definedName>
    <definedName name="FDP_12_1_aDrv" localSheetId="0" hidden="1">#REF!</definedName>
    <definedName name="FDP_12_1_aDrv" localSheetId="24" hidden="1">#REF!</definedName>
    <definedName name="FDP_12_1_aDrv" localSheetId="18" hidden="1">#REF!</definedName>
    <definedName name="FDP_12_1_aDrv" localSheetId="9" hidden="1">#REF!</definedName>
    <definedName name="FDP_12_1_aDrv" localSheetId="10" hidden="1">#REF!</definedName>
    <definedName name="FDP_12_1_aDrv" localSheetId="15" hidden="1">#REF!</definedName>
    <definedName name="FDP_12_1_aDrv" localSheetId="26" hidden="1">#REF!</definedName>
    <definedName name="FDP_12_1_aDrv" localSheetId="2" hidden="1">#REF!</definedName>
    <definedName name="FDP_12_1_aDrv" localSheetId="19" hidden="1">#REF!</definedName>
    <definedName name="FDP_12_1_aDrv" localSheetId="20" hidden="1">#REF!</definedName>
    <definedName name="FDP_12_1_aDrv" hidden="1">#REF!</definedName>
    <definedName name="FDP_13_1_aDrv" localSheetId="22" hidden="1">#REF!</definedName>
    <definedName name="FDP_13_1_aDrv" localSheetId="0" hidden="1">#REF!</definedName>
    <definedName name="FDP_13_1_aDrv" localSheetId="24" hidden="1">#REF!</definedName>
    <definedName name="FDP_13_1_aDrv" localSheetId="18" hidden="1">#REF!</definedName>
    <definedName name="FDP_13_1_aDrv" localSheetId="9" hidden="1">#REF!</definedName>
    <definedName name="FDP_13_1_aDrv" localSheetId="10" hidden="1">#REF!</definedName>
    <definedName name="FDP_13_1_aDrv" localSheetId="15" hidden="1">#REF!</definedName>
    <definedName name="FDP_13_1_aDrv" localSheetId="26" hidden="1">#REF!</definedName>
    <definedName name="FDP_13_1_aDrv" localSheetId="2" hidden="1">#REF!</definedName>
    <definedName name="FDP_13_1_aDrv" localSheetId="19" hidden="1">#REF!</definedName>
    <definedName name="FDP_13_1_aDrv" localSheetId="20" hidden="1">#REF!</definedName>
    <definedName name="FDP_13_1_aDrv" hidden="1">#REF!</definedName>
    <definedName name="FDP_14_1_aDrv" localSheetId="22" hidden="1">#REF!</definedName>
    <definedName name="FDP_14_1_aDrv" localSheetId="0" hidden="1">#REF!</definedName>
    <definedName name="FDP_14_1_aDrv" localSheetId="24" hidden="1">#REF!</definedName>
    <definedName name="FDP_14_1_aDrv" localSheetId="18" hidden="1">#REF!</definedName>
    <definedName name="FDP_14_1_aDrv" localSheetId="9" hidden="1">#REF!</definedName>
    <definedName name="FDP_14_1_aDrv" localSheetId="10" hidden="1">#REF!</definedName>
    <definedName name="FDP_14_1_aDrv" localSheetId="15" hidden="1">#REF!</definedName>
    <definedName name="FDP_14_1_aDrv" localSheetId="26" hidden="1">#REF!</definedName>
    <definedName name="FDP_14_1_aDrv" localSheetId="2" hidden="1">#REF!</definedName>
    <definedName name="FDP_14_1_aDrv" localSheetId="19" hidden="1">#REF!</definedName>
    <definedName name="FDP_14_1_aDrv" localSheetId="20" hidden="1">#REF!</definedName>
    <definedName name="FDP_14_1_aDrv" hidden="1">#REF!</definedName>
    <definedName name="FDP_15_1_aUrv" localSheetId="22" hidden="1">#REF!</definedName>
    <definedName name="FDP_15_1_aUrv" localSheetId="0" hidden="1">#REF!</definedName>
    <definedName name="FDP_15_1_aUrv" localSheetId="24" hidden="1">#REF!</definedName>
    <definedName name="FDP_15_1_aUrv" localSheetId="18" hidden="1">#REF!</definedName>
    <definedName name="FDP_15_1_aUrv" localSheetId="9" hidden="1">#REF!</definedName>
    <definedName name="FDP_15_1_aUrv" localSheetId="10" hidden="1">#REF!</definedName>
    <definedName name="FDP_15_1_aUrv" localSheetId="15" hidden="1">#REF!</definedName>
    <definedName name="FDP_15_1_aUrv" localSheetId="26" hidden="1">#REF!</definedName>
    <definedName name="FDP_15_1_aUrv" localSheetId="2" hidden="1">#REF!</definedName>
    <definedName name="FDP_15_1_aUrv" localSheetId="19" hidden="1">#REF!</definedName>
    <definedName name="FDP_15_1_aUrv" localSheetId="20" hidden="1">#REF!</definedName>
    <definedName name="FDP_15_1_aUrv" hidden="1">#REF!</definedName>
    <definedName name="FDP_17_1_aSrv" localSheetId="22" hidden="1">#REF!</definedName>
    <definedName name="FDP_17_1_aSrv" localSheetId="0" hidden="1">#REF!</definedName>
    <definedName name="FDP_17_1_aSrv" localSheetId="24" hidden="1">#REF!</definedName>
    <definedName name="FDP_17_1_aSrv" localSheetId="18" hidden="1">#REF!</definedName>
    <definedName name="FDP_17_1_aSrv" localSheetId="9" hidden="1">#REF!</definedName>
    <definedName name="FDP_17_1_aSrv" localSheetId="10" hidden="1">#REF!</definedName>
    <definedName name="FDP_17_1_aSrv" localSheetId="15" hidden="1">#REF!</definedName>
    <definedName name="FDP_17_1_aSrv" localSheetId="26" hidden="1">#REF!</definedName>
    <definedName name="FDP_17_1_aSrv" localSheetId="2" hidden="1">#REF!</definedName>
    <definedName name="FDP_17_1_aSrv" localSheetId="19" hidden="1">#REF!</definedName>
    <definedName name="FDP_17_1_aSrv" localSheetId="20" hidden="1">#REF!</definedName>
    <definedName name="FDP_17_1_aSrv" hidden="1">#REF!</definedName>
    <definedName name="FDP_19_1_aDrv" localSheetId="22" hidden="1">#REF!</definedName>
    <definedName name="FDP_19_1_aDrv" localSheetId="0" hidden="1">#REF!</definedName>
    <definedName name="FDP_19_1_aDrv" localSheetId="24" hidden="1">#REF!</definedName>
    <definedName name="FDP_19_1_aDrv" localSheetId="18" hidden="1">#REF!</definedName>
    <definedName name="FDP_19_1_aDrv" localSheetId="9" hidden="1">#REF!</definedName>
    <definedName name="FDP_19_1_aDrv" localSheetId="10" hidden="1">#REF!</definedName>
    <definedName name="FDP_19_1_aDrv" localSheetId="15" hidden="1">#REF!</definedName>
    <definedName name="FDP_19_1_aDrv" localSheetId="26" hidden="1">#REF!</definedName>
    <definedName name="FDP_19_1_aDrv" localSheetId="2" hidden="1">#REF!</definedName>
    <definedName name="FDP_19_1_aDrv" localSheetId="19" hidden="1">#REF!</definedName>
    <definedName name="FDP_19_1_aDrv" localSheetId="20" hidden="1">#REF!</definedName>
    <definedName name="FDP_19_1_aDrv" hidden="1">#REF!</definedName>
    <definedName name="FDP_2_1_aSrv" localSheetId="22" hidden="1">#REF!</definedName>
    <definedName name="FDP_2_1_aSrv" localSheetId="0" hidden="1">#REF!</definedName>
    <definedName name="FDP_2_1_aSrv" localSheetId="24" hidden="1">#REF!</definedName>
    <definedName name="FDP_2_1_aSrv" localSheetId="18" hidden="1">#REF!</definedName>
    <definedName name="FDP_2_1_aSrv" localSheetId="9" hidden="1">#REF!</definedName>
    <definedName name="FDP_2_1_aSrv" localSheetId="10" hidden="1">#REF!</definedName>
    <definedName name="FDP_2_1_aSrv" localSheetId="15" hidden="1">#REF!</definedName>
    <definedName name="FDP_2_1_aSrv" localSheetId="26" hidden="1">#REF!</definedName>
    <definedName name="FDP_2_1_aSrv" localSheetId="2" hidden="1">#REF!</definedName>
    <definedName name="FDP_2_1_aSrv" localSheetId="19" hidden="1">#REF!</definedName>
    <definedName name="FDP_2_1_aSrv" localSheetId="20" hidden="1">#REF!</definedName>
    <definedName name="FDP_2_1_aSrv" hidden="1">#REF!</definedName>
    <definedName name="FDP_20_1_aDrv" localSheetId="22" hidden="1">#REF!</definedName>
    <definedName name="FDP_20_1_aDrv" localSheetId="0" hidden="1">#REF!</definedName>
    <definedName name="FDP_20_1_aDrv" localSheetId="24" hidden="1">#REF!</definedName>
    <definedName name="FDP_20_1_aDrv" localSheetId="18" hidden="1">#REF!</definedName>
    <definedName name="FDP_20_1_aDrv" localSheetId="9" hidden="1">#REF!</definedName>
    <definedName name="FDP_20_1_aDrv" localSheetId="10" hidden="1">#REF!</definedName>
    <definedName name="FDP_20_1_aDrv" localSheetId="15" hidden="1">#REF!</definedName>
    <definedName name="FDP_20_1_aDrv" localSheetId="26" hidden="1">#REF!</definedName>
    <definedName name="FDP_20_1_aDrv" localSheetId="2" hidden="1">#REF!</definedName>
    <definedName name="FDP_20_1_aDrv" localSheetId="19" hidden="1">#REF!</definedName>
    <definedName name="FDP_20_1_aDrv" localSheetId="20" hidden="1">#REF!</definedName>
    <definedName name="FDP_20_1_aDrv" hidden="1">#REF!</definedName>
    <definedName name="FDP_21_1_aDrv" localSheetId="22" hidden="1">#REF!</definedName>
    <definedName name="FDP_21_1_aDrv" localSheetId="0" hidden="1">#REF!</definedName>
    <definedName name="FDP_21_1_aDrv" localSheetId="24" hidden="1">#REF!</definedName>
    <definedName name="FDP_21_1_aDrv" localSheetId="18" hidden="1">#REF!</definedName>
    <definedName name="FDP_21_1_aDrv" localSheetId="9" hidden="1">#REF!</definedName>
    <definedName name="FDP_21_1_aDrv" localSheetId="10" hidden="1">#REF!</definedName>
    <definedName name="FDP_21_1_aDrv" localSheetId="15" hidden="1">#REF!</definedName>
    <definedName name="FDP_21_1_aDrv" localSheetId="26" hidden="1">#REF!</definedName>
    <definedName name="FDP_21_1_aDrv" localSheetId="2" hidden="1">#REF!</definedName>
    <definedName name="FDP_21_1_aDrv" localSheetId="19" hidden="1">#REF!</definedName>
    <definedName name="FDP_21_1_aDrv" localSheetId="20" hidden="1">#REF!</definedName>
    <definedName name="FDP_21_1_aDrv" hidden="1">#REF!</definedName>
    <definedName name="FDP_22_1_aDrv" localSheetId="22" hidden="1">#REF!</definedName>
    <definedName name="FDP_22_1_aDrv" localSheetId="0" hidden="1">#REF!</definedName>
    <definedName name="FDP_22_1_aDrv" localSheetId="24" hidden="1">#REF!</definedName>
    <definedName name="FDP_22_1_aDrv" localSheetId="18" hidden="1">#REF!</definedName>
    <definedName name="FDP_22_1_aDrv" localSheetId="9" hidden="1">#REF!</definedName>
    <definedName name="FDP_22_1_aDrv" localSheetId="10" hidden="1">#REF!</definedName>
    <definedName name="FDP_22_1_aDrv" localSheetId="15" hidden="1">#REF!</definedName>
    <definedName name="FDP_22_1_aDrv" localSheetId="26" hidden="1">#REF!</definedName>
    <definedName name="FDP_22_1_aDrv" localSheetId="2" hidden="1">#REF!</definedName>
    <definedName name="FDP_22_1_aDrv" localSheetId="19" hidden="1">#REF!</definedName>
    <definedName name="FDP_22_1_aDrv" localSheetId="20" hidden="1">#REF!</definedName>
    <definedName name="FDP_22_1_aDrv" hidden="1">#REF!</definedName>
    <definedName name="FDP_23_1_aDrv" localSheetId="22" hidden="1">#REF!</definedName>
    <definedName name="FDP_23_1_aDrv" localSheetId="0" hidden="1">#REF!</definedName>
    <definedName name="FDP_23_1_aDrv" localSheetId="24" hidden="1">#REF!</definedName>
    <definedName name="FDP_23_1_aDrv" localSheetId="18" hidden="1">#REF!</definedName>
    <definedName name="FDP_23_1_aDrv" localSheetId="9" hidden="1">#REF!</definedName>
    <definedName name="FDP_23_1_aDrv" localSheetId="10" hidden="1">#REF!</definedName>
    <definedName name="FDP_23_1_aDrv" localSheetId="15" hidden="1">#REF!</definedName>
    <definedName name="FDP_23_1_aDrv" localSheetId="26" hidden="1">#REF!</definedName>
    <definedName name="FDP_23_1_aDrv" localSheetId="2" hidden="1">#REF!</definedName>
    <definedName name="FDP_23_1_aDrv" localSheetId="19" hidden="1">#REF!</definedName>
    <definedName name="FDP_23_1_aDrv" localSheetId="20" hidden="1">#REF!</definedName>
    <definedName name="FDP_23_1_aDrv" hidden="1">#REF!</definedName>
    <definedName name="FDP_24_1_aDrv" localSheetId="22" hidden="1">#REF!</definedName>
    <definedName name="FDP_24_1_aDrv" localSheetId="0" hidden="1">#REF!</definedName>
    <definedName name="FDP_24_1_aDrv" localSheetId="24" hidden="1">#REF!</definedName>
    <definedName name="FDP_24_1_aDrv" localSheetId="18" hidden="1">#REF!</definedName>
    <definedName name="FDP_24_1_aDrv" localSheetId="9" hidden="1">#REF!</definedName>
    <definedName name="FDP_24_1_aDrv" localSheetId="10" hidden="1">#REF!</definedName>
    <definedName name="FDP_24_1_aDrv" localSheetId="15" hidden="1">#REF!</definedName>
    <definedName name="FDP_24_1_aDrv" localSheetId="26" hidden="1">#REF!</definedName>
    <definedName name="FDP_24_1_aDrv" localSheetId="2" hidden="1">#REF!</definedName>
    <definedName name="FDP_24_1_aDrv" localSheetId="19" hidden="1">#REF!</definedName>
    <definedName name="FDP_24_1_aDrv" localSheetId="20" hidden="1">#REF!</definedName>
    <definedName name="FDP_24_1_aDrv" hidden="1">#REF!</definedName>
    <definedName name="FDP_25_1_aUrv" localSheetId="22" hidden="1">#REF!</definedName>
    <definedName name="FDP_25_1_aUrv" localSheetId="0" hidden="1">#REF!</definedName>
    <definedName name="FDP_25_1_aUrv" localSheetId="24" hidden="1">#REF!</definedName>
    <definedName name="FDP_25_1_aUrv" localSheetId="18" hidden="1">#REF!</definedName>
    <definedName name="FDP_25_1_aUrv" localSheetId="9" hidden="1">#REF!</definedName>
    <definedName name="FDP_25_1_aUrv" localSheetId="10" hidden="1">#REF!</definedName>
    <definedName name="FDP_25_1_aUrv" localSheetId="15" hidden="1">#REF!</definedName>
    <definedName name="FDP_25_1_aUrv" localSheetId="26" hidden="1">#REF!</definedName>
    <definedName name="FDP_25_1_aUrv" localSheetId="2" hidden="1">#REF!</definedName>
    <definedName name="FDP_25_1_aUrv" localSheetId="19" hidden="1">#REF!</definedName>
    <definedName name="FDP_25_1_aUrv" localSheetId="20" hidden="1">#REF!</definedName>
    <definedName name="FDP_25_1_aUrv" hidden="1">#REF!</definedName>
    <definedName name="FDP_26_1_aSrv" localSheetId="22" hidden="1">#REF!</definedName>
    <definedName name="FDP_26_1_aSrv" localSheetId="0" hidden="1">#REF!</definedName>
    <definedName name="FDP_26_1_aSrv" localSheetId="24" hidden="1">#REF!</definedName>
    <definedName name="FDP_26_1_aSrv" localSheetId="18" hidden="1">#REF!</definedName>
    <definedName name="FDP_26_1_aSrv" localSheetId="9" hidden="1">#REF!</definedName>
    <definedName name="FDP_26_1_aSrv" localSheetId="10" hidden="1">#REF!</definedName>
    <definedName name="FDP_26_1_aSrv" localSheetId="15" hidden="1">#REF!</definedName>
    <definedName name="FDP_26_1_aSrv" localSheetId="26" hidden="1">#REF!</definedName>
    <definedName name="FDP_26_1_aSrv" localSheetId="2" hidden="1">#REF!</definedName>
    <definedName name="FDP_26_1_aSrv" localSheetId="19" hidden="1">#REF!</definedName>
    <definedName name="FDP_26_1_aSrv" localSheetId="20" hidden="1">#REF!</definedName>
    <definedName name="FDP_26_1_aSrv" hidden="1">#REF!</definedName>
    <definedName name="FDP_27_1_aUrv" localSheetId="22" hidden="1">#REF!</definedName>
    <definedName name="FDP_27_1_aUrv" localSheetId="0" hidden="1">#REF!</definedName>
    <definedName name="FDP_27_1_aUrv" localSheetId="24" hidden="1">#REF!</definedName>
    <definedName name="FDP_27_1_aUrv" localSheetId="18" hidden="1">#REF!</definedName>
    <definedName name="FDP_27_1_aUrv" localSheetId="9" hidden="1">#REF!</definedName>
    <definedName name="FDP_27_1_aUrv" localSheetId="10" hidden="1">#REF!</definedName>
    <definedName name="FDP_27_1_aUrv" localSheetId="15" hidden="1">#REF!</definedName>
    <definedName name="FDP_27_1_aUrv" localSheetId="26" hidden="1">#REF!</definedName>
    <definedName name="FDP_27_1_aUrv" localSheetId="2" hidden="1">#REF!</definedName>
    <definedName name="FDP_27_1_aUrv" localSheetId="19" hidden="1">#REF!</definedName>
    <definedName name="FDP_27_1_aUrv" localSheetId="20" hidden="1">#REF!</definedName>
    <definedName name="FDP_27_1_aUrv" hidden="1">#REF!</definedName>
    <definedName name="FDP_28_1_aUrv" localSheetId="22" hidden="1">#REF!</definedName>
    <definedName name="FDP_28_1_aUrv" localSheetId="0" hidden="1">#REF!</definedName>
    <definedName name="FDP_28_1_aUrv" localSheetId="24" hidden="1">#REF!</definedName>
    <definedName name="FDP_28_1_aUrv" localSheetId="18" hidden="1">#REF!</definedName>
    <definedName name="FDP_28_1_aUrv" localSheetId="9" hidden="1">#REF!</definedName>
    <definedName name="FDP_28_1_aUrv" localSheetId="10" hidden="1">#REF!</definedName>
    <definedName name="FDP_28_1_aUrv" localSheetId="15" hidden="1">#REF!</definedName>
    <definedName name="FDP_28_1_aUrv" localSheetId="26" hidden="1">#REF!</definedName>
    <definedName name="FDP_28_1_aUrv" localSheetId="2" hidden="1">#REF!</definedName>
    <definedName name="FDP_28_1_aUrv" localSheetId="19" hidden="1">#REF!</definedName>
    <definedName name="FDP_28_1_aUrv" localSheetId="20" hidden="1">#REF!</definedName>
    <definedName name="FDP_28_1_aUrv" hidden="1">#REF!</definedName>
    <definedName name="FDP_29_1_aUrv" localSheetId="22" hidden="1">#REF!</definedName>
    <definedName name="FDP_29_1_aUrv" localSheetId="0" hidden="1">#REF!</definedName>
    <definedName name="FDP_29_1_aUrv" localSheetId="24" hidden="1">#REF!</definedName>
    <definedName name="FDP_29_1_aUrv" localSheetId="18" hidden="1">#REF!</definedName>
    <definedName name="FDP_29_1_aUrv" localSheetId="9" hidden="1">#REF!</definedName>
    <definedName name="FDP_29_1_aUrv" localSheetId="10" hidden="1">#REF!</definedName>
    <definedName name="FDP_29_1_aUrv" localSheetId="15" hidden="1">#REF!</definedName>
    <definedName name="FDP_29_1_aUrv" localSheetId="26" hidden="1">#REF!</definedName>
    <definedName name="FDP_29_1_aUrv" localSheetId="2" hidden="1">#REF!</definedName>
    <definedName name="FDP_29_1_aUrv" localSheetId="19" hidden="1">#REF!</definedName>
    <definedName name="FDP_29_1_aUrv" localSheetId="20" hidden="1">#REF!</definedName>
    <definedName name="FDP_29_1_aUrv" hidden="1">#REF!</definedName>
    <definedName name="FDP_30_1_aUrv" localSheetId="22" hidden="1">#REF!</definedName>
    <definedName name="FDP_30_1_aUrv" localSheetId="0" hidden="1">#REF!</definedName>
    <definedName name="FDP_30_1_aUrv" localSheetId="24" hidden="1">#REF!</definedName>
    <definedName name="FDP_30_1_aUrv" localSheetId="18" hidden="1">#REF!</definedName>
    <definedName name="FDP_30_1_aUrv" localSheetId="9" hidden="1">#REF!</definedName>
    <definedName name="FDP_30_1_aUrv" localSheetId="10" hidden="1">#REF!</definedName>
    <definedName name="FDP_30_1_aUrv" localSheetId="15" hidden="1">#REF!</definedName>
    <definedName name="FDP_30_1_aUrv" localSheetId="26" hidden="1">#REF!</definedName>
    <definedName name="FDP_30_1_aUrv" localSheetId="2" hidden="1">#REF!</definedName>
    <definedName name="FDP_30_1_aUrv" localSheetId="19" hidden="1">#REF!</definedName>
    <definedName name="FDP_30_1_aUrv" localSheetId="20" hidden="1">#REF!</definedName>
    <definedName name="FDP_30_1_aUrv" hidden="1">#REF!</definedName>
    <definedName name="FDP_31_1_aUrv" localSheetId="22" hidden="1">#REF!</definedName>
    <definedName name="FDP_31_1_aUrv" localSheetId="0" hidden="1">#REF!</definedName>
    <definedName name="FDP_31_1_aUrv" localSheetId="24" hidden="1">#REF!</definedName>
    <definedName name="FDP_31_1_aUrv" localSheetId="18" hidden="1">#REF!</definedName>
    <definedName name="FDP_31_1_aUrv" localSheetId="9" hidden="1">#REF!</definedName>
    <definedName name="FDP_31_1_aUrv" localSheetId="10" hidden="1">#REF!</definedName>
    <definedName name="FDP_31_1_aUrv" localSheetId="15" hidden="1">#REF!</definedName>
    <definedName name="FDP_31_1_aUrv" localSheetId="26" hidden="1">#REF!</definedName>
    <definedName name="FDP_31_1_aUrv" localSheetId="2" hidden="1">#REF!</definedName>
    <definedName name="FDP_31_1_aUrv" localSheetId="19" hidden="1">#REF!</definedName>
    <definedName name="FDP_31_1_aUrv" localSheetId="20" hidden="1">#REF!</definedName>
    <definedName name="FDP_31_1_aUrv" hidden="1">#REF!</definedName>
    <definedName name="FDP_32_1_aUrv" localSheetId="22" hidden="1">#REF!</definedName>
    <definedName name="FDP_32_1_aUrv" localSheetId="0" hidden="1">#REF!</definedName>
    <definedName name="FDP_32_1_aUrv" localSheetId="24" hidden="1">#REF!</definedName>
    <definedName name="FDP_32_1_aUrv" localSheetId="18" hidden="1">#REF!</definedName>
    <definedName name="FDP_32_1_aUrv" localSheetId="9" hidden="1">#REF!</definedName>
    <definedName name="FDP_32_1_aUrv" localSheetId="10" hidden="1">#REF!</definedName>
    <definedName name="FDP_32_1_aUrv" localSheetId="15" hidden="1">#REF!</definedName>
    <definedName name="FDP_32_1_aUrv" localSheetId="26" hidden="1">#REF!</definedName>
    <definedName name="FDP_32_1_aUrv" localSheetId="2" hidden="1">#REF!</definedName>
    <definedName name="FDP_32_1_aUrv" localSheetId="19" hidden="1">#REF!</definedName>
    <definedName name="FDP_32_1_aUrv" localSheetId="20" hidden="1">#REF!</definedName>
    <definedName name="FDP_32_1_aUrv" hidden="1">#REF!</definedName>
    <definedName name="FDP_33_1_aUrv" localSheetId="22" hidden="1">#REF!</definedName>
    <definedName name="FDP_33_1_aUrv" localSheetId="0" hidden="1">#REF!</definedName>
    <definedName name="FDP_33_1_aUrv" localSheetId="24" hidden="1">#REF!</definedName>
    <definedName name="FDP_33_1_aUrv" localSheetId="18" hidden="1">#REF!</definedName>
    <definedName name="FDP_33_1_aUrv" localSheetId="9" hidden="1">#REF!</definedName>
    <definedName name="FDP_33_1_aUrv" localSheetId="10" hidden="1">#REF!</definedName>
    <definedName name="FDP_33_1_aUrv" localSheetId="15" hidden="1">#REF!</definedName>
    <definedName name="FDP_33_1_aUrv" localSheetId="26" hidden="1">#REF!</definedName>
    <definedName name="FDP_33_1_aUrv" localSheetId="2" hidden="1">#REF!</definedName>
    <definedName name="FDP_33_1_aUrv" localSheetId="19" hidden="1">#REF!</definedName>
    <definedName name="FDP_33_1_aUrv" localSheetId="20" hidden="1">#REF!</definedName>
    <definedName name="FDP_33_1_aUrv" hidden="1">#REF!</definedName>
    <definedName name="FDP_34_1_aUrv" localSheetId="22" hidden="1">#REF!</definedName>
    <definedName name="FDP_34_1_aUrv" localSheetId="0" hidden="1">#REF!</definedName>
    <definedName name="FDP_34_1_aUrv" localSheetId="24" hidden="1">#REF!</definedName>
    <definedName name="FDP_34_1_aUrv" localSheetId="18" hidden="1">#REF!</definedName>
    <definedName name="FDP_34_1_aUrv" localSheetId="9" hidden="1">#REF!</definedName>
    <definedName name="FDP_34_1_aUrv" localSheetId="10" hidden="1">#REF!</definedName>
    <definedName name="FDP_34_1_aUrv" localSheetId="15" hidden="1">#REF!</definedName>
    <definedName name="FDP_34_1_aUrv" localSheetId="26" hidden="1">#REF!</definedName>
    <definedName name="FDP_34_1_aUrv" localSheetId="2" hidden="1">#REF!</definedName>
    <definedName name="FDP_34_1_aUrv" localSheetId="19" hidden="1">#REF!</definedName>
    <definedName name="FDP_34_1_aUrv" localSheetId="20" hidden="1">#REF!</definedName>
    <definedName name="FDP_34_1_aUrv" hidden="1">#REF!</definedName>
    <definedName name="FDP_35_1_aUrv" localSheetId="22" hidden="1">#REF!</definedName>
    <definedName name="FDP_35_1_aUrv" localSheetId="0" hidden="1">#REF!</definedName>
    <definedName name="FDP_35_1_aUrv" localSheetId="24" hidden="1">#REF!</definedName>
    <definedName name="FDP_35_1_aUrv" localSheetId="18" hidden="1">#REF!</definedName>
    <definedName name="FDP_35_1_aUrv" localSheetId="9" hidden="1">#REF!</definedName>
    <definedName name="FDP_35_1_aUrv" localSheetId="10" hidden="1">#REF!</definedName>
    <definedName name="FDP_35_1_aUrv" localSheetId="15" hidden="1">#REF!</definedName>
    <definedName name="FDP_35_1_aUrv" localSheetId="26" hidden="1">#REF!</definedName>
    <definedName name="FDP_35_1_aUrv" localSheetId="2" hidden="1">#REF!</definedName>
    <definedName name="FDP_35_1_aUrv" localSheetId="19" hidden="1">#REF!</definedName>
    <definedName name="FDP_35_1_aUrv" localSheetId="20" hidden="1">#REF!</definedName>
    <definedName name="FDP_35_1_aUrv" hidden="1">#REF!</definedName>
    <definedName name="FDP_36_1_aUrv" localSheetId="22" hidden="1">#REF!</definedName>
    <definedName name="FDP_36_1_aUrv" localSheetId="0" hidden="1">#REF!</definedName>
    <definedName name="FDP_36_1_aUrv" localSheetId="24" hidden="1">#REF!</definedName>
    <definedName name="FDP_36_1_aUrv" localSheetId="18" hidden="1">#REF!</definedName>
    <definedName name="FDP_36_1_aUrv" localSheetId="9" hidden="1">#REF!</definedName>
    <definedName name="FDP_36_1_aUrv" localSheetId="10" hidden="1">#REF!</definedName>
    <definedName name="FDP_36_1_aUrv" localSheetId="15" hidden="1">#REF!</definedName>
    <definedName name="FDP_36_1_aUrv" localSheetId="26" hidden="1">#REF!</definedName>
    <definedName name="FDP_36_1_aUrv" localSheetId="2" hidden="1">#REF!</definedName>
    <definedName name="FDP_36_1_aUrv" localSheetId="19" hidden="1">#REF!</definedName>
    <definedName name="FDP_36_1_aUrv" localSheetId="20" hidden="1">#REF!</definedName>
    <definedName name="FDP_36_1_aUrv" hidden="1">#REF!</definedName>
    <definedName name="FDP_37_1_aUrv" localSheetId="22" hidden="1">#REF!</definedName>
    <definedName name="FDP_37_1_aUrv" localSheetId="0" hidden="1">#REF!</definedName>
    <definedName name="FDP_37_1_aUrv" localSheetId="24" hidden="1">#REF!</definedName>
    <definedName name="FDP_37_1_aUrv" localSheetId="18" hidden="1">#REF!</definedName>
    <definedName name="FDP_37_1_aUrv" localSheetId="9" hidden="1">#REF!</definedName>
    <definedName name="FDP_37_1_aUrv" localSheetId="10" hidden="1">#REF!</definedName>
    <definedName name="FDP_37_1_aUrv" localSheetId="15" hidden="1">#REF!</definedName>
    <definedName name="FDP_37_1_aUrv" localSheetId="26" hidden="1">#REF!</definedName>
    <definedName name="FDP_37_1_aUrv" localSheetId="2" hidden="1">#REF!</definedName>
    <definedName name="FDP_37_1_aUrv" localSheetId="19" hidden="1">#REF!</definedName>
    <definedName name="FDP_37_1_aUrv" localSheetId="20" hidden="1">#REF!</definedName>
    <definedName name="FDP_37_1_aUrv" hidden="1">#REF!</definedName>
    <definedName name="FDP_38_1_aUrv" localSheetId="22" hidden="1">#REF!</definedName>
    <definedName name="FDP_38_1_aUrv" localSheetId="0" hidden="1">#REF!</definedName>
    <definedName name="FDP_38_1_aUrv" localSheetId="24" hidden="1">#REF!</definedName>
    <definedName name="FDP_38_1_aUrv" localSheetId="18" hidden="1">#REF!</definedName>
    <definedName name="FDP_38_1_aUrv" localSheetId="9" hidden="1">#REF!</definedName>
    <definedName name="FDP_38_1_aUrv" localSheetId="10" hidden="1">#REF!</definedName>
    <definedName name="FDP_38_1_aUrv" localSheetId="15" hidden="1">#REF!</definedName>
    <definedName name="FDP_38_1_aUrv" localSheetId="26" hidden="1">#REF!</definedName>
    <definedName name="FDP_38_1_aUrv" localSheetId="2" hidden="1">#REF!</definedName>
    <definedName name="FDP_38_1_aUrv" localSheetId="19" hidden="1">#REF!</definedName>
    <definedName name="FDP_38_1_aUrv" localSheetId="20" hidden="1">#REF!</definedName>
    <definedName name="FDP_38_1_aUrv" hidden="1">#REF!</definedName>
    <definedName name="FDP_39_1_aUrv" localSheetId="22" hidden="1">#REF!</definedName>
    <definedName name="FDP_39_1_aUrv" localSheetId="0" hidden="1">#REF!</definedName>
    <definedName name="FDP_39_1_aUrv" localSheetId="24" hidden="1">#REF!</definedName>
    <definedName name="FDP_39_1_aUrv" localSheetId="18" hidden="1">#REF!</definedName>
    <definedName name="FDP_39_1_aUrv" localSheetId="9" hidden="1">#REF!</definedName>
    <definedName name="FDP_39_1_aUrv" localSheetId="10" hidden="1">#REF!</definedName>
    <definedName name="FDP_39_1_aUrv" localSheetId="15" hidden="1">#REF!</definedName>
    <definedName name="FDP_39_1_aUrv" localSheetId="26" hidden="1">#REF!</definedName>
    <definedName name="FDP_39_1_aUrv" localSheetId="2" hidden="1">#REF!</definedName>
    <definedName name="FDP_39_1_aUrv" localSheetId="19" hidden="1">#REF!</definedName>
    <definedName name="FDP_39_1_aUrv" localSheetId="20" hidden="1">#REF!</definedName>
    <definedName name="FDP_39_1_aUrv" hidden="1">#REF!</definedName>
    <definedName name="FDP_4_1_aSrv" localSheetId="22" hidden="1">#REF!</definedName>
    <definedName name="FDP_4_1_aSrv" localSheetId="0" hidden="1">#REF!</definedName>
    <definedName name="FDP_4_1_aSrv" localSheetId="24" hidden="1">#REF!</definedName>
    <definedName name="FDP_4_1_aSrv" localSheetId="18" hidden="1">#REF!</definedName>
    <definedName name="FDP_4_1_aSrv" localSheetId="9" hidden="1">#REF!</definedName>
    <definedName name="FDP_4_1_aSrv" localSheetId="10" hidden="1">#REF!</definedName>
    <definedName name="FDP_4_1_aSrv" localSheetId="15" hidden="1">#REF!</definedName>
    <definedName name="FDP_4_1_aSrv" localSheetId="26" hidden="1">#REF!</definedName>
    <definedName name="FDP_4_1_aSrv" localSheetId="2" hidden="1">#REF!</definedName>
    <definedName name="FDP_4_1_aSrv" localSheetId="19" hidden="1">#REF!</definedName>
    <definedName name="FDP_4_1_aSrv" localSheetId="20" hidden="1">#REF!</definedName>
    <definedName name="FDP_4_1_aSrv" hidden="1">#REF!</definedName>
    <definedName name="FDP_40_1_aUrv" localSheetId="22" hidden="1">#REF!</definedName>
    <definedName name="FDP_40_1_aUrv" localSheetId="0" hidden="1">#REF!</definedName>
    <definedName name="FDP_40_1_aUrv" localSheetId="24" hidden="1">#REF!</definedName>
    <definedName name="FDP_40_1_aUrv" localSheetId="18" hidden="1">#REF!</definedName>
    <definedName name="FDP_40_1_aUrv" localSheetId="9" hidden="1">#REF!</definedName>
    <definedName name="FDP_40_1_aUrv" localSheetId="10" hidden="1">#REF!</definedName>
    <definedName name="FDP_40_1_aUrv" localSheetId="15" hidden="1">#REF!</definedName>
    <definedName name="FDP_40_1_aUrv" localSheetId="26" hidden="1">#REF!</definedName>
    <definedName name="FDP_40_1_aUrv" localSheetId="2" hidden="1">#REF!</definedName>
    <definedName name="FDP_40_1_aUrv" localSheetId="19" hidden="1">#REF!</definedName>
    <definedName name="FDP_40_1_aUrv" localSheetId="20" hidden="1">#REF!</definedName>
    <definedName name="FDP_40_1_aUrv" hidden="1">#REF!</definedName>
    <definedName name="FDP_50_1_aDrv" localSheetId="22" hidden="1">#REF!</definedName>
    <definedName name="FDP_50_1_aDrv" localSheetId="0" hidden="1">#REF!</definedName>
    <definedName name="FDP_50_1_aDrv" localSheetId="24" hidden="1">#REF!</definedName>
    <definedName name="FDP_50_1_aDrv" localSheetId="18" hidden="1">#REF!</definedName>
    <definedName name="FDP_50_1_aDrv" localSheetId="9" hidden="1">#REF!</definedName>
    <definedName name="FDP_50_1_aDrv" localSheetId="10" hidden="1">#REF!</definedName>
    <definedName name="FDP_50_1_aDrv" localSheetId="15" hidden="1">#REF!</definedName>
    <definedName name="FDP_50_1_aDrv" localSheetId="26" hidden="1">#REF!</definedName>
    <definedName name="FDP_50_1_aDrv" localSheetId="2" hidden="1">#REF!</definedName>
    <definedName name="FDP_50_1_aDrv" localSheetId="19" hidden="1">#REF!</definedName>
    <definedName name="FDP_50_1_aDrv" localSheetId="20" hidden="1">#REF!</definedName>
    <definedName name="FDP_50_1_aDrv" hidden="1">#REF!</definedName>
    <definedName name="FDP_51_1_aDrv" localSheetId="22" hidden="1">#REF!</definedName>
    <definedName name="FDP_51_1_aDrv" localSheetId="0" hidden="1">#REF!</definedName>
    <definedName name="FDP_51_1_aDrv" localSheetId="24" hidden="1">#REF!</definedName>
    <definedName name="FDP_51_1_aDrv" localSheetId="18" hidden="1">#REF!</definedName>
    <definedName name="FDP_51_1_aDrv" localSheetId="9" hidden="1">#REF!</definedName>
    <definedName name="FDP_51_1_aDrv" localSheetId="10" hidden="1">#REF!</definedName>
    <definedName name="FDP_51_1_aDrv" localSheetId="15" hidden="1">#REF!</definedName>
    <definedName name="FDP_51_1_aDrv" localSheetId="26" hidden="1">#REF!</definedName>
    <definedName name="FDP_51_1_aDrv" localSheetId="2" hidden="1">#REF!</definedName>
    <definedName name="FDP_51_1_aDrv" localSheetId="19" hidden="1">#REF!</definedName>
    <definedName name="FDP_51_1_aDrv" localSheetId="20" hidden="1">#REF!</definedName>
    <definedName name="FDP_51_1_aDrv" hidden="1">#REF!</definedName>
    <definedName name="FDP_52_1_aDrv" localSheetId="22" hidden="1">#REF!</definedName>
    <definedName name="FDP_52_1_aDrv" localSheetId="0" hidden="1">#REF!</definedName>
    <definedName name="FDP_52_1_aDrv" localSheetId="24" hidden="1">#REF!</definedName>
    <definedName name="FDP_52_1_aDrv" localSheetId="18" hidden="1">#REF!</definedName>
    <definedName name="FDP_52_1_aDrv" localSheetId="9" hidden="1">#REF!</definedName>
    <definedName name="FDP_52_1_aDrv" localSheetId="10" hidden="1">#REF!</definedName>
    <definedName name="FDP_52_1_aDrv" localSheetId="15" hidden="1">#REF!</definedName>
    <definedName name="FDP_52_1_aDrv" localSheetId="26" hidden="1">#REF!</definedName>
    <definedName name="FDP_52_1_aDrv" localSheetId="2" hidden="1">#REF!</definedName>
    <definedName name="FDP_52_1_aDrv" localSheetId="19" hidden="1">#REF!</definedName>
    <definedName name="FDP_52_1_aDrv" localSheetId="20" hidden="1">#REF!</definedName>
    <definedName name="FDP_52_1_aDrv" hidden="1">#REF!</definedName>
    <definedName name="FDP_53_1_aUrv" localSheetId="22" hidden="1">#REF!</definedName>
    <definedName name="FDP_53_1_aUrv" localSheetId="0" hidden="1">#REF!</definedName>
    <definedName name="FDP_53_1_aUrv" localSheetId="24" hidden="1">#REF!</definedName>
    <definedName name="FDP_53_1_aUrv" localSheetId="18" hidden="1">#REF!</definedName>
    <definedName name="FDP_53_1_aUrv" localSheetId="9" hidden="1">#REF!</definedName>
    <definedName name="FDP_53_1_aUrv" localSheetId="10" hidden="1">#REF!</definedName>
    <definedName name="FDP_53_1_aUrv" localSheetId="15" hidden="1">#REF!</definedName>
    <definedName name="FDP_53_1_aUrv" localSheetId="26" hidden="1">#REF!</definedName>
    <definedName name="FDP_53_1_aUrv" localSheetId="2" hidden="1">#REF!</definedName>
    <definedName name="FDP_53_1_aUrv" localSheetId="19" hidden="1">#REF!</definedName>
    <definedName name="FDP_53_1_aUrv" localSheetId="20" hidden="1">#REF!</definedName>
    <definedName name="FDP_53_1_aUrv" hidden="1">#REF!</definedName>
    <definedName name="FDP_54_1_aUrv" localSheetId="22" hidden="1">#REF!</definedName>
    <definedName name="FDP_54_1_aUrv" localSheetId="0" hidden="1">#REF!</definedName>
    <definedName name="FDP_54_1_aUrv" localSheetId="24" hidden="1">#REF!</definedName>
    <definedName name="FDP_54_1_aUrv" localSheetId="18" hidden="1">#REF!</definedName>
    <definedName name="FDP_54_1_aUrv" localSheetId="9" hidden="1">#REF!</definedName>
    <definedName name="FDP_54_1_aUrv" localSheetId="10" hidden="1">#REF!</definedName>
    <definedName name="FDP_54_1_aUrv" localSheetId="15" hidden="1">#REF!</definedName>
    <definedName name="FDP_54_1_aUrv" localSheetId="26" hidden="1">#REF!</definedName>
    <definedName name="FDP_54_1_aUrv" localSheetId="2" hidden="1">#REF!</definedName>
    <definedName name="FDP_54_1_aUrv" localSheetId="19" hidden="1">#REF!</definedName>
    <definedName name="FDP_54_1_aUrv" localSheetId="20" hidden="1">#REF!</definedName>
    <definedName name="FDP_54_1_aUrv" hidden="1">#REF!</definedName>
    <definedName name="FDP_57_1_aSrv" localSheetId="22" hidden="1">#REF!</definedName>
    <definedName name="FDP_57_1_aSrv" localSheetId="0" hidden="1">#REF!</definedName>
    <definedName name="FDP_57_1_aSrv" localSheetId="24" hidden="1">#REF!</definedName>
    <definedName name="FDP_57_1_aSrv" localSheetId="18" hidden="1">#REF!</definedName>
    <definedName name="FDP_57_1_aSrv" localSheetId="9" hidden="1">#REF!</definedName>
    <definedName name="FDP_57_1_aSrv" localSheetId="10" hidden="1">#REF!</definedName>
    <definedName name="FDP_57_1_aSrv" localSheetId="15" hidden="1">#REF!</definedName>
    <definedName name="FDP_57_1_aSrv" localSheetId="26" hidden="1">#REF!</definedName>
    <definedName name="FDP_57_1_aSrv" localSheetId="2" hidden="1">#REF!</definedName>
    <definedName name="FDP_57_1_aSrv" localSheetId="19" hidden="1">#REF!</definedName>
    <definedName name="FDP_57_1_aSrv" localSheetId="20" hidden="1">#REF!</definedName>
    <definedName name="FDP_57_1_aSrv" hidden="1">#REF!</definedName>
    <definedName name="FDP_59_1_aUrv" localSheetId="22" hidden="1">#REF!</definedName>
    <definedName name="FDP_59_1_aUrv" localSheetId="0" hidden="1">#REF!</definedName>
    <definedName name="FDP_59_1_aUrv" localSheetId="24" hidden="1">#REF!</definedName>
    <definedName name="FDP_59_1_aUrv" localSheetId="18" hidden="1">#REF!</definedName>
    <definedName name="FDP_59_1_aUrv" localSheetId="9" hidden="1">#REF!</definedName>
    <definedName name="FDP_59_1_aUrv" localSheetId="10" hidden="1">#REF!</definedName>
    <definedName name="FDP_59_1_aUrv" localSheetId="15" hidden="1">#REF!</definedName>
    <definedName name="FDP_59_1_aUrv" localSheetId="26" hidden="1">#REF!</definedName>
    <definedName name="FDP_59_1_aUrv" localSheetId="2" hidden="1">#REF!</definedName>
    <definedName name="FDP_59_1_aUrv" localSheetId="19" hidden="1">#REF!</definedName>
    <definedName name="FDP_59_1_aUrv" localSheetId="20" hidden="1">#REF!</definedName>
    <definedName name="FDP_59_1_aUrv" hidden="1">#REF!</definedName>
    <definedName name="FDP_60_1_aUrv" localSheetId="22" hidden="1">#REF!</definedName>
    <definedName name="FDP_60_1_aUrv" localSheetId="0" hidden="1">#REF!</definedName>
    <definedName name="FDP_60_1_aUrv" localSheetId="24" hidden="1">#REF!</definedName>
    <definedName name="FDP_60_1_aUrv" localSheetId="18" hidden="1">#REF!</definedName>
    <definedName name="FDP_60_1_aUrv" localSheetId="9" hidden="1">#REF!</definedName>
    <definedName name="FDP_60_1_aUrv" localSheetId="10" hidden="1">#REF!</definedName>
    <definedName name="FDP_60_1_aUrv" localSheetId="15" hidden="1">#REF!</definedName>
    <definedName name="FDP_60_1_aUrv" localSheetId="26" hidden="1">#REF!</definedName>
    <definedName name="FDP_60_1_aUrv" localSheetId="2" hidden="1">#REF!</definedName>
    <definedName name="FDP_60_1_aUrv" localSheetId="19" hidden="1">#REF!</definedName>
    <definedName name="FDP_60_1_aUrv" localSheetId="20" hidden="1">#REF!</definedName>
    <definedName name="FDP_60_1_aUrv" hidden="1">#REF!</definedName>
    <definedName name="FDP_61_1_aSrv" localSheetId="22" hidden="1">#REF!</definedName>
    <definedName name="FDP_61_1_aSrv" localSheetId="0" hidden="1">#REF!</definedName>
    <definedName name="FDP_61_1_aSrv" localSheetId="24" hidden="1">#REF!</definedName>
    <definedName name="FDP_61_1_aSrv" localSheetId="18" hidden="1">#REF!</definedName>
    <definedName name="FDP_61_1_aSrv" localSheetId="9" hidden="1">#REF!</definedName>
    <definedName name="FDP_61_1_aSrv" localSheetId="10" hidden="1">#REF!</definedName>
    <definedName name="FDP_61_1_aSrv" localSheetId="15" hidden="1">#REF!</definedName>
    <definedName name="FDP_61_1_aSrv" localSheetId="26" hidden="1">#REF!</definedName>
    <definedName name="FDP_61_1_aSrv" localSheetId="2" hidden="1">#REF!</definedName>
    <definedName name="FDP_61_1_aSrv" localSheetId="19" hidden="1">#REF!</definedName>
    <definedName name="FDP_61_1_aSrv" localSheetId="20" hidden="1">#REF!</definedName>
    <definedName name="FDP_61_1_aSrv" hidden="1">#REF!</definedName>
    <definedName name="FDP_62_1_aDrv" localSheetId="22" hidden="1">#REF!</definedName>
    <definedName name="FDP_62_1_aDrv" localSheetId="0" hidden="1">#REF!</definedName>
    <definedName name="FDP_62_1_aDrv" localSheetId="24" hidden="1">#REF!</definedName>
    <definedName name="FDP_62_1_aDrv" localSheetId="18" hidden="1">#REF!</definedName>
    <definedName name="FDP_62_1_aDrv" localSheetId="9" hidden="1">#REF!</definedName>
    <definedName name="FDP_62_1_aDrv" localSheetId="10" hidden="1">#REF!</definedName>
    <definedName name="FDP_62_1_aDrv" localSheetId="15" hidden="1">#REF!</definedName>
    <definedName name="FDP_62_1_aDrv" localSheetId="26" hidden="1">#REF!</definedName>
    <definedName name="FDP_62_1_aDrv" localSheetId="2" hidden="1">#REF!</definedName>
    <definedName name="FDP_62_1_aDrv" localSheetId="19" hidden="1">#REF!</definedName>
    <definedName name="FDP_62_1_aDrv" localSheetId="20" hidden="1">#REF!</definedName>
    <definedName name="FDP_62_1_aDrv" hidden="1">#REF!</definedName>
    <definedName name="FDP_63_1_aUrv" localSheetId="22" hidden="1">#REF!</definedName>
    <definedName name="FDP_63_1_aUrv" localSheetId="0" hidden="1">#REF!</definedName>
    <definedName name="FDP_63_1_aUrv" localSheetId="24" hidden="1">#REF!</definedName>
    <definedName name="FDP_63_1_aUrv" localSheetId="18" hidden="1">#REF!</definedName>
    <definedName name="FDP_63_1_aUrv" localSheetId="9" hidden="1">#REF!</definedName>
    <definedName name="FDP_63_1_aUrv" localSheetId="10" hidden="1">#REF!</definedName>
    <definedName name="FDP_63_1_aUrv" localSheetId="15" hidden="1">#REF!</definedName>
    <definedName name="FDP_63_1_aUrv" localSheetId="26" hidden="1">#REF!</definedName>
    <definedName name="FDP_63_1_aUrv" localSheetId="2" hidden="1">#REF!</definedName>
    <definedName name="FDP_63_1_aUrv" localSheetId="19" hidden="1">#REF!</definedName>
    <definedName name="FDP_63_1_aUrv" localSheetId="20" hidden="1">#REF!</definedName>
    <definedName name="FDP_63_1_aUrv" hidden="1">#REF!</definedName>
    <definedName name="FDP_64_1_aUrv" localSheetId="22" hidden="1">#REF!</definedName>
    <definedName name="FDP_64_1_aUrv" localSheetId="0" hidden="1">#REF!</definedName>
    <definedName name="FDP_64_1_aUrv" localSheetId="24" hidden="1">#REF!</definedName>
    <definedName name="FDP_64_1_aUrv" localSheetId="18" hidden="1">#REF!</definedName>
    <definedName name="FDP_64_1_aUrv" localSheetId="9" hidden="1">#REF!</definedName>
    <definedName name="FDP_64_1_aUrv" localSheetId="10" hidden="1">#REF!</definedName>
    <definedName name="FDP_64_1_aUrv" localSheetId="15" hidden="1">#REF!</definedName>
    <definedName name="FDP_64_1_aUrv" localSheetId="26" hidden="1">#REF!</definedName>
    <definedName name="FDP_64_1_aUrv" localSheetId="2" hidden="1">#REF!</definedName>
    <definedName name="FDP_64_1_aUrv" localSheetId="19" hidden="1">#REF!</definedName>
    <definedName name="FDP_64_1_aUrv" localSheetId="20" hidden="1">#REF!</definedName>
    <definedName name="FDP_64_1_aUrv" hidden="1">#REF!</definedName>
    <definedName name="FDP_65_1_aUrv" localSheetId="22" hidden="1">#REF!</definedName>
    <definedName name="FDP_65_1_aUrv" localSheetId="0" hidden="1">#REF!</definedName>
    <definedName name="FDP_65_1_aUrv" localSheetId="24" hidden="1">#REF!</definedName>
    <definedName name="FDP_65_1_aUrv" localSheetId="18" hidden="1">#REF!</definedName>
    <definedName name="FDP_65_1_aUrv" localSheetId="9" hidden="1">#REF!</definedName>
    <definedName name="FDP_65_1_aUrv" localSheetId="10" hidden="1">#REF!</definedName>
    <definedName name="FDP_65_1_aUrv" localSheetId="15" hidden="1">#REF!</definedName>
    <definedName name="FDP_65_1_aUrv" localSheetId="26" hidden="1">#REF!</definedName>
    <definedName name="FDP_65_1_aUrv" localSheetId="2" hidden="1">#REF!</definedName>
    <definedName name="FDP_65_1_aUrv" localSheetId="19" hidden="1">#REF!</definedName>
    <definedName name="FDP_65_1_aUrv" localSheetId="20" hidden="1">#REF!</definedName>
    <definedName name="FDP_65_1_aUrv" hidden="1">#REF!</definedName>
    <definedName name="FDP_66_1_aUrv" localSheetId="22" hidden="1">#REF!</definedName>
    <definedName name="FDP_66_1_aUrv" localSheetId="0" hidden="1">#REF!</definedName>
    <definedName name="FDP_66_1_aUrv" localSheetId="24" hidden="1">#REF!</definedName>
    <definedName name="FDP_66_1_aUrv" localSheetId="18" hidden="1">#REF!</definedName>
    <definedName name="FDP_66_1_aUrv" localSheetId="9" hidden="1">#REF!</definedName>
    <definedName name="FDP_66_1_aUrv" localSheetId="10" hidden="1">#REF!</definedName>
    <definedName name="FDP_66_1_aUrv" localSheetId="15" hidden="1">#REF!</definedName>
    <definedName name="FDP_66_1_aUrv" localSheetId="26" hidden="1">#REF!</definedName>
    <definedName name="FDP_66_1_aUrv" localSheetId="2" hidden="1">#REF!</definedName>
    <definedName name="FDP_66_1_aUrv" localSheetId="19" hidden="1">#REF!</definedName>
    <definedName name="FDP_66_1_aUrv" localSheetId="20" hidden="1">#REF!</definedName>
    <definedName name="FDP_66_1_aUrv" hidden="1">#REF!</definedName>
    <definedName name="FDP_67_1_aDrv" localSheetId="22" hidden="1">#REF!</definedName>
    <definedName name="FDP_67_1_aDrv" localSheetId="0" hidden="1">#REF!</definedName>
    <definedName name="FDP_67_1_aDrv" localSheetId="24" hidden="1">#REF!</definedName>
    <definedName name="FDP_67_1_aDrv" localSheetId="18" hidden="1">#REF!</definedName>
    <definedName name="FDP_67_1_aDrv" localSheetId="9" hidden="1">#REF!</definedName>
    <definedName name="FDP_67_1_aDrv" localSheetId="10" hidden="1">#REF!</definedName>
    <definedName name="FDP_67_1_aDrv" localSheetId="15" hidden="1">#REF!</definedName>
    <definedName name="FDP_67_1_aDrv" localSheetId="26" hidden="1">#REF!</definedName>
    <definedName name="FDP_67_1_aDrv" localSheetId="2" hidden="1">#REF!</definedName>
    <definedName name="FDP_67_1_aDrv" localSheetId="19" hidden="1">#REF!</definedName>
    <definedName name="FDP_67_1_aDrv" localSheetId="20" hidden="1">#REF!</definedName>
    <definedName name="FDP_67_1_aDrv" hidden="1">#REF!</definedName>
    <definedName name="FDP_68_1_aUrv" localSheetId="22" hidden="1">#REF!</definedName>
    <definedName name="FDP_68_1_aUrv" localSheetId="0" hidden="1">#REF!</definedName>
    <definedName name="FDP_68_1_aUrv" localSheetId="24" hidden="1">#REF!</definedName>
    <definedName name="FDP_68_1_aUrv" localSheetId="18" hidden="1">#REF!</definedName>
    <definedName name="FDP_68_1_aUrv" localSheetId="9" hidden="1">#REF!</definedName>
    <definedName name="FDP_68_1_aUrv" localSheetId="10" hidden="1">#REF!</definedName>
    <definedName name="FDP_68_1_aUrv" localSheetId="15" hidden="1">#REF!</definedName>
    <definedName name="FDP_68_1_aUrv" localSheetId="26" hidden="1">#REF!</definedName>
    <definedName name="FDP_68_1_aUrv" localSheetId="2" hidden="1">#REF!</definedName>
    <definedName name="FDP_68_1_aUrv" localSheetId="19" hidden="1">#REF!</definedName>
    <definedName name="FDP_68_1_aUrv" localSheetId="20" hidden="1">#REF!</definedName>
    <definedName name="FDP_68_1_aUrv" hidden="1">#REF!</definedName>
    <definedName name="FDP_69_1_aUrv" localSheetId="22" hidden="1">#REF!</definedName>
    <definedName name="FDP_69_1_aUrv" localSheetId="0" hidden="1">#REF!</definedName>
    <definedName name="FDP_69_1_aUrv" localSheetId="24" hidden="1">#REF!</definedName>
    <definedName name="FDP_69_1_aUrv" localSheetId="18" hidden="1">#REF!</definedName>
    <definedName name="FDP_69_1_aUrv" localSheetId="9" hidden="1">#REF!</definedName>
    <definedName name="FDP_69_1_aUrv" localSheetId="10" hidden="1">#REF!</definedName>
    <definedName name="FDP_69_1_aUrv" localSheetId="15" hidden="1">#REF!</definedName>
    <definedName name="FDP_69_1_aUrv" localSheetId="26" hidden="1">#REF!</definedName>
    <definedName name="FDP_69_1_aUrv" localSheetId="2" hidden="1">#REF!</definedName>
    <definedName name="FDP_69_1_aUrv" localSheetId="19" hidden="1">#REF!</definedName>
    <definedName name="FDP_69_1_aUrv" localSheetId="20" hidden="1">#REF!</definedName>
    <definedName name="FDP_69_1_aUrv" hidden="1">#REF!</definedName>
    <definedName name="FDP_70_1_aUrv" localSheetId="22" hidden="1">#REF!</definedName>
    <definedName name="FDP_70_1_aUrv" localSheetId="0" hidden="1">#REF!</definedName>
    <definedName name="FDP_70_1_aUrv" localSheetId="24" hidden="1">#REF!</definedName>
    <definedName name="FDP_70_1_aUrv" localSheetId="18" hidden="1">#REF!</definedName>
    <definedName name="FDP_70_1_aUrv" localSheetId="9" hidden="1">#REF!</definedName>
    <definedName name="FDP_70_1_aUrv" localSheetId="10" hidden="1">#REF!</definedName>
    <definedName name="FDP_70_1_aUrv" localSheetId="15" hidden="1">#REF!</definedName>
    <definedName name="FDP_70_1_aUrv" localSheetId="26" hidden="1">#REF!</definedName>
    <definedName name="FDP_70_1_aUrv" localSheetId="2" hidden="1">#REF!</definedName>
    <definedName name="FDP_70_1_aUrv" localSheetId="19" hidden="1">#REF!</definedName>
    <definedName name="FDP_70_1_aUrv" localSheetId="20" hidden="1">#REF!</definedName>
    <definedName name="FDP_70_1_aUrv" hidden="1">#REF!</definedName>
    <definedName name="FDP_71_1_aDrv" localSheetId="22" hidden="1">#REF!</definedName>
    <definedName name="FDP_71_1_aDrv" localSheetId="0" hidden="1">#REF!</definedName>
    <definedName name="FDP_71_1_aDrv" localSheetId="24" hidden="1">#REF!</definedName>
    <definedName name="FDP_71_1_aDrv" localSheetId="18" hidden="1">#REF!</definedName>
    <definedName name="FDP_71_1_aDrv" localSheetId="9" hidden="1">#REF!</definedName>
    <definedName name="FDP_71_1_aDrv" localSheetId="10" hidden="1">#REF!</definedName>
    <definedName name="FDP_71_1_aDrv" localSheetId="15" hidden="1">#REF!</definedName>
    <definedName name="FDP_71_1_aDrv" localSheetId="26" hidden="1">#REF!</definedName>
    <definedName name="FDP_71_1_aDrv" localSheetId="2" hidden="1">#REF!</definedName>
    <definedName name="FDP_71_1_aDrv" localSheetId="19" hidden="1">#REF!</definedName>
    <definedName name="FDP_71_1_aDrv" localSheetId="20" hidden="1">#REF!</definedName>
    <definedName name="FDP_71_1_aDrv" hidden="1">#REF!</definedName>
    <definedName name="FDP_72_1_aDrv" localSheetId="22" hidden="1">#REF!</definedName>
    <definedName name="FDP_72_1_aDrv" localSheetId="0" hidden="1">#REF!</definedName>
    <definedName name="FDP_72_1_aDrv" localSheetId="24" hidden="1">#REF!</definedName>
    <definedName name="FDP_72_1_aDrv" localSheetId="18" hidden="1">#REF!</definedName>
    <definedName name="FDP_72_1_aDrv" localSheetId="9" hidden="1">#REF!</definedName>
    <definedName name="FDP_72_1_aDrv" localSheetId="10" hidden="1">#REF!</definedName>
    <definedName name="FDP_72_1_aDrv" localSheetId="15" hidden="1">#REF!</definedName>
    <definedName name="FDP_72_1_aDrv" localSheetId="26" hidden="1">#REF!</definedName>
    <definedName name="FDP_72_1_aDrv" localSheetId="2" hidden="1">#REF!</definedName>
    <definedName name="FDP_72_1_aDrv" localSheetId="19" hidden="1">#REF!</definedName>
    <definedName name="FDP_72_1_aDrv" localSheetId="20" hidden="1">#REF!</definedName>
    <definedName name="FDP_72_1_aDrv" hidden="1">#REF!</definedName>
    <definedName name="FDP_73_1_aDrv" localSheetId="22" hidden="1">#REF!</definedName>
    <definedName name="FDP_73_1_aDrv" localSheetId="0" hidden="1">#REF!</definedName>
    <definedName name="FDP_73_1_aDrv" localSheetId="24" hidden="1">#REF!</definedName>
    <definedName name="FDP_73_1_aDrv" localSheetId="18" hidden="1">#REF!</definedName>
    <definedName name="FDP_73_1_aDrv" localSheetId="9" hidden="1">#REF!</definedName>
    <definedName name="FDP_73_1_aDrv" localSheetId="10" hidden="1">#REF!</definedName>
    <definedName name="FDP_73_1_aDrv" localSheetId="15" hidden="1">#REF!</definedName>
    <definedName name="FDP_73_1_aDrv" localSheetId="26" hidden="1">#REF!</definedName>
    <definedName name="FDP_73_1_aDrv" localSheetId="2" hidden="1">#REF!</definedName>
    <definedName name="FDP_73_1_aDrv" localSheetId="19" hidden="1">#REF!</definedName>
    <definedName name="FDP_73_1_aDrv" localSheetId="20" hidden="1">#REF!</definedName>
    <definedName name="FDP_73_1_aDrv" hidden="1">#REF!</definedName>
    <definedName name="FDP_74_1_aDrv" localSheetId="22" hidden="1">#REF!</definedName>
    <definedName name="FDP_74_1_aDrv" localSheetId="0" hidden="1">#REF!</definedName>
    <definedName name="FDP_74_1_aDrv" localSheetId="24" hidden="1">#REF!</definedName>
    <definedName name="FDP_74_1_aDrv" localSheetId="18" hidden="1">#REF!</definedName>
    <definedName name="FDP_74_1_aDrv" localSheetId="9" hidden="1">#REF!</definedName>
    <definedName name="FDP_74_1_aDrv" localSheetId="10" hidden="1">#REF!</definedName>
    <definedName name="FDP_74_1_aDrv" localSheetId="15" hidden="1">#REF!</definedName>
    <definedName name="FDP_74_1_aDrv" localSheetId="26" hidden="1">#REF!</definedName>
    <definedName name="FDP_74_1_aDrv" localSheetId="2" hidden="1">#REF!</definedName>
    <definedName name="FDP_74_1_aDrv" localSheetId="19" hidden="1">#REF!</definedName>
    <definedName name="FDP_74_1_aDrv" localSheetId="20" hidden="1">#REF!</definedName>
    <definedName name="FDP_74_1_aDrv" hidden="1">#REF!</definedName>
    <definedName name="FDP_75_1_aUrv" localSheetId="22" hidden="1">#REF!</definedName>
    <definedName name="FDP_75_1_aUrv" localSheetId="0" hidden="1">#REF!</definedName>
    <definedName name="FDP_75_1_aUrv" localSheetId="24" hidden="1">#REF!</definedName>
    <definedName name="FDP_75_1_aUrv" localSheetId="18" hidden="1">#REF!</definedName>
    <definedName name="FDP_75_1_aUrv" localSheetId="9" hidden="1">#REF!</definedName>
    <definedName name="FDP_75_1_aUrv" localSheetId="10" hidden="1">#REF!</definedName>
    <definedName name="FDP_75_1_aUrv" localSheetId="15" hidden="1">#REF!</definedName>
    <definedName name="FDP_75_1_aUrv" localSheetId="26" hidden="1">#REF!</definedName>
    <definedName name="FDP_75_1_aUrv" localSheetId="2" hidden="1">#REF!</definedName>
    <definedName name="FDP_75_1_aUrv" localSheetId="19" hidden="1">#REF!</definedName>
    <definedName name="FDP_75_1_aUrv" localSheetId="20" hidden="1">#REF!</definedName>
    <definedName name="FDP_75_1_aUrv" hidden="1">#REF!</definedName>
    <definedName name="FDP_76_1_aUrv" localSheetId="22" hidden="1">#REF!</definedName>
    <definedName name="FDP_76_1_aUrv" localSheetId="0" hidden="1">#REF!</definedName>
    <definedName name="FDP_76_1_aUrv" localSheetId="24" hidden="1">#REF!</definedName>
    <definedName name="FDP_76_1_aUrv" localSheetId="18" hidden="1">#REF!</definedName>
    <definedName name="FDP_76_1_aUrv" localSheetId="9" hidden="1">#REF!</definedName>
    <definedName name="FDP_76_1_aUrv" localSheetId="10" hidden="1">#REF!</definedName>
    <definedName name="FDP_76_1_aUrv" localSheetId="15" hidden="1">#REF!</definedName>
    <definedName name="FDP_76_1_aUrv" localSheetId="26" hidden="1">#REF!</definedName>
    <definedName name="FDP_76_1_aUrv" localSheetId="2" hidden="1">#REF!</definedName>
    <definedName name="FDP_76_1_aUrv" localSheetId="19" hidden="1">#REF!</definedName>
    <definedName name="FDP_76_1_aUrv" localSheetId="20" hidden="1">#REF!</definedName>
    <definedName name="FDP_76_1_aUrv" hidden="1">#REF!</definedName>
    <definedName name="FDP_77_1_aDrv" localSheetId="22" hidden="1">#REF!</definedName>
    <definedName name="FDP_77_1_aDrv" localSheetId="0" hidden="1">#REF!</definedName>
    <definedName name="FDP_77_1_aDrv" localSheetId="24" hidden="1">#REF!</definedName>
    <definedName name="FDP_77_1_aDrv" localSheetId="18" hidden="1">#REF!</definedName>
    <definedName name="FDP_77_1_aDrv" localSheetId="9" hidden="1">#REF!</definedName>
    <definedName name="FDP_77_1_aDrv" localSheetId="10" hidden="1">#REF!</definedName>
    <definedName name="FDP_77_1_aDrv" localSheetId="15" hidden="1">#REF!</definedName>
    <definedName name="FDP_77_1_aDrv" localSheetId="26" hidden="1">#REF!</definedName>
    <definedName name="FDP_77_1_aDrv" localSheetId="2" hidden="1">#REF!</definedName>
    <definedName name="FDP_77_1_aDrv" localSheetId="19" hidden="1">#REF!</definedName>
    <definedName name="FDP_77_1_aDrv" localSheetId="20" hidden="1">#REF!</definedName>
    <definedName name="FDP_77_1_aDrv" hidden="1">#REF!</definedName>
    <definedName name="FDP_78_1_aUrv" localSheetId="22" hidden="1">#REF!</definedName>
    <definedName name="FDP_78_1_aUrv" localSheetId="0" hidden="1">#REF!</definedName>
    <definedName name="FDP_78_1_aUrv" localSheetId="24" hidden="1">#REF!</definedName>
    <definedName name="FDP_78_1_aUrv" localSheetId="18" hidden="1">#REF!</definedName>
    <definedName name="FDP_78_1_aUrv" localSheetId="9" hidden="1">#REF!</definedName>
    <definedName name="FDP_78_1_aUrv" localSheetId="10" hidden="1">#REF!</definedName>
    <definedName name="FDP_78_1_aUrv" localSheetId="15" hidden="1">#REF!</definedName>
    <definedName name="FDP_78_1_aUrv" localSheetId="26" hidden="1">#REF!</definedName>
    <definedName name="FDP_78_1_aUrv" localSheetId="2" hidden="1">#REF!</definedName>
    <definedName name="FDP_78_1_aUrv" localSheetId="19" hidden="1">#REF!</definedName>
    <definedName name="FDP_78_1_aUrv" localSheetId="20" hidden="1">#REF!</definedName>
    <definedName name="FDP_78_1_aUrv" hidden="1">#REF!</definedName>
    <definedName name="FDP_79_1_aUrv" localSheetId="22" hidden="1">#REF!</definedName>
    <definedName name="FDP_79_1_aUrv" localSheetId="0" hidden="1">#REF!</definedName>
    <definedName name="FDP_79_1_aUrv" localSheetId="24" hidden="1">#REF!</definedName>
    <definedName name="FDP_79_1_aUrv" localSheetId="18" hidden="1">#REF!</definedName>
    <definedName name="FDP_79_1_aUrv" localSheetId="9" hidden="1">#REF!</definedName>
    <definedName name="FDP_79_1_aUrv" localSheetId="10" hidden="1">#REF!</definedName>
    <definedName name="FDP_79_1_aUrv" localSheetId="15" hidden="1">#REF!</definedName>
    <definedName name="FDP_79_1_aUrv" localSheetId="26" hidden="1">#REF!</definedName>
    <definedName name="FDP_79_1_aUrv" localSheetId="2" hidden="1">#REF!</definedName>
    <definedName name="FDP_79_1_aUrv" localSheetId="19" hidden="1">#REF!</definedName>
    <definedName name="FDP_79_1_aUrv" localSheetId="20" hidden="1">#REF!</definedName>
    <definedName name="FDP_79_1_aUrv" hidden="1">#REF!</definedName>
    <definedName name="FDP_80_1_aDrv" localSheetId="22" hidden="1">#REF!</definedName>
    <definedName name="FDP_80_1_aDrv" localSheetId="0" hidden="1">#REF!</definedName>
    <definedName name="FDP_80_1_aDrv" localSheetId="24" hidden="1">#REF!</definedName>
    <definedName name="FDP_80_1_aDrv" localSheetId="18" hidden="1">#REF!</definedName>
    <definedName name="FDP_80_1_aDrv" localSheetId="9" hidden="1">#REF!</definedName>
    <definedName name="FDP_80_1_aDrv" localSheetId="10" hidden="1">#REF!</definedName>
    <definedName name="FDP_80_1_aDrv" localSheetId="15" hidden="1">#REF!</definedName>
    <definedName name="FDP_80_1_aDrv" localSheetId="26" hidden="1">#REF!</definedName>
    <definedName name="FDP_80_1_aDrv" localSheetId="2" hidden="1">#REF!</definedName>
    <definedName name="FDP_80_1_aDrv" localSheetId="19" hidden="1">#REF!</definedName>
    <definedName name="FDP_80_1_aDrv" localSheetId="20" hidden="1">#REF!</definedName>
    <definedName name="FDP_80_1_aDrv" hidden="1">#REF!</definedName>
    <definedName name="FDP_81_1_aSrv" localSheetId="22" hidden="1">#REF!</definedName>
    <definedName name="FDP_81_1_aSrv" localSheetId="0" hidden="1">#REF!</definedName>
    <definedName name="FDP_81_1_aSrv" localSheetId="24" hidden="1">#REF!</definedName>
    <definedName name="FDP_81_1_aSrv" localSheetId="18" hidden="1">#REF!</definedName>
    <definedName name="FDP_81_1_aSrv" localSheetId="9" hidden="1">#REF!</definedName>
    <definedName name="FDP_81_1_aSrv" localSheetId="10" hidden="1">#REF!</definedName>
    <definedName name="FDP_81_1_aSrv" localSheetId="15" hidden="1">#REF!</definedName>
    <definedName name="FDP_81_1_aSrv" localSheetId="26" hidden="1">#REF!</definedName>
    <definedName name="FDP_81_1_aSrv" localSheetId="2" hidden="1">#REF!</definedName>
    <definedName name="FDP_81_1_aSrv" localSheetId="19" hidden="1">#REF!</definedName>
    <definedName name="FDP_81_1_aSrv" localSheetId="20" hidden="1">#REF!</definedName>
    <definedName name="FDP_81_1_aSrv" hidden="1">#REF!</definedName>
    <definedName name="FDP_82_1_aUrv" localSheetId="22" hidden="1">#REF!</definedName>
    <definedName name="FDP_82_1_aUrv" localSheetId="0" hidden="1">#REF!</definedName>
    <definedName name="FDP_82_1_aUrv" localSheetId="24" hidden="1">#REF!</definedName>
    <definedName name="FDP_82_1_aUrv" localSheetId="18" hidden="1">#REF!</definedName>
    <definedName name="FDP_82_1_aUrv" localSheetId="9" hidden="1">#REF!</definedName>
    <definedName name="FDP_82_1_aUrv" localSheetId="10" hidden="1">#REF!</definedName>
    <definedName name="FDP_82_1_aUrv" localSheetId="15" hidden="1">#REF!</definedName>
    <definedName name="FDP_82_1_aUrv" localSheetId="26" hidden="1">#REF!</definedName>
    <definedName name="FDP_82_1_aUrv" localSheetId="2" hidden="1">#REF!</definedName>
    <definedName name="FDP_82_1_aUrv" localSheetId="19" hidden="1">#REF!</definedName>
    <definedName name="FDP_82_1_aUrv" localSheetId="20" hidden="1">#REF!</definedName>
    <definedName name="FDP_82_1_aUrv" hidden="1">#REF!</definedName>
    <definedName name="FDP_83_1_aDrv" localSheetId="22" hidden="1">#REF!</definedName>
    <definedName name="FDP_83_1_aDrv" localSheetId="0" hidden="1">#REF!</definedName>
    <definedName name="FDP_83_1_aDrv" localSheetId="24" hidden="1">#REF!</definedName>
    <definedName name="FDP_83_1_aDrv" localSheetId="18" hidden="1">#REF!</definedName>
    <definedName name="FDP_83_1_aDrv" localSheetId="9" hidden="1">#REF!</definedName>
    <definedName name="FDP_83_1_aDrv" localSheetId="10" hidden="1">#REF!</definedName>
    <definedName name="FDP_83_1_aDrv" localSheetId="15" hidden="1">#REF!</definedName>
    <definedName name="FDP_83_1_aDrv" localSheetId="26" hidden="1">#REF!</definedName>
    <definedName name="FDP_83_1_aDrv" localSheetId="2" hidden="1">#REF!</definedName>
    <definedName name="FDP_83_1_aDrv" localSheetId="19" hidden="1">#REF!</definedName>
    <definedName name="FDP_83_1_aDrv" localSheetId="20" hidden="1">#REF!</definedName>
    <definedName name="FDP_83_1_aDrv" hidden="1">#REF!</definedName>
    <definedName name="FDP_84_1_aDrv" localSheetId="22" hidden="1">#REF!</definedName>
    <definedName name="FDP_84_1_aDrv" localSheetId="0" hidden="1">#REF!</definedName>
    <definedName name="FDP_84_1_aDrv" localSheetId="24" hidden="1">#REF!</definedName>
    <definedName name="FDP_84_1_aDrv" localSheetId="18" hidden="1">#REF!</definedName>
    <definedName name="FDP_84_1_aDrv" localSheetId="9" hidden="1">#REF!</definedName>
    <definedName name="FDP_84_1_aDrv" localSheetId="10" hidden="1">#REF!</definedName>
    <definedName name="FDP_84_1_aDrv" localSheetId="15" hidden="1">#REF!</definedName>
    <definedName name="FDP_84_1_aDrv" localSheetId="26" hidden="1">#REF!</definedName>
    <definedName name="FDP_84_1_aDrv" localSheetId="2" hidden="1">#REF!</definedName>
    <definedName name="FDP_84_1_aDrv" localSheetId="19" hidden="1">#REF!</definedName>
    <definedName name="FDP_84_1_aDrv" localSheetId="20" hidden="1">#REF!</definedName>
    <definedName name="FDP_84_1_aDrv" hidden="1">#REF!</definedName>
    <definedName name="FDP_85_1_aDrv" localSheetId="22" hidden="1">#REF!</definedName>
    <definedName name="FDP_85_1_aDrv" localSheetId="0" hidden="1">#REF!</definedName>
    <definedName name="FDP_85_1_aDrv" localSheetId="24" hidden="1">#REF!</definedName>
    <definedName name="FDP_85_1_aDrv" localSheetId="18" hidden="1">#REF!</definedName>
    <definedName name="FDP_85_1_aDrv" localSheetId="9" hidden="1">#REF!</definedName>
    <definedName name="FDP_85_1_aDrv" localSheetId="10" hidden="1">#REF!</definedName>
    <definedName name="FDP_85_1_aDrv" localSheetId="15" hidden="1">#REF!</definedName>
    <definedName name="FDP_85_1_aDrv" localSheetId="26" hidden="1">#REF!</definedName>
    <definedName name="FDP_85_1_aDrv" localSheetId="2" hidden="1">#REF!</definedName>
    <definedName name="FDP_85_1_aDrv" localSheetId="19" hidden="1">#REF!</definedName>
    <definedName name="FDP_85_1_aDrv" localSheetId="20" hidden="1">#REF!</definedName>
    <definedName name="FDP_85_1_aDrv" hidden="1">#REF!</definedName>
    <definedName name="FDP_86_1_aDrv" localSheetId="22" hidden="1">#REF!</definedName>
    <definedName name="FDP_86_1_aDrv" localSheetId="0" hidden="1">#REF!</definedName>
    <definedName name="FDP_86_1_aDrv" localSheetId="24" hidden="1">#REF!</definedName>
    <definedName name="FDP_86_1_aDrv" localSheetId="18" hidden="1">#REF!</definedName>
    <definedName name="FDP_86_1_aDrv" localSheetId="9" hidden="1">#REF!</definedName>
    <definedName name="FDP_86_1_aDrv" localSheetId="10" hidden="1">#REF!</definedName>
    <definedName name="FDP_86_1_aDrv" localSheetId="15" hidden="1">#REF!</definedName>
    <definedName name="FDP_86_1_aDrv" localSheetId="26" hidden="1">#REF!</definedName>
    <definedName name="FDP_86_1_aDrv" localSheetId="2" hidden="1">#REF!</definedName>
    <definedName name="FDP_86_1_aDrv" localSheetId="19" hidden="1">#REF!</definedName>
    <definedName name="FDP_86_1_aDrv" localSheetId="20" hidden="1">#REF!</definedName>
    <definedName name="FDP_86_1_aDrv" hidden="1">#REF!</definedName>
    <definedName name="FDP_87_1_aDrv" localSheetId="22" hidden="1">#REF!</definedName>
    <definedName name="FDP_87_1_aDrv" localSheetId="0" hidden="1">#REF!</definedName>
    <definedName name="FDP_87_1_aDrv" localSheetId="24" hidden="1">#REF!</definedName>
    <definedName name="FDP_87_1_aDrv" localSheetId="18" hidden="1">#REF!</definedName>
    <definedName name="FDP_87_1_aDrv" localSheetId="9" hidden="1">#REF!</definedName>
    <definedName name="FDP_87_1_aDrv" localSheetId="10" hidden="1">#REF!</definedName>
    <definedName name="FDP_87_1_aDrv" localSheetId="15" hidden="1">#REF!</definedName>
    <definedName name="FDP_87_1_aDrv" localSheetId="26" hidden="1">#REF!</definedName>
    <definedName name="FDP_87_1_aDrv" localSheetId="2" hidden="1">#REF!</definedName>
    <definedName name="FDP_87_1_aDrv" localSheetId="19" hidden="1">#REF!</definedName>
    <definedName name="FDP_87_1_aDrv" localSheetId="20" hidden="1">#REF!</definedName>
    <definedName name="FDP_87_1_aDrv" hidden="1">#REF!</definedName>
    <definedName name="FDP_88_1_aDrv" localSheetId="22" hidden="1">#REF!</definedName>
    <definedName name="FDP_88_1_aDrv" localSheetId="0" hidden="1">#REF!</definedName>
    <definedName name="FDP_88_1_aDrv" localSheetId="24" hidden="1">#REF!</definedName>
    <definedName name="FDP_88_1_aDrv" localSheetId="18" hidden="1">#REF!</definedName>
    <definedName name="FDP_88_1_aDrv" localSheetId="9" hidden="1">#REF!</definedName>
    <definedName name="FDP_88_1_aDrv" localSheetId="10" hidden="1">#REF!</definedName>
    <definedName name="FDP_88_1_aDrv" localSheetId="15" hidden="1">#REF!</definedName>
    <definedName name="FDP_88_1_aDrv" localSheetId="26" hidden="1">#REF!</definedName>
    <definedName name="FDP_88_1_aDrv" localSheetId="2" hidden="1">#REF!</definedName>
    <definedName name="FDP_88_1_aDrv" localSheetId="19" hidden="1">#REF!</definedName>
    <definedName name="FDP_88_1_aDrv" localSheetId="20" hidden="1">#REF!</definedName>
    <definedName name="FDP_88_1_aDrv" hidden="1">#REF!</definedName>
    <definedName name="FDP_89_1_aDrv" localSheetId="22" hidden="1">#REF!</definedName>
    <definedName name="FDP_89_1_aDrv" localSheetId="0" hidden="1">#REF!</definedName>
    <definedName name="FDP_89_1_aDrv" localSheetId="24" hidden="1">#REF!</definedName>
    <definedName name="FDP_89_1_aDrv" localSheetId="18" hidden="1">#REF!</definedName>
    <definedName name="FDP_89_1_aDrv" localSheetId="9" hidden="1">#REF!</definedName>
    <definedName name="FDP_89_1_aDrv" localSheetId="10" hidden="1">#REF!</definedName>
    <definedName name="FDP_89_1_aDrv" localSheetId="15" hidden="1">#REF!</definedName>
    <definedName name="FDP_89_1_aDrv" localSheetId="26" hidden="1">#REF!</definedName>
    <definedName name="FDP_89_1_aDrv" localSheetId="2" hidden="1">#REF!</definedName>
    <definedName name="FDP_89_1_aDrv" localSheetId="19" hidden="1">#REF!</definedName>
    <definedName name="FDP_89_1_aDrv" localSheetId="20" hidden="1">#REF!</definedName>
    <definedName name="FDP_89_1_aDrv" hidden="1">#REF!</definedName>
    <definedName name="FDP_90_1_aDrv" localSheetId="22" hidden="1">#REF!</definedName>
    <definedName name="FDP_90_1_aDrv" localSheetId="0" hidden="1">#REF!</definedName>
    <definedName name="FDP_90_1_aDrv" localSheetId="24" hidden="1">#REF!</definedName>
    <definedName name="FDP_90_1_aDrv" localSheetId="18" hidden="1">#REF!</definedName>
    <definedName name="FDP_90_1_aDrv" localSheetId="9" hidden="1">#REF!</definedName>
    <definedName name="FDP_90_1_aDrv" localSheetId="10" hidden="1">#REF!</definedName>
    <definedName name="FDP_90_1_aDrv" localSheetId="15" hidden="1">#REF!</definedName>
    <definedName name="FDP_90_1_aDrv" localSheetId="26" hidden="1">#REF!</definedName>
    <definedName name="FDP_90_1_aDrv" localSheetId="2" hidden="1">#REF!</definedName>
    <definedName name="FDP_90_1_aDrv" localSheetId="19" hidden="1">#REF!</definedName>
    <definedName name="FDP_90_1_aDrv" localSheetId="20" hidden="1">#REF!</definedName>
    <definedName name="FDP_90_1_aDrv" hidden="1">#REF!</definedName>
    <definedName name="FDP_91_1_aDrv" localSheetId="22" hidden="1">#REF!</definedName>
    <definedName name="FDP_91_1_aDrv" localSheetId="0" hidden="1">#REF!</definedName>
    <definedName name="FDP_91_1_aDrv" localSheetId="24" hidden="1">#REF!</definedName>
    <definedName name="FDP_91_1_aDrv" localSheetId="18" hidden="1">#REF!</definedName>
    <definedName name="FDP_91_1_aDrv" localSheetId="9" hidden="1">#REF!</definedName>
    <definedName name="FDP_91_1_aDrv" localSheetId="10" hidden="1">#REF!</definedName>
    <definedName name="FDP_91_1_aDrv" localSheetId="15" hidden="1">#REF!</definedName>
    <definedName name="FDP_91_1_aDrv" localSheetId="26" hidden="1">#REF!</definedName>
    <definedName name="FDP_91_1_aDrv" localSheetId="2" hidden="1">#REF!</definedName>
    <definedName name="FDP_91_1_aDrv" localSheetId="19" hidden="1">#REF!</definedName>
    <definedName name="FDP_91_1_aDrv" localSheetId="20" hidden="1">#REF!</definedName>
    <definedName name="FDP_91_1_aDrv" hidden="1">#REF!</definedName>
    <definedName name="FDP_92_1_aDrv" localSheetId="22" hidden="1">#REF!</definedName>
    <definedName name="FDP_92_1_aDrv" localSheetId="0" hidden="1">#REF!</definedName>
    <definedName name="FDP_92_1_aDrv" localSheetId="24" hidden="1">#REF!</definedName>
    <definedName name="FDP_92_1_aDrv" localSheetId="18" hidden="1">#REF!</definedName>
    <definedName name="FDP_92_1_aDrv" localSheetId="9" hidden="1">#REF!</definedName>
    <definedName name="FDP_92_1_aDrv" localSheetId="10" hidden="1">#REF!</definedName>
    <definedName name="FDP_92_1_aDrv" localSheetId="15" hidden="1">#REF!</definedName>
    <definedName name="FDP_92_1_aDrv" localSheetId="26" hidden="1">#REF!</definedName>
    <definedName name="FDP_92_1_aDrv" localSheetId="2" hidden="1">#REF!</definedName>
    <definedName name="FDP_92_1_aDrv" localSheetId="19" hidden="1">#REF!</definedName>
    <definedName name="FDP_92_1_aDrv" localSheetId="20" hidden="1">#REF!</definedName>
    <definedName name="FDP_92_1_aDrv" hidden="1">#REF!</definedName>
    <definedName name="FDP_93_1_aSrv" localSheetId="22" hidden="1">#REF!</definedName>
    <definedName name="FDP_93_1_aSrv" localSheetId="0" hidden="1">#REF!</definedName>
    <definedName name="FDP_93_1_aSrv" localSheetId="24" hidden="1">#REF!</definedName>
    <definedName name="FDP_93_1_aSrv" localSheetId="18" hidden="1">#REF!</definedName>
    <definedName name="FDP_93_1_aSrv" localSheetId="9" hidden="1">#REF!</definedName>
    <definedName name="FDP_93_1_aSrv" localSheetId="10" hidden="1">#REF!</definedName>
    <definedName name="FDP_93_1_aSrv" localSheetId="15" hidden="1">#REF!</definedName>
    <definedName name="FDP_93_1_aSrv" localSheetId="26" hidden="1">#REF!</definedName>
    <definedName name="FDP_93_1_aSrv" localSheetId="2" hidden="1">#REF!</definedName>
    <definedName name="FDP_93_1_aSrv" localSheetId="19" hidden="1">#REF!</definedName>
    <definedName name="FDP_93_1_aSrv" localSheetId="20" hidden="1">#REF!</definedName>
    <definedName name="FDP_93_1_aSrv" hidden="1">#REF!</definedName>
    <definedName name="FDP_94_1_aSrv" localSheetId="22" hidden="1">#REF!</definedName>
    <definedName name="FDP_94_1_aSrv" localSheetId="0" hidden="1">#REF!</definedName>
    <definedName name="FDP_94_1_aSrv" localSheetId="24" hidden="1">#REF!</definedName>
    <definedName name="FDP_94_1_aSrv" localSheetId="18" hidden="1">#REF!</definedName>
    <definedName name="FDP_94_1_aSrv" localSheetId="9" hidden="1">#REF!</definedName>
    <definedName name="FDP_94_1_aSrv" localSheetId="10" hidden="1">#REF!</definedName>
    <definedName name="FDP_94_1_aSrv" localSheetId="15" hidden="1">#REF!</definedName>
    <definedName name="FDP_94_1_aSrv" localSheetId="26" hidden="1">#REF!</definedName>
    <definedName name="FDP_94_1_aSrv" localSheetId="2" hidden="1">#REF!</definedName>
    <definedName name="FDP_94_1_aSrv" localSheetId="19" hidden="1">#REF!</definedName>
    <definedName name="FDP_94_1_aSrv" localSheetId="20" hidden="1">#REF!</definedName>
    <definedName name="FDP_94_1_aSrv" hidden="1">#REF!</definedName>
    <definedName name="FDP_95_1_aSrv" localSheetId="22" hidden="1">#REF!</definedName>
    <definedName name="FDP_95_1_aSrv" localSheetId="0" hidden="1">#REF!</definedName>
    <definedName name="FDP_95_1_aSrv" localSheetId="24" hidden="1">#REF!</definedName>
    <definedName name="FDP_95_1_aSrv" localSheetId="18" hidden="1">#REF!</definedName>
    <definedName name="FDP_95_1_aSrv" localSheetId="9" hidden="1">#REF!</definedName>
    <definedName name="FDP_95_1_aSrv" localSheetId="10" hidden="1">#REF!</definedName>
    <definedName name="FDP_95_1_aSrv" localSheetId="15" hidden="1">#REF!</definedName>
    <definedName name="FDP_95_1_aSrv" localSheetId="26" hidden="1">#REF!</definedName>
    <definedName name="FDP_95_1_aSrv" localSheetId="2" hidden="1">#REF!</definedName>
    <definedName name="FDP_95_1_aSrv" localSheetId="19" hidden="1">#REF!</definedName>
    <definedName name="FDP_95_1_aSrv" localSheetId="20" hidden="1">#REF!</definedName>
    <definedName name="FDP_95_1_aSrv" hidden="1">#REF!</definedName>
    <definedName name="FDP_96_1_aSrv" localSheetId="22" hidden="1">#REF!</definedName>
    <definedName name="FDP_96_1_aSrv" localSheetId="0" hidden="1">#REF!</definedName>
    <definedName name="FDP_96_1_aSrv" localSheetId="24" hidden="1">#REF!</definedName>
    <definedName name="FDP_96_1_aSrv" localSheetId="18" hidden="1">#REF!</definedName>
    <definedName name="FDP_96_1_aSrv" localSheetId="9" hidden="1">#REF!</definedName>
    <definedName name="FDP_96_1_aSrv" localSheetId="10" hidden="1">#REF!</definedName>
    <definedName name="FDP_96_1_aSrv" localSheetId="15" hidden="1">#REF!</definedName>
    <definedName name="FDP_96_1_aSrv" localSheetId="26" hidden="1">#REF!</definedName>
    <definedName name="FDP_96_1_aSrv" localSheetId="2" hidden="1">#REF!</definedName>
    <definedName name="FDP_96_1_aSrv" localSheetId="19" hidden="1">#REF!</definedName>
    <definedName name="FDP_96_1_aSrv" localSheetId="20" hidden="1">#REF!</definedName>
    <definedName name="FDP_96_1_aSrv" hidden="1">#REF!</definedName>
    <definedName name="FDP_97_1_aUrv" localSheetId="22" hidden="1">#REF!</definedName>
    <definedName name="FDP_97_1_aUrv" localSheetId="0" hidden="1">#REF!</definedName>
    <definedName name="FDP_97_1_aUrv" localSheetId="24" hidden="1">#REF!</definedName>
    <definedName name="FDP_97_1_aUrv" localSheetId="18" hidden="1">#REF!</definedName>
    <definedName name="FDP_97_1_aUrv" localSheetId="9" hidden="1">#REF!</definedName>
    <definedName name="FDP_97_1_aUrv" localSheetId="10" hidden="1">#REF!</definedName>
    <definedName name="FDP_97_1_aUrv" localSheetId="15" hidden="1">#REF!</definedName>
    <definedName name="FDP_97_1_aUrv" localSheetId="26" hidden="1">#REF!</definedName>
    <definedName name="FDP_97_1_aUrv" localSheetId="2" hidden="1">#REF!</definedName>
    <definedName name="FDP_97_1_aUrv" localSheetId="19" hidden="1">#REF!</definedName>
    <definedName name="FDP_97_1_aUrv" localSheetId="20" hidden="1">#REF!</definedName>
    <definedName name="FDP_97_1_aUrv" hidden="1">#REF!</definedName>
    <definedName name="FDP_98_1_aSrv" localSheetId="22" hidden="1">#REF!</definedName>
    <definedName name="FDP_98_1_aSrv" localSheetId="0" hidden="1">#REF!</definedName>
    <definedName name="FDP_98_1_aSrv" localSheetId="24" hidden="1">#REF!</definedName>
    <definedName name="FDP_98_1_aSrv" localSheetId="18" hidden="1">#REF!</definedName>
    <definedName name="FDP_98_1_aSrv" localSheetId="9" hidden="1">#REF!</definedName>
    <definedName name="FDP_98_1_aSrv" localSheetId="10" hidden="1">#REF!</definedName>
    <definedName name="FDP_98_1_aSrv" localSheetId="15" hidden="1">#REF!</definedName>
    <definedName name="FDP_98_1_aSrv" localSheetId="26" hidden="1">#REF!</definedName>
    <definedName name="FDP_98_1_aSrv" localSheetId="2" hidden="1">#REF!</definedName>
    <definedName name="FDP_98_1_aSrv" localSheetId="19" hidden="1">#REF!</definedName>
    <definedName name="FDP_98_1_aSrv" localSheetId="20" hidden="1">#REF!</definedName>
    <definedName name="FDP_98_1_aSrv" hidden="1">#REF!</definedName>
    <definedName name="FDP_99_1_aSrv" localSheetId="22" hidden="1">#REF!</definedName>
    <definedName name="FDP_99_1_aSrv" localSheetId="0" hidden="1">#REF!</definedName>
    <definedName name="FDP_99_1_aSrv" localSheetId="24" hidden="1">#REF!</definedName>
    <definedName name="FDP_99_1_aSrv" localSheetId="18" hidden="1">#REF!</definedName>
    <definedName name="FDP_99_1_aSrv" localSheetId="9" hidden="1">#REF!</definedName>
    <definedName name="FDP_99_1_aSrv" localSheetId="10" hidden="1">#REF!</definedName>
    <definedName name="FDP_99_1_aSrv" localSheetId="15" hidden="1">#REF!</definedName>
    <definedName name="FDP_99_1_aSrv" localSheetId="26" hidden="1">#REF!</definedName>
    <definedName name="FDP_99_1_aSrv" localSheetId="2" hidden="1">#REF!</definedName>
    <definedName name="FDP_99_1_aSrv" localSheetId="19" hidden="1">#REF!</definedName>
    <definedName name="FDP_99_1_aSrv" localSheetId="20" hidden="1">#REF!</definedName>
    <definedName name="FDP_99_1_aSrv" hidden="1">#REF!</definedName>
    <definedName name="file" localSheetId="0">[37]감가상각!$B$67</definedName>
    <definedName name="file">[38]감가상각!$B$67</definedName>
    <definedName name="file1" localSheetId="0">[46]감가상각!$B$58</definedName>
    <definedName name="file1">[47]감가상각!$B$58</definedName>
    <definedName name="FINCriteriaType">1</definedName>
    <definedName name="fixed_asset_construction_in_progress_cost" localSheetId="0">'[26]Fixed assets'!$A$12:$IV$12</definedName>
    <definedName name="fixed_asset_construction_in_progress_cost">'[27]Fixed assets'!$A$12:$IV$12</definedName>
    <definedName name="Fixed_assets" localSheetId="0">'[22]Invested capital_VDF'!$C$43:$AE$43</definedName>
    <definedName name="Fixed_assets">'[21]Invested capital_VDF'!$C$43:$AE$43</definedName>
    <definedName name="fixed_assets_buildings_cost" localSheetId="0">'[26]Fixed assets'!$A$5:$IV$5</definedName>
    <definedName name="fixed_assets_buildings_cost">'[27]Fixed assets'!$A$5:$IV$5</definedName>
    <definedName name="Fixed_Assets_Core" localSheetId="0">[24]DCF_VDF!$C$101:$AB$101</definedName>
    <definedName name="Fixed_Assets_Core">[23]DCF_VDF!$C$101:$AB$101</definedName>
    <definedName name="Fixed_assets_DCF" localSheetId="0">[24]DCF_VDF!$C$75:$AZ$75</definedName>
    <definedName name="Fixed_assets_DCF">[23]DCF_VDF!$C$75:$AZ$75</definedName>
    <definedName name="fixed_assets_keumhyong_cost" localSheetId="0">'[26]Fixed assets'!$A$10:$IV$10</definedName>
    <definedName name="fixed_assets_keumhyong_cost">'[27]Fixed assets'!$A$10:$IV$10</definedName>
    <definedName name="fixed_assets_machinery_and_equipment_cost" localSheetId="0">'[26]Fixed assets'!$A$7:$IV$7</definedName>
    <definedName name="fixed_assets_machinery_and_equipment_cost">'[27]Fixed assets'!$A$7:$IV$7</definedName>
    <definedName name="fixed_assets_other_cost" localSheetId="0">'[26]Fixed assets'!$A$11:$IV$11</definedName>
    <definedName name="fixed_assets_other_cost">'[27]Fixed assets'!$A$11:$IV$11</definedName>
    <definedName name="fixed_assets_structures_cost" localSheetId="0">'[26]Fixed assets'!$A$6:$IV$6</definedName>
    <definedName name="fixed_assets_structures_cost">'[27]Fixed assets'!$A$6:$IV$6</definedName>
    <definedName name="fixed_assets_tools_cost" localSheetId="0">'[26]Fixed assets'!$A$9:$IV$9</definedName>
    <definedName name="fixed_assets_tools_cost">'[27]Fixed assets'!$A$9:$IV$9</definedName>
    <definedName name="fixed_assets_vehicle_and_transportation_equipment_cost" localSheetId="0">'[26]Fixed assets'!$A$8:$IV$8</definedName>
    <definedName name="fixed_assets_vehicle_and_transportation_equipment_cost">'[27]Fixed assets'!$A$8:$IV$8</definedName>
    <definedName name="FOCAR1" localSheetId="0">'[18]Model Data'!$R$397</definedName>
    <definedName name="FOCAR1">'[19]Model Data'!$R$397</definedName>
    <definedName name="FOCAR2" localSheetId="0">'[18]Model Data'!$T$397</definedName>
    <definedName name="FOCAR2">'[19]Model Data'!$T$397</definedName>
    <definedName name="FOCAR3" localSheetId="0">'[18]Model Data'!$X$397</definedName>
    <definedName name="FOCAR3">'[19]Model Data'!$X$397</definedName>
    <definedName name="FOCAR4" localSheetId="0">'[18]Model Data'!$Z$397</definedName>
    <definedName name="FOCAR4">'[19]Model Data'!$Z$397</definedName>
    <definedName name="FOR_BS_CAOther" localSheetId="0">[25]Forecast!$A$189:$IV$189</definedName>
    <definedName name="FOR_BS_CAOther">[24]Forecast!$A$189:$IV$189</definedName>
    <definedName name="FOR_BS_CapitalizedInterest" localSheetId="0">[25]Forecast!$A$201:$IV$201</definedName>
    <definedName name="FOR_BS_CapitalizedInterest">[24]Forecast!$A$201:$IV$201</definedName>
    <definedName name="FOR_BS_Cash" localSheetId="0">[25]Forecast!$A$162:$IV$162</definedName>
    <definedName name="FOR_BS_Cash">[24]Forecast!$A$162:$IV$162</definedName>
    <definedName name="FOR_BS_CLOther" localSheetId="0">[25]Forecast!$A$238:$IV$238</definedName>
    <definedName name="FOR_BS_CLOther">[24]Forecast!$A$238:$IV$238</definedName>
    <definedName name="FOR_BS_Creditors" localSheetId="0">[25]Forecast!$A$229:$IV$229</definedName>
    <definedName name="FOR_BS_Creditors">[24]Forecast!$A$229:$IV$229</definedName>
    <definedName name="FOR_BS_CurrentAssets" localSheetId="0">[25]Forecast!$A$190:$IV$190</definedName>
    <definedName name="FOR_BS_CurrentAssets">[24]Forecast!$A$190:$IV$190</definedName>
    <definedName name="FOR_BS_CurrentLiabilities" localSheetId="0">[25]Forecast!$A$239:$IV$239</definedName>
    <definedName name="FOR_BS_CurrentLiabilities">[24]Forecast!$A$239:$IV$239</definedName>
    <definedName name="FOR_BS_CurrentPortion" localSheetId="0">[25]Forecast!$A$231:$IV$231</definedName>
    <definedName name="FOR_BS_CurrentPortion">[24]Forecast!$A$231:$IV$231</definedName>
    <definedName name="FOR_BS_Debtors" localSheetId="0">[25]Forecast!$A$179:$IV$179</definedName>
    <definedName name="FOR_BS_Debtors">[24]Forecast!$A$179:$IV$179</definedName>
    <definedName name="FOR_BS_EquityAssetRevaluationNonCashFlow" localSheetId="0">[25]Forecast!$A$266:$IV$266</definedName>
    <definedName name="FOR_BS_EquityAssetRevaluationNonCashFlow">[24]Forecast!$A$266:$IV$266</definedName>
    <definedName name="FOR_BS_Inventory" localSheetId="0">[25]Forecast!$A$182:$IV$182</definedName>
    <definedName name="FOR_BS_Inventory">[24]Forecast!$A$182:$IV$182</definedName>
    <definedName name="FOR_BS_LTAssets" localSheetId="0">[25]Forecast!$A$213:$IV$213</definedName>
    <definedName name="FOR_BS_LTAssets">[24]Forecast!$A$213:$IV$213</definedName>
    <definedName name="FOR_BS_LTAssetsInterestBearing" localSheetId="0">[25]Forecast!$A$207:$IV$207</definedName>
    <definedName name="FOR_BS_LTAssetsInterestBearing">[24]Forecast!$A$207:$IV$207</definedName>
    <definedName name="FOR_BS_LTDebt" localSheetId="0">[25]Forecast!$A$244:$IV$244</definedName>
    <definedName name="FOR_BS_LTDebt">[24]Forecast!$A$244:$IV$244</definedName>
    <definedName name="FOR_BS_LTLiabilities" localSheetId="0">[25]Forecast!$A$250:$IV$250</definedName>
    <definedName name="FOR_BS_LTLiabilities">[24]Forecast!$A$250:$IV$250</definedName>
    <definedName name="FOR_BS_LTLiabilitiesOther" localSheetId="0">[25]Forecast!$A$249:$IV$249</definedName>
    <definedName name="FOR_BS_LTLiabilitiesOther">[24]Forecast!$A$249:$IV$249</definedName>
    <definedName name="FOR_BS_OtherEquity" localSheetId="0">[25]Forecast!$A$273:$IV$273</definedName>
    <definedName name="FOR_BS_OtherEquity">[24]Forecast!$A$273:$IV$273</definedName>
    <definedName name="FOR_BS_RetainedEarnings" localSheetId="0">[25]Forecast!$A$262:$IV$262</definedName>
    <definedName name="FOR_BS_RetainedEarnings">[24]Forecast!$A$262:$IV$262</definedName>
    <definedName name="FOR_BS_RetainedEarningsCash" localSheetId="0">[25]Forecast!$A$263:$IV$263</definedName>
    <definedName name="FOR_BS_RetainedEarningsCash">[24]Forecast!$A$263:$IV$263</definedName>
    <definedName name="FOR_BS_ShareCapital" localSheetId="0">[25]Forecast!$A$254:$IV$254</definedName>
    <definedName name="FOR_BS_ShareCapital">[24]Forecast!$A$254:$IV$254</definedName>
    <definedName name="FOR_BS_ShareCapitalCash" localSheetId="0">[25]Forecast!$A$255:$IV$255</definedName>
    <definedName name="FOR_BS_ShareCapitalCash">[24]Forecast!$A$255:$IV$255</definedName>
    <definedName name="FOR_BS_ShareholdersFunds" localSheetId="0">[25]Forecast!$A$270:$IV$270</definedName>
    <definedName name="FOR_BS_ShareholdersFunds">[24]Forecast!$A$270:$IV$270</definedName>
    <definedName name="FOR_BS_SharePremium" localSheetId="0">[25]Forecast!$A$258:$IV$258</definedName>
    <definedName name="FOR_BS_SharePremium">[24]Forecast!$A$258:$IV$258</definedName>
    <definedName name="FOR_BS_SharePremiumCash" localSheetId="0">[25]Forecast!$A$259:$IV$259</definedName>
    <definedName name="FOR_BS_SharePremiumCash">[24]Forecast!$A$259:$IV$259</definedName>
    <definedName name="FOR_BS_STDebt" localSheetId="0">[25]Forecast!$A$225:$IV$225</definedName>
    <definedName name="FOR_BS_STDebt">[24]Forecast!$A$225:$IV$225</definedName>
    <definedName name="FOR_BS_STInvestments" localSheetId="0">[25]Forecast!$A$171:$IV$171</definedName>
    <definedName name="FOR_BS_STInvestments">[24]Forecast!$A$171:$IV$171</definedName>
    <definedName name="FOR_BS_TotalAssets" localSheetId="0">[25]Forecast!$A$215:$IV$215</definedName>
    <definedName name="FOR_BS_TotalAssets">[24]Forecast!$A$215:$IV$215</definedName>
    <definedName name="FOR_BS_TotalEquity" localSheetId="0">[25]Forecast!$A$275:$IV$275</definedName>
    <definedName name="FOR_BS_TotalEquity">[24]Forecast!$A$275:$IV$275</definedName>
    <definedName name="FOR_BS_TotalFixedAssets" localSheetId="0">[25]Forecast!$A$196:$IV$196</definedName>
    <definedName name="FOR_BS_TotalFixedAssets">[24]Forecast!$A$196:$IV$196</definedName>
    <definedName name="FOR_BS_TotalLiabilities" localSheetId="0">[25]Forecast!$A$252:$IV$252</definedName>
    <definedName name="FOR_BS_TotalLiabilities">[24]Forecast!$A$252:$IV$252</definedName>
    <definedName name="FOR_IS_AdminExpense" localSheetId="0">[25]Forecast!$A$20:$IV$20</definedName>
    <definedName name="FOR_IS_AdminExpense">[24]Forecast!$A$20:$IV$20</definedName>
    <definedName name="FOR_IS_Amortization" localSheetId="0">[25]Forecast!$A$29:$IV$29</definedName>
    <definedName name="FOR_IS_Amortization">[24]Forecast!$A$29:$IV$29</definedName>
    <definedName name="FOR_IS_CGS" localSheetId="0">[25]Forecast!$A$11:$IV$11</definedName>
    <definedName name="FOR_IS_CGS">[24]Forecast!$A$11:$IV$11</definedName>
    <definedName name="FOR_IS_Depreciation" localSheetId="0">[25]Forecast!$A$28:$IV$28</definedName>
    <definedName name="FOR_IS_Depreciation">[24]Forecast!$A$28:$IV$28</definedName>
    <definedName name="FOR_IS_DividendsPaid" localSheetId="0">[25]Forecast!$A$89:$IV$89</definedName>
    <definedName name="FOR_IS_DividendsPaid">[24]Forecast!$A$89:$IV$89</definedName>
    <definedName name="FOR_IS_EBIT" localSheetId="0">[25]Forecast!$A$31:$IV$31</definedName>
    <definedName name="FOR_IS_EBIT">[24]Forecast!$A$31:$IV$31</definedName>
    <definedName name="FOR_IS_EBITDA" localSheetId="0">[25]Forecast!$A$25:$IV$25</definedName>
    <definedName name="FOR_IS_EBITDA">[24]Forecast!$A$25:$IV$25</definedName>
    <definedName name="FOR_IS_Exceptionals" localSheetId="0">[25]Forecast!$A$57:$IV$57</definedName>
    <definedName name="FOR_IS_Exceptionals">[24]Forecast!$A$57:$IV$57</definedName>
    <definedName name="FOR_IS_GrossProfit" localSheetId="0">[25]Forecast!$A$13:$IV$13</definedName>
    <definedName name="FOR_IS_GrossProfit">[24]Forecast!$A$13:$IV$13</definedName>
    <definedName name="FOR_IS_IncomeFromAssociates" localSheetId="0">[25]Forecast!$A$61:$IV$61</definedName>
    <definedName name="FOR_IS_IncomeFromAssociates">[24]Forecast!$A$61:$IV$61</definedName>
    <definedName name="FOR_IS_InterestExpense" localSheetId="0">[25]Forecast!$A$46:$IV$46</definedName>
    <definedName name="FOR_IS_InterestExpense">[24]Forecast!$A$46:$IV$46</definedName>
    <definedName name="FOR_IS_InterestIncome" localSheetId="0">[25]Forecast!$A$43:$IV$43</definedName>
    <definedName name="FOR_IS_InterestIncome">[24]Forecast!$A$43:$IV$43</definedName>
    <definedName name="FOR_IS_NetProfit" localSheetId="0">[25]Forecast!$A$74:$IV$74</definedName>
    <definedName name="FOR_IS_NetProfit">[24]Forecast!$A$74:$IV$74</definedName>
    <definedName name="FOR_IS_NetProfitAfterDividends" localSheetId="0">[25]Forecast!$A$93:$IV$93</definedName>
    <definedName name="FOR_IS_NetProfitAfterDividends">[24]Forecast!$A$93:$IV$93</definedName>
    <definedName name="FOR_IS_NetProfitExcExceptionals" localSheetId="0">[25]Forecast!$A$79:$IV$79</definedName>
    <definedName name="FOR_IS_NetProfitExcExceptionals">[24]Forecast!$A$79:$IV$79</definedName>
    <definedName name="FOR_IS_NonCashIncomeFromAssociates" localSheetId="0">[25]Forecast!$A$65:$IV$65</definedName>
    <definedName name="FOR_IS_NonCashIncomeFromAssociates">[24]Forecast!$A$65:$IV$65</definedName>
    <definedName name="FOR_IS_PretaxProfit" localSheetId="0">[25]Forecast!$A$67:$IV$67</definedName>
    <definedName name="FOR_IS_PretaxProfit">[24]Forecast!$A$67:$IV$67</definedName>
    <definedName name="FOR_IS_Revenue" localSheetId="0">[25]Forecast!$A$8:$IV$8</definedName>
    <definedName name="FOR_IS_Revenue">[24]Forecast!$A$8:$IV$8</definedName>
    <definedName name="FOR_IS_Tax" localSheetId="0">[25]Forecast!$A$71:$IV$71</definedName>
    <definedName name="FOR_IS_Tax">[24]Forecast!$A$71:$IV$71</definedName>
    <definedName name="FOR_SC_AvgFixedAssets" localSheetId="0">[25]Forecast!$A$330:$IV$330</definedName>
    <definedName name="FOR_SC_AvgFixedAssets">[24]Forecast!$A$330:$IV$330</definedName>
    <definedName name="FOR_SC_AvgTotalAssets" localSheetId="0">[25]Forecast!$A$332:$IV$332</definedName>
    <definedName name="FOR_SC_AvgTotalAssets">[24]Forecast!$A$332:$IV$332</definedName>
    <definedName name="FOR_SD_BasicEPS" localSheetId="0">[25]Forecast!$A$141:$IV$141</definedName>
    <definedName name="FOR_SD_BasicEPS">[24]Forecast!$A$141:$IV$141</definedName>
    <definedName name="FOR_SD_BasicEPSCore" localSheetId="0">[25]Forecast!$A$147:$IV$147</definedName>
    <definedName name="FOR_SD_BasicEPSCore">[24]Forecast!$A$147:$IV$147</definedName>
    <definedName name="FOR_SD_DilutedEPS" localSheetId="0">[25]Forecast!$A$142:$IV$142</definedName>
    <definedName name="FOR_SD_DilutedEPS">[24]Forecast!$A$142:$IV$142</definedName>
    <definedName name="FOR_SD_DilutedEPSCore" localSheetId="0">[25]Forecast!$A$148:$IV$148</definedName>
    <definedName name="FOR_SD_DilutedEPSCore">[24]Forecast!$A$148:$IV$148</definedName>
    <definedName name="FOR_SD_DPS" localSheetId="0">[25]Forecast!$A$155:$IV$155</definedName>
    <definedName name="FOR_SD_DPS">[24]Forecast!$A$155:$IV$155</definedName>
    <definedName name="FOR_SD_SharesUnadjusted" localSheetId="0">[25]Forecast!$A$126:$IV$126</definedName>
    <definedName name="FOR_SD_SharesUnadjusted">[24]Forecast!$A$126:$IV$126</definedName>
    <definedName name="FOR_Years" localSheetId="0">[25]Forecast!$A$3:$IV$3</definedName>
    <definedName name="FOR_Years">[24]Forecast!$A$3:$IV$3</definedName>
    <definedName name="Forecast_Year_end" localSheetId="0">'[24]Summary Page_VDF'!$F$12</definedName>
    <definedName name="Forecast_Year_end">'[23]Summary Page_VDF'!$F$12</definedName>
    <definedName name="FOUSTRK1" localSheetId="0">'[18]Model Data'!$R$429</definedName>
    <definedName name="FOUSTRK1">'[19]Model Data'!$R$429</definedName>
    <definedName name="FOUSTRK2" localSheetId="0">'[18]Model Data'!$T$429</definedName>
    <definedName name="FOUSTRK2">'[19]Model Data'!$T$429</definedName>
    <definedName name="FOUSTRK3" localSheetId="0">'[18]Model Data'!$X$429</definedName>
    <definedName name="FOUSTRK3">'[19]Model Data'!$X$429</definedName>
    <definedName name="FOUSTRK4" localSheetId="0">'[18]Model Data'!$Z$429</definedName>
    <definedName name="FOUSTRK4">'[19]Model Data'!$Z$429</definedName>
    <definedName name="FX_rate" localSheetId="0">[48]Ratios!$C$39:$V$39</definedName>
    <definedName name="FX_rate">[49]Ratios!$C$39:$V$39</definedName>
    <definedName name="fxed_assets_land_cost" localSheetId="0">'[26]Fixed assets'!$A$4:$IV$4</definedName>
    <definedName name="fxed_assets_land_cost">'[27]Fixed assets'!$A$4:$IV$4</definedName>
    <definedName name="FY" localSheetId="0">[20]A_De!$E$1</definedName>
    <definedName name="FY">[7]A_De!$E$1</definedName>
    <definedName name="Gross_income" localSheetId="0">[22]NOPAT_VDF!$C$10:$AE$10</definedName>
    <definedName name="Gross_income">[21]NOPAT_VDF!$C$10:$AE$10</definedName>
    <definedName name="H" localSheetId="0">'[18]Car_Seg old version'!$U$7</definedName>
    <definedName name="H">'[19]Car_Seg old version'!$U$7</definedName>
    <definedName name="HOCAR1" localSheetId="0">'[18]Model Data'!$R$877</definedName>
    <definedName name="HOCAR1">'[19]Model Data'!$R$877</definedName>
    <definedName name="HOCAR2" localSheetId="0">'[18]Model Data'!$T$877</definedName>
    <definedName name="HOCAR2">'[19]Model Data'!$T$877</definedName>
    <definedName name="HOCAR3" localSheetId="0">'[18]Model Data'!$X$877</definedName>
    <definedName name="HOCAR3">'[19]Model Data'!$X$877</definedName>
    <definedName name="HOCAR4" localSheetId="0">'[18]Model Data'!$Z$877</definedName>
    <definedName name="HOCAR4">'[19]Model Data'!$Z$877</definedName>
    <definedName name="HOJPTRK1" localSheetId="0">'[18]Model Data'!$R$913</definedName>
    <definedName name="HOJPTRK1">'[19]Model Data'!$R$913</definedName>
    <definedName name="HOJPTRK1A" localSheetId="0">'[18]Model Data'!$R$905</definedName>
    <definedName name="HOJPTRK1A">'[19]Model Data'!$R$905</definedName>
    <definedName name="HOJPTRK2" localSheetId="0">'[18]Model Data'!$T$913</definedName>
    <definedName name="HOJPTRK2">'[19]Model Data'!$T$913</definedName>
    <definedName name="HOJPTRK2A" localSheetId="0">'[18]Model Data'!$T$905</definedName>
    <definedName name="HOJPTRK2A">'[19]Model Data'!$T$905</definedName>
    <definedName name="HOJPTRK3" localSheetId="0">'[18]Model Data'!$X$913</definedName>
    <definedName name="HOJPTRK3">'[19]Model Data'!$X$913</definedName>
    <definedName name="HOJPTRK3A" localSheetId="0">'[18]Model Data'!$X$905</definedName>
    <definedName name="HOJPTRK3A">'[19]Model Data'!$X$905</definedName>
    <definedName name="HOJPTRK4" localSheetId="0">'[18]Model Data'!$Z$913</definedName>
    <definedName name="HOJPTRK4">'[19]Model Data'!$Z$913</definedName>
    <definedName name="HOJPTRK4A" localSheetId="0">'[18]Model Data'!$Z$905</definedName>
    <definedName name="HOJPTRK4A">'[19]Model Data'!$Z$905</definedName>
    <definedName name="HONDTRK1" localSheetId="0">'[18]Model Data'!$R$901</definedName>
    <definedName name="HONDTRK1">'[19]Model Data'!$R$901</definedName>
    <definedName name="HONDTRK2" localSheetId="0">'[18]Model Data'!$T$901</definedName>
    <definedName name="HONDTRK2">'[19]Model Data'!$T$901</definedName>
    <definedName name="HONDTRK3" localSheetId="0">'[18]Model Data'!$X$901</definedName>
    <definedName name="HONDTRK3">'[19]Model Data'!$X$901</definedName>
    <definedName name="HONDTRK4" localSheetId="0">'[18]Model Data'!$Z$901</definedName>
    <definedName name="HONDTRK4">'[19]Model Data'!$Z$901</definedName>
    <definedName name="HOUSTRK1" localSheetId="0">'[18]Model Data'!$R$917</definedName>
    <definedName name="HOUSTRK1">'[19]Model Data'!$R$917</definedName>
    <definedName name="HOUSTRK2" localSheetId="0">'[18]Model Data'!$T$917</definedName>
    <definedName name="HOUSTRK2">'[19]Model Data'!$T$917</definedName>
    <definedName name="HOUSTRK3" localSheetId="0">'[18]Model Data'!$X$917</definedName>
    <definedName name="HOUSTRK3">'[19]Model Data'!$X$917</definedName>
    <definedName name="HOUSTRK4" localSheetId="0">'[18]Model Data'!$Z$917</definedName>
    <definedName name="HOUSTRK4">'[19]Model Data'!$Z$917</definedName>
    <definedName name="HTML_CodePage" hidden="1">1252</definedName>
    <definedName name="HTML_Description" hidden="1">""</definedName>
    <definedName name="HTML_Email" hidden="1">""</definedName>
    <definedName name="HTML_Header" hidden="1">"Industry"</definedName>
    <definedName name="HTML_LastUpdate" hidden="1">"12/31/96"</definedName>
    <definedName name="HTML_LineAfter" hidden="1">FALSE</definedName>
    <definedName name="HTML_LineBefore" hidden="1">FALSE</definedName>
    <definedName name="HTML_Name" hidden="1">"Portable 3"</definedName>
    <definedName name="HTML_OBDlg2" hidden="1">TRUE</definedName>
    <definedName name="HTML_OBDlg4" hidden="1">TRUE</definedName>
    <definedName name="HTML_OS" hidden="1">0</definedName>
    <definedName name="HTML_PathFile" hidden="1">"p:\input\1996"</definedName>
    <definedName name="HTML_Title" hidden="1">"NEW_X"</definedName>
    <definedName name="HTML1_1" hidden="1">"[firstpacpg59withformula.xls]Sheet1!$A$1:$G$23"</definedName>
    <definedName name="HTML1_11" hidden="1">1</definedName>
    <definedName name="HTML1_12" hidden="1">"C:\Irasia\mactopc\firstpachk\webpages\page 58 p and l 0713c.htm"</definedName>
    <definedName name="HTML1_2" hidden="1">-4146</definedName>
    <definedName name="HTML1_3" hidden="1">"C:\Irasia\mactopc\firstpachk\webpages\page 58 p and l 0713b.htm"</definedName>
    <definedName name="HTML2_1" hidden="1">"[firstpacpg58.xls]Sheet1!$A$1:$F$15"</definedName>
    <definedName name="HTML2_11" hidden="1">1</definedName>
    <definedName name="HTML2_12" hidden="1">"C:\Irasia\mactopc\firstpachk\webpages\page 58 p and l 0713b.htm"</definedName>
    <definedName name="HTML2_2" hidden="1">-4146</definedName>
    <definedName name="HTML2_3" hidden="1">"C:\Irasia\mactopc\firstpachk\webpages\page 58 p and l 0713.htm"</definedName>
    <definedName name="HTMLCount" hidden="1">1</definedName>
    <definedName name="I" localSheetId="0">'[50]AD-pop''n'!$T$12</definedName>
    <definedName name="I">'[51]AD-pop''n'!$T$12</definedName>
    <definedName name="IC_1" localSheetId="0">'[22]Invested capital_VDF'!$P$1:$P$65536</definedName>
    <definedName name="IC_1">'[21]Invested capital_VDF'!$P$1:$P$65536</definedName>
    <definedName name="IC_2" localSheetId="0">'[22]Invested capital_VDF'!$O$1:$O$65536</definedName>
    <definedName name="IC_2">'[21]Invested capital_VDF'!$O$1:$O$65536</definedName>
    <definedName name="IC_3" localSheetId="0">'[22]Invested capital_VDF'!$N$1:$N$65536</definedName>
    <definedName name="IC_3">'[21]Invested capital_VDF'!$N$1:$N$65536</definedName>
    <definedName name="IC_4" localSheetId="0">'[22]Invested capital_VDF'!$M$1:$M$65536</definedName>
    <definedName name="IC_4">'[21]Invested capital_VDF'!$M$1:$M$65536</definedName>
    <definedName name="IC_5" localSheetId="0">'[22]Invested capital_VDF'!$L$1:$L$65536</definedName>
    <definedName name="IC_5">'[21]Invested capital_VDF'!$L$1:$L$65536</definedName>
    <definedName name="IC_P" localSheetId="0">'[22]Invested capital_VDF'!$Q$1:$Q$65536</definedName>
    <definedName name="IC_P">'[21]Invested capital_VDF'!$Q$1:$Q$65536</definedName>
    <definedName name="IC_P1" localSheetId="0">'[22]Invested capital_VDF'!$R$1:$R$65536</definedName>
    <definedName name="IC_P1">'[21]Invested capital_VDF'!$R$1:$R$65536</definedName>
    <definedName name="IC_P2" localSheetId="0">'[22]Invested capital_VDF'!$S$1:$S$65536</definedName>
    <definedName name="IC_P2">'[21]Invested capital_VDF'!$S$1:$S$65536</definedName>
    <definedName name="IC_P3" localSheetId="0">'[22]Invested capital_VDF'!$T$1:$T$65536</definedName>
    <definedName name="IC_P3">'[21]Invested capital_VDF'!$T$1:$T$65536</definedName>
    <definedName name="ICP">0</definedName>
    <definedName name="Implied_Inflation" localSheetId="0">[23]DCF!$C$54</definedName>
    <definedName name="Implied_Inflation">[22]DCF!$C$54</definedName>
    <definedName name="Income_equivalents" localSheetId="0">[22]NOPAT_VDF!$C$30:$AZ$30</definedName>
    <definedName name="Income_equivalents">[21]NOPAT_VDF!$C$30:$AZ$30</definedName>
    <definedName name="Income_from_Unconsolidated_Subs" localSheetId="0">[22]NOPAT_VDF!$C$48:$AZ$48</definedName>
    <definedName name="Income_from_Unconsolidated_Subs">[21]NOPAT_VDF!$C$48:$AZ$48</definedName>
    <definedName name="Income_tax" localSheetId="0">[22]NOPAT_VDF!$C$34:$AE$34</definedName>
    <definedName name="Income_tax">[21]NOPAT_VDF!$C$34:$AE$34</definedName>
    <definedName name="Increase_Capitalized_R_D_net" localSheetId="0">[22]NOPAT_VDF!$C$22:$AZ$22</definedName>
    <definedName name="Increase_Capitalized_R_D_net">[21]NOPAT_VDF!$C$22:$AZ$22</definedName>
    <definedName name="Increase_Deferred_Taxes" localSheetId="0">[24]NOPAT_VDF!$C$51:$AE$51</definedName>
    <definedName name="Increase_Deferred_Taxes">[23]NOPAT_VDF!$C$51:$AE$51</definedName>
    <definedName name="ind" localSheetId="0">'[18]Autodata Industry Summary'!$B$1:$G$101</definedName>
    <definedName name="ind">'[19]Autodata Industry Summary'!$B$1:$G$101</definedName>
    <definedName name="INJPCAR1" localSheetId="0">'[18]Model Data'!$R$1041</definedName>
    <definedName name="INJPCAR1">'[19]Model Data'!$R$1041</definedName>
    <definedName name="INJPCAR2" localSheetId="0">'[18]Model Data'!$T$1041</definedName>
    <definedName name="INJPCAR2">'[19]Model Data'!$T$1041</definedName>
    <definedName name="INJPCAR3" localSheetId="0">'[18]Model Data'!$X$1041</definedName>
    <definedName name="INJPCAR3">'[19]Model Data'!$X$1041</definedName>
    <definedName name="INJPCAR4" localSheetId="0">'[18]Model Data'!$Z$1041</definedName>
    <definedName name="INJPCAR4">'[19]Model Data'!$Z$1041</definedName>
    <definedName name="INJPTRK1" localSheetId="0">'[18]Model Data'!$R$1069</definedName>
    <definedName name="INJPTRK1">'[19]Model Data'!$R$1069</definedName>
    <definedName name="INJPTRK2" localSheetId="0">'[18]Model Data'!$T$1069</definedName>
    <definedName name="INJPTRK2">'[19]Model Data'!$T$1069</definedName>
    <definedName name="INJPTRK3" localSheetId="0">'[18]Model Data'!$X$1069</definedName>
    <definedName name="INJPTRK3">'[19]Model Data'!$X$1069</definedName>
    <definedName name="INJPTRK4" localSheetId="0">'[18]Model Data'!$Z$1069</definedName>
    <definedName name="INJPTRK4">'[19]Model Data'!$Z$1069</definedName>
    <definedName name="Interest_expense_income" localSheetId="0">[22]NOPAT_VDF!$C$63:$AE$63</definedName>
    <definedName name="Interest_expense_income">[21]NOPAT_VDF!$C$63:$AE$63</definedName>
    <definedName name="Invested_capital" localSheetId="0">'[22]Invested capital_VDF'!$C$87:$AE$87</definedName>
    <definedName name="Invested_capital">'[21]Invested capital_VDF'!$C$87:$AE$87</definedName>
    <definedName name="Invested_Capital_Core" localSheetId="0">[24]DCF_VDF!$C$103:$AB$103</definedName>
    <definedName name="Invested_Capital_Core">[23]DCF_VDF!$C$103:$AB$103</definedName>
    <definedName name="Invested_capital_DCF" localSheetId="0">[22]DCF_VDF!$C$77:$AZ$77</definedName>
    <definedName name="Invested_capital_DCF">[21]DCF_VDF!$C$77:$AZ$77</definedName>
    <definedName name="Invested_capital_turns_DCF" localSheetId="0">[22]DCF_VDF!$C$83:$AZ$83</definedName>
    <definedName name="Invested_capital_turns_DCF">[21]DCF_VDF!$C$83:$AZ$83</definedName>
    <definedName name="Investments_in_Unconsolidated_Subs" localSheetId="0">'[24]Invested capital_VDF'!$C$76:$AZ$76</definedName>
    <definedName name="Investments_in_Unconsolidated_Subs">'[23]Invested capital_VDF'!$C$76:$AZ$76</definedName>
    <definedName name="Ke" localSheetId="0">[22]WACC_VDF!$D$11</definedName>
    <definedName name="Ke">[21]WACC_VDF!$D$11</definedName>
    <definedName name="L_ALL_000660.KS" localSheetId="0">'[7]000660.KS_Live_Sheet'!$A$1:$BI$304</definedName>
    <definedName name="L_ALL_000660.KS">'[8]000660.KS_Live_Sheet'!$A$1:$AY$303</definedName>
    <definedName name="L_ALL_000660.KS_" localSheetId="0">#REF!</definedName>
    <definedName name="L_ALL_000660.KS_">#REF!</definedName>
    <definedName name="L_ALL_001300.KS">'[40]001300.KS_Live_Sheet'!$A$1:$AY$272</definedName>
    <definedName name="L_ALL_005930.KS">#REF!</definedName>
    <definedName name="L_ALL_006400.KS" localSheetId="0">'[41]006400.KS_Live_Sheet'!$A$1:$AY$273</definedName>
    <definedName name="L_ALL_006400.KS">'[42]006400.KS_Live_Sheet'!$A$1:$AY$273</definedName>
    <definedName name="L_ALL_012450.KS" localSheetId="0">'[13]012450.KS_Live_Sheet'!$A$1:$BI$298</definedName>
    <definedName name="L_ALL_012450.KS">'[14]012450.KS_Live_Sheet'!$A$1:$BI$298</definedName>
    <definedName name="L_ALL_012450.KS_">#REF!</definedName>
    <definedName name="L_ALL_018260.KS" localSheetId="0">'[16]018260.KS_Live_Sheet'!$A$1:$BN$299</definedName>
    <definedName name="L_ALL_018260.KS">#REF!</definedName>
    <definedName name="L_ALL_034220.KS">#REF!</definedName>
    <definedName name="L_ALL_066570.KS" localSheetId="0">#REF!</definedName>
    <definedName name="L_ALL_066570.KS">#REF!</definedName>
    <definedName name="L_ALL_078930.KS" localSheetId="0">'[5]078930.KS_Live_Sheet'!$A$1:$CG$270</definedName>
    <definedName name="L_ALL_078930.KS">'[6]078930.KS_Live_Sheet'!$A$1:$CG$270</definedName>
    <definedName name="L_ALL_096770.KS">'[5]096770.KS_Live_Sheet'!$A$1:$AQ$272</definedName>
    <definedName name="L_ALL_KEYWORDS_TYPE_Breakdown_EQTY_200017511">#REF!</definedName>
    <definedName name="L_ALL_KEYWORDS_TYPE_ScalarContributed_EQTY_200000748" localSheetId="25">#REF!,#REF!</definedName>
    <definedName name="L_ALL_KEYWORDS_TYPE_ScalarContributed_EQTY_200000748">#REF!,#REF!,#REF!</definedName>
    <definedName name="L_ALL_KEYWORDS_TYPE_ScalarContributed_EQTY_200004816" localSheetId="0">'[7]000660.KS_Live_Sheet'!$236:$258,'[7]000660.KS_Live_Sheet'!$302:$304</definedName>
    <definedName name="L_ALL_KEYWORDS_TYPE_ScalarContributed_EQTY_200004816">'[8]000660.KS_Live_Sheet'!$236:$258,'[8]000660.KS_Live_Sheet'!$301:$303</definedName>
    <definedName name="L_ALL_KEYWORDS_TYPE_ScalarContributed_EQTY_200005191" localSheetId="0">'[9]006400.KS_Live_Sheet'!$228:$251,'[9]006400.KS_Live_Sheet'!$295:$297</definedName>
    <definedName name="L_ALL_KEYWORDS_TYPE_ScalarContributed_EQTY_200005191">'[10]006400.KS_Live_Sheet'!$228:$251,'[10]006400.KS_Live_Sheet'!$295:$297</definedName>
    <definedName name="L_ALL_KEYWORDS_TYPE_ScalarContributed_EQTY_200006864" localSheetId="0">'[11]001300.KS_Live_Sheet'!$245:$267,'[11]001300.KS_Live_Sheet'!$311:$313</definedName>
    <definedName name="L_ALL_KEYWORDS_TYPE_ScalarContributed_EQTY_200006864">'[12]001300.KS_Live_Sheet'!$245:$267,'[12]001300.KS_Live_Sheet'!$311:$313</definedName>
    <definedName name="L_ALL_KEYWORDS_TYPE_ScalarContributed_EQTY_200006866" localSheetId="0">'[5]078930.KS_Live_Sheet'!$205:$225,'[5]078930.KS_Live_Sheet'!$268:$270</definedName>
    <definedName name="L_ALL_KEYWORDS_TYPE_ScalarContributed_EQTY_200006866">'[6]078930.KS_Live_Sheet'!$205:$225,'[6]078930.KS_Live_Sheet'!$268:$270</definedName>
    <definedName name="L_ALL_KEYWORDS_TYPE_ScalarContributed_EQTY_200008405" localSheetId="0">'[13]012450.KS_Live_Sheet'!$228:$252,'[13]012450.KS_Live_Sheet'!$296:$298</definedName>
    <definedName name="L_ALL_KEYWORDS_TYPE_ScalarContributed_EQTY_200008405">'[14]012450.KS_Live_Sheet'!$228:$252,'[14]012450.KS_Live_Sheet'!$296:$298</definedName>
    <definedName name="L_ALL_KEYWORDS_TYPE_ScalarContributed_EQTY_200016417">#REF!,#REF!,#REF!</definedName>
    <definedName name="L_ALL_KEYWORDS_TYPE_ScalarContributed_ISSR_208000121">#REF!,#REF!</definedName>
    <definedName name="L_ALL_KEYWORDS_TYPE_Vector_EQTY_200000748" localSheetId="0">'[15]005930.KS_Live_Sheet'!$281:$296,'[15]005930.KS_Live_Sheet'!$298:$299,'[15]005930.KS_Live_Sheet'!$301:$301,'[15]005930.KS_Live_Sheet'!$303:$303,'[15]005930.KS_Live_Sheet'!$263:$279</definedName>
    <definedName name="L_ALL_KEYWORDS_TYPE_Vector_EQTY_200000748" localSheetId="25">#REF!,#REF!,#REF!,#REF!,#REF!</definedName>
    <definedName name="L_ALL_KEYWORDS_TYPE_Vector_EQTY_200000748">#REF!,#REF!,#REF!,#REF!,#REF!</definedName>
    <definedName name="L_ALL_KEYWORDS_TYPE_Vector_EQTY_200004816" localSheetId="0">'[7]000660.KS_Live_Sheet'!$278:$293,'[7]000660.KS_Live_Sheet'!$295:$296,'[7]000660.KS_Live_Sheet'!$298:$298,'[7]000660.KS_Live_Sheet'!$300:$300,'[7]000660.KS_Live_Sheet'!$260:$276</definedName>
    <definedName name="L_ALL_KEYWORDS_TYPE_Vector_EQTY_200004816">'[8]000660.KS_Live_Sheet'!$260:$275,'[8]000660.KS_Live_Sheet'!$277:$292,'[8]000660.KS_Live_Sheet'!$294:$295,'[8]000660.KS_Live_Sheet'!$297:$297,'[8]000660.KS_Live_Sheet'!$299:$299</definedName>
    <definedName name="L_ALL_KEYWORDS_TYPE_Vector_EQTY_200005191" localSheetId="0">'[9]006400.KS_Live_Sheet'!$271:$286,'[9]006400.KS_Live_Sheet'!$288:$289,'[9]006400.KS_Live_Sheet'!$291:$291,'[9]006400.KS_Live_Sheet'!$293:$293,'[9]006400.KS_Live_Sheet'!$253:$269</definedName>
    <definedName name="L_ALL_KEYWORDS_TYPE_Vector_EQTY_200005191">'[10]006400.KS_Live_Sheet'!$271:$286,'[10]006400.KS_Live_Sheet'!$288:$289,'[10]006400.KS_Live_Sheet'!$291:$291,'[10]006400.KS_Live_Sheet'!$293:$293,'[10]006400.KS_Live_Sheet'!$253:$269</definedName>
    <definedName name="L_ALL_KEYWORDS_TYPE_Vector_EQTY_200006864" localSheetId="0">'[11]001300.KS_Live_Sheet'!$287:$302,'[11]001300.KS_Live_Sheet'!$304:$305,'[11]001300.KS_Live_Sheet'!$307:$307,'[11]001300.KS_Live_Sheet'!$309:$309,'[11]001300.KS_Live_Sheet'!$269:$285</definedName>
    <definedName name="L_ALL_KEYWORDS_TYPE_Vector_EQTY_200006864">'[12]001300.KS_Live_Sheet'!$287:$302,'[12]001300.KS_Live_Sheet'!$304:$305,'[12]001300.KS_Live_Sheet'!$307:$307,'[12]001300.KS_Live_Sheet'!$309:$309,'[12]001300.KS_Live_Sheet'!$269:$285</definedName>
    <definedName name="L_ALL_KEYWORDS_TYPE_Vector_EQTY_200006866" localSheetId="0">'[5]078930.KS_Live_Sheet'!$227:$242,'[5]078930.KS_Live_Sheet'!$244:$259,'[5]078930.KS_Live_Sheet'!$261:$262,'[5]078930.KS_Live_Sheet'!$264:$264,'[5]078930.KS_Live_Sheet'!$266:$266</definedName>
    <definedName name="L_ALL_KEYWORDS_TYPE_Vector_EQTY_200006866">'[6]078930.KS_Live_Sheet'!$227:$242,'[6]078930.KS_Live_Sheet'!$244:$259,'[6]078930.KS_Live_Sheet'!$261:$262,'[6]078930.KS_Live_Sheet'!$264:$264,'[6]078930.KS_Live_Sheet'!$266:$266</definedName>
    <definedName name="L_ALL_KEYWORDS_TYPE_Vector_EQTY_200008405" localSheetId="0">'[13]012450.KS_Live_Sheet'!$272:$287,'[13]012450.KS_Live_Sheet'!$289:$290,'[13]012450.KS_Live_Sheet'!$292:$292,'[13]012450.KS_Live_Sheet'!$294:$294,'[13]012450.KS_Live_Sheet'!$254:$270</definedName>
    <definedName name="L_ALL_KEYWORDS_TYPE_Vector_EQTY_200008405">'[14]012450.KS_Live_Sheet'!$272:$287,'[14]012450.KS_Live_Sheet'!$289:$290,'[14]012450.KS_Live_Sheet'!$292:$292,'[14]012450.KS_Live_Sheet'!$294:$294,'[14]012450.KS_Live_Sheet'!$254:$270</definedName>
    <definedName name="L_ALL_KEYWORDS_TYPE_Vector_EQTY_200016417">#REF!,#REF!,#REF!,#REF!,#REF!</definedName>
    <definedName name="L_ALL_KEYWORDS_TYPE_Vector_EQTY_200017511">'[16]018260.KS_Live_Sheet'!$273:$288,'[16]018260.KS_Live_Sheet'!$290:$291,'[16]018260.KS_Live_Sheet'!$293:$293,'[16]018260.KS_Live_Sheet'!$295:$295,'[16]018260.KS_Live_Sheet'!$255:$271</definedName>
    <definedName name="L_ALL_KEYWORDS_TYPE_Vector_ISSR_208000121" localSheetId="0">'[15]005930.KS_Live_Sheet'!$2:$3,'[15]005930.KS_Live_Sheet'!$12:$12,'[15]005930.KS_Live_Sheet'!$14:$33,'[15]005930.KS_Live_Sheet'!$35:$40,'[15]005930.KS_Live_Sheet'!$42:$69,'[15]005930.KS_Live_Sheet'!$71:$83,'[15]005930.KS_Live_Sheet'!$85:$100,'[15]005930.KS_Live_Sheet'!$102:$112,'[15]005930.KS_Live_Sheet'!$114:$114,'[15]005930.KS_Live_Sheet'!$116:$117,'[15]005930.KS_Live_Sheet'!$119:$123,'[15]005930.KS_Live_Sheet'!$153:$154,'[15]005930.KS_Live_Sheet'!$140:$150,'[15]005930.KS_Live_Sheet'!$192:$195,'[15]005930.KS_Live_Sheet'!$216:$226,'[15]005930.KS_Live_Sheet'!$200:$214</definedName>
    <definedName name="L_ALL_KEYWORDS_TYPE_Vector_ISSR_208000121" localSheetId="25">#REF!,#REF!,#REF!,#REF!,#REF!,#REF!,#REF!,#REF!,#REF!,#REF!,#REF!,#REF!,#REF!,#REF!,#REF!,#REF!</definedName>
    <definedName name="L_ALL_KEYWORDS_TYPE_Vector_ISSR_208000121">#REF!,#REF!,#REF!,#REF!,#REF!,#REF!,#REF!,#REF!,#REF!,#REF!,#REF!,#REF!,#REF!,#REF!</definedName>
    <definedName name="L_ALL_KEYWORDS_TYPE_Vector_ISSR_208001465" localSheetId="0">'[9]006400.KS_Live_Sheet'!$2:$3,'[9]006400.KS_Live_Sheet'!$12:$12,'[9]006400.KS_Live_Sheet'!$14:$33,'[9]006400.KS_Live_Sheet'!$35:$40,'[9]006400.KS_Live_Sheet'!$42:$69,'[9]006400.KS_Live_Sheet'!$71:$83,'[9]006400.KS_Live_Sheet'!$85:$100,'[9]006400.KS_Live_Sheet'!$102:$112,'[9]006400.KS_Live_Sheet'!$114:$114,'[9]006400.KS_Live_Sheet'!$116:$117,'[9]006400.KS_Live_Sheet'!$119:$123,'[9]006400.KS_Live_Sheet'!$153:$154,'[9]006400.KS_Live_Sheet'!$140:$150,'[9]006400.KS_Live_Sheet'!$192:$195,'[9]006400.KS_Live_Sheet'!$208:$218,'[9]006400.KS_Live_Sheet'!$200:$206</definedName>
    <definedName name="L_ALL_KEYWORDS_TYPE_Vector_ISSR_208001465">'[10]006400.KS_Live_Sheet'!$2:$3,'[10]006400.KS_Live_Sheet'!$12:$12,'[10]006400.KS_Live_Sheet'!$14:$33,'[10]006400.KS_Live_Sheet'!$35:$40,'[10]006400.KS_Live_Sheet'!$42:$69,'[10]006400.KS_Live_Sheet'!$71:$83,'[10]006400.KS_Live_Sheet'!$85:$100,'[10]006400.KS_Live_Sheet'!$102:$112,'[10]006400.KS_Live_Sheet'!$114:$114,'[10]006400.KS_Live_Sheet'!$116:$117,'[10]006400.KS_Live_Sheet'!$119:$123,'[10]006400.KS_Live_Sheet'!$153:$154,'[10]006400.KS_Live_Sheet'!$140:$150,'[10]006400.KS_Live_Sheet'!$192:$195,'[10]006400.KS_Live_Sheet'!$208:$218,'[10]006400.KS_Live_Sheet'!$200:$206</definedName>
    <definedName name="L_ALL_KEYWORDS_TYPE_Vector_ISSR_208002290" localSheetId="0">'[11]001300.KS_Live_Sheet'!$2:$3,'[11]001300.KS_Live_Sheet'!$12:$12,'[11]001300.KS_Live_Sheet'!$14:$33,'[11]001300.KS_Live_Sheet'!$35:$40,'[11]001300.KS_Live_Sheet'!$42:$69,'[11]001300.KS_Live_Sheet'!$71:$83,'[11]001300.KS_Live_Sheet'!$85:$100,'[11]001300.KS_Live_Sheet'!$102:$112,'[11]001300.KS_Live_Sheet'!$114:$114,'[11]001300.KS_Live_Sheet'!$116:$117,'[11]001300.KS_Live_Sheet'!$119:$123,'[11]001300.KS_Live_Sheet'!$153:$154,'[11]001300.KS_Live_Sheet'!$140:$150,'[11]001300.KS_Live_Sheet'!$192:$195,'[11]001300.KS_Live_Sheet'!$225:$235,'[11]001300.KS_Live_Sheet'!$200:$214,'[11]001300.KS_Live_Sheet'!$216:$223</definedName>
    <definedName name="L_ALL_KEYWORDS_TYPE_Vector_ISSR_208002290">'[12]001300.KS_Live_Sheet'!$2:$3,'[12]001300.KS_Live_Sheet'!$12:$12,'[12]001300.KS_Live_Sheet'!$14:$33,'[12]001300.KS_Live_Sheet'!$35:$40,'[12]001300.KS_Live_Sheet'!$42:$69,'[12]001300.KS_Live_Sheet'!$71:$83,'[12]001300.KS_Live_Sheet'!$85:$100,'[12]001300.KS_Live_Sheet'!$102:$112,'[12]001300.KS_Live_Sheet'!$114:$114,'[12]001300.KS_Live_Sheet'!$116:$117,'[12]001300.KS_Live_Sheet'!$119:$123,'[12]001300.KS_Live_Sheet'!$153:$154,'[12]001300.KS_Live_Sheet'!$140:$150,'[12]001300.KS_Live_Sheet'!$192:$195,'[12]001300.KS_Live_Sheet'!$225:$235,'[12]001300.KS_Live_Sheet'!$200:$214,'[12]001300.KS_Live_Sheet'!$216:$223</definedName>
    <definedName name="L_ALL_KEYWORDS_TYPE_Vector_ISSR_208002293" localSheetId="0">'[5]078930.KS_Live_Sheet'!$2:$3,'[5]078930.KS_Live_Sheet'!$12:$12,'[5]078930.KS_Live_Sheet'!$14:$33,'[5]078930.KS_Live_Sheet'!$35:$49,'[5]078930.KS_Live_Sheet'!$51:$78,'[5]078930.KS_Live_Sheet'!$80:$92,'[5]078930.KS_Live_Sheet'!$94:$109,'[5]078930.KS_Live_Sheet'!$111:$122,'[5]078930.KS_Live_Sheet'!$124:$140,'[5]078930.KS_Live_Sheet'!$142:$165,'[5]078930.KS_Live_Sheet'!$167:$172,'[5]078930.KS_Live_Sheet'!$174:$183,'[5]078930.KS_Live_Sheet'!$185:$195</definedName>
    <definedName name="L_ALL_KEYWORDS_TYPE_Vector_ISSR_208002293">'[6]078930.KS_Live_Sheet'!$2:$3,'[6]078930.KS_Live_Sheet'!$12:$12,'[6]078930.KS_Live_Sheet'!$14:$33,'[6]078930.KS_Live_Sheet'!$35:$49,'[6]078930.KS_Live_Sheet'!$51:$78,'[6]078930.KS_Live_Sheet'!$80:$92,'[6]078930.KS_Live_Sheet'!$94:$109,'[6]078930.KS_Live_Sheet'!$111:$122,'[6]078930.KS_Live_Sheet'!$124:$140,'[6]078930.KS_Live_Sheet'!$142:$165,'[6]078930.KS_Live_Sheet'!$167:$172,'[6]078930.KS_Live_Sheet'!$174:$183,'[6]078930.KS_Live_Sheet'!$185:$195</definedName>
    <definedName name="L_ALL_KEYWORDS_TYPE_Vector_ISSR_208002693" localSheetId="0">'[7]000660.KS_Live_Sheet'!$2:$3,'[7]000660.KS_Live_Sheet'!$12:$12,'[7]000660.KS_Live_Sheet'!$14:$33,'[7]000660.KS_Live_Sheet'!$35:$40,'[7]000660.KS_Live_Sheet'!$42:$69,'[7]000660.KS_Live_Sheet'!$71:$83,'[7]000660.KS_Live_Sheet'!$85:$100,'[7]000660.KS_Live_Sheet'!$102:$112,'[7]000660.KS_Live_Sheet'!$114:$114,'[7]000660.KS_Live_Sheet'!$116:$117,'[7]000660.KS_Live_Sheet'!$119:$123,'[7]000660.KS_Live_Sheet'!$153:$154,'[7]000660.KS_Live_Sheet'!$140:$150,'[7]000660.KS_Live_Sheet'!$192:$195,'[7]000660.KS_Live_Sheet'!$216:$226,'[7]000660.KS_Live_Sheet'!$200:$214</definedName>
    <definedName name="L_ALL_KEYWORDS_TYPE_Vector_ISSR_208002693">'[8]000660.KS_Live_Sheet'!$2:$3,'[8]000660.KS_Live_Sheet'!$12:$12,'[8]000660.KS_Live_Sheet'!$14:$33,'[8]000660.KS_Live_Sheet'!$35:$40,'[8]000660.KS_Live_Sheet'!$42:$69,'[8]000660.KS_Live_Sheet'!$71:$83,'[8]000660.KS_Live_Sheet'!$85:$100,'[8]000660.KS_Live_Sheet'!$102:$112,'[8]000660.KS_Live_Sheet'!$114:$114,'[8]000660.KS_Live_Sheet'!$116:$117,'[8]000660.KS_Live_Sheet'!$119:$123,'[8]000660.KS_Live_Sheet'!$153:$154,'[8]000660.KS_Live_Sheet'!$140:$150,'[8]000660.KS_Live_Sheet'!$192:$195,'[8]000660.KS_Live_Sheet'!$216:$226,'[8]000660.KS_Live_Sheet'!$200:$214</definedName>
    <definedName name="L_ALL_KEYWORDS_TYPE_Vector_ISSR_208006617" localSheetId="0">'[13]012450.KS_Live_Sheet'!$2:$3,'[13]012450.KS_Live_Sheet'!$12:$12,'[13]012450.KS_Live_Sheet'!$14:$33,'[13]012450.KS_Live_Sheet'!$35:$40,'[13]012450.KS_Live_Sheet'!$42:$69,'[13]012450.KS_Live_Sheet'!$71:$83,'[13]012450.KS_Live_Sheet'!$85:$100,'[13]012450.KS_Live_Sheet'!$102:$112,'[13]012450.KS_Live_Sheet'!$114:$114,'[13]012450.KS_Live_Sheet'!$116:$117,'[13]012450.KS_Live_Sheet'!$119:$123,'[13]012450.KS_Live_Sheet'!$153:$154,'[13]012450.KS_Live_Sheet'!$140:$150,'[13]012450.KS_Live_Sheet'!$192:$195,'[13]012450.KS_Live_Sheet'!$208:$218,'[13]012450.KS_Live_Sheet'!$200:$206</definedName>
    <definedName name="L_ALL_KEYWORDS_TYPE_Vector_ISSR_208006617">'[14]012450.KS_Live_Sheet'!$2:$3,'[14]012450.KS_Live_Sheet'!$12:$12,'[14]012450.KS_Live_Sheet'!$14:$33,'[14]012450.KS_Live_Sheet'!$35:$40,'[14]012450.KS_Live_Sheet'!$42:$69,'[14]012450.KS_Live_Sheet'!$71:$83,'[14]012450.KS_Live_Sheet'!$85:$100,'[14]012450.KS_Live_Sheet'!$102:$112,'[14]012450.KS_Live_Sheet'!$114:$114,'[14]012450.KS_Live_Sheet'!$116:$117,'[14]012450.KS_Live_Sheet'!$119:$123,'[14]012450.KS_Live_Sheet'!$153:$154,'[14]012450.KS_Live_Sheet'!$140:$150,'[14]012450.KS_Live_Sheet'!$192:$195,'[14]012450.KS_Live_Sheet'!$208:$218,'[14]012450.KS_Live_Sheet'!$200:$206</definedName>
    <definedName name="L_ALL_SECTION_KEYWORDS_EQTY_200000748_13A">#REF!</definedName>
    <definedName name="L_ALL_SECTION_KEYWORDS_EQTY_200000748_13K">#REF!</definedName>
    <definedName name="L_ALL_SECTION_KEYWORDS_EQTY_200016417_13A">#REF!</definedName>
    <definedName name="L_ALL_SECTION_KEYWORDS_EQTY_200016417_13K">#REF!</definedName>
    <definedName name="L_ALL_SECTION_KEYWORDS_ISSR_208000121_1314">#REF!</definedName>
    <definedName name="L_ALL_SECTION_KEYWORDS_ISSR_208000121_1319">#REF!</definedName>
    <definedName name="L_ALL_SECTION_KEYWORDS_ISSR_208000121_131E">#REF!</definedName>
    <definedName name="L_ALL_SECTION_KEYWORDS_ISSR_208000121_13V">#REF!,#REF!</definedName>
    <definedName name="L_ALL_SECTIONS_EQTY_200000748" localSheetId="0">'[15]005930.KS_Live_Sheet'!$228:$228,'[15]005930.KS_Live_Sheet'!$235:$235,'[15]005930.KS_Live_Sheet'!$262:$262,'[15]005930.KS_Live_Sheet'!$280:$280,'[15]005930.KS_Live_Sheet'!$297:$297,'[15]005930.KS_Live_Sheet'!$300:$300,'[15]005930.KS_Live_Sheet'!$302:$302,'[15]005930.KS_Live_Sheet'!$304:$304</definedName>
    <definedName name="L_ALL_SECTIONS_EQTY_200000748" localSheetId="25">#REF!,#REF!,#REF!,#REF!,#REF!,#REF!,#REF!,#REF!</definedName>
    <definedName name="L_ALL_SECTIONS_EQTY_200000748">'[17]005930.KS_Annotation_Sheet'!$228:$228,'[17]005930.KS_Annotation_Sheet'!$235:$235,'[17]005930.KS_Annotation_Sheet'!$262:$262,'[17]005930.KS_Annotation_Sheet'!$280:$280,'[17]005930.KS_Annotation_Sheet'!$297:$297,'[17]005930.KS_Annotation_Sheet'!$300:$300,'[17]005930.KS_Annotation_Sheet'!$302:$302,'[17]005930.KS_Annotation_Sheet'!$304:$304</definedName>
    <definedName name="L_ALL_SECTIONS_EQTY_200004816" localSheetId="0">'[7]000660.KS_Live_Sheet'!$228:$228,'[7]000660.KS_Live_Sheet'!$235:$235,'[7]000660.KS_Live_Sheet'!$259:$259,'[7]000660.KS_Live_Sheet'!$277:$277,'[7]000660.KS_Live_Sheet'!$294:$294,'[7]000660.KS_Live_Sheet'!$297:$297,'[7]000660.KS_Live_Sheet'!$299:$299,'[7]000660.KS_Live_Sheet'!$301:$301</definedName>
    <definedName name="L_ALL_SECTIONS_EQTY_200004816">'[8]000660.KS_Live_Sheet'!$228:$228,'[8]000660.KS_Live_Sheet'!$235:$235,'[8]000660.KS_Live_Sheet'!$259:$259,'[8]000660.KS_Live_Sheet'!$276:$276,'[8]000660.KS_Live_Sheet'!$293:$293,'[8]000660.KS_Live_Sheet'!$296:$296,'[8]000660.KS_Live_Sheet'!$298:$298,'[8]000660.KS_Live_Sheet'!$300:$300</definedName>
    <definedName name="L_ALL_SECTIONS_EQTY_200005191" localSheetId="0">'[9]006400.KS_Live_Sheet'!$220:$220,'[9]006400.KS_Live_Sheet'!$227:$227,'[9]006400.KS_Live_Sheet'!$252:$252,'[9]006400.KS_Live_Sheet'!$270:$270,'[9]006400.KS_Live_Sheet'!$287:$287,'[9]006400.KS_Live_Sheet'!$290:$290,'[9]006400.KS_Live_Sheet'!$292:$292,'[9]006400.KS_Live_Sheet'!$294:$294</definedName>
    <definedName name="L_ALL_SECTIONS_EQTY_200005191">'[10]006400.KS_Live_Sheet'!$220:$220,'[10]006400.KS_Live_Sheet'!$227:$227,'[10]006400.KS_Live_Sheet'!$252:$252,'[10]006400.KS_Live_Sheet'!$270:$270,'[10]006400.KS_Live_Sheet'!$287:$287,'[10]006400.KS_Live_Sheet'!$290:$290,'[10]006400.KS_Live_Sheet'!$292:$292,'[10]006400.KS_Live_Sheet'!$294:$294</definedName>
    <definedName name="L_ALL_SECTIONS_EQTY_200006864" localSheetId="0">'[11]001300.KS_Live_Sheet'!$237:$237,'[11]001300.KS_Live_Sheet'!$244:$244,'[11]001300.KS_Live_Sheet'!$268:$268,'[11]001300.KS_Live_Sheet'!$286:$286,'[11]001300.KS_Live_Sheet'!$303:$303,'[11]001300.KS_Live_Sheet'!$306:$306,'[11]001300.KS_Live_Sheet'!$308:$308,'[11]001300.KS_Live_Sheet'!$310:$310</definedName>
    <definedName name="L_ALL_SECTIONS_EQTY_200006864">'[12]001300.KS_Live_Sheet'!$237:$237,'[12]001300.KS_Live_Sheet'!$244:$244,'[12]001300.KS_Live_Sheet'!$268:$268,'[12]001300.KS_Live_Sheet'!$286:$286,'[12]001300.KS_Live_Sheet'!$303:$303,'[12]001300.KS_Live_Sheet'!$306:$306,'[12]001300.KS_Live_Sheet'!$308:$308,'[12]001300.KS_Live_Sheet'!$310:$310</definedName>
    <definedName name="L_ALL_SECTIONS_EQTY_200006866" localSheetId="0">'[5]078930.KS_Live_Sheet'!$197:$197,'[5]078930.KS_Live_Sheet'!$204:$204,'[5]078930.KS_Live_Sheet'!$226:$226,'[5]078930.KS_Live_Sheet'!$243:$243,'[5]078930.KS_Live_Sheet'!$260:$260,'[5]078930.KS_Live_Sheet'!$263:$263,'[5]078930.KS_Live_Sheet'!$265:$265,'[5]078930.KS_Live_Sheet'!$267:$267</definedName>
    <definedName name="L_ALL_SECTIONS_EQTY_200006866">'[6]078930.KS_Live_Sheet'!$197:$197,'[6]078930.KS_Live_Sheet'!$204:$204,'[6]078930.KS_Live_Sheet'!$226:$226,'[6]078930.KS_Live_Sheet'!$243:$243,'[6]078930.KS_Live_Sheet'!$260:$260,'[6]078930.KS_Live_Sheet'!$263:$263,'[6]078930.KS_Live_Sheet'!$265:$265,'[6]078930.KS_Live_Sheet'!$267:$267</definedName>
    <definedName name="L_ALL_SECTIONS_EQTY_200008405" localSheetId="0">'[13]012450.KS_Live_Sheet'!$220:$220,'[13]012450.KS_Live_Sheet'!$227:$227,'[13]012450.KS_Live_Sheet'!$253:$253,'[13]012450.KS_Live_Sheet'!$271:$271,'[13]012450.KS_Live_Sheet'!$288:$288,'[13]012450.KS_Live_Sheet'!$291:$291,'[13]012450.KS_Live_Sheet'!$293:$293,'[13]012450.KS_Live_Sheet'!$295:$295</definedName>
    <definedName name="L_ALL_SECTIONS_EQTY_200008405">'[14]012450.KS_Live_Sheet'!$220:$220,'[14]012450.KS_Live_Sheet'!$227:$227,'[14]012450.KS_Live_Sheet'!$253:$253,'[14]012450.KS_Live_Sheet'!$271:$271,'[14]012450.KS_Live_Sheet'!$288:$288,'[14]012450.KS_Live_Sheet'!$291:$291,'[14]012450.KS_Live_Sheet'!$293:$293,'[14]012450.KS_Live_Sheet'!$295:$295</definedName>
    <definedName name="L_ALL_SECTIONS_EQTY_200017511">'[16]018260.KS_Live_Sheet'!$221:$221,'[16]018260.KS_Live_Sheet'!$228:$228,'[16]018260.KS_Live_Sheet'!$254:$254,'[16]018260.KS_Live_Sheet'!$272:$272,'[16]018260.KS_Live_Sheet'!$289:$289,'[16]018260.KS_Live_Sheet'!$292:$292,'[16]018260.KS_Live_Sheet'!$294:$294,'[16]018260.KS_Live_Sheet'!$296:$296</definedName>
    <definedName name="L_ALL_SECTIONS_ISSR_208000121" localSheetId="0">'[15]005930.KS_Live_Sheet'!$5:$5,'[15]005930.KS_Live_Sheet'!$8:$8,'[15]005930.KS_Live_Sheet'!$11:$11,'[15]005930.KS_Live_Sheet'!$13:$13,'[15]005930.KS_Live_Sheet'!$34:$34,'[15]005930.KS_Live_Sheet'!$41:$41,'[15]005930.KS_Live_Sheet'!$70:$70,'[15]005930.KS_Live_Sheet'!$84:$84,'[15]005930.KS_Live_Sheet'!$101:$101,'[15]005930.KS_Live_Sheet'!$113:$113,'[15]005930.KS_Live_Sheet'!$115:$115,'[15]005930.KS_Live_Sheet'!$199:$215</definedName>
    <definedName name="L_ALL_SECTIONS_ISSR_208000121" localSheetId="25">#REF!,#REF!,#REF!,#REF!,#REF!,#REF!,#REF!,#REF!,#REF!,#REF!,#REF!,#REF!</definedName>
    <definedName name="L_ALL_SECTIONS_ISSR_208000121">'[17]005930.KS_Annotation_Sheet'!$5:$5,'[17]005930.KS_Annotation_Sheet'!$8:$8,'[17]005930.KS_Annotation_Sheet'!$11:$11,'[17]005930.KS_Annotation_Sheet'!$13:$13,'[17]005930.KS_Annotation_Sheet'!$34:$34,'[17]005930.KS_Annotation_Sheet'!$41:$41,'[17]005930.KS_Annotation_Sheet'!$70:$70,'[17]005930.KS_Annotation_Sheet'!$84:$84,'[17]005930.KS_Annotation_Sheet'!$101:$101,'[17]005930.KS_Annotation_Sheet'!$113:$113,'[17]005930.KS_Annotation_Sheet'!$115:$115,'[17]005930.KS_Annotation_Sheet'!$199:$215</definedName>
    <definedName name="L_ALL_SECTIONS_ISSR_208001465" localSheetId="0">'[9]006400.KS_Live_Sheet'!$5:$5,'[9]006400.KS_Live_Sheet'!$8:$8,'[9]006400.KS_Live_Sheet'!$11:$11,'[9]006400.KS_Live_Sheet'!$13:$13,'[9]006400.KS_Live_Sheet'!$34:$34,'[9]006400.KS_Live_Sheet'!$41:$41,'[9]006400.KS_Live_Sheet'!$70:$70,'[9]006400.KS_Live_Sheet'!$84:$84,'[9]006400.KS_Live_Sheet'!$101:$101,'[9]006400.KS_Live_Sheet'!$113:$113,'[9]006400.KS_Live_Sheet'!$115:$115,'[9]006400.KS_Live_Sheet'!$199:$207</definedName>
    <definedName name="L_ALL_SECTIONS_ISSR_208001465">'[10]006400.KS_Live_Sheet'!$5:$5,'[10]006400.KS_Live_Sheet'!$8:$8,'[10]006400.KS_Live_Sheet'!$11:$11,'[10]006400.KS_Live_Sheet'!$13:$13,'[10]006400.KS_Live_Sheet'!$34:$34,'[10]006400.KS_Live_Sheet'!$41:$41,'[10]006400.KS_Live_Sheet'!$70:$70,'[10]006400.KS_Live_Sheet'!$84:$84,'[10]006400.KS_Live_Sheet'!$101:$101,'[10]006400.KS_Live_Sheet'!$113:$113,'[10]006400.KS_Live_Sheet'!$115:$115,'[10]006400.KS_Live_Sheet'!$199:$207</definedName>
    <definedName name="L_ALL_SECTIONS_ISSR_208002290" localSheetId="0">'[11]001300.KS_Live_Sheet'!$5:$5,'[11]001300.KS_Live_Sheet'!$8:$8,'[11]001300.KS_Live_Sheet'!$11:$11,'[11]001300.KS_Live_Sheet'!$13:$13,'[11]001300.KS_Live_Sheet'!$34:$34,'[11]001300.KS_Live_Sheet'!$41:$41,'[11]001300.KS_Live_Sheet'!$70:$70,'[11]001300.KS_Live_Sheet'!$84:$84,'[11]001300.KS_Live_Sheet'!$101:$101,'[11]001300.KS_Live_Sheet'!$113:$113,'[11]001300.KS_Live_Sheet'!$115:$115,'[11]001300.KS_Live_Sheet'!$199:$224</definedName>
    <definedName name="L_ALL_SECTIONS_ISSR_208002290">'[12]001300.KS_Live_Sheet'!$5:$5,'[12]001300.KS_Live_Sheet'!$8:$8,'[12]001300.KS_Live_Sheet'!$11:$11,'[12]001300.KS_Live_Sheet'!$13:$13,'[12]001300.KS_Live_Sheet'!$34:$34,'[12]001300.KS_Live_Sheet'!$41:$41,'[12]001300.KS_Live_Sheet'!$70:$70,'[12]001300.KS_Live_Sheet'!$84:$84,'[12]001300.KS_Live_Sheet'!$101:$101,'[12]001300.KS_Live_Sheet'!$113:$113,'[12]001300.KS_Live_Sheet'!$115:$115,'[12]001300.KS_Live_Sheet'!$199:$224</definedName>
    <definedName name="L_ALL_SECTIONS_ISSR_208002293" localSheetId="0">'[5]078930.KS_Live_Sheet'!$5:$5,'[5]078930.KS_Live_Sheet'!$8:$8,'[5]078930.KS_Live_Sheet'!$11:$11,'[5]078930.KS_Live_Sheet'!$13:$13,'[5]078930.KS_Live_Sheet'!$34:$34,'[5]078930.KS_Live_Sheet'!$50:$50,'[5]078930.KS_Live_Sheet'!$79:$79,'[5]078930.KS_Live_Sheet'!$93:$93,'[5]078930.KS_Live_Sheet'!$110:$110,'[5]078930.KS_Live_Sheet'!$123:$123,'[5]078930.KS_Live_Sheet'!$141:$141,'[5]078930.KS_Live_Sheet'!$166:$166,'[5]078930.KS_Live_Sheet'!$173:$173,'[5]078930.KS_Live_Sheet'!$184:$184</definedName>
    <definedName name="L_ALL_SECTIONS_ISSR_208002293">'[6]078930.KS_Live_Sheet'!$5:$5,'[6]078930.KS_Live_Sheet'!$8:$8,'[6]078930.KS_Live_Sheet'!$11:$11,'[6]078930.KS_Live_Sheet'!$13:$13,'[6]078930.KS_Live_Sheet'!$34:$34,'[6]078930.KS_Live_Sheet'!$50:$50,'[6]078930.KS_Live_Sheet'!$79:$79,'[6]078930.KS_Live_Sheet'!$93:$93,'[6]078930.KS_Live_Sheet'!$110:$110,'[6]078930.KS_Live_Sheet'!$123:$123,'[6]078930.KS_Live_Sheet'!$141:$141,'[6]078930.KS_Live_Sheet'!$166:$166,'[6]078930.KS_Live_Sheet'!$173:$173,'[6]078930.KS_Live_Sheet'!$184:$184</definedName>
    <definedName name="L_ALL_SECTIONS_ISSR_208002693" localSheetId="0">'[7]000660.KS_Live_Sheet'!$5:$5,'[7]000660.KS_Live_Sheet'!$8:$8,'[7]000660.KS_Live_Sheet'!$11:$11,'[7]000660.KS_Live_Sheet'!$13:$13,'[7]000660.KS_Live_Sheet'!$34:$34,'[7]000660.KS_Live_Sheet'!$41:$41,'[7]000660.KS_Live_Sheet'!$70:$70,'[7]000660.KS_Live_Sheet'!$84:$84,'[7]000660.KS_Live_Sheet'!$101:$101,'[7]000660.KS_Live_Sheet'!$113:$113,'[7]000660.KS_Live_Sheet'!$115:$115,'[7]000660.KS_Live_Sheet'!$199:$215</definedName>
    <definedName name="L_ALL_SECTIONS_ISSR_208002693">'[8]000660.KS_Live_Sheet'!$5:$5,'[8]000660.KS_Live_Sheet'!$8:$8,'[8]000660.KS_Live_Sheet'!$11:$11,'[8]000660.KS_Live_Sheet'!$13:$13,'[8]000660.KS_Live_Sheet'!$34:$34,'[8]000660.KS_Live_Sheet'!$41:$41,'[8]000660.KS_Live_Sheet'!$70:$70,'[8]000660.KS_Live_Sheet'!$84:$84,'[8]000660.KS_Live_Sheet'!$101:$101,'[8]000660.KS_Live_Sheet'!$113:$113,'[8]000660.KS_Live_Sheet'!$115:$115,'[8]000660.KS_Live_Sheet'!$199:$215</definedName>
    <definedName name="L_ALL_SECTIONS_ISSR_208006617" localSheetId="0">'[13]012450.KS_Live_Sheet'!$5:$5,'[13]012450.KS_Live_Sheet'!$8:$8,'[13]012450.KS_Live_Sheet'!$11:$11,'[13]012450.KS_Live_Sheet'!$13:$13,'[13]012450.KS_Live_Sheet'!$34:$34,'[13]012450.KS_Live_Sheet'!$41:$41,'[13]012450.KS_Live_Sheet'!$70:$70,'[13]012450.KS_Live_Sheet'!$84:$84,'[13]012450.KS_Live_Sheet'!$101:$101,'[13]012450.KS_Live_Sheet'!$113:$113,'[13]012450.KS_Live_Sheet'!$115:$115,'[13]012450.KS_Live_Sheet'!$199:$207</definedName>
    <definedName name="L_ALL_SECTIONS_ISSR_208006617">'[14]012450.KS_Live_Sheet'!$5:$5,'[14]012450.KS_Live_Sheet'!$8:$8,'[14]012450.KS_Live_Sheet'!$11:$11,'[14]012450.KS_Live_Sheet'!$13:$13,'[14]012450.KS_Live_Sheet'!$34:$34,'[14]012450.KS_Live_Sheet'!$41:$41,'[14]012450.KS_Live_Sheet'!$70:$70,'[14]012450.KS_Live_Sheet'!$84:$84,'[14]012450.KS_Live_Sheet'!$101:$101,'[14]012450.KS_Live_Sheet'!$113:$113,'[14]012450.KS_Live_Sheet'!$115:$115,'[14]012450.KS_Live_Sheet'!$199:$207</definedName>
    <definedName name="L_ALL_SECTIONS_ISSR_208015082">'[16]018260.KS_Live_Sheet'!$5:$5,'[16]018260.KS_Live_Sheet'!$8:$8,'[16]018260.KS_Live_Sheet'!$12:$12,'[16]018260.KS_Live_Sheet'!$14:$14,'[16]018260.KS_Live_Sheet'!$35:$35,'[16]018260.KS_Live_Sheet'!$42:$42,'[16]018260.KS_Live_Sheet'!$71:$71,'[16]018260.KS_Live_Sheet'!$85:$85,'[16]018260.KS_Live_Sheet'!$102:$102,'[16]018260.KS_Live_Sheet'!$114:$114,'[16]018260.KS_Live_Sheet'!$116:$116,'[16]018260.KS_Live_Sheet'!$200:$208</definedName>
    <definedName name="L_CURRENCY_EQTY_200000748_PRI" localSheetId="0">'[15]005930.KS_Live_Sheet'!$E$233</definedName>
    <definedName name="L_CURRENCY_EQTY_200000748_PRI" localSheetId="25">#REF!</definedName>
    <definedName name="L_CURRENCY_EQTY_200000748_PRI">'[17]005930.KS_Annotation_Sheet'!$E$233</definedName>
    <definedName name="L_CURRENCY_EQTY_200000748_PUB" localSheetId="0">'[15]005930.KS_Live_Sheet'!$E$232</definedName>
    <definedName name="L_CURRENCY_EQTY_200000748_PUB" localSheetId="25">#REF!</definedName>
    <definedName name="L_CURRENCY_EQTY_200000748_PUB">'[17]005930.KS_Annotation_Sheet'!$E$232</definedName>
    <definedName name="L_CURRENCY_EQTY_200000748_REP" localSheetId="0">'[15]005930.KS_Live_Sheet'!$E$234</definedName>
    <definedName name="L_CURRENCY_EQTY_200000748_REP" localSheetId="25">#REF!</definedName>
    <definedName name="L_CURRENCY_EQTY_200000748_REP">'[17]005930.KS_Annotation_Sheet'!$E$234</definedName>
    <definedName name="L_CURRENCY_EQTY_200004816_PRI" localSheetId="0">'[7]000660.KS_Live_Sheet'!$E$233</definedName>
    <definedName name="L_CURRENCY_EQTY_200004816_PRI">'[8]000660.KS_Live_Sheet'!$E$233</definedName>
    <definedName name="L_CURRENCY_EQTY_200004816_PUB" localSheetId="0">'[7]000660.KS_Live_Sheet'!$E$232</definedName>
    <definedName name="L_CURRENCY_EQTY_200004816_PUB">'[8]000660.KS_Live_Sheet'!$E$232</definedName>
    <definedName name="L_CURRENCY_EQTY_200004816_REP" localSheetId="0">'[7]000660.KS_Live_Sheet'!$E$234</definedName>
    <definedName name="L_CURRENCY_EQTY_200004816_REP">'[8]000660.KS_Live_Sheet'!$E$234</definedName>
    <definedName name="L_CURRENCY_EQTY_200005191_PRI" localSheetId="0">'[9]006400.KS_Live_Sheet'!$E$225</definedName>
    <definedName name="L_CURRENCY_EQTY_200005191_PRI">'[10]006400.KS_Live_Sheet'!$E$225</definedName>
    <definedName name="L_CURRENCY_EQTY_200005191_PUB" localSheetId="0">'[9]006400.KS_Live_Sheet'!$E$224</definedName>
    <definedName name="L_CURRENCY_EQTY_200005191_PUB">'[10]006400.KS_Live_Sheet'!$E$224</definedName>
    <definedName name="L_CURRENCY_EQTY_200005191_REP" localSheetId="0">'[9]006400.KS_Live_Sheet'!$E$226</definedName>
    <definedName name="L_CURRENCY_EQTY_200005191_REP">'[10]006400.KS_Live_Sheet'!$E$226</definedName>
    <definedName name="L_CURRENCY_EQTY_200006864_PRI" localSheetId="0">'[11]001300.KS_Live_Sheet'!$E$242</definedName>
    <definedName name="L_CURRENCY_EQTY_200006864_PRI">'[12]001300.KS_Live_Sheet'!$E$242</definedName>
    <definedName name="L_CURRENCY_EQTY_200006864_PUB" localSheetId="0">'[11]001300.KS_Live_Sheet'!$E$241</definedName>
    <definedName name="L_CURRENCY_EQTY_200006864_PUB">'[12]001300.KS_Live_Sheet'!$E$241</definedName>
    <definedName name="L_CURRENCY_EQTY_200006864_REP" localSheetId="0">'[11]001300.KS_Live_Sheet'!$E$243</definedName>
    <definedName name="L_CURRENCY_EQTY_200006864_REP">'[12]001300.KS_Live_Sheet'!$E$243</definedName>
    <definedName name="L_CURRENCY_EQTY_200006866_PRI" localSheetId="0">'[5]078930.KS_Live_Sheet'!$E$202</definedName>
    <definedName name="L_CURRENCY_EQTY_200006866_PRI">'[6]078930.KS_Live_Sheet'!$E$202</definedName>
    <definedName name="L_CURRENCY_EQTY_200006866_PUB" localSheetId="0">'[5]078930.KS_Live_Sheet'!$E$201</definedName>
    <definedName name="L_CURRENCY_EQTY_200006866_PUB">'[6]078930.KS_Live_Sheet'!$E$201</definedName>
    <definedName name="L_CURRENCY_EQTY_200006866_REP" localSheetId="0">'[5]078930.KS_Live_Sheet'!$E$203</definedName>
    <definedName name="L_CURRENCY_EQTY_200006866_REP">'[6]078930.KS_Live_Sheet'!$E$203</definedName>
    <definedName name="L_CURRENCY_EQTY_200008405_PRI" localSheetId="0">'[13]012450.KS_Live_Sheet'!$E$225</definedName>
    <definedName name="L_CURRENCY_EQTY_200008405_PRI">'[14]012450.KS_Live_Sheet'!$E$225</definedName>
    <definedName name="L_CURRENCY_EQTY_200008405_PUB" localSheetId="0">'[13]012450.KS_Live_Sheet'!$E$224</definedName>
    <definedName name="L_CURRENCY_EQTY_200008405_PUB">'[14]012450.KS_Live_Sheet'!$E$224</definedName>
    <definedName name="L_CURRENCY_EQTY_200008405_REP" localSheetId="0">'[13]012450.KS_Live_Sheet'!$E$226</definedName>
    <definedName name="L_CURRENCY_EQTY_200008405_REP">'[14]012450.KS_Live_Sheet'!$E$226</definedName>
    <definedName name="L_CURRENCY_EQTY_200009737_PRI">'[5]096770.KS_Live_Sheet'!$E$202</definedName>
    <definedName name="L_CURRENCY_EQTY_200009737_PUB">'[5]096770.KS_Live_Sheet'!$E$201</definedName>
    <definedName name="L_CURRENCY_EQTY_200009737_REP">'[5]096770.KS_Live_Sheet'!$E$203</definedName>
    <definedName name="L_CURRENCY_EQTY_200017511_PRI">'[16]018260.KS_Live_Sheet'!$E$226</definedName>
    <definedName name="L_CURRENCY_EQTY_200017511_PUB">'[16]018260.KS_Live_Sheet'!$E$225</definedName>
    <definedName name="L_CURRENCY_EQTY_200017511_REP">'[16]018260.KS_Live_Sheet'!$E$227</definedName>
    <definedName name="L_CURRENCY_ISSR_208000121_REP" localSheetId="25">#REF!</definedName>
    <definedName name="L_CURRENCY_ISSR_208000121_REP">#REF!</definedName>
    <definedName name="L_CURRENCY_ISSR_208001465_REP" localSheetId="0">'[9]006400.KS_Live_Sheet'!$E$7</definedName>
    <definedName name="L_CURRENCY_ISSR_208001465_REP">'[10]006400.KS_Live_Sheet'!$E$7</definedName>
    <definedName name="L_CURRENCY_ISSR_208002290_REP" localSheetId="0">'[11]001300.KS_Live_Sheet'!$E$7</definedName>
    <definedName name="L_CURRENCY_ISSR_208002290_REP">'[12]001300.KS_Live_Sheet'!$E$7</definedName>
    <definedName name="L_CURRENCY_ISSR_208002293_REP" localSheetId="0">'[5]078930.KS_Live_Sheet'!$E$7</definedName>
    <definedName name="L_CURRENCY_ISSR_208002293_REP">'[6]078930.KS_Live_Sheet'!$E$7</definedName>
    <definedName name="L_CURRENCY_ISSR_208002693_REP" localSheetId="0">'[7]000660.KS_Live_Sheet'!$E$7</definedName>
    <definedName name="L_CURRENCY_ISSR_208002693_REP">'[8]000660.KS_Live_Sheet'!$E$7</definedName>
    <definedName name="L_CURRENCY_ISSR_208006617_REP" localSheetId="0">'[13]012450.KS_Live_Sheet'!$E$7</definedName>
    <definedName name="L_CURRENCY_ISSR_208006617_REP">'[14]012450.KS_Live_Sheet'!$E$7</definedName>
    <definedName name="L_CURRENCY_ISSR_208007494_REP">'[5]096770.KS_Live_Sheet'!$E$7</definedName>
    <definedName name="L_CURRENCY_ISSR_208015082_REP">'[16]018260.KS_Live_Sheet'!$E$7</definedName>
    <definedName name="Last_report" localSheetId="0">[23]DCF!$C$4</definedName>
    <definedName name="Last_report">[22]DCF!$C$4</definedName>
    <definedName name="LNUSCAR1" localSheetId="0">'[18]Model Data'!$R$473</definedName>
    <definedName name="LNUSCAR1">'[19]Model Data'!$R$473</definedName>
    <definedName name="LNUSCAR2" localSheetId="0">'[18]Model Data'!$T$473</definedName>
    <definedName name="LNUSCAR2">'[19]Model Data'!$T$473</definedName>
    <definedName name="LNUSCAR3" localSheetId="0">'[18]Model Data'!$X$473</definedName>
    <definedName name="LNUSCAR3">'[19]Model Data'!$X$473</definedName>
    <definedName name="LNUSCAR4" localSheetId="0">'[18]Model Data'!$Z$473</definedName>
    <definedName name="LNUSCAR4">'[19]Model Data'!$Z$473</definedName>
    <definedName name="LNUSTRK1" localSheetId="0">'[18]Model Data'!$R$489</definedName>
    <definedName name="LNUSTRK1">'[19]Model Data'!$R$489</definedName>
    <definedName name="LNUSTRK2" localSheetId="0">'[18]Model Data'!$T$489</definedName>
    <definedName name="LNUSTRK2">'[19]Model Data'!$T$489</definedName>
    <definedName name="LNUSTRK3" localSheetId="0">'[18]Model Data'!$X$489</definedName>
    <definedName name="LNUSTRK3">'[19]Model Data'!$X$489</definedName>
    <definedName name="LNUSTRK4" localSheetId="0">'[18]Model Data'!$Z$489</definedName>
    <definedName name="LNUSTRK4">'[19]Model Data'!$Z$489</definedName>
    <definedName name="LXJPCAR1" localSheetId="0">'[18]Model Data'!$R$813</definedName>
    <definedName name="LXJPCAR1">'[19]Model Data'!$R$813</definedName>
    <definedName name="LXJPCAR2" localSheetId="0">'[18]Model Data'!$T$813</definedName>
    <definedName name="LXJPCAR2">'[19]Model Data'!$T$813</definedName>
    <definedName name="LXJPCAR3" localSheetId="0">'[18]Model Data'!$X$813</definedName>
    <definedName name="LXJPCAR3">'[19]Model Data'!$X$813</definedName>
    <definedName name="LXJPCAR4" localSheetId="0">'[18]Model Data'!$Z$813</definedName>
    <definedName name="LXJPCAR4">'[19]Model Data'!$Z$813</definedName>
    <definedName name="LXJPTRK1" localSheetId="0">'[18]Model Data'!$R$849</definedName>
    <definedName name="LXJPTRK1">'[19]Model Data'!$R$849</definedName>
    <definedName name="LXJPTRK2" localSheetId="0">'[18]Model Data'!$T$849</definedName>
    <definedName name="LXJPTRK2">'[19]Model Data'!$T$849</definedName>
    <definedName name="LXJPTRK3" localSheetId="0">'[18]Model Data'!$X$849</definedName>
    <definedName name="LXJPTRK3">'[19]Model Data'!$X$849</definedName>
    <definedName name="LXJPTRK4" localSheetId="0">'[18]Model Data'!$Z$849</definedName>
    <definedName name="LXJPTRK4">'[19]Model Data'!$Z$849</definedName>
    <definedName name="Macro11" localSheetId="0">[52]!Macro11</definedName>
    <definedName name="Macro11" localSheetId="26">[53]!Macro11</definedName>
    <definedName name="Macro11">[53]!Macro11</definedName>
    <definedName name="MBUSTRK1" localSheetId="0">'[18]Model Data'!$R$1409</definedName>
    <definedName name="MBUSTRK1">'[19]Model Data'!$R$1409</definedName>
    <definedName name="MBUSTRK2" localSheetId="0">'[18]Model Data'!$T$1409</definedName>
    <definedName name="MBUSTRK2">'[19]Model Data'!$T$1409</definedName>
    <definedName name="MBUSTRK3" localSheetId="0">'[18]Model Data'!$X$1409</definedName>
    <definedName name="MBUSTRK3">'[19]Model Data'!$X$1409</definedName>
    <definedName name="MBUSTRK4" localSheetId="0">'[18]Model Data'!$Z$1409</definedName>
    <definedName name="MBUSTRK4">'[19]Model Data'!$Z$1409</definedName>
    <definedName name="MBWGCAR1" localSheetId="0">'[18]Model Data'!$R$1377</definedName>
    <definedName name="MBWGCAR1">'[19]Model Data'!$R$1377</definedName>
    <definedName name="MBWGCAR2" localSheetId="0">'[18]Model Data'!$T$1377</definedName>
    <definedName name="MBWGCAR2">'[19]Model Data'!$T$1377</definedName>
    <definedName name="MBWGCAR3" localSheetId="0">'[18]Model Data'!$X$1377</definedName>
    <definedName name="MBWGCAR3">'[19]Model Data'!$X$1377</definedName>
    <definedName name="MBWGCAR4" localSheetId="0">'[18]Model Data'!$Z$1377</definedName>
    <definedName name="MBWGCAR4">'[19]Model Data'!$Z$1377</definedName>
    <definedName name="MIJPTRK1" localSheetId="0">'[18]Model Data'!$R$1165</definedName>
    <definedName name="MIJPTRK1">'[19]Model Data'!$R$1165</definedName>
    <definedName name="MIJPTRK2" localSheetId="0">'[18]Model Data'!$T$1165</definedName>
    <definedName name="MIJPTRK2">'[19]Model Data'!$T$1165</definedName>
    <definedName name="MIJPTRK3" localSheetId="0">'[18]Model Data'!$X$1165</definedName>
    <definedName name="MIJPTRK3">'[19]Model Data'!$X$1165</definedName>
    <definedName name="MIJPTRK4" localSheetId="0">'[18]Model Data'!$Z$1165</definedName>
    <definedName name="MIJPTRK4">'[19]Model Data'!$Z$1165</definedName>
    <definedName name="MRUSCAR1" localSheetId="0">'[18]Model Data'!$R$509</definedName>
    <definedName name="MRUSCAR1">'[19]Model Data'!$R$509</definedName>
    <definedName name="MRUSCAR2" localSheetId="0">'[18]Model Data'!$T$509</definedName>
    <definedName name="MRUSCAR2">'[19]Model Data'!$T$509</definedName>
    <definedName name="MRUSCAR3" localSheetId="0">'[18]Model Data'!$X$509</definedName>
    <definedName name="MRUSCAR3">'[19]Model Data'!$X$509</definedName>
    <definedName name="MRUSCAR4" localSheetId="0">'[18]Model Data'!$Z$509</definedName>
    <definedName name="MRUSCAR4">'[19]Model Data'!$Z$509</definedName>
    <definedName name="MRUSTRK1" localSheetId="0">'[18]Model Data'!$R$529</definedName>
    <definedName name="MRUSTRK1">'[19]Model Data'!$R$529</definedName>
    <definedName name="MRUSTRK2" localSheetId="0">'[18]Model Data'!$T$529</definedName>
    <definedName name="MRUSTRK2">'[19]Model Data'!$T$529</definedName>
    <definedName name="MRUSTRK3" localSheetId="0">'[18]Model Data'!$X$529</definedName>
    <definedName name="MRUSTRK3">'[19]Model Data'!$X$529</definedName>
    <definedName name="MRUSTRK4" localSheetId="0">'[18]Model Data'!$Z$529</definedName>
    <definedName name="MRUSTRK4">'[19]Model Data'!$Z$529</definedName>
    <definedName name="MZCAR1" localSheetId="0">'[18]Model Data'!$R$1085</definedName>
    <definedName name="MZCAR1">'[19]Model Data'!$R$1085</definedName>
    <definedName name="MZCAR2" localSheetId="0">'[18]Model Data'!$T$1085</definedName>
    <definedName name="MZCAR2">'[19]Model Data'!$T$1085</definedName>
    <definedName name="MZCAR3" localSheetId="0">'[18]Model Data'!$X$1085</definedName>
    <definedName name="MZCAR3">'[19]Model Data'!$X$1085</definedName>
    <definedName name="MZCAR4" localSheetId="0">'[18]Model Data'!$Z$1085</definedName>
    <definedName name="MZCAR4">'[19]Model Data'!$Z$1085</definedName>
    <definedName name="MZTRK1" localSheetId="0">'[18]Model Data'!$R$1113</definedName>
    <definedName name="MZTRK1">'[19]Model Data'!$R$1113</definedName>
    <definedName name="MZTRK2" localSheetId="0">'[18]Model Data'!$T$1113</definedName>
    <definedName name="MZTRK2">'[19]Model Data'!$T$1113</definedName>
    <definedName name="MZTRK3" localSheetId="0">'[18]Model Data'!$X$1113</definedName>
    <definedName name="MZTRK3">'[19]Model Data'!$X$1113</definedName>
    <definedName name="MZTRK4" localSheetId="0">'[18]Model Data'!$Z$1113</definedName>
    <definedName name="MZTRK4">'[19]Model Data'!$Z$1113</definedName>
    <definedName name="n" localSheetId="0">[23]DCF!$G$11</definedName>
    <definedName name="n">[22]DCF!$G$11</definedName>
    <definedName name="Net_Income" localSheetId="0">[22]NOPAT_VDF!$C$94:$AZ$94</definedName>
    <definedName name="Net_Income">[21]NOPAT_VDF!$C$94:$AZ$94</definedName>
    <definedName name="Net_margin" localSheetId="0">[22]NOPAT_VDF!$C$113:$AU$113</definedName>
    <definedName name="Net_margin">[21]NOPAT_VDF!$C$113:$AU$113</definedName>
    <definedName name="Net_sales" localSheetId="0">[22]NOPAT_VDF!$C$8:$AE$8</definedName>
    <definedName name="Net_sales">[21]NOPAT_VDF!$C$8:$AE$8</definedName>
    <definedName name="Net_sales_DCF" localSheetId="0">[22]DCF_VDF!$C$9:$AZ$9</definedName>
    <definedName name="Net_sales_DCF">[21]DCF_VDF!$C$9:$AZ$9</definedName>
    <definedName name="Net_working_capital" localSheetId="0">'[22]Invested capital_VDF'!$C$26:$AE$26</definedName>
    <definedName name="Net_working_capital">'[21]Invested capital_VDF'!$C$26:$AE$26</definedName>
    <definedName name="Net_Working_Capital_Core" localSheetId="0">[24]DCF_VDF!$C$100:$AB$100</definedName>
    <definedName name="Net_Working_Capital_Core">[23]DCF_VDF!$C$100:$AB$100</definedName>
    <definedName name="Net_working_capital_DCF" localSheetId="0">[24]DCF_VDF!$C$74:$AZ$74</definedName>
    <definedName name="Net_working_capital_DCF">[23]DCF_VDF!$C$74:$AZ$74</definedName>
    <definedName name="NetDebt_Consol_Ind" localSheetId="0">'[23]BS Consol'!$C$718:$T$718</definedName>
    <definedName name="NetDebt_Consol_Ind">'[22]BS Consol'!$C$718:$T$718</definedName>
    <definedName name="NetIncCash">#REF!</definedName>
    <definedName name="NetIncCashAdjust">#REF!</definedName>
    <definedName name="NetIntPaid">#REF!</definedName>
    <definedName name="NetProf">#REF!</definedName>
    <definedName name="NetWC_turns_fore">#REF!</definedName>
    <definedName name="new_bank_loans">#REF!</definedName>
    <definedName name="new_bank_ODs">#REF!</definedName>
    <definedName name="new_equity_financing">#REF!</definedName>
    <definedName name="new_foreign_bank_loans_us">#REF!</definedName>
    <definedName name="new_foreign_loans_lc">#REF!</definedName>
    <definedName name="new_shares_issued">#REF!</definedName>
    <definedName name="NICAR1" localSheetId="0">'[18]Model Data'!$R$981</definedName>
    <definedName name="NICAR1">'[19]Model Data'!$R$981</definedName>
    <definedName name="NICAR2" localSheetId="0">'[18]Model Data'!$T$981</definedName>
    <definedName name="NICAR2">'[19]Model Data'!$T$981</definedName>
    <definedName name="NICAR3" localSheetId="0">'[18]Model Data'!$X$981</definedName>
    <definedName name="NICAR3">'[19]Model Data'!$X$981</definedName>
    <definedName name="NICAR4" localSheetId="0">'[18]Model Data'!$Z$981</definedName>
    <definedName name="NICAR4">'[19]Model Data'!$Z$981</definedName>
    <definedName name="NIJPCAR1">'[18]Model Data'!#REF!</definedName>
    <definedName name="NIJPCAR2">'[18]Model Data'!#REF!</definedName>
    <definedName name="NIJPCAR3">'[18]Model Data'!#REF!</definedName>
    <definedName name="NIJPCAR4">'[18]Model Data'!#REF!</definedName>
    <definedName name="nijptrk1" localSheetId="0">'[18]Model Data'!$R$1017</definedName>
    <definedName name="nijptrk1">'[19]Model Data'!$R$1017</definedName>
    <definedName name="nijptrk2" localSheetId="0">'[18]Model Data'!$T$1017</definedName>
    <definedName name="nijptrk2">'[19]Model Data'!$T$1017</definedName>
    <definedName name="nijptrk3" localSheetId="0">'[18]Model Data'!$X$1017</definedName>
    <definedName name="nijptrk3">'[19]Model Data'!$X$1017</definedName>
    <definedName name="nijptrk4" localSheetId="0">'[18]Model Data'!$Z$1017</definedName>
    <definedName name="nijptrk4">'[19]Model Data'!$Z$1017</definedName>
    <definedName name="NITRK1" localSheetId="0">'[18]Model Data'!$R$1005</definedName>
    <definedName name="NITRK1">'[19]Model Data'!$R$1005</definedName>
    <definedName name="NITRK2" localSheetId="0">'[18]Model Data'!$T$1005</definedName>
    <definedName name="NITRK2">'[19]Model Data'!$T$1005</definedName>
    <definedName name="NITRK3" localSheetId="0">'[18]Model Data'!$X$1005</definedName>
    <definedName name="NITRK3">'[19]Model Data'!$X$1005</definedName>
    <definedName name="NITRK4" localSheetId="0">'[18]Model Data'!$Z$1005</definedName>
    <definedName name="NITRK4">'[19]Model Data'!$Z$1005</definedName>
    <definedName name="NIUSCAR1">'[18]Model Data'!#REF!</definedName>
    <definedName name="NIUSCAR2">'[18]Model Data'!#REF!</definedName>
    <definedName name="NIUSCAR3">'[18]Model Data'!#REF!</definedName>
    <definedName name="NIUSCAR4">'[18]Model Data'!#REF!</definedName>
    <definedName name="NIUSTRK1">'[18]Model Data'!#REF!</definedName>
    <definedName name="NIUSTRK2">'[18]Model Data'!#REF!</definedName>
    <definedName name="NIUSTRK3">'[18]Model Data'!#REF!</definedName>
    <definedName name="NIUSTRK4">'[18]Model Data'!#REF!</definedName>
    <definedName name="No_Shares_wgtd_avg">#REF!</definedName>
    <definedName name="nominal_Long_run_growth" localSheetId="0">[23]DCF!$C$71</definedName>
    <definedName name="nominal_Long_run_growth">[22]DCF!$C$71</definedName>
    <definedName name="Nominal_value_of_issued_share_capital">#REF!</definedName>
    <definedName name="Non_current_assets">#REF!</definedName>
    <definedName name="Non_Recur_ItemsCF">#REF!</definedName>
    <definedName name="Non_Recur_ItemsPL">#REF!</definedName>
    <definedName name="NonAssocDivRec">#REF!</definedName>
    <definedName name="noncash_expenses">#REF!</definedName>
    <definedName name="noncash_provision">#REF!</definedName>
    <definedName name="noncash_write_back">#REF!</definedName>
    <definedName name="NonCurrConvDebt">#REF!</definedName>
    <definedName name="NonCurrDebt">#REF!</definedName>
    <definedName name="NonCurrLiab">#REF!</definedName>
    <definedName name="NonCurrProvisions">#REF!</definedName>
    <definedName name="NonCurrTradeCredit">#REF!</definedName>
    <definedName name="NOPAT" localSheetId="0">[22]NOPAT_VDF!$C$41:$AU$41</definedName>
    <definedName name="NOPAT">[21]NOPAT_VDF!$C$41:$AU$41</definedName>
    <definedName name="NOPAT_Consol" localSheetId="0">'[23]PL Consol'!$C$342:$Z$342</definedName>
    <definedName name="NOPAT_Consol">'[22]PL Consol'!$C$342:$Z$342</definedName>
    <definedName name="NOPAT_Core">#REF!</definedName>
    <definedName name="NOPAT_DCF" localSheetId="0">[22]DCF_VDF!$C$12:$AZ$12</definedName>
    <definedName name="NOPAT_DCF">[21]DCF_VDF!$C$12:$AZ$12</definedName>
    <definedName name="NOPAT_fore">#REF!</definedName>
    <definedName name="NOPAT_growth_avg">[22]NOPAT_VDF!#REF!</definedName>
    <definedName name="NOPAT_margin" localSheetId="0">[22]NOPAT_VDF!$C$112:$AU$112</definedName>
    <definedName name="NOPAT_margin">[21]NOPAT_VDF!$C$112:$AU$112</definedName>
    <definedName name="NOPAT_margin_fore">#REF!</definedName>
    <definedName name="NOPAT_Margins_Core">#REF!</definedName>
    <definedName name="NOPAT_Share">[22]NOPAT_VDF!#REF!</definedName>
    <definedName name="NOPBT" localSheetId="0">[22]NOPAT_VDF!$C$32:$AU$32</definedName>
    <definedName name="NOPBT">[21]NOPAT_VDF!$C$32:$AU$32</definedName>
    <definedName name="NOPBT_fore">#REF!</definedName>
    <definedName name="noplat">#REF!</definedName>
    <definedName name="NOPLAT_Analyst_calculation">#REF!</definedName>
    <definedName name="Norm_forecast_11_15">#REF!</definedName>
    <definedName name="Norm_forecast_16_25">#REF!</definedName>
    <definedName name="Norm_forecast_4_5">#REF!</definedName>
    <definedName name="Norm_forecast_6_10">#REF!</definedName>
    <definedName name="NotionalIntAdj">#REF!</definedName>
    <definedName name="NOW">#REF!</definedName>
    <definedName name="NOWYR">'[18]Model Data'!#REF!</definedName>
    <definedName name="NP_Consol" localSheetId="0">'[23]PL Consol'!$E$333:$Z$333</definedName>
    <definedName name="NP_Consol">'[22]PL Consol'!$E$333:$Z$333</definedName>
    <definedName name="NPATFX">#REF!</definedName>
    <definedName name="NPATxSGARA">#REF!</definedName>
    <definedName name="NPT_1" localSheetId="0">[22]NOPAT_VDF!$P$1:$P$65536</definedName>
    <definedName name="NPT_1">[21]NOPAT_VDF!$P$1:$P$65536</definedName>
    <definedName name="NPT_2" localSheetId="0">[22]NOPAT_VDF!$O$1:$O$65536</definedName>
    <definedName name="NPT_2">[21]NOPAT_VDF!$O$1:$O$65536</definedName>
    <definedName name="NPT_3" localSheetId="0">[22]NOPAT_VDF!$N$1:$N$65536</definedName>
    <definedName name="NPT_3">[21]NOPAT_VDF!$N$1:$N$65536</definedName>
    <definedName name="NPT_4" localSheetId="0">[22]NOPAT_VDF!$M$1:$M$65536</definedName>
    <definedName name="NPT_4">[21]NOPAT_VDF!$M$1:$M$65536</definedName>
    <definedName name="NPT_5" localSheetId="0">[22]NOPAT_VDF!$L$1:$L$65536</definedName>
    <definedName name="NPT_5">[21]NOPAT_VDF!$L$1:$L$65536</definedName>
    <definedName name="NPT_P" localSheetId="0">[22]NOPAT_VDF!$Q$1:$Q$65536</definedName>
    <definedName name="NPT_P">[21]NOPAT_VDF!$Q$1:$Q$65536</definedName>
    <definedName name="NPV">#REF!</definedName>
    <definedName name="NPVDisc">#REF!</definedName>
    <definedName name="NTAAdju">#REF!</definedName>
    <definedName name="Number_of_Shares">#REF!</definedName>
    <definedName name="Off_B_S_Income" localSheetId="0">[22]NOPAT_VDF!$C$7:$AZ$7</definedName>
    <definedName name="Off_B_S_Income">[21]NOPAT_VDF!$C$7:$AZ$7</definedName>
    <definedName name="Off_B_S_Income_DCF" localSheetId="0">[22]DCF_VDF!$C$8:$BZ$8</definedName>
    <definedName name="Off_B_S_Income_DCF">[21]DCF_VDF!$C$8:$BZ$8</definedName>
    <definedName name="Off_B_S_Income_fore">#REF!</definedName>
    <definedName name="Off_B_S_Income_growth_fore">#REF!</definedName>
    <definedName name="Off_High_Cov">#REF!</definedName>
    <definedName name="OL_1" localSheetId="0">'[22]PV of Op Leases_VDF'!$AD$1:$AD$65536</definedName>
    <definedName name="OL_1">'[21]PV of Op Leases_VDF'!$AD$1:$AD$65536</definedName>
    <definedName name="OL_2" localSheetId="0">'[22]PV of Op Leases_VDF'!$AB$1:$AB$65536</definedName>
    <definedName name="OL_2">'[21]PV of Op Leases_VDF'!$AB$1:$AB$65536</definedName>
    <definedName name="OL_3" localSheetId="0">'[22]PV of Op Leases_VDF'!$Z$1:$Z$65536</definedName>
    <definedName name="OL_3">'[21]PV of Op Leases_VDF'!$Z$1:$Z$65536</definedName>
    <definedName name="OL_4" localSheetId="0">'[22]PV of Op Leases_VDF'!$X$1:$X$65536</definedName>
    <definedName name="OL_4">'[21]PV of Op Leases_VDF'!$X$1:$X$65536</definedName>
    <definedName name="OL_P" localSheetId="0">'[22]PV of Op Leases_VDF'!$AF$1:$AF$65536</definedName>
    <definedName name="OL_P">'[21]PV of Op Leases_VDF'!$AF$1:$AF$65536</definedName>
    <definedName name="oldCurrencyBoard1990">#REF!</definedName>
    <definedName name="oldCurrencyBoard1991">#REF!</definedName>
    <definedName name="oldCurrencyBoard1992">#REF!</definedName>
    <definedName name="oldCurrencyBoard1993">#REF!</definedName>
    <definedName name="oldCurrencyBoard2001">#REF!</definedName>
    <definedName name="oldCurrencyBoard2002">#REF!</definedName>
    <definedName name="oldCurrencyBoard2003">#REF!</definedName>
    <definedName name="OLUSCAR1" localSheetId="0">'[18]Model Data'!$R$265</definedName>
    <definedName name="OLUSCAR1">'[19]Model Data'!$R$265</definedName>
    <definedName name="OLUSCAR2" localSheetId="0">'[18]Model Data'!$T$265</definedName>
    <definedName name="OLUSCAR2">'[19]Model Data'!$T$265</definedName>
    <definedName name="OLUSCAR3" localSheetId="0">'[18]Model Data'!$X$265</definedName>
    <definedName name="OLUSCAR3">'[19]Model Data'!$X$265</definedName>
    <definedName name="OLUSCAR4" localSheetId="0">'[18]Model Data'!$Z$265</definedName>
    <definedName name="OLUSCAR4">'[19]Model Data'!$Z$265</definedName>
    <definedName name="OLUSTRK1" localSheetId="0">'[18]Model Data'!$R$289</definedName>
    <definedName name="OLUSTRK1">'[19]Model Data'!$R$289</definedName>
    <definedName name="OLUSTRK2" localSheetId="0">'[18]Model Data'!$T$289</definedName>
    <definedName name="OLUSTRK2">'[19]Model Data'!$T$289</definedName>
    <definedName name="OLUSTRK3" localSheetId="0">'[18]Model Data'!$X$289</definedName>
    <definedName name="OLUSTRK3">'[19]Model Data'!$X$289</definedName>
    <definedName name="OLUSTRK4" localSheetId="0">'[18]Model Data'!$Z$289</definedName>
    <definedName name="OLUSTRK4">'[19]Model Data'!$Z$289</definedName>
    <definedName name="oper">#REF!</definedName>
    <definedName name="Operating">#REF!</definedName>
    <definedName name="operating_expenses">#REF!</definedName>
    <definedName name="Operating_Free_Cash_Flow">#REF!</definedName>
    <definedName name="Operating_income_fore">#REF!</definedName>
    <definedName name="operating_invested_capital">#REF!</definedName>
    <definedName name="Operating_Lease_Expense" localSheetId="0">[22]NOPAT_VDF!$C$23:$AZ$23</definedName>
    <definedName name="Operating_Lease_Expense">[21]NOPAT_VDF!$C$23:$AZ$23</definedName>
    <definedName name="Operating_Lease_Expense_fore">#REF!</definedName>
    <definedName name="operating_profit">#REF!</definedName>
    <definedName name="OPERATING_STAT">[36]HKGAS!#REF!</definedName>
    <definedName name="OpLease">#REF!</definedName>
    <definedName name="OpLeaseRent">#REF!</definedName>
    <definedName name="opstats">#REF!</definedName>
    <definedName name="Options">#REF!</definedName>
    <definedName name="OrdEqu">#REF!</definedName>
    <definedName name="ORDERMO">#REF!</definedName>
    <definedName name="Ordinary">#REF!</definedName>
    <definedName name="Ordinary_Dividend">#REF!</definedName>
    <definedName name="ordinary_shares_at_YB">#REF!</definedName>
    <definedName name="ordinary_shares_at_YE">#REF!</definedName>
    <definedName name="ordinary_shares_issued">#REF!</definedName>
    <definedName name="Other">#REF!</definedName>
    <definedName name="other_amortisation">#REF!</definedName>
    <definedName name="Other_asset_turns_fore">#REF!</definedName>
    <definedName name="other_creditor_changes">[54]Cashflow!#REF!</definedName>
    <definedName name="Other_current_assets_growth_fore">#REF!</definedName>
    <definedName name="Other_current_liabilities_growth_fore">#REF!</definedName>
    <definedName name="Other_dividends">'[22]Invested capital_VDF'!#REF!</definedName>
    <definedName name="Other_Expenses" localSheetId="0">[22]NOPAT_VDF!$C$59:$AZ$59</definedName>
    <definedName name="Other_Expenses">[21]NOPAT_VDF!$C$59:$AZ$59</definedName>
    <definedName name="Other_Expenses_fore">#REF!</definedName>
    <definedName name="Other_expenses_gains" localSheetId="0">[22]NOPAT_VDF!$C$14:$AZ$14</definedName>
    <definedName name="Other_expenses_gains">[21]NOPAT_VDF!$C$14:$AZ$14</definedName>
    <definedName name="Other_expenses_gains_fore">#REF!</definedName>
    <definedName name="Other_expenses_growth_fore">#REF!</definedName>
    <definedName name="Other_fixed_asset_turns_fore">#REF!</definedName>
    <definedName name="Other_fixed_assets_growth_fore">#REF!</definedName>
    <definedName name="Other_growth_fore">#REF!</definedName>
    <definedName name="Other_inc_exp_fore">#REF!</definedName>
    <definedName name="Other_Income" localSheetId="0">[22]NOPAT_VDF!$C$58:$AZ$58</definedName>
    <definedName name="Other_Income">[21]NOPAT_VDF!$C$58:$AZ$58</definedName>
    <definedName name="Other_income_growth_fore">#REF!</definedName>
    <definedName name="other_intangibles_amortisation">#REF!</definedName>
    <definedName name="Other_liabilities_growth_fore">#REF!</definedName>
    <definedName name="other_loss_provisions">#REF!</definedName>
    <definedName name="other_manufacturing_costs">[54]Cashflow!#REF!</definedName>
    <definedName name="other_noncash_items">#REF!</definedName>
    <definedName name="Other_Operating">#REF!</definedName>
    <definedName name="Other_Pretax">#REF!</definedName>
    <definedName name="Other_Segment_Revenues">[22]NOPAT_VDF!#REF!</definedName>
    <definedName name="OtherAmortisation">#REF!</definedName>
    <definedName name="OtherCurrLiab">#REF!</definedName>
    <definedName name="OtherInv">#REF!</definedName>
    <definedName name="OtherNonCurrLiab">#REF!</definedName>
    <definedName name="OtherNonTradeProf">#REF!</definedName>
    <definedName name="OtherOperatingExpenses">#REF!</definedName>
    <definedName name="OtherPretaxIncExp">#REF!</definedName>
    <definedName name="OtherRev">#REF!</definedName>
    <definedName name="P20110331" localSheetId="0">[55]Download_000660!$AU$1:$AU$65536</definedName>
    <definedName name="P20110331">[56]Download_000660!$AU$1:$AU$65536</definedName>
    <definedName name="P20110630" localSheetId="0">[55]Download_000660!$AV$1:$AV$65536</definedName>
    <definedName name="P20110630">[56]Download_000660!$AV$1:$AV$65536</definedName>
    <definedName name="P20110930" localSheetId="0">[55]Download_000660!$AW$1:$AW$65536</definedName>
    <definedName name="P20110930">[56]Download_000660!$AW$1:$AW$65536</definedName>
    <definedName name="P20111231" localSheetId="0">[55]Download_000660!$AX$1:$AX$65536</definedName>
    <definedName name="P20111231">[56]Download_000660!$AX$1:$AX$65536</definedName>
    <definedName name="Partial_year">#REF!</definedName>
    <definedName name="PartPaidShare">#REF!</definedName>
    <definedName name="passenger_vehicles_plant_capacity">#REF!</definedName>
    <definedName name="Payable_tax_proportion">#REF!</definedName>
    <definedName name="Payout_ratio_on_underlying">[57]Figures!#REF!</definedName>
    <definedName name="pb_CurrCode">#REF!</definedName>
    <definedName name="pb_Dir">#REF!</definedName>
    <definedName name="pb_FileName">#REF!</definedName>
    <definedName name="pb_ListFTSE">#REF!</definedName>
    <definedName name="pb_ListIndex">#REF!</definedName>
    <definedName name="pb_ListMarket">#REF!</definedName>
    <definedName name="pb_ListMSCI">#REF!</definedName>
    <definedName name="pb_ListSector">#REF!</definedName>
    <definedName name="pb_PDBCode">#REF!</definedName>
    <definedName name="pb_Reuters1">#REF!</definedName>
    <definedName name="pb_SectorRating">#REF!</definedName>
    <definedName name="pb_StockRating">#REF!</definedName>
    <definedName name="pbt">#REF!</definedName>
    <definedName name="perf" localSheetId="0">[30]Performance!$B$2:$Q$6</definedName>
    <definedName name="perf">[31]Performance!$B$2:$Q$6</definedName>
    <definedName name="Performance" localSheetId="0">[30]Valuation!$M$14:$T$17</definedName>
    <definedName name="Performance">[31]Valuation!$M$14:$T$17</definedName>
    <definedName name="PerformanceDPS" localSheetId="0">[30]Performance!$M$5:$M$9</definedName>
    <definedName name="PerformanceDPS">[31]Performance!$M$5:$M$9</definedName>
    <definedName name="pershare1">#REF!</definedName>
    <definedName name="pl_average_fx_rate">#REF!</definedName>
    <definedName name="pl_depreciation">#REF!</definedName>
    <definedName name="pl_dividends" localSheetId="0">'[28]Profit and loss'!$A$14:$IV$14</definedName>
    <definedName name="pl_dividends">'[26]Profit and loss'!$A$14:$IV$14</definedName>
    <definedName name="pl_domestic_sales_value">#REF!</definedName>
    <definedName name="pl_dps" localSheetId="0">'[28]Profit and loss'!$A$19:$IV$19</definedName>
    <definedName name="pl_dps">'[26]Profit and loss'!$A$19:$IV$19</definedName>
    <definedName name="pl_ebitda" localSheetId="0">'[26]Profit &amp; loss'!$A$5:$IV$5</definedName>
    <definedName name="pl_ebitda">'[27]Profit &amp; loss'!$A$5:$IV$5</definedName>
    <definedName name="PL_Eng" localSheetId="0">[6]Analysis!$A$200:$E$297</definedName>
    <definedName name="PL_Eng">[18]Analysis!$A$200:$E$297</definedName>
    <definedName name="pl_export_sales_value">#REF!</definedName>
    <definedName name="pl_material_purchases">#REF!</definedName>
    <definedName name="pl_net_financing_charges" localSheetId="0">'[28]Profit and loss'!$A$5:$IV$5</definedName>
    <definedName name="pl_net_financing_charges">'[26]Profit and loss'!$A$5:$IV$5</definedName>
    <definedName name="pl_net_operating_profit" localSheetId="0">'[28]Profit and loss'!$A$6:$IV$6</definedName>
    <definedName name="pl_net_operating_profit">'[26]Profit and loss'!$A$6:$IV$6</definedName>
    <definedName name="pl_net_profit" localSheetId="0">'[26]Profit &amp; loss'!$A$74:$IV$74</definedName>
    <definedName name="pl_net_profit">'[27]Profit &amp; loss'!$A$74:$IV$74</definedName>
    <definedName name="pl_operating_profit" localSheetId="0">'[26]Profit &amp; loss'!$A$49:$IV$49</definedName>
    <definedName name="pl_operating_profit">'[27]Profit &amp; loss'!$A$49:$IV$49</definedName>
    <definedName name="pl_other_raw_material_purchases">#REF!</definedName>
    <definedName name="pl_profit_attributable_to_shareholders" localSheetId="0">'[28]Profit and loss'!$A$13:$IV$13</definedName>
    <definedName name="pl_profit_attributable_to_shareholders">'[26]Profit and loss'!$A$13:$IV$13</definedName>
    <definedName name="pl_profit_before_taxation" localSheetId="0">'[28]Profit and loss'!$A$9:$IV$9</definedName>
    <definedName name="pl_profit_before_taxation">'[26]Profit and loss'!$A$9:$IV$9</definedName>
    <definedName name="pl_raw_materials_price_change">#REF!</definedName>
    <definedName name="pl_sage_retirement_payments">'[26]Cash flow'!#REF!</definedName>
    <definedName name="pl_sales_guarantee_contingencies" localSheetId="0">'[26]Profit &amp; loss'!$A$201:$IV$201</definedName>
    <definedName name="pl_sales_guarantee_contingencies">'[27]Profit &amp; loss'!$A$201:$IV$201</definedName>
    <definedName name="pl_staff_renumeration">#REF!</definedName>
    <definedName name="pl_taxation" localSheetId="0">'[28]Profit and loss'!$A$10:$IV$10</definedName>
    <definedName name="pl_taxation">'[26]Profit and loss'!$A$10:$IV$10</definedName>
    <definedName name="pl_total_sales_volume_change">#REF!</definedName>
    <definedName name="pl_total_vehicle_sales_value">#REF!</definedName>
    <definedName name="pl_total_vehicle_sales_value_change">#REF!</definedName>
    <definedName name="pl_turnover" localSheetId="0">'[28]Profit and loss'!$A$3:$IV$3</definedName>
    <definedName name="pl_turnover">'[26]Profit and loss'!$A$3:$IV$3</definedName>
    <definedName name="pl_weighted_raw_material_costs">#REF!</definedName>
    <definedName name="pl_yb_material_inventory">#REF!</definedName>
    <definedName name="pl_ye_material_inventory">#REF!</definedName>
    <definedName name="PLCAR1" localSheetId="0">'[18]Model Data'!$R$609</definedName>
    <definedName name="PLCAR1">'[19]Model Data'!$R$609</definedName>
    <definedName name="PLCAR2" localSheetId="0">'[18]Model Data'!$T$609</definedName>
    <definedName name="PLCAR2">'[19]Model Data'!$T$609</definedName>
    <definedName name="PLCAR3" localSheetId="0">'[18]Model Data'!$X$609</definedName>
    <definedName name="PLCAR3">'[19]Model Data'!$X$609</definedName>
    <definedName name="PLCAR4" localSheetId="0">'[18]Model Data'!$Z$609</definedName>
    <definedName name="PLCAR4">'[19]Model Data'!$Z$609</definedName>
    <definedName name="plep">#REF!</definedName>
    <definedName name="PLJPCAR1">'[18]Model Data'!#REF!</definedName>
    <definedName name="PLJPCAR2">'[18]Model Data'!#REF!</definedName>
    <definedName name="PLJPCAR3">'[18]Model Data'!#REF!</definedName>
    <definedName name="PLJPCAR4">'[18]Model Data'!#REF!</definedName>
    <definedName name="PLUSCAR1">'[18]Model Data'!#REF!</definedName>
    <definedName name="PLUSCAR2">'[18]Model Data'!#REF!</definedName>
    <definedName name="PLUSCAR3">'[18]Model Data'!#REF!</definedName>
    <definedName name="PLUSCAR4">'[18]Model Data'!#REF!</definedName>
    <definedName name="PLUSTRK1" localSheetId="0">'[18]Model Data'!$R$625</definedName>
    <definedName name="PLUSTRK1">'[19]Model Data'!$R$625</definedName>
    <definedName name="PLUSTRK2" localSheetId="0">'[18]Model Data'!$T$625</definedName>
    <definedName name="PLUSTRK2">'[19]Model Data'!$T$625</definedName>
    <definedName name="PLUSTRK3" localSheetId="0">'[18]Model Data'!$X$625</definedName>
    <definedName name="PLUSTRK3">'[19]Model Data'!$X$625</definedName>
    <definedName name="PLUSTRK4" localSheetId="0">'[18]Model Data'!$Z$625</definedName>
    <definedName name="PLUSTRK4">'[19]Model Data'!$Z$625</definedName>
    <definedName name="Post_tax_stock_gains_losses">[57]Figures!#REF!</definedName>
    <definedName name="pouscar1" localSheetId="0">'[18]Model Data'!$R$305</definedName>
    <definedName name="pouscar1">'[19]Model Data'!$R$305</definedName>
    <definedName name="pouscar2" localSheetId="0">'[18]Model Data'!$T$305</definedName>
    <definedName name="pouscar2">'[19]Model Data'!$T$305</definedName>
    <definedName name="pouscar3" localSheetId="0">'[18]Model Data'!$X$305</definedName>
    <definedName name="pouscar3">'[19]Model Data'!$X$305</definedName>
    <definedName name="pouscar4" localSheetId="0">'[18]Model Data'!$Z$305</definedName>
    <definedName name="pouscar4">'[19]Model Data'!$Z$305</definedName>
    <definedName name="POUSTRK1" localSheetId="0">'[18]Model Data'!$R$337</definedName>
    <definedName name="POUSTRK1">'[19]Model Data'!$R$337</definedName>
    <definedName name="POUSTRK2" localSheetId="0">'[18]Model Data'!$T$337</definedName>
    <definedName name="POUSTRK2">'[19]Model Data'!$T$337</definedName>
    <definedName name="POUSTRK3" localSheetId="0">'[18]Model Data'!$X$337</definedName>
    <definedName name="POUSTRK3">'[19]Model Data'!$X$337</definedName>
    <definedName name="POUSTRK4" localSheetId="0">'[18]Model Data'!$Z$337</definedName>
    <definedName name="POUSTRK4">'[19]Model Data'!$Z$337</definedName>
    <definedName name="PPnE_turns_fore">#REF!</definedName>
    <definedName name="Pre_Exceptional_PBT">#REF!</definedName>
    <definedName name="PrefCap">#REF!</definedName>
    <definedName name="PrefDiv">#REF!</definedName>
    <definedName name="PrefDivDebt">#REF!</definedName>
    <definedName name="PrefDivEquity">#REF!</definedName>
    <definedName name="Preference_Dividend">#REF!</definedName>
    <definedName name="Preferred_stock_growth_fore">#REF!</definedName>
    <definedName name="PrefShare">#REF!</definedName>
    <definedName name="Present_Value_Oper_lease" localSheetId="0">'[22]PV of Op Leases_VDF'!$C$62:$AW$62</definedName>
    <definedName name="Present_Value_Oper_lease">'[21]PV of Op Leases_VDF'!$C$62:$AW$62</definedName>
    <definedName name="Pretax_income" localSheetId="0">[22]NOPAT_VDF!$C$90:$AE$90</definedName>
    <definedName name="Pretax_income">[21]NOPAT_VDF!$C$90:$AE$90</definedName>
    <definedName name="Pretax_income_fore">#REF!</definedName>
    <definedName name="Pretax_Profit_Template">#REF!</definedName>
    <definedName name="PreTaxProf">#REF!</definedName>
    <definedName name="prevreclist">#REF!</definedName>
    <definedName name="prevtarget">#REF!</definedName>
    <definedName name="price" localSheetId="0">[58]Ratios!$A$3</definedName>
    <definedName name="price">[55]Ratios!$A$3</definedName>
    <definedName name="PRICES1">#REF!</definedName>
    <definedName name="PRICES2">#REF!</definedName>
    <definedName name="PRICES3">#REF!</definedName>
    <definedName name="PRICES4">#REF!</definedName>
    <definedName name="PRICES5">#REF!</definedName>
    <definedName name="PRICES6">#REF!</definedName>
    <definedName name="PRICES7">#REF!</definedName>
    <definedName name="prices8">#REF!</definedName>
    <definedName name="PRICES9">#REF!</definedName>
    <definedName name="print">#REF!</definedName>
    <definedName name="_xlnm.Print_Area" localSheetId="0">[6]Sheet1!$A:$IV</definedName>
    <definedName name="_xlnm.Print_Area" localSheetId="2">[18]Sheet1!$A:$IV</definedName>
    <definedName name="_xlnm.Print_Area">[18]Sheet1!$A:$IV</definedName>
    <definedName name="Print_Area_MI">#REF!</definedName>
    <definedName name="PRINT_CF">#REF!</definedName>
    <definedName name="PRINT_E">#REF!</definedName>
    <definedName name="PRINT_EDI">#REF!</definedName>
    <definedName name="PRINT_I">#REF!</definedName>
    <definedName name="PRINT_MP">#REF!</definedName>
    <definedName name="PRINT_NA">#REF!</definedName>
    <definedName name="PRINT_R">#REF!</definedName>
    <definedName name="_xlnm.Print_Titles" localSheetId="0">[6]Sheet1!$A$1:$IV$3</definedName>
    <definedName name="_xlnm.Print_Titles">[18]Sheet1!$A$1:$IV$3</definedName>
    <definedName name="Print_Titles_MI" localSheetId="0">'[18]Model Data'!$A$3:$IV$6</definedName>
    <definedName name="Print_Titles_MI">'[19]Model Data'!$A$3:$IV$6</definedName>
    <definedName name="PrintZone" localSheetId="0">'[59]Sample Layout'!$B$1:$U$84,'[59]Sample Layout'!$W$85:$AP$169,'[59]Sample Layout'!$AR$170:$BK$253,'[59]Sample Layout'!$BL$254:$CE$336</definedName>
    <definedName name="PrintZone">'[50]Sample Layout'!$B$1:$U$84,'[50]Sample Layout'!$W$85:$AP$169,'[50]Sample Layout'!$AR$170:$BK$253,'[50]Sample Layout'!$BL$254:$CE$336</definedName>
    <definedName name="private_placement">#REF!</definedName>
    <definedName name="Pro_2000">#REF!</definedName>
    <definedName name="Pro_99">#REF!</definedName>
    <definedName name="ProcBusInv">#REF!</definedName>
    <definedName name="ProcPPE">#REF!</definedName>
    <definedName name="ProfAssetSale">#REF!</definedName>
    <definedName name="Profit">#REF!</definedName>
    <definedName name="Profit_after_Tax">#REF!</definedName>
    <definedName name="Profit_Before_Tax">#REF!</definedName>
    <definedName name="PROFIT_MODEL">#REF!</definedName>
    <definedName name="ProfitAndLoss">#REF!</definedName>
    <definedName name="Project_A">#REF!</definedName>
    <definedName name="Project_B">#REF!</definedName>
    <definedName name="Project_formatted">#REF!</definedName>
    <definedName name="Projintl">#REF!</definedName>
    <definedName name="Properties_under_development">#REF!</definedName>
    <definedName name="proposed_final_dividend">#REF!</definedName>
    <definedName name="proposed_final_dividenf">#REF!</definedName>
    <definedName name="Propproj">#REF!</definedName>
    <definedName name="Prov">#REF!</definedName>
    <definedName name="provisioned_losses">#REF!</definedName>
    <definedName name="provisions_changes">#REF!</definedName>
    <definedName name="PRWGCAR1" localSheetId="0">'[18]Model Data'!$R$1701</definedName>
    <definedName name="PRWGCAR1">'[19]Model Data'!$R$1701</definedName>
    <definedName name="PRWGCAR2" localSheetId="0">'[18]Model Data'!$T$1701</definedName>
    <definedName name="PRWGCAR2">'[19]Model Data'!$T$1701</definedName>
    <definedName name="PRWGCAR3" localSheetId="0">'[18]Model Data'!$X$1701</definedName>
    <definedName name="PRWGCAR3">'[19]Model Data'!$X$1701</definedName>
    <definedName name="PRWGCAR4" localSheetId="0">'[18]Model Data'!$Z$1701</definedName>
    <definedName name="PRWGCAR4">'[19]Model Data'!$Z$1701</definedName>
    <definedName name="PULMTH">#REF!</definedName>
    <definedName name="PULYTD">#REF!</definedName>
    <definedName name="PUMTH">#REF!</definedName>
    <definedName name="PUYTD">#REF!</definedName>
    <definedName name="Q2355476773">#REF!</definedName>
    <definedName name="qryEstimateSet" localSheetId="0">[30]Query!$B$2</definedName>
    <definedName name="qryEstimateSet">[31]Query!$B$2</definedName>
    <definedName name="qryTicker" localSheetId="0">[30]Query!$A$2</definedName>
    <definedName name="qryTicker">[31]Query!$A$2</definedName>
    <definedName name="r_and_d">#REF!</definedName>
    <definedName name="R_D_amort_years" localSheetId="0">'[22]Invested capital_VDF'!$A$34</definedName>
    <definedName name="R_D_amort_years">'[21]Invested capital_VDF'!$A$34</definedName>
    <definedName name="R_D_Amortization" localSheetId="0">'[22]Invested capital_VDF'!$C$31:$AU$31</definedName>
    <definedName name="R_D_Amortization">'[21]Invested capital_VDF'!$C$31:$AU$31</definedName>
    <definedName name="R_D_expense" localSheetId="0">'[22]Invested capital_VDF'!$C$28:$AZ$28</definedName>
    <definedName name="R_D_expense">'[21]Invested capital_VDF'!$C$28:$AZ$28</definedName>
    <definedName name="range" localSheetId="0">'[18]Model Data'!$B$6:$AR$1734</definedName>
    <definedName name="range">'[19]Model Data'!$B$6:$AR$1734</definedName>
    <definedName name="RAT_PreferredStock">'[60]Ratios-2330'!#REF!</definedName>
    <definedName name="Raw_Annual" localSheetId="0">[61]Raw_Annual!$A:$IV</definedName>
    <definedName name="Raw_Annual" localSheetId="2">[62]Raw_Annual!$A:$IV</definedName>
    <definedName name="Raw_Annual">[62]Raw_Annual!$A:$IV</definedName>
    <definedName name="Real_Rate" localSheetId="0">[23]DCF!$C$53</definedName>
    <definedName name="Real_Rate">[22]DCF!$C$53</definedName>
    <definedName name="Rec.Asset_Debt">0</definedName>
    <definedName name="recent_MktCap" localSheetId="0">[63]Mkt_Data!$A$524:$D$575</definedName>
    <definedName name="recent_MktCap">[64]Mkt_Data!$A$524:$D$575</definedName>
    <definedName name="Recomm">#REF!</definedName>
    <definedName name="_xlnm.Recorder">#REF!</definedName>
    <definedName name="Relp" localSheetId="0">OFFSET([21]Dat_mk!$AY$3:$AY$323,COUNTIF([21]Dat_mk!$B$3:$B$323,0),0)</definedName>
    <definedName name="Relp">OFFSET([20]Dat_mk!$AY$3:$AY$323,COUNTIF([20]Dat_mk!$B$3:$B$323,0),0)</definedName>
    <definedName name="rents">#REF!</definedName>
    <definedName name="REP_Years" localSheetId="0">[25]Reports!$A$3:$IV$3</definedName>
    <definedName name="REP_Years">[24]Reports!$A$3:$IV$3</definedName>
    <definedName name="RepayBorrow">#REF!</definedName>
    <definedName name="Reported_net_income">[57]Figures!#REF!</definedName>
    <definedName name="RepProf">#REF!</definedName>
    <definedName name="Required_cash_percent" localSheetId="0">'[22]Invested capital_VDF'!$A$9</definedName>
    <definedName name="Required_cash_percent">'[21]Invested capital_VDF'!$A$9</definedName>
    <definedName name="ResDevCap">#REF!</definedName>
    <definedName name="ResDevExp">#REF!</definedName>
    <definedName name="Reserves">#REF!</definedName>
    <definedName name="Restructuring_charges">'[22]Invested capital_VDF'!#REF!</definedName>
    <definedName name="Restructuring_charges_growth_fore">#REF!</definedName>
    <definedName name="Results" localSheetId="0">[30]Results!$B$6:$X$12</definedName>
    <definedName name="Results">[31]Results!$B$6:$X$12</definedName>
    <definedName name="retained_earnings">#REF!</definedName>
    <definedName name="retained_earnings_cumulative">#REF!</definedName>
    <definedName name="retained_profit">#REF!</definedName>
    <definedName name="RetEarn">#REF!</definedName>
    <definedName name="retirement_payments">#REF!</definedName>
    <definedName name="revaluation_reserve">#REF!</definedName>
    <definedName name="RevDisc">#REF!</definedName>
    <definedName name="RevDiscName">#REF!</definedName>
    <definedName name="RevDiv1">#REF!</definedName>
    <definedName name="RevDiv1Name">#REF!</definedName>
    <definedName name="RevDiv2">#REF!</definedName>
    <definedName name="RevDiv2Name">#REF!</definedName>
    <definedName name="RevDiv3">#REF!</definedName>
    <definedName name="RevDiv3Name">#REF!</definedName>
    <definedName name="RevDiv4">#REF!</definedName>
    <definedName name="RevDiv4Name">#REF!</definedName>
    <definedName name="RevDiv5">#REF!</definedName>
    <definedName name="RevDiv5Name">#REF!</definedName>
    <definedName name="RevDiv6">#REF!</definedName>
    <definedName name="RevDiv6Name">#REF!</definedName>
    <definedName name="RevDiv7">#REF!</definedName>
    <definedName name="RevDiv7Name">#REF!</definedName>
    <definedName name="RevDiv8">#REF!</definedName>
    <definedName name="RevDiv8Name">#REF!</definedName>
    <definedName name="RevDiv9">#REF!</definedName>
    <definedName name="RevDiv9Name">#REF!</definedName>
    <definedName name="RevDivCorpOver">#REF!</definedName>
    <definedName name="RevReg1">#REF!</definedName>
    <definedName name="RevReg1Name">#REF!</definedName>
    <definedName name="RevReg2">#REF!</definedName>
    <definedName name="RevReg2Name">#REF!</definedName>
    <definedName name="RevReg3">#REF!</definedName>
    <definedName name="RevReg3Name">#REF!</definedName>
    <definedName name="RevReg4">#REF!</definedName>
    <definedName name="RevReg4Name">#REF!</definedName>
    <definedName name="RevReg5">#REF!</definedName>
    <definedName name="RevReg5Name">#REF!</definedName>
    <definedName name="RevReg6">#REF!</definedName>
    <definedName name="RevReg6Name">#REF!</definedName>
    <definedName name="RevReg7">#REF!</definedName>
    <definedName name="RevReg7Name">#REF!</definedName>
    <definedName name="RevReg8">#REF!</definedName>
    <definedName name="RevReg8Name">#REF!</definedName>
    <definedName name="RevReg9">#REF!</definedName>
    <definedName name="RevReg9Name">#REF!</definedName>
    <definedName name="RevRegDisc">#REF!</definedName>
    <definedName name="RevRegDiscName">#REF!</definedName>
    <definedName name="RevRegDivCorpOver">#REF!</definedName>
    <definedName name="RHKDWNRHD">#REF!</definedName>
    <definedName name="RiskFree_Calc">#REF!</definedName>
    <definedName name="RiskFree_Default">#REF!</definedName>
    <definedName name="RiskFree_User">#REF!</definedName>
    <definedName name="RnD_expense" localSheetId="0">'[22]Invested capital_VDF'!$C$28:$AZ$28</definedName>
    <definedName name="RnD_expense">'[21]Invested capital_VDF'!$C$28:$AZ$28</definedName>
    <definedName name="RnD_expense_fore">#REF!</definedName>
    <definedName name="RnD_expense_growth_fore">#REF!</definedName>
    <definedName name="RnD_expenses_fore">#REF!</definedName>
    <definedName name="rngFlagCustom2">[65]Sheet1!#REF!</definedName>
    <definedName name="rngFlagFormat">[65]Sheet1!#REF!</definedName>
    <definedName name="rngFlagMQY">[65]Sheet1!#REF!</definedName>
    <definedName name="rngFlagProtect">[65]Sheet1!#REF!</definedName>
    <definedName name="rngFormatDefault">[65]Sheet1!#REF!</definedName>
    <definedName name="rngFormatRollUp">[65]Sheet1!#REF!</definedName>
    <definedName name="rngFormatType1">[65]Sheet1!#REF!</definedName>
    <definedName name="rngFormatType10">[65]Sheet1!#REF!</definedName>
    <definedName name="rngFormatType11">[65]Sheet1!#REF!</definedName>
    <definedName name="rngFormatType12">[65]Sheet1!#REF!</definedName>
    <definedName name="rngJapan" localSheetId="0">'[66]Filter Options'!$AS$1</definedName>
    <definedName name="rngJapan">'[67]Filter Options'!$AS$1</definedName>
    <definedName name="rnknum" localSheetId="0">[33]Sheet2!$DR$1</definedName>
    <definedName name="rnknum">[34]Sheet2!$DR$1</definedName>
    <definedName name="Row10Col2">[68]Freeform!#REF!</definedName>
    <definedName name="Row11Col2">[68]Freeform!#REF!</definedName>
    <definedName name="Row12Col2">[68]Freeform!#REF!</definedName>
    <definedName name="Row13Col2">[68]Freeform!#REF!</definedName>
    <definedName name="Row14Col2">[68]Freeform!#REF!</definedName>
    <definedName name="Row2Col2">[68]Freeform!#REF!</definedName>
    <definedName name="Row3Col2">[68]Freeform!#REF!</definedName>
    <definedName name="Row4Col2">[68]Freeform!#REF!</definedName>
    <definedName name="Row5Col2">[68]Freeform!#REF!</definedName>
    <definedName name="Row6Col2">[68]Freeform!#REF!</definedName>
    <definedName name="Row7Col2">[68]Freeform!#REF!</definedName>
    <definedName name="Row8Col2">[68]Freeform!#REF!</definedName>
    <definedName name="Row9Col2">[68]Freeform!#REF!</definedName>
    <definedName name="Sales">#REF!</definedName>
    <definedName name="Sales_growth_avg">#REF!</definedName>
    <definedName name="sales_guarantee_provisions">#REF!</definedName>
    <definedName name="Sales1">[69]Depr!#REF!</definedName>
    <definedName name="SALESMO">#REF!</definedName>
    <definedName name="SalesRev">#REF!</definedName>
    <definedName name="SASNCAR1" localSheetId="0">'[18]Model Data'!$R$1561</definedName>
    <definedName name="SASNCAR1">'[19]Model Data'!$R$1561</definedName>
    <definedName name="SASNCAR2" localSheetId="0">'[18]Model Data'!$T$1561</definedName>
    <definedName name="SASNCAR2">'[19]Model Data'!$T$1561</definedName>
    <definedName name="SASNCAR3" localSheetId="0">'[18]Model Data'!$X$1561</definedName>
    <definedName name="SASNCAR3">'[19]Model Data'!$X$1561</definedName>
    <definedName name="SASNCAR4" localSheetId="0">'[18]Model Data'!$Z$1561</definedName>
    <definedName name="SASNCAR4">'[19]Model Data'!$Z$1561</definedName>
    <definedName name="SASNTDL1">'[18]Model Data'!#REF!</definedName>
    <definedName name="SASNTDL2">'[18]Model Data'!#REF!</definedName>
    <definedName name="SASNTDL3">'[18]Model Data'!#REF!</definedName>
    <definedName name="SASNTDL4">'[18]Model Data'!#REF!</definedName>
    <definedName name="Schroder_exceptionals">[57]Figures!#REF!</definedName>
    <definedName name="SECTION_FOR_BS_InvestmentRevaluationNonCashFlow">[70]Forecast!#REF!</definedName>
    <definedName name="SECTION_FOR_BS_LTAssetsNonInterestBearing">[70]Forecast!#REF!</definedName>
    <definedName name="SECTION_FOR_BS_LTAssociates">[70]Forecast!#REF!</definedName>
    <definedName name="SECTION_FOR_BS_OffBalanceSheetLiabilities">[70]Forecast!#REF!</definedName>
    <definedName name="SECTION_FOR_IS_AdjToGP">[25]Forecast!#REF!</definedName>
    <definedName name="SECTION_FOR_IS_CashBonus">[70]Forecast!#REF!</definedName>
    <definedName name="SECTION_FOR_IS_ExceptionalsAdjForTax">[70]Forecast!#REF!</definedName>
    <definedName name="SECTION_FOR_IS_IncomeFromAssociates" localSheetId="0">[71]Forecast!$A$52:$IV$54</definedName>
    <definedName name="SECTION_FOR_IS_IncomeFromAssociates">[72]Forecast!$A$52:$IV$54</definedName>
    <definedName name="SECTION_FOR_IS_OtherExpense">[70]Forecast!#REF!</definedName>
    <definedName name="SECTION_FOR_IS_OtherIncome">[70]Forecast!#REF!</definedName>
    <definedName name="Segment1_income" localSheetId="0">[22]NOPAT_VDF!$C$5:$AZ$5</definedName>
    <definedName name="Segment1_income">[21]NOPAT_VDF!$C$5:$AZ$5</definedName>
    <definedName name="Segment1_income_DCF" localSheetId="0">[22]DCF_VDF!$C$6:$BZ$6</definedName>
    <definedName name="Segment1_income_DCF">[21]DCF_VDF!$C$6:$BZ$6</definedName>
    <definedName name="Segment1_income_fore">#REF!</definedName>
    <definedName name="Segment1_income_growth_fore">#REF!</definedName>
    <definedName name="Segment2_income" localSheetId="0">[22]NOPAT_VDF!$C$6:$AZ$6</definedName>
    <definedName name="Segment2_income">[21]NOPAT_VDF!$C$6:$AZ$6</definedName>
    <definedName name="Segment2_income_DCF" localSheetId="0">[22]DCF_VDF!$C$7:$BZ$7</definedName>
    <definedName name="Segment2_income_DCF">[21]DCF_VDF!$C$7:$BZ$7</definedName>
    <definedName name="Segment2_income_fore">#REF!</definedName>
    <definedName name="Segment2_income_growth_fore">#REF!</definedName>
    <definedName name="segtot">#REF!</definedName>
    <definedName name="SGA" localSheetId="0">[22]NOPAT_VDF!$C$12:$AE$12</definedName>
    <definedName name="SGA">[21]NOPAT_VDF!$C$12:$AE$12</definedName>
    <definedName name="sga_depreciation">#REF!</definedName>
    <definedName name="SGA_fore">#REF!</definedName>
    <definedName name="SGA_growth">[22]NOPAT_VDF!#REF!</definedName>
    <definedName name="SGA_growth_avg">#REF!</definedName>
    <definedName name="SGA_growth_fore">#REF!</definedName>
    <definedName name="SGA_margin_fore">#REF!</definedName>
    <definedName name="sga_total" localSheetId="0">'[26]Profit &amp; loss'!$A$206:$IV$206</definedName>
    <definedName name="sga_total">'[27]Profit &amp; loss'!$A$206:$IV$206</definedName>
    <definedName name="SGARARevenue">#REF!</definedName>
    <definedName name="SGARATax">#REF!</definedName>
    <definedName name="share_capital">#REF!</definedName>
    <definedName name="Share_Data">#REF!</definedName>
    <definedName name="Share_Issues">#REF!</definedName>
    <definedName name="share_options">#REF!</definedName>
    <definedName name="share_premium_reserve">#REF!</definedName>
    <definedName name="Share_Price">#REF!</definedName>
    <definedName name="ShareAssocNetProfMem">#REF!</definedName>
    <definedName name="shareholders_funds">#REF!</definedName>
    <definedName name="ShareHoldFund">#REF!</definedName>
    <definedName name="Shares_DCF" localSheetId="0">[22]DCF_VDF!$C$37:$AZ$37</definedName>
    <definedName name="Shares_DCF">[21]DCF_VDF!$C$37:$AZ$37</definedName>
    <definedName name="Shares_fore">#REF!</definedName>
    <definedName name="Shares_growth" localSheetId="0">[22]NOPAT_VDF!$M$151:$Q$151</definedName>
    <definedName name="Shares_growth">[21]NOPAT_VDF!$M$151:$Q$151</definedName>
    <definedName name="Shares_growth_fore">#REF!</definedName>
    <definedName name="Shares_In_Issue">#REF!</definedName>
    <definedName name="shares_issued_in_lieu_of_dividends">#REF!</definedName>
    <definedName name="Shares_repurchase_liability">'[22]Invested capital_VDF'!#REF!</definedName>
    <definedName name="SharesIssued">#REF!</definedName>
    <definedName name="SIL">[73]일반관리비!#REF!</definedName>
    <definedName name="SMLLMTH">#REF!</definedName>
    <definedName name="SMLLYTD">#REF!</definedName>
    <definedName name="SMLMTH">#REF!</definedName>
    <definedName name="SMLYTD">#REF!</definedName>
    <definedName name="SNUSCAR1" localSheetId="0">'[18]Model Data'!$R$349</definedName>
    <definedName name="SNUSCAR1">'[19]Model Data'!$R$349</definedName>
    <definedName name="SNUSCAR2" localSheetId="0">'[18]Model Data'!$T$349</definedName>
    <definedName name="SNUSCAR2">'[19]Model Data'!$T$349</definedName>
    <definedName name="SNUSCAR3" localSheetId="0">'[18]Model Data'!$X$349</definedName>
    <definedName name="SNUSCAR3">'[19]Model Data'!$X$349</definedName>
    <definedName name="SNUSCAR4" localSheetId="0">'[18]Model Data'!$Z$349</definedName>
    <definedName name="SNUSCAR4">'[19]Model Data'!$Z$349</definedName>
    <definedName name="solver_adj" localSheetId="21" hidden="1">Harman!$CD$160:$CL$160</definedName>
    <definedName name="solver_adj" localSheetId="18" hidden="1">'MX NW Cost'!$CB$108:$CL$108</definedName>
    <definedName name="solver_adj" localSheetId="11" hidden="1">'Semiconductor Cost'!$CB$177:$CL$177</definedName>
    <definedName name="solver_adj" localSheetId="20" hidden="1">'VD DA Cost'!$CD$88:$CL$88</definedName>
    <definedName name="solver_cvg" localSheetId="21" hidden="1">0.0001</definedName>
    <definedName name="solver_cvg" localSheetId="18" hidden="1">0.0001</definedName>
    <definedName name="solver_cvg" localSheetId="11" hidden="1">0.0001</definedName>
    <definedName name="solver_cvg" localSheetId="20" hidden="1">0.0001</definedName>
    <definedName name="solver_drv" localSheetId="21" hidden="1">1</definedName>
    <definedName name="solver_drv" localSheetId="18" hidden="1">1</definedName>
    <definedName name="solver_drv" localSheetId="11" hidden="1">1</definedName>
    <definedName name="solver_drv" localSheetId="20" hidden="1">1</definedName>
    <definedName name="solver_eng" localSheetId="21" hidden="1">1</definedName>
    <definedName name="solver_eng" localSheetId="18" hidden="1">1</definedName>
    <definedName name="solver_eng" localSheetId="11" hidden="1">1</definedName>
    <definedName name="solver_eng" localSheetId="20" hidden="1">1</definedName>
    <definedName name="solver_est" localSheetId="21" hidden="1">1</definedName>
    <definedName name="solver_est" localSheetId="18" hidden="1">1</definedName>
    <definedName name="solver_est" localSheetId="11" hidden="1">1</definedName>
    <definedName name="solver_est" localSheetId="20" hidden="1">1</definedName>
    <definedName name="solver_itr" localSheetId="21" hidden="1">2147483647</definedName>
    <definedName name="solver_itr" localSheetId="18" hidden="1">2147483647</definedName>
    <definedName name="solver_itr" localSheetId="11" hidden="1">2147483647</definedName>
    <definedName name="solver_itr" localSheetId="20" hidden="1">2147483647</definedName>
    <definedName name="solver_lhs1" localSheetId="21" hidden="1">Harman!$CE$117:$CL$117</definedName>
    <definedName name="solver_lhs1" localSheetId="18" hidden="1">'MX NW Cost'!$CC$113:$CL$113</definedName>
    <definedName name="solver_lhs1" localSheetId="11" hidden="1">'Semiconductor Cost'!$CC$189:$CL$189</definedName>
    <definedName name="solver_lhs1" localSheetId="20" hidden="1">'VD DA Cost'!$CE$105:$CL$105</definedName>
    <definedName name="solver_mip" localSheetId="21" hidden="1">2147483647</definedName>
    <definedName name="solver_mip" localSheetId="18" hidden="1">2147483647</definedName>
    <definedName name="solver_mip" localSheetId="11" hidden="1">2147483647</definedName>
    <definedName name="solver_mip" localSheetId="20" hidden="1">2147483647</definedName>
    <definedName name="solver_mni" localSheetId="21" hidden="1">30</definedName>
    <definedName name="solver_mni" localSheetId="18" hidden="1">30</definedName>
    <definedName name="solver_mni" localSheetId="11" hidden="1">30</definedName>
    <definedName name="solver_mni" localSheetId="20" hidden="1">30</definedName>
    <definedName name="solver_mrt" localSheetId="21" hidden="1">0.075</definedName>
    <definedName name="solver_mrt" localSheetId="18" hidden="1">0.075</definedName>
    <definedName name="solver_mrt" localSheetId="11" hidden="1">0.075</definedName>
    <definedName name="solver_mrt" localSheetId="20" hidden="1">0.075</definedName>
    <definedName name="solver_msl" localSheetId="21" hidden="1">2</definedName>
    <definedName name="solver_msl" localSheetId="18" hidden="1">2</definedName>
    <definedName name="solver_msl" localSheetId="11" hidden="1">2</definedName>
    <definedName name="solver_msl" localSheetId="20" hidden="1">2</definedName>
    <definedName name="solver_neg" localSheetId="21" hidden="1">1</definedName>
    <definedName name="solver_neg" localSheetId="18" hidden="1">1</definedName>
    <definedName name="solver_neg" localSheetId="11" hidden="1">1</definedName>
    <definedName name="solver_neg" localSheetId="20" hidden="1">1</definedName>
    <definedName name="solver_nod" localSheetId="21" hidden="1">2147483647</definedName>
    <definedName name="solver_nod" localSheetId="18" hidden="1">2147483647</definedName>
    <definedName name="solver_nod" localSheetId="11" hidden="1">2147483647</definedName>
    <definedName name="solver_nod" localSheetId="20" hidden="1">2147483647</definedName>
    <definedName name="solver_num" localSheetId="21" hidden="1">1</definedName>
    <definedName name="solver_num" localSheetId="18" hidden="1">1</definedName>
    <definedName name="solver_num" localSheetId="11" hidden="1">1</definedName>
    <definedName name="solver_num" localSheetId="20" hidden="1">1</definedName>
    <definedName name="solver_nwt" localSheetId="21" hidden="1">1</definedName>
    <definedName name="solver_nwt" localSheetId="18" hidden="1">1</definedName>
    <definedName name="solver_nwt" localSheetId="11" hidden="1">1</definedName>
    <definedName name="solver_nwt" localSheetId="20" hidden="1">1</definedName>
    <definedName name="solver_opt" localSheetId="21" hidden="1">Harman!$CD$117</definedName>
    <definedName name="solver_opt" localSheetId="18" hidden="1">'MX NW Cost'!$CB$113</definedName>
    <definedName name="solver_opt" localSheetId="11" hidden="1">'Semiconductor Cost'!$CB$189</definedName>
    <definedName name="solver_opt" localSheetId="20" hidden="1">'VD DA Cost'!$CD$105</definedName>
    <definedName name="solver_pre" localSheetId="21" hidden="1">0.000001</definedName>
    <definedName name="solver_pre" localSheetId="18" hidden="1">0.000001</definedName>
    <definedName name="solver_pre" localSheetId="11" hidden="1">0.000001</definedName>
    <definedName name="solver_pre" localSheetId="20" hidden="1">0.000001</definedName>
    <definedName name="solver_rbv" localSheetId="21" hidden="1">1</definedName>
    <definedName name="solver_rbv" localSheetId="18" hidden="1">1</definedName>
    <definedName name="solver_rbv" localSheetId="11" hidden="1">1</definedName>
    <definedName name="solver_rbv" localSheetId="20" hidden="1">1</definedName>
    <definedName name="solver_rel1" localSheetId="21" hidden="1">2</definedName>
    <definedName name="solver_rel1" localSheetId="18" hidden="1">2</definedName>
    <definedName name="solver_rel1" localSheetId="11" hidden="1">2</definedName>
    <definedName name="solver_rel1" localSheetId="20" hidden="1">2</definedName>
    <definedName name="solver_rhs1" localSheetId="21" hidden="1">0</definedName>
    <definedName name="solver_rhs1" localSheetId="18" hidden="1">0</definedName>
    <definedName name="solver_rhs1" localSheetId="11" hidden="1">0</definedName>
    <definedName name="solver_rhs1" localSheetId="20" hidden="1">0</definedName>
    <definedName name="solver_rlx" localSheetId="21" hidden="1">2</definedName>
    <definedName name="solver_rlx" localSheetId="18" hidden="1">2</definedName>
    <definedName name="solver_rlx" localSheetId="11" hidden="1">2</definedName>
    <definedName name="solver_rlx" localSheetId="20" hidden="1">2</definedName>
    <definedName name="solver_rsd" localSheetId="21" hidden="1">0</definedName>
    <definedName name="solver_rsd" localSheetId="18" hidden="1">0</definedName>
    <definedName name="solver_rsd" localSheetId="11" hidden="1">0</definedName>
    <definedName name="solver_rsd" localSheetId="20" hidden="1">0</definedName>
    <definedName name="solver_scl" localSheetId="21" hidden="1">1</definedName>
    <definedName name="solver_scl" localSheetId="18" hidden="1">1</definedName>
    <definedName name="solver_scl" localSheetId="11" hidden="1">1</definedName>
    <definedName name="solver_scl" localSheetId="20" hidden="1">1</definedName>
    <definedName name="solver_sho" localSheetId="21" hidden="1">2</definedName>
    <definedName name="solver_sho" localSheetId="18" hidden="1">2</definedName>
    <definedName name="solver_sho" localSheetId="11" hidden="1">2</definedName>
    <definedName name="solver_sho" localSheetId="20" hidden="1">2</definedName>
    <definedName name="solver_ssz" localSheetId="21" hidden="1">100</definedName>
    <definedName name="solver_ssz" localSheetId="18" hidden="1">100</definedName>
    <definedName name="solver_ssz" localSheetId="11" hidden="1">100</definedName>
    <definedName name="solver_ssz" localSheetId="20" hidden="1">100</definedName>
    <definedName name="solver_tim" localSheetId="21" hidden="1">2147483647</definedName>
    <definedName name="solver_tim" localSheetId="18" hidden="1">2147483647</definedName>
    <definedName name="solver_tim" localSheetId="11" hidden="1">2147483647</definedName>
    <definedName name="solver_tim" localSheetId="20" hidden="1">2147483647</definedName>
    <definedName name="solver_tol" localSheetId="21" hidden="1">0.01</definedName>
    <definedName name="solver_tol" localSheetId="18" hidden="1">0.01</definedName>
    <definedName name="solver_tol" localSheetId="11" hidden="1">0.01</definedName>
    <definedName name="solver_tol" localSheetId="20" hidden="1">0.01</definedName>
    <definedName name="solver_typ" localSheetId="21" hidden="1">3</definedName>
    <definedName name="solver_typ" localSheetId="18" hidden="1">3</definedName>
    <definedName name="solver_typ" localSheetId="11" hidden="1">3</definedName>
    <definedName name="solver_typ" localSheetId="20" hidden="1">3</definedName>
    <definedName name="solver_val" localSheetId="21" hidden="1">0</definedName>
    <definedName name="solver_val" localSheetId="18" hidden="1">0</definedName>
    <definedName name="solver_val" localSheetId="11" hidden="1">0</definedName>
    <definedName name="solver_val" localSheetId="20" hidden="1">0</definedName>
    <definedName name="solver_ver" localSheetId="21" hidden="1">3</definedName>
    <definedName name="solver_ver" localSheetId="18" hidden="1">3</definedName>
    <definedName name="solver_ver" localSheetId="11" hidden="1">3</definedName>
    <definedName name="solver_ver" localSheetId="20" hidden="1">3</definedName>
    <definedName name="SORT">#REF!</definedName>
    <definedName name="SpecialDPS">#REF!</definedName>
    <definedName name="ST_debt_growth_fore">#REF!</definedName>
    <definedName name="Staff_Numbers">#REF!</definedName>
    <definedName name="Start.Year">#REF!</definedName>
    <definedName name="Start.Year.Column">#REF!</definedName>
    <definedName name="Statutory_tax_rate" localSheetId="0">[23]DCF!$C$65</definedName>
    <definedName name="Statutory_tax_rate">[22]DCF!$C$65</definedName>
    <definedName name="stock_changes">#REF!</definedName>
    <definedName name="Stock_dividend">0</definedName>
    <definedName name="stocks">#REF!</definedName>
    <definedName name="sub1_depre_amort">#REF!</definedName>
    <definedName name="sub1_ebitda">#REF!</definedName>
    <definedName name="sub1_exceptionals">#REF!</definedName>
    <definedName name="sub1_holding">#REF!</definedName>
    <definedName name="sub1_minorities">#REF!</definedName>
    <definedName name="sub1_net_profit">#REF!</definedName>
    <definedName name="sub1_pbt">#REF!</definedName>
    <definedName name="sub1_pbt_contribution">#REF!</definedName>
    <definedName name="sub1_tax">#REF!</definedName>
    <definedName name="sub1_tax_contribution">#REF!</definedName>
    <definedName name="sub1_total_assets">#REF!</definedName>
    <definedName name="sub2_exceptionals">#REF!</definedName>
    <definedName name="sub2_holding">#REF!</definedName>
    <definedName name="sub2_minorities">#REF!</definedName>
    <definedName name="sub2_net_profit">#REF!</definedName>
    <definedName name="sub2_pbt">#REF!</definedName>
    <definedName name="sub2_pbt_contribution">#REF!</definedName>
    <definedName name="sub2_tax">#REF!</definedName>
    <definedName name="sub2_tax_contribution">#REF!</definedName>
    <definedName name="SUCAR1" localSheetId="0">'[18]Model Data'!$R$1253</definedName>
    <definedName name="SUCAR1">'[19]Model Data'!$R$1253</definedName>
    <definedName name="SUCAR2" localSheetId="0">'[18]Model Data'!$T$1253</definedName>
    <definedName name="SUCAR2">'[19]Model Data'!$T$1253</definedName>
    <definedName name="SUCAR3" localSheetId="0">'[18]Model Data'!$X$1253</definedName>
    <definedName name="SUCAR3">'[19]Model Data'!$X$1253</definedName>
    <definedName name="SUCAR4" localSheetId="0">'[18]Model Data'!$Z$1253</definedName>
    <definedName name="SUCAR4">'[19]Model Data'!$Z$1253</definedName>
    <definedName name="SUJPCAR1">'[18]Model Data'!#REF!</definedName>
    <definedName name="SUJPCAR2">'[18]Model Data'!#REF!</definedName>
    <definedName name="SUJPCAR3">'[18]Model Data'!#REF!</definedName>
    <definedName name="SUJPCAR4">'[18]Model Data'!#REF!</definedName>
    <definedName name="sujpfor" localSheetId="0">'[18]Model Data'!$R$1277</definedName>
    <definedName name="sujpfor">'[19]Model Data'!$R$1277</definedName>
    <definedName name="SULMTH">#REF!</definedName>
    <definedName name="SULYTD">#REF!</definedName>
    <definedName name="SUMTH">#REF!</definedName>
    <definedName name="Super">#REF!</definedName>
    <definedName name="SUUSCAR1" localSheetId="0">'[18]Model Data'!$R$1261</definedName>
    <definedName name="SUUSCAR1">'[19]Model Data'!$R$1261</definedName>
    <definedName name="SUUSCAR2" localSheetId="0">'[18]Model Data'!$T$1261</definedName>
    <definedName name="SUUSCAR2">'[19]Model Data'!$T$1261</definedName>
    <definedName name="SUUSCAR3" localSheetId="0">'[18]Model Data'!$X$1261</definedName>
    <definedName name="SUUSCAR3">'[19]Model Data'!$X$1261</definedName>
    <definedName name="SUUSCAR4" localSheetId="0">'[18]Model Data'!$Z$1261</definedName>
    <definedName name="SUUSCAR4">'[19]Model Data'!$Z$1261</definedName>
    <definedName name="SUYTD">#REF!</definedName>
    <definedName name="SYS_CalendarizationSwitch" localSheetId="0">[25]Company!$J$67</definedName>
    <definedName name="SYS_CalendarizationSwitch">[24]Company!$J$67</definedName>
    <definedName name="SYS_Currency" localSheetId="0">[25]Company!$E$63</definedName>
    <definedName name="SYS_Currency">[24]Company!$E$63</definedName>
    <definedName name="SYS_CurrencyUnit" localSheetId="0">[25]Company!$E$64</definedName>
    <definedName name="SYS_CurrencyUnit">[24]Company!$E$64</definedName>
    <definedName name="SYS_CurrentYear" localSheetId="0">[25]Company!$E$62</definedName>
    <definedName name="SYS_CurrentYear">[24]Company!$E$62</definedName>
    <definedName name="SYS_EPSCalc" localSheetId="0">[25]Company!$E$71</definedName>
    <definedName name="SYS_EPSCalc">[24]Company!$E$71</definedName>
    <definedName name="SYS_EquitySHFundsSwitch" localSheetId="0">[25]Company!$J$64</definedName>
    <definedName name="SYS_EquitySHFundsSwitch">[24]Company!$J$64</definedName>
    <definedName name="SYS_ErrNA" localSheetId="0">[25]Company!$E$83</definedName>
    <definedName name="SYS_ErrNA">[24]Company!$E$83</definedName>
    <definedName name="SYS_ForecastSymbol" localSheetId="0">[25]Company!$E$80</definedName>
    <definedName name="SYS_ForecastSymbol">[24]Company!$E$80</definedName>
    <definedName name="SYS_HistoricSymbol" localSheetId="0">[25]Company!$E$79</definedName>
    <definedName name="SYS_HistoricSymbol">[24]Company!$E$79</definedName>
    <definedName name="SYS_midYearDeprecSwitch">0</definedName>
    <definedName name="SYS_NetProfitCalc" localSheetId="0">[25]Company!$E$70</definedName>
    <definedName name="SYS_NetProfitCalc">[24]Company!$E$70</definedName>
    <definedName name="SYS_OffBSAssetsSwitch" localSheetId="0">[25]Company!$J$65</definedName>
    <definedName name="SYS_OffBSAssetsSwitch">[24]Company!$J$65</definedName>
    <definedName name="SYS_OffBSLiabilitiesSwitch" localSheetId="0">[25]Company!$J$66</definedName>
    <definedName name="SYS_OffBSLiabilitiesSwitch">[24]Company!$J$66</definedName>
    <definedName name="SYS_Rounding" localSheetId="0">[25]Company!$E$73</definedName>
    <definedName name="SYS_Rounding">[24]Company!$E$73</definedName>
    <definedName name="SZCAR1" localSheetId="0">'[18]Model Data'!$R$1285</definedName>
    <definedName name="SZCAR1">'[19]Model Data'!$R$1285</definedName>
    <definedName name="SZCAR2" localSheetId="0">'[18]Model Data'!$T$1285</definedName>
    <definedName name="SZCAR2">'[19]Model Data'!$T$1285</definedName>
    <definedName name="SZCAR3" localSheetId="0">'[18]Model Data'!$X$1285</definedName>
    <definedName name="SZCAR3">'[19]Model Data'!$X$1285</definedName>
    <definedName name="SZCAR4" localSheetId="0">'[18]Model Data'!$Z$1285</definedName>
    <definedName name="SZCAR4">'[19]Model Data'!$Z$1285</definedName>
    <definedName name="SZJPCAR1">'[18]Model Data'!#REF!</definedName>
    <definedName name="SZJPCAR2">'[18]Model Data'!#REF!</definedName>
    <definedName name="SZJPCAR3">'[18]Model Data'!#REF!</definedName>
    <definedName name="SZJPCAR4">'[18]Model Data'!#REF!</definedName>
    <definedName name="SZJPTRK1">'[18]Model Data'!#REF!</definedName>
    <definedName name="SZJPTRK2">'[18]Model Data'!#REF!</definedName>
    <definedName name="SZJPTRK3">'[18]Model Data'!#REF!</definedName>
    <definedName name="SZJPTRK4">'[18]Model Data'!#REF!</definedName>
    <definedName name="SZTRK1" localSheetId="0">'[18]Model Data'!$R$1301</definedName>
    <definedName name="SZTRK1">'[19]Model Data'!$R$1301</definedName>
    <definedName name="SZTRK2" localSheetId="0">'[18]Model Data'!$T$1301</definedName>
    <definedName name="SZTRK2">'[19]Model Data'!$T$1301</definedName>
    <definedName name="SZTRK3" localSheetId="0">'[18]Model Data'!$X$1301</definedName>
    <definedName name="SZTRK3">'[19]Model Data'!$X$1301</definedName>
    <definedName name="SZTRK4" localSheetId="0">'[18]Model Data'!$Z$1301</definedName>
    <definedName name="SZTRK4">'[19]Model Data'!$Z$1301</definedName>
    <definedName name="SZUSCAR1">'[18]Model Data'!#REF!</definedName>
    <definedName name="SZUSCAR2">'[18]Model Data'!#REF!</definedName>
    <definedName name="SZUSCAR3">'[18]Model Data'!#REF!</definedName>
    <definedName name="SZUSCAR4">'[18]Model Data'!#REF!</definedName>
    <definedName name="SZUSTRK1">'[18]Model Data'!#REF!</definedName>
    <definedName name="SZUSTRK2">'[18]Model Data'!#REF!</definedName>
    <definedName name="SZUSTRK3">'[18]Model Data'!#REF!</definedName>
    <definedName name="SZUSTRK4">'[18]Model Data'!#REF!</definedName>
    <definedName name="Table_5_3">"tbname"</definedName>
    <definedName name="Table1">#REF!</definedName>
    <definedName name="Table2">#REF!</definedName>
    <definedName name="Target_D_DE" localSheetId="0">[23]DCF!$C$67</definedName>
    <definedName name="Target_D_DE">[22]DCF!$C$67</definedName>
    <definedName name="Target_DE" localSheetId="0">[23]DCF!$C$66</definedName>
    <definedName name="Target_DE">[22]DCF!$C$66</definedName>
    <definedName name="Target_debt_to_capital">#REF!</definedName>
    <definedName name="targetprice">#REF!</definedName>
    <definedName name="tariff">#REF!</definedName>
    <definedName name="tax_guarantee_provisions">#REF!</definedName>
    <definedName name="Tax_on_Non_Recur_Items">#REF!</definedName>
    <definedName name="tax_paid">#REF!</definedName>
    <definedName name="tax_payable">#REF!</definedName>
    <definedName name="Tax_Provided">#REF!</definedName>
    <definedName name="Tax_rate_for_WACC">[22]WACC_VDF!#REF!</definedName>
    <definedName name="taxation">#REF!</definedName>
    <definedName name="TaxConsolidated">#REF!</definedName>
    <definedName name="TaxExceptionals">#REF!</definedName>
    <definedName name="TaxPaid">#REF!</definedName>
    <definedName name="tcjptrk1">'[18]Model Data'!#REF!</definedName>
    <definedName name="tcjptrk2">'[18]Model Data'!#REF!</definedName>
    <definedName name="tcjptrk3">'[18]Model Data'!#REF!</definedName>
    <definedName name="tcjptrk4">'[18]Model Data'!#REF!</definedName>
    <definedName name="TCTRK1" localSheetId="0">'[18]Model Data'!$R$213</definedName>
    <definedName name="TCTRK1">'[19]Model Data'!$R$213</definedName>
    <definedName name="TCTRK2" localSheetId="0">'[18]Model Data'!$T$213</definedName>
    <definedName name="TCTRK2">'[19]Model Data'!$T$213</definedName>
    <definedName name="TCTRK3" localSheetId="0">'[18]Model Data'!$X$213</definedName>
    <definedName name="TCTRK3">'[19]Model Data'!$X$213</definedName>
    <definedName name="TCTRK4" localSheetId="0">'[18]Model Data'!$Z$213</definedName>
    <definedName name="TCTRK4">'[19]Model Data'!$Z$213</definedName>
    <definedName name="TCUSMED1">'[18]Model Data'!#REF!</definedName>
    <definedName name="TCUSMED2">'[18]Model Data'!#REF!</definedName>
    <definedName name="TCUSMED3">'[18]Model Data'!#REF!</definedName>
    <definedName name="TCUSMED4">'[18]Model Data'!#REF!</definedName>
    <definedName name="TCUSTRK1">'[18]Model Data'!#REF!</definedName>
    <definedName name="TCUSTRK2">'[18]Model Data'!#REF!</definedName>
    <definedName name="TCUSTRK3">'[18]Model Data'!#REF!</definedName>
    <definedName name="TCUSTRK4">'[18]Model Data'!#REF!</definedName>
    <definedName name="TDBL84">#REF!</definedName>
    <definedName name="Template.WIRE">"DBACCESS"</definedName>
    <definedName name="terminal_multiple">#REF!</definedName>
    <definedName name="tERP">#REF!</definedName>
    <definedName name="thb_usd_fx_rate">#REF!</definedName>
    <definedName name="THEN">#REF!</definedName>
    <definedName name="threeg" localSheetId="0">#REF!</definedName>
    <definedName name="threeg">[71]Revenue!$A$309</definedName>
    <definedName name="Tigr_Exhibit0215b035_6aa5_4fc7_9607_8d70c581247f" localSheetId="0" hidden="1">#REF!</definedName>
    <definedName name="Tigr_Exhibit0215b035_6aa5_4fc7_9607_8d70c581247f" localSheetId="25" hidden="1">#REF!</definedName>
    <definedName name="Tigr_Exhibit0215b035_6aa5_4fc7_9607_8d70c581247f" localSheetId="26" hidden="1">#REF!</definedName>
    <definedName name="Tigr_Exhibit0215b035_6aa5_4fc7_9607_8d70c581247f" hidden="1">#REF!</definedName>
    <definedName name="Tigr_Exhibit0a49cc37_cefa_4491_9d46_dce3f2039a10" hidden="1">'Shareholder return'!$C$43:$J$57</definedName>
    <definedName name="Tigr_Exhibit0e77f4dc_cdd4_4a1f_a162_bd33774d2a98" localSheetId="0" hidden="1">#REF!</definedName>
    <definedName name="Tigr_Exhibit0e77f4dc_cdd4_4a1f_a162_bd33774d2a98" localSheetId="25" hidden="1">#REF!</definedName>
    <definedName name="Tigr_Exhibit0e77f4dc_cdd4_4a1f_a162_bd33774d2a98" localSheetId="26" hidden="1">#REF!</definedName>
    <definedName name="Tigr_Exhibit0e77f4dc_cdd4_4a1f_a162_bd33774d2a98" hidden="1">#REF!</definedName>
    <definedName name="Tigr_Exhibit1021d257_4f84_469c_aaa6_ef23199c075b" localSheetId="0" hidden="1">#REF!</definedName>
    <definedName name="Tigr_Exhibit1021d257_4f84_469c_aaa6_ef23199c075b" localSheetId="25" hidden="1">#REF!</definedName>
    <definedName name="Tigr_Exhibit1021d257_4f84_469c_aaa6_ef23199c075b" localSheetId="26" hidden="1">#REF!</definedName>
    <definedName name="Tigr_Exhibit1021d257_4f84_469c_aaa6_ef23199c075b" hidden="1">#REF!</definedName>
    <definedName name="Tigr_Exhibit17595789_ce6b_468f_9a5e_80312a5b1d35" hidden="1">'Earnings Summaries'!$C$5:$TN$131</definedName>
    <definedName name="Tigr_Exhibit1c3b20c3_1eb5_49d6_83cb_3dc24ae9552e" localSheetId="0" hidden="1">#REF!</definedName>
    <definedName name="Tigr_Exhibit1c3b20c3_1eb5_49d6_83cb_3dc24ae9552e" localSheetId="26" hidden="1">#REF!</definedName>
    <definedName name="Tigr_Exhibit1c3b20c3_1eb5_49d6_83cb_3dc24ae9552e" hidden="1">#REF!</definedName>
    <definedName name="Tigr_Exhibit1dca4a6b_5858_4485_a41b_d36c7b22fc4c" hidden="1">'Earnings revision'!$F$4:$K$116</definedName>
    <definedName name="Tigr_Exhibit1f243e1f_ccc8_4724_9e27_0ffcb91017ca" hidden="1">'Earnings revision'!$F$4:$K$84</definedName>
    <definedName name="Tigr_Exhibit201dd0ce_2023_4a3d_a593_d559b2b12dd2" hidden="1">#REF!</definedName>
    <definedName name="Tigr_Exhibit206048dd_ff10_4845_8477_1e3cd566fe34" hidden="1">'Earnings Summaries'!$C$5:$TP$80</definedName>
    <definedName name="Tigr_Exhibit21c2a115_4538_4d76_b0d6_447917ec4dc7" localSheetId="0" hidden="1">[11]Sensitivity!#REF!</definedName>
    <definedName name="Tigr_Exhibit21c2a115_4538_4d76_b0d6_447917ec4dc7" localSheetId="26" hidden="1">[12]Sensitivity!#REF!</definedName>
    <definedName name="Tigr_Exhibit21c2a115_4538_4d76_b0d6_447917ec4dc7" hidden="1">[12]Sensitivity!#REF!</definedName>
    <definedName name="Tigr_Exhibit2225bc6f_a92f_45cf_b481_f50d6dea600e" hidden="1">#REF!</definedName>
    <definedName name="Tigr_Exhibit269c4bb8_ca07_4030_9fea_edccd3223733" localSheetId="0" hidden="1">#REF!</definedName>
    <definedName name="Tigr_Exhibit269c4bb8_ca07_4030_9fea_edccd3223733" localSheetId="25" hidden="1">#REF!</definedName>
    <definedName name="Tigr_Exhibit269c4bb8_ca07_4030_9fea_edccd3223733" localSheetId="26" hidden="1">#REF!</definedName>
    <definedName name="Tigr_Exhibit269c4bb8_ca07_4030_9fea_edccd3223733" hidden="1">#REF!</definedName>
    <definedName name="Tigr_Exhibit2749b475_de1c_4b55_b5d5_aacb82bb9713" localSheetId="0" hidden="1">#REF!</definedName>
    <definedName name="Tigr_Exhibit2749b475_de1c_4b55_b5d5_aacb82bb9713" localSheetId="25" hidden="1">#REF!</definedName>
    <definedName name="Tigr_Exhibit2749b475_de1c_4b55_b5d5_aacb82bb9713" localSheetId="26" hidden="1">#REF!</definedName>
    <definedName name="Tigr_Exhibit2749b475_de1c_4b55_b5d5_aacb82bb9713" hidden="1">#REF!</definedName>
    <definedName name="Tigr_Exhibit287c1963_db83_4ef8_96bb_15fed4b2f865" localSheetId="0" hidden="1">#REF!</definedName>
    <definedName name="Tigr_Exhibit287c1963_db83_4ef8_96bb_15fed4b2f865" localSheetId="25" hidden="1">#REF!</definedName>
    <definedName name="Tigr_Exhibit287c1963_db83_4ef8_96bb_15fed4b2f865" localSheetId="26" hidden="1">#REF!</definedName>
    <definedName name="Tigr_Exhibit287c1963_db83_4ef8_96bb_15fed4b2f865" hidden="1">#REF!</definedName>
    <definedName name="Tigr_Exhibit33459ee4_c6f2_4ed4_b820_1f1ca284c395" hidden="1">'Earnings Summaries'!$C$5:$TN$80</definedName>
    <definedName name="Tigr_Exhibit33f280cb_482b_429b_b749_0977baa2451f" localSheetId="0" hidden="1">#REF!</definedName>
    <definedName name="Tigr_Exhibit33f280cb_482b_429b_b749_0977baa2451f" localSheetId="25" hidden="1">#REF!</definedName>
    <definedName name="Tigr_Exhibit33f280cb_482b_429b_b749_0977baa2451f" localSheetId="26" hidden="1">#REF!</definedName>
    <definedName name="Tigr_Exhibit33f280cb_482b_429b_b749_0977baa2451f" hidden="1">#REF!</definedName>
    <definedName name="Tigr_Exhibit39ceb29b_8b15_4f36_b039_2f6bc2087698" hidden="1">SOTP!$C$47:$I$84</definedName>
    <definedName name="Tigr_Exhibit39feb781_fd9e_466d_b40b_81344d7c8381" localSheetId="0" hidden="1">#REF!</definedName>
    <definedName name="Tigr_Exhibit39feb781_fd9e_466d_b40b_81344d7c8381" localSheetId="25" hidden="1">#REF!</definedName>
    <definedName name="Tigr_Exhibit39feb781_fd9e_466d_b40b_81344d7c8381" localSheetId="26" hidden="1">#REF!</definedName>
    <definedName name="Tigr_Exhibit39feb781_fd9e_466d_b40b_81344d7c8381" hidden="1">#REF!</definedName>
    <definedName name="Tigr_Exhibit3bc74f02_3228_4542_b284_f5b3f0a711bc" hidden="1">#REF!</definedName>
    <definedName name="Tigr_Exhibit3e6e4f1f_557d_4641_b1c2_64d08b8e2c8c" hidden="1">'Earnings revision'!$F$4:$O$85</definedName>
    <definedName name="Tigr_Exhibit3ea25b98_d4a0_41c1_9dce_387d9d03747c" localSheetId="0" hidden="1">#REF!</definedName>
    <definedName name="Tigr_Exhibit3ea25b98_d4a0_41c1_9dce_387d9d03747c" localSheetId="25" hidden="1">#REF!</definedName>
    <definedName name="Tigr_Exhibit3ea25b98_d4a0_41c1_9dce_387d9d03747c" localSheetId="26" hidden="1">#REF!</definedName>
    <definedName name="Tigr_Exhibit3ea25b98_d4a0_41c1_9dce_387d9d03747c" hidden="1">#REF!</definedName>
    <definedName name="Tigr_Exhibit45c05cda_e74d_4c70_bca6_428b8e1ee6c0" localSheetId="0" hidden="1">#REF!</definedName>
    <definedName name="Tigr_Exhibit45c05cda_e74d_4c70_bca6_428b8e1ee6c0" localSheetId="25" hidden="1">#REF!</definedName>
    <definedName name="Tigr_Exhibit45c05cda_e74d_4c70_bca6_428b8e1ee6c0" localSheetId="26" hidden="1">#REF!</definedName>
    <definedName name="Tigr_Exhibit45c05cda_e74d_4c70_bca6_428b8e1ee6c0" hidden="1">#REF!</definedName>
    <definedName name="Tigr_Exhibit49a8c418_57fd_4dd9_83b5_5cb82978607c" localSheetId="0" hidden="1">#REF!</definedName>
    <definedName name="Tigr_Exhibit49a8c418_57fd_4dd9_83b5_5cb82978607c" localSheetId="25" hidden="1">#REF!</definedName>
    <definedName name="Tigr_Exhibit49a8c418_57fd_4dd9_83b5_5cb82978607c" localSheetId="26" hidden="1">#REF!</definedName>
    <definedName name="Tigr_Exhibit49a8c418_57fd_4dd9_83b5_5cb82978607c" hidden="1">#REF!</definedName>
    <definedName name="Tigr_Exhibit4ad83e81_d116_42d7_9e8f_b6b28d6a3051" localSheetId="0" hidden="1">#REF!</definedName>
    <definedName name="Tigr_Exhibit4ad83e81_d116_42d7_9e8f_b6b28d6a3051" localSheetId="26" hidden="1">#REF!</definedName>
    <definedName name="Tigr_Exhibit4ad83e81_d116_42d7_9e8f_b6b28d6a3051" hidden="1">#REF!</definedName>
    <definedName name="Tigr_Exhibit5138bd9f_1003_496e_8687_17b94340a461" localSheetId="0" hidden="1">#REF!</definedName>
    <definedName name="Tigr_Exhibit5138bd9f_1003_496e_8687_17b94340a461" localSheetId="26" hidden="1">#REF!</definedName>
    <definedName name="Tigr_Exhibit5138bd9f_1003_496e_8687_17b94340a461" hidden="1">#REF!</definedName>
    <definedName name="Tigr_Exhibit534894c0_67d7_4c20_85b7_fc71fa390aab" localSheetId="22" hidden="1">#REF!</definedName>
    <definedName name="Tigr_Exhibit534894c0_67d7_4c20_85b7_fc71fa390aab" localSheetId="0" hidden="1">#REF!</definedName>
    <definedName name="Tigr_Exhibit534894c0_67d7_4c20_85b7_fc71fa390aab" localSheetId="24" hidden="1">#REF!</definedName>
    <definedName name="Tigr_Exhibit534894c0_67d7_4c20_85b7_fc71fa390aab" localSheetId="18" hidden="1">#REF!</definedName>
    <definedName name="Tigr_Exhibit534894c0_67d7_4c20_85b7_fc71fa390aab" localSheetId="10" hidden="1">#REF!</definedName>
    <definedName name="Tigr_Exhibit534894c0_67d7_4c20_85b7_fc71fa390aab" localSheetId="15" hidden="1">#REF!</definedName>
    <definedName name="Tigr_Exhibit534894c0_67d7_4c20_85b7_fc71fa390aab" localSheetId="26" hidden="1">#REF!</definedName>
    <definedName name="Tigr_Exhibit534894c0_67d7_4c20_85b7_fc71fa390aab" localSheetId="19" hidden="1">#REF!</definedName>
    <definedName name="Tigr_Exhibit534894c0_67d7_4c20_85b7_fc71fa390aab" localSheetId="20" hidden="1">#REF!</definedName>
    <definedName name="Tigr_Exhibit534894c0_67d7_4c20_85b7_fc71fa390aab" hidden="1">#REF!</definedName>
    <definedName name="Tigr_Exhibit545d2beb_f4f3_4bda_a211_18f76acfa10b" localSheetId="0" hidden="1">#REF!</definedName>
    <definedName name="Tigr_Exhibit545d2beb_f4f3_4bda_a211_18f76acfa10b" localSheetId="26" hidden="1">#REF!</definedName>
    <definedName name="Tigr_Exhibit545d2beb_f4f3_4bda_a211_18f76acfa10b" hidden="1">#REF!</definedName>
    <definedName name="Tigr_Exhibit5859cb1e_aca3_4bf9_9eda_11d748ea9fdc" hidden="1">'Earnings revision'!$F$4:$K$85</definedName>
    <definedName name="Tigr_Exhibit59ec8383_4453_48f0_810d_1750e2de03f4" hidden="1">#REF!</definedName>
    <definedName name="Tigr_Exhibit5b8ec36c_4837_4ac3_b75a_551eb2fac331" localSheetId="0" hidden="1">[43]FCF!#REF!</definedName>
    <definedName name="Tigr_Exhibit5b8ec36c_4837_4ac3_b75a_551eb2fac331" localSheetId="25" hidden="1">#REF!</definedName>
    <definedName name="Tigr_Exhibit5b8ec36c_4837_4ac3_b75a_551eb2fac331" localSheetId="26" hidden="1">#REF!</definedName>
    <definedName name="Tigr_Exhibit5b8ec36c_4837_4ac3_b75a_551eb2fac331" hidden="1">#REF!</definedName>
    <definedName name="Tigr_Exhibit5ba02e81_b98f_45cd_9cf4_049749b26d2f" hidden="1">#REF!</definedName>
    <definedName name="Tigr_Exhibit5d5b90c9_7fa5_4c4c_8a18_db34de8d51ae" hidden="1">'Earnings Summaries'!#REF!</definedName>
    <definedName name="Tigr_Exhibit5e683874_813a_46f5_9721_b27fbcc05f99" hidden="1">'Shareholder return'!$C$3:$J$30</definedName>
    <definedName name="Tigr_Exhibit5f16bdcb_21b9_4b05_8117_3abfb71d2dd6" localSheetId="0" hidden="1">#REF!</definedName>
    <definedName name="Tigr_Exhibit5f16bdcb_21b9_4b05_8117_3abfb71d2dd6" localSheetId="25" hidden="1">#REF!</definedName>
    <definedName name="Tigr_Exhibit5f16bdcb_21b9_4b05_8117_3abfb71d2dd6" localSheetId="26" hidden="1">#REF!</definedName>
    <definedName name="Tigr_Exhibit5f16bdcb_21b9_4b05_8117_3abfb71d2dd6" hidden="1">#REF!</definedName>
    <definedName name="Tigr_Exhibit5f41d9ec_3a38_462c_88ee_fac9b9116b71" hidden="1">'Earnings revision'!$T$4:$X$8</definedName>
    <definedName name="Tigr_Exhibit5fcd0aad_18ab_42f4_96a1_cb4b74475bbf" localSheetId="0" hidden="1">#REF!</definedName>
    <definedName name="Tigr_Exhibit5fcd0aad_18ab_42f4_96a1_cb4b74475bbf" localSheetId="25" hidden="1">#REF!</definedName>
    <definedName name="Tigr_Exhibit5fcd0aad_18ab_42f4_96a1_cb4b74475bbf" localSheetId="26" hidden="1">#REF!</definedName>
    <definedName name="Tigr_Exhibit5fcd0aad_18ab_42f4_96a1_cb4b74475bbf" hidden="1">#REF!</definedName>
    <definedName name="Tigr_Exhibit64a16e9f_9bf6_4b8c_a61c_2dd13801d0fb" localSheetId="0" hidden="1">#REF!</definedName>
    <definedName name="Tigr_Exhibit64a16e9f_9bf6_4b8c_a61c_2dd13801d0fb" localSheetId="25" hidden="1">#REF!</definedName>
    <definedName name="Tigr_Exhibit64a16e9f_9bf6_4b8c_a61c_2dd13801d0fb" localSheetId="26" hidden="1">#REF!</definedName>
    <definedName name="Tigr_Exhibit64a16e9f_9bf6_4b8c_a61c_2dd13801d0fb" hidden="1">#REF!</definedName>
    <definedName name="Tigr_Exhibit658010dc_e2b5_4117_818f_01a927590350" localSheetId="0" hidden="1">#REF!</definedName>
    <definedName name="Tigr_Exhibit658010dc_e2b5_4117_818f_01a927590350" localSheetId="26" hidden="1">#REF!</definedName>
    <definedName name="Tigr_Exhibit658010dc_e2b5_4117_818f_01a927590350" hidden="1">#REF!</definedName>
    <definedName name="Tigr_Exhibit669f70fd_90fa_4be5_b9db_15c48b276181" localSheetId="0" hidden="1">#REF!</definedName>
    <definedName name="Tigr_Exhibit669f70fd_90fa_4be5_b9db_15c48b276181" localSheetId="26" hidden="1">#REF!</definedName>
    <definedName name="Tigr_Exhibit669f70fd_90fa_4be5_b9db_15c48b276181" hidden="1">#REF!</definedName>
    <definedName name="Tigr_Exhibit67557da9_7648_4a82_8bcd_a4a4885bd006" localSheetId="0" hidden="1">[11]Sensitivity!#REF!</definedName>
    <definedName name="Tigr_Exhibit67557da9_7648_4a82_8bcd_a4a4885bd006" localSheetId="26" hidden="1">[12]Sensitivity!#REF!</definedName>
    <definedName name="Tigr_Exhibit67557da9_7648_4a82_8bcd_a4a4885bd006" hidden="1">[12]Sensitivity!#REF!</definedName>
    <definedName name="Tigr_Exhibit69cda188_5cab_4ea2_968c_aa2812375790" localSheetId="0" hidden="1">#REF!</definedName>
    <definedName name="Tigr_Exhibit69cda188_5cab_4ea2_968c_aa2812375790" localSheetId="25" hidden="1">#REF!</definedName>
    <definedName name="Tigr_Exhibit69cda188_5cab_4ea2_968c_aa2812375790" localSheetId="26" hidden="1">#REF!</definedName>
    <definedName name="Tigr_Exhibit69cda188_5cab_4ea2_968c_aa2812375790" hidden="1">#REF!</definedName>
    <definedName name="Tigr_Exhibit6a2e2bad_0e30_4093_ab07_53cd2e53b0fa" localSheetId="0" hidden="1">#REF!</definedName>
    <definedName name="Tigr_Exhibit6a2e2bad_0e30_4093_ab07_53cd2e53b0fa" localSheetId="25" hidden="1">#REF!</definedName>
    <definedName name="Tigr_Exhibit6a2e2bad_0e30_4093_ab07_53cd2e53b0fa" localSheetId="26" hidden="1">#REF!</definedName>
    <definedName name="Tigr_Exhibit6a2e2bad_0e30_4093_ab07_53cd2e53b0fa" hidden="1">#REF!</definedName>
    <definedName name="Tigr_Exhibit6acb352a_460f_49ca_a9a2_5be0fabfeced" localSheetId="0" hidden="1">[11]Sensitivity!#REF!</definedName>
    <definedName name="Tigr_Exhibit6acb352a_460f_49ca_a9a2_5be0fabfeced" localSheetId="26" hidden="1">[12]Sensitivity!#REF!</definedName>
    <definedName name="Tigr_Exhibit6acb352a_460f_49ca_a9a2_5be0fabfeced" hidden="1">[12]Sensitivity!#REF!</definedName>
    <definedName name="Tigr_Exhibit6ae2bb6d_b243_48a3_871e_936d04d06f7f" localSheetId="0" hidden="1">#REF!</definedName>
    <definedName name="Tigr_Exhibit6ae2bb6d_b243_48a3_871e_936d04d06f7f" localSheetId="25" hidden="1">#REF!</definedName>
    <definedName name="Tigr_Exhibit6ae2bb6d_b243_48a3_871e_936d04d06f7f" localSheetId="26" hidden="1">#REF!</definedName>
    <definedName name="Tigr_Exhibit6ae2bb6d_b243_48a3_871e_936d04d06f7f" hidden="1">#REF!</definedName>
    <definedName name="Tigr_Exhibit6ca3b42e_d643_46ed_8c90_ae995b529162" hidden="1">Valuations!$M$99:$P$103</definedName>
    <definedName name="Tigr_Exhibit6d1a978d_0c8d_4a74_b983_48c90c87686e" localSheetId="0" hidden="1">#REF!</definedName>
    <definedName name="Tigr_Exhibit6d1a978d_0c8d_4a74_b983_48c90c87686e" localSheetId="25" hidden="1">#REF!</definedName>
    <definedName name="Tigr_Exhibit6d1a978d_0c8d_4a74_b983_48c90c87686e" localSheetId="26" hidden="1">#REF!</definedName>
    <definedName name="Tigr_Exhibit6d1a978d_0c8d_4a74_b983_48c90c87686e" hidden="1">#REF!</definedName>
    <definedName name="Tigr_Exhibit7571d993_dd21_4d55_9ca8_51416e4e321c" localSheetId="0" hidden="1">#REF!</definedName>
    <definedName name="Tigr_Exhibit7571d993_dd21_4d55_9ca8_51416e4e321c" hidden="1">#REF!</definedName>
    <definedName name="Tigr_Exhibit77a3e7e7_923c_4639_8b5b_70c37f3b6e96" localSheetId="0" hidden="1">#REF!</definedName>
    <definedName name="Tigr_Exhibit77a3e7e7_923c_4639_8b5b_70c37f3b6e96" localSheetId="25" hidden="1">#REF!</definedName>
    <definedName name="Tigr_Exhibit77a3e7e7_923c_4639_8b5b_70c37f3b6e96" localSheetId="26" hidden="1">#REF!</definedName>
    <definedName name="Tigr_Exhibit77a3e7e7_923c_4639_8b5b_70c37f3b6e96" hidden="1">#REF!</definedName>
    <definedName name="Tigr_Exhibit7b0d5042_e0b3_4e9e_87c6_d3ecea4674df" localSheetId="0" hidden="1">#REF!</definedName>
    <definedName name="Tigr_Exhibit7b0d5042_e0b3_4e9e_87c6_d3ecea4674df" localSheetId="25" hidden="1">#REF!</definedName>
    <definedName name="Tigr_Exhibit7b0d5042_e0b3_4e9e_87c6_d3ecea4674df" localSheetId="26" hidden="1">#REF!</definedName>
    <definedName name="Tigr_Exhibit7b0d5042_e0b3_4e9e_87c6_d3ecea4674df" hidden="1">#REF!</definedName>
    <definedName name="Tigr_Exhibit7be8c9ef_5467_406a_b1ce_c4b95efe4115" localSheetId="0" hidden="1">#REF!</definedName>
    <definedName name="Tigr_Exhibit7be8c9ef_5467_406a_b1ce_c4b95efe4115" localSheetId="26" hidden="1">#REF!</definedName>
    <definedName name="Tigr_Exhibit7be8c9ef_5467_406a_b1ce_c4b95efe4115" hidden="1">#REF!</definedName>
    <definedName name="Tigr_Exhibit7da617b7_f0af_4275_aeef_65911d0ebde7" localSheetId="0" hidden="1">#REF!</definedName>
    <definedName name="Tigr_Exhibit7da617b7_f0af_4275_aeef_65911d0ebde7" localSheetId="26" hidden="1">#REF!</definedName>
    <definedName name="Tigr_Exhibit7da617b7_f0af_4275_aeef_65911d0ebde7" hidden="1">#REF!</definedName>
    <definedName name="Tigr_Exhibit7e4385e8_fc04_4448_beba_507c133c5694" localSheetId="0" hidden="1">#REF!</definedName>
    <definedName name="Tigr_Exhibit7e4385e8_fc04_4448_beba_507c133c5694" localSheetId="26" hidden="1">#REF!</definedName>
    <definedName name="Tigr_Exhibit7e4385e8_fc04_4448_beba_507c133c5694" hidden="1">#REF!</definedName>
    <definedName name="Tigr_Exhibit7f5aaaed_f9e9_4623_989e_6efd7f108c90" hidden="1">'Earnings revision'!$F$4:$K$85</definedName>
    <definedName name="Tigr_Exhibit81f1de6c_008c_4b94_9cca_c7099c4be4e3" hidden="1">'Earnings Summaries'!$C$5:$TQ$80</definedName>
    <definedName name="Tigr_Exhibit86333961_f5b3_4f45_9f4d_84c98c22503a" localSheetId="0" hidden="1">#REF!</definedName>
    <definedName name="Tigr_Exhibit86333961_f5b3_4f45_9f4d_84c98c22503a" localSheetId="25" hidden="1">#REF!</definedName>
    <definedName name="Tigr_Exhibit86333961_f5b3_4f45_9f4d_84c98c22503a" localSheetId="26" hidden="1">#REF!</definedName>
    <definedName name="Tigr_Exhibit86333961_f5b3_4f45_9f4d_84c98c22503a" hidden="1">#REF!</definedName>
    <definedName name="Tigr_Exhibit93f3d818_6fc2_45dd_ab84_5a38916cce87" localSheetId="0" hidden="1">#REF!</definedName>
    <definedName name="Tigr_Exhibit93f3d818_6fc2_45dd_ab84_5a38916cce87" localSheetId="25" hidden="1">#REF!</definedName>
    <definedName name="Tigr_Exhibit93f3d818_6fc2_45dd_ab84_5a38916cce87" localSheetId="26" hidden="1">#REF!</definedName>
    <definedName name="Tigr_Exhibit93f3d818_6fc2_45dd_ab84_5a38916cce87" hidden="1">#REF!</definedName>
    <definedName name="Tigr_Exhibit97ee1899_c9f3_4b8f_9235_a4d69c931fad" localSheetId="0" hidden="1">#REF!</definedName>
    <definedName name="Tigr_Exhibit97ee1899_c9f3_4b8f_9235_a4d69c931fad" localSheetId="25" hidden="1">#REF!</definedName>
    <definedName name="Tigr_Exhibit97ee1899_c9f3_4b8f_9235_a4d69c931fad" localSheetId="26" hidden="1">#REF!</definedName>
    <definedName name="Tigr_Exhibit97ee1899_c9f3_4b8f_9235_a4d69c931fad" hidden="1">#REF!</definedName>
    <definedName name="Tigr_Exhibit9ad9e652_125c_4038_ba29_c0d14ce6006d" hidden="1">#REF!</definedName>
    <definedName name="Tigr_Exhibit9cc01adb_962b_4559_aed4_4c88249bb513" hidden="1">'Earnings Summaries'!#REF!</definedName>
    <definedName name="Tigr_Exhibita1bac5a7_9e9d_46a4_9abd_46e072155356" localSheetId="0" hidden="1">#REF!</definedName>
    <definedName name="Tigr_Exhibita1bac5a7_9e9d_46a4_9abd_46e072155356" localSheetId="26" hidden="1">#REF!</definedName>
    <definedName name="Tigr_Exhibita1bac5a7_9e9d_46a4_9abd_46e072155356" hidden="1">#REF!</definedName>
    <definedName name="Tigr_Exhibita3d5e3be_1248_456a_b1da_da9b952fbc64" hidden="1">Table!$C$5:$TZ$72</definedName>
    <definedName name="Tigr_Exhibita818512b_faad_4010_8b45_ee28d73fd9ae" localSheetId="0" hidden="1">#REF!</definedName>
    <definedName name="Tigr_Exhibita818512b_faad_4010_8b45_ee28d73fd9ae" localSheetId="26" hidden="1">#REF!</definedName>
    <definedName name="Tigr_Exhibita818512b_faad_4010_8b45_ee28d73fd9ae" hidden="1">#REF!</definedName>
    <definedName name="Tigr_Exhibitab6c5926_f6a9_472a_9572_1f6eef544042" hidden="1">#REF!</definedName>
    <definedName name="Tigr_Exhibitb20f868c_3a67_449d_bdaa_9c80a2d90e79" localSheetId="0" hidden="1">#REF!</definedName>
    <definedName name="Tigr_Exhibitb20f868c_3a67_449d_bdaa_9c80a2d90e79" localSheetId="26" hidden="1">#REF!</definedName>
    <definedName name="Tigr_Exhibitb20f868c_3a67_449d_bdaa_9c80a2d90e79" hidden="1">#REF!</definedName>
    <definedName name="Tigr_Exhibitb2f3ed82_675d_4223_bcf6_e46fa84ee99c" hidden="1">'Earnings Summaries'!$C$5:$TO$80</definedName>
    <definedName name="Tigr_Exhibitb3b8cc3b_1ae3_4033_8780_ec9b107fd660" localSheetId="0" hidden="1">#REF!</definedName>
    <definedName name="Tigr_Exhibitb3b8cc3b_1ae3_4033_8780_ec9b107fd660" localSheetId="26" hidden="1">#REF!</definedName>
    <definedName name="Tigr_Exhibitb3b8cc3b_1ae3_4033_8780_ec9b107fd660" hidden="1">#REF!</definedName>
    <definedName name="Tigr_Exhibitb5a717ca_5a80_4268_83e1_a923c4916162" hidden="1">'Earnings revision'!$F$4:$O$85</definedName>
    <definedName name="Tigr_Exhibitbab990cc_1bed_478e_abca_bf8265102b97" hidden="1">#REF!</definedName>
    <definedName name="Tigr_Exhibitbb27b670_b404_4385_9441_e16fe40134dc" localSheetId="0" hidden="1">#REF!</definedName>
    <definedName name="Tigr_Exhibitbb27b670_b404_4385_9441_e16fe40134dc" localSheetId="25" hidden="1">#REF!</definedName>
    <definedName name="Tigr_Exhibitbb27b670_b404_4385_9441_e16fe40134dc" localSheetId="26" hidden="1">#REF!</definedName>
    <definedName name="Tigr_Exhibitbb27b670_b404_4385_9441_e16fe40134dc" hidden="1">#REF!</definedName>
    <definedName name="Tigr_Exhibitbfdac395_03a0_4ecf_bad4_3ff333cf0bc0" hidden="1">'Earnings Summaries'!$C$5:$TP$78</definedName>
    <definedName name="Tigr_Exhibitc0cad4bb_c240_4aa6_9adb_6889f828200f" localSheetId="0" hidden="1">#REF!</definedName>
    <definedName name="Tigr_Exhibitc0cad4bb_c240_4aa6_9adb_6889f828200f" localSheetId="25" hidden="1">#REF!</definedName>
    <definedName name="Tigr_Exhibitc0cad4bb_c240_4aa6_9adb_6889f828200f" localSheetId="26" hidden="1">#REF!</definedName>
    <definedName name="Tigr_Exhibitc0cad4bb_c240_4aa6_9adb_6889f828200f" hidden="1">#REF!</definedName>
    <definedName name="Tigr_Exhibitc199edde_07d0_44b9_a61c_99bf15674e5d" localSheetId="0" hidden="1">#REF!</definedName>
    <definedName name="Tigr_Exhibitc199edde_07d0_44b9_a61c_99bf15674e5d" localSheetId="25" hidden="1">#REF!</definedName>
    <definedName name="Tigr_Exhibitc199edde_07d0_44b9_a61c_99bf15674e5d" localSheetId="26" hidden="1">#REF!</definedName>
    <definedName name="Tigr_Exhibitc199edde_07d0_44b9_a61c_99bf15674e5d" hidden="1">#REF!</definedName>
    <definedName name="Tigr_Exhibitc364750b_dbf5_44a2_92f2_37f894200080" localSheetId="0" hidden="1">#REF!</definedName>
    <definedName name="Tigr_Exhibitc364750b_dbf5_44a2_92f2_37f894200080" localSheetId="26" hidden="1">#REF!</definedName>
    <definedName name="Tigr_Exhibitc364750b_dbf5_44a2_92f2_37f894200080" hidden="1">#REF!</definedName>
    <definedName name="Tigr_Exhibitc4578a69_0334_43f1_932c_85befce022fb" localSheetId="0" hidden="1">#REF!</definedName>
    <definedName name="Tigr_Exhibitc4578a69_0334_43f1_932c_85befce022fb" localSheetId="26" hidden="1">#REF!</definedName>
    <definedName name="Tigr_Exhibitc4578a69_0334_43f1_932c_85befce022fb" hidden="1">#REF!</definedName>
    <definedName name="Tigr_Exhibitc7e212c6_98f9_4562_bd7f_b30e9a6d8117" localSheetId="0" hidden="1">#REF!</definedName>
    <definedName name="Tigr_Exhibitc7e212c6_98f9_4562_bd7f_b30e9a6d8117" localSheetId="26" hidden="1">#REF!</definedName>
    <definedName name="Tigr_Exhibitc7e212c6_98f9_4562_bd7f_b30e9a6d8117" hidden="1">#REF!</definedName>
    <definedName name="Tigr_Exhibitccd5a2dd_08e7_4482_b384_1ce930d622d5" hidden="1">#REF!</definedName>
    <definedName name="Tigr_Exhibitcddcb212_e457_497d_b9ae_71ac96602375" localSheetId="0" hidden="1">#REF!</definedName>
    <definedName name="Tigr_Exhibitcddcb212_e457_497d_b9ae_71ac96602375" hidden="1">'Semiconductor Capacity'!$B$3:$BR$144</definedName>
    <definedName name="Tigr_Exhibitcf12f451_a5f5_41fa_b6f0_cf3ebfae3498" localSheetId="0" hidden="1">#REF!</definedName>
    <definedName name="Tigr_Exhibitcf12f451_a5f5_41fa_b6f0_cf3ebfae3498" hidden="1">#REF!</definedName>
    <definedName name="Tigr_Exhibitcff0470b_393c_407d_88fd_ba21c38a4c9e" localSheetId="0" hidden="1">#REF!</definedName>
    <definedName name="Tigr_Exhibitcff0470b_393c_407d_88fd_ba21c38a4c9e" localSheetId="25" hidden="1">#REF!</definedName>
    <definedName name="Tigr_Exhibitcff0470b_393c_407d_88fd_ba21c38a4c9e" localSheetId="26" hidden="1">#REF!</definedName>
    <definedName name="Tigr_Exhibitcff0470b_393c_407d_88fd_ba21c38a4c9e" hidden="1">#REF!</definedName>
    <definedName name="Tigr_Exhibitd04349ed_5312_4b9a_a03f_c68a9111dbf2" hidden="1">'Earnings Summaries'!$C$5:$TP$131</definedName>
    <definedName name="Tigr_Exhibitd0ac0d9a_e740_4e7d_b509_5c3fc269dc23" localSheetId="0" hidden="1">#REF!</definedName>
    <definedName name="Tigr_Exhibitd0ac0d9a_e740_4e7d_b509_5c3fc269dc23" localSheetId="25" hidden="1">#REF!</definedName>
    <definedName name="Tigr_Exhibitd0ac0d9a_e740_4e7d_b509_5c3fc269dc23" localSheetId="26" hidden="1">#REF!</definedName>
    <definedName name="Tigr_Exhibitd0ac0d9a_e740_4e7d_b509_5c3fc269dc23" hidden="1">#REF!</definedName>
    <definedName name="Tigr_Exhibitd390c996_61c7_4b48_8841_6e0fd7c27ac3" localSheetId="0" hidden="1">#REF!</definedName>
    <definedName name="Tigr_Exhibitd390c996_61c7_4b48_8841_6e0fd7c27ac3" localSheetId="25" hidden="1">#REF!</definedName>
    <definedName name="Tigr_Exhibitd390c996_61c7_4b48_8841_6e0fd7c27ac3" localSheetId="26" hidden="1">#REF!</definedName>
    <definedName name="Tigr_Exhibitd390c996_61c7_4b48_8841_6e0fd7c27ac3" hidden="1">#REF!</definedName>
    <definedName name="Tigr_Exhibitd443221f_7fbc_44b3_9b82_987626c4492f" hidden="1">#REF!</definedName>
    <definedName name="Tigr_Exhibitd73e4ed5_ce8d_4ea0_9236_d54fcfc8ea75" localSheetId="0" hidden="1">#REF!</definedName>
    <definedName name="Tigr_Exhibitd73e4ed5_ce8d_4ea0_9236_d54fcfc8ea75" localSheetId="26" hidden="1">#REF!</definedName>
    <definedName name="Tigr_Exhibitd73e4ed5_ce8d_4ea0_9236_d54fcfc8ea75" hidden="1">#REF!</definedName>
    <definedName name="Tigr_Exhibitd9c282ba_bd60_43e1_8fb5_3d8b4682fefa" localSheetId="22" hidden="1">#REF!</definedName>
    <definedName name="Tigr_Exhibitd9c282ba_bd60_43e1_8fb5_3d8b4682fefa" localSheetId="0" hidden="1">#REF!</definedName>
    <definedName name="Tigr_Exhibitd9c282ba_bd60_43e1_8fb5_3d8b4682fefa" localSheetId="24" hidden="1">#REF!</definedName>
    <definedName name="Tigr_Exhibitd9c282ba_bd60_43e1_8fb5_3d8b4682fefa" localSheetId="18" hidden="1">#REF!</definedName>
    <definedName name="Tigr_Exhibitd9c282ba_bd60_43e1_8fb5_3d8b4682fefa" localSheetId="10" hidden="1">#REF!</definedName>
    <definedName name="Tigr_Exhibitd9c282ba_bd60_43e1_8fb5_3d8b4682fefa" localSheetId="15" hidden="1">#REF!</definedName>
    <definedName name="Tigr_Exhibitd9c282ba_bd60_43e1_8fb5_3d8b4682fefa" localSheetId="26" hidden="1">#REF!</definedName>
    <definedName name="Tigr_Exhibitd9c282ba_bd60_43e1_8fb5_3d8b4682fefa" localSheetId="19" hidden="1">#REF!</definedName>
    <definedName name="Tigr_Exhibitd9c282ba_bd60_43e1_8fb5_3d8b4682fefa" localSheetId="20" hidden="1">#REF!</definedName>
    <definedName name="Tigr_Exhibitd9c282ba_bd60_43e1_8fb5_3d8b4682fefa" hidden="1">#REF!</definedName>
    <definedName name="Tigr_Exhibitda07a31d_1094_4d08_8d39_54cd5ab3c4af" localSheetId="0" hidden="1">'[74]Earnings revision'!#REF!</definedName>
    <definedName name="Tigr_Exhibitda07a31d_1094_4d08_8d39_54cd5ab3c4af" hidden="1">'Earnings revision'!#REF!</definedName>
    <definedName name="Tigr_Exhibitdbe7a46b_049d_4cd3_856a_629d32988887" hidden="1">#REF!</definedName>
    <definedName name="Tigr_Exhibitde62faa5_b7b9_47e6_b5fc_31a99ff509c4" localSheetId="0" hidden="1">#REF!</definedName>
    <definedName name="Tigr_Exhibitde62faa5_b7b9_47e6_b5fc_31a99ff509c4" localSheetId="26" hidden="1">#REF!</definedName>
    <definedName name="Tigr_Exhibitde62faa5_b7b9_47e6_b5fc_31a99ff509c4" hidden="1">#REF!</definedName>
    <definedName name="Tigr_Exhibitdf56e5de_ae78_4fe9_b99b_a42a77d7a560" localSheetId="0" hidden="1">#REF!</definedName>
    <definedName name="Tigr_Exhibitdf56e5de_ae78_4fe9_b99b_a42a77d7a560" localSheetId="26" hidden="1">#REF!</definedName>
    <definedName name="Tigr_Exhibitdf56e5de_ae78_4fe9_b99b_a42a77d7a560" hidden="1">#REF!</definedName>
    <definedName name="Tigr_Exhibite012214a_b514_4ec8_bfa3_147d5b81be57" localSheetId="0" hidden="1">#REF!</definedName>
    <definedName name="Tigr_Exhibite012214a_b514_4ec8_bfa3_147d5b81be57" localSheetId="26" hidden="1">#REF!</definedName>
    <definedName name="Tigr_Exhibite012214a_b514_4ec8_bfa3_147d5b81be57" hidden="1">#REF!</definedName>
    <definedName name="Tigr_Exhibite22163bd_2c19_4ab5_8c15_279201c7e6ae" hidden="1">Ratios!$B$5:$Z$28</definedName>
    <definedName name="Tigr_Exhibite3226014_e67d_418f_9981_772725d0eb1d" localSheetId="0" hidden="1">#REF!</definedName>
    <definedName name="Tigr_Exhibite3226014_e67d_418f_9981_772725d0eb1d" localSheetId="25" hidden="1">#REF!</definedName>
    <definedName name="Tigr_Exhibite3226014_e67d_418f_9981_772725d0eb1d" localSheetId="26" hidden="1">#REF!</definedName>
    <definedName name="Tigr_Exhibite3226014_e67d_418f_9981_772725d0eb1d" hidden="1">#REF!</definedName>
    <definedName name="Tigr_Exhibite3f3ef26_0877_4440_a030_c4b810019d66" localSheetId="0" hidden="1">#REF!</definedName>
    <definedName name="Tigr_Exhibite3f3ef26_0877_4440_a030_c4b810019d66" localSheetId="25" hidden="1">#REF!</definedName>
    <definedName name="Tigr_Exhibite3f3ef26_0877_4440_a030_c4b810019d66" localSheetId="26" hidden="1">#REF!</definedName>
    <definedName name="Tigr_Exhibite3f3ef26_0877_4440_a030_c4b810019d66" hidden="1">#REF!</definedName>
    <definedName name="Tigr_Exhibite657215a_9c28_4b87_8b7b_9b79931fcec5" localSheetId="0" hidden="1">#REF!</definedName>
    <definedName name="Tigr_Exhibite657215a_9c28_4b87_8b7b_9b79931fcec5" localSheetId="25" hidden="1">#REF!</definedName>
    <definedName name="Tigr_Exhibite657215a_9c28_4b87_8b7b_9b79931fcec5" localSheetId="26" hidden="1">#REF!</definedName>
    <definedName name="Tigr_Exhibite657215a_9c28_4b87_8b7b_9b79931fcec5" hidden="1">#REF!</definedName>
    <definedName name="Tigr_Exhibitee030af3_6df1_4fc4_b6e5_168ae024b73b" hidden="1">'Earnings revision'!$F$4:$K$116</definedName>
    <definedName name="Tigr_Exhibitf01b7f7d_9bbc_4e54_b321_9e549a0f36b4" hidden="1">#REF!</definedName>
    <definedName name="Tigr_Exhibitf0323df1_e540_44b6_a931_25c17733bd63" localSheetId="0" hidden="1">#REF!</definedName>
    <definedName name="Tigr_Exhibitf0323df1_e540_44b6_a931_25c17733bd63" localSheetId="25" hidden="1">#REF!</definedName>
    <definedName name="Tigr_Exhibitf0323df1_e540_44b6_a931_25c17733bd63" localSheetId="26" hidden="1">#REF!</definedName>
    <definedName name="Tigr_Exhibitf0323df1_e540_44b6_a931_25c17733bd63" hidden="1">#REF!</definedName>
    <definedName name="Tigr_Exhibitf1d8c55f_fd3c_426f_846a_17ae0701dd2c" localSheetId="0" hidden="1">#REF!</definedName>
    <definedName name="Tigr_Exhibitf1d8c55f_fd3c_426f_846a_17ae0701dd2c" hidden="1">#REF!</definedName>
    <definedName name="Tigr_Exhibitf70858b6_11c0_47b9_8653_e1f384aa1faf" localSheetId="0" hidden="1">#REF!</definedName>
    <definedName name="Tigr_Exhibitf70858b6_11c0_47b9_8653_e1f384aa1faf" localSheetId="25" hidden="1">#REF!</definedName>
    <definedName name="Tigr_Exhibitf70858b6_11c0_47b9_8653_e1f384aa1faf" localSheetId="26" hidden="1">#REF!</definedName>
    <definedName name="Tigr_Exhibitf70858b6_11c0_47b9_8653_e1f384aa1faf" hidden="1">#REF!</definedName>
    <definedName name="Tigr_Exhibitf85017ef_f840_4a75_bbcf_a4568b5ac19d" localSheetId="0" hidden="1">#REF!</definedName>
    <definedName name="Tigr_Exhibitf85017ef_f840_4a75_bbcf_a4568b5ac19d" localSheetId="25" hidden="1">#REF!</definedName>
    <definedName name="Tigr_Exhibitf85017ef_f840_4a75_bbcf_a4568b5ac19d" localSheetId="26" hidden="1">#REF!</definedName>
    <definedName name="Tigr_Exhibitf85017ef_f840_4a75_bbcf_a4568b5ac19d" hidden="1">#REF!</definedName>
    <definedName name="Tigr_Exhibitf8bc17da_0260_4641_9533_5364e205c2dd" localSheetId="0" hidden="1">#REF!</definedName>
    <definedName name="Tigr_Exhibitf8bc17da_0260_4641_9533_5364e205c2dd" hidden="1">#REF!</definedName>
    <definedName name="Tigr_Exhibitfc0dd3f5_c3ee_4250_9c53_d6bd7286b22f" hidden="1">'Earnings revision'!$F$4:$K$85</definedName>
    <definedName name="Tigr_Exhibitfc1fab40_1d64_48c7_90e8_ccab3890eb83" localSheetId="0" hidden="1">#REF!</definedName>
    <definedName name="Tigr_Exhibitfc1fab40_1d64_48c7_90e8_ccab3890eb83" hidden="1">#REF!</definedName>
    <definedName name="Tigr_Exhibitfdc13bc0_a18f_462e_a60a_eb644c4e2b17" localSheetId="0" hidden="1">[43]FCF!#REF!</definedName>
    <definedName name="Tigr_Exhibitfdc13bc0_a18f_462e_a60a_eb644c4e2b17" localSheetId="25" hidden="1">#REF!</definedName>
    <definedName name="Tigr_Exhibitfdc13bc0_a18f_462e_a60a_eb644c4e2b17" localSheetId="26" hidden="1">#REF!</definedName>
    <definedName name="Tigr_Exhibitfdc13bc0_a18f_462e_a60a_eb644c4e2b17" hidden="1">#REF!</definedName>
    <definedName name="Title1">'[45]Process List'!#REF!</definedName>
    <definedName name="Title2">'[45]Process List'!#REF!</definedName>
    <definedName name="TOLGIMP">#REF!</definedName>
    <definedName name="TOLLDOM">#REF!</definedName>
    <definedName name="TOLLIMP">#REF!</definedName>
    <definedName name="TOLMDOM">#REF!</definedName>
    <definedName name="TOLMIMP">#REF!</definedName>
    <definedName name="TOLPDOM">#REF!</definedName>
    <definedName name="TOLPIMP">#REF!</definedName>
    <definedName name="TOLSDOM">#REF!</definedName>
    <definedName name="TOLSIMP">#REF!</definedName>
    <definedName name="TOLTDOM">#REF!</definedName>
    <definedName name="TOLTIMP">#REF!</definedName>
    <definedName name="TOLUDOM">#REF!</definedName>
    <definedName name="TOLUIMP">#REF!</definedName>
    <definedName name="TOLVDOM">#REF!</definedName>
    <definedName name="TOLVIMP">#REF!</definedName>
    <definedName name="TOLWDOM">#REF!</definedName>
    <definedName name="TOLWIMP">#REF!</definedName>
    <definedName name="TOLXDOM">#REF!</definedName>
    <definedName name="TOLXIMP">#REF!</definedName>
    <definedName name="TOMLDOM">#REF!</definedName>
    <definedName name="TOMLIMP">#REF!</definedName>
    <definedName name="TOMSDOM">#REF!</definedName>
    <definedName name="TOMSIMP">#REF!</definedName>
    <definedName name="TOMUDOM">#REF!</definedName>
    <definedName name="TOMUIMP">#REF!</definedName>
    <definedName name="TOMVDOM">#REF!</definedName>
    <definedName name="TOMVIMP">#REF!</definedName>
    <definedName name="TOP20X">#REF!</definedName>
    <definedName name="TOPO" localSheetId="0" hidden="1">#REF!</definedName>
    <definedName name="TOPO" localSheetId="26" hidden="1">#REF!</definedName>
    <definedName name="TOPO" hidden="1">#REF!</definedName>
    <definedName name="toptwenty">#REF!</definedName>
    <definedName name="TopX">'[45]Process List'!#REF!</definedName>
    <definedName name="TOSSIMP">#REF!</definedName>
    <definedName name="TOSUDOM">#REF!</definedName>
    <definedName name="TOSUIMP">#REF!</definedName>
    <definedName name="TOSVDOM">#REF!</definedName>
    <definedName name="TOSVIMP">#REF!</definedName>
    <definedName name="Total_amort_fore">#REF!</definedName>
    <definedName name="Total_Amortization" localSheetId="0">[22]NOPAT_VDF!$C$18:$AZ$18</definedName>
    <definedName name="Total_Amortization">[21]NOPAT_VDF!$C$18:$AZ$18</definedName>
    <definedName name="Total_Amortization_fore">#REF!</definedName>
    <definedName name="Total_Assets_AVG">#REF!</definedName>
    <definedName name="Total_Assets_CB">#REF!</definedName>
    <definedName name="Total_Assets_OB">#REF!</definedName>
    <definedName name="Total_Capex">#REF!</definedName>
    <definedName name="total_capital_employed">#REF!</definedName>
    <definedName name="Total_Change_in_Provisions">#REF!</definedName>
    <definedName name="Total_COS" localSheetId="0">[22]NOPAT_VDF!$C$9:$AZ$9</definedName>
    <definedName name="Total_COS">[21]NOPAT_VDF!$C$9:$AZ$9</definedName>
    <definedName name="Total_COS_fore">#REF!</definedName>
    <definedName name="Total_COS_growth_fore">#REF!</definedName>
    <definedName name="Total_COS_net_DnA_fore">#REF!</definedName>
    <definedName name="Total_Current_Assets">#REF!</definedName>
    <definedName name="Total_Current_Liabilities">#REF!</definedName>
    <definedName name="Total_debt" localSheetId="0">'[22]Invested capital_VDF'!$C$61:$AU$61</definedName>
    <definedName name="Total_debt">'[21]Invested capital_VDF'!$C$61:$AU$61</definedName>
    <definedName name="Total_debt_fore">#REF!</definedName>
    <definedName name="Total_debt_growth_fore">#REF!</definedName>
    <definedName name="Total_Equities_Liabilities">#REF!</definedName>
    <definedName name="Total_EV">#REF!</definedName>
    <definedName name="total_faxes">[54]Cashflow!#REF!</definedName>
    <definedName name="Total_Increase_in_EEs_fore">#REF!</definedName>
    <definedName name="Total_Intangible_Fixed_Assets">#REF!</definedName>
    <definedName name="total_investor_funds_at_ye">#REF!</definedName>
    <definedName name="total_labour_costs">#REF!</definedName>
    <definedName name="total_material_costs">#REF!</definedName>
    <definedName name="Total_Operating_Cashflow">#REF!</definedName>
    <definedName name="Total_other_assets" localSheetId="0">'[22]Invested capital_VDF'!$C$47:$Z$47</definedName>
    <definedName name="Total_other_assets">'[21]Invested capital_VDF'!$C$47:$Z$47</definedName>
    <definedName name="total_other_costs">#REF!</definedName>
    <definedName name="total_photocopiers">[54]Cashflow!#REF!</definedName>
    <definedName name="total_product_sales">[54]Cashflow!#REF!</definedName>
    <definedName name="total_sales">#REF!</definedName>
    <definedName name="Total_Tangible_Fixed_Assets">#REF!</definedName>
    <definedName name="total_tax">#REF!</definedName>
    <definedName name="Total_Value_to_Equity_Claims" localSheetId="0">[23]DCF!$D$44</definedName>
    <definedName name="Total_Value_to_Equity_Claims">[22]DCF!$D$44</definedName>
    <definedName name="total_vehicle_plant_capacity">#REF!</definedName>
    <definedName name="TotalAsset_Consol" localSheetId="0">'[23]BS Consol'!$E$710:$Z$710</definedName>
    <definedName name="TotalAsset_Consol">'[22]BS Consol'!$E$710:$Z$710</definedName>
    <definedName name="TotalDebt_Consol" localSheetId="0">'[23]BS Consol'!$D$715:$Z$715</definedName>
    <definedName name="TotalDebt_Consol">'[22]BS Consol'!$D$715:$Z$715</definedName>
    <definedName name="TotAss">#REF!</definedName>
    <definedName name="TotEBIT">#REF!</definedName>
    <definedName name="TotLiab">#REF!</definedName>
    <definedName name="TotRev">#REF!</definedName>
    <definedName name="TotShareHoldFund">#REF!</definedName>
    <definedName name="TotTaxExp">#REF!</definedName>
    <definedName name="TOULDOM">#REF!</definedName>
    <definedName name="TOULIMP">#REF!</definedName>
    <definedName name="TOUMDOM">#REF!</definedName>
    <definedName name="TOUMIMP">#REF!</definedName>
    <definedName name="TOUSDOM">#REF!</definedName>
    <definedName name="TOUSIMP">#REF!</definedName>
    <definedName name="TOXUDOM">#REF!</definedName>
    <definedName name="TOXUIMP">#REF!</definedName>
    <definedName name="Trace">FALSE</definedName>
    <definedName name="TradeDebt">#REF!</definedName>
    <definedName name="TradeDebtNonCurr">#REF!</definedName>
    <definedName name="trademark_amortisation">#REF!</definedName>
    <definedName name="Trading_Profit">#REF!</definedName>
    <definedName name="tRFR">#REF!</definedName>
    <definedName name="trks">#REF!</definedName>
    <definedName name="TRKSEG">#REF!</definedName>
    <definedName name="trksg">#REF!</definedName>
    <definedName name="TTLB">#REF!</definedName>
    <definedName name="turnover">#REF!</definedName>
    <definedName name="TYCAR1" localSheetId="0">'[18]Model Data'!$R$725</definedName>
    <definedName name="TYCAR1">'[19]Model Data'!$R$725</definedName>
    <definedName name="TYCAR2" localSheetId="0">'[18]Model Data'!$T$725</definedName>
    <definedName name="TYCAR2">'[19]Model Data'!$T$725</definedName>
    <definedName name="TYCAR3" localSheetId="0">'[18]Model Data'!$X$725</definedName>
    <definedName name="TYCAR3">'[19]Model Data'!$X$725</definedName>
    <definedName name="TYCAR4" localSheetId="0">'[18]Model Data'!$Z$725</definedName>
    <definedName name="TYCAR4">'[19]Model Data'!$Z$725</definedName>
    <definedName name="TYJPCAR1">'[18]Model Data'!#REF!</definedName>
    <definedName name="TYJPCAR2">'[18]Model Data'!#REF!</definedName>
    <definedName name="TYJPCAR3">'[18]Model Data'!#REF!</definedName>
    <definedName name="TYJPCAR4">'[18]Model Data'!#REF!</definedName>
    <definedName name="TYJPTRK1">'[18]Model Data'!#REF!</definedName>
    <definedName name="TYJPTRK2">'[18]Model Data'!#REF!</definedName>
    <definedName name="TYJPTRK3">'[18]Model Data'!#REF!</definedName>
    <definedName name="TYJPTRK4">'[18]Model Data'!#REF!</definedName>
    <definedName name="TYTRK1" localSheetId="0">'[18]Model Data'!$R$769</definedName>
    <definedName name="TYTRK1">'[19]Model Data'!$R$769</definedName>
    <definedName name="TYTRK2" localSheetId="0">'[18]Model Data'!$T$769</definedName>
    <definedName name="TYTRK2">'[19]Model Data'!$T$769</definedName>
    <definedName name="TYTRK3" localSheetId="0">'[18]Model Data'!$X$769</definedName>
    <definedName name="TYTRK3">'[19]Model Data'!$X$769</definedName>
    <definedName name="TYTRK4" localSheetId="0">'[18]Model Data'!$Z$769</definedName>
    <definedName name="TYTRK4">'[19]Model Data'!$Z$769</definedName>
    <definedName name="TYUSCAR1">'[18]Model Data'!#REF!</definedName>
    <definedName name="TYUSCAR2">'[18]Model Data'!#REF!</definedName>
    <definedName name="TYUSCAR3">'[18]Model Data'!#REF!</definedName>
    <definedName name="TYUSCAR4">'[18]Model Data'!#REF!</definedName>
    <definedName name="TYUSTRK1">'[18]Model Data'!#REF!</definedName>
    <definedName name="TYUSTRK2">'[18]Model Data'!#REF!</definedName>
    <definedName name="TYUSTRK3">'[18]Model Data'!#REF!</definedName>
    <definedName name="TYUSTRK4">'[18]Model Data'!#REF!</definedName>
    <definedName name="unadjust">#REF!</definedName>
    <definedName name="Unadjusted_Cash_EPS">#REF!</definedName>
    <definedName name="Unadjusted_EPS_FRS3">#REF!</definedName>
    <definedName name="Unadjusted_EPS_Fully_Diluted">#REF!</definedName>
    <definedName name="Unadjusted_EPS_Pre_Exceptional">#REF!</definedName>
    <definedName name="Unadjusted_Net_DPS">#REF!</definedName>
    <definedName name="UniqueRange_0">[29]EVA1!#REF!</definedName>
    <definedName name="UniqueRange_1">[29]EVA1!#REF!</definedName>
    <definedName name="UNITS">[59]TOURISTS!#REF!</definedName>
    <definedName name="UpgradeVersion">"v3.54"</definedName>
    <definedName name="USBK">#REF!</definedName>
    <definedName name="USBL">#REF!</definedName>
    <definedName name="USBL84">#REF!</definedName>
    <definedName name="V_ALL_000660.KS" localSheetId="0">'[7]000660.KS_Validation_Sheet'!$A$1:$BI$304</definedName>
    <definedName name="V_ALL_000660.KS">'[8]000660.KS_Validation_Sheet'!$A$1:$AY$303</definedName>
    <definedName name="V_ALL_000660.KS_" localSheetId="0">#REF!</definedName>
    <definedName name="V_ALL_000660.KS_">#REF!</definedName>
    <definedName name="V_ALL_001300.KS" localSheetId="0">#REF!</definedName>
    <definedName name="V_ALL_001300.KS">'[40]001300.KS_Validation_Sheet'!$A$1:$AY$272</definedName>
    <definedName name="V_ALL_005930.KS">#REF!</definedName>
    <definedName name="V_ALL_006400.KS" localSheetId="0">'[41]006400.KS_Validation_Sheet'!$A$1:$AY$273</definedName>
    <definedName name="V_ALL_006400.KS">'[42]006400.KS_Validation_Sheet'!$A$1:$AY$273</definedName>
    <definedName name="V_ALL_012450.KS" localSheetId="0">'[13]012450.KS_Validation_Sheet'!$A$1:$BI$298</definedName>
    <definedName name="V_ALL_012450.KS">'[14]012450.KS_Validation_Sheet'!$A$1:$BI$298</definedName>
    <definedName name="V_ALL_012450.KS_">#REF!</definedName>
    <definedName name="V_ALL_018260.KS" localSheetId="0">'[16]018260.KS_Validation_Sheet'!$A$1:$BN$299</definedName>
    <definedName name="V_ALL_018260.KS">#REF!</definedName>
    <definedName name="V_ALL_034220.KS">#REF!</definedName>
    <definedName name="V_ALL_066570.KS" localSheetId="0">#REF!</definedName>
    <definedName name="V_ALL_066570.KS">#REF!</definedName>
    <definedName name="V_ALL_078930.KS" localSheetId="0">'[5]078930.KS_Validation_Sheet'!$A$1:$CG$270</definedName>
    <definedName name="V_ALL_078930.KS">'[6]078930.KS_Validation_Sheet'!$A$1:$CG$270</definedName>
    <definedName name="V_ALL_096770.KS" localSheetId="0">#REF!</definedName>
    <definedName name="V_ALL_096770.KS">'[5]096770.KS_Validation_Sheet'!$A$1:$AQ$272</definedName>
    <definedName name="V_ALL_KEYWORDS_TYPE_Breakdown_EQTY_200017511">#REF!</definedName>
    <definedName name="V_ALL_KEYWORDS_TYPE_ScalarContributed_EQTY_200000748" localSheetId="25">#REF!,#REF!</definedName>
    <definedName name="V_ALL_KEYWORDS_TYPE_ScalarContributed_EQTY_200000748">#REF!,#REF!,#REF!</definedName>
    <definedName name="V_ALL_KEYWORDS_TYPE_ScalarContributed_EQTY_200004816" localSheetId="0">'[7]000660.KS_Validation_Sheet'!$236:$258,'[7]000660.KS_Validation_Sheet'!$302:$304</definedName>
    <definedName name="V_ALL_KEYWORDS_TYPE_ScalarContributed_EQTY_200004816">'[8]000660.KS_Validation_Sheet'!$236:$258,'[8]000660.KS_Validation_Sheet'!$301:$303</definedName>
    <definedName name="V_ALL_KEYWORDS_TYPE_ScalarContributed_EQTY_200005191" localSheetId="0">'[9]006400.KS_Validation_Sheet'!$228:$251,'[9]006400.KS_Validation_Sheet'!$295:$297</definedName>
    <definedName name="V_ALL_KEYWORDS_TYPE_ScalarContributed_EQTY_200005191">'[10]006400.KS_Validation_Sheet'!$228:$251,'[10]006400.KS_Validation_Sheet'!$295:$297</definedName>
    <definedName name="V_ALL_KEYWORDS_TYPE_ScalarContributed_EQTY_200006864" localSheetId="0">'[11]001300.KS_Validation_Sheet'!$245:$267,'[11]001300.KS_Validation_Sheet'!$311:$313</definedName>
    <definedName name="V_ALL_KEYWORDS_TYPE_ScalarContributed_EQTY_200006864">'[12]001300.KS_Validation_Sheet'!$245:$267,'[12]001300.KS_Validation_Sheet'!$311:$313</definedName>
    <definedName name="V_ALL_KEYWORDS_TYPE_ScalarContributed_EQTY_200006866" localSheetId="0">'[5]078930.KS_Validation_Sheet'!$205:$225,'[5]078930.KS_Validation_Sheet'!$268:$270</definedName>
    <definedName name="V_ALL_KEYWORDS_TYPE_ScalarContributed_EQTY_200006866">'[6]078930.KS_Validation_Sheet'!$205:$225,'[6]078930.KS_Validation_Sheet'!$268:$270</definedName>
    <definedName name="V_ALL_KEYWORDS_TYPE_ScalarContributed_EQTY_200008405" localSheetId="0">'[13]012450.KS_Validation_Sheet'!$228:$252,'[13]012450.KS_Validation_Sheet'!$296:$298</definedName>
    <definedName name="V_ALL_KEYWORDS_TYPE_ScalarContributed_EQTY_200008405">'[14]012450.KS_Validation_Sheet'!$228:$252,'[14]012450.KS_Validation_Sheet'!$296:$298</definedName>
    <definedName name="V_ALL_KEYWORDS_TYPE_ScalarContributed_EQTY_200016417">#REF!,#REF!,#REF!</definedName>
    <definedName name="V_ALL_KEYWORDS_TYPE_ScalarContributed_ISSR_208000121">#REF!,#REF!</definedName>
    <definedName name="V_ALL_KEYWORDS_TYPE_Vector_EQTY_200000748" localSheetId="0">'[15]005930.KS_Validation_Sheet'!$281:$296,'[15]005930.KS_Validation_Sheet'!$298:$299,'[15]005930.KS_Validation_Sheet'!$301:$301,'[15]005930.KS_Validation_Sheet'!$303:$303,'[15]005930.KS_Validation_Sheet'!$263:$279</definedName>
    <definedName name="V_ALL_KEYWORDS_TYPE_Vector_EQTY_200000748" localSheetId="25">#REF!,#REF!,#REF!,#REF!,#REF!</definedName>
    <definedName name="V_ALL_KEYWORDS_TYPE_Vector_EQTY_200000748">#REF!,#REF!,#REF!,#REF!,#REF!</definedName>
    <definedName name="V_ALL_KEYWORDS_TYPE_Vector_EQTY_200004816" localSheetId="0">'[7]000660.KS_Validation_Sheet'!$278:$293,'[7]000660.KS_Validation_Sheet'!$295:$296,'[7]000660.KS_Validation_Sheet'!$298:$298,'[7]000660.KS_Validation_Sheet'!$300:$300,'[7]000660.KS_Validation_Sheet'!$260:$276</definedName>
    <definedName name="V_ALL_KEYWORDS_TYPE_Vector_EQTY_200004816">'[8]000660.KS_Validation_Sheet'!$260:$275,'[8]000660.KS_Validation_Sheet'!$277:$292,'[8]000660.KS_Validation_Sheet'!$294:$295,'[8]000660.KS_Validation_Sheet'!$297:$297,'[8]000660.KS_Validation_Sheet'!$299:$299</definedName>
    <definedName name="V_ALL_KEYWORDS_TYPE_Vector_EQTY_200005191" localSheetId="0">'[9]006400.KS_Validation_Sheet'!$271:$286,'[9]006400.KS_Validation_Sheet'!$288:$289,'[9]006400.KS_Validation_Sheet'!$291:$291,'[9]006400.KS_Validation_Sheet'!$293:$293,'[9]006400.KS_Validation_Sheet'!$253:$269</definedName>
    <definedName name="V_ALL_KEYWORDS_TYPE_Vector_EQTY_200005191">'[10]006400.KS_Validation_Sheet'!$271:$286,'[10]006400.KS_Validation_Sheet'!$288:$289,'[10]006400.KS_Validation_Sheet'!$291:$291,'[10]006400.KS_Validation_Sheet'!$293:$293,'[10]006400.KS_Validation_Sheet'!$253:$269</definedName>
    <definedName name="V_ALL_KEYWORDS_TYPE_Vector_EQTY_200006864" localSheetId="0">'[11]001300.KS_Validation_Sheet'!$287:$302,'[11]001300.KS_Validation_Sheet'!$304:$305,'[11]001300.KS_Validation_Sheet'!$307:$307,'[11]001300.KS_Validation_Sheet'!$309:$309,'[11]001300.KS_Validation_Sheet'!$269:$285</definedName>
    <definedName name="V_ALL_KEYWORDS_TYPE_Vector_EQTY_200006864">'[12]001300.KS_Validation_Sheet'!$287:$302,'[12]001300.KS_Validation_Sheet'!$304:$305,'[12]001300.KS_Validation_Sheet'!$307:$307,'[12]001300.KS_Validation_Sheet'!$309:$309,'[12]001300.KS_Validation_Sheet'!$269:$285</definedName>
    <definedName name="V_ALL_KEYWORDS_TYPE_Vector_EQTY_200006866" localSheetId="0">'[5]078930.KS_Validation_Sheet'!$227:$242,'[5]078930.KS_Validation_Sheet'!$244:$259,'[5]078930.KS_Validation_Sheet'!$261:$262,'[5]078930.KS_Validation_Sheet'!$264:$264,'[5]078930.KS_Validation_Sheet'!$266:$266</definedName>
    <definedName name="V_ALL_KEYWORDS_TYPE_Vector_EQTY_200006866">'[6]078930.KS_Validation_Sheet'!$227:$242,'[6]078930.KS_Validation_Sheet'!$244:$259,'[6]078930.KS_Validation_Sheet'!$261:$262,'[6]078930.KS_Validation_Sheet'!$264:$264,'[6]078930.KS_Validation_Sheet'!$266:$266</definedName>
    <definedName name="V_ALL_KEYWORDS_TYPE_Vector_EQTY_200008405" localSheetId="0">'[13]012450.KS_Validation_Sheet'!$272:$287,'[13]012450.KS_Validation_Sheet'!$289:$290,'[13]012450.KS_Validation_Sheet'!$292:$292,'[13]012450.KS_Validation_Sheet'!$294:$294,'[13]012450.KS_Validation_Sheet'!$254:$270</definedName>
    <definedName name="V_ALL_KEYWORDS_TYPE_Vector_EQTY_200008405">'[14]012450.KS_Validation_Sheet'!$272:$287,'[14]012450.KS_Validation_Sheet'!$289:$290,'[14]012450.KS_Validation_Sheet'!$292:$292,'[14]012450.KS_Validation_Sheet'!$294:$294,'[14]012450.KS_Validation_Sheet'!$254:$270</definedName>
    <definedName name="V_ALL_KEYWORDS_TYPE_Vector_EQTY_200016417">#REF!,#REF!,#REF!,#REF!,#REF!</definedName>
    <definedName name="V_ALL_KEYWORDS_TYPE_Vector_EQTY_200017511">'[16]018260.KS_Validation_Sheet'!$273:$288,'[16]018260.KS_Validation_Sheet'!$290:$291,'[16]018260.KS_Validation_Sheet'!$293:$293,'[16]018260.KS_Validation_Sheet'!$295:$295,'[16]018260.KS_Validation_Sheet'!$255:$271</definedName>
    <definedName name="V_ALL_KEYWORDS_TYPE_Vector_ISSR_208000121" localSheetId="0">'[15]005930.KS_Validation_Sheet'!$2:$3,'[15]005930.KS_Validation_Sheet'!$12:$12,'[15]005930.KS_Validation_Sheet'!$14:$33,'[15]005930.KS_Validation_Sheet'!$35:$40,'[15]005930.KS_Validation_Sheet'!$42:$69,'[15]005930.KS_Validation_Sheet'!$71:$83,'[15]005930.KS_Validation_Sheet'!$85:$100,'[15]005930.KS_Validation_Sheet'!$102:$112,'[15]005930.KS_Validation_Sheet'!$114:$114,'[15]005930.KS_Validation_Sheet'!$116:$117,'[15]005930.KS_Validation_Sheet'!$119:$123,'[15]005930.KS_Validation_Sheet'!$153:$154,'[15]005930.KS_Validation_Sheet'!$140:$150,'[15]005930.KS_Validation_Sheet'!$192:$195,'[15]005930.KS_Validation_Sheet'!$216:$226,'[15]005930.KS_Validation_Sheet'!$200:$214</definedName>
    <definedName name="V_ALL_KEYWORDS_TYPE_Vector_ISSR_208000121" localSheetId="25">#REF!,#REF!,#REF!,#REF!,#REF!,#REF!,#REF!,#REF!,#REF!,#REF!,#REF!,#REF!,#REF!,#REF!,#REF!,#REF!</definedName>
    <definedName name="V_ALL_KEYWORDS_TYPE_Vector_ISSR_208000121">#REF!,#REF!,#REF!,#REF!,#REF!,#REF!,#REF!,#REF!,#REF!,#REF!,#REF!,#REF!,#REF!,#REF!</definedName>
    <definedName name="V_ALL_KEYWORDS_TYPE_Vector_ISSR_208001465" localSheetId="0">'[9]006400.KS_Validation_Sheet'!$2:$3,'[9]006400.KS_Validation_Sheet'!$12:$12,'[9]006400.KS_Validation_Sheet'!$14:$33,'[9]006400.KS_Validation_Sheet'!$35:$40,'[9]006400.KS_Validation_Sheet'!$42:$69,'[9]006400.KS_Validation_Sheet'!$71:$83,'[9]006400.KS_Validation_Sheet'!$85:$100,'[9]006400.KS_Validation_Sheet'!$102:$112,'[9]006400.KS_Validation_Sheet'!$114:$114,'[9]006400.KS_Validation_Sheet'!$116:$117,'[9]006400.KS_Validation_Sheet'!$119:$123,'[9]006400.KS_Validation_Sheet'!$153:$154,'[9]006400.KS_Validation_Sheet'!$140:$150,'[9]006400.KS_Validation_Sheet'!$192:$195,'[9]006400.KS_Validation_Sheet'!$208:$218,'[9]006400.KS_Validation_Sheet'!$200:$206</definedName>
    <definedName name="V_ALL_KEYWORDS_TYPE_Vector_ISSR_208001465">'[10]006400.KS_Validation_Sheet'!$2:$3,'[10]006400.KS_Validation_Sheet'!$12:$12,'[10]006400.KS_Validation_Sheet'!$14:$33,'[10]006400.KS_Validation_Sheet'!$35:$40,'[10]006400.KS_Validation_Sheet'!$42:$69,'[10]006400.KS_Validation_Sheet'!$71:$83,'[10]006400.KS_Validation_Sheet'!$85:$100,'[10]006400.KS_Validation_Sheet'!$102:$112,'[10]006400.KS_Validation_Sheet'!$114:$114,'[10]006400.KS_Validation_Sheet'!$116:$117,'[10]006400.KS_Validation_Sheet'!$119:$123,'[10]006400.KS_Validation_Sheet'!$153:$154,'[10]006400.KS_Validation_Sheet'!$140:$150,'[10]006400.KS_Validation_Sheet'!$192:$195,'[10]006400.KS_Validation_Sheet'!$208:$218,'[10]006400.KS_Validation_Sheet'!$200:$206</definedName>
    <definedName name="V_ALL_KEYWORDS_TYPE_Vector_ISSR_208002290" localSheetId="0">'[11]001300.KS_Validation_Sheet'!$2:$3,'[11]001300.KS_Validation_Sheet'!$12:$12,'[11]001300.KS_Validation_Sheet'!$14:$33,'[11]001300.KS_Validation_Sheet'!$35:$40,'[11]001300.KS_Validation_Sheet'!$42:$69,'[11]001300.KS_Validation_Sheet'!$71:$83,'[11]001300.KS_Validation_Sheet'!$85:$100,'[11]001300.KS_Validation_Sheet'!$102:$112,'[11]001300.KS_Validation_Sheet'!$114:$114,'[11]001300.KS_Validation_Sheet'!$116:$117,'[11]001300.KS_Validation_Sheet'!$119:$123,'[11]001300.KS_Validation_Sheet'!$153:$154,'[11]001300.KS_Validation_Sheet'!$140:$150,'[11]001300.KS_Validation_Sheet'!$192:$195,'[11]001300.KS_Validation_Sheet'!$225:$235,'[11]001300.KS_Validation_Sheet'!$200:$214,'[11]001300.KS_Validation_Sheet'!$216:$223</definedName>
    <definedName name="V_ALL_KEYWORDS_TYPE_Vector_ISSR_208002290">'[12]001300.KS_Validation_Sheet'!$2:$3,'[12]001300.KS_Validation_Sheet'!$12:$12,'[12]001300.KS_Validation_Sheet'!$14:$33,'[12]001300.KS_Validation_Sheet'!$35:$40,'[12]001300.KS_Validation_Sheet'!$42:$69,'[12]001300.KS_Validation_Sheet'!$71:$83,'[12]001300.KS_Validation_Sheet'!$85:$100,'[12]001300.KS_Validation_Sheet'!$102:$112,'[12]001300.KS_Validation_Sheet'!$114:$114,'[12]001300.KS_Validation_Sheet'!$116:$117,'[12]001300.KS_Validation_Sheet'!$119:$123,'[12]001300.KS_Validation_Sheet'!$153:$154,'[12]001300.KS_Validation_Sheet'!$140:$150,'[12]001300.KS_Validation_Sheet'!$192:$195,'[12]001300.KS_Validation_Sheet'!$225:$235,'[12]001300.KS_Validation_Sheet'!$200:$214,'[12]001300.KS_Validation_Sheet'!$216:$223</definedName>
    <definedName name="V_ALL_KEYWORDS_TYPE_Vector_ISSR_208002293" localSheetId="0">'[5]078930.KS_Validation_Sheet'!$2:$3,'[5]078930.KS_Validation_Sheet'!$12:$12,'[5]078930.KS_Validation_Sheet'!$14:$33,'[5]078930.KS_Validation_Sheet'!$35:$49,'[5]078930.KS_Validation_Sheet'!$51:$78,'[5]078930.KS_Validation_Sheet'!$80:$92,'[5]078930.KS_Validation_Sheet'!$94:$109,'[5]078930.KS_Validation_Sheet'!$111:$122,'[5]078930.KS_Validation_Sheet'!$124:$140,'[5]078930.KS_Validation_Sheet'!$142:$165,'[5]078930.KS_Validation_Sheet'!$167:$172,'[5]078930.KS_Validation_Sheet'!$174:$183,'[5]078930.KS_Validation_Sheet'!$185:$195</definedName>
    <definedName name="V_ALL_KEYWORDS_TYPE_Vector_ISSR_208002293">'[6]078930.KS_Validation_Sheet'!$2:$3,'[6]078930.KS_Validation_Sheet'!$12:$12,'[6]078930.KS_Validation_Sheet'!$14:$33,'[6]078930.KS_Validation_Sheet'!$35:$49,'[6]078930.KS_Validation_Sheet'!$51:$78,'[6]078930.KS_Validation_Sheet'!$80:$92,'[6]078930.KS_Validation_Sheet'!$94:$109,'[6]078930.KS_Validation_Sheet'!$111:$122,'[6]078930.KS_Validation_Sheet'!$124:$140,'[6]078930.KS_Validation_Sheet'!$142:$165,'[6]078930.KS_Validation_Sheet'!$167:$172,'[6]078930.KS_Validation_Sheet'!$174:$183,'[6]078930.KS_Validation_Sheet'!$185:$195</definedName>
    <definedName name="V_ALL_KEYWORDS_TYPE_Vector_ISSR_208002693" localSheetId="0">'[7]000660.KS_Validation_Sheet'!$2:$3,'[7]000660.KS_Validation_Sheet'!$12:$12,'[7]000660.KS_Validation_Sheet'!$14:$33,'[7]000660.KS_Validation_Sheet'!$35:$40,'[7]000660.KS_Validation_Sheet'!$42:$69,'[7]000660.KS_Validation_Sheet'!$71:$83,'[7]000660.KS_Validation_Sheet'!$85:$100,'[7]000660.KS_Validation_Sheet'!$102:$112,'[7]000660.KS_Validation_Sheet'!$114:$114,'[7]000660.KS_Validation_Sheet'!$116:$117,'[7]000660.KS_Validation_Sheet'!$119:$123,'[7]000660.KS_Validation_Sheet'!$153:$154,'[7]000660.KS_Validation_Sheet'!$140:$150,'[7]000660.KS_Validation_Sheet'!$192:$195,'[7]000660.KS_Validation_Sheet'!$216:$226,'[7]000660.KS_Validation_Sheet'!$200:$214</definedName>
    <definedName name="V_ALL_KEYWORDS_TYPE_Vector_ISSR_208002693">'[8]000660.KS_Validation_Sheet'!$2:$3,'[8]000660.KS_Validation_Sheet'!$12:$12,'[8]000660.KS_Validation_Sheet'!$14:$33,'[8]000660.KS_Validation_Sheet'!$35:$40,'[8]000660.KS_Validation_Sheet'!$42:$69,'[8]000660.KS_Validation_Sheet'!$71:$83,'[8]000660.KS_Validation_Sheet'!$85:$100,'[8]000660.KS_Validation_Sheet'!$102:$112,'[8]000660.KS_Validation_Sheet'!$114:$114,'[8]000660.KS_Validation_Sheet'!$116:$117,'[8]000660.KS_Validation_Sheet'!$119:$123,'[8]000660.KS_Validation_Sheet'!$153:$154,'[8]000660.KS_Validation_Sheet'!$140:$150,'[8]000660.KS_Validation_Sheet'!$192:$195,'[8]000660.KS_Validation_Sheet'!$216:$226,'[8]000660.KS_Validation_Sheet'!$200:$214</definedName>
    <definedName name="V_ALL_KEYWORDS_TYPE_Vector_ISSR_208006617" localSheetId="0">'[13]012450.KS_Validation_Sheet'!$2:$3,'[13]012450.KS_Validation_Sheet'!$12:$12,'[13]012450.KS_Validation_Sheet'!$14:$33,'[13]012450.KS_Validation_Sheet'!$35:$40,'[13]012450.KS_Validation_Sheet'!$42:$69,'[13]012450.KS_Validation_Sheet'!$71:$83,'[13]012450.KS_Validation_Sheet'!$85:$100,'[13]012450.KS_Validation_Sheet'!$102:$112,'[13]012450.KS_Validation_Sheet'!$114:$114,'[13]012450.KS_Validation_Sheet'!$116:$117,'[13]012450.KS_Validation_Sheet'!$119:$123,'[13]012450.KS_Validation_Sheet'!$153:$154,'[13]012450.KS_Validation_Sheet'!$140:$150,'[13]012450.KS_Validation_Sheet'!$192:$195,'[13]012450.KS_Validation_Sheet'!$208:$218,'[13]012450.KS_Validation_Sheet'!$200:$206</definedName>
    <definedName name="V_ALL_KEYWORDS_TYPE_Vector_ISSR_208006617">'[14]012450.KS_Validation_Sheet'!$2:$3,'[14]012450.KS_Validation_Sheet'!$12:$12,'[14]012450.KS_Validation_Sheet'!$14:$33,'[14]012450.KS_Validation_Sheet'!$35:$40,'[14]012450.KS_Validation_Sheet'!$42:$69,'[14]012450.KS_Validation_Sheet'!$71:$83,'[14]012450.KS_Validation_Sheet'!$85:$100,'[14]012450.KS_Validation_Sheet'!$102:$112,'[14]012450.KS_Validation_Sheet'!$114:$114,'[14]012450.KS_Validation_Sheet'!$116:$117,'[14]012450.KS_Validation_Sheet'!$119:$123,'[14]012450.KS_Validation_Sheet'!$153:$154,'[14]012450.KS_Validation_Sheet'!$140:$150,'[14]012450.KS_Validation_Sheet'!$192:$195,'[14]012450.KS_Validation_Sheet'!$208:$218,'[14]012450.KS_Validation_Sheet'!$200:$206</definedName>
    <definedName name="V_ALL_SECTION_KEYWORDS_EQTY_200000748_13A">#REF!</definedName>
    <definedName name="V_ALL_SECTION_KEYWORDS_EQTY_200000748_13K">#REF!</definedName>
    <definedName name="V_ALL_SECTION_KEYWORDS_EQTY_200016417_13A">#REF!</definedName>
    <definedName name="V_ALL_SECTION_KEYWORDS_EQTY_200016417_13K">#REF!</definedName>
    <definedName name="V_ALL_SECTION_KEYWORDS_ISSR_208000121_1314">#REF!</definedName>
    <definedName name="V_ALL_SECTION_KEYWORDS_ISSR_208000121_1319">#REF!</definedName>
    <definedName name="V_ALL_SECTION_KEYWORDS_ISSR_208000121_131E">#REF!</definedName>
    <definedName name="V_ALL_SECTION_KEYWORDS_ISSR_208000121_13V">#REF!,#REF!</definedName>
    <definedName name="V_ALL_SECTIONS_EQTY_200000748" localSheetId="0">'[15]005930.KS_Validation_Sheet'!$228:$228,'[15]005930.KS_Validation_Sheet'!$235:$235,'[15]005930.KS_Validation_Sheet'!$262:$262,'[15]005930.KS_Validation_Sheet'!$280:$280,'[15]005930.KS_Validation_Sheet'!$297:$297,'[15]005930.KS_Validation_Sheet'!$300:$300,'[15]005930.KS_Validation_Sheet'!$302:$302,'[15]005930.KS_Validation_Sheet'!$304:$304</definedName>
    <definedName name="V_ALL_SECTIONS_EQTY_200000748" localSheetId="25">#REF!,#REF!,#REF!,#REF!,#REF!,#REF!,#REF!,#REF!</definedName>
    <definedName name="V_ALL_SECTIONS_EQTY_200000748">'[17]005930.KS_Live_Sheet'!$228:$228,'[17]005930.KS_Live_Sheet'!$235:$235,'[17]005930.KS_Live_Sheet'!$262:$262,'[17]005930.KS_Live_Sheet'!$280:$280,'[17]005930.KS_Live_Sheet'!$297:$297,'[17]005930.KS_Live_Sheet'!$300:$300,'[17]005930.KS_Live_Sheet'!$302:$302,'[17]005930.KS_Live_Sheet'!$304:$304</definedName>
    <definedName name="V_ALL_SECTIONS_EQTY_200004816" localSheetId="0">'[7]000660.KS_Validation_Sheet'!$228:$228,'[7]000660.KS_Validation_Sheet'!$235:$235,'[7]000660.KS_Validation_Sheet'!$259:$259,'[7]000660.KS_Validation_Sheet'!$277:$277,'[7]000660.KS_Validation_Sheet'!$294:$294,'[7]000660.KS_Validation_Sheet'!$297:$297,'[7]000660.KS_Validation_Sheet'!$299:$299,'[7]000660.KS_Validation_Sheet'!$301:$301</definedName>
    <definedName name="V_ALL_SECTIONS_EQTY_200004816">'[8]000660.KS_Validation_Sheet'!$228:$228,'[8]000660.KS_Validation_Sheet'!$235:$235,'[8]000660.KS_Validation_Sheet'!$259:$259,'[8]000660.KS_Validation_Sheet'!$276:$276,'[8]000660.KS_Validation_Sheet'!$293:$293,'[8]000660.KS_Validation_Sheet'!$296:$296,'[8]000660.KS_Validation_Sheet'!$298:$298,'[8]000660.KS_Validation_Sheet'!$300:$300</definedName>
    <definedName name="V_ALL_SECTIONS_EQTY_200005191" localSheetId="0">'[9]006400.KS_Validation_Sheet'!$220:$220,'[9]006400.KS_Validation_Sheet'!$227:$227,'[9]006400.KS_Validation_Sheet'!$252:$252,'[9]006400.KS_Validation_Sheet'!$270:$270,'[9]006400.KS_Validation_Sheet'!$287:$287,'[9]006400.KS_Validation_Sheet'!$290:$290,'[9]006400.KS_Validation_Sheet'!$292:$292,'[9]006400.KS_Validation_Sheet'!$294:$294</definedName>
    <definedName name="V_ALL_SECTIONS_EQTY_200005191">'[10]006400.KS_Validation_Sheet'!$220:$220,'[10]006400.KS_Validation_Sheet'!$227:$227,'[10]006400.KS_Validation_Sheet'!$252:$252,'[10]006400.KS_Validation_Sheet'!$270:$270,'[10]006400.KS_Validation_Sheet'!$287:$287,'[10]006400.KS_Validation_Sheet'!$290:$290,'[10]006400.KS_Validation_Sheet'!$292:$292,'[10]006400.KS_Validation_Sheet'!$294:$294</definedName>
    <definedName name="V_ALL_SECTIONS_EQTY_200006864" localSheetId="0">'[11]001300.KS_Validation_Sheet'!$237:$237,'[11]001300.KS_Validation_Sheet'!$244:$244,'[11]001300.KS_Validation_Sheet'!$268:$268,'[11]001300.KS_Validation_Sheet'!$286:$286,'[11]001300.KS_Validation_Sheet'!$303:$303,'[11]001300.KS_Validation_Sheet'!$306:$306,'[11]001300.KS_Validation_Sheet'!$308:$308,'[11]001300.KS_Validation_Sheet'!$310:$310</definedName>
    <definedName name="V_ALL_SECTIONS_EQTY_200006864">'[12]001300.KS_Validation_Sheet'!$237:$237,'[12]001300.KS_Validation_Sheet'!$244:$244,'[12]001300.KS_Validation_Sheet'!$268:$268,'[12]001300.KS_Validation_Sheet'!$286:$286,'[12]001300.KS_Validation_Sheet'!$303:$303,'[12]001300.KS_Validation_Sheet'!$306:$306,'[12]001300.KS_Validation_Sheet'!$308:$308,'[12]001300.KS_Validation_Sheet'!$310:$310</definedName>
    <definedName name="V_ALL_SECTIONS_EQTY_200006866" localSheetId="0">'[5]078930.KS_Validation_Sheet'!$197:$197,'[5]078930.KS_Validation_Sheet'!$204:$204,'[5]078930.KS_Validation_Sheet'!$226:$226,'[5]078930.KS_Validation_Sheet'!$243:$243,'[5]078930.KS_Validation_Sheet'!$260:$260,'[5]078930.KS_Validation_Sheet'!$263:$263,'[5]078930.KS_Validation_Sheet'!$265:$265,'[5]078930.KS_Validation_Sheet'!$267:$267</definedName>
    <definedName name="V_ALL_SECTIONS_EQTY_200006866">'[6]078930.KS_Validation_Sheet'!$197:$197,'[6]078930.KS_Validation_Sheet'!$204:$204,'[6]078930.KS_Validation_Sheet'!$226:$226,'[6]078930.KS_Validation_Sheet'!$243:$243,'[6]078930.KS_Validation_Sheet'!$260:$260,'[6]078930.KS_Validation_Sheet'!$263:$263,'[6]078930.KS_Validation_Sheet'!$265:$265,'[6]078930.KS_Validation_Sheet'!$267:$267</definedName>
    <definedName name="V_ALL_SECTIONS_EQTY_200008405" localSheetId="0">'[13]012450.KS_Validation_Sheet'!$220:$220,'[13]012450.KS_Validation_Sheet'!$227:$227,'[13]012450.KS_Validation_Sheet'!$253:$253,'[13]012450.KS_Validation_Sheet'!$271:$271,'[13]012450.KS_Validation_Sheet'!$288:$288,'[13]012450.KS_Validation_Sheet'!$291:$291,'[13]012450.KS_Validation_Sheet'!$293:$293,'[13]012450.KS_Validation_Sheet'!$295:$295</definedName>
    <definedName name="V_ALL_SECTIONS_EQTY_200008405">'[14]012450.KS_Validation_Sheet'!$220:$220,'[14]012450.KS_Validation_Sheet'!$227:$227,'[14]012450.KS_Validation_Sheet'!$253:$253,'[14]012450.KS_Validation_Sheet'!$271:$271,'[14]012450.KS_Validation_Sheet'!$288:$288,'[14]012450.KS_Validation_Sheet'!$291:$291,'[14]012450.KS_Validation_Sheet'!$293:$293,'[14]012450.KS_Validation_Sheet'!$295:$295</definedName>
    <definedName name="V_ALL_SECTIONS_EQTY_200017511">'[16]018260.KS_Validation_Sheet'!$221:$221,'[16]018260.KS_Validation_Sheet'!$228:$228,'[16]018260.KS_Validation_Sheet'!$254:$254,'[16]018260.KS_Validation_Sheet'!$272:$272,'[16]018260.KS_Validation_Sheet'!$289:$289,'[16]018260.KS_Validation_Sheet'!$292:$292,'[16]018260.KS_Validation_Sheet'!$294:$294,'[16]018260.KS_Validation_Sheet'!$296:$296</definedName>
    <definedName name="V_ALL_SECTIONS_ISSR_208000121" localSheetId="0">'[15]005930.KS_Validation_Sheet'!$5:$5,'[15]005930.KS_Validation_Sheet'!$8:$8,'[15]005930.KS_Validation_Sheet'!$11:$11,'[15]005930.KS_Validation_Sheet'!$13:$13,'[15]005930.KS_Validation_Sheet'!$34:$34,'[15]005930.KS_Validation_Sheet'!$41:$41,'[15]005930.KS_Validation_Sheet'!$70:$70,'[15]005930.KS_Validation_Sheet'!$84:$84,'[15]005930.KS_Validation_Sheet'!$101:$101,'[15]005930.KS_Validation_Sheet'!$113:$113,'[15]005930.KS_Validation_Sheet'!$115:$115,'[15]005930.KS_Validation_Sheet'!$199:$215</definedName>
    <definedName name="V_ALL_SECTIONS_ISSR_208000121" localSheetId="25">#REF!,#REF!,#REF!,#REF!,#REF!,#REF!,#REF!,#REF!,#REF!,#REF!,#REF!,#REF!</definedName>
    <definedName name="V_ALL_SECTIONS_ISSR_208000121">'[17]005930.KS_Live_Sheet'!$5:$5,'[17]005930.KS_Live_Sheet'!$8:$8,'[17]005930.KS_Live_Sheet'!$11:$11,'[17]005930.KS_Live_Sheet'!$13:$13,'[17]005930.KS_Live_Sheet'!$34:$34,'[17]005930.KS_Live_Sheet'!$41:$41,'[17]005930.KS_Live_Sheet'!$70:$70,'[17]005930.KS_Live_Sheet'!$84:$84,'[17]005930.KS_Live_Sheet'!$101:$101,'[17]005930.KS_Live_Sheet'!$113:$113,'[17]005930.KS_Live_Sheet'!$115:$115,'[17]005930.KS_Live_Sheet'!$199:$215</definedName>
    <definedName name="V_ALL_SECTIONS_ISSR_208001465" localSheetId="0">'[9]006400.KS_Validation_Sheet'!$5:$5,'[9]006400.KS_Validation_Sheet'!$8:$8,'[9]006400.KS_Validation_Sheet'!$11:$11,'[9]006400.KS_Validation_Sheet'!$13:$13,'[9]006400.KS_Validation_Sheet'!$34:$34,'[9]006400.KS_Validation_Sheet'!$41:$41,'[9]006400.KS_Validation_Sheet'!$70:$70,'[9]006400.KS_Validation_Sheet'!$84:$84,'[9]006400.KS_Validation_Sheet'!$101:$101,'[9]006400.KS_Validation_Sheet'!$113:$113,'[9]006400.KS_Validation_Sheet'!$115:$115,'[9]006400.KS_Validation_Sheet'!$199:$207</definedName>
    <definedName name="V_ALL_SECTIONS_ISSR_208001465">'[10]006400.KS_Validation_Sheet'!$5:$5,'[10]006400.KS_Validation_Sheet'!$8:$8,'[10]006400.KS_Validation_Sheet'!$11:$11,'[10]006400.KS_Validation_Sheet'!$13:$13,'[10]006400.KS_Validation_Sheet'!$34:$34,'[10]006400.KS_Validation_Sheet'!$41:$41,'[10]006400.KS_Validation_Sheet'!$70:$70,'[10]006400.KS_Validation_Sheet'!$84:$84,'[10]006400.KS_Validation_Sheet'!$101:$101,'[10]006400.KS_Validation_Sheet'!$113:$113,'[10]006400.KS_Validation_Sheet'!$115:$115,'[10]006400.KS_Validation_Sheet'!$199:$207</definedName>
    <definedName name="V_ALL_SECTIONS_ISSR_208002290" localSheetId="0">'[11]001300.KS_Validation_Sheet'!$5:$5,'[11]001300.KS_Validation_Sheet'!$8:$8,'[11]001300.KS_Validation_Sheet'!$11:$11,'[11]001300.KS_Validation_Sheet'!$13:$13,'[11]001300.KS_Validation_Sheet'!$34:$34,'[11]001300.KS_Validation_Sheet'!$41:$41,'[11]001300.KS_Validation_Sheet'!$70:$70,'[11]001300.KS_Validation_Sheet'!$84:$84,'[11]001300.KS_Validation_Sheet'!$101:$101,'[11]001300.KS_Validation_Sheet'!$113:$113,'[11]001300.KS_Validation_Sheet'!$115:$115,'[11]001300.KS_Validation_Sheet'!$199:$224</definedName>
    <definedName name="V_ALL_SECTIONS_ISSR_208002290">'[12]001300.KS_Validation_Sheet'!$5:$5,'[12]001300.KS_Validation_Sheet'!$8:$8,'[12]001300.KS_Validation_Sheet'!$11:$11,'[12]001300.KS_Validation_Sheet'!$13:$13,'[12]001300.KS_Validation_Sheet'!$34:$34,'[12]001300.KS_Validation_Sheet'!$41:$41,'[12]001300.KS_Validation_Sheet'!$70:$70,'[12]001300.KS_Validation_Sheet'!$84:$84,'[12]001300.KS_Validation_Sheet'!$101:$101,'[12]001300.KS_Validation_Sheet'!$113:$113,'[12]001300.KS_Validation_Sheet'!$115:$115,'[12]001300.KS_Validation_Sheet'!$199:$224</definedName>
    <definedName name="V_ALL_SECTIONS_ISSR_208002293" localSheetId="0">'[5]078930.KS_Validation_Sheet'!$5:$5,'[5]078930.KS_Validation_Sheet'!$8:$8,'[5]078930.KS_Validation_Sheet'!$11:$11,'[5]078930.KS_Validation_Sheet'!$13:$13,'[5]078930.KS_Validation_Sheet'!$34:$34,'[5]078930.KS_Validation_Sheet'!$50:$50,'[5]078930.KS_Validation_Sheet'!$79:$79,'[5]078930.KS_Validation_Sheet'!$93:$93,'[5]078930.KS_Validation_Sheet'!$110:$110,'[5]078930.KS_Validation_Sheet'!$123:$123,'[5]078930.KS_Validation_Sheet'!$141:$141,'[5]078930.KS_Validation_Sheet'!$166:$166,'[5]078930.KS_Validation_Sheet'!$173:$173,'[5]078930.KS_Validation_Sheet'!$184:$184</definedName>
    <definedName name="V_ALL_SECTIONS_ISSR_208002293">'[6]078930.KS_Validation_Sheet'!$5:$5,'[6]078930.KS_Validation_Sheet'!$8:$8,'[6]078930.KS_Validation_Sheet'!$11:$11,'[6]078930.KS_Validation_Sheet'!$13:$13,'[6]078930.KS_Validation_Sheet'!$34:$34,'[6]078930.KS_Validation_Sheet'!$50:$50,'[6]078930.KS_Validation_Sheet'!$79:$79,'[6]078930.KS_Validation_Sheet'!$93:$93,'[6]078930.KS_Validation_Sheet'!$110:$110,'[6]078930.KS_Validation_Sheet'!$123:$123,'[6]078930.KS_Validation_Sheet'!$141:$141,'[6]078930.KS_Validation_Sheet'!$166:$166,'[6]078930.KS_Validation_Sheet'!$173:$173,'[6]078930.KS_Validation_Sheet'!$184:$184</definedName>
    <definedName name="V_ALL_SECTIONS_ISSR_208002693" localSheetId="0">'[7]000660.KS_Validation_Sheet'!$5:$5,'[7]000660.KS_Validation_Sheet'!$8:$8,'[7]000660.KS_Validation_Sheet'!$11:$11,'[7]000660.KS_Validation_Sheet'!$13:$13,'[7]000660.KS_Validation_Sheet'!$34:$34,'[7]000660.KS_Validation_Sheet'!$41:$41,'[7]000660.KS_Validation_Sheet'!$70:$70,'[7]000660.KS_Validation_Sheet'!$84:$84,'[7]000660.KS_Validation_Sheet'!$101:$101,'[7]000660.KS_Validation_Sheet'!$113:$113,'[7]000660.KS_Validation_Sheet'!$115:$115,'[7]000660.KS_Validation_Sheet'!$199:$215</definedName>
    <definedName name="V_ALL_SECTIONS_ISSR_208002693">'[8]000660.KS_Validation_Sheet'!$5:$5,'[8]000660.KS_Validation_Sheet'!$8:$8,'[8]000660.KS_Validation_Sheet'!$11:$11,'[8]000660.KS_Validation_Sheet'!$13:$13,'[8]000660.KS_Validation_Sheet'!$34:$34,'[8]000660.KS_Validation_Sheet'!$41:$41,'[8]000660.KS_Validation_Sheet'!$70:$70,'[8]000660.KS_Validation_Sheet'!$84:$84,'[8]000660.KS_Validation_Sheet'!$101:$101,'[8]000660.KS_Validation_Sheet'!$113:$113,'[8]000660.KS_Validation_Sheet'!$115:$115,'[8]000660.KS_Validation_Sheet'!$199:$215</definedName>
    <definedName name="V_ALL_SECTIONS_ISSR_208006617" localSheetId="0">'[13]012450.KS_Validation_Sheet'!$5:$5,'[13]012450.KS_Validation_Sheet'!$8:$8,'[13]012450.KS_Validation_Sheet'!$11:$11,'[13]012450.KS_Validation_Sheet'!$13:$13,'[13]012450.KS_Validation_Sheet'!$34:$34,'[13]012450.KS_Validation_Sheet'!$41:$41,'[13]012450.KS_Validation_Sheet'!$70:$70,'[13]012450.KS_Validation_Sheet'!$84:$84,'[13]012450.KS_Validation_Sheet'!$101:$101,'[13]012450.KS_Validation_Sheet'!$113:$113,'[13]012450.KS_Validation_Sheet'!$115:$115,'[13]012450.KS_Validation_Sheet'!$199:$207</definedName>
    <definedName name="V_ALL_SECTIONS_ISSR_208006617">'[14]012450.KS_Validation_Sheet'!$5:$5,'[14]012450.KS_Validation_Sheet'!$8:$8,'[14]012450.KS_Validation_Sheet'!$11:$11,'[14]012450.KS_Validation_Sheet'!$13:$13,'[14]012450.KS_Validation_Sheet'!$34:$34,'[14]012450.KS_Validation_Sheet'!$41:$41,'[14]012450.KS_Validation_Sheet'!$70:$70,'[14]012450.KS_Validation_Sheet'!$84:$84,'[14]012450.KS_Validation_Sheet'!$101:$101,'[14]012450.KS_Validation_Sheet'!$113:$113,'[14]012450.KS_Validation_Sheet'!$115:$115,'[14]012450.KS_Validation_Sheet'!$199:$207</definedName>
    <definedName name="V_ALL_SECTIONS_ISSR_208015082">'[16]018260.KS_Validation_Sheet'!$5:$5,'[16]018260.KS_Validation_Sheet'!$8:$8,'[16]018260.KS_Validation_Sheet'!$12:$12,'[16]018260.KS_Validation_Sheet'!$14:$14,'[16]018260.KS_Validation_Sheet'!$35:$35,'[16]018260.KS_Validation_Sheet'!$42:$42,'[16]018260.KS_Validation_Sheet'!$71:$71,'[16]018260.KS_Validation_Sheet'!$85:$85,'[16]018260.KS_Validation_Sheet'!$102:$102,'[16]018260.KS_Validation_Sheet'!$114:$114,'[16]018260.KS_Validation_Sheet'!$116:$116,'[16]018260.KS_Validation_Sheet'!$200:$208</definedName>
    <definedName name="VAL" localSheetId="0">[30]Valuation!$A$14:$C$18</definedName>
    <definedName name="VAL">[31]Valuation!$A$14:$C$18</definedName>
    <definedName name="Valuation_date" localSheetId="0">'[24]Summary Page_VDF'!$B$8</definedName>
    <definedName name="Valuation_date">'[23]Summary Page_VDF'!$B$8</definedName>
    <definedName name="ValuationPE_Yield" localSheetId="0">[30]Valuation!$C$16,[30]Valuation!$C$17,[30]Valuation!$E$16,[30]Valuation!$E$17,[30]Valuation!$G$16,[30]Valuation!$G$17</definedName>
    <definedName name="ValuationPE_Yield">[31]Valuation!$C$16,[31]Valuation!$C$17,[31]Valuation!$E$16,[31]Valuation!$E$17,[31]Valuation!$G$16,[31]Valuation!$G$17</definedName>
    <definedName name="Value_date" localSheetId="0">[23]DCF!$C$3</definedName>
    <definedName name="Value_date">[22]DCF!$C$3</definedName>
    <definedName name="Value_of_Core_Operations" localSheetId="0">[23]DCF!$D$33</definedName>
    <definedName name="Value_of_Core_Operations">[22]DCF!$D$33</definedName>
    <definedName name="Value_of_Equity">#REF!</definedName>
    <definedName name="value_of_non_core_assets">#REF!</definedName>
    <definedName name="VANLMTH">#REF!</definedName>
    <definedName name="VANLYTD">#REF!</definedName>
    <definedName name="VANMTH">#REF!</definedName>
    <definedName name="VANYTD">#REF!</definedName>
    <definedName name="VarCost">#REF!</definedName>
    <definedName name="varDensity">" 4Mb"</definedName>
    <definedName name="varDevice">" DRAM"</definedName>
    <definedName name="varMetric">" Systems"</definedName>
    <definedName name="varScenario">" Survey Result"</definedName>
    <definedName name="varTime">1995</definedName>
    <definedName name="Version.WIRE">1</definedName>
    <definedName name="VOSNCAR1" localSheetId="0">'[18]Model Data'!$R$1457</definedName>
    <definedName name="VOSNCAR1">'[19]Model Data'!$R$1457</definedName>
    <definedName name="VOSNCAR2" localSheetId="0">'[18]Model Data'!$T$1457</definedName>
    <definedName name="VOSNCAR2">'[19]Model Data'!$T$1457</definedName>
    <definedName name="VOSNCAR3" localSheetId="0">'[18]Model Data'!$X$1457</definedName>
    <definedName name="VOSNCAR3">'[19]Model Data'!$X$1457</definedName>
    <definedName name="VOSNCAR4" localSheetId="0">'[18]Model Data'!$Z$1457</definedName>
    <definedName name="VOSNCAR4">'[19]Model Data'!$Z$1457</definedName>
    <definedName name="VOSNTDL1">'[18]Model Data'!#REF!</definedName>
    <definedName name="VOSNTDL2">'[18]Model Data'!#REF!</definedName>
    <definedName name="VOSNTDL3">'[18]Model Data'!#REF!</definedName>
    <definedName name="VOSNTDL4">'[18]Model Data'!#REF!</definedName>
    <definedName name="VWBZCAR1">'[18]Model Data'!#REF!</definedName>
    <definedName name="VWBZCAR2">'[18]Model Data'!#REF!</definedName>
    <definedName name="VWBZCAR3">'[18]Model Data'!#REF!</definedName>
    <definedName name="VWBZCAR4">'[18]Model Data'!#REF!</definedName>
    <definedName name="VWUSCAR1">'[18]Model Data'!#REF!</definedName>
    <definedName name="VWUSCAR2">'[18]Model Data'!#REF!</definedName>
    <definedName name="VWUSCAR3">'[18]Model Data'!#REF!</definedName>
    <definedName name="VWUSCAR4">'[18]Model Data'!#REF!</definedName>
    <definedName name="VWWGCAR1">'[18]Model Data'!#REF!</definedName>
    <definedName name="VWWGCAR2">'[18]Model Data'!#REF!</definedName>
    <definedName name="VWWGCAR3">'[18]Model Data'!#REF!</definedName>
    <definedName name="VWWGCAR4">'[18]Model Data'!#REF!</definedName>
    <definedName name="VWWGTDL1">'[18]Model Data'!#REF!</definedName>
    <definedName name="VWWGTDL2">'[18]Model Data'!#REF!</definedName>
    <definedName name="VWWGTDL3">'[18]Model Data'!#REF!</definedName>
    <definedName name="VWWGTDL4">'[18]Model Data'!#REF!</definedName>
    <definedName name="VWWGTRK1" localSheetId="0">'[18]Model Data'!$R$1549</definedName>
    <definedName name="VWWGTRK1">'[19]Model Data'!$R$1549</definedName>
    <definedName name="VWWGTRK2" localSheetId="0">'[18]Model Data'!$T$1549</definedName>
    <definedName name="VWWGTRK2">'[19]Model Data'!$T$1549</definedName>
    <definedName name="VWWGTRK3" localSheetId="0">'[18]Model Data'!$X$1549</definedName>
    <definedName name="VWWGTRK3">'[19]Model Data'!$X$1549</definedName>
    <definedName name="VWWGTRK4" localSheetId="0">'[18]Model Data'!$Z$1549</definedName>
    <definedName name="VWWGTRK4">'[19]Model Data'!$Z$1549</definedName>
    <definedName name="W">[19]KUNGDEVI!#REF!</definedName>
    <definedName name="wacc">#REF!</definedName>
    <definedName name="WACC_fore" localSheetId="0">[22]WACC_VDF!$J$21</definedName>
    <definedName name="WACC_fore">[21]WACC_VDF!$J$21</definedName>
    <definedName name="WACC_P" localSheetId="0">'[22]Income Statement_VDF'!$R$44</definedName>
    <definedName name="WACC_P">'[21]Income Statement_VDF'!$R$44</definedName>
    <definedName name="WACC_P_1" localSheetId="0">[22]WACC_VDF!$U$23</definedName>
    <definedName name="WACC_P_1">[21]WACC_VDF!$U$23</definedName>
    <definedName name="WACC_P_8">[22]WACC_VDF!#REF!</definedName>
    <definedName name="wacc1" localSheetId="0">[54]Cashflow!$I$645</definedName>
    <definedName name="wacc1">[32]Cashflow!$I$645</definedName>
    <definedName name="Warrants">#REF!</definedName>
    <definedName name="WEBKIC">#REF!</definedName>
    <definedName name="week_MktCap" localSheetId="0">[63]Mkt_Data!$A$472:$D$523</definedName>
    <definedName name="week_MktCap">[64]Mkt_Data!$A$472:$D$523</definedName>
    <definedName name="WEICBL">#REF!</definedName>
    <definedName name="whatisthis" localSheetId="22" hidden="1">[18]Salaries!#REF!</definedName>
    <definedName name="whatisthis" localSheetId="0" hidden="1">[6]Salaries!#REF!</definedName>
    <definedName name="whatisthis" localSheetId="24" hidden="1">[18]Salaries!#REF!</definedName>
    <definedName name="whatisthis" localSheetId="18" hidden="1">[18]Salaries!#REF!</definedName>
    <definedName name="whatisthis" localSheetId="9" hidden="1">[18]Salaries!#REF!</definedName>
    <definedName name="whatisthis" localSheetId="10" hidden="1">[18]Salaries!#REF!</definedName>
    <definedName name="whatisthis" localSheetId="15" hidden="1">[18]Salaries!#REF!</definedName>
    <definedName name="whatisthis" localSheetId="26" hidden="1">[18]Salaries!#REF!</definedName>
    <definedName name="whatisthis" localSheetId="2" hidden="1">[18]Salaries!#REF!</definedName>
    <definedName name="whatisthis" localSheetId="19" hidden="1">[18]Salaries!#REF!</definedName>
    <definedName name="whatisthis" localSheetId="20" hidden="1">[18]Salaries!#REF!</definedName>
    <definedName name="whatisthis" hidden="1">[18]Salaries!#REF!</definedName>
    <definedName name="wk">[31]GS_DCF!#REF!</definedName>
    <definedName name="wordWarrantsConvs">'[59]Sample Layout'!#REF!</definedName>
    <definedName name="working_capital_changes">#REF!</definedName>
    <definedName name="Working_Capital_Movement">#REF!</definedName>
    <definedName name="Wrapper">#N/A</definedName>
    <definedName name="wrn.WSTS._.Trade._.Statistics." localSheetId="0" hidden="1">{#N/A,#N/A,FALSE,"Table of Contents";#N/A,#N/A,FALSE,"Overview";#N/A,#N/A,FALSE,"Data"}</definedName>
    <definedName name="wrn.WSTS._.Trade._.Statistics." localSheetId="21" hidden="1">{#N/A,#N/A,FALSE,"Table of Contents";#N/A,#N/A,FALSE,"Overview";#N/A,#N/A,FALSE,"Data"}</definedName>
    <definedName name="wrn.WSTS._.Trade._.Statistics." localSheetId="25" hidden="1">{#N/A,#N/A,FALSE,"Table of Contents";#N/A,#N/A,FALSE,"Overview";#N/A,#N/A,FALSE,"Data"}</definedName>
    <definedName name="wrn.WSTS._.Trade._.Statistics." localSheetId="2" hidden="1">{#N/A,#N/A,FALSE,"Table of Contents";#N/A,#N/A,FALSE,"Overview";#N/A,#N/A,FALSE,"Data"}</definedName>
    <definedName name="wrn.WSTS._.Trade._.Statistics." hidden="1">{#N/A,#N/A,FALSE,"Table of Contents";#N/A,#N/A,FALSE,"Overview";#N/A,#N/A,FALSE,"Data"}</definedName>
    <definedName name="WWBK">#REF!</definedName>
    <definedName name="WWBKIC">#REF!</definedName>
    <definedName name="WWBL">#REF!</definedName>
    <definedName name="WWICBL">#REF!</definedName>
    <definedName name="X">[19]KUNGDEVI!#REF!</definedName>
    <definedName name="Year_End_Core_Fixed_asset_turns">#REF!</definedName>
    <definedName name="Year_End_Core_Invested_Capital_turns">#REF!</definedName>
    <definedName name="Year_End_Core_NetWC_turns">#REF!</definedName>
    <definedName name="Year_End_Core_other_asset_turns">#REF!</definedName>
    <definedName name="year_in_future">'[75]Income Statement_VDF'!#REF!</definedName>
    <definedName name="YearEnd">#REF!</definedName>
    <definedName name="yearly_amortisation">#REF!</definedName>
    <definedName name="yearly_depreciation">#REF!</definedName>
    <definedName name="years">#REF!</definedName>
    <definedName name="YearSearch" localSheetId="0">'[53]SMR DataSheet'!$A$24:$IV$24</definedName>
    <definedName name="YearSearch">'[59]SMR DataSheet'!$A$24:$IV$24</definedName>
    <definedName name="YESNO">#REF!</definedName>
    <definedName name="YNOW">#REF!</definedName>
    <definedName name="yrendlist">#REF!</definedName>
    <definedName name="YTHEN">#REF!</definedName>
    <definedName name="ZZZ">#REF!</definedName>
    <definedName name="감가비제조">'[6]SG&amp;A'!#REF!</definedName>
    <definedName name="감가비총계">'[6]SG&amp;A'!#REF!</definedName>
    <definedName name="감가비판관">'[6]SG&amp;A'!#REF!</definedName>
    <definedName name="감가상각누계액">'[6]SG&amp;A'!#REF!</definedName>
    <definedName name="건물감가비">'[6]SG&amp;A'!#REF!</definedName>
    <definedName name="건물취득" localSheetId="0">[6]Sheet1!$A$7:$IV$7</definedName>
    <definedName name="건물취득">[18]Sheet1!$A$7:$IV$7</definedName>
    <definedName name="경비등단가">[6]Assum!#REF!</definedName>
    <definedName name="계정" localSheetId="0">[6]Sheet1!$B$3:$E$81</definedName>
    <definedName name="계정">[18]Sheet1!$B$3:$E$81</definedName>
    <definedName name="고정부채">[6]Cash!#REF!</definedName>
    <definedName name="광고선전변수">[6]Sheet1!#REF!</definedName>
    <definedName name="기계장치감가비">'[6]SG&amp;A'!#REF!</definedName>
    <definedName name="기계장치취득" localSheetId="0">[6]Sheet1!$A$9:$IV$9</definedName>
    <definedName name="기계장치취득">[18]Sheet1!$A$9:$IV$9</definedName>
    <definedName name="기록계가격">'[6]#REF'!#REF!</definedName>
    <definedName name="기록계매출" localSheetId="0">[6]Sheet1!$A$66:$IV$66</definedName>
    <definedName name="기록계매출">[18]Sheet1!$A$66:$IV$66</definedName>
    <definedName name="기록계생산">[6]Sheet1!#REF!</definedName>
    <definedName name="기록계생산일">[6]Sheet1!#REF!</definedName>
    <definedName name="기록계재고">[6]Sheet1!#REF!</definedName>
    <definedName name="기록계재료단가">'[6]#REF'!#REF!</definedName>
    <definedName name="기록계판매" localSheetId="0">[6]Sheet1!$A$60:$IV$60</definedName>
    <definedName name="기록계판매">[18]Sheet1!$A$60:$IV$60</definedName>
    <definedName name="기준점">#REF!</definedName>
    <definedName name="기타당좌변수">[6]Sheet1!#REF!</definedName>
    <definedName name="당기순이익">[6]Cash!#REF!</definedName>
    <definedName name="당조" localSheetId="0">[76]통장출금액!$A$192:$P$351</definedName>
    <definedName name="당조">[75]통장출금액!$A$192:$P$351</definedName>
    <definedName name="당좌자산">[6]Cash!#REF!</definedName>
    <definedName name="대리연봉">[6]Sheet1!#REF!</definedName>
    <definedName name="대리점AS" localSheetId="0">[6]Sheet1!$A$111:$IV$111</definedName>
    <definedName name="대리점AS">[18]Sheet1!$A$111:$IV$111</definedName>
    <definedName name="대리점AS료">'[6]#REF'!#REF!</definedName>
    <definedName name="대손상각비">'[6]sales,stock'!#REF!</definedName>
    <definedName name="대충">[6]Cash!#REF!</definedName>
    <definedName name="대충변수">[6]Sheet1!#REF!</definedName>
    <definedName name="대표">[6]COG!#REF!</definedName>
    <definedName name="대표이사연봉">[6]Sheet1!#REF!</definedName>
    <definedName name="등록트럭" localSheetId="0">[6]Sheet1!$A$162:$IV$162</definedName>
    <definedName name="등록트럭">[18]Sheet1!$A$162:$IV$162</definedName>
    <definedName name="매출액" localSheetId="0">[6]Sheet1!$A$206:$IV$206</definedName>
    <definedName name="매출액">[18]Sheet1!$A$206:$IV$206</definedName>
    <definedName name="방송기AS" localSheetId="0">[6]Sheet1!$A$109:$IV$109</definedName>
    <definedName name="방송기AS">[18]Sheet1!$A$109:$IV$109</definedName>
    <definedName name="방송기AS대리점율">'[6]#REF'!#REF!</definedName>
    <definedName name="방송기AS대상" localSheetId="0">[6]Sheet1!$A$96:$IV$96</definedName>
    <definedName name="방송기AS대상">[18]Sheet1!$A$96:$IV$96</definedName>
    <definedName name="방송기AS율">'[6]#REF'!#REF!</definedName>
    <definedName name="방송기가격">'[6]#REF'!#REF!</definedName>
    <definedName name="방송기고장처리">'[6]#REF'!#REF!</definedName>
    <definedName name="방송기대리점AS" localSheetId="0">[6]Sheet1!$A$115:$IV$115</definedName>
    <definedName name="방송기대리점AS">[18]Sheet1!$A$115:$IV$115</definedName>
    <definedName name="방송기매출" localSheetId="0">[6]Sheet1!$A$184:$IV$184</definedName>
    <definedName name="방송기매출">[18]Sheet1!$A$184:$IV$184</definedName>
    <definedName name="방송기생산">[6]Sheet1!#REF!</definedName>
    <definedName name="방송기생산일">[6]Sheet1!#REF!</definedName>
    <definedName name="방송기재고">[6]Sheet1!#REF!</definedName>
    <definedName name="방송기재료단가">'[6]#REF'!#REF!</definedName>
    <definedName name="방송기직영AS" localSheetId="0">[6]Sheet1!$A$121:$IV$121</definedName>
    <definedName name="방송기직영AS">[18]Sheet1!$A$121:$IV$121</definedName>
    <definedName name="방송기총AS" localSheetId="0">[6]Sheet1!$A$103:$IV$103</definedName>
    <definedName name="방송기총AS">[18]Sheet1!$A$103:$IV$103</definedName>
    <definedName name="방송기판매" localSheetId="0">[6]Sheet1!$A$180:$IV$180</definedName>
    <definedName name="방송기판매">[18]Sheet1!$A$180:$IV$180</definedName>
    <definedName name="방송기판매누계" localSheetId="0">[6]Sheet1!$A$82:$IV$82</definedName>
    <definedName name="방송기판매누계">[18]Sheet1!$A$82:$IV$82</definedName>
    <definedName name="방송기판매율">'[6]#REF'!#REF!</definedName>
    <definedName name="버스기록계고장처리">'[6]#REF'!#REF!</definedName>
    <definedName name="버스기록계누계" localSheetId="0">[6]Sheet1!$A$79:$IV$79</definedName>
    <definedName name="버스기록계누계">[18]Sheet1!$A$79:$IV$79</definedName>
    <definedName name="버스정류장">'[6]#REF'!#REF!</definedName>
    <definedName name="버스총AS" localSheetId="0">[6]Sheet1!$A$100:$IV$100</definedName>
    <definedName name="버스총AS">[18]Sheet1!$A$100:$IV$100</definedName>
    <definedName name="법인세">[6]Cash!#REF!</definedName>
    <definedName name="보유차량">[6]Sheet1!#REF!</definedName>
    <definedName name="보조연봉">[6]Sheet1!#REF!</definedName>
    <definedName name="분류" localSheetId="0">[6]Sheet1!$B$3:$B$81</definedName>
    <definedName name="분류">[18]Sheet1!$B$3:$B$81</definedName>
    <definedName name="사업개월">[6]Sheet1!#REF!</definedName>
    <definedName name="사원고졸연봉">[6]Sheet1!#REF!</definedName>
    <definedName name="사원대졸연봉">[6]Sheet1!#REF!</definedName>
    <definedName name="세욱">#REF!</definedName>
    <definedName name="소집통지서">#REF!</definedName>
    <definedName name="송신기AS" localSheetId="0">[6]Sheet1!$A$110:$IV$110</definedName>
    <definedName name="송신기AS">[18]Sheet1!$A$110:$IV$110</definedName>
    <definedName name="송신기AS대리점율">'[6]#REF'!#REF!</definedName>
    <definedName name="송신기AS대상" localSheetId="0">[6]Sheet1!$A$97:$IV$97</definedName>
    <definedName name="송신기AS대상">[18]Sheet1!$A$97:$IV$97</definedName>
    <definedName name="송신기AS율">'[6]#REF'!#REF!</definedName>
    <definedName name="송신기가격">'[6]#REF'!#REF!</definedName>
    <definedName name="송신기고장처리">'[6]#REF'!#REF!</definedName>
    <definedName name="송신기대리점AS" localSheetId="0">[6]Sheet1!$A$116:$IV$116</definedName>
    <definedName name="송신기대리점AS">[18]Sheet1!$A$116:$IV$116</definedName>
    <definedName name="송신기매출" localSheetId="0">[6]Sheet1!$A$197:$IV$197</definedName>
    <definedName name="송신기매출">[18]Sheet1!$A$197:$IV$197</definedName>
    <definedName name="송신기생산">[6]Sheet1!#REF!</definedName>
    <definedName name="송신기생산일">[6]Sheet1!#REF!</definedName>
    <definedName name="송신기재고">[6]Sheet1!#REF!</definedName>
    <definedName name="송신기재료단가">'[6]#REF'!#REF!</definedName>
    <definedName name="송신기점유율">'[6]#REF'!#REF!</definedName>
    <definedName name="송신기직영AS" localSheetId="0">[6]Sheet1!$A$122:$IV$122</definedName>
    <definedName name="송신기직영AS">[18]Sheet1!$A$122:$IV$122</definedName>
    <definedName name="송신기총AS" localSheetId="0">[6]Sheet1!$A$104:$IV$104</definedName>
    <definedName name="송신기총AS">[18]Sheet1!$A$104:$IV$104</definedName>
    <definedName name="송신기판매" localSheetId="0">[6]Sheet1!$A$196:$IV$196</definedName>
    <definedName name="송신기판매">[18]Sheet1!$A$196:$IV$196</definedName>
    <definedName name="송신기판매누계" localSheetId="0">[6]Sheet1!$A$83:$IV$83</definedName>
    <definedName name="송신기판매누계">[18]Sheet1!$A$83:$IV$83</definedName>
    <definedName name="수집기고장처리">'[6]#REF'!#REF!</definedName>
    <definedName name="수집기생산">[6]Sheet1!#REF!</definedName>
    <definedName name="수집기생산일">[6]Sheet1!#REF!</definedName>
    <definedName name="수집기재고">[6]Sheet1!#REF!</definedName>
    <definedName name="수집기재료단가">'[6]#REF'!#REF!</definedName>
    <definedName name="시내버스" localSheetId="0">[6]Sheet1!$A$29:$IV$29</definedName>
    <definedName name="시내버스">[18]Sheet1!$A$29:$IV$29</definedName>
    <definedName name="시외버스" localSheetId="0">[6]Sheet1!$A$30:$IV$30</definedName>
    <definedName name="시외버스">[18]Sheet1!$A$30:$IV$30</definedName>
    <definedName name="신규구입차량">[6]Sheet1!#REF!</definedName>
    <definedName name="여비교통변수">[6]Sheet1!#REF!</definedName>
    <definedName name="여유자금">[6]Cash!#REF!</definedName>
    <definedName name="연구개발변수">[6]Sheet1!#REF!</definedName>
    <definedName name="연도" localSheetId="0">[6]Sheet1!$A$37:$O$39</definedName>
    <definedName name="연도">[18]Sheet1!$A$37:$O$39</definedName>
    <definedName name="영선">#REF!</definedName>
    <definedName name="영업">#REF!</definedName>
    <definedName name="영업1">#REF!</definedName>
    <definedName name="영업2">#REF!</definedName>
    <definedName name="영업외비용">[6]FS!#REF!</definedName>
    <definedName name="영업외수익">[6]FS!#REF!</definedName>
    <definedName name="영업활동">[6]Cash!#REF!</definedName>
    <definedName name="운송용버스" localSheetId="0">[6]Sheet1!$A$34:$IV$34</definedName>
    <definedName name="운송용버스">[18]Sheet1!$A$34:$IV$34</definedName>
    <definedName name="운송용버스AS" localSheetId="0">[6]Sheet1!$A$106:$IV$106</definedName>
    <definedName name="운송용버스AS">[18]Sheet1!$A$106:$IV$106</definedName>
    <definedName name="운송용버스AS대리점율">'[6]#REF'!#REF!</definedName>
    <definedName name="운송용버스AS대상" localSheetId="0">[6]Sheet1!$A$93:$IV$93</definedName>
    <definedName name="운송용버스AS대상">[18]Sheet1!$A$93:$IV$93</definedName>
    <definedName name="운송용버스AS율">'[6]#REF'!#REF!</definedName>
    <definedName name="운송용버스기록계" localSheetId="0">[6]Sheet1!$A$57:$IV$57</definedName>
    <definedName name="운송용버스기록계">[18]Sheet1!$A$57:$IV$57</definedName>
    <definedName name="운송용버스기록계점유율">'[6]#REF'!#REF!</definedName>
    <definedName name="운송용버스기존" localSheetId="0">[6]Sheet1!$A$6:$IV$6</definedName>
    <definedName name="운송용버스기존">[18]Sheet1!$A$6:$IV$6</definedName>
    <definedName name="운송용버스대리점AS" localSheetId="0">[6]Sheet1!$A$112:$IV$112</definedName>
    <definedName name="운송용버스대리점AS">[18]Sheet1!$A$112:$IV$112</definedName>
    <definedName name="운송용버스시장" localSheetId="0">[6]Sheet1!$A$11:$IV$11</definedName>
    <definedName name="운송용버스시장">[18]Sheet1!$A$11:$IV$11</definedName>
    <definedName name="운송용버스신규" localSheetId="0">[6]Sheet1!$A$37:$IV$37</definedName>
    <definedName name="운송용버스신규">[18]Sheet1!$A$37:$IV$37</definedName>
    <definedName name="운송용버스직영AS" localSheetId="0">[6]Sheet1!$A$118:$IV$118</definedName>
    <definedName name="운송용버스직영AS">[18]Sheet1!$A$118:$IV$118</definedName>
    <definedName name="운송용버스탑재율">'[6]#REF'!#REF!</definedName>
    <definedName name="운송용택시">[6]Sheet1!#REF!</definedName>
    <definedName name="운송용트럭AS" localSheetId="0">[6]Sheet1!$A$107:$IV$107</definedName>
    <definedName name="운송용트럭AS">[18]Sheet1!$A$107:$IV$107</definedName>
    <definedName name="운송용트럭AS대리점율">'[6]#REF'!#REF!</definedName>
    <definedName name="운송용트럭AS대상" localSheetId="0">[6]Sheet1!$A$94:$IV$94</definedName>
    <definedName name="운송용트럭AS대상">[18]Sheet1!$A$94:$IV$94</definedName>
    <definedName name="운송용트럭AS율">'[6]#REF'!#REF!</definedName>
    <definedName name="운송용트럭기록계" localSheetId="0">[6]Sheet1!$A$58:$IV$58</definedName>
    <definedName name="운송용트럭기록계">[18]Sheet1!$A$58:$IV$58</definedName>
    <definedName name="운송용트럭기록계점유율">'[6]#REF'!#REF!</definedName>
    <definedName name="운송용트럭기존" localSheetId="0">[6]Sheet1!$A$14:$IV$14</definedName>
    <definedName name="운송용트럭기존">[18]Sheet1!$A$14:$IV$14</definedName>
    <definedName name="운송용트럭대리점AS" localSheetId="0">[6]Sheet1!$A$113:$IV$113</definedName>
    <definedName name="운송용트럭대리점AS">[18]Sheet1!$A$113:$IV$113</definedName>
    <definedName name="운송용트럭시장" localSheetId="0">[6]Sheet1!$A$19:$IV$19</definedName>
    <definedName name="운송용트럭시장">[18]Sheet1!$A$19:$IV$19</definedName>
    <definedName name="운송용트럭신규" localSheetId="0">[6]Sheet1!$A$54:$IV$54</definedName>
    <definedName name="운송용트럭신규">[18]Sheet1!$A$54:$IV$54</definedName>
    <definedName name="운송용트럭전체" localSheetId="0">[6]Sheet1!$A$51:$IV$51</definedName>
    <definedName name="운송용트럭전체">[18]Sheet1!$A$51:$IV$51</definedName>
    <definedName name="운송용트럭직영AS" localSheetId="0">[6]Sheet1!$A$119:$IV$119</definedName>
    <definedName name="운송용트럭직영AS">[18]Sheet1!$A$119:$IV$119</definedName>
    <definedName name="운송용트럭탑재율">'[6]#REF'!#REF!</definedName>
    <definedName name="유동부채">[6]Cash!#REF!</definedName>
    <definedName name="유형자산장부가">[6]Cash!#REF!</definedName>
    <definedName name="이사연봉">[6]Sheet1!#REF!</definedName>
    <definedName name="이익잉여금" localSheetId="0">[6]Analysis!$A$2</definedName>
    <definedName name="이익잉여금">[18]Analysis!$A$2</definedName>
    <definedName name="임차보증금">[6]Cash!#REF!</definedName>
    <definedName name="잉여_Eng" localSheetId="0">[6]Analysis!$A$200:$E$220</definedName>
    <definedName name="잉여_Eng">[18]Analysis!$A$200:$E$220</definedName>
    <definedName name="자가용트럭AS" localSheetId="0">[6]Sheet1!$A$108:$IV$108</definedName>
    <definedName name="자가용트럭AS">[18]Sheet1!$A$108:$IV$108</definedName>
    <definedName name="자가용트럭AS대리점율">'[6]#REF'!#REF!</definedName>
    <definedName name="자가용트럭AS대상" localSheetId="0">[6]Sheet1!$A$95:$IV$95</definedName>
    <definedName name="자가용트럭AS대상">[18]Sheet1!$A$95:$IV$95</definedName>
    <definedName name="자가용트럭AS율">'[6]#REF'!#REF!</definedName>
    <definedName name="자가용트럭기록계" localSheetId="0">[6]Sheet1!$A$59:$IV$59</definedName>
    <definedName name="자가용트럭기록계">[18]Sheet1!$A$59:$IV$59</definedName>
    <definedName name="자가용트럭기록계고장처리">'[6]#REF'!#REF!</definedName>
    <definedName name="자가용트럭기록계누계" localSheetId="0">[6]Sheet1!$A$81:$IV$81</definedName>
    <definedName name="자가용트럭기록계누계">[18]Sheet1!$A$81:$IV$81</definedName>
    <definedName name="자가용트럭기록계점유율">'[6]#REF'!#REF!</definedName>
    <definedName name="자가용트럭기존" localSheetId="0">[6]Sheet1!$A$46:$IV$46</definedName>
    <definedName name="자가용트럭기존">[18]Sheet1!$A$46:$IV$46</definedName>
    <definedName name="자가용트럭대리점AS" localSheetId="0">[6]Sheet1!$A$114:$IV$114</definedName>
    <definedName name="자가용트럭대리점AS">[18]Sheet1!$A$114:$IV$114</definedName>
    <definedName name="자가용트럭시장" localSheetId="0">[6]Sheet1!$A$47:$IV$47</definedName>
    <definedName name="자가용트럭시장">[18]Sheet1!$A$47:$IV$47</definedName>
    <definedName name="자가용트럭신규" localSheetId="0">[6]Sheet1!$A$33:$IV$33</definedName>
    <definedName name="자가용트럭신규">[18]Sheet1!$A$33:$IV$33</definedName>
    <definedName name="자가용트럭직영AS" localSheetId="0">[6]Sheet1!$A$120:$IV$120</definedName>
    <definedName name="자가용트럭직영AS">[18]Sheet1!$A$120:$IV$120</definedName>
    <definedName name="자가용트럭총AS" localSheetId="0">[6]Sheet1!$A$102:$IV$102</definedName>
    <definedName name="자가용트럭총AS">[18]Sheet1!$A$102:$IV$102</definedName>
    <definedName name="자가용트럭탑재율">'[6]#REF'!#REF!</definedName>
    <definedName name="자산">[6]Cash!#REF!</definedName>
    <definedName name="재고액">[6]Assum!#REF!</definedName>
    <definedName name="재투자차량">[6]Sheet1!#REF!</definedName>
    <definedName name="전화가입권">[6]Cash!#REF!</definedName>
    <definedName name="제조급여">[6]COG!#REF!</definedName>
    <definedName name="제조기타변수">[6]Sheet1!#REF!</definedName>
    <definedName name="제조대리">[6]COG!#REF!</definedName>
    <definedName name="제조보조">[6]COG!#REF!</definedName>
    <definedName name="제조사원고졸">[6]COG!#REF!</definedName>
    <definedName name="제조사원대졸">[6]COG!#REF!</definedName>
    <definedName name="제조이사">[6]COG!#REF!</definedName>
    <definedName name="제조인원">[6]COG!#REF!</definedName>
    <definedName name="제조인원당기증가">[6]COG!#REF!</definedName>
    <definedName name="제조팀장">[6]COG!#REF!</definedName>
    <definedName name="주택매출">#REF!</definedName>
    <definedName name="주택원가">#REF!</definedName>
    <definedName name="주택최종">#REF!</definedName>
    <definedName name="직급공정" localSheetId="0" hidden="1">#REF!</definedName>
    <definedName name="직급공정" localSheetId="26" hidden="1">#REF!</definedName>
    <definedName name="직급공정" hidden="1">#REF!</definedName>
    <definedName name="직영AS" localSheetId="0">[6]Sheet1!$A$117:$IV$117</definedName>
    <definedName name="직영AS">[18]Sheet1!$A$117:$IV$117</definedName>
    <definedName name="직영AS료">'[6]#REF'!#REF!</definedName>
    <definedName name="직원차량변수">[6]Sheet1!#REF!</definedName>
    <definedName name="집기비품감가비">'[6]SG&amp;A'!#REF!</definedName>
    <definedName name="집기비품취득">[6]Sheet1!#REF!</definedName>
    <definedName name="차량감가비">'[6]SG&amp;A'!#REF!</definedName>
    <definedName name="차량유지변수">[6]Sheet1!#REF!</definedName>
    <definedName name="차량취득" localSheetId="0">[6]Sheet1!$A$10:$IV$10</definedName>
    <definedName name="차량취득">[18]Sheet1!$A$10:$IV$10</definedName>
    <definedName name="총인원">[6]COG!#REF!</definedName>
    <definedName name="칷__?____?">#REF!</definedName>
    <definedName name="토목법규" localSheetId="0">[77]하수급견적대비!$A$2:$M$224</definedName>
    <definedName name="토목법규">[76]하수급견적대비!$A$2:$M$224</definedName>
    <definedName name="토지취득" localSheetId="0">[6]Sheet1!$A$6:$IV$6</definedName>
    <definedName name="토지취득">[18]Sheet1!$A$6:$IV$6</definedName>
    <definedName name="투자자산">[6]Cash!#REF!</definedName>
    <definedName name="트럭기록계고장처리">'[6]#REF'!#REF!</definedName>
    <definedName name="트럭기록계누계" localSheetId="0">[6]Sheet1!$A$80:$IV$80</definedName>
    <definedName name="트럭기록계누계">[18]Sheet1!$A$80:$IV$80</definedName>
    <definedName name="트럭총AS" localSheetId="0">[6]Sheet1!$A$101:$IV$101</definedName>
    <definedName name="트럭총AS">[18]Sheet1!$A$101:$IV$101</definedName>
    <definedName name="팀장연봉">[6]Sheet1!#REF!</definedName>
    <definedName name="판관급여">[6]COG!#REF!</definedName>
    <definedName name="판관기타변수">[6]Sheet1!#REF!</definedName>
    <definedName name="판관대리">[6]COG!#REF!</definedName>
    <definedName name="판관보조">[6]COG!#REF!</definedName>
    <definedName name="판관사원고졸">[6]COG!#REF!</definedName>
    <definedName name="판관사원대졸">[6]COG!#REF!</definedName>
    <definedName name="판관이사">[6]COG!#REF!</definedName>
    <definedName name="판관인원">[6]COG!#REF!</definedName>
    <definedName name="판관인원당기증가">[6]COG!#REF!</definedName>
    <definedName name="판관팀장">[6]COG!#REF!</definedName>
    <definedName name="표">#REF!</definedName>
    <definedName name="표종류">#REF!</definedName>
    <definedName name="현금판관비">'[6]sales,stock'!#REF!</definedName>
    <definedName name="현금흐름표" localSheetId="0">[6]Analysis!$A$1</definedName>
    <definedName name="현금흐름표">[18]Analysis!$A$1</definedName>
    <definedName name="ㅓ24" localSheetId="0">'[78]신공항A-9(원가수정)'!$AB$7</definedName>
    <definedName name="ㅓ24">'[77]신공항A-9(원가수정)'!$AB$7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I108" i="28" l="1"/>
  <c r="DJ108" i="28" s="1"/>
  <c r="DK108" i="28" s="1"/>
  <c r="DL108" i="28" s="1"/>
  <c r="DM108" i="28" s="1"/>
  <c r="DN108" i="28" s="1"/>
  <c r="DO108" i="28" s="1"/>
  <c r="DP108" i="28" s="1"/>
  <c r="DQ108" i="28" s="1"/>
  <c r="DR108" i="28" s="1"/>
  <c r="DH108" i="28"/>
  <c r="DJ105" i="28" l="1"/>
  <c r="DI105" i="28"/>
  <c r="DH105" i="28"/>
  <c r="DI106" i="28"/>
  <c r="DJ106" i="28" s="1"/>
  <c r="DK106" i="28" s="1"/>
  <c r="DL106" i="28" s="1"/>
  <c r="DM106" i="28" s="1"/>
  <c r="DN106" i="28" s="1"/>
  <c r="DO106" i="28" s="1"/>
  <c r="DP106" i="28" s="1"/>
  <c r="DQ106" i="28" s="1"/>
  <c r="DR106" i="28" s="1"/>
  <c r="DH106" i="28"/>
  <c r="DJ107" i="28"/>
  <c r="DI107" i="28"/>
  <c r="DH107" i="28"/>
  <c r="DG57" i="64" l="1"/>
  <c r="DG54" i="64"/>
  <c r="DG55" i="64" s="1"/>
  <c r="DG53" i="64"/>
  <c r="DG51" i="64"/>
  <c r="DG50" i="64"/>
  <c r="DG43" i="64"/>
  <c r="DG23" i="64"/>
  <c r="DG73" i="63"/>
  <c r="DG70" i="63"/>
  <c r="DG71" i="63" s="1"/>
  <c r="DG69" i="63"/>
  <c r="DG68" i="63"/>
  <c r="DG67" i="63"/>
  <c r="DG64" i="63"/>
  <c r="DG57" i="63"/>
  <c r="DG37" i="63"/>
  <c r="DG23" i="63"/>
  <c r="DG115" i="60"/>
  <c r="DG166" i="59"/>
  <c r="DG167" i="59"/>
  <c r="DG164" i="59"/>
  <c r="DG163" i="59"/>
  <c r="DG160" i="59"/>
  <c r="DG152" i="59"/>
  <c r="DG150" i="59"/>
  <c r="DG134" i="59"/>
  <c r="DG88" i="59"/>
  <c r="DG84" i="59"/>
  <c r="DG83" i="59"/>
  <c r="DG70" i="59"/>
  <c r="DG64" i="59"/>
  <c r="DG52" i="59"/>
  <c r="DG51" i="59"/>
  <c r="DG116" i="59" s="1"/>
  <c r="DG68" i="60"/>
  <c r="DG65" i="60"/>
  <c r="DG63" i="60" s="1"/>
  <c r="DG60" i="60"/>
  <c r="DG58" i="60" s="1"/>
  <c r="DG7" i="60"/>
  <c r="DG38" i="28"/>
  <c r="DG138" i="28"/>
  <c r="DG142" i="28" s="1"/>
  <c r="DG52" i="60" l="1"/>
  <c r="EQ289" i="12"/>
  <c r="EQ277" i="12"/>
  <c r="EQ278" i="12"/>
  <c r="EQ269" i="12"/>
  <c r="EQ270" i="12"/>
  <c r="EQ274" i="12" s="1"/>
  <c r="EQ271" i="12"/>
  <c r="EQ272" i="12"/>
  <c r="ER185" i="12"/>
  <c r="EQ120" i="12"/>
  <c r="EQ118" i="12"/>
  <c r="EQ114" i="12"/>
  <c r="EQ111" i="12"/>
  <c r="EQ107" i="12"/>
  <c r="EQ108" i="12"/>
  <c r="EQ109" i="12"/>
  <c r="EQ105" i="12"/>
  <c r="EQ87" i="12"/>
  <c r="EQ83" i="12"/>
  <c r="EQ80" i="12"/>
  <c r="EQ85" i="12" s="1"/>
  <c r="EQ81" i="12"/>
  <c r="EQ75" i="12"/>
  <c r="EQ77" i="12"/>
  <c r="EQ78" i="12"/>
  <c r="EQ73" i="12"/>
  <c r="EQ70" i="12"/>
  <c r="EQ193" i="12" s="1"/>
  <c r="EQ71" i="12"/>
  <c r="EQ68" i="12"/>
  <c r="EQ66" i="12"/>
  <c r="EQ65" i="12"/>
  <c r="EQ62" i="12"/>
  <c r="EQ58" i="12"/>
  <c r="EQ54" i="12"/>
  <c r="EQ55" i="12"/>
  <c r="EQ183" i="12" s="1"/>
  <c r="EQ56" i="12"/>
  <c r="EQ188" i="12" s="1"/>
  <c r="EQ44" i="12"/>
  <c r="EQ34" i="12"/>
  <c r="EQ35" i="12"/>
  <c r="EQ165" i="12" s="1"/>
  <c r="EQ166" i="12" s="1"/>
  <c r="EQ36" i="12"/>
  <c r="EQ169" i="12" s="1"/>
  <c r="EQ28" i="12"/>
  <c r="EQ29" i="12"/>
  <c r="EQ150" i="12" s="1"/>
  <c r="EQ30" i="12"/>
  <c r="EQ154" i="12" s="1"/>
  <c r="EQ25" i="12"/>
  <c r="EQ137" i="12" s="1"/>
  <c r="EQ26" i="12"/>
  <c r="EQ144" i="12" s="1"/>
  <c r="EQ142" i="12" s="1"/>
  <c r="EQ19" i="12"/>
  <c r="EQ202" i="12" s="1"/>
  <c r="ER202" i="12" s="1"/>
  <c r="ES202" i="12" s="1"/>
  <c r="ET202" i="12" s="1"/>
  <c r="EU202" i="12" s="1"/>
  <c r="EV202" i="12" s="1"/>
  <c r="EW202" i="12" s="1"/>
  <c r="EX202" i="12" s="1"/>
  <c r="EY202" i="12" s="1"/>
  <c r="EZ202" i="12" s="1"/>
  <c r="FA202" i="12" s="1"/>
  <c r="FB202" i="12" s="1"/>
  <c r="EQ20" i="12"/>
  <c r="EQ207" i="12" s="1"/>
  <c r="ER207" i="12" s="1"/>
  <c r="ES207" i="12" s="1"/>
  <c r="ET207" i="12" s="1"/>
  <c r="EU207" i="12" s="1"/>
  <c r="EV207" i="12" s="1"/>
  <c r="EW207" i="12" s="1"/>
  <c r="EX207" i="12" s="1"/>
  <c r="EY207" i="12" s="1"/>
  <c r="EZ207" i="12" s="1"/>
  <c r="FA207" i="12" s="1"/>
  <c r="FB207" i="12" s="1"/>
  <c r="EQ16" i="12"/>
  <c r="EQ17" i="12"/>
  <c r="DG20" i="59" s="1"/>
  <c r="EQ12" i="12"/>
  <c r="EQ10" i="12"/>
  <c r="DG6" i="59" s="1"/>
  <c r="DG117" i="59" s="1"/>
  <c r="EQ11" i="12"/>
  <c r="DG16" i="59" s="1"/>
  <c r="EQ76" i="12" l="1"/>
  <c r="EQ57" i="12"/>
  <c r="EQ298" i="12"/>
  <c r="EQ110" i="12"/>
  <c r="EQ184" i="12"/>
  <c r="EQ185" i="12" s="1"/>
  <c r="EQ88" i="12"/>
  <c r="EQ273" i="12"/>
  <c r="EQ89" i="12"/>
  <c r="EQ147" i="12"/>
  <c r="FB49" i="12"/>
  <c r="EX49" i="12"/>
  <c r="ET49" i="12"/>
  <c r="DR145" i="31"/>
  <c r="G142" i="18"/>
  <c r="G141" i="18"/>
  <c r="G140" i="18"/>
  <c r="G139" i="18"/>
  <c r="G138" i="18"/>
  <c r="G137" i="18"/>
  <c r="G136" i="18"/>
  <c r="G135" i="18"/>
  <c r="G130" i="18"/>
  <c r="G129" i="18"/>
  <c r="G125" i="18"/>
  <c r="G124" i="18"/>
  <c r="G102" i="18"/>
  <c r="G98" i="18"/>
  <c r="G50" i="18"/>
  <c r="G28" i="18"/>
  <c r="G27" i="18"/>
  <c r="G26" i="18"/>
  <c r="G25" i="18"/>
  <c r="G24" i="18"/>
  <c r="G23" i="18"/>
  <c r="G22" i="18"/>
  <c r="G21" i="18"/>
  <c r="G20" i="18"/>
  <c r="G19" i="18"/>
  <c r="G17" i="18"/>
  <c r="G16" i="18"/>
  <c r="ER57" i="12"/>
  <c r="ES57" i="12" s="1"/>
  <c r="ET57" i="12" s="1"/>
  <c r="EU57" i="12" s="1"/>
  <c r="EV57" i="12" s="1"/>
  <c r="EW57" i="12" s="1"/>
  <c r="EX57" i="12" s="1"/>
  <c r="EY57" i="12" s="1"/>
  <c r="EZ57" i="12" s="1"/>
  <c r="FA57" i="12" s="1"/>
  <c r="FB57" i="12" s="1"/>
  <c r="DG12" i="64"/>
  <c r="DG6" i="64"/>
  <c r="DH55" i="57"/>
  <c r="DG62" i="57"/>
  <c r="DG63" i="57" s="1"/>
  <c r="DG59" i="57"/>
  <c r="DG55" i="57"/>
  <c r="DG53" i="57"/>
  <c r="DG54" i="57" s="1"/>
  <c r="DG50" i="57"/>
  <c r="DG52" i="57"/>
  <c r="DG61" i="57"/>
  <c r="DG31" i="57" l="1"/>
  <c r="DG13" i="57"/>
  <c r="DG6" i="57"/>
  <c r="DG18" i="63"/>
  <c r="DG11" i="63"/>
  <c r="DG7" i="63"/>
  <c r="DG6" i="63"/>
  <c r="DG216" i="56"/>
  <c r="DG213" i="56"/>
  <c r="DG217" i="56" s="1"/>
  <c r="DG218" i="56" s="1"/>
  <c r="DG207" i="56"/>
  <c r="DG204" i="56"/>
  <c r="DG208" i="56" s="1"/>
  <c r="DG209" i="56" s="1"/>
  <c r="DG53" i="56"/>
  <c r="DG44" i="56"/>
  <c r="DG45" i="56" s="1"/>
  <c r="DG47" i="56"/>
  <c r="DG36" i="56"/>
  <c r="DG23" i="56"/>
  <c r="DG11" i="56"/>
  <c r="DG9" i="56"/>
  <c r="DG6" i="56"/>
  <c r="DG61" i="54"/>
  <c r="DG62" i="54" s="1"/>
  <c r="DG60" i="54"/>
  <c r="DG43" i="54"/>
  <c r="DG44" i="54" s="1"/>
  <c r="DG54" i="54"/>
  <c r="DG52" i="54"/>
  <c r="DG31" i="54"/>
  <c r="DG40" i="51"/>
  <c r="DG97" i="30"/>
  <c r="DG99" i="30"/>
  <c r="DG103" i="30"/>
  <c r="DG1" i="30"/>
  <c r="UH105" i="29"/>
  <c r="UG105" i="29"/>
  <c r="UF105" i="29"/>
  <c r="DG149" i="29"/>
  <c r="DG154" i="29" s="1"/>
  <c r="DG148" i="29"/>
  <c r="DG153" i="29" s="1"/>
  <c r="DG147" i="29"/>
  <c r="DG152" i="29" s="1"/>
  <c r="DG146" i="29"/>
  <c r="DG151" i="29" s="1"/>
  <c r="DG16" i="60" l="1"/>
  <c r="DG8" i="60"/>
  <c r="DG6" i="60"/>
  <c r="DG29" i="54"/>
  <c r="DG33" i="54"/>
  <c r="DG9" i="54"/>
  <c r="DG6" i="54"/>
  <c r="DG20" i="28"/>
  <c r="DG12" i="30"/>
  <c r="DG13" i="30" s="1"/>
  <c r="DG10" i="30"/>
  <c r="DG12" i="29"/>
  <c r="DG13" i="29" s="1"/>
  <c r="DG10" i="29"/>
  <c r="DG6" i="28"/>
  <c r="DG11" i="28" s="1"/>
  <c r="DG6" i="51" l="1"/>
  <c r="DG44" i="51" s="1"/>
  <c r="DN145" i="31"/>
  <c r="DG17" i="59"/>
  <c r="DG15" i="59"/>
  <c r="DG1" i="59"/>
  <c r="DG130" i="29" l="1"/>
  <c r="DG132" i="29"/>
  <c r="DF166" i="59" l="1"/>
  <c r="DF167" i="59"/>
  <c r="DF164" i="59"/>
  <c r="DF103" i="60"/>
  <c r="DF39" i="28" l="1"/>
  <c r="DF96" i="60"/>
  <c r="DF89" i="60"/>
  <c r="DF67" i="60"/>
  <c r="DF65" i="60"/>
  <c r="DF62" i="60"/>
  <c r="DF60" i="60"/>
  <c r="DF57" i="60"/>
  <c r="DF51" i="60"/>
  <c r="DF31" i="60"/>
  <c r="DF85" i="64"/>
  <c r="DF78" i="64"/>
  <c r="DF71" i="64"/>
  <c r="DF49" i="64"/>
  <c r="DF57" i="64"/>
  <c r="DF53" i="64"/>
  <c r="DF54" i="64" s="1"/>
  <c r="DF55" i="64" s="1"/>
  <c r="DF56" i="64" s="1"/>
  <c r="DF51" i="64"/>
  <c r="DF50" i="64"/>
  <c r="DF43" i="64"/>
  <c r="DF23" i="64"/>
  <c r="DF73" i="63"/>
  <c r="DF70" i="63" s="1"/>
  <c r="DF71" i="63" s="1"/>
  <c r="DF69" i="63"/>
  <c r="DF67" i="63"/>
  <c r="DF64" i="63"/>
  <c r="DF57" i="63"/>
  <c r="DE40" i="56"/>
  <c r="DE164" i="59"/>
  <c r="DF163" i="59"/>
  <c r="DF160" i="59"/>
  <c r="DF152" i="59"/>
  <c r="DF150" i="59"/>
  <c r="DF134" i="59"/>
  <c r="DF88" i="59"/>
  <c r="DF84" i="59"/>
  <c r="DF83" i="59"/>
  <c r="DF37" i="63"/>
  <c r="DF46" i="59"/>
  <c r="DB46" i="59"/>
  <c r="DF71" i="59"/>
  <c r="DF67" i="59"/>
  <c r="DF66" i="59"/>
  <c r="DF52" i="59"/>
  <c r="DF51" i="59"/>
  <c r="DF116" i="59" s="1"/>
  <c r="M285" i="12"/>
  <c r="N285" i="12"/>
  <c r="O285" i="12"/>
  <c r="P285" i="12"/>
  <c r="Q285" i="12"/>
  <c r="R285" i="12"/>
  <c r="S285" i="12"/>
  <c r="T285" i="12"/>
  <c r="U285" i="12"/>
  <c r="V285" i="12"/>
  <c r="W285" i="12"/>
  <c r="X285" i="12"/>
  <c r="Y285" i="12"/>
  <c r="Z285" i="12"/>
  <c r="AA285" i="12"/>
  <c r="AB285" i="12"/>
  <c r="AC285" i="12"/>
  <c r="AD285" i="12"/>
  <c r="AE285" i="12"/>
  <c r="AF285" i="12"/>
  <c r="AG285" i="12"/>
  <c r="AH285" i="12"/>
  <c r="AI285" i="12"/>
  <c r="M286" i="12"/>
  <c r="N286" i="12"/>
  <c r="O286" i="12"/>
  <c r="P286" i="12"/>
  <c r="Q286" i="12"/>
  <c r="R286" i="12"/>
  <c r="S286" i="12"/>
  <c r="T286" i="12"/>
  <c r="U286" i="12"/>
  <c r="V286" i="12"/>
  <c r="W286" i="12"/>
  <c r="X286" i="12"/>
  <c r="Y286" i="12"/>
  <c r="Z286" i="12"/>
  <c r="AA286" i="12"/>
  <c r="AB286" i="12"/>
  <c r="AC286" i="12"/>
  <c r="AD286" i="12"/>
  <c r="AE286" i="12"/>
  <c r="AF286" i="12"/>
  <c r="AG286" i="12"/>
  <c r="AH286" i="12"/>
  <c r="AI286" i="12"/>
  <c r="AJ286" i="12"/>
  <c r="AK286" i="12"/>
  <c r="AL286" i="12"/>
  <c r="CA286" i="12"/>
  <c r="CB286" i="12"/>
  <c r="CC286" i="12"/>
  <c r="CD286" i="12"/>
  <c r="CE286" i="12"/>
  <c r="CF286" i="12"/>
  <c r="CG286" i="12"/>
  <c r="CH286" i="12"/>
  <c r="CI286" i="12"/>
  <c r="CJ286" i="12"/>
  <c r="CK286" i="12"/>
  <c r="CL286" i="12"/>
  <c r="CM286" i="12"/>
  <c r="CN286" i="12"/>
  <c r="CO286" i="12"/>
  <c r="CP286" i="12"/>
  <c r="CQ286" i="12"/>
  <c r="CR286" i="12"/>
  <c r="CS286" i="12"/>
  <c r="CT286" i="12"/>
  <c r="CU286" i="12"/>
  <c r="CV286" i="12"/>
  <c r="CW286" i="12"/>
  <c r="CX286" i="12"/>
  <c r="CY286" i="12"/>
  <c r="CZ286" i="12"/>
  <c r="DA286" i="12"/>
  <c r="DB286" i="12"/>
  <c r="DC286" i="12"/>
  <c r="DD286" i="12"/>
  <c r="DE286" i="12"/>
  <c r="DF286" i="12"/>
  <c r="DG286" i="12"/>
  <c r="DH286" i="12"/>
  <c r="M287" i="12"/>
  <c r="N287" i="12"/>
  <c r="O287" i="12"/>
  <c r="P287" i="12"/>
  <c r="Q287" i="12"/>
  <c r="R287" i="12"/>
  <c r="S287" i="12"/>
  <c r="T287" i="12"/>
  <c r="U287" i="12"/>
  <c r="V287" i="12"/>
  <c r="W287" i="12"/>
  <c r="X287" i="12"/>
  <c r="Y287" i="12"/>
  <c r="Z287" i="12"/>
  <c r="AA287" i="12"/>
  <c r="AB287" i="12"/>
  <c r="AC287" i="12"/>
  <c r="AD287" i="12"/>
  <c r="AE287" i="12"/>
  <c r="AF287" i="12"/>
  <c r="AG287" i="12"/>
  <c r="AH287" i="12"/>
  <c r="AI287" i="12"/>
  <c r="AJ287" i="12"/>
  <c r="AK287" i="12"/>
  <c r="AL287" i="12"/>
  <c r="CA287" i="12"/>
  <c r="CB287" i="12"/>
  <c r="CC287" i="12"/>
  <c r="CD287" i="12"/>
  <c r="CE287" i="12"/>
  <c r="CF287" i="12"/>
  <c r="CG287" i="12"/>
  <c r="CH287" i="12"/>
  <c r="CI287" i="12"/>
  <c r="CJ287" i="12"/>
  <c r="CK287" i="12"/>
  <c r="CL287" i="12"/>
  <c r="CM287" i="12"/>
  <c r="CN287" i="12"/>
  <c r="CO287" i="12"/>
  <c r="CP287" i="12"/>
  <c r="CQ287" i="12"/>
  <c r="CR287" i="12"/>
  <c r="CS287" i="12"/>
  <c r="CT287" i="12"/>
  <c r="CU287" i="12"/>
  <c r="CV287" i="12"/>
  <c r="CW287" i="12"/>
  <c r="CX287" i="12"/>
  <c r="CY287" i="12"/>
  <c r="CZ287" i="12"/>
  <c r="DA287" i="12"/>
  <c r="DB287" i="12"/>
  <c r="DC287" i="12"/>
  <c r="DD287" i="12"/>
  <c r="DE287" i="12"/>
  <c r="DF287" i="12"/>
  <c r="DG287" i="12"/>
  <c r="DH287" i="12"/>
  <c r="M288" i="12"/>
  <c r="N288" i="12"/>
  <c r="O288" i="12"/>
  <c r="P288" i="12"/>
  <c r="Q288" i="12"/>
  <c r="R288" i="12"/>
  <c r="S288" i="12"/>
  <c r="T288" i="12"/>
  <c r="U288" i="12"/>
  <c r="V288" i="12"/>
  <c r="W288" i="12"/>
  <c r="X288" i="12"/>
  <c r="Y288" i="12"/>
  <c r="Z288" i="12"/>
  <c r="AA288" i="12"/>
  <c r="AB288" i="12"/>
  <c r="AC288" i="12"/>
  <c r="AD288" i="12"/>
  <c r="AE288" i="12"/>
  <c r="AF288" i="12"/>
  <c r="AG288" i="12"/>
  <c r="AH288" i="12"/>
  <c r="AI288" i="12"/>
  <c r="AJ288" i="12"/>
  <c r="AK288" i="12"/>
  <c r="AL288" i="12"/>
  <c r="CA288" i="12"/>
  <c r="CB288" i="12"/>
  <c r="CC288" i="12"/>
  <c r="CD288" i="12"/>
  <c r="CE288" i="12"/>
  <c r="CF288" i="12"/>
  <c r="CG288" i="12"/>
  <c r="CH288" i="12"/>
  <c r="CI288" i="12"/>
  <c r="CJ288" i="12"/>
  <c r="CK288" i="12"/>
  <c r="CL288" i="12"/>
  <c r="CM288" i="12"/>
  <c r="CN288" i="12"/>
  <c r="CO288" i="12"/>
  <c r="CP288" i="12"/>
  <c r="CQ288" i="12"/>
  <c r="CR288" i="12"/>
  <c r="CS288" i="12"/>
  <c r="CT288" i="12"/>
  <c r="CU288" i="12"/>
  <c r="CV288" i="12"/>
  <c r="CW288" i="12"/>
  <c r="CX288" i="12"/>
  <c r="CY288" i="12"/>
  <c r="CZ288" i="12"/>
  <c r="DA288" i="12"/>
  <c r="DB288" i="12"/>
  <c r="DC288" i="12"/>
  <c r="DD288" i="12"/>
  <c r="DE288" i="12"/>
  <c r="DF288" i="12"/>
  <c r="DG288" i="12"/>
  <c r="DH288" i="12"/>
  <c r="M289" i="12"/>
  <c r="N289" i="12"/>
  <c r="O289" i="12"/>
  <c r="P289" i="12"/>
  <c r="Q289" i="12"/>
  <c r="R289" i="12"/>
  <c r="S289" i="12"/>
  <c r="T289" i="12"/>
  <c r="U289" i="12"/>
  <c r="V289" i="12"/>
  <c r="W289" i="12"/>
  <c r="X289" i="12"/>
  <c r="Y289" i="12"/>
  <c r="Z289" i="12"/>
  <c r="AA289" i="12"/>
  <c r="AB289" i="12"/>
  <c r="AC289" i="12"/>
  <c r="AD289" i="12"/>
  <c r="CA289" i="12"/>
  <c r="CB289" i="12"/>
  <c r="CC289" i="12"/>
  <c r="CD289" i="12"/>
  <c r="CE289" i="12"/>
  <c r="CF289" i="12"/>
  <c r="CG289" i="12"/>
  <c r="CH289" i="12"/>
  <c r="CI289" i="12"/>
  <c r="CJ289" i="12"/>
  <c r="CK289" i="12"/>
  <c r="CL289" i="12"/>
  <c r="CM289" i="12"/>
  <c r="CN289" i="12"/>
  <c r="CO289" i="12"/>
  <c r="CP289" i="12"/>
  <c r="CQ289" i="12"/>
  <c r="CR289" i="12"/>
  <c r="CS289" i="12"/>
  <c r="CT289" i="12"/>
  <c r="CU289" i="12"/>
  <c r="CV289" i="12"/>
  <c r="CW289" i="12"/>
  <c r="CX289" i="12"/>
  <c r="CY289" i="12"/>
  <c r="CZ289" i="12"/>
  <c r="DA289" i="12"/>
  <c r="DB289" i="12"/>
  <c r="DC289" i="12"/>
  <c r="DD289" i="12"/>
  <c r="DE289" i="12"/>
  <c r="DF289" i="12"/>
  <c r="DG289" i="12"/>
  <c r="DH289" i="12"/>
  <c r="DI289" i="12"/>
  <c r="DJ289" i="12"/>
  <c r="DK289" i="12"/>
  <c r="DM289" i="12"/>
  <c r="DN289" i="12"/>
  <c r="DO289" i="12"/>
  <c r="DP289" i="12"/>
  <c r="DQ289" i="12"/>
  <c r="DR289" i="12"/>
  <c r="DS289" i="12"/>
  <c r="DT289" i="12"/>
  <c r="DU289" i="12"/>
  <c r="DV289" i="12"/>
  <c r="DW289" i="12"/>
  <c r="DX289" i="12"/>
  <c r="DY289" i="12"/>
  <c r="DZ289" i="12"/>
  <c r="EA289" i="12"/>
  <c r="EB289" i="12"/>
  <c r="EC289" i="12"/>
  <c r="ED289" i="12"/>
  <c r="EE289" i="12"/>
  <c r="EF289" i="12"/>
  <c r="EG289" i="12"/>
  <c r="EH289" i="12"/>
  <c r="EI289" i="12"/>
  <c r="EJ289" i="12"/>
  <c r="EK289" i="12"/>
  <c r="EL289" i="12"/>
  <c r="EM289" i="12"/>
  <c r="EN289" i="12"/>
  <c r="EO289" i="12"/>
  <c r="EP289" i="12"/>
  <c r="M290" i="12"/>
  <c r="N290" i="12"/>
  <c r="O290" i="12"/>
  <c r="P290" i="12"/>
  <c r="Q290" i="12"/>
  <c r="R290" i="12"/>
  <c r="S290" i="12"/>
  <c r="T290" i="12"/>
  <c r="U290" i="12"/>
  <c r="V290" i="12"/>
  <c r="W290" i="12"/>
  <c r="X290" i="12"/>
  <c r="Y290" i="12"/>
  <c r="Z290" i="12"/>
  <c r="AA290" i="12"/>
  <c r="AB290" i="12"/>
  <c r="AC290" i="12"/>
  <c r="AD290" i="12"/>
  <c r="AE290" i="12"/>
  <c r="AF290" i="12"/>
  <c r="AG290" i="12"/>
  <c r="AH290" i="12"/>
  <c r="AI290" i="12"/>
  <c r="M291" i="12"/>
  <c r="N291" i="12"/>
  <c r="O291" i="12"/>
  <c r="P291" i="12"/>
  <c r="Q291" i="12"/>
  <c r="R291" i="12"/>
  <c r="S291" i="12"/>
  <c r="T291" i="12"/>
  <c r="U291" i="12"/>
  <c r="BZ291" i="12" s="1"/>
  <c r="CA285" i="12" s="1"/>
  <c r="V291" i="12"/>
  <c r="CE285" i="12" s="1"/>
  <c r="W291" i="12"/>
  <c r="X291" i="12"/>
  <c r="Y291" i="12"/>
  <c r="Z291" i="12"/>
  <c r="AA291" i="12"/>
  <c r="AB291" i="12"/>
  <c r="AC291" i="12"/>
  <c r="AD291" i="12"/>
  <c r="AE291" i="12"/>
  <c r="AF291" i="12"/>
  <c r="AG291" i="12"/>
  <c r="AH291" i="12"/>
  <c r="AI291" i="12"/>
  <c r="AJ285" i="12" s="1"/>
  <c r="Q293" i="12"/>
  <c r="W293" i="12"/>
  <c r="X293" i="12"/>
  <c r="Y293" i="12"/>
  <c r="Z293" i="12"/>
  <c r="AA293" i="12"/>
  <c r="AE293" i="12"/>
  <c r="CA293" i="12"/>
  <c r="CB293" i="12"/>
  <c r="CC293" i="12"/>
  <c r="CD293" i="12"/>
  <c r="V293" i="12" s="1"/>
  <c r="CE293" i="12"/>
  <c r="CF293" i="12"/>
  <c r="CG293" i="12"/>
  <c r="DA293" i="12"/>
  <c r="DB293" i="12"/>
  <c r="AB293" i="12" s="1"/>
  <c r="DC293" i="12"/>
  <c r="DD293" i="12"/>
  <c r="DE293" i="12"/>
  <c r="DF293" i="12"/>
  <c r="AC293" i="12" s="1"/>
  <c r="DG293" i="12"/>
  <c r="DH293" i="12"/>
  <c r="DI293" i="12"/>
  <c r="DJ293" i="12"/>
  <c r="AD293" i="12" s="1"/>
  <c r="DK293" i="12"/>
  <c r="DL293" i="12"/>
  <c r="DM293" i="12"/>
  <c r="DO293" i="12"/>
  <c r="DP293" i="12"/>
  <c r="DQ293" i="12"/>
  <c r="DR293" i="12"/>
  <c r="AF293" i="12" s="1"/>
  <c r="DS293" i="12"/>
  <c r="DT293" i="12" s="1"/>
  <c r="DU293" i="12" s="1"/>
  <c r="DV293" i="12" s="1"/>
  <c r="ER266" i="12"/>
  <c r="ER265" i="12"/>
  <c r="ER263" i="12"/>
  <c r="M63" i="72"/>
  <c r="M68" i="72"/>
  <c r="M72" i="72"/>
  <c r="AF289" i="12" l="1"/>
  <c r="CE291" i="12"/>
  <c r="CF285" i="12" s="1"/>
  <c r="CF290" i="12" s="1"/>
  <c r="AL289" i="12"/>
  <c r="AJ289" i="12"/>
  <c r="CD291" i="12"/>
  <c r="CE290" i="12" s="1"/>
  <c r="AK289" i="12"/>
  <c r="AI289" i="12"/>
  <c r="DF64" i="59"/>
  <c r="DF70" i="59" s="1"/>
  <c r="DW293" i="12"/>
  <c r="DX293" i="12" s="1"/>
  <c r="DY293" i="12" s="1"/>
  <c r="DZ293" i="12" s="1"/>
  <c r="AG293" i="12"/>
  <c r="CA290" i="12"/>
  <c r="CA291" i="12"/>
  <c r="CB285" i="12" s="1"/>
  <c r="AG289" i="12"/>
  <c r="AH289" i="12"/>
  <c r="AE289" i="12"/>
  <c r="M70" i="72"/>
  <c r="M69" i="72"/>
  <c r="CF291" i="12" l="1"/>
  <c r="CG285" i="12" s="1"/>
  <c r="CG291" i="12" s="1"/>
  <c r="CH285" i="12" s="1"/>
  <c r="CG290" i="12"/>
  <c r="CB291" i="12"/>
  <c r="CC285" i="12" s="1"/>
  <c r="CB290" i="12"/>
  <c r="AH293" i="12"/>
  <c r="EA293" i="12"/>
  <c r="EB293" i="12" s="1"/>
  <c r="EC293" i="12" s="1"/>
  <c r="ED293" i="12" s="1"/>
  <c r="EE293" i="12" l="1"/>
  <c r="EF293" i="12" s="1"/>
  <c r="EG293" i="12" s="1"/>
  <c r="EH293" i="12" s="1"/>
  <c r="AI293" i="12"/>
  <c r="CC290" i="12"/>
  <c r="CC291" i="12"/>
  <c r="CD285" i="12" s="1"/>
  <c r="CD290" i="12" s="1"/>
  <c r="CH291" i="12"/>
  <c r="CI285" i="12" s="1"/>
  <c r="CH290" i="12"/>
  <c r="EO271" i="12"/>
  <c r="EP277" i="12"/>
  <c r="EP278" i="12"/>
  <c r="EP298" i="12" s="1"/>
  <c r="EP272" i="12"/>
  <c r="EP271" i="12"/>
  <c r="EP270" i="12"/>
  <c r="EP269" i="12"/>
  <c r="EP120" i="12"/>
  <c r="EP118" i="12"/>
  <c r="EP114" i="12"/>
  <c r="EP111" i="12"/>
  <c r="EP109" i="12"/>
  <c r="EP108" i="12"/>
  <c r="EP107" i="12"/>
  <c r="EP105" i="12"/>
  <c r="EP87" i="12"/>
  <c r="EP83" i="12"/>
  <c r="EP81" i="12"/>
  <c r="EP80" i="12"/>
  <c r="EP85" i="12" s="1"/>
  <c r="EP78" i="12"/>
  <c r="EP77" i="12"/>
  <c r="EP75" i="12"/>
  <c r="EQ116" i="12" s="1"/>
  <c r="EP73" i="12"/>
  <c r="EP71" i="12"/>
  <c r="EP70" i="12"/>
  <c r="EP68" i="12"/>
  <c r="EP66" i="12"/>
  <c r="EP65" i="12"/>
  <c r="EP62" i="12"/>
  <c r="EQ203" i="12" s="1"/>
  <c r="EQ204" i="12" s="1"/>
  <c r="EP58" i="12"/>
  <c r="EP56" i="12"/>
  <c r="EP188" i="12" s="1"/>
  <c r="EP55" i="12"/>
  <c r="EP183" i="12" s="1"/>
  <c r="EP54" i="12"/>
  <c r="EQ138" i="12" s="1"/>
  <c r="EQ139" i="12" s="1"/>
  <c r="EP36" i="12"/>
  <c r="EP96" i="12" s="1"/>
  <c r="EP35" i="12"/>
  <c r="EP165" i="12" s="1"/>
  <c r="EP34" i="12"/>
  <c r="EP30" i="12"/>
  <c r="EP154" i="12" s="1"/>
  <c r="EQ155" i="12" s="1"/>
  <c r="EP29" i="12"/>
  <c r="EP150" i="12" s="1"/>
  <c r="EQ151" i="12" s="1"/>
  <c r="EP28" i="12"/>
  <c r="EP99" i="12" s="1"/>
  <c r="EP26" i="12"/>
  <c r="EP144" i="12" s="1"/>
  <c r="EP25" i="12"/>
  <c r="EP137" i="12" s="1"/>
  <c r="EP20" i="12"/>
  <c r="EP207" i="12" s="1"/>
  <c r="EP19" i="12"/>
  <c r="EP17" i="12"/>
  <c r="DF20" i="59" s="1"/>
  <c r="EP16" i="12"/>
  <c r="EP11" i="12"/>
  <c r="DF16" i="59" s="1"/>
  <c r="EQ143" i="12" l="1"/>
  <c r="EQ145" i="12" s="1"/>
  <c r="EQ115" i="12"/>
  <c r="CI291" i="12"/>
  <c r="CJ285" i="12" s="1"/>
  <c r="CI290" i="12"/>
  <c r="AJ293" i="12"/>
  <c r="EI293" i="12"/>
  <c r="EJ293" i="12" s="1"/>
  <c r="EK293" i="12" s="1"/>
  <c r="EP97" i="12"/>
  <c r="EP57" i="12"/>
  <c r="EP169" i="12"/>
  <c r="EQ170" i="12" s="1"/>
  <c r="EP166" i="12"/>
  <c r="EP27" i="12"/>
  <c r="EP147" i="12"/>
  <c r="EP202" i="12"/>
  <c r="EP98" i="12"/>
  <c r="EP193" i="12"/>
  <c r="EP10" i="12"/>
  <c r="R14" i="18"/>
  <c r="R39" i="18"/>
  <c r="R43" i="18"/>
  <c r="R122" i="18"/>
  <c r="R132" i="18" s="1"/>
  <c r="R144" i="18" s="1"/>
  <c r="R151" i="18"/>
  <c r="EP184" i="12" l="1"/>
  <c r="DF6" i="59"/>
  <c r="DF17" i="59" s="1"/>
  <c r="CJ290" i="12"/>
  <c r="CJ291" i="12"/>
  <c r="CK285" i="12" s="1"/>
  <c r="J122" i="18"/>
  <c r="J132" i="18" s="1"/>
  <c r="J144" i="18" s="1"/>
  <c r="J145" i="18"/>
  <c r="R145" i="18" s="1"/>
  <c r="J148" i="18"/>
  <c r="R148" i="18" s="1"/>
  <c r="J149" i="18"/>
  <c r="R149" i="18" s="1"/>
  <c r="J150" i="18"/>
  <c r="R150" i="18" s="1"/>
  <c r="J152" i="18"/>
  <c r="R152" i="18" s="1"/>
  <c r="P5" i="18"/>
  <c r="Q5" i="18"/>
  <c r="R43" i="77"/>
  <c r="AO95" i="16"/>
  <c r="UK5" i="74"/>
  <c r="BG5" i="74"/>
  <c r="BH5" i="74"/>
  <c r="BI5" i="74"/>
  <c r="BJ5" i="74"/>
  <c r="BK5" i="74"/>
  <c r="BL5" i="74"/>
  <c r="BM5" i="74"/>
  <c r="BN5" i="74"/>
  <c r="BG25" i="74"/>
  <c r="BH25" i="74"/>
  <c r="BI25" i="74"/>
  <c r="BJ25" i="74"/>
  <c r="BK25" i="74"/>
  <c r="BL25" i="74"/>
  <c r="BM25" i="74"/>
  <c r="BN25" i="74"/>
  <c r="BG26" i="74"/>
  <c r="BH26" i="74"/>
  <c r="BI26" i="74"/>
  <c r="BJ26" i="74"/>
  <c r="BK26" i="74"/>
  <c r="BL26" i="74"/>
  <c r="BM26" i="74"/>
  <c r="BN26" i="74"/>
  <c r="BG28" i="74"/>
  <c r="BH28" i="74"/>
  <c r="BI28" i="74"/>
  <c r="BJ28" i="74"/>
  <c r="BK28" i="74"/>
  <c r="BL28" i="74"/>
  <c r="BM28" i="74"/>
  <c r="BN28" i="74"/>
  <c r="BG29" i="74"/>
  <c r="BH29" i="74"/>
  <c r="BI29" i="74"/>
  <c r="BJ29" i="74"/>
  <c r="BK29" i="74"/>
  <c r="BL29" i="74"/>
  <c r="BM29" i="74"/>
  <c r="BN29" i="74"/>
  <c r="BG32" i="74"/>
  <c r="BH32" i="74"/>
  <c r="BI32" i="74"/>
  <c r="BJ32" i="74"/>
  <c r="BK32" i="74"/>
  <c r="BL32" i="74"/>
  <c r="BM32" i="74"/>
  <c r="BN32" i="74"/>
  <c r="BG33" i="74"/>
  <c r="BH33" i="74"/>
  <c r="BI33" i="74"/>
  <c r="BJ33" i="74"/>
  <c r="BK33" i="74"/>
  <c r="BL33" i="74"/>
  <c r="BM33" i="74"/>
  <c r="BN33" i="74"/>
  <c r="BG34" i="74"/>
  <c r="BH34" i="74"/>
  <c r="BI34" i="74"/>
  <c r="BJ34" i="74"/>
  <c r="BK34" i="74"/>
  <c r="BL34" i="74"/>
  <c r="BM34" i="74"/>
  <c r="BN34" i="74"/>
  <c r="BG35" i="74"/>
  <c r="BH35" i="74"/>
  <c r="BI35" i="74"/>
  <c r="BJ35" i="74"/>
  <c r="BK35" i="74"/>
  <c r="BL35" i="74"/>
  <c r="BM35" i="74"/>
  <c r="BN35" i="74"/>
  <c r="BG38" i="74"/>
  <c r="BH38" i="74"/>
  <c r="BI38" i="74"/>
  <c r="BJ38" i="74"/>
  <c r="BK38" i="74"/>
  <c r="BL38" i="74"/>
  <c r="BM38" i="74"/>
  <c r="BN38" i="74"/>
  <c r="BG39" i="74"/>
  <c r="BH39" i="74"/>
  <c r="BI39" i="74"/>
  <c r="BJ39" i="74"/>
  <c r="BK39" i="74"/>
  <c r="BL39" i="74"/>
  <c r="BM39" i="74"/>
  <c r="BN39" i="74"/>
  <c r="BG59" i="74"/>
  <c r="BH59" i="74"/>
  <c r="BI59" i="74"/>
  <c r="BJ59" i="74"/>
  <c r="BK59" i="74"/>
  <c r="BL59" i="74"/>
  <c r="BM59" i="74"/>
  <c r="BN59" i="74"/>
  <c r="BG60" i="74"/>
  <c r="BH60" i="74"/>
  <c r="BI60" i="74"/>
  <c r="BJ60" i="74"/>
  <c r="BK60" i="74"/>
  <c r="BL60" i="74"/>
  <c r="BM60" i="74"/>
  <c r="BN60" i="74"/>
  <c r="BG62" i="74"/>
  <c r="BH62" i="74"/>
  <c r="BI62" i="74"/>
  <c r="BJ62" i="74"/>
  <c r="BK62" i="74"/>
  <c r="BL62" i="74"/>
  <c r="BM62" i="74"/>
  <c r="BN62" i="74"/>
  <c r="BG63" i="74"/>
  <c r="BH63" i="74"/>
  <c r="BI63" i="74"/>
  <c r="BJ63" i="74"/>
  <c r="BK63" i="74"/>
  <c r="BL63" i="74"/>
  <c r="BM63" i="74"/>
  <c r="BN63" i="74"/>
  <c r="BG66" i="74"/>
  <c r="BH66" i="74"/>
  <c r="BI66" i="74"/>
  <c r="BJ66" i="74"/>
  <c r="BK66" i="74"/>
  <c r="BL66" i="74"/>
  <c r="BM66" i="74"/>
  <c r="BN66" i="74"/>
  <c r="BG67" i="74"/>
  <c r="BH67" i="74"/>
  <c r="BI67" i="74"/>
  <c r="BJ67" i="74"/>
  <c r="BK67" i="74"/>
  <c r="BL67" i="74"/>
  <c r="BM67" i="74"/>
  <c r="BN67" i="74"/>
  <c r="BG68" i="74"/>
  <c r="BH68" i="74"/>
  <c r="BI68" i="74"/>
  <c r="BJ68" i="74"/>
  <c r="BK68" i="74"/>
  <c r="BL68" i="74"/>
  <c r="BM68" i="74"/>
  <c r="BN68" i="74"/>
  <c r="BG69" i="74"/>
  <c r="BH69" i="74"/>
  <c r="BI69" i="74"/>
  <c r="BJ69" i="74"/>
  <c r="BK69" i="74"/>
  <c r="BL69" i="74"/>
  <c r="BM69" i="74"/>
  <c r="BN69" i="74"/>
  <c r="BG72" i="74"/>
  <c r="BH72" i="74"/>
  <c r="BI72" i="74"/>
  <c r="BJ72" i="74"/>
  <c r="BK72" i="74"/>
  <c r="BL72" i="74"/>
  <c r="BM72" i="74"/>
  <c r="BN72" i="74"/>
  <c r="BG73" i="74"/>
  <c r="BH73" i="74"/>
  <c r="BI73" i="74"/>
  <c r="BJ73" i="74"/>
  <c r="BK73" i="74"/>
  <c r="BL73" i="74"/>
  <c r="BM73" i="74"/>
  <c r="BN73" i="74"/>
  <c r="I145" i="18"/>
  <c r="I148" i="18"/>
  <c r="I149" i="18"/>
  <c r="I150" i="18"/>
  <c r="I152" i="18"/>
  <c r="H152" i="18"/>
  <c r="H150" i="18"/>
  <c r="H149" i="18"/>
  <c r="H148" i="18"/>
  <c r="H145" i="18"/>
  <c r="AI7" i="34"/>
  <c r="AI10" i="34"/>
  <c r="AI20" i="34"/>
  <c r="AI21" i="34"/>
  <c r="AI22" i="34"/>
  <c r="AI23" i="34"/>
  <c r="AI24" i="34"/>
  <c r="AI63" i="34"/>
  <c r="AI64" i="34"/>
  <c r="AI65" i="34"/>
  <c r="I122" i="18"/>
  <c r="I132" i="18" s="1"/>
  <c r="CZ2" i="58"/>
  <c r="DA2" i="58"/>
  <c r="DB2" i="58"/>
  <c r="CY2" i="58"/>
  <c r="CY3" i="58"/>
  <c r="CY15" i="58"/>
  <c r="CZ15" i="58"/>
  <c r="DA15" i="58"/>
  <c r="DB15" i="58"/>
  <c r="CY30" i="58"/>
  <c r="CZ30" i="58"/>
  <c r="DA30" i="58"/>
  <c r="DB30" i="58"/>
  <c r="CY40" i="58"/>
  <c r="CZ40" i="58"/>
  <c r="DA40" i="58"/>
  <c r="DB40" i="58"/>
  <c r="DB65" i="58" s="1"/>
  <c r="TY2" i="58"/>
  <c r="TY5" i="58"/>
  <c r="DP2" i="59"/>
  <c r="DQ2" i="59"/>
  <c r="DR2" i="59"/>
  <c r="DO2" i="59"/>
  <c r="UK5" i="59"/>
  <c r="UK5" i="78"/>
  <c r="DP2" i="78"/>
  <c r="DQ2" i="78"/>
  <c r="DR2" i="78"/>
  <c r="DO2" i="78"/>
  <c r="DO3" i="78"/>
  <c r="DO5" i="78"/>
  <c r="DP5" i="78"/>
  <c r="DQ5" i="78"/>
  <c r="DR5" i="78"/>
  <c r="DO52" i="78"/>
  <c r="DP52" i="78"/>
  <c r="DQ52" i="78"/>
  <c r="DR52" i="78"/>
  <c r="DO55" i="78"/>
  <c r="DP55" i="78"/>
  <c r="DQ55" i="78"/>
  <c r="DR55" i="78"/>
  <c r="DO57" i="78"/>
  <c r="DP57" i="78"/>
  <c r="DQ57" i="78"/>
  <c r="DR57" i="78"/>
  <c r="DO59" i="78"/>
  <c r="DP59" i="78"/>
  <c r="DQ59" i="78"/>
  <c r="DR59" i="78"/>
  <c r="DO83" i="78"/>
  <c r="DP83" i="78"/>
  <c r="DQ83" i="78"/>
  <c r="DR83" i="78"/>
  <c r="DO85" i="78"/>
  <c r="DP85" i="78"/>
  <c r="DQ85" i="78"/>
  <c r="DR85" i="78"/>
  <c r="DO87" i="78"/>
  <c r="DP87" i="78"/>
  <c r="DQ87" i="78"/>
  <c r="DR87" i="78"/>
  <c r="UK5" i="64"/>
  <c r="DP2" i="64"/>
  <c r="DQ2" i="64"/>
  <c r="DR2" i="64"/>
  <c r="DO2" i="64"/>
  <c r="DO3" i="64"/>
  <c r="DO5" i="64"/>
  <c r="DP5" i="64"/>
  <c r="DQ5" i="64"/>
  <c r="DR5" i="64"/>
  <c r="DO45" i="64"/>
  <c r="DP45" i="64"/>
  <c r="DQ45" i="64"/>
  <c r="DR45" i="64"/>
  <c r="DO52" i="64"/>
  <c r="DP52" i="64"/>
  <c r="DQ52" i="64"/>
  <c r="DR52" i="64"/>
  <c r="DO56" i="64"/>
  <c r="DP56" i="64"/>
  <c r="DQ56" i="64"/>
  <c r="DR56" i="64"/>
  <c r="DO64" i="64"/>
  <c r="DP64" i="64"/>
  <c r="DQ64" i="64"/>
  <c r="DR64" i="64"/>
  <c r="DO71" i="64"/>
  <c r="DP71" i="64"/>
  <c r="DQ71" i="64"/>
  <c r="DR71" i="64"/>
  <c r="DO78" i="64"/>
  <c r="DP78" i="64"/>
  <c r="DQ78" i="64"/>
  <c r="DR78" i="64"/>
  <c r="DO85" i="64"/>
  <c r="DP85" i="64"/>
  <c r="DQ85" i="64"/>
  <c r="DR85" i="64"/>
  <c r="DO102" i="64"/>
  <c r="DP102" i="64"/>
  <c r="DQ102" i="64"/>
  <c r="DR102" i="64"/>
  <c r="UK103" i="57"/>
  <c r="UJ103" i="57"/>
  <c r="UI103" i="57"/>
  <c r="UK98" i="57"/>
  <c r="UJ98" i="57"/>
  <c r="UI98" i="57"/>
  <c r="UK87" i="57"/>
  <c r="UJ87" i="57"/>
  <c r="UI87" i="57"/>
  <c r="UK5" i="57"/>
  <c r="DP2" i="57"/>
  <c r="DQ2" i="57"/>
  <c r="DR2" i="57"/>
  <c r="DO2" i="57"/>
  <c r="DO3" i="57"/>
  <c r="DO5" i="57"/>
  <c r="DP5" i="57"/>
  <c r="DQ5" i="57"/>
  <c r="DR5" i="57"/>
  <c r="DP2" i="63"/>
  <c r="DQ2" i="63"/>
  <c r="DR2" i="63"/>
  <c r="DO2" i="63"/>
  <c r="UK2" i="63"/>
  <c r="UK5" i="63"/>
  <c r="DO3" i="63"/>
  <c r="DO5" i="63"/>
  <c r="DP5" i="63"/>
  <c r="DQ5" i="63"/>
  <c r="DR5" i="63"/>
  <c r="DO59" i="63"/>
  <c r="DP59" i="63"/>
  <c r="DQ59" i="63"/>
  <c r="DR59" i="63"/>
  <c r="DO65" i="63"/>
  <c r="DP65" i="63"/>
  <c r="DQ65" i="63"/>
  <c r="DR65" i="63"/>
  <c r="DO72" i="63"/>
  <c r="DP72" i="63"/>
  <c r="DQ72" i="63"/>
  <c r="DR72" i="63"/>
  <c r="DO128" i="63"/>
  <c r="DO27" i="63" s="1"/>
  <c r="DP128" i="63"/>
  <c r="DP27" i="63" s="1"/>
  <c r="DQ128" i="63"/>
  <c r="DQ27" i="63" s="1"/>
  <c r="DR128" i="63"/>
  <c r="DR27" i="63" s="1"/>
  <c r="DO130" i="63"/>
  <c r="DO29" i="63" s="1"/>
  <c r="DP130" i="63"/>
  <c r="DP29" i="63" s="1"/>
  <c r="DQ130" i="63"/>
  <c r="DQ29" i="63" s="1"/>
  <c r="DR130" i="63"/>
  <c r="DR29" i="63" s="1"/>
  <c r="DO131" i="63"/>
  <c r="DO30" i="63" s="1"/>
  <c r="DP131" i="63"/>
  <c r="DP30" i="63" s="1"/>
  <c r="DQ131" i="63"/>
  <c r="DQ30" i="63" s="1"/>
  <c r="DR131" i="63"/>
  <c r="DR30" i="63" s="1"/>
  <c r="DO132" i="63"/>
  <c r="DP132" i="63"/>
  <c r="DQ132" i="63"/>
  <c r="DR132" i="63"/>
  <c r="DR2" i="56"/>
  <c r="DP2" i="56"/>
  <c r="DQ2" i="56"/>
  <c r="DO2" i="56"/>
  <c r="UK174" i="56" s="1"/>
  <c r="UK5" i="56"/>
  <c r="UK68" i="56"/>
  <c r="UK69" i="56"/>
  <c r="UK70" i="56"/>
  <c r="UK71" i="56"/>
  <c r="UK72" i="56"/>
  <c r="UK73" i="56"/>
  <c r="UK74" i="56"/>
  <c r="UK75" i="56"/>
  <c r="UK76" i="56"/>
  <c r="UK77" i="56"/>
  <c r="UK78" i="56"/>
  <c r="UK79" i="56"/>
  <c r="UK80" i="56"/>
  <c r="UK81" i="56"/>
  <c r="UK82" i="56"/>
  <c r="UK83" i="56"/>
  <c r="UK84" i="56"/>
  <c r="UK85" i="56"/>
  <c r="UK86" i="56"/>
  <c r="UK87" i="56"/>
  <c r="UK88" i="56"/>
  <c r="UK89" i="56"/>
  <c r="UK90" i="56"/>
  <c r="UK91" i="56"/>
  <c r="UK92" i="56"/>
  <c r="UK93" i="56"/>
  <c r="UK94" i="56"/>
  <c r="UK95" i="56"/>
  <c r="UK96" i="56"/>
  <c r="UK97" i="56"/>
  <c r="UK98" i="56"/>
  <c r="UK99" i="56"/>
  <c r="UK100" i="56"/>
  <c r="UK101" i="56"/>
  <c r="UK102" i="56"/>
  <c r="UK103" i="56"/>
  <c r="UK104" i="56"/>
  <c r="UK180" i="56"/>
  <c r="UK224" i="56"/>
  <c r="UK232" i="56"/>
  <c r="UK233" i="56"/>
  <c r="UK234" i="56"/>
  <c r="UK237" i="56"/>
  <c r="UK238" i="56"/>
  <c r="UK239" i="56"/>
  <c r="UK242" i="56"/>
  <c r="UK244" i="56"/>
  <c r="DO3" i="56"/>
  <c r="DO5" i="56"/>
  <c r="DP5" i="56"/>
  <c r="DQ5" i="56"/>
  <c r="DR5" i="56"/>
  <c r="DO66" i="56"/>
  <c r="DP66" i="56"/>
  <c r="DQ66" i="56"/>
  <c r="DR66" i="56"/>
  <c r="DO115" i="56"/>
  <c r="DP115" i="56"/>
  <c r="DQ115" i="56"/>
  <c r="DR115" i="56"/>
  <c r="DO116" i="56"/>
  <c r="DP116" i="56"/>
  <c r="DQ116" i="56"/>
  <c r="DR116" i="56"/>
  <c r="DO118" i="56"/>
  <c r="DP118" i="56"/>
  <c r="DQ118" i="56"/>
  <c r="DR118" i="56"/>
  <c r="UK5" i="60"/>
  <c r="DP2" i="60"/>
  <c r="DQ2" i="60"/>
  <c r="DR2" i="60"/>
  <c r="DO2" i="60"/>
  <c r="DO3" i="60"/>
  <c r="DO5" i="60"/>
  <c r="DP5" i="60"/>
  <c r="DQ5" i="60"/>
  <c r="DR5" i="60"/>
  <c r="DO17" i="60"/>
  <c r="DP17" i="60"/>
  <c r="DQ17" i="60"/>
  <c r="DR17" i="60"/>
  <c r="DO19" i="60"/>
  <c r="DP19" i="60"/>
  <c r="DQ19" i="60"/>
  <c r="DR19" i="60"/>
  <c r="DO61" i="60"/>
  <c r="DP61" i="60"/>
  <c r="DQ61" i="60"/>
  <c r="DR61" i="60"/>
  <c r="DO66" i="60"/>
  <c r="DP66" i="60"/>
  <c r="DQ66" i="60"/>
  <c r="DR66" i="60"/>
  <c r="DO74" i="60"/>
  <c r="DP74" i="60"/>
  <c r="DQ74" i="60"/>
  <c r="DR74" i="60"/>
  <c r="DO75" i="60"/>
  <c r="DP75" i="60"/>
  <c r="DQ75" i="60"/>
  <c r="DR75" i="60"/>
  <c r="DO82" i="60"/>
  <c r="DP82" i="60"/>
  <c r="DQ82" i="60"/>
  <c r="DR82" i="60"/>
  <c r="DO89" i="60"/>
  <c r="DP89" i="60"/>
  <c r="DQ89" i="60"/>
  <c r="DR89" i="60"/>
  <c r="DO96" i="60"/>
  <c r="DP96" i="60"/>
  <c r="DQ96" i="60"/>
  <c r="DR96" i="60"/>
  <c r="DO103" i="60"/>
  <c r="DP103" i="60"/>
  <c r="DQ103" i="60"/>
  <c r="DR103" i="60"/>
  <c r="DO105" i="60"/>
  <c r="DO109" i="60" s="1"/>
  <c r="DP105" i="60"/>
  <c r="DP109" i="60" s="1"/>
  <c r="DQ105" i="60"/>
  <c r="DQ110" i="60" s="1"/>
  <c r="DR105" i="60"/>
  <c r="DR110" i="60" s="1"/>
  <c r="UK2" i="54"/>
  <c r="DP2" i="54"/>
  <c r="DQ2" i="54"/>
  <c r="DR2" i="54"/>
  <c r="DO2" i="54"/>
  <c r="DO3" i="54"/>
  <c r="DO8" i="54"/>
  <c r="DP8" i="54"/>
  <c r="DQ8" i="54"/>
  <c r="DR8" i="54"/>
  <c r="DO82" i="54"/>
  <c r="DO110" i="54" s="1"/>
  <c r="DP82" i="54"/>
  <c r="DP110" i="54" s="1"/>
  <c r="DQ82" i="54"/>
  <c r="DQ110" i="54" s="1"/>
  <c r="DR82" i="54"/>
  <c r="DR110" i="54" s="1"/>
  <c r="DO84" i="54"/>
  <c r="DP84" i="54"/>
  <c r="DP112" i="54" s="1"/>
  <c r="DQ84" i="54"/>
  <c r="DQ112" i="54" s="1"/>
  <c r="DR84" i="54"/>
  <c r="DR112" i="54" s="1"/>
  <c r="DO85" i="54"/>
  <c r="DO113" i="54" s="1"/>
  <c r="DP85" i="54"/>
  <c r="DP113" i="54" s="1"/>
  <c r="DQ85" i="54"/>
  <c r="DQ113" i="54" s="1"/>
  <c r="DR85" i="54"/>
  <c r="DR113" i="54" s="1"/>
  <c r="DO86" i="54"/>
  <c r="DP86" i="54"/>
  <c r="DQ86" i="54"/>
  <c r="DQ114" i="54" s="1"/>
  <c r="DR86" i="54"/>
  <c r="DR114" i="54" s="1"/>
  <c r="DO87" i="54"/>
  <c r="DO115" i="54" s="1"/>
  <c r="DP87" i="54"/>
  <c r="DP115" i="54" s="1"/>
  <c r="DQ87" i="54"/>
  <c r="DQ115" i="54" s="1"/>
  <c r="DR87" i="54"/>
  <c r="DR115" i="54" s="1"/>
  <c r="DO88" i="54"/>
  <c r="DO116" i="54" s="1"/>
  <c r="DP88" i="54"/>
  <c r="DP116" i="54" s="1"/>
  <c r="DQ88" i="54"/>
  <c r="DQ116" i="54" s="1"/>
  <c r="DR88" i="54"/>
  <c r="DR116" i="54" s="1"/>
  <c r="DO89" i="54"/>
  <c r="DO117" i="54" s="1"/>
  <c r="DP89" i="54"/>
  <c r="DP117" i="54" s="1"/>
  <c r="DQ89" i="54"/>
  <c r="DQ117" i="54" s="1"/>
  <c r="DR89" i="54"/>
  <c r="DR117" i="54" s="1"/>
  <c r="DO90" i="54"/>
  <c r="DO118" i="54" s="1"/>
  <c r="DP90" i="54"/>
  <c r="DP118" i="54" s="1"/>
  <c r="DQ90" i="54"/>
  <c r="DQ118" i="54" s="1"/>
  <c r="DR90" i="54"/>
  <c r="DR118" i="54" s="1"/>
  <c r="DP114" i="54"/>
  <c r="UK5" i="28"/>
  <c r="UK227" i="28" s="1"/>
  <c r="UK243" i="28" s="1"/>
  <c r="DO3" i="51"/>
  <c r="DO13" i="51"/>
  <c r="DP13" i="51"/>
  <c r="DQ13" i="51"/>
  <c r="DR13" i="51"/>
  <c r="AI19" i="34" l="1"/>
  <c r="AI52" i="34"/>
  <c r="AI53" i="34" s="1"/>
  <c r="DF117" i="59"/>
  <c r="CK290" i="12"/>
  <c r="CK291" i="12"/>
  <c r="CL285" i="12" s="1"/>
  <c r="UK200" i="56"/>
  <c r="UK182" i="56"/>
  <c r="UK186" i="56"/>
  <c r="UK68" i="54"/>
  <c r="UK7" i="60"/>
  <c r="UK181" i="56"/>
  <c r="TY15" i="58"/>
  <c r="J15" i="18" s="1"/>
  <c r="R15" i="18" s="1"/>
  <c r="UK192" i="56"/>
  <c r="UK168" i="56"/>
  <c r="UK176" i="56"/>
  <c r="UK57" i="64"/>
  <c r="UK83" i="78"/>
  <c r="UK71" i="54"/>
  <c r="UK19" i="60"/>
  <c r="UK46" i="60"/>
  <c r="UK191" i="56"/>
  <c r="UK10" i="57"/>
  <c r="UK52" i="78"/>
  <c r="UK56" i="78"/>
  <c r="UK115" i="54"/>
  <c r="UK113" i="54"/>
  <c r="UK14" i="57"/>
  <c r="UK8" i="54"/>
  <c r="UK107" i="60"/>
  <c r="UK229" i="56"/>
  <c r="UK188" i="56"/>
  <c r="UK166" i="56"/>
  <c r="TY40" i="58"/>
  <c r="J40" i="18" s="1"/>
  <c r="R40" i="18" s="1"/>
  <c r="UK86" i="54"/>
  <c r="UK73" i="54"/>
  <c r="UK85" i="60"/>
  <c r="UK187" i="56"/>
  <c r="UK175" i="56"/>
  <c r="DR81" i="78"/>
  <c r="CY65" i="58"/>
  <c r="DO114" i="54"/>
  <c r="UK114" i="54" s="1"/>
  <c r="UK116" i="54"/>
  <c r="UK88" i="54"/>
  <c r="UK82" i="54"/>
  <c r="UK70" i="54"/>
  <c r="UK99" i="60"/>
  <c r="UK63" i="60"/>
  <c r="UK17" i="60"/>
  <c r="UK115" i="60" s="1"/>
  <c r="UK189" i="56"/>
  <c r="UK183" i="56"/>
  <c r="UK177" i="56"/>
  <c r="UK171" i="56"/>
  <c r="UK165" i="56"/>
  <c r="UK45" i="64"/>
  <c r="UK85" i="78"/>
  <c r="UK54" i="78"/>
  <c r="TY30" i="58"/>
  <c r="J30" i="18" s="1"/>
  <c r="R30" i="18" s="1"/>
  <c r="UK87" i="54"/>
  <c r="UK76" i="54"/>
  <c r="UK58" i="60"/>
  <c r="UK9" i="60"/>
  <c r="UK170" i="56"/>
  <c r="UK164" i="56"/>
  <c r="UK88" i="64"/>
  <c r="UK75" i="54"/>
  <c r="UK92" i="60"/>
  <c r="UK52" i="60"/>
  <c r="UK169" i="56"/>
  <c r="UK118" i="54"/>
  <c r="UK110" i="54"/>
  <c r="UK96" i="54" s="1"/>
  <c r="UK84" i="54"/>
  <c r="UK72" i="54"/>
  <c r="UK7" i="54"/>
  <c r="UK106" i="60"/>
  <c r="UK78" i="60"/>
  <c r="UK185" i="56"/>
  <c r="UK179" i="56"/>
  <c r="UK173" i="56"/>
  <c r="UK167" i="56"/>
  <c r="UK11" i="57"/>
  <c r="UK58" i="78"/>
  <c r="TY39" i="58"/>
  <c r="TY14" i="58"/>
  <c r="DA65" i="58"/>
  <c r="UK85" i="54"/>
  <c r="UK117" i="54"/>
  <c r="UK89" i="54"/>
  <c r="UK68" i="60"/>
  <c r="UK190" i="56"/>
  <c r="UK184" i="56"/>
  <c r="UK178" i="56"/>
  <c r="UK172" i="56"/>
  <c r="UK87" i="78"/>
  <c r="CZ65" i="58"/>
  <c r="J147" i="18"/>
  <c r="R147" i="18" s="1"/>
  <c r="DP110" i="60"/>
  <c r="UK105" i="60"/>
  <c r="DO110" i="60"/>
  <c r="UK90" i="54"/>
  <c r="AI9" i="34"/>
  <c r="J146" i="18" s="1"/>
  <c r="R146" i="18" s="1"/>
  <c r="DQ81" i="78"/>
  <c r="DP81" i="78"/>
  <c r="DO81" i="78"/>
  <c r="UK97" i="57"/>
  <c r="UK108" i="63"/>
  <c r="UK59" i="63"/>
  <c r="UK73" i="63"/>
  <c r="DR109" i="60"/>
  <c r="DP36" i="60"/>
  <c r="DR36" i="60"/>
  <c r="DQ109" i="60"/>
  <c r="DO36" i="60"/>
  <c r="DQ36" i="60"/>
  <c r="DO112" i="54"/>
  <c r="DP3" i="31"/>
  <c r="DQ3" i="31"/>
  <c r="DR3" i="31"/>
  <c r="DO3" i="31"/>
  <c r="DO4" i="31"/>
  <c r="DP4" i="31"/>
  <c r="DQ4" i="31"/>
  <c r="DR4" i="31"/>
  <c r="DO132" i="31"/>
  <c r="DP132" i="31"/>
  <c r="DQ132" i="31"/>
  <c r="DR132" i="31"/>
  <c r="DO133" i="31"/>
  <c r="DP133" i="31"/>
  <c r="DQ133" i="31"/>
  <c r="DR133" i="31"/>
  <c r="DO134" i="31"/>
  <c r="DP134" i="31"/>
  <c r="DQ134" i="31"/>
  <c r="DR134" i="31"/>
  <c r="DO137" i="31"/>
  <c r="DP137" i="31"/>
  <c r="DQ137" i="31"/>
  <c r="DR137" i="31"/>
  <c r="DO138" i="31"/>
  <c r="DO22" i="29" s="1"/>
  <c r="DP138" i="31"/>
  <c r="DP22" i="29" s="1"/>
  <c r="DQ138" i="31"/>
  <c r="DQ22" i="29" s="1"/>
  <c r="DR138" i="31"/>
  <c r="DR22" i="29" s="1"/>
  <c r="DO139" i="31"/>
  <c r="DP139" i="31"/>
  <c r="DP23" i="29" s="1"/>
  <c r="DQ139" i="31"/>
  <c r="DR139" i="31"/>
  <c r="DO142" i="31"/>
  <c r="DP142" i="31"/>
  <c r="DQ142" i="31"/>
  <c r="DR142" i="31"/>
  <c r="DO143" i="31"/>
  <c r="DP143" i="31"/>
  <c r="DQ143" i="31"/>
  <c r="DQ22" i="30" s="1"/>
  <c r="DR143" i="31"/>
  <c r="DR22" i="30" s="1"/>
  <c r="DO144" i="31"/>
  <c r="DO23" i="30" s="1"/>
  <c r="DP144" i="31"/>
  <c r="DQ144" i="31"/>
  <c r="DQ23" i="30" s="1"/>
  <c r="DR144" i="31"/>
  <c r="DO147" i="31"/>
  <c r="DP147" i="31"/>
  <c r="DQ147" i="31"/>
  <c r="DR147" i="31"/>
  <c r="DO148" i="31"/>
  <c r="DO28" i="51" s="1"/>
  <c r="DP148" i="31"/>
  <c r="DP28" i="51" s="1"/>
  <c r="DQ148" i="31"/>
  <c r="DQ28" i="51" s="1"/>
  <c r="DR148" i="31"/>
  <c r="DR28" i="51" s="1"/>
  <c r="DO149" i="31"/>
  <c r="DO29" i="51" s="1"/>
  <c r="DP149" i="31"/>
  <c r="DQ149" i="31"/>
  <c r="DQ29" i="51" s="1"/>
  <c r="DR149" i="31"/>
  <c r="DR29" i="51" s="1"/>
  <c r="DO152" i="31"/>
  <c r="DP152" i="31"/>
  <c r="DQ152" i="31"/>
  <c r="DR152" i="31"/>
  <c r="DO153" i="31"/>
  <c r="DP153" i="31"/>
  <c r="DQ153" i="31"/>
  <c r="DR153" i="31"/>
  <c r="DO154" i="31"/>
  <c r="DP154" i="31"/>
  <c r="DQ154" i="31"/>
  <c r="DR154" i="31"/>
  <c r="DR182" i="31"/>
  <c r="UK2" i="30"/>
  <c r="DP2" i="30"/>
  <c r="DQ2" i="30"/>
  <c r="DR2" i="30"/>
  <c r="DO2" i="30"/>
  <c r="DO3" i="30"/>
  <c r="DO61" i="30"/>
  <c r="DO62" i="30" s="1"/>
  <c r="DP61" i="30"/>
  <c r="DP62" i="30" s="1"/>
  <c r="DQ61" i="30"/>
  <c r="DQ62" i="30" s="1"/>
  <c r="DR61" i="30"/>
  <c r="DR62" i="30" s="1"/>
  <c r="UK2" i="29"/>
  <c r="UK5" i="29"/>
  <c r="UK5" i="30" s="1"/>
  <c r="DP2" i="29"/>
  <c r="DQ2" i="29"/>
  <c r="DR2" i="29"/>
  <c r="DO2" i="29"/>
  <c r="DO3" i="29"/>
  <c r="DO5" i="29"/>
  <c r="DO5" i="30" s="1"/>
  <c r="CY5" i="58" s="1"/>
  <c r="DP5" i="29"/>
  <c r="DQ5" i="29"/>
  <c r="DR5" i="29"/>
  <c r="DR5" i="30" s="1"/>
  <c r="DB5" i="58" s="1"/>
  <c r="DO49" i="29"/>
  <c r="DO50" i="29" s="1"/>
  <c r="DP49" i="29"/>
  <c r="DP50" i="29" s="1"/>
  <c r="DQ49" i="29"/>
  <c r="DQ50" i="29" s="1"/>
  <c r="DR49" i="29"/>
  <c r="DR50" i="29" s="1"/>
  <c r="DO105" i="29"/>
  <c r="DP105" i="29"/>
  <c r="DQ105" i="29"/>
  <c r="DR105" i="29"/>
  <c r="DO107" i="29"/>
  <c r="DP107" i="29"/>
  <c r="DQ107" i="29"/>
  <c r="DR107" i="29"/>
  <c r="DO120" i="29"/>
  <c r="DP120" i="29"/>
  <c r="DQ120" i="29"/>
  <c r="DR120" i="29"/>
  <c r="DO123" i="29"/>
  <c r="DP123" i="29"/>
  <c r="DQ123" i="29"/>
  <c r="DR123" i="29"/>
  <c r="DO164" i="29"/>
  <c r="DP164" i="29"/>
  <c r="DQ164" i="29"/>
  <c r="DR164" i="29"/>
  <c r="UK104" i="54" l="1"/>
  <c r="TY65" i="58"/>
  <c r="CL290" i="12"/>
  <c r="CL291" i="12"/>
  <c r="CM285" i="12" s="1"/>
  <c r="UK109" i="60"/>
  <c r="UK99" i="54"/>
  <c r="UK103" i="54"/>
  <c r="DP186" i="31"/>
  <c r="DR160" i="31"/>
  <c r="J66" i="18"/>
  <c r="UK101" i="54"/>
  <c r="DR186" i="31"/>
  <c r="UK10" i="31"/>
  <c r="DQ186" i="31"/>
  <c r="UK142" i="31"/>
  <c r="DP185" i="31"/>
  <c r="DP159" i="31"/>
  <c r="DP156" i="31"/>
  <c r="DP163" i="31" s="1"/>
  <c r="UK148" i="31"/>
  <c r="UK96" i="31"/>
  <c r="UK100" i="54"/>
  <c r="UK154" i="31"/>
  <c r="UK133" i="31"/>
  <c r="UK90" i="31"/>
  <c r="UK120" i="31"/>
  <c r="UK84" i="31"/>
  <c r="UK137" i="31"/>
  <c r="UK114" i="31"/>
  <c r="UK78" i="31"/>
  <c r="DP182" i="31"/>
  <c r="UK108" i="31"/>
  <c r="UK72" i="31"/>
  <c r="DQ160" i="31"/>
  <c r="DR176" i="31" s="1"/>
  <c r="DQ34" i="51"/>
  <c r="DQ35" i="51" s="1"/>
  <c r="DQ40" i="51" s="1"/>
  <c r="UK28" i="51"/>
  <c r="DQ156" i="31"/>
  <c r="DQ164" i="31" s="1"/>
  <c r="UK121" i="31"/>
  <c r="UK102" i="31"/>
  <c r="DQ5" i="54"/>
  <c r="DQ5" i="51"/>
  <c r="DO159" i="31"/>
  <c r="DO160" i="31"/>
  <c r="UK123" i="31"/>
  <c r="UK117" i="31"/>
  <c r="UK111" i="31"/>
  <c r="UK105" i="31"/>
  <c r="UK99" i="31"/>
  <c r="UK93" i="31"/>
  <c r="UK87" i="31"/>
  <c r="UK81" i="31"/>
  <c r="UK75" i="31"/>
  <c r="UK69" i="31"/>
  <c r="UK63" i="31"/>
  <c r="UK57" i="31"/>
  <c r="UK51" i="31"/>
  <c r="UK45" i="31"/>
  <c r="UK39" i="31"/>
  <c r="UK32" i="31"/>
  <c r="UK26" i="31"/>
  <c r="UK20" i="31"/>
  <c r="UK14" i="31"/>
  <c r="UK8" i="31"/>
  <c r="UK112" i="54"/>
  <c r="UK98" i="54" s="1"/>
  <c r="DP5" i="54"/>
  <c r="DP5" i="51"/>
  <c r="DR23" i="30"/>
  <c r="DR25" i="30" s="1"/>
  <c r="DR26" i="30" s="1"/>
  <c r="UK153" i="31"/>
  <c r="UK138" i="31"/>
  <c r="UK122" i="31"/>
  <c r="UK116" i="31"/>
  <c r="UK110" i="31"/>
  <c r="UK104" i="31"/>
  <c r="UK98" i="31"/>
  <c r="UK92" i="31"/>
  <c r="UK86" i="31"/>
  <c r="UK80" i="31"/>
  <c r="UK74" i="31"/>
  <c r="UK68" i="31"/>
  <c r="UK62" i="31"/>
  <c r="UK56" i="31"/>
  <c r="UK50" i="31"/>
  <c r="UK44" i="31"/>
  <c r="UK38" i="31"/>
  <c r="UK31" i="31"/>
  <c r="UK25" i="31"/>
  <c r="UK19" i="31"/>
  <c r="UK13" i="31"/>
  <c r="UK7" i="31"/>
  <c r="UK81" i="78"/>
  <c r="DO5" i="51"/>
  <c r="DO5" i="54"/>
  <c r="DQ25" i="30"/>
  <c r="DQ26" i="30" s="1"/>
  <c r="UK152" i="31"/>
  <c r="UK115" i="31"/>
  <c r="UK109" i="31"/>
  <c r="UK103" i="31"/>
  <c r="UK97" i="31"/>
  <c r="UK91" i="31"/>
  <c r="UK85" i="31"/>
  <c r="UK79" i="31"/>
  <c r="UK73" i="31"/>
  <c r="UK67" i="31"/>
  <c r="UK61" i="31"/>
  <c r="UK55" i="31"/>
  <c r="UK49" i="31"/>
  <c r="UK43" i="31"/>
  <c r="UK37" i="31"/>
  <c r="UK30" i="31"/>
  <c r="UK24" i="31"/>
  <c r="UK18" i="31"/>
  <c r="UK12" i="31"/>
  <c r="UK6" i="31"/>
  <c r="UK66" i="31"/>
  <c r="UK60" i="31"/>
  <c r="UK54" i="31"/>
  <c r="UK48" i="31"/>
  <c r="UK42" i="31"/>
  <c r="UK36" i="31"/>
  <c r="UK29" i="31"/>
  <c r="UK23" i="31"/>
  <c r="UK17" i="31"/>
  <c r="UK11" i="31"/>
  <c r="UK5" i="31"/>
  <c r="DQ5" i="30"/>
  <c r="DA5" i="58" s="1"/>
  <c r="DO34" i="51"/>
  <c r="DO35" i="51" s="1"/>
  <c r="DO156" i="31"/>
  <c r="DO164" i="31" s="1"/>
  <c r="UK147" i="31"/>
  <c r="UK132" i="31"/>
  <c r="UK119" i="31"/>
  <c r="UK113" i="31"/>
  <c r="UK107" i="31"/>
  <c r="UK101" i="31"/>
  <c r="UK95" i="31"/>
  <c r="UK89" i="31"/>
  <c r="UK83" i="31"/>
  <c r="UK77" i="31"/>
  <c r="UK71" i="31"/>
  <c r="UK65" i="31"/>
  <c r="UK59" i="31"/>
  <c r="UK53" i="31"/>
  <c r="UK47" i="31"/>
  <c r="UK41" i="31"/>
  <c r="UK35" i="31"/>
  <c r="UK28" i="31"/>
  <c r="UK22" i="31"/>
  <c r="UK16" i="31"/>
  <c r="DR5" i="54"/>
  <c r="DR5" i="51"/>
  <c r="UK5" i="54"/>
  <c r="UK5" i="51"/>
  <c r="DP5" i="30"/>
  <c r="CZ5" i="58" s="1"/>
  <c r="DP190" i="31"/>
  <c r="DP160" i="31"/>
  <c r="UK34" i="31"/>
  <c r="UK143" i="31"/>
  <c r="UK124" i="31"/>
  <c r="UK118" i="31"/>
  <c r="UK112" i="31"/>
  <c r="UK106" i="31"/>
  <c r="UK100" i="31"/>
  <c r="UK94" i="31"/>
  <c r="UK88" i="31"/>
  <c r="UK82" i="31"/>
  <c r="UK76" i="31"/>
  <c r="UK70" i="31"/>
  <c r="UK64" i="31"/>
  <c r="UK58" i="31"/>
  <c r="UK52" i="31"/>
  <c r="UK46" i="31"/>
  <c r="UK40" i="31"/>
  <c r="UK33" i="31"/>
  <c r="UK27" i="31"/>
  <c r="UK21" i="31"/>
  <c r="UK15" i="31"/>
  <c r="UK9" i="31"/>
  <c r="UK36" i="60"/>
  <c r="UK110" i="60"/>
  <c r="DR189" i="31"/>
  <c r="DP23" i="30"/>
  <c r="DQ189" i="31"/>
  <c r="DP158" i="31"/>
  <c r="DO158" i="31"/>
  <c r="DP174" i="31" s="1"/>
  <c r="DP189" i="31"/>
  <c r="UK144" i="31"/>
  <c r="DR157" i="31"/>
  <c r="DQ157" i="31"/>
  <c r="UK139" i="31"/>
  <c r="DP188" i="31"/>
  <c r="DO23" i="29"/>
  <c r="DO25" i="29" s="1"/>
  <c r="DO26" i="29" s="1"/>
  <c r="DR156" i="31"/>
  <c r="DQ31" i="51"/>
  <c r="DQ32" i="51" s="1"/>
  <c r="UK134" i="31"/>
  <c r="DR159" i="31"/>
  <c r="DR190" i="31"/>
  <c r="DQ159" i="31"/>
  <c r="DQ175" i="31" s="1"/>
  <c r="DR31" i="51"/>
  <c r="DR32" i="51" s="1"/>
  <c r="DR34" i="51"/>
  <c r="DR35" i="51" s="1"/>
  <c r="DR187" i="31"/>
  <c r="DQ190" i="31"/>
  <c r="DP29" i="51"/>
  <c r="UK29" i="51" s="1"/>
  <c r="UK31" i="51" s="1"/>
  <c r="UK32" i="51" s="1"/>
  <c r="UK149" i="31"/>
  <c r="DP187" i="31"/>
  <c r="DP175" i="31"/>
  <c r="DO31" i="51"/>
  <c r="DO32" i="51" s="1"/>
  <c r="AI18" i="34"/>
  <c r="AI16" i="34"/>
  <c r="DP25" i="29"/>
  <c r="DP26" i="29" s="1"/>
  <c r="DP28" i="29"/>
  <c r="DP29" i="29" s="1"/>
  <c r="DR158" i="31"/>
  <c r="DP157" i="31"/>
  <c r="DQ28" i="30"/>
  <c r="DQ29" i="30" s="1"/>
  <c r="DQ187" i="31"/>
  <c r="DQ182" i="31"/>
  <c r="DQ158" i="31"/>
  <c r="DO157" i="31"/>
  <c r="DR23" i="29"/>
  <c r="DR25" i="29" s="1"/>
  <c r="DR26" i="29" s="1"/>
  <c r="DP22" i="30"/>
  <c r="DR188" i="31"/>
  <c r="DR185" i="31"/>
  <c r="DQ23" i="29"/>
  <c r="DQ28" i="29" s="1"/>
  <c r="DQ29" i="29" s="1"/>
  <c r="DO22" i="30"/>
  <c r="DO25" i="30" s="1"/>
  <c r="DO26" i="30" s="1"/>
  <c r="DQ188" i="31"/>
  <c r="DQ185" i="31"/>
  <c r="UK23" i="30" l="1"/>
  <c r="CM291" i="12"/>
  <c r="CN285" i="12" s="1"/>
  <c r="CM290" i="12"/>
  <c r="DQ176" i="31"/>
  <c r="UK160" i="31"/>
  <c r="DP169" i="31"/>
  <c r="DO167" i="31"/>
  <c r="DO163" i="31"/>
  <c r="DP176" i="31"/>
  <c r="DO165" i="31"/>
  <c r="DQ168" i="31"/>
  <c r="DO168" i="31"/>
  <c r="DR175" i="31"/>
  <c r="DP164" i="31"/>
  <c r="DO169" i="31"/>
  <c r="DQ165" i="31"/>
  <c r="DP168" i="31"/>
  <c r="UK156" i="31"/>
  <c r="UK163" i="31" s="1"/>
  <c r="DQ169" i="31"/>
  <c r="DQ163" i="31"/>
  <c r="DP167" i="31"/>
  <c r="DQ166" i="31"/>
  <c r="DQ172" i="31"/>
  <c r="DP165" i="31"/>
  <c r="DP172" i="31"/>
  <c r="UK159" i="31"/>
  <c r="J120" i="18" s="1"/>
  <c r="R120" i="18" s="1"/>
  <c r="DR166" i="31"/>
  <c r="DR28" i="30"/>
  <c r="DR29" i="30" s="1"/>
  <c r="DR30" i="30" s="1"/>
  <c r="DR109" i="30" s="1"/>
  <c r="DR173" i="31"/>
  <c r="DR169" i="31"/>
  <c r="DO28" i="29"/>
  <c r="DO29" i="29" s="1"/>
  <c r="DP30" i="29" s="1"/>
  <c r="DP85" i="29" s="1"/>
  <c r="DQ25" i="29"/>
  <c r="DQ26" i="29" s="1"/>
  <c r="DQ30" i="29"/>
  <c r="DQ85" i="29" s="1"/>
  <c r="UK157" i="31"/>
  <c r="AI25" i="34"/>
  <c r="J153" i="18"/>
  <c r="R153" i="18" s="1"/>
  <c r="DR168" i="31"/>
  <c r="DR165" i="31"/>
  <c r="DR172" i="31"/>
  <c r="DR164" i="31"/>
  <c r="DR163" i="31"/>
  <c r="UK158" i="31"/>
  <c r="J119" i="18" s="1"/>
  <c r="R119" i="18" s="1"/>
  <c r="DR40" i="51"/>
  <c r="DR36" i="51"/>
  <c r="DP34" i="51"/>
  <c r="DP31" i="51"/>
  <c r="DP32" i="51" s="1"/>
  <c r="DO40" i="51"/>
  <c r="DO166" i="31"/>
  <c r="DQ167" i="31"/>
  <c r="DQ174" i="31"/>
  <c r="DP25" i="30"/>
  <c r="DP26" i="30" s="1"/>
  <c r="DP28" i="30"/>
  <c r="DP29" i="30" s="1"/>
  <c r="DP166" i="31"/>
  <c r="DP173" i="31"/>
  <c r="DQ173" i="31"/>
  <c r="UK22" i="30"/>
  <c r="DO28" i="30"/>
  <c r="DR167" i="31"/>
  <c r="DR174" i="31"/>
  <c r="DR28" i="29"/>
  <c r="DR29" i="29" s="1"/>
  <c r="DR30" i="29" s="1"/>
  <c r="DR85" i="29" s="1"/>
  <c r="UK25" i="30" l="1"/>
  <c r="UK26" i="30" s="1"/>
  <c r="CN291" i="12"/>
  <c r="CO285" i="12" s="1"/>
  <c r="CN290" i="12"/>
  <c r="UK168" i="31"/>
  <c r="UK164" i="31"/>
  <c r="UK165" i="31"/>
  <c r="UK166" i="31"/>
  <c r="UK169" i="31"/>
  <c r="UK234" i="28"/>
  <c r="J118" i="18"/>
  <c r="R118" i="18" s="1"/>
  <c r="UK250" i="28"/>
  <c r="UK167" i="31"/>
  <c r="DR41" i="51"/>
  <c r="DP35" i="51"/>
  <c r="UK34" i="51"/>
  <c r="DQ30" i="30"/>
  <c r="DQ109" i="30" s="1"/>
  <c r="DO29" i="30"/>
  <c r="UK28" i="30"/>
  <c r="UK29" i="30" s="1"/>
  <c r="CO290" i="12" l="1"/>
  <c r="CO291" i="12"/>
  <c r="CP285" i="12" s="1"/>
  <c r="UK34" i="30"/>
  <c r="UK40" i="30"/>
  <c r="UK46" i="30"/>
  <c r="UK52" i="30"/>
  <c r="UK58" i="30"/>
  <c r="UK35" i="30"/>
  <c r="UK41" i="30"/>
  <c r="UK47" i="30"/>
  <c r="UK53" i="30"/>
  <c r="UK59" i="30"/>
  <c r="UK48" i="30"/>
  <c r="UK36" i="30"/>
  <c r="UK37" i="30"/>
  <c r="UK43" i="30"/>
  <c r="UK49" i="30"/>
  <c r="UK55" i="30"/>
  <c r="UK61" i="30"/>
  <c r="UK38" i="30"/>
  <c r="UK44" i="30"/>
  <c r="UK50" i="30"/>
  <c r="UK56" i="30"/>
  <c r="UK62" i="30"/>
  <c r="UK39" i="30"/>
  <c r="UK45" i="30"/>
  <c r="UK51" i="30"/>
  <c r="UK57" i="30"/>
  <c r="UK33" i="30"/>
  <c r="UK42" i="30"/>
  <c r="UK54" i="30"/>
  <c r="UK60" i="30"/>
  <c r="DP40" i="51"/>
  <c r="DQ36" i="51"/>
  <c r="UK35" i="51"/>
  <c r="DP36" i="51"/>
  <c r="DP30" i="30"/>
  <c r="DP109" i="30" s="1"/>
  <c r="CP290" i="12" l="1"/>
  <c r="CP291" i="12"/>
  <c r="CQ285" i="12" s="1"/>
  <c r="DQ41" i="51"/>
  <c r="UK40" i="51"/>
  <c r="UK39" i="51" s="1"/>
  <c r="DP41" i="51"/>
  <c r="CQ290" i="12" l="1"/>
  <c r="CQ291" i="12"/>
  <c r="CR285" i="12" s="1"/>
  <c r="AO8" i="12"/>
  <c r="AO52" i="12"/>
  <c r="AO93" i="12"/>
  <c r="EZ3" i="12"/>
  <c r="FA3" i="12"/>
  <c r="FB3" i="12"/>
  <c r="EY3" i="12"/>
  <c r="EY8" i="12"/>
  <c r="EZ8" i="12"/>
  <c r="FA8" i="12"/>
  <c r="FB8" i="12"/>
  <c r="EY45" i="12"/>
  <c r="FA45" i="12"/>
  <c r="FB45" i="12"/>
  <c r="EY52" i="12"/>
  <c r="EZ52" i="12"/>
  <c r="FA52" i="12"/>
  <c r="FB52" i="12"/>
  <c r="EY93" i="12"/>
  <c r="EZ93" i="12"/>
  <c r="FA93" i="12"/>
  <c r="FB93" i="12"/>
  <c r="EY99" i="12"/>
  <c r="EZ99" i="12"/>
  <c r="FA99" i="12"/>
  <c r="FB99" i="12"/>
  <c r="EY185" i="12"/>
  <c r="EY245" i="12" s="1"/>
  <c r="EZ185" i="12"/>
  <c r="EZ245" i="12" s="1"/>
  <c r="FA185" i="12"/>
  <c r="FA245" i="12" s="1"/>
  <c r="FB185" i="12"/>
  <c r="FB245" i="12" s="1"/>
  <c r="EY190" i="12"/>
  <c r="EZ190" i="12"/>
  <c r="FA190" i="12"/>
  <c r="FB190" i="12"/>
  <c r="EY195" i="12"/>
  <c r="EY247" i="12" s="1"/>
  <c r="EZ195" i="12"/>
  <c r="EZ247" i="12" s="1"/>
  <c r="FA195" i="12"/>
  <c r="FA247" i="12" s="1"/>
  <c r="FB195" i="12"/>
  <c r="FB247" i="12" s="1"/>
  <c r="DP2" i="28"/>
  <c r="DQ2" i="28"/>
  <c r="DR2" i="28"/>
  <c r="DO2" i="28"/>
  <c r="DO3" i="28"/>
  <c r="DO85" i="28" s="1"/>
  <c r="DO5" i="28"/>
  <c r="DP5" i="28"/>
  <c r="DQ5" i="28"/>
  <c r="DQ227" i="28" s="1"/>
  <c r="DQ243" i="28" s="1"/>
  <c r="DR5" i="28"/>
  <c r="DR227" i="28" s="1"/>
  <c r="DR243" i="28" s="1"/>
  <c r="DO87" i="28"/>
  <c r="DO123" i="28"/>
  <c r="DO127" i="28" s="1"/>
  <c r="DP123" i="28"/>
  <c r="DP127" i="28" s="1"/>
  <c r="DQ123" i="28"/>
  <c r="DQ127" i="28" s="1"/>
  <c r="DR123" i="28"/>
  <c r="DR127" i="28" s="1"/>
  <c r="DO138" i="28"/>
  <c r="DO142" i="28" s="1"/>
  <c r="DP138" i="28"/>
  <c r="DP142" i="28" s="1"/>
  <c r="DQ138" i="28"/>
  <c r="DQ142" i="28" s="1"/>
  <c r="DR138" i="28"/>
  <c r="DR142" i="28" s="1"/>
  <c r="DO153" i="28"/>
  <c r="DO157" i="28" s="1"/>
  <c r="DP153" i="28"/>
  <c r="DP157" i="28" s="1"/>
  <c r="DQ153" i="28"/>
  <c r="DQ157" i="28" s="1"/>
  <c r="DR153" i="28"/>
  <c r="DR157" i="28" s="1"/>
  <c r="DO168" i="28"/>
  <c r="DO172" i="28" s="1"/>
  <c r="DP168" i="28"/>
  <c r="DP172" i="28" s="1"/>
  <c r="DQ168" i="28"/>
  <c r="DQ172" i="28" s="1"/>
  <c r="DR168" i="28"/>
  <c r="DR172" i="28" s="1"/>
  <c r="DO227" i="28"/>
  <c r="DO243" i="28" s="1"/>
  <c r="DP227" i="28"/>
  <c r="DP243" i="28" s="1"/>
  <c r="DO229" i="28"/>
  <c r="DP229" i="28"/>
  <c r="DQ229" i="28"/>
  <c r="DR229" i="28"/>
  <c r="DO233" i="28"/>
  <c r="DP233" i="28"/>
  <c r="DQ233" i="28"/>
  <c r="DR233" i="28"/>
  <c r="DO234" i="28"/>
  <c r="DP234" i="28"/>
  <c r="DQ234" i="28"/>
  <c r="DR234" i="28"/>
  <c r="DP235" i="28"/>
  <c r="DQ235" i="28"/>
  <c r="DR235" i="28"/>
  <c r="DO245" i="28"/>
  <c r="DP245" i="28"/>
  <c r="DQ245" i="28"/>
  <c r="DR245" i="28"/>
  <c r="DO249" i="28"/>
  <c r="DP249" i="28"/>
  <c r="DQ249" i="28"/>
  <c r="DR249" i="28"/>
  <c r="DO250" i="28"/>
  <c r="DP250" i="28"/>
  <c r="DQ250" i="28"/>
  <c r="DR250" i="28"/>
  <c r="DP251" i="28"/>
  <c r="DQ251" i="28"/>
  <c r="DR251" i="28"/>
  <c r="DO3" i="59"/>
  <c r="DO5" i="59"/>
  <c r="DP5" i="59"/>
  <c r="DQ5" i="59"/>
  <c r="DR5" i="59"/>
  <c r="DO90" i="59"/>
  <c r="DP90" i="59"/>
  <c r="DQ90" i="59"/>
  <c r="DR90" i="59"/>
  <c r="DO108" i="59"/>
  <c r="DO113" i="59" s="1"/>
  <c r="DP108" i="59"/>
  <c r="DP113" i="59" s="1"/>
  <c r="DQ108" i="59"/>
  <c r="DQ113" i="59" s="1"/>
  <c r="DR108" i="59"/>
  <c r="DR113" i="59" s="1"/>
  <c r="DO126" i="59"/>
  <c r="DO131" i="59" s="1"/>
  <c r="DP126" i="59"/>
  <c r="DP131" i="59" s="1"/>
  <c r="DQ126" i="59"/>
  <c r="DQ131" i="59" s="1"/>
  <c r="DR126" i="59"/>
  <c r="DR131" i="59" s="1"/>
  <c r="DO143" i="59"/>
  <c r="DO148" i="59" s="1"/>
  <c r="DP143" i="59"/>
  <c r="DP148" i="59" s="1"/>
  <c r="DQ143" i="59"/>
  <c r="DQ148" i="59" s="1"/>
  <c r="DR143" i="59"/>
  <c r="DR148" i="59" s="1"/>
  <c r="DO173" i="59"/>
  <c r="DP173" i="59"/>
  <c r="DQ173" i="59"/>
  <c r="DR173" i="59"/>
  <c r="DP6" i="1"/>
  <c r="DQ6" i="1" s="1"/>
  <c r="DR6" i="1" s="1"/>
  <c r="EX6" i="1" s="1"/>
  <c r="DP5" i="1"/>
  <c r="DP3" i="59" s="1"/>
  <c r="DO86" i="28" l="1"/>
  <c r="AM287" i="12"/>
  <c r="AM289" i="12"/>
  <c r="AN287" i="12"/>
  <c r="AN289" i="12"/>
  <c r="AO287" i="12"/>
  <c r="AO289" i="12"/>
  <c r="AM286" i="12"/>
  <c r="AM288" i="12"/>
  <c r="AN286" i="12"/>
  <c r="AN288" i="12"/>
  <c r="AO288" i="12"/>
  <c r="AO286" i="12"/>
  <c r="CR290" i="12"/>
  <c r="CR291" i="12"/>
  <c r="CS285" i="12" s="1"/>
  <c r="AO116" i="12"/>
  <c r="AO122" i="12"/>
  <c r="AO109" i="12"/>
  <c r="AO118" i="12"/>
  <c r="AO108" i="12"/>
  <c r="AO28" i="12"/>
  <c r="AO117" i="12"/>
  <c r="AO107" i="12"/>
  <c r="AI6" i="34" s="1"/>
  <c r="AO23" i="12"/>
  <c r="AO22" i="12"/>
  <c r="DO88" i="28"/>
  <c r="DO84" i="28" s="1"/>
  <c r="AO115" i="12"/>
  <c r="DQ5" i="1"/>
  <c r="CZ3" i="58"/>
  <c r="DP3" i="78"/>
  <c r="DP3" i="60"/>
  <c r="DP3" i="54"/>
  <c r="DP3" i="63"/>
  <c r="DP3" i="56"/>
  <c r="DP3" i="51"/>
  <c r="DP3" i="64"/>
  <c r="DP3" i="57"/>
  <c r="DP3" i="29"/>
  <c r="DP3" i="30"/>
  <c r="DP3" i="28"/>
  <c r="AO114" i="12"/>
  <c r="R22" i="77" s="1"/>
  <c r="AO49" i="12"/>
  <c r="W9" i="18" s="1"/>
  <c r="EZ45" i="12"/>
  <c r="DF12" i="64"/>
  <c r="DF6" i="64"/>
  <c r="DF62" i="57"/>
  <c r="DF59" i="57"/>
  <c r="DF61" i="57"/>
  <c r="DF45" i="57"/>
  <c r="DF44" i="57"/>
  <c r="DF53" i="57"/>
  <c r="DF50" i="57"/>
  <c r="DF52" i="57"/>
  <c r="DF6" i="57"/>
  <c r="DF13" i="57" s="1"/>
  <c r="DF18" i="63"/>
  <c r="DF7" i="63"/>
  <c r="DF6" i="63"/>
  <c r="DF216" i="56"/>
  <c r="DF204" i="56"/>
  <c r="DF207" i="56"/>
  <c r="DF53" i="56"/>
  <c r="DF44" i="56"/>
  <c r="DF9" i="56"/>
  <c r="DF213" i="56" s="1"/>
  <c r="DF47" i="56"/>
  <c r="DF6" i="56"/>
  <c r="DF11" i="56" s="1"/>
  <c r="DF16" i="60"/>
  <c r="DF6" i="60"/>
  <c r="DF60" i="54"/>
  <c r="DF54" i="54"/>
  <c r="DF43" i="54"/>
  <c r="DF52" i="54"/>
  <c r="DF36" i="54"/>
  <c r="DF29" i="54"/>
  <c r="DF6" i="54"/>
  <c r="DF9" i="54" s="1"/>
  <c r="DF33" i="54" s="1"/>
  <c r="DF20" i="28"/>
  <c r="DF13" i="51"/>
  <c r="DF10" i="30"/>
  <c r="DF6" i="28"/>
  <c r="DF11" i="28" s="1"/>
  <c r="DG18" i="28" s="1"/>
  <c r="DF11" i="29"/>
  <c r="DF10" i="29"/>
  <c r="AO99" i="12" l="1"/>
  <c r="CS291" i="12"/>
  <c r="CT285" i="12" s="1"/>
  <c r="CS290" i="12"/>
  <c r="R10" i="77"/>
  <c r="R6" i="77" s="1"/>
  <c r="DF11" i="63"/>
  <c r="AO39" i="16"/>
  <c r="R15" i="77"/>
  <c r="DF6" i="51"/>
  <c r="DP86" i="28"/>
  <c r="DP96" i="28" s="1"/>
  <c r="DP85" i="28"/>
  <c r="DP88" i="28"/>
  <c r="DP98" i="28" s="1"/>
  <c r="DP87" i="28"/>
  <c r="DP97" i="28" s="1"/>
  <c r="DR5" i="1"/>
  <c r="DQ3" i="57"/>
  <c r="DA3" i="58"/>
  <c r="DQ3" i="51"/>
  <c r="DQ3" i="78"/>
  <c r="DQ3" i="60"/>
  <c r="DQ3" i="54"/>
  <c r="DQ3" i="63"/>
  <c r="DQ3" i="56"/>
  <c r="DQ3" i="64"/>
  <c r="DQ3" i="29"/>
  <c r="DQ3" i="30"/>
  <c r="DQ3" i="28"/>
  <c r="DQ3" i="59"/>
  <c r="DF2" i="59"/>
  <c r="DF1" i="59"/>
  <c r="DN105" i="29"/>
  <c r="DM105" i="29"/>
  <c r="DL105" i="29"/>
  <c r="DK105" i="29"/>
  <c r="DF149" i="29"/>
  <c r="DF148" i="29"/>
  <c r="DF147" i="29"/>
  <c r="DF146" i="29"/>
  <c r="DF130" i="29"/>
  <c r="DF132" i="29"/>
  <c r="CT291" i="12" l="1"/>
  <c r="CU285" i="12" s="1"/>
  <c r="CT290" i="12"/>
  <c r="DQ86" i="28"/>
  <c r="DQ96" i="28" s="1"/>
  <c r="DQ85" i="28"/>
  <c r="DQ88" i="28"/>
  <c r="DQ98" i="28" s="1"/>
  <c r="DQ87" i="28"/>
  <c r="DQ97" i="28" s="1"/>
  <c r="DR3" i="64"/>
  <c r="DR3" i="57"/>
  <c r="DB3" i="58"/>
  <c r="DR3" i="78"/>
  <c r="DR3" i="60"/>
  <c r="DR3" i="54"/>
  <c r="DR3" i="63"/>
  <c r="DR3" i="56"/>
  <c r="DR3" i="51"/>
  <c r="DR3" i="29"/>
  <c r="DR3" i="30"/>
  <c r="DR3" i="28"/>
  <c r="DR3" i="59"/>
  <c r="EX5" i="1"/>
  <c r="DP95" i="28"/>
  <c r="DP84" i="28"/>
  <c r="DP94" i="28" s="1"/>
  <c r="DN149" i="31"/>
  <c r="DO190" i="31" s="1"/>
  <c r="DM149" i="31"/>
  <c r="DL149" i="31"/>
  <c r="DK149" i="31"/>
  <c r="DN144" i="31"/>
  <c r="DM144" i="31"/>
  <c r="DL144" i="31"/>
  <c r="DK144" i="31"/>
  <c r="DN139" i="31"/>
  <c r="DM139" i="31"/>
  <c r="DL139" i="31"/>
  <c r="DK139" i="31"/>
  <c r="DN134" i="31"/>
  <c r="DO187" i="31" s="1"/>
  <c r="DM134" i="31"/>
  <c r="DL134" i="31"/>
  <c r="DK134" i="31"/>
  <c r="UJ124" i="31"/>
  <c r="UI124" i="31"/>
  <c r="UH124" i="31"/>
  <c r="UG124" i="31"/>
  <c r="UF124" i="31"/>
  <c r="UE124" i="31"/>
  <c r="UD124" i="31"/>
  <c r="UC124" i="31"/>
  <c r="UB124" i="31"/>
  <c r="UA124" i="31"/>
  <c r="TZ124" i="31"/>
  <c r="TY124" i="31"/>
  <c r="TX124" i="31"/>
  <c r="TW124" i="31"/>
  <c r="TV124" i="31"/>
  <c r="TU124" i="31"/>
  <c r="TT124" i="31"/>
  <c r="TS124" i="31"/>
  <c r="TR124" i="31"/>
  <c r="TQ124" i="31"/>
  <c r="TP124" i="31"/>
  <c r="TO124" i="31"/>
  <c r="TN124" i="31"/>
  <c r="TM124" i="31"/>
  <c r="TL124" i="31"/>
  <c r="TK124" i="31"/>
  <c r="TJ124" i="31"/>
  <c r="TI124" i="31"/>
  <c r="UJ123" i="31"/>
  <c r="UI123" i="31"/>
  <c r="UH123" i="31"/>
  <c r="UG123" i="31"/>
  <c r="UF123" i="31"/>
  <c r="UE123" i="31"/>
  <c r="UD123" i="31"/>
  <c r="UC123" i="31"/>
  <c r="UB123" i="31"/>
  <c r="UA123" i="31"/>
  <c r="TZ123" i="31"/>
  <c r="TY123" i="31"/>
  <c r="TX123" i="31"/>
  <c r="TW123" i="31"/>
  <c r="TV123" i="31"/>
  <c r="TU123" i="31"/>
  <c r="TT123" i="31"/>
  <c r="TS123" i="31"/>
  <c r="TR123" i="31"/>
  <c r="TQ123" i="31"/>
  <c r="TP123" i="31"/>
  <c r="TO123" i="31"/>
  <c r="TN123" i="31"/>
  <c r="TM123" i="31"/>
  <c r="TL123" i="31"/>
  <c r="TK123" i="31"/>
  <c r="TJ123" i="31"/>
  <c r="TI123" i="31"/>
  <c r="UJ122" i="31"/>
  <c r="UI122" i="31"/>
  <c r="UH122" i="31"/>
  <c r="UG122" i="31"/>
  <c r="UF122" i="31"/>
  <c r="UE122" i="31"/>
  <c r="UD122" i="31"/>
  <c r="UC122" i="31"/>
  <c r="UB122" i="31"/>
  <c r="UA122" i="31"/>
  <c r="TZ122" i="31"/>
  <c r="TY122" i="31"/>
  <c r="TX122" i="31"/>
  <c r="TW122" i="31"/>
  <c r="TV122" i="31"/>
  <c r="TU122" i="31"/>
  <c r="TT122" i="31"/>
  <c r="TS122" i="31"/>
  <c r="TR122" i="31"/>
  <c r="TQ122" i="31"/>
  <c r="TP122" i="31"/>
  <c r="TO122" i="31"/>
  <c r="TN122" i="31"/>
  <c r="TM122" i="31"/>
  <c r="TL122" i="31"/>
  <c r="TK122" i="31"/>
  <c r="TJ122" i="31"/>
  <c r="TI122" i="31"/>
  <c r="UJ121" i="31"/>
  <c r="UI121" i="31"/>
  <c r="UH121" i="31"/>
  <c r="UG121" i="31"/>
  <c r="UF121" i="31"/>
  <c r="UE121" i="31"/>
  <c r="UD121" i="31"/>
  <c r="UC121" i="31"/>
  <c r="UB121" i="31"/>
  <c r="UA121" i="31"/>
  <c r="TZ121" i="31"/>
  <c r="TY121" i="31"/>
  <c r="TX121" i="31"/>
  <c r="TW121" i="31"/>
  <c r="TV121" i="31"/>
  <c r="TU121" i="31"/>
  <c r="TT121" i="31"/>
  <c r="TS121" i="31"/>
  <c r="TR121" i="31"/>
  <c r="TQ121" i="31"/>
  <c r="TP121" i="31"/>
  <c r="TO121" i="31"/>
  <c r="TN121" i="31"/>
  <c r="TM121" i="31"/>
  <c r="TL121" i="31"/>
  <c r="TK121" i="31"/>
  <c r="TJ121" i="31"/>
  <c r="TI121" i="31"/>
  <c r="CU291" i="12" l="1"/>
  <c r="CV285" i="12" s="1"/>
  <c r="CU290" i="12"/>
  <c r="DR87" i="28"/>
  <c r="DR97" i="28" s="1"/>
  <c r="DR86" i="28"/>
  <c r="DR96" i="28" s="1"/>
  <c r="DR85" i="28"/>
  <c r="DR88" i="28"/>
  <c r="DR98" i="28" s="1"/>
  <c r="DO189" i="31"/>
  <c r="DR130" i="31"/>
  <c r="DQ84" i="28"/>
  <c r="DQ94" i="28" s="1"/>
  <c r="DQ95" i="28"/>
  <c r="UK3" i="63"/>
  <c r="UK3" i="28"/>
  <c r="AI5" i="34"/>
  <c r="UK3" i="60"/>
  <c r="UK3" i="78"/>
  <c r="UK3" i="64"/>
  <c r="AO105" i="16"/>
  <c r="UK3" i="57"/>
  <c r="TY3" i="58"/>
  <c r="UK3" i="59"/>
  <c r="UK3" i="56"/>
  <c r="UK3" i="54"/>
  <c r="UK3" i="51"/>
  <c r="UK3" i="29"/>
  <c r="UK3" i="30"/>
  <c r="DO188" i="31"/>
  <c r="DR127" i="31"/>
  <c r="DE163" i="59"/>
  <c r="DE160" i="59"/>
  <c r="DE88" i="59"/>
  <c r="DE84" i="59"/>
  <c r="DE83" i="59"/>
  <c r="DE64" i="59"/>
  <c r="DE52" i="59"/>
  <c r="DE134" i="59" s="1"/>
  <c r="DE51" i="59"/>
  <c r="DE116" i="59" s="1"/>
  <c r="DE38" i="63"/>
  <c r="DE32" i="60"/>
  <c r="DE40" i="28"/>
  <c r="EO277" i="12"/>
  <c r="EO278" i="12"/>
  <c r="EO269" i="12"/>
  <c r="EO270" i="12"/>
  <c r="EO272" i="12"/>
  <c r="EO114" i="12"/>
  <c r="EO118" i="12"/>
  <c r="EO120" i="12"/>
  <c r="EO107" i="12"/>
  <c r="EO108" i="12"/>
  <c r="EO109" i="12"/>
  <c r="EO111" i="12"/>
  <c r="EO105" i="12"/>
  <c r="EO80" i="12"/>
  <c r="EO85" i="12" s="1"/>
  <c r="EO81" i="12"/>
  <c r="EO83" i="12"/>
  <c r="EO87" i="12"/>
  <c r="EO75" i="12"/>
  <c r="EP116" i="12" s="1"/>
  <c r="EO77" i="12"/>
  <c r="EO78" i="12"/>
  <c r="EO70" i="12"/>
  <c r="EP103" i="12" s="1"/>
  <c r="EO71" i="12"/>
  <c r="EP115" i="12" s="1"/>
  <c r="EO73" i="12"/>
  <c r="EO66" i="12"/>
  <c r="EO62" i="12"/>
  <c r="EO65" i="12"/>
  <c r="EO68" i="12"/>
  <c r="EO54" i="12"/>
  <c r="EP138" i="12" s="1"/>
  <c r="EP139" i="12" s="1"/>
  <c r="EO55" i="12"/>
  <c r="EO56" i="12"/>
  <c r="EO58" i="12"/>
  <c r="EO25" i="12"/>
  <c r="EO137" i="12" s="1"/>
  <c r="EO26" i="12"/>
  <c r="EO144" i="12" s="1"/>
  <c r="EO28" i="12"/>
  <c r="EO99" i="12" s="1"/>
  <c r="EO29" i="12"/>
  <c r="EO150" i="12" s="1"/>
  <c r="EP151" i="12" s="1"/>
  <c r="EO30" i="12"/>
  <c r="EO154" i="12" s="1"/>
  <c r="EP155" i="12" s="1"/>
  <c r="EO34" i="12"/>
  <c r="EO35" i="12"/>
  <c r="EO165" i="12" s="1"/>
  <c r="EO36" i="12"/>
  <c r="EO169" i="12" s="1"/>
  <c r="EP170" i="12" s="1"/>
  <c r="EO298" i="12" l="1"/>
  <c r="CV290" i="12"/>
  <c r="CV291" i="12"/>
  <c r="CW285" i="12" s="1"/>
  <c r="AI70" i="34"/>
  <c r="AI71" i="34"/>
  <c r="AI72" i="34"/>
  <c r="DR84" i="28"/>
  <c r="DR94" i="28" s="1"/>
  <c r="DR95" i="28"/>
  <c r="EO188" i="12"/>
  <c r="EP102" i="12"/>
  <c r="EO183" i="12"/>
  <c r="EP101" i="12"/>
  <c r="EO274" i="12"/>
  <c r="EO273" i="12"/>
  <c r="EO72" i="12"/>
  <c r="EO86" i="12"/>
  <c r="EO110" i="12"/>
  <c r="DE137" i="59"/>
  <c r="DE35" i="60" s="1"/>
  <c r="DE136" i="59"/>
  <c r="DE43" i="28" s="1"/>
  <c r="DE150" i="59"/>
  <c r="DE152" i="59" s="1"/>
  <c r="DE141" i="59"/>
  <c r="DE139" i="59"/>
  <c r="DE41" i="63" s="1"/>
  <c r="EO67" i="12"/>
  <c r="EO166" i="12"/>
  <c r="EO57" i="12"/>
  <c r="EO76" i="12"/>
  <c r="EO142" i="12"/>
  <c r="EO147" i="12"/>
  <c r="EO89" i="12"/>
  <c r="EO98" i="12"/>
  <c r="EO193" i="12"/>
  <c r="EO96" i="12"/>
  <c r="EO27" i="12"/>
  <c r="EO88" i="12"/>
  <c r="EO40" i="12"/>
  <c r="CW290" i="12" l="1"/>
  <c r="CW291" i="12"/>
  <c r="CX285" i="12" s="1"/>
  <c r="AI69" i="34"/>
  <c r="AI68" i="34" s="1"/>
  <c r="EP100" i="12"/>
  <c r="EO10" i="12"/>
  <c r="EO11" i="12"/>
  <c r="EO16" i="12"/>
  <c r="EO17" i="12"/>
  <c r="DE20" i="59" s="1"/>
  <c r="EO19" i="12"/>
  <c r="EO20" i="12"/>
  <c r="EO207" i="12" s="1"/>
  <c r="DE12" i="64"/>
  <c r="DE6" i="64"/>
  <c r="DE62" i="57"/>
  <c r="DF63" i="57" s="1"/>
  <c r="DE61" i="57"/>
  <c r="DE53" i="57"/>
  <c r="DE52" i="57"/>
  <c r="DE44" i="57"/>
  <c r="DE45" i="57"/>
  <c r="DF46" i="57" s="1"/>
  <c r="DE6" i="57"/>
  <c r="DE13" i="57" s="1"/>
  <c r="DF31" i="57" s="1"/>
  <c r="DE18" i="63"/>
  <c r="DE7" i="63"/>
  <c r="DE6" i="63"/>
  <c r="DE11" i="63" s="1"/>
  <c r="DE216" i="56"/>
  <c r="DE204" i="56"/>
  <c r="DE207" i="56"/>
  <c r="DE36" i="56"/>
  <c r="DE9" i="56"/>
  <c r="DE213" i="56" s="1"/>
  <c r="DE53" i="56"/>
  <c r="DE44" i="56"/>
  <c r="DF45" i="56" s="1"/>
  <c r="DE47" i="56"/>
  <c r="DE6" i="56"/>
  <c r="DE11" i="56" s="1"/>
  <c r="DF23" i="56" s="1"/>
  <c r="DE16" i="60"/>
  <c r="DE6" i="60"/>
  <c r="DE60" i="54"/>
  <c r="DE43" i="54"/>
  <c r="DF44" i="54" s="1"/>
  <c r="DE54" i="54"/>
  <c r="DE52" i="54"/>
  <c r="DE29" i="54"/>
  <c r="DE6" i="54"/>
  <c r="DE9" i="54" s="1"/>
  <c r="DE33" i="54" s="1"/>
  <c r="DE20" i="28"/>
  <c r="DE13" i="51"/>
  <c r="DE149" i="29"/>
  <c r="DF154" i="29" s="1"/>
  <c r="DE148" i="29"/>
  <c r="DF153" i="29" s="1"/>
  <c r="DE147" i="29"/>
  <c r="DF152" i="29" s="1"/>
  <c r="DE146" i="29"/>
  <c r="DF151" i="29" s="1"/>
  <c r="DE130" i="29"/>
  <c r="DE10" i="29"/>
  <c r="DE10" i="30"/>
  <c r="DE6" i="28"/>
  <c r="DE2" i="28"/>
  <c r="DE1" i="28"/>
  <c r="DE7" i="59"/>
  <c r="CX290" i="12" l="1"/>
  <c r="CX291" i="12"/>
  <c r="CY285" i="12" s="1"/>
  <c r="UK178" i="28"/>
  <c r="UK180" i="28"/>
  <c r="UK177" i="28"/>
  <c r="UK87" i="28"/>
  <c r="UK92" i="28" s="1"/>
  <c r="UK85" i="28"/>
  <c r="UK90" i="28" s="1"/>
  <c r="UK86" i="28"/>
  <c r="UK91" i="28" s="1"/>
  <c r="UK88" i="28"/>
  <c r="UK93" i="28" s="1"/>
  <c r="UK84" i="28"/>
  <c r="DF54" i="57"/>
  <c r="DE16" i="59"/>
  <c r="DE6" i="59"/>
  <c r="DE117" i="59" s="1"/>
  <c r="EO184" i="12"/>
  <c r="EO185" i="12" s="1"/>
  <c r="EO202" i="12"/>
  <c r="EO97" i="12"/>
  <c r="EO15" i="12"/>
  <c r="O5" i="18"/>
  <c r="DE132" i="29"/>
  <c r="DE21" i="59" l="1"/>
  <c r="CY290" i="12"/>
  <c r="CY291" i="12"/>
  <c r="CZ285" i="12" s="1"/>
  <c r="DE17" i="59"/>
  <c r="CZ291" i="12" l="1"/>
  <c r="DA285" i="12" s="1"/>
  <c r="CZ290" i="12"/>
  <c r="AO57" i="12"/>
  <c r="G63" i="72"/>
  <c r="DA291" i="12" l="1"/>
  <c r="DB285" i="12" s="1"/>
  <c r="DA290" i="12"/>
  <c r="DD163" i="59"/>
  <c r="DE166" i="59" s="1"/>
  <c r="DD160" i="59"/>
  <c r="DD88" i="59"/>
  <c r="DD84" i="59"/>
  <c r="DD32" i="60" s="1"/>
  <c r="DD83" i="59"/>
  <c r="DD40" i="28" s="1"/>
  <c r="DD71" i="59"/>
  <c r="DE71" i="59" s="1"/>
  <c r="DD67" i="59"/>
  <c r="DE67" i="59" s="1"/>
  <c r="DD66" i="59"/>
  <c r="DE66" i="59" s="1"/>
  <c r="DD64" i="59"/>
  <c r="DD52" i="59"/>
  <c r="DD134" i="59" s="1"/>
  <c r="DD137" i="59" s="1"/>
  <c r="DD35" i="60" s="1"/>
  <c r="DD51" i="59"/>
  <c r="DD116" i="59" s="1"/>
  <c r="DD49" i="64"/>
  <c r="DE49" i="64" s="1"/>
  <c r="DD38" i="63"/>
  <c r="DD62" i="60"/>
  <c r="DE62" i="60" s="1"/>
  <c r="DD57" i="60"/>
  <c r="DE57" i="60" s="1"/>
  <c r="DD77" i="28"/>
  <c r="EN277" i="12"/>
  <c r="EN278" i="12"/>
  <c r="EN269" i="12"/>
  <c r="EN270" i="12"/>
  <c r="EN271" i="12"/>
  <c r="EN272" i="12"/>
  <c r="EN120" i="12"/>
  <c r="EN118" i="12"/>
  <c r="EN114" i="12"/>
  <c r="EN111" i="12"/>
  <c r="EN109" i="12"/>
  <c r="EN108" i="12"/>
  <c r="EN107" i="12"/>
  <c r="EN105" i="12"/>
  <c r="EN66" i="12"/>
  <c r="EN87" i="12"/>
  <c r="EN83" i="12"/>
  <c r="EN81" i="12"/>
  <c r="EN80" i="12"/>
  <c r="EN85" i="12" s="1"/>
  <c r="EN78" i="12"/>
  <c r="EN77" i="12"/>
  <c r="EN75" i="12"/>
  <c r="EO116" i="12" s="1"/>
  <c r="EN73" i="12"/>
  <c r="EN71" i="12"/>
  <c r="EN70" i="12"/>
  <c r="EN68" i="12"/>
  <c r="EN65" i="12"/>
  <c r="EN62" i="12"/>
  <c r="EO203" i="12" s="1"/>
  <c r="EO204" i="12" s="1"/>
  <c r="EN58" i="12"/>
  <c r="EN56" i="12"/>
  <c r="EN55" i="12"/>
  <c r="EN54" i="12"/>
  <c r="EO138" i="12" s="1"/>
  <c r="EO139" i="12" s="1"/>
  <c r="EN45" i="12"/>
  <c r="EN36" i="12"/>
  <c r="EN169" i="12" s="1"/>
  <c r="EO170" i="12" s="1"/>
  <c r="EN35" i="12"/>
  <c r="EN165" i="12" s="1"/>
  <c r="EN34" i="12"/>
  <c r="EN30" i="12"/>
  <c r="EN154" i="12" s="1"/>
  <c r="EO155" i="12" s="1"/>
  <c r="EN29" i="12"/>
  <c r="EN150" i="12" s="1"/>
  <c r="EO151" i="12" s="1"/>
  <c r="EN28" i="12"/>
  <c r="EN99" i="12" s="1"/>
  <c r="EN26" i="12"/>
  <c r="EN25" i="12"/>
  <c r="EN137" i="12" s="1"/>
  <c r="EN20" i="12"/>
  <c r="EN19" i="12"/>
  <c r="EN202" i="12" s="1"/>
  <c r="EN17" i="12"/>
  <c r="EN16" i="12"/>
  <c r="EN11" i="12"/>
  <c r="EN10" i="12"/>
  <c r="DD6" i="59" s="1"/>
  <c r="EN298" i="12" l="1"/>
  <c r="DE77" i="28"/>
  <c r="DF77" i="28"/>
  <c r="DB290" i="12"/>
  <c r="DB291" i="12"/>
  <c r="DC285" i="12" s="1"/>
  <c r="DD70" i="59"/>
  <c r="DD23" i="64" s="1"/>
  <c r="DD50" i="64"/>
  <c r="DE50" i="64"/>
  <c r="DD141" i="59"/>
  <c r="DD150" i="59"/>
  <c r="DE70" i="59"/>
  <c r="EN15" i="12"/>
  <c r="EN193" i="12"/>
  <c r="EO103" i="12"/>
  <c r="EN188" i="12"/>
  <c r="EO102" i="12"/>
  <c r="EN89" i="12"/>
  <c r="EO143" i="12"/>
  <c r="EO145" i="12" s="1"/>
  <c r="EO115" i="12"/>
  <c r="EN183" i="12"/>
  <c r="EN184" i="12" s="1"/>
  <c r="EN185" i="12" s="1"/>
  <c r="EO101" i="12"/>
  <c r="EN40" i="12"/>
  <c r="EN97" i="12"/>
  <c r="EN96" i="12"/>
  <c r="EN166" i="12"/>
  <c r="EN72" i="12"/>
  <c r="EN207" i="12"/>
  <c r="EN27" i="12"/>
  <c r="EN57" i="12"/>
  <c r="EN98" i="12"/>
  <c r="DD20" i="59"/>
  <c r="EN110" i="12"/>
  <c r="EN76" i="12"/>
  <c r="EN88" i="12"/>
  <c r="DD16" i="59"/>
  <c r="DD117" i="59"/>
  <c r="EN144" i="12"/>
  <c r="EN147" i="12" s="1"/>
  <c r="DD136" i="59"/>
  <c r="DD43" i="28" s="1"/>
  <c r="DD139" i="59"/>
  <c r="EN67" i="12"/>
  <c r="EN86" i="12"/>
  <c r="DC290" i="12" l="1"/>
  <c r="DC291" i="12"/>
  <c r="DD285" i="12" s="1"/>
  <c r="DD152" i="59"/>
  <c r="EO100" i="12"/>
  <c r="EN142" i="12"/>
  <c r="DD41" i="63"/>
  <c r="DD290" i="12" l="1"/>
  <c r="DD291" i="12"/>
  <c r="DE285" i="12" s="1"/>
  <c r="DD12" i="64"/>
  <c r="DD6" i="64"/>
  <c r="DD62" i="57"/>
  <c r="DD53" i="57"/>
  <c r="DD52" i="57"/>
  <c r="DD44" i="57"/>
  <c r="DD61" i="57"/>
  <c r="DD57" i="57"/>
  <c r="DC57" i="57"/>
  <c r="DB57" i="57"/>
  <c r="DA57" i="57"/>
  <c r="DD45" i="57"/>
  <c r="DD6" i="57"/>
  <c r="DD13" i="57" s="1"/>
  <c r="DD18" i="63"/>
  <c r="DD7" i="63"/>
  <c r="DD6" i="63"/>
  <c r="DD216" i="56"/>
  <c r="DD204" i="56"/>
  <c r="DD9" i="56"/>
  <c r="DD213" i="56" s="1"/>
  <c r="DD207" i="56"/>
  <c r="DD36" i="56"/>
  <c r="DD53" i="56"/>
  <c r="DD44" i="56"/>
  <c r="DD47" i="56"/>
  <c r="DD6" i="56"/>
  <c r="DD11" i="56" s="1"/>
  <c r="DD16" i="60"/>
  <c r="DD6" i="60"/>
  <c r="DD60" i="54"/>
  <c r="DD54" i="54"/>
  <c r="DD43" i="54"/>
  <c r="DD52" i="54"/>
  <c r="DD6" i="54"/>
  <c r="DD9" i="54" s="1"/>
  <c r="DD33" i="54" s="1"/>
  <c r="DD20" i="28"/>
  <c r="DD10" i="30"/>
  <c r="DD6" i="28"/>
  <c r="DD11" i="28" s="1"/>
  <c r="DD6" i="51" s="1"/>
  <c r="DD149" i="29"/>
  <c r="DD148" i="29"/>
  <c r="DD147" i="29"/>
  <c r="DD146" i="29"/>
  <c r="DD130" i="29"/>
  <c r="DB105" i="29"/>
  <c r="DA105" i="29"/>
  <c r="CZ105" i="29"/>
  <c r="CY105" i="29"/>
  <c r="DJ105" i="29"/>
  <c r="DI105" i="29"/>
  <c r="DH105" i="29"/>
  <c r="DG105" i="29"/>
  <c r="DF105" i="29"/>
  <c r="DE105" i="29"/>
  <c r="DD105" i="29"/>
  <c r="DC105" i="29"/>
  <c r="DD10" i="29"/>
  <c r="DE291" i="12" l="1"/>
  <c r="DF285" i="12" s="1"/>
  <c r="DE290" i="12"/>
  <c r="DD11" i="63"/>
  <c r="DE23" i="56"/>
  <c r="DE31" i="57"/>
  <c r="DE45" i="56"/>
  <c r="DE54" i="57"/>
  <c r="DE63" i="57"/>
  <c r="BA73" i="74" s="1"/>
  <c r="DE152" i="29"/>
  <c r="DE46" i="57"/>
  <c r="DE154" i="29"/>
  <c r="DE151" i="29"/>
  <c r="DE44" i="54"/>
  <c r="DE153" i="29"/>
  <c r="DD17" i="59"/>
  <c r="BF73" i="74"/>
  <c r="BE73" i="74"/>
  <c r="BD73" i="74"/>
  <c r="BC73" i="74"/>
  <c r="BB73" i="74"/>
  <c r="AZ56" i="74"/>
  <c r="BF39" i="74"/>
  <c r="BE39" i="74"/>
  <c r="BD39" i="74"/>
  <c r="BC39" i="74"/>
  <c r="BB39" i="74"/>
  <c r="BA39" i="74"/>
  <c r="AZ39" i="74"/>
  <c r="AZ22" i="74"/>
  <c r="AY22" i="74"/>
  <c r="AX22" i="74"/>
  <c r="AW22" i="74"/>
  <c r="AV22" i="74"/>
  <c r="AU22" i="74"/>
  <c r="AT22" i="74"/>
  <c r="AS22" i="74"/>
  <c r="AR22" i="74"/>
  <c r="AQ22" i="74"/>
  <c r="AP22" i="74"/>
  <c r="AO22" i="74"/>
  <c r="AN22" i="74"/>
  <c r="DF291" i="12" l="1"/>
  <c r="DG285" i="12" s="1"/>
  <c r="DF290" i="12"/>
  <c r="L80" i="72"/>
  <c r="DG290" i="12" l="1"/>
  <c r="DG291" i="12"/>
  <c r="DH285" i="12" s="1"/>
  <c r="EK269" i="12"/>
  <c r="EL269" i="12"/>
  <c r="EM253" i="12" s="1"/>
  <c r="EM269" i="12"/>
  <c r="EN253" i="12" s="1"/>
  <c r="EN265" i="12" s="1"/>
  <c r="EK270" i="12"/>
  <c r="EL254" i="12" s="1"/>
  <c r="EL270" i="12"/>
  <c r="EM254" i="12" s="1"/>
  <c r="EM270" i="12"/>
  <c r="EN254" i="12" s="1"/>
  <c r="EN266" i="12" s="1"/>
  <c r="EK271" i="12"/>
  <c r="EL271" i="12"/>
  <c r="EM271" i="12"/>
  <c r="EN255" i="12" s="1"/>
  <c r="EO255" i="12" s="1"/>
  <c r="EK272" i="12"/>
  <c r="EL256" i="12" s="1"/>
  <c r="EL272" i="12"/>
  <c r="EM256" i="12" s="1"/>
  <c r="EM272" i="12"/>
  <c r="EN256" i="12" s="1"/>
  <c r="EJ269" i="12"/>
  <c r="EK253" i="12" s="1"/>
  <c r="EJ270" i="12"/>
  <c r="EJ271" i="12"/>
  <c r="EK255" i="12" s="1"/>
  <c r="EJ272" i="12"/>
  <c r="EK256" i="12" s="1"/>
  <c r="EI272" i="12"/>
  <c r="EJ256" i="12" s="1"/>
  <c r="EI271" i="12"/>
  <c r="EJ255" i="12" s="1"/>
  <c r="EI270" i="12"/>
  <c r="EJ254" i="12" s="1"/>
  <c r="EI269" i="12"/>
  <c r="EI256" i="12"/>
  <c r="EI255" i="12"/>
  <c r="EI254" i="12"/>
  <c r="EI253" i="12"/>
  <c r="EK273" i="12" l="1"/>
  <c r="DH290" i="12"/>
  <c r="DH291" i="12"/>
  <c r="DI285" i="12" s="1"/>
  <c r="EM265" i="12"/>
  <c r="EN264" i="12"/>
  <c r="EN263" i="12"/>
  <c r="EM280" i="12"/>
  <c r="EJ274" i="12"/>
  <c r="EI257" i="12"/>
  <c r="EL280" i="12"/>
  <c r="EK274" i="12"/>
  <c r="EI273" i="12"/>
  <c r="EM273" i="12"/>
  <c r="EM274" i="12"/>
  <c r="EM266" i="12"/>
  <c r="EM264" i="12" s="1"/>
  <c r="EK254" i="12"/>
  <c r="EK258" i="12" s="1"/>
  <c r="EI258" i="12"/>
  <c r="EI266" i="12"/>
  <c r="EI264" i="12" s="1"/>
  <c r="EJ258" i="12"/>
  <c r="EO256" i="12"/>
  <c r="EO254" i="12"/>
  <c r="EO266" i="12" s="1"/>
  <c r="EO264" i="12" s="1"/>
  <c r="EN258" i="12"/>
  <c r="EK265" i="12"/>
  <c r="EK263" i="12" s="1"/>
  <c r="EK257" i="12"/>
  <c r="EL266" i="12"/>
  <c r="EL264" i="12" s="1"/>
  <c r="EL258" i="12"/>
  <c r="EO253" i="12"/>
  <c r="EO265" i="12" s="1"/>
  <c r="EO263" i="12" s="1"/>
  <c r="EI274" i="12"/>
  <c r="EJ253" i="12"/>
  <c r="EJ265" i="12" s="1"/>
  <c r="EJ263" i="12" s="1"/>
  <c r="EL273" i="12"/>
  <c r="EI265" i="12"/>
  <c r="EI263" i="12" s="1"/>
  <c r="EN279" i="12"/>
  <c r="EN257" i="12"/>
  <c r="EJ266" i="12"/>
  <c r="EJ264" i="12" s="1"/>
  <c r="EM258" i="12"/>
  <c r="EL274" i="12"/>
  <c r="EM255" i="12"/>
  <c r="EL255" i="12"/>
  <c r="EL279" i="12" s="1"/>
  <c r="EL253" i="12"/>
  <c r="EL265" i="12" s="1"/>
  <c r="EJ273" i="12"/>
  <c r="DI290" i="12" l="1"/>
  <c r="DI291" i="12"/>
  <c r="DJ285" i="12" s="1"/>
  <c r="EL293" i="12"/>
  <c r="AK293" i="12" s="1"/>
  <c r="EK266" i="12"/>
  <c r="EK264" i="12" s="1"/>
  <c r="EM257" i="12"/>
  <c r="EM279" i="12"/>
  <c r="EJ257" i="12"/>
  <c r="EP256" i="12"/>
  <c r="EN274" i="12"/>
  <c r="EN280" i="12"/>
  <c r="EN293" i="12" s="1"/>
  <c r="EN273" i="12"/>
  <c r="EM263" i="12"/>
  <c r="EO258" i="12"/>
  <c r="EL263" i="12"/>
  <c r="EO257" i="12"/>
  <c r="EL257" i="12"/>
  <c r="EN296" i="12" l="1"/>
  <c r="EM293" i="12"/>
  <c r="EL296" i="12"/>
  <c r="DJ290" i="12"/>
  <c r="DJ291" i="12"/>
  <c r="DK285" i="12" s="1"/>
  <c r="EO280" i="12"/>
  <c r="DK290" i="12" l="1"/>
  <c r="DK291" i="12"/>
  <c r="DL285" i="12" s="1"/>
  <c r="EM296" i="12"/>
  <c r="EP254" i="12"/>
  <c r="EP258" i="12" s="1"/>
  <c r="EO282" i="12"/>
  <c r="DL291" i="12" l="1"/>
  <c r="DM285" i="12" s="1"/>
  <c r="DL290" i="12"/>
  <c r="EP255" i="12"/>
  <c r="EO279" i="12"/>
  <c r="EP253" i="12"/>
  <c r="EO293" i="12" l="1"/>
  <c r="EO296" i="12" s="1"/>
  <c r="DM290" i="12"/>
  <c r="DM291" i="12"/>
  <c r="DN285" i="12" s="1"/>
  <c r="EO281" i="12"/>
  <c r="EP257" i="12"/>
  <c r="DN290" i="12" l="1"/>
  <c r="DN291" i="12"/>
  <c r="DO285" i="12" s="1"/>
  <c r="DD132" i="29"/>
  <c r="DO291" i="12" l="1"/>
  <c r="DP285" i="12" s="1"/>
  <c r="DO290" i="12"/>
  <c r="DC163" i="59"/>
  <c r="DD166" i="59" s="1"/>
  <c r="DC160" i="59"/>
  <c r="DC126" i="59"/>
  <c r="DC131" i="59" s="1"/>
  <c r="DC88" i="59"/>
  <c r="DC84" i="59"/>
  <c r="DC32" i="60" s="1"/>
  <c r="DC83" i="59"/>
  <c r="DC40" i="28" s="1"/>
  <c r="DC64" i="59"/>
  <c r="DC70" i="59" s="1"/>
  <c r="DC68" i="59" s="1"/>
  <c r="DC52" i="59"/>
  <c r="DC134" i="59" s="1"/>
  <c r="DC51" i="59"/>
  <c r="DC116" i="59" s="1"/>
  <c r="DC50" i="64"/>
  <c r="DC38" i="63"/>
  <c r="DC110" i="60"/>
  <c r="EM277" i="12"/>
  <c r="AL277" i="12" s="1"/>
  <c r="EM278" i="12"/>
  <c r="EM107" i="12"/>
  <c r="EM108" i="12"/>
  <c r="EM109" i="12"/>
  <c r="EM111" i="12"/>
  <c r="EM114" i="12"/>
  <c r="EM118" i="12"/>
  <c r="EM120" i="12"/>
  <c r="EM105" i="12"/>
  <c r="EM80" i="12"/>
  <c r="EM85" i="12" s="1"/>
  <c r="EM81" i="12"/>
  <c r="EM83" i="12"/>
  <c r="EM87" i="12"/>
  <c r="EM75" i="12"/>
  <c r="EN116" i="12" s="1"/>
  <c r="EM77" i="12"/>
  <c r="EM78" i="12"/>
  <c r="EM70" i="12"/>
  <c r="EM71" i="12"/>
  <c r="EM73" i="12"/>
  <c r="EM68" i="12"/>
  <c r="EM66" i="12"/>
  <c r="EM62" i="12"/>
  <c r="EN203" i="12" s="1"/>
  <c r="EN204" i="12" s="1"/>
  <c r="EM65" i="12"/>
  <c r="EM54" i="12"/>
  <c r="EN138" i="12" s="1"/>
  <c r="EN139" i="12" s="1"/>
  <c r="EM55" i="12"/>
  <c r="EM56" i="12"/>
  <c r="EM58" i="12"/>
  <c r="EM45" i="12"/>
  <c r="AL278" i="12" l="1"/>
  <c r="EM298" i="12"/>
  <c r="DP290" i="12"/>
  <c r="DP291" i="12"/>
  <c r="DQ285" i="12" s="1"/>
  <c r="DC136" i="59"/>
  <c r="DC43" i="28" s="1"/>
  <c r="DC137" i="59"/>
  <c r="DC35" i="60" s="1"/>
  <c r="DC150" i="59"/>
  <c r="DC141" i="59"/>
  <c r="DC139" i="59"/>
  <c r="DC41" i="63" s="1"/>
  <c r="EN143" i="12"/>
  <c r="EN145" i="12" s="1"/>
  <c r="EN115" i="12"/>
  <c r="EM193" i="12"/>
  <c r="EN103" i="12"/>
  <c r="EM188" i="12"/>
  <c r="EN102" i="12"/>
  <c r="EM183" i="12"/>
  <c r="EN101" i="12"/>
  <c r="EM72" i="12"/>
  <c r="EM110" i="12"/>
  <c r="EM67" i="12"/>
  <c r="EM89" i="12"/>
  <c r="EM86" i="12"/>
  <c r="EM57" i="12"/>
  <c r="EM76" i="12"/>
  <c r="EM88" i="12"/>
  <c r="DQ291" i="12" l="1"/>
  <c r="DR285" i="12" s="1"/>
  <c r="DQ290" i="12"/>
  <c r="DC152" i="59"/>
  <c r="EN100" i="12"/>
  <c r="EM44" i="12"/>
  <c r="EN44" i="12" s="1"/>
  <c r="EM25" i="12"/>
  <c r="EM26" i="12"/>
  <c r="EM28" i="12"/>
  <c r="EM99" i="12" s="1"/>
  <c r="EM29" i="12"/>
  <c r="EM150" i="12" s="1"/>
  <c r="EN151" i="12" s="1"/>
  <c r="EM30" i="12"/>
  <c r="EM34" i="12"/>
  <c r="EM35" i="12"/>
  <c r="EM165" i="12" s="1"/>
  <c r="EM36" i="12"/>
  <c r="EM10" i="12"/>
  <c r="EM11" i="12"/>
  <c r="EM16" i="12"/>
  <c r="EM17" i="12"/>
  <c r="DC20" i="59" s="1"/>
  <c r="EM19" i="12"/>
  <c r="EM20" i="12"/>
  <c r="EM207" i="12" s="1"/>
  <c r="DR291" i="12" l="1"/>
  <c r="DS285" i="12" s="1"/>
  <c r="DR290" i="12"/>
  <c r="EO44" i="12"/>
  <c r="EP44" i="12" s="1"/>
  <c r="EM166" i="12"/>
  <c r="EM97" i="12"/>
  <c r="EM202" i="12"/>
  <c r="EM98" i="12"/>
  <c r="EM154" i="12"/>
  <c r="EN155" i="12" s="1"/>
  <c r="EM15" i="12"/>
  <c r="EM169" i="12"/>
  <c r="EN170" i="12" s="1"/>
  <c r="EM96" i="12"/>
  <c r="EM27" i="12"/>
  <c r="EM144" i="12"/>
  <c r="EM137" i="12"/>
  <c r="DC6" i="59"/>
  <c r="DC117" i="59" s="1"/>
  <c r="EM184" i="12"/>
  <c r="EM185" i="12" s="1"/>
  <c r="DC16" i="59"/>
  <c r="EM40" i="12"/>
  <c r="DC12" i="64"/>
  <c r="DC6" i="64"/>
  <c r="DC62" i="57"/>
  <c r="DC61" i="57"/>
  <c r="AY39" i="74" s="1"/>
  <c r="DC53" i="57"/>
  <c r="DC52" i="57"/>
  <c r="DC6" i="57"/>
  <c r="DC13" i="57" s="1"/>
  <c r="DD31" i="57" s="1"/>
  <c r="DC18" i="63"/>
  <c r="DC7" i="63"/>
  <c r="DC6" i="63"/>
  <c r="DC216" i="56"/>
  <c r="DC204" i="56"/>
  <c r="DC44" i="56"/>
  <c r="DC43" i="56"/>
  <c r="DC36" i="56"/>
  <c r="DC9" i="56"/>
  <c r="DC213" i="56" s="1"/>
  <c r="DC207" i="56"/>
  <c r="DC53" i="56"/>
  <c r="DC47" i="56"/>
  <c r="DC6" i="56"/>
  <c r="DC11" i="56" s="1"/>
  <c r="DC16" i="60"/>
  <c r="DC6" i="60"/>
  <c r="DG90" i="54"/>
  <c r="DG118" i="54" s="1"/>
  <c r="DH90" i="54"/>
  <c r="DH118" i="54" s="1"/>
  <c r="DI90" i="54"/>
  <c r="DI118" i="54" s="1"/>
  <c r="DJ90" i="54"/>
  <c r="DJ118" i="54" s="1"/>
  <c r="DK90" i="54"/>
  <c r="DK118" i="54" s="1"/>
  <c r="DL90" i="54"/>
  <c r="DM90" i="54"/>
  <c r="DM118" i="54" s="1"/>
  <c r="DN90" i="54"/>
  <c r="DN118" i="54" s="1"/>
  <c r="UH90" i="54"/>
  <c r="UJ76" i="54"/>
  <c r="UI76" i="54"/>
  <c r="DC60" i="54"/>
  <c r="DC54" i="54"/>
  <c r="DC30" i="54"/>
  <c r="DC43" i="54"/>
  <c r="DC52" i="54"/>
  <c r="DC31" i="54"/>
  <c r="DC6" i="54"/>
  <c r="DC9" i="54" s="1"/>
  <c r="DC33" i="54" s="1"/>
  <c r="DC20" i="28"/>
  <c r="DC149" i="29"/>
  <c r="DC148" i="29"/>
  <c r="DC147" i="29"/>
  <c r="DC146" i="29"/>
  <c r="DC130" i="29"/>
  <c r="DC132" i="29"/>
  <c r="DS290" i="12" l="1"/>
  <c r="DS291" i="12"/>
  <c r="DT285" i="12" s="1"/>
  <c r="UI90" i="54"/>
  <c r="DC11" i="63"/>
  <c r="UI118" i="54"/>
  <c r="UI104" i="54" s="1"/>
  <c r="DD23" i="56"/>
  <c r="DD154" i="29"/>
  <c r="DD54" i="57"/>
  <c r="DD153" i="29"/>
  <c r="DD44" i="54"/>
  <c r="DD151" i="29"/>
  <c r="DD45" i="56"/>
  <c r="DD152" i="29"/>
  <c r="UJ90" i="54"/>
  <c r="DL118" i="54"/>
  <c r="UJ118" i="54" s="1"/>
  <c r="DD63" i="57"/>
  <c r="AZ73" i="74" s="1"/>
  <c r="AY56" i="74"/>
  <c r="EM142" i="12"/>
  <c r="EM147" i="12"/>
  <c r="DT290" i="12" l="1"/>
  <c r="DT291" i="12"/>
  <c r="DU285" i="12" s="1"/>
  <c r="UJ104" i="54"/>
  <c r="DU290" i="12" l="1"/>
  <c r="DU291" i="12"/>
  <c r="DV285" i="12" s="1"/>
  <c r="DC10" i="30"/>
  <c r="DC10" i="29"/>
  <c r="DC6" i="28"/>
  <c r="DC11" i="28" s="1"/>
  <c r="DC6" i="51" s="1"/>
  <c r="DC24" i="59"/>
  <c r="DC17" i="59"/>
  <c r="DC7" i="30"/>
  <c r="DC7" i="29"/>
  <c r="DV290" i="12" l="1"/>
  <c r="DV291" i="12"/>
  <c r="DW285" i="12" s="1"/>
  <c r="Q122" i="18"/>
  <c r="P122" i="18"/>
  <c r="O122" i="18"/>
  <c r="I144" i="18"/>
  <c r="H122" i="18"/>
  <c r="H132" i="18" s="1"/>
  <c r="H144" i="18" s="1"/>
  <c r="G122" i="18"/>
  <c r="G132" i="18" s="1"/>
  <c r="G144" i="18" s="1"/>
  <c r="G3" i="58"/>
  <c r="H3" i="58"/>
  <c r="I3" i="58"/>
  <c r="J3" i="58"/>
  <c r="K3" i="58"/>
  <c r="L3" i="58"/>
  <c r="M3" i="58"/>
  <c r="N3" i="58"/>
  <c r="O3" i="58"/>
  <c r="P3" i="58"/>
  <c r="Q3" i="58"/>
  <c r="R3" i="58"/>
  <c r="S3" i="58"/>
  <c r="T3" i="58"/>
  <c r="U3" i="58"/>
  <c r="V3" i="58"/>
  <c r="W3" i="58"/>
  <c r="X3" i="58"/>
  <c r="Y3" i="58"/>
  <c r="Z3" i="58"/>
  <c r="AA3" i="58"/>
  <c r="AB3" i="58"/>
  <c r="AC3" i="58"/>
  <c r="AD3" i="58"/>
  <c r="AE3" i="58"/>
  <c r="AF3" i="58"/>
  <c r="AG3" i="58"/>
  <c r="AH3" i="58"/>
  <c r="AI3" i="58"/>
  <c r="AJ3" i="58"/>
  <c r="AK3" i="58"/>
  <c r="AL3" i="58"/>
  <c r="AM3" i="58"/>
  <c r="AN3" i="58"/>
  <c r="AO3" i="58"/>
  <c r="AP3" i="58"/>
  <c r="AQ3" i="58"/>
  <c r="AR3" i="58"/>
  <c r="AS3" i="58"/>
  <c r="AT3" i="58"/>
  <c r="AU3" i="58"/>
  <c r="AV3" i="58"/>
  <c r="AW3" i="58"/>
  <c r="AX3" i="58"/>
  <c r="AY3" i="58"/>
  <c r="AZ3" i="58"/>
  <c r="BA3" i="58"/>
  <c r="BB3" i="58"/>
  <c r="BC3" i="58"/>
  <c r="BD3" i="58"/>
  <c r="BE3" i="58"/>
  <c r="BF3" i="58"/>
  <c r="BG3" i="58"/>
  <c r="BH3" i="58"/>
  <c r="BI3" i="58"/>
  <c r="BJ3" i="58"/>
  <c r="BK3" i="58"/>
  <c r="BL3" i="58"/>
  <c r="BM3" i="58"/>
  <c r="BN3" i="58"/>
  <c r="BO3" i="58"/>
  <c r="BP3" i="58"/>
  <c r="BQ3" i="58"/>
  <c r="BR3" i="58"/>
  <c r="BS3" i="58"/>
  <c r="BT3" i="58"/>
  <c r="BU3" i="58"/>
  <c r="BV3" i="58"/>
  <c r="BW3" i="58"/>
  <c r="BX3" i="58"/>
  <c r="BY3" i="58"/>
  <c r="BZ3" i="58"/>
  <c r="CA3" i="58"/>
  <c r="CB3" i="58"/>
  <c r="CC3" i="58"/>
  <c r="CD3" i="58"/>
  <c r="CE3" i="58"/>
  <c r="CF3" i="58"/>
  <c r="CG3" i="58"/>
  <c r="CH3" i="58"/>
  <c r="CI3" i="58"/>
  <c r="CJ3" i="58"/>
  <c r="CK3" i="58"/>
  <c r="CL3" i="58"/>
  <c r="CM3" i="58"/>
  <c r="CN3" i="58"/>
  <c r="CQ3" i="58"/>
  <c r="CU3" i="58"/>
  <c r="TL5" i="58"/>
  <c r="TM5" i="58"/>
  <c r="TN5" i="58"/>
  <c r="TO5" i="58"/>
  <c r="TP5" i="58"/>
  <c r="TQ5" i="58"/>
  <c r="TR5" i="58"/>
  <c r="TS5" i="58"/>
  <c r="TT5" i="58"/>
  <c r="TU5" i="58"/>
  <c r="TV5" i="58"/>
  <c r="TW5" i="58"/>
  <c r="TX5" i="58"/>
  <c r="G8" i="58"/>
  <c r="G7" i="58" s="1"/>
  <c r="H8" i="58"/>
  <c r="I8" i="58"/>
  <c r="I7" i="58" s="1"/>
  <c r="J8" i="58"/>
  <c r="J7" i="58" s="1"/>
  <c r="K8" i="58"/>
  <c r="L8" i="58"/>
  <c r="L7" i="58" s="1"/>
  <c r="M8" i="58"/>
  <c r="M7" i="58" s="1"/>
  <c r="N8" i="58"/>
  <c r="N7" i="58" s="1"/>
  <c r="O8" i="58"/>
  <c r="P8" i="58"/>
  <c r="P7" i="58" s="1"/>
  <c r="Q8" i="58"/>
  <c r="Q7" i="58" s="1"/>
  <c r="R8" i="58"/>
  <c r="R7" i="58" s="1"/>
  <c r="G9" i="58"/>
  <c r="H9" i="58"/>
  <c r="I9" i="58"/>
  <c r="J9" i="58"/>
  <c r="K9" i="58"/>
  <c r="L9" i="58"/>
  <c r="M9" i="58"/>
  <c r="N9" i="58"/>
  <c r="O9" i="58"/>
  <c r="P9" i="58"/>
  <c r="Q9" i="58"/>
  <c r="R9" i="58"/>
  <c r="S9" i="58"/>
  <c r="T9" i="58"/>
  <c r="U9" i="58"/>
  <c r="V9" i="58"/>
  <c r="W9" i="58"/>
  <c r="X9" i="58"/>
  <c r="Y9" i="58"/>
  <c r="Z9" i="58"/>
  <c r="AA9" i="58"/>
  <c r="AB9" i="58"/>
  <c r="AC9" i="58"/>
  <c r="AD9" i="58"/>
  <c r="AE9" i="58"/>
  <c r="AF9" i="58"/>
  <c r="AG9" i="58"/>
  <c r="AH9" i="58"/>
  <c r="AI9" i="58"/>
  <c r="AJ9" i="58"/>
  <c r="AK9" i="58"/>
  <c r="AL9" i="58"/>
  <c r="AM9" i="58"/>
  <c r="AN9" i="58"/>
  <c r="AO9" i="58"/>
  <c r="AP9" i="58"/>
  <c r="AQ9" i="58"/>
  <c r="AR9" i="58"/>
  <c r="AS9" i="58"/>
  <c r="AT9" i="58"/>
  <c r="AU9" i="58"/>
  <c r="AV9" i="58"/>
  <c r="AW9" i="58"/>
  <c r="AX9" i="58"/>
  <c r="AY9" i="58"/>
  <c r="AZ9" i="58"/>
  <c r="BA9" i="58"/>
  <c r="BB9" i="58"/>
  <c r="BC9" i="58"/>
  <c r="BD9" i="58"/>
  <c r="BE9" i="58"/>
  <c r="BF9" i="58"/>
  <c r="BG9" i="58"/>
  <c r="BH9" i="58"/>
  <c r="BI9" i="58"/>
  <c r="BJ9" i="58"/>
  <c r="BK9" i="58"/>
  <c r="BL9" i="58"/>
  <c r="BM9" i="58"/>
  <c r="BN9" i="58"/>
  <c r="BO9" i="58"/>
  <c r="BP9" i="58"/>
  <c r="BQ9" i="58"/>
  <c r="BR9" i="58"/>
  <c r="BS9" i="58"/>
  <c r="BT9" i="58"/>
  <c r="BU9" i="58"/>
  <c r="BV9" i="58"/>
  <c r="BW9" i="58"/>
  <c r="BX9" i="58"/>
  <c r="BY9" i="58"/>
  <c r="BZ9" i="58"/>
  <c r="CA9" i="58"/>
  <c r="CB9" i="58"/>
  <c r="CC9" i="58"/>
  <c r="CD9" i="58"/>
  <c r="CE9" i="58"/>
  <c r="CF9" i="58"/>
  <c r="CG9" i="58"/>
  <c r="CH9" i="58"/>
  <c r="CI9" i="58"/>
  <c r="CJ9" i="58"/>
  <c r="CK9" i="58"/>
  <c r="CL9" i="58"/>
  <c r="G14" i="58"/>
  <c r="H14" i="58"/>
  <c r="I14" i="58"/>
  <c r="J14" i="58"/>
  <c r="K14" i="58"/>
  <c r="L14" i="58"/>
  <c r="M14" i="58"/>
  <c r="N14" i="58"/>
  <c r="O14" i="58"/>
  <c r="P14" i="58"/>
  <c r="Q14" i="58"/>
  <c r="R14" i="58"/>
  <c r="S14" i="58"/>
  <c r="T14" i="58"/>
  <c r="U14" i="58"/>
  <c r="V14" i="58"/>
  <c r="W14" i="58"/>
  <c r="X14" i="58"/>
  <c r="Y14" i="58"/>
  <c r="Z14" i="58"/>
  <c r="AA14" i="58"/>
  <c r="AB14" i="58"/>
  <c r="AC14" i="58"/>
  <c r="AD14" i="58"/>
  <c r="AE14" i="58"/>
  <c r="AF14" i="58"/>
  <c r="AG14" i="58"/>
  <c r="AH14" i="58"/>
  <c r="AI14" i="58"/>
  <c r="AJ14" i="58"/>
  <c r="AK14" i="58"/>
  <c r="AL14" i="58"/>
  <c r="AM14" i="58"/>
  <c r="AN14" i="58"/>
  <c r="AO14" i="58"/>
  <c r="AP14" i="58"/>
  <c r="TO14" i="58"/>
  <c r="TP14" i="58"/>
  <c r="TQ14" i="58"/>
  <c r="TR14" i="58"/>
  <c r="TS14" i="58"/>
  <c r="TT14" i="58"/>
  <c r="TU14" i="58"/>
  <c r="TV14" i="58"/>
  <c r="TW14" i="58"/>
  <c r="TX14" i="58"/>
  <c r="AI15" i="58"/>
  <c r="AJ15" i="58"/>
  <c r="AK15" i="58"/>
  <c r="AL15" i="58"/>
  <c r="AM15" i="58"/>
  <c r="AN15" i="58"/>
  <c r="AO15" i="58"/>
  <c r="AP15" i="58"/>
  <c r="AQ15" i="58"/>
  <c r="AR15" i="58"/>
  <c r="AS15" i="58"/>
  <c r="AT15" i="58"/>
  <c r="AU15" i="58"/>
  <c r="AV15" i="58"/>
  <c r="AW15" i="58"/>
  <c r="AX15" i="58"/>
  <c r="AY15" i="58"/>
  <c r="AZ15" i="58"/>
  <c r="BA15" i="58"/>
  <c r="BB15" i="58"/>
  <c r="BC15" i="58"/>
  <c r="BD15" i="58"/>
  <c r="BE15" i="58"/>
  <c r="BF15" i="58"/>
  <c r="BG15" i="58"/>
  <c r="BH15" i="58"/>
  <c r="BI15" i="58"/>
  <c r="BJ15" i="58"/>
  <c r="BK15" i="58"/>
  <c r="BL15" i="58"/>
  <c r="BM15" i="58"/>
  <c r="BN15" i="58"/>
  <c r="BO15" i="58"/>
  <c r="BP15" i="58"/>
  <c r="BQ15" i="58"/>
  <c r="BR15" i="58"/>
  <c r="BS15" i="58"/>
  <c r="BT15" i="58"/>
  <c r="BU15" i="58"/>
  <c r="BV15" i="58"/>
  <c r="BW15" i="58"/>
  <c r="BX15" i="58"/>
  <c r="BY15" i="58"/>
  <c r="BZ15" i="58"/>
  <c r="CA15" i="58"/>
  <c r="CB15" i="58"/>
  <c r="CC15" i="58"/>
  <c r="CD15" i="58"/>
  <c r="CE15" i="58"/>
  <c r="CF15" i="58"/>
  <c r="CG15" i="58"/>
  <c r="CH15" i="58"/>
  <c r="CI15" i="58"/>
  <c r="CJ15" i="58"/>
  <c r="CK15" i="58"/>
  <c r="CL15" i="58"/>
  <c r="CM15" i="58"/>
  <c r="CN15" i="58"/>
  <c r="CO15" i="58"/>
  <c r="CP15" i="58"/>
  <c r="CQ15" i="58"/>
  <c r="CR15" i="58"/>
  <c r="CS15" i="58"/>
  <c r="CT15" i="58"/>
  <c r="CU15" i="58"/>
  <c r="CV15" i="58"/>
  <c r="CW15" i="58"/>
  <c r="CX15" i="58"/>
  <c r="AA17" i="58"/>
  <c r="AA67" i="58" s="1"/>
  <c r="AB17" i="58"/>
  <c r="AB67" i="58" s="1"/>
  <c r="AC17" i="58"/>
  <c r="AC67" i="58" s="1"/>
  <c r="AD17" i="58"/>
  <c r="AE17" i="58"/>
  <c r="AF17" i="58"/>
  <c r="AG17" i="58"/>
  <c r="AH17" i="58"/>
  <c r="AI17" i="58"/>
  <c r="AJ17" i="58"/>
  <c r="AK17" i="58"/>
  <c r="AL17" i="58"/>
  <c r="AM17" i="58"/>
  <c r="AN17" i="58"/>
  <c r="AO17" i="58"/>
  <c r="AP17" i="58"/>
  <c r="AQ17" i="58"/>
  <c r="AR17" i="58"/>
  <c r="AS17" i="58"/>
  <c r="AT17" i="58"/>
  <c r="AU17" i="58"/>
  <c r="AV17" i="58"/>
  <c r="AW17" i="58"/>
  <c r="AX17" i="58"/>
  <c r="AY17" i="58"/>
  <c r="BH29" i="58"/>
  <c r="BI29" i="58"/>
  <c r="BJ29" i="58"/>
  <c r="BK29" i="58"/>
  <c r="BL29" i="58"/>
  <c r="BM29" i="58"/>
  <c r="BN29" i="58"/>
  <c r="BO29" i="58"/>
  <c r="BP29" i="58"/>
  <c r="BQ29" i="58"/>
  <c r="BR29" i="58"/>
  <c r="BS29" i="58"/>
  <c r="BT29" i="58"/>
  <c r="BU29" i="58"/>
  <c r="BV29" i="58"/>
  <c r="BW29" i="58"/>
  <c r="BX29" i="58"/>
  <c r="BY29" i="58"/>
  <c r="BZ29" i="58"/>
  <c r="CA29" i="58"/>
  <c r="CB29" i="58"/>
  <c r="CC29" i="58"/>
  <c r="CD29" i="58"/>
  <c r="CE29" i="58"/>
  <c r="CF29" i="58"/>
  <c r="CG29" i="58"/>
  <c r="CH29" i="58"/>
  <c r="CI29" i="58"/>
  <c r="CJ29" i="58"/>
  <c r="CK29" i="58"/>
  <c r="CL29" i="58"/>
  <c r="G30" i="58"/>
  <c r="H30" i="58"/>
  <c r="I30" i="58"/>
  <c r="J30" i="58"/>
  <c r="K30" i="58"/>
  <c r="L30" i="58"/>
  <c r="M30" i="58"/>
  <c r="N30" i="58"/>
  <c r="O30" i="58"/>
  <c r="P30" i="58"/>
  <c r="Q30" i="58"/>
  <c r="R30" i="58"/>
  <c r="CQ30" i="58"/>
  <c r="CR30" i="58"/>
  <c r="CS30" i="58"/>
  <c r="CT30" i="58"/>
  <c r="CU30" i="58"/>
  <c r="CV30" i="58"/>
  <c r="CW30" i="58"/>
  <c r="CX30" i="58"/>
  <c r="SX31" i="58"/>
  <c r="SY31" i="58"/>
  <c r="SZ31" i="58"/>
  <c r="AE39" i="58"/>
  <c r="AF39" i="58"/>
  <c r="AG39" i="58"/>
  <c r="AH39" i="58"/>
  <c r="AI39" i="58"/>
  <c r="AJ39" i="58"/>
  <c r="AK39" i="58"/>
  <c r="AL39" i="58"/>
  <c r="AM39" i="58"/>
  <c r="AN39" i="58"/>
  <c r="AO39" i="58"/>
  <c r="AP39" i="58"/>
  <c r="TO39" i="58"/>
  <c r="TP39" i="58"/>
  <c r="TQ39" i="58"/>
  <c r="TR39" i="58"/>
  <c r="TS39" i="58"/>
  <c r="TT39" i="58"/>
  <c r="TU39" i="58"/>
  <c r="TV39" i="58"/>
  <c r="TW39" i="58"/>
  <c r="TX39" i="58"/>
  <c r="AI40" i="58"/>
  <c r="AJ40" i="58"/>
  <c r="AK40" i="58"/>
  <c r="AL40" i="58"/>
  <c r="AM40" i="58"/>
  <c r="AN40" i="58"/>
  <c r="AO40" i="58"/>
  <c r="AP40" i="58"/>
  <c r="AQ40" i="58"/>
  <c r="AR40" i="58"/>
  <c r="AS40" i="58"/>
  <c r="AT40" i="58"/>
  <c r="AU40" i="58"/>
  <c r="AV40" i="58"/>
  <c r="AW40" i="58"/>
  <c r="AX40" i="58"/>
  <c r="AY40" i="58"/>
  <c r="AZ40" i="58"/>
  <c r="BA40" i="58"/>
  <c r="BB40" i="58"/>
  <c r="BC40" i="58"/>
  <c r="BD40" i="58"/>
  <c r="BE40" i="58"/>
  <c r="BF40" i="58"/>
  <c r="BG40" i="58"/>
  <c r="BH40" i="58"/>
  <c r="BI40" i="58"/>
  <c r="BJ40" i="58"/>
  <c r="BK40" i="58"/>
  <c r="BL40" i="58"/>
  <c r="BM40" i="58"/>
  <c r="BN40" i="58"/>
  <c r="BO40" i="58"/>
  <c r="BP40" i="58"/>
  <c r="BQ40" i="58"/>
  <c r="BR40" i="58"/>
  <c r="BS40" i="58"/>
  <c r="BT40" i="58"/>
  <c r="BU40" i="58"/>
  <c r="BV40" i="58"/>
  <c r="BW40" i="58"/>
  <c r="BX40" i="58"/>
  <c r="BY40" i="58"/>
  <c r="BZ40" i="58"/>
  <c r="CA40" i="58"/>
  <c r="CB40" i="58"/>
  <c r="CC40" i="58"/>
  <c r="CD40" i="58"/>
  <c r="CE40" i="58"/>
  <c r="CF40" i="58"/>
  <c r="CG40" i="58"/>
  <c r="CH40" i="58"/>
  <c r="CI40" i="58"/>
  <c r="CJ40" i="58"/>
  <c r="CK40" i="58"/>
  <c r="CL40" i="58"/>
  <c r="CM40" i="58"/>
  <c r="CN40" i="58"/>
  <c r="CO40" i="58"/>
  <c r="CP40" i="58"/>
  <c r="CQ40" i="58"/>
  <c r="CR40" i="58"/>
  <c r="CS40" i="58"/>
  <c r="CT40" i="58"/>
  <c r="CU40" i="58"/>
  <c r="CV40" i="58"/>
  <c r="CW40" i="58"/>
  <c r="CX40" i="58"/>
  <c r="G51" i="58"/>
  <c r="H51" i="58"/>
  <c r="I51" i="58"/>
  <c r="J51" i="58"/>
  <c r="K51" i="58"/>
  <c r="L51" i="58"/>
  <c r="M51" i="58"/>
  <c r="N51" i="58"/>
  <c r="O51" i="58"/>
  <c r="P51" i="58"/>
  <c r="Q51" i="58"/>
  <c r="R51" i="58"/>
  <c r="G52" i="58"/>
  <c r="H52" i="58"/>
  <c r="I52" i="58"/>
  <c r="J52" i="58"/>
  <c r="K52" i="58"/>
  <c r="L52" i="58"/>
  <c r="M52" i="58"/>
  <c r="N52" i="58"/>
  <c r="O52" i="58"/>
  <c r="P52" i="58"/>
  <c r="Q52" i="58"/>
  <c r="R52" i="58"/>
  <c r="G53" i="58"/>
  <c r="H53" i="58"/>
  <c r="I53" i="58"/>
  <c r="J53" i="58"/>
  <c r="K53" i="58"/>
  <c r="L53" i="58"/>
  <c r="M53" i="58"/>
  <c r="N53" i="58"/>
  <c r="O53" i="58"/>
  <c r="P53" i="58"/>
  <c r="Q53" i="58"/>
  <c r="R53" i="58"/>
  <c r="BK54" i="58"/>
  <c r="BM54" i="58"/>
  <c r="BO54" i="58"/>
  <c r="BP54" i="58"/>
  <c r="BQ54" i="58"/>
  <c r="BR54" i="58"/>
  <c r="BS54" i="58"/>
  <c r="BT54" i="58"/>
  <c r="BU54" i="58"/>
  <c r="BV54" i="58"/>
  <c r="BW54" i="58"/>
  <c r="BX54" i="58"/>
  <c r="BY54" i="58"/>
  <c r="BZ54" i="58"/>
  <c r="CA54" i="58"/>
  <c r="CB54" i="58"/>
  <c r="CC54" i="58"/>
  <c r="CD54" i="58"/>
  <c r="CE54" i="58"/>
  <c r="CF54" i="58"/>
  <c r="CG54" i="58"/>
  <c r="CH54" i="58"/>
  <c r="CI54" i="58"/>
  <c r="CJ54" i="58"/>
  <c r="CK54" i="58"/>
  <c r="CL54" i="58"/>
  <c r="DW290" i="12" l="1"/>
  <c r="DW294" i="12" s="1"/>
  <c r="DW291" i="12"/>
  <c r="DX285" i="12" s="1"/>
  <c r="O132" i="18"/>
  <c r="O144" i="18" s="1"/>
  <c r="P132" i="18"/>
  <c r="P144" i="18" s="1"/>
  <c r="Q132" i="18"/>
  <c r="Q144" i="18" s="1"/>
  <c r="CH65" i="58"/>
  <c r="BV65" i="58"/>
  <c r="BD65" i="58"/>
  <c r="AL64" i="58"/>
  <c r="CQ65" i="58"/>
  <c r="CW65" i="58"/>
  <c r="BM65" i="58"/>
  <c r="AO65" i="58"/>
  <c r="CO65" i="58"/>
  <c r="CC65" i="58"/>
  <c r="AY65" i="58"/>
  <c r="AG64" i="58"/>
  <c r="TA51" i="58"/>
  <c r="CK65" i="58"/>
  <c r="CE65" i="58"/>
  <c r="BY65" i="58"/>
  <c r="BS65" i="58"/>
  <c r="BG65" i="58"/>
  <c r="BA65" i="58"/>
  <c r="AU65" i="58"/>
  <c r="AI65" i="58"/>
  <c r="AO64" i="58"/>
  <c r="CS65" i="58"/>
  <c r="CM65" i="58"/>
  <c r="CG65" i="58"/>
  <c r="CA65" i="58"/>
  <c r="BU65" i="58"/>
  <c r="BO65" i="58"/>
  <c r="BI65" i="58"/>
  <c r="BC65" i="58"/>
  <c r="AW65" i="58"/>
  <c r="AQ65" i="58"/>
  <c r="AK65" i="58"/>
  <c r="AK64" i="58"/>
  <c r="AE64" i="58"/>
  <c r="CX65" i="58"/>
  <c r="CF65" i="58"/>
  <c r="BN65" i="58"/>
  <c r="AD67" i="58"/>
  <c r="CR65" i="58"/>
  <c r="BZ65" i="58"/>
  <c r="BB65" i="58"/>
  <c r="AJ65" i="58"/>
  <c r="AP64" i="58"/>
  <c r="CL65" i="58"/>
  <c r="BT65" i="58"/>
  <c r="BH65" i="58"/>
  <c r="AV65" i="58"/>
  <c r="AP65" i="58"/>
  <c r="AJ64" i="58"/>
  <c r="TC9" i="58"/>
  <c r="TB51" i="58"/>
  <c r="CU65" i="58"/>
  <c r="CI65" i="58"/>
  <c r="BW65" i="58"/>
  <c r="BQ65" i="58"/>
  <c r="BK65" i="58"/>
  <c r="BE65" i="58"/>
  <c r="AS65" i="58"/>
  <c r="AM65" i="58"/>
  <c r="AM64" i="58"/>
  <c r="TX30" i="58"/>
  <c r="I30" i="18" s="1"/>
  <c r="TB30" i="58"/>
  <c r="TQ29" i="58"/>
  <c r="TC51" i="58"/>
  <c r="CN65" i="58"/>
  <c r="AX65" i="58"/>
  <c r="AL65" i="58"/>
  <c r="CT65" i="58"/>
  <c r="BP65" i="58"/>
  <c r="AF64" i="58"/>
  <c r="K7" i="58"/>
  <c r="TB7" i="58" s="1"/>
  <c r="CB65" i="58"/>
  <c r="TS40" i="58"/>
  <c r="BJ65" i="58"/>
  <c r="AR65" i="58"/>
  <c r="TA52" i="58"/>
  <c r="TJ15" i="58"/>
  <c r="TU29" i="58"/>
  <c r="TR29" i="58"/>
  <c r="TO29" i="58"/>
  <c r="O7" i="58"/>
  <c r="TC7" i="58" s="1"/>
  <c r="TC8" i="58"/>
  <c r="TQ54" i="58"/>
  <c r="TT15" i="58"/>
  <c r="TE14" i="58"/>
  <c r="TB14" i="58"/>
  <c r="CV65" i="58"/>
  <c r="CP65" i="58"/>
  <c r="CJ65" i="58"/>
  <c r="CD65" i="58"/>
  <c r="BX65" i="58"/>
  <c r="BR65" i="58"/>
  <c r="BL65" i="58"/>
  <c r="BF65" i="58"/>
  <c r="AZ65" i="58"/>
  <c r="AT65" i="58"/>
  <c r="AN65" i="58"/>
  <c r="AN64" i="58"/>
  <c r="AH64" i="58"/>
  <c r="TH17" i="58"/>
  <c r="TH14" i="58"/>
  <c r="TH64" i="58" s="1"/>
  <c r="AI64" i="58"/>
  <c r="TP29" i="58"/>
  <c r="TO40" i="58"/>
  <c r="TU15" i="58"/>
  <c r="TS29" i="58"/>
  <c r="TP54" i="58"/>
  <c r="TM40" i="58"/>
  <c r="TU54" i="58"/>
  <c r="TR54" i="58"/>
  <c r="TT9" i="58"/>
  <c r="TQ9" i="58"/>
  <c r="TN9" i="58"/>
  <c r="TK9" i="58"/>
  <c r="TH9" i="58"/>
  <c r="TE9" i="58"/>
  <c r="TB9" i="58"/>
  <c r="TT54" i="58"/>
  <c r="TW40" i="58"/>
  <c r="H40" i="18" s="1"/>
  <c r="TU40" i="58"/>
  <c r="TT40" i="58"/>
  <c r="TQ40" i="58"/>
  <c r="TN40" i="58"/>
  <c r="TK40" i="58"/>
  <c r="TI40" i="58"/>
  <c r="TH40" i="58"/>
  <c r="TO9" i="58"/>
  <c r="TT29" i="58"/>
  <c r="TV15" i="58"/>
  <c r="TS15" i="58"/>
  <c r="TV40" i="58"/>
  <c r="TP40" i="58"/>
  <c r="TJ40" i="58"/>
  <c r="TA30" i="58"/>
  <c r="TO15" i="58"/>
  <c r="TN15" i="58"/>
  <c r="TH15" i="58"/>
  <c r="TM15" i="58"/>
  <c r="TU9" i="58"/>
  <c r="TR9" i="58"/>
  <c r="TP9" i="58"/>
  <c r="TL9" i="58"/>
  <c r="TJ9" i="58"/>
  <c r="TI9" i="58"/>
  <c r="TF9" i="58"/>
  <c r="TD9" i="58"/>
  <c r="TI14" i="58"/>
  <c r="TF14" i="58"/>
  <c r="TD14" i="58"/>
  <c r="TC14" i="58"/>
  <c r="TC52" i="58"/>
  <c r="TB53" i="58"/>
  <c r="TC53" i="58"/>
  <c r="TB52" i="58"/>
  <c r="TS54" i="58"/>
  <c r="TA53" i="58"/>
  <c r="TI39" i="58"/>
  <c r="TG39" i="58"/>
  <c r="TX40" i="58"/>
  <c r="I40" i="18" s="1"/>
  <c r="TR40" i="58"/>
  <c r="TL40" i="58"/>
  <c r="TW30" i="58"/>
  <c r="H30" i="18" s="1"/>
  <c r="TI17" i="58"/>
  <c r="TG17" i="58"/>
  <c r="TF17" i="58"/>
  <c r="TC30" i="58"/>
  <c r="TJ17" i="58"/>
  <c r="TG14" i="58"/>
  <c r="TA14" i="58"/>
  <c r="TK17" i="58"/>
  <c r="TX15" i="58"/>
  <c r="I15" i="18" s="1"/>
  <c r="TR15" i="58"/>
  <c r="TL15" i="58"/>
  <c r="TI15" i="58"/>
  <c r="TP15" i="58"/>
  <c r="TW15" i="58"/>
  <c r="H15" i="18" s="1"/>
  <c r="TQ15" i="58"/>
  <c r="TK15" i="58"/>
  <c r="TS9" i="58"/>
  <c r="TM9" i="58"/>
  <c r="TG9" i="58"/>
  <c r="TA9" i="58"/>
  <c r="TA8" i="58"/>
  <c r="TB8" i="58"/>
  <c r="H7" i="58"/>
  <c r="W7" i="63"/>
  <c r="TG174" i="59"/>
  <c r="TF174" i="59"/>
  <c r="TE174" i="59"/>
  <c r="TD174" i="59"/>
  <c r="TC174" i="59"/>
  <c r="TB174" i="59"/>
  <c r="TA174" i="59"/>
  <c r="SZ174" i="59"/>
  <c r="SY174" i="59"/>
  <c r="SX174" i="59"/>
  <c r="SW174" i="59"/>
  <c r="SV174" i="59"/>
  <c r="SU174" i="59"/>
  <c r="ST174" i="59"/>
  <c r="SS174" i="59"/>
  <c r="SR174" i="59"/>
  <c r="SQ174" i="59"/>
  <c r="SP174" i="59"/>
  <c r="SO174" i="59"/>
  <c r="SN174" i="59"/>
  <c r="SM174" i="59"/>
  <c r="SL174" i="59"/>
  <c r="SK174" i="59"/>
  <c r="SJ174" i="59"/>
  <c r="SI174" i="59"/>
  <c r="SH174" i="59"/>
  <c r="SG174" i="59"/>
  <c r="SF174" i="59"/>
  <c r="SE174" i="59"/>
  <c r="SD174" i="59"/>
  <c r="SC174" i="59"/>
  <c r="SB174" i="59"/>
  <c r="SA174" i="59"/>
  <c r="RZ174" i="59"/>
  <c r="RY174" i="59"/>
  <c r="RX174" i="59"/>
  <c r="RW174" i="59"/>
  <c r="RV174" i="59"/>
  <c r="RU174" i="59"/>
  <c r="RT174" i="59"/>
  <c r="RS174" i="59"/>
  <c r="RR174" i="59"/>
  <c r="RQ174" i="59"/>
  <c r="RP174" i="59"/>
  <c r="RO174" i="59"/>
  <c r="RN174" i="59"/>
  <c r="RM174" i="59"/>
  <c r="RL174" i="59"/>
  <c r="RK174" i="59"/>
  <c r="RJ174" i="59"/>
  <c r="RI174" i="59"/>
  <c r="RH174" i="59"/>
  <c r="RG174" i="59"/>
  <c r="RF174" i="59"/>
  <c r="RE174" i="59"/>
  <c r="RD174" i="59"/>
  <c r="RC174" i="59"/>
  <c r="RB174" i="59"/>
  <c r="RA174" i="59"/>
  <c r="QZ174" i="59"/>
  <c r="QY174" i="59"/>
  <c r="QX174" i="59"/>
  <c r="QW174" i="59"/>
  <c r="QV174" i="59"/>
  <c r="QU174" i="59"/>
  <c r="QT174" i="59"/>
  <c r="QS174" i="59"/>
  <c r="QR174" i="59"/>
  <c r="QQ174" i="59"/>
  <c r="QP174" i="59"/>
  <c r="QO174" i="59"/>
  <c r="QN174" i="59"/>
  <c r="QM174" i="59"/>
  <c r="QL174" i="59"/>
  <c r="QK174" i="59"/>
  <c r="QJ174" i="59"/>
  <c r="QI174" i="59"/>
  <c r="QH174" i="59"/>
  <c r="QG174" i="59"/>
  <c r="QF174" i="59"/>
  <c r="QE174" i="59"/>
  <c r="QD174" i="59"/>
  <c r="QC174" i="59"/>
  <c r="QB174" i="59"/>
  <c r="QA174" i="59"/>
  <c r="PZ174" i="59"/>
  <c r="PY174" i="59"/>
  <c r="PX174" i="59"/>
  <c r="PW174" i="59"/>
  <c r="PV174" i="59"/>
  <c r="PU174" i="59"/>
  <c r="PT174" i="59"/>
  <c r="PS174" i="59"/>
  <c r="PR174" i="59"/>
  <c r="PQ174" i="59"/>
  <c r="PP174" i="59"/>
  <c r="PO174" i="59"/>
  <c r="PN174" i="59"/>
  <c r="PM174" i="59"/>
  <c r="PL174" i="59"/>
  <c r="PK174" i="59"/>
  <c r="PJ174" i="59"/>
  <c r="PI174" i="59"/>
  <c r="PH174" i="59"/>
  <c r="PG174" i="59"/>
  <c r="PF174" i="59"/>
  <c r="PE174" i="59"/>
  <c r="PD174" i="59"/>
  <c r="PC174" i="59"/>
  <c r="PB174" i="59"/>
  <c r="PA174" i="59"/>
  <c r="OZ174" i="59"/>
  <c r="OY174" i="59"/>
  <c r="OX174" i="59"/>
  <c r="OW174" i="59"/>
  <c r="OV174" i="59"/>
  <c r="OU174" i="59"/>
  <c r="OT174" i="59"/>
  <c r="OS174" i="59"/>
  <c r="OR174" i="59"/>
  <c r="OQ174" i="59"/>
  <c r="OP174" i="59"/>
  <c r="OO174" i="59"/>
  <c r="ON174" i="59"/>
  <c r="OM174" i="59"/>
  <c r="OL174" i="59"/>
  <c r="OK174" i="59"/>
  <c r="OJ174" i="59"/>
  <c r="OI174" i="59"/>
  <c r="OH174" i="59"/>
  <c r="OG174" i="59"/>
  <c r="OF174" i="59"/>
  <c r="OE174" i="59"/>
  <c r="OD174" i="59"/>
  <c r="OC174" i="59"/>
  <c r="OB174" i="59"/>
  <c r="OA174" i="59"/>
  <c r="NZ174" i="59"/>
  <c r="NY174" i="59"/>
  <c r="NX174" i="59"/>
  <c r="NW174" i="59"/>
  <c r="NV174" i="59"/>
  <c r="NU174" i="59"/>
  <c r="NT174" i="59"/>
  <c r="NS174" i="59"/>
  <c r="NR174" i="59"/>
  <c r="NQ174" i="59"/>
  <c r="NP174" i="59"/>
  <c r="NO174" i="59"/>
  <c r="NN174" i="59"/>
  <c r="NM174" i="59"/>
  <c r="NL174" i="59"/>
  <c r="NK174" i="59"/>
  <c r="NJ174" i="59"/>
  <c r="NI174" i="59"/>
  <c r="NH174" i="59"/>
  <c r="NG174" i="59"/>
  <c r="NF174" i="59"/>
  <c r="NE174" i="59"/>
  <c r="ND174" i="59"/>
  <c r="NC174" i="59"/>
  <c r="NB174" i="59"/>
  <c r="NA174" i="59"/>
  <c r="MZ174" i="59"/>
  <c r="MY174" i="59"/>
  <c r="MX174" i="59"/>
  <c r="MW174" i="59"/>
  <c r="MV174" i="59"/>
  <c r="MU174" i="59"/>
  <c r="MT174" i="59"/>
  <c r="MS174" i="59"/>
  <c r="MR174" i="59"/>
  <c r="MQ174" i="59"/>
  <c r="MP174" i="59"/>
  <c r="MO174" i="59"/>
  <c r="MN174" i="59"/>
  <c r="MM174" i="59"/>
  <c r="ML174" i="59"/>
  <c r="MK174" i="59"/>
  <c r="MJ174" i="59"/>
  <c r="MI174" i="59"/>
  <c r="MH174" i="59"/>
  <c r="MG174" i="59"/>
  <c r="MF174" i="59"/>
  <c r="ME174" i="59"/>
  <c r="MD174" i="59"/>
  <c r="MC174" i="59"/>
  <c r="MB174" i="59"/>
  <c r="MA174" i="59"/>
  <c r="LZ174" i="59"/>
  <c r="LY174" i="59"/>
  <c r="LX174" i="59"/>
  <c r="LW174" i="59"/>
  <c r="LV174" i="59"/>
  <c r="LU174" i="59"/>
  <c r="LT174" i="59"/>
  <c r="LS174" i="59"/>
  <c r="LR174" i="59"/>
  <c r="LQ174" i="59"/>
  <c r="LP174" i="59"/>
  <c r="LO174" i="59"/>
  <c r="LN174" i="59"/>
  <c r="LM174" i="59"/>
  <c r="LL174" i="59"/>
  <c r="LK174" i="59"/>
  <c r="LJ174" i="59"/>
  <c r="LI174" i="59"/>
  <c r="LH174" i="59"/>
  <c r="LG174" i="59"/>
  <c r="LF174" i="59"/>
  <c r="LE174" i="59"/>
  <c r="LD174" i="59"/>
  <c r="LC174" i="59"/>
  <c r="LB174" i="59"/>
  <c r="LA174" i="59"/>
  <c r="KZ174" i="59"/>
  <c r="KY174" i="59"/>
  <c r="KX174" i="59"/>
  <c r="KW174" i="59"/>
  <c r="KV174" i="59"/>
  <c r="KU174" i="59"/>
  <c r="KT174" i="59"/>
  <c r="KS174" i="59"/>
  <c r="KR174" i="59"/>
  <c r="KQ174" i="59"/>
  <c r="KP174" i="59"/>
  <c r="KO174" i="59"/>
  <c r="KN174" i="59"/>
  <c r="KM174" i="59"/>
  <c r="KL174" i="59"/>
  <c r="KK174" i="59"/>
  <c r="KJ174" i="59"/>
  <c r="KI174" i="59"/>
  <c r="KH174" i="59"/>
  <c r="KG174" i="59"/>
  <c r="KF174" i="59"/>
  <c r="KE174" i="59"/>
  <c r="KD174" i="59"/>
  <c r="KC174" i="59"/>
  <c r="KB174" i="59"/>
  <c r="KA174" i="59"/>
  <c r="JZ174" i="59"/>
  <c r="JY174" i="59"/>
  <c r="JX174" i="59"/>
  <c r="JW174" i="59"/>
  <c r="JV174" i="59"/>
  <c r="JU174" i="59"/>
  <c r="JT174" i="59"/>
  <c r="JS174" i="59"/>
  <c r="JR174" i="59"/>
  <c r="JQ174" i="59"/>
  <c r="JP174" i="59"/>
  <c r="JO174" i="59"/>
  <c r="JN174" i="59"/>
  <c r="JM174" i="59"/>
  <c r="JL174" i="59"/>
  <c r="JK174" i="59"/>
  <c r="JJ174" i="59"/>
  <c r="JI174" i="59"/>
  <c r="JH174" i="59"/>
  <c r="JG174" i="59"/>
  <c r="JF174" i="59"/>
  <c r="JE174" i="59"/>
  <c r="JD174" i="59"/>
  <c r="JC174" i="59"/>
  <c r="JB174" i="59"/>
  <c r="JA174" i="59"/>
  <c r="IZ174" i="59"/>
  <c r="IY174" i="59"/>
  <c r="IX174" i="59"/>
  <c r="IW174" i="59"/>
  <c r="IV174" i="59"/>
  <c r="IU174" i="59"/>
  <c r="IT174" i="59"/>
  <c r="IS174" i="59"/>
  <c r="IR174" i="59"/>
  <c r="IQ174" i="59"/>
  <c r="IP174" i="59"/>
  <c r="IO174" i="59"/>
  <c r="IN174" i="59"/>
  <c r="IM174" i="59"/>
  <c r="IL174" i="59"/>
  <c r="IK174" i="59"/>
  <c r="IJ174" i="59"/>
  <c r="II174" i="59"/>
  <c r="IH174" i="59"/>
  <c r="IG174" i="59"/>
  <c r="IF174" i="59"/>
  <c r="IE174" i="59"/>
  <c r="ID174" i="59"/>
  <c r="IC174" i="59"/>
  <c r="IB174" i="59"/>
  <c r="IA174" i="59"/>
  <c r="HZ174" i="59"/>
  <c r="HY174" i="59"/>
  <c r="HX174" i="59"/>
  <c r="HW174" i="59"/>
  <c r="HV174" i="59"/>
  <c r="HU174" i="59"/>
  <c r="HT174" i="59"/>
  <c r="HS174" i="59"/>
  <c r="HR174" i="59"/>
  <c r="HQ174" i="59"/>
  <c r="HP174" i="59"/>
  <c r="HO174" i="59"/>
  <c r="HN174" i="59"/>
  <c r="HM174" i="59"/>
  <c r="HL174" i="59"/>
  <c r="HK174" i="59"/>
  <c r="HJ174" i="59"/>
  <c r="HI174" i="59"/>
  <c r="HH174" i="59"/>
  <c r="HG174" i="59"/>
  <c r="HF174" i="59"/>
  <c r="HE174" i="59"/>
  <c r="HD174" i="59"/>
  <c r="HC174" i="59"/>
  <c r="HB174" i="59"/>
  <c r="HA174" i="59"/>
  <c r="GZ174" i="59"/>
  <c r="GY174" i="59"/>
  <c r="GX174" i="59"/>
  <c r="GW174" i="59"/>
  <c r="GV174" i="59"/>
  <c r="GU174" i="59"/>
  <c r="GT174" i="59"/>
  <c r="GS174" i="59"/>
  <c r="GR174" i="59"/>
  <c r="GQ174" i="59"/>
  <c r="GP174" i="59"/>
  <c r="GO174" i="59"/>
  <c r="GN174" i="59"/>
  <c r="GM174" i="59"/>
  <c r="GL174" i="59"/>
  <c r="GK174" i="59"/>
  <c r="GJ174" i="59"/>
  <c r="GI174" i="59"/>
  <c r="GH174" i="59"/>
  <c r="GG174" i="59"/>
  <c r="GF174" i="59"/>
  <c r="GE174" i="59"/>
  <c r="GD174" i="59"/>
  <c r="GC174" i="59"/>
  <c r="GB174" i="59"/>
  <c r="GA174" i="59"/>
  <c r="FZ174" i="59"/>
  <c r="FY174" i="59"/>
  <c r="FX174" i="59"/>
  <c r="FW174" i="59"/>
  <c r="FV174" i="59"/>
  <c r="FU174" i="59"/>
  <c r="FT174" i="59"/>
  <c r="FS174" i="59"/>
  <c r="FR174" i="59"/>
  <c r="FQ174" i="59"/>
  <c r="FP174" i="59"/>
  <c r="FO174" i="59"/>
  <c r="FN174" i="59"/>
  <c r="FM174" i="59"/>
  <c r="FL174" i="59"/>
  <c r="FK174" i="59"/>
  <c r="FJ174" i="59"/>
  <c r="FI174" i="59"/>
  <c r="FH174" i="59"/>
  <c r="FG174" i="59"/>
  <c r="FF174" i="59"/>
  <c r="FE174" i="59"/>
  <c r="FD174" i="59"/>
  <c r="FC174" i="59"/>
  <c r="FB174" i="59"/>
  <c r="FA174" i="59"/>
  <c r="EZ174" i="59"/>
  <c r="EY174" i="59"/>
  <c r="EX174" i="59"/>
  <c r="EW174" i="59"/>
  <c r="EV174" i="59"/>
  <c r="EU174" i="59"/>
  <c r="ET174" i="59"/>
  <c r="ES174" i="59"/>
  <c r="ER174" i="59"/>
  <c r="EQ174" i="59"/>
  <c r="EP174" i="59"/>
  <c r="EO174" i="59"/>
  <c r="EN174" i="59"/>
  <c r="EM174" i="59"/>
  <c r="EL174" i="59"/>
  <c r="EK174" i="59"/>
  <c r="EJ174" i="59"/>
  <c r="EI174" i="59"/>
  <c r="EH174" i="59"/>
  <c r="EG174" i="59"/>
  <c r="EF174" i="59"/>
  <c r="EE174" i="59"/>
  <c r="ED174" i="59"/>
  <c r="EC174" i="59"/>
  <c r="EB174" i="59"/>
  <c r="EA174" i="59"/>
  <c r="DZ174" i="59"/>
  <c r="DY174" i="59"/>
  <c r="DX174" i="59"/>
  <c r="DW174" i="59"/>
  <c r="DV174" i="59"/>
  <c r="DU174" i="59"/>
  <c r="DT174" i="59"/>
  <c r="DS174" i="59"/>
  <c r="DN143" i="59"/>
  <c r="DN148" i="59" s="1"/>
  <c r="DM143" i="59"/>
  <c r="DM148" i="59" s="1"/>
  <c r="DL143" i="59"/>
  <c r="DL148" i="59" s="1"/>
  <c r="DK143" i="59"/>
  <c r="DK148" i="59" s="1"/>
  <c r="DJ143" i="59"/>
  <c r="DJ148" i="59" s="1"/>
  <c r="DI143" i="59"/>
  <c r="DI148" i="59" s="1"/>
  <c r="DH143" i="59"/>
  <c r="DH148" i="59" s="1"/>
  <c r="DG143" i="59"/>
  <c r="DG148" i="59" s="1"/>
  <c r="DF143" i="59"/>
  <c r="DF148" i="59" s="1"/>
  <c r="DE143" i="59"/>
  <c r="DE135" i="59" s="1"/>
  <c r="DD143" i="59"/>
  <c r="DC143" i="59"/>
  <c r="DC135" i="59" s="1"/>
  <c r="DB143" i="59"/>
  <c r="DB148" i="59" s="1"/>
  <c r="DA143" i="59"/>
  <c r="DA148" i="59" s="1"/>
  <c r="CZ143" i="59"/>
  <c r="CZ148" i="59" s="1"/>
  <c r="CY143" i="59"/>
  <c r="CY148" i="59" s="1"/>
  <c r="CX143" i="59"/>
  <c r="CX148" i="59" s="1"/>
  <c r="CW143" i="59"/>
  <c r="CW148" i="59" s="1"/>
  <c r="CV143" i="59"/>
  <c r="CV148" i="59" s="1"/>
  <c r="CU143" i="59"/>
  <c r="CU148" i="59" s="1"/>
  <c r="CT143" i="59"/>
  <c r="CT148" i="59" s="1"/>
  <c r="CS143" i="59"/>
  <c r="CS148" i="59" s="1"/>
  <c r="CR143" i="59"/>
  <c r="CR148" i="59" s="1"/>
  <c r="CQ143" i="59"/>
  <c r="CQ148" i="59" s="1"/>
  <c r="CP143" i="59"/>
  <c r="CP148" i="59" s="1"/>
  <c r="CO143" i="59"/>
  <c r="CO148" i="59" s="1"/>
  <c r="CN143" i="59"/>
  <c r="CN148" i="59" s="1"/>
  <c r="CM143" i="59"/>
  <c r="CM148" i="59" s="1"/>
  <c r="CL143" i="59"/>
  <c r="CL148" i="59" s="1"/>
  <c r="CK143" i="59"/>
  <c r="CK148" i="59" s="1"/>
  <c r="CJ143" i="59"/>
  <c r="CJ148" i="59" s="1"/>
  <c r="CI143" i="59"/>
  <c r="CI148" i="59" s="1"/>
  <c r="CH143" i="59"/>
  <c r="CH148" i="59" s="1"/>
  <c r="CG143" i="59"/>
  <c r="CG148" i="59" s="1"/>
  <c r="CF143" i="59"/>
  <c r="CF148" i="59" s="1"/>
  <c r="CE143" i="59"/>
  <c r="CE148" i="59" s="1"/>
  <c r="CD143" i="59"/>
  <c r="CD148" i="59" s="1"/>
  <c r="CC143" i="59"/>
  <c r="CC148" i="59" s="1"/>
  <c r="CB143" i="59"/>
  <c r="CB148" i="59" s="1"/>
  <c r="CA143" i="59"/>
  <c r="CA148" i="59" s="1"/>
  <c r="BZ143" i="59"/>
  <c r="BZ148" i="59" s="1"/>
  <c r="BY143" i="59"/>
  <c r="BY148" i="59" s="1"/>
  <c r="BX143" i="59"/>
  <c r="BX148" i="59" s="1"/>
  <c r="BW143" i="59"/>
  <c r="BW148" i="59" s="1"/>
  <c r="BV143" i="59"/>
  <c r="BV148" i="59" s="1"/>
  <c r="BU143" i="59"/>
  <c r="BU148" i="59" s="1"/>
  <c r="BT143" i="59"/>
  <c r="BT148" i="59" s="1"/>
  <c r="BS143" i="59"/>
  <c r="BS148" i="59" s="1"/>
  <c r="BR143" i="59"/>
  <c r="BR148" i="59" s="1"/>
  <c r="BQ143" i="59"/>
  <c r="BQ148" i="59" s="1"/>
  <c r="BP143" i="59"/>
  <c r="BP148" i="59" s="1"/>
  <c r="BO143" i="59"/>
  <c r="BO148" i="59" s="1"/>
  <c r="BN143" i="59"/>
  <c r="BN148" i="59" s="1"/>
  <c r="BM143" i="59"/>
  <c r="BM148" i="59" s="1"/>
  <c r="BL143" i="59"/>
  <c r="BL148" i="59" s="1"/>
  <c r="BK143" i="59"/>
  <c r="BK148" i="59" s="1"/>
  <c r="BJ143" i="59"/>
  <c r="BJ148" i="59" s="1"/>
  <c r="BI143" i="59"/>
  <c r="BI148" i="59" s="1"/>
  <c r="BH143" i="59"/>
  <c r="BH148" i="59" s="1"/>
  <c r="BG143" i="59"/>
  <c r="BG148" i="59" s="1"/>
  <c r="BF143" i="59"/>
  <c r="BF148" i="59" s="1"/>
  <c r="BE143" i="59"/>
  <c r="BE148" i="59" s="1"/>
  <c r="BD143" i="59"/>
  <c r="BD148" i="59" s="1"/>
  <c r="BC143" i="59"/>
  <c r="BC148" i="59" s="1"/>
  <c r="BB143" i="59"/>
  <c r="BB148" i="59" s="1"/>
  <c r="BA143" i="59"/>
  <c r="BA148" i="59" s="1"/>
  <c r="AZ143" i="59"/>
  <c r="AZ148" i="59" s="1"/>
  <c r="AY143" i="59"/>
  <c r="AY148" i="59" s="1"/>
  <c r="AX143" i="59"/>
  <c r="AX148" i="59" s="1"/>
  <c r="AW143" i="59"/>
  <c r="AW148" i="59" s="1"/>
  <c r="AV143" i="59"/>
  <c r="AV148" i="59" s="1"/>
  <c r="AU143" i="59"/>
  <c r="AU148" i="59" s="1"/>
  <c r="AT143" i="59"/>
  <c r="AT148" i="59" s="1"/>
  <c r="AS143" i="59"/>
  <c r="AS148" i="59" s="1"/>
  <c r="AR143" i="59"/>
  <c r="AR148" i="59" s="1"/>
  <c r="AQ143" i="59"/>
  <c r="AQ148" i="59" s="1"/>
  <c r="TG138" i="59"/>
  <c r="TF138" i="59"/>
  <c r="TE138" i="59"/>
  <c r="TD138" i="59"/>
  <c r="TC138" i="59"/>
  <c r="TB138" i="59"/>
  <c r="TA138" i="59"/>
  <c r="SZ138" i="59"/>
  <c r="SY138" i="59"/>
  <c r="SX138" i="59"/>
  <c r="SW138" i="59"/>
  <c r="SV138" i="59"/>
  <c r="SU138" i="59"/>
  <c r="ST138" i="59"/>
  <c r="SS138" i="59"/>
  <c r="SR138" i="59"/>
  <c r="SQ138" i="59"/>
  <c r="SP138" i="59"/>
  <c r="SO138" i="59"/>
  <c r="SN138" i="59"/>
  <c r="SM138" i="59"/>
  <c r="SL138" i="59"/>
  <c r="SK138" i="59"/>
  <c r="SJ138" i="59"/>
  <c r="SI138" i="59"/>
  <c r="SH138" i="59"/>
  <c r="SG138" i="59"/>
  <c r="SF138" i="59"/>
  <c r="SE138" i="59"/>
  <c r="SD138" i="59"/>
  <c r="SC138" i="59"/>
  <c r="SB138" i="59"/>
  <c r="SA138" i="59"/>
  <c r="RZ138" i="59"/>
  <c r="RY138" i="59"/>
  <c r="RX138" i="59"/>
  <c r="RW138" i="59"/>
  <c r="RV138" i="59"/>
  <c r="RU138" i="59"/>
  <c r="RT138" i="59"/>
  <c r="RS138" i="59"/>
  <c r="RR138" i="59"/>
  <c r="RQ138" i="59"/>
  <c r="RP138" i="59"/>
  <c r="RO138" i="59"/>
  <c r="RN138" i="59"/>
  <c r="RM138" i="59"/>
  <c r="RL138" i="59"/>
  <c r="RK138" i="59"/>
  <c r="RJ138" i="59"/>
  <c r="RI138" i="59"/>
  <c r="RH138" i="59"/>
  <c r="RG138" i="59"/>
  <c r="RF138" i="59"/>
  <c r="RE138" i="59"/>
  <c r="RD138" i="59"/>
  <c r="RC138" i="59"/>
  <c r="RB138" i="59"/>
  <c r="RA138" i="59"/>
  <c r="QZ138" i="59"/>
  <c r="QY138" i="59"/>
  <c r="QX138" i="59"/>
  <c r="QW138" i="59"/>
  <c r="QV138" i="59"/>
  <c r="QU138" i="59"/>
  <c r="QT138" i="59"/>
  <c r="QS138" i="59"/>
  <c r="QR138" i="59"/>
  <c r="QQ138" i="59"/>
  <c r="QP138" i="59"/>
  <c r="QO138" i="59"/>
  <c r="QN138" i="59"/>
  <c r="QM138" i="59"/>
  <c r="QL138" i="59"/>
  <c r="QK138" i="59"/>
  <c r="QJ138" i="59"/>
  <c r="QI138" i="59"/>
  <c r="QH138" i="59"/>
  <c r="QG138" i="59"/>
  <c r="QF138" i="59"/>
  <c r="QE138" i="59"/>
  <c r="QD138" i="59"/>
  <c r="QC138" i="59"/>
  <c r="QB138" i="59"/>
  <c r="QA138" i="59"/>
  <c r="PZ138" i="59"/>
  <c r="PY138" i="59"/>
  <c r="PX138" i="59"/>
  <c r="PW138" i="59"/>
  <c r="PV138" i="59"/>
  <c r="PU138" i="59"/>
  <c r="PT138" i="59"/>
  <c r="PS138" i="59"/>
  <c r="PR138" i="59"/>
  <c r="PQ138" i="59"/>
  <c r="PP138" i="59"/>
  <c r="PO138" i="59"/>
  <c r="PN138" i="59"/>
  <c r="PM138" i="59"/>
  <c r="PL138" i="59"/>
  <c r="PK138" i="59"/>
  <c r="PJ138" i="59"/>
  <c r="PI138" i="59"/>
  <c r="PH138" i="59"/>
  <c r="PG138" i="59"/>
  <c r="PF138" i="59"/>
  <c r="PE138" i="59"/>
  <c r="PD138" i="59"/>
  <c r="PC138" i="59"/>
  <c r="PB138" i="59"/>
  <c r="PA138" i="59"/>
  <c r="OZ138" i="59"/>
  <c r="OY138" i="59"/>
  <c r="OX138" i="59"/>
  <c r="OW138" i="59"/>
  <c r="OV138" i="59"/>
  <c r="OU138" i="59"/>
  <c r="OT138" i="59"/>
  <c r="OS138" i="59"/>
  <c r="OR138" i="59"/>
  <c r="OQ138" i="59"/>
  <c r="OP138" i="59"/>
  <c r="OO138" i="59"/>
  <c r="ON138" i="59"/>
  <c r="OM138" i="59"/>
  <c r="OL138" i="59"/>
  <c r="OK138" i="59"/>
  <c r="OJ138" i="59"/>
  <c r="OI138" i="59"/>
  <c r="OH138" i="59"/>
  <c r="OG138" i="59"/>
  <c r="OF138" i="59"/>
  <c r="OE138" i="59"/>
  <c r="OD138" i="59"/>
  <c r="OC138" i="59"/>
  <c r="OB138" i="59"/>
  <c r="OA138" i="59"/>
  <c r="NZ138" i="59"/>
  <c r="NY138" i="59"/>
  <c r="NX138" i="59"/>
  <c r="NW138" i="59"/>
  <c r="NV138" i="59"/>
  <c r="NU138" i="59"/>
  <c r="NT138" i="59"/>
  <c r="NS138" i="59"/>
  <c r="NR138" i="59"/>
  <c r="NQ138" i="59"/>
  <c r="NP138" i="59"/>
  <c r="NO138" i="59"/>
  <c r="NN138" i="59"/>
  <c r="NM138" i="59"/>
  <c r="NL138" i="59"/>
  <c r="NK138" i="59"/>
  <c r="NJ138" i="59"/>
  <c r="NI138" i="59"/>
  <c r="NH138" i="59"/>
  <c r="NG138" i="59"/>
  <c r="NF138" i="59"/>
  <c r="NE138" i="59"/>
  <c r="ND138" i="59"/>
  <c r="NC138" i="59"/>
  <c r="NB138" i="59"/>
  <c r="NA138" i="59"/>
  <c r="MZ138" i="59"/>
  <c r="MY138" i="59"/>
  <c r="MX138" i="59"/>
  <c r="MW138" i="59"/>
  <c r="MV138" i="59"/>
  <c r="MU138" i="59"/>
  <c r="MT138" i="59"/>
  <c r="MS138" i="59"/>
  <c r="MR138" i="59"/>
  <c r="MQ138" i="59"/>
  <c r="MP138" i="59"/>
  <c r="MO138" i="59"/>
  <c r="MN138" i="59"/>
  <c r="MM138" i="59"/>
  <c r="ML138" i="59"/>
  <c r="MK138" i="59"/>
  <c r="MJ138" i="59"/>
  <c r="MI138" i="59"/>
  <c r="MH138" i="59"/>
  <c r="MG138" i="59"/>
  <c r="MF138" i="59"/>
  <c r="ME138" i="59"/>
  <c r="MD138" i="59"/>
  <c r="MC138" i="59"/>
  <c r="MB138" i="59"/>
  <c r="MA138" i="59"/>
  <c r="LZ138" i="59"/>
  <c r="LY138" i="59"/>
  <c r="LX138" i="59"/>
  <c r="LW138" i="59"/>
  <c r="LV138" i="59"/>
  <c r="LU138" i="59"/>
  <c r="LT138" i="59"/>
  <c r="LS138" i="59"/>
  <c r="LR138" i="59"/>
  <c r="LQ138" i="59"/>
  <c r="LP138" i="59"/>
  <c r="LO138" i="59"/>
  <c r="LN138" i="59"/>
  <c r="LM138" i="59"/>
  <c r="LL138" i="59"/>
  <c r="LK138" i="59"/>
  <c r="LJ138" i="59"/>
  <c r="LI138" i="59"/>
  <c r="LH138" i="59"/>
  <c r="LG138" i="59"/>
  <c r="LF138" i="59"/>
  <c r="LE138" i="59"/>
  <c r="LD138" i="59"/>
  <c r="LC138" i="59"/>
  <c r="LB138" i="59"/>
  <c r="LA138" i="59"/>
  <c r="KZ138" i="59"/>
  <c r="KY138" i="59"/>
  <c r="KX138" i="59"/>
  <c r="KW138" i="59"/>
  <c r="KV138" i="59"/>
  <c r="KU138" i="59"/>
  <c r="KT138" i="59"/>
  <c r="KS138" i="59"/>
  <c r="KR138" i="59"/>
  <c r="KQ138" i="59"/>
  <c r="KP138" i="59"/>
  <c r="KO138" i="59"/>
  <c r="KN138" i="59"/>
  <c r="KM138" i="59"/>
  <c r="KL138" i="59"/>
  <c r="KK138" i="59"/>
  <c r="KJ138" i="59"/>
  <c r="KI138" i="59"/>
  <c r="KH138" i="59"/>
  <c r="KG138" i="59"/>
  <c r="KF138" i="59"/>
  <c r="KE138" i="59"/>
  <c r="KD138" i="59"/>
  <c r="KC138" i="59"/>
  <c r="KB138" i="59"/>
  <c r="KA138" i="59"/>
  <c r="JZ138" i="59"/>
  <c r="JY138" i="59"/>
  <c r="JX138" i="59"/>
  <c r="JW138" i="59"/>
  <c r="JV138" i="59"/>
  <c r="JU138" i="59"/>
  <c r="JT138" i="59"/>
  <c r="JS138" i="59"/>
  <c r="JR138" i="59"/>
  <c r="JQ138" i="59"/>
  <c r="JP138" i="59"/>
  <c r="JO138" i="59"/>
  <c r="JN138" i="59"/>
  <c r="JM138" i="59"/>
  <c r="JL138" i="59"/>
  <c r="JK138" i="59"/>
  <c r="JJ138" i="59"/>
  <c r="JI138" i="59"/>
  <c r="JH138" i="59"/>
  <c r="JG138" i="59"/>
  <c r="JF138" i="59"/>
  <c r="JE138" i="59"/>
  <c r="JD138" i="59"/>
  <c r="JC138" i="59"/>
  <c r="JB138" i="59"/>
  <c r="JA138" i="59"/>
  <c r="IZ138" i="59"/>
  <c r="IY138" i="59"/>
  <c r="IX138" i="59"/>
  <c r="IW138" i="59"/>
  <c r="IV138" i="59"/>
  <c r="IU138" i="59"/>
  <c r="IT138" i="59"/>
  <c r="IS138" i="59"/>
  <c r="IR138" i="59"/>
  <c r="IQ138" i="59"/>
  <c r="IP138" i="59"/>
  <c r="IO138" i="59"/>
  <c r="IN138" i="59"/>
  <c r="IM138" i="59"/>
  <c r="IL138" i="59"/>
  <c r="IK138" i="59"/>
  <c r="IJ138" i="59"/>
  <c r="II138" i="59"/>
  <c r="IH138" i="59"/>
  <c r="IG138" i="59"/>
  <c r="IF138" i="59"/>
  <c r="IE138" i="59"/>
  <c r="ID138" i="59"/>
  <c r="IC138" i="59"/>
  <c r="IB138" i="59"/>
  <c r="IA138" i="59"/>
  <c r="HZ138" i="59"/>
  <c r="HY138" i="59"/>
  <c r="HX138" i="59"/>
  <c r="HW138" i="59"/>
  <c r="HV138" i="59"/>
  <c r="HU138" i="59"/>
  <c r="HT138" i="59"/>
  <c r="HS138" i="59"/>
  <c r="HR138" i="59"/>
  <c r="HQ138" i="59"/>
  <c r="HP138" i="59"/>
  <c r="HO138" i="59"/>
  <c r="HN138" i="59"/>
  <c r="HM138" i="59"/>
  <c r="HL138" i="59"/>
  <c r="HK138" i="59"/>
  <c r="HJ138" i="59"/>
  <c r="HI138" i="59"/>
  <c r="HH138" i="59"/>
  <c r="HG138" i="59"/>
  <c r="HF138" i="59"/>
  <c r="HE138" i="59"/>
  <c r="HD138" i="59"/>
  <c r="HC138" i="59"/>
  <c r="HB138" i="59"/>
  <c r="HA138" i="59"/>
  <c r="GZ138" i="59"/>
  <c r="GY138" i="59"/>
  <c r="GX138" i="59"/>
  <c r="GW138" i="59"/>
  <c r="GV138" i="59"/>
  <c r="GU138" i="59"/>
  <c r="GT138" i="59"/>
  <c r="GS138" i="59"/>
  <c r="GR138" i="59"/>
  <c r="GQ138" i="59"/>
  <c r="GP138" i="59"/>
  <c r="GO138" i="59"/>
  <c r="GN138" i="59"/>
  <c r="GM138" i="59"/>
  <c r="GL138" i="59"/>
  <c r="GK138" i="59"/>
  <c r="GJ138" i="59"/>
  <c r="GI138" i="59"/>
  <c r="GH138" i="59"/>
  <c r="GG138" i="59"/>
  <c r="GF138" i="59"/>
  <c r="GE138" i="59"/>
  <c r="GD138" i="59"/>
  <c r="GC138" i="59"/>
  <c r="GB138" i="59"/>
  <c r="GA138" i="59"/>
  <c r="FZ138" i="59"/>
  <c r="FY138" i="59"/>
  <c r="FX138" i="59"/>
  <c r="FW138" i="59"/>
  <c r="FV138" i="59"/>
  <c r="FU138" i="59"/>
  <c r="FT138" i="59"/>
  <c r="FS138" i="59"/>
  <c r="FR138" i="59"/>
  <c r="FQ138" i="59"/>
  <c r="FP138" i="59"/>
  <c r="FO138" i="59"/>
  <c r="FN138" i="59"/>
  <c r="FM138" i="59"/>
  <c r="FL138" i="59"/>
  <c r="FK138" i="59"/>
  <c r="FJ138" i="59"/>
  <c r="FI138" i="59"/>
  <c r="FH138" i="59"/>
  <c r="FG138" i="59"/>
  <c r="FF138" i="59"/>
  <c r="FE138" i="59"/>
  <c r="FD138" i="59"/>
  <c r="FC138" i="59"/>
  <c r="FB138" i="59"/>
  <c r="FA138" i="59"/>
  <c r="EZ138" i="59"/>
  <c r="EY138" i="59"/>
  <c r="EX138" i="59"/>
  <c r="EW138" i="59"/>
  <c r="EV138" i="59"/>
  <c r="EU138" i="59"/>
  <c r="ET138" i="59"/>
  <c r="ES138" i="59"/>
  <c r="ER138" i="59"/>
  <c r="EQ138" i="59"/>
  <c r="EP138" i="59"/>
  <c r="EO138" i="59"/>
  <c r="EN138" i="59"/>
  <c r="EM138" i="59"/>
  <c r="EL138" i="59"/>
  <c r="EK138" i="59"/>
  <c r="EJ138" i="59"/>
  <c r="EI138" i="59"/>
  <c r="EH138" i="59"/>
  <c r="EG138" i="59"/>
  <c r="EF138" i="59"/>
  <c r="EE138" i="59"/>
  <c r="ED138" i="59"/>
  <c r="EC138" i="59"/>
  <c r="EB138" i="59"/>
  <c r="EA138" i="59"/>
  <c r="DZ138" i="59"/>
  <c r="DY138" i="59"/>
  <c r="DX138" i="59"/>
  <c r="DW138" i="59"/>
  <c r="DV138" i="59"/>
  <c r="DU138" i="59"/>
  <c r="DT138" i="59"/>
  <c r="DS138" i="59"/>
  <c r="TG121" i="59"/>
  <c r="TF121" i="59"/>
  <c r="TE121" i="59"/>
  <c r="TD121" i="59"/>
  <c r="TC121" i="59"/>
  <c r="TB121" i="59"/>
  <c r="TA121" i="59"/>
  <c r="SZ121" i="59"/>
  <c r="SY121" i="59"/>
  <c r="SX121" i="59"/>
  <c r="SW121" i="59"/>
  <c r="SV121" i="59"/>
  <c r="SU121" i="59"/>
  <c r="ST121" i="59"/>
  <c r="SS121" i="59"/>
  <c r="SR121" i="59"/>
  <c r="SQ121" i="59"/>
  <c r="SP121" i="59"/>
  <c r="SO121" i="59"/>
  <c r="SN121" i="59"/>
  <c r="SM121" i="59"/>
  <c r="SL121" i="59"/>
  <c r="SK121" i="59"/>
  <c r="SJ121" i="59"/>
  <c r="SI121" i="59"/>
  <c r="SH121" i="59"/>
  <c r="SG121" i="59"/>
  <c r="SF121" i="59"/>
  <c r="SE121" i="59"/>
  <c r="SD121" i="59"/>
  <c r="SC121" i="59"/>
  <c r="SB121" i="59"/>
  <c r="SA121" i="59"/>
  <c r="RZ121" i="59"/>
  <c r="RY121" i="59"/>
  <c r="RX121" i="59"/>
  <c r="RW121" i="59"/>
  <c r="RV121" i="59"/>
  <c r="RU121" i="59"/>
  <c r="RT121" i="59"/>
  <c r="RS121" i="59"/>
  <c r="RR121" i="59"/>
  <c r="RQ121" i="59"/>
  <c r="RP121" i="59"/>
  <c r="RO121" i="59"/>
  <c r="RN121" i="59"/>
  <c r="RM121" i="59"/>
  <c r="RL121" i="59"/>
  <c r="RK121" i="59"/>
  <c r="RJ121" i="59"/>
  <c r="RI121" i="59"/>
  <c r="RH121" i="59"/>
  <c r="RG121" i="59"/>
  <c r="RF121" i="59"/>
  <c r="RE121" i="59"/>
  <c r="RD121" i="59"/>
  <c r="RC121" i="59"/>
  <c r="RB121" i="59"/>
  <c r="RA121" i="59"/>
  <c r="QZ121" i="59"/>
  <c r="QY121" i="59"/>
  <c r="QX121" i="59"/>
  <c r="QW121" i="59"/>
  <c r="QV121" i="59"/>
  <c r="QU121" i="59"/>
  <c r="QT121" i="59"/>
  <c r="QS121" i="59"/>
  <c r="QR121" i="59"/>
  <c r="QQ121" i="59"/>
  <c r="QP121" i="59"/>
  <c r="QO121" i="59"/>
  <c r="QN121" i="59"/>
  <c r="QM121" i="59"/>
  <c r="QL121" i="59"/>
  <c r="QK121" i="59"/>
  <c r="QJ121" i="59"/>
  <c r="QI121" i="59"/>
  <c r="QH121" i="59"/>
  <c r="QG121" i="59"/>
  <c r="QF121" i="59"/>
  <c r="QE121" i="59"/>
  <c r="QD121" i="59"/>
  <c r="QC121" i="59"/>
  <c r="QB121" i="59"/>
  <c r="QA121" i="59"/>
  <c r="PZ121" i="59"/>
  <c r="PY121" i="59"/>
  <c r="PX121" i="59"/>
  <c r="PW121" i="59"/>
  <c r="PV121" i="59"/>
  <c r="PU121" i="59"/>
  <c r="PT121" i="59"/>
  <c r="PS121" i="59"/>
  <c r="PR121" i="59"/>
  <c r="PQ121" i="59"/>
  <c r="PP121" i="59"/>
  <c r="PO121" i="59"/>
  <c r="PN121" i="59"/>
  <c r="PM121" i="59"/>
  <c r="PL121" i="59"/>
  <c r="PK121" i="59"/>
  <c r="PJ121" i="59"/>
  <c r="PI121" i="59"/>
  <c r="PH121" i="59"/>
  <c r="PG121" i="59"/>
  <c r="PF121" i="59"/>
  <c r="PE121" i="59"/>
  <c r="PD121" i="59"/>
  <c r="PC121" i="59"/>
  <c r="PB121" i="59"/>
  <c r="PA121" i="59"/>
  <c r="OZ121" i="59"/>
  <c r="OY121" i="59"/>
  <c r="OX121" i="59"/>
  <c r="OW121" i="59"/>
  <c r="OV121" i="59"/>
  <c r="OU121" i="59"/>
  <c r="OT121" i="59"/>
  <c r="OS121" i="59"/>
  <c r="OR121" i="59"/>
  <c r="OQ121" i="59"/>
  <c r="OP121" i="59"/>
  <c r="OO121" i="59"/>
  <c r="ON121" i="59"/>
  <c r="OM121" i="59"/>
  <c r="OL121" i="59"/>
  <c r="OK121" i="59"/>
  <c r="OJ121" i="59"/>
  <c r="OI121" i="59"/>
  <c r="OH121" i="59"/>
  <c r="OG121" i="59"/>
  <c r="OF121" i="59"/>
  <c r="OE121" i="59"/>
  <c r="OD121" i="59"/>
  <c r="OC121" i="59"/>
  <c r="OB121" i="59"/>
  <c r="OA121" i="59"/>
  <c r="NZ121" i="59"/>
  <c r="NY121" i="59"/>
  <c r="NX121" i="59"/>
  <c r="NW121" i="59"/>
  <c r="NV121" i="59"/>
  <c r="NU121" i="59"/>
  <c r="NT121" i="59"/>
  <c r="NS121" i="59"/>
  <c r="NR121" i="59"/>
  <c r="NQ121" i="59"/>
  <c r="NP121" i="59"/>
  <c r="NO121" i="59"/>
  <c r="NN121" i="59"/>
  <c r="NM121" i="59"/>
  <c r="NL121" i="59"/>
  <c r="NK121" i="59"/>
  <c r="NJ121" i="59"/>
  <c r="NI121" i="59"/>
  <c r="NH121" i="59"/>
  <c r="NG121" i="59"/>
  <c r="NF121" i="59"/>
  <c r="NE121" i="59"/>
  <c r="ND121" i="59"/>
  <c r="NC121" i="59"/>
  <c r="NB121" i="59"/>
  <c r="NA121" i="59"/>
  <c r="MZ121" i="59"/>
  <c r="MY121" i="59"/>
  <c r="MX121" i="59"/>
  <c r="MW121" i="59"/>
  <c r="MV121" i="59"/>
  <c r="MU121" i="59"/>
  <c r="MT121" i="59"/>
  <c r="MS121" i="59"/>
  <c r="MR121" i="59"/>
  <c r="MQ121" i="59"/>
  <c r="MP121" i="59"/>
  <c r="MO121" i="59"/>
  <c r="MN121" i="59"/>
  <c r="MM121" i="59"/>
  <c r="ML121" i="59"/>
  <c r="MK121" i="59"/>
  <c r="MJ121" i="59"/>
  <c r="MI121" i="59"/>
  <c r="MH121" i="59"/>
  <c r="MG121" i="59"/>
  <c r="MF121" i="59"/>
  <c r="ME121" i="59"/>
  <c r="MD121" i="59"/>
  <c r="MC121" i="59"/>
  <c r="MB121" i="59"/>
  <c r="MA121" i="59"/>
  <c r="LZ121" i="59"/>
  <c r="LY121" i="59"/>
  <c r="LX121" i="59"/>
  <c r="LW121" i="59"/>
  <c r="LV121" i="59"/>
  <c r="LU121" i="59"/>
  <c r="LT121" i="59"/>
  <c r="LS121" i="59"/>
  <c r="LR121" i="59"/>
  <c r="LQ121" i="59"/>
  <c r="LP121" i="59"/>
  <c r="LO121" i="59"/>
  <c r="LN121" i="59"/>
  <c r="LM121" i="59"/>
  <c r="LL121" i="59"/>
  <c r="LK121" i="59"/>
  <c r="LJ121" i="59"/>
  <c r="LI121" i="59"/>
  <c r="LH121" i="59"/>
  <c r="LG121" i="59"/>
  <c r="LF121" i="59"/>
  <c r="LE121" i="59"/>
  <c r="LD121" i="59"/>
  <c r="LC121" i="59"/>
  <c r="LB121" i="59"/>
  <c r="LA121" i="59"/>
  <c r="KZ121" i="59"/>
  <c r="KY121" i="59"/>
  <c r="KX121" i="59"/>
  <c r="KW121" i="59"/>
  <c r="KV121" i="59"/>
  <c r="KU121" i="59"/>
  <c r="KT121" i="59"/>
  <c r="KS121" i="59"/>
  <c r="KR121" i="59"/>
  <c r="KQ121" i="59"/>
  <c r="KP121" i="59"/>
  <c r="KO121" i="59"/>
  <c r="KN121" i="59"/>
  <c r="KM121" i="59"/>
  <c r="KL121" i="59"/>
  <c r="KK121" i="59"/>
  <c r="KJ121" i="59"/>
  <c r="KI121" i="59"/>
  <c r="KH121" i="59"/>
  <c r="KG121" i="59"/>
  <c r="KF121" i="59"/>
  <c r="KE121" i="59"/>
  <c r="KD121" i="59"/>
  <c r="KC121" i="59"/>
  <c r="KB121" i="59"/>
  <c r="KA121" i="59"/>
  <c r="JZ121" i="59"/>
  <c r="JY121" i="59"/>
  <c r="JX121" i="59"/>
  <c r="JW121" i="59"/>
  <c r="JV121" i="59"/>
  <c r="JU121" i="59"/>
  <c r="JT121" i="59"/>
  <c r="JS121" i="59"/>
  <c r="JR121" i="59"/>
  <c r="JQ121" i="59"/>
  <c r="JP121" i="59"/>
  <c r="JO121" i="59"/>
  <c r="JN121" i="59"/>
  <c r="JM121" i="59"/>
  <c r="JL121" i="59"/>
  <c r="JK121" i="59"/>
  <c r="JJ121" i="59"/>
  <c r="JI121" i="59"/>
  <c r="JH121" i="59"/>
  <c r="JG121" i="59"/>
  <c r="JF121" i="59"/>
  <c r="JE121" i="59"/>
  <c r="JD121" i="59"/>
  <c r="JC121" i="59"/>
  <c r="JB121" i="59"/>
  <c r="JA121" i="59"/>
  <c r="IZ121" i="59"/>
  <c r="IY121" i="59"/>
  <c r="IX121" i="59"/>
  <c r="IW121" i="59"/>
  <c r="IV121" i="59"/>
  <c r="IU121" i="59"/>
  <c r="IT121" i="59"/>
  <c r="IS121" i="59"/>
  <c r="IR121" i="59"/>
  <c r="IQ121" i="59"/>
  <c r="IP121" i="59"/>
  <c r="IO121" i="59"/>
  <c r="IN121" i="59"/>
  <c r="IM121" i="59"/>
  <c r="IL121" i="59"/>
  <c r="IK121" i="59"/>
  <c r="IJ121" i="59"/>
  <c r="II121" i="59"/>
  <c r="IH121" i="59"/>
  <c r="IG121" i="59"/>
  <c r="IF121" i="59"/>
  <c r="IE121" i="59"/>
  <c r="ID121" i="59"/>
  <c r="IC121" i="59"/>
  <c r="IB121" i="59"/>
  <c r="IA121" i="59"/>
  <c r="HZ121" i="59"/>
  <c r="HY121" i="59"/>
  <c r="HX121" i="59"/>
  <c r="HW121" i="59"/>
  <c r="HV121" i="59"/>
  <c r="HU121" i="59"/>
  <c r="HT121" i="59"/>
  <c r="HS121" i="59"/>
  <c r="HR121" i="59"/>
  <c r="HQ121" i="59"/>
  <c r="HP121" i="59"/>
  <c r="HO121" i="59"/>
  <c r="HN121" i="59"/>
  <c r="HM121" i="59"/>
  <c r="HL121" i="59"/>
  <c r="HK121" i="59"/>
  <c r="HJ121" i="59"/>
  <c r="HI121" i="59"/>
  <c r="HH121" i="59"/>
  <c r="HG121" i="59"/>
  <c r="HF121" i="59"/>
  <c r="HE121" i="59"/>
  <c r="HD121" i="59"/>
  <c r="HC121" i="59"/>
  <c r="HB121" i="59"/>
  <c r="HA121" i="59"/>
  <c r="GZ121" i="59"/>
  <c r="GY121" i="59"/>
  <c r="GX121" i="59"/>
  <c r="GW121" i="59"/>
  <c r="GV121" i="59"/>
  <c r="GU121" i="59"/>
  <c r="GT121" i="59"/>
  <c r="GS121" i="59"/>
  <c r="GR121" i="59"/>
  <c r="GQ121" i="59"/>
  <c r="GP121" i="59"/>
  <c r="GO121" i="59"/>
  <c r="GN121" i="59"/>
  <c r="GM121" i="59"/>
  <c r="GL121" i="59"/>
  <c r="GK121" i="59"/>
  <c r="GJ121" i="59"/>
  <c r="GI121" i="59"/>
  <c r="GH121" i="59"/>
  <c r="GG121" i="59"/>
  <c r="GF121" i="59"/>
  <c r="GE121" i="59"/>
  <c r="GD121" i="59"/>
  <c r="GC121" i="59"/>
  <c r="GB121" i="59"/>
  <c r="GA121" i="59"/>
  <c r="FZ121" i="59"/>
  <c r="FY121" i="59"/>
  <c r="FX121" i="59"/>
  <c r="FW121" i="59"/>
  <c r="FV121" i="59"/>
  <c r="FU121" i="59"/>
  <c r="FT121" i="59"/>
  <c r="FS121" i="59"/>
  <c r="FR121" i="59"/>
  <c r="FQ121" i="59"/>
  <c r="FP121" i="59"/>
  <c r="FO121" i="59"/>
  <c r="FN121" i="59"/>
  <c r="FM121" i="59"/>
  <c r="FL121" i="59"/>
  <c r="FK121" i="59"/>
  <c r="FJ121" i="59"/>
  <c r="FI121" i="59"/>
  <c r="FH121" i="59"/>
  <c r="FG121" i="59"/>
  <c r="FF121" i="59"/>
  <c r="FE121" i="59"/>
  <c r="FD121" i="59"/>
  <c r="FC121" i="59"/>
  <c r="FB121" i="59"/>
  <c r="FA121" i="59"/>
  <c r="EZ121" i="59"/>
  <c r="EY121" i="59"/>
  <c r="EX121" i="59"/>
  <c r="EW121" i="59"/>
  <c r="EV121" i="59"/>
  <c r="EU121" i="59"/>
  <c r="ET121" i="59"/>
  <c r="ES121" i="59"/>
  <c r="ER121" i="59"/>
  <c r="EQ121" i="59"/>
  <c r="EP121" i="59"/>
  <c r="EO121" i="59"/>
  <c r="EN121" i="59"/>
  <c r="EM121" i="59"/>
  <c r="EL121" i="59"/>
  <c r="EK121" i="59"/>
  <c r="EJ121" i="59"/>
  <c r="EI121" i="59"/>
  <c r="EH121" i="59"/>
  <c r="EG121" i="59"/>
  <c r="EF121" i="59"/>
  <c r="EE121" i="59"/>
  <c r="ED121" i="59"/>
  <c r="EC121" i="59"/>
  <c r="EB121" i="59"/>
  <c r="EA121" i="59"/>
  <c r="DZ121" i="59"/>
  <c r="DY121" i="59"/>
  <c r="DX121" i="59"/>
  <c r="DW121" i="59"/>
  <c r="DV121" i="59"/>
  <c r="DU121" i="59"/>
  <c r="DT121" i="59"/>
  <c r="DS121" i="59"/>
  <c r="DN126" i="59"/>
  <c r="DN131" i="59" s="1"/>
  <c r="DM126" i="59"/>
  <c r="DM131" i="59" s="1"/>
  <c r="DL126" i="59"/>
  <c r="DL131" i="59" s="1"/>
  <c r="DK126" i="59"/>
  <c r="DK131" i="59" s="1"/>
  <c r="DJ126" i="59"/>
  <c r="DJ131" i="59" s="1"/>
  <c r="DI126" i="59"/>
  <c r="DI131" i="59" s="1"/>
  <c r="DH126" i="59"/>
  <c r="DH131" i="59" s="1"/>
  <c r="DG126" i="59"/>
  <c r="DG131" i="59" s="1"/>
  <c r="DF126" i="59"/>
  <c r="DF131" i="59" s="1"/>
  <c r="DE126" i="59"/>
  <c r="DE131" i="59" s="1"/>
  <c r="DD126" i="59"/>
  <c r="DD131" i="59" s="1"/>
  <c r="DB126" i="59"/>
  <c r="DB131" i="59" s="1"/>
  <c r="DA126" i="59"/>
  <c r="DA131" i="59" s="1"/>
  <c r="CZ126" i="59"/>
  <c r="CZ131" i="59" s="1"/>
  <c r="CY126" i="59"/>
  <c r="CY131" i="59" s="1"/>
  <c r="CX126" i="59"/>
  <c r="CX131" i="59" s="1"/>
  <c r="CW126" i="59"/>
  <c r="CW131" i="59" s="1"/>
  <c r="CV126" i="59"/>
  <c r="CV131" i="59" s="1"/>
  <c r="CU126" i="59"/>
  <c r="CU131" i="59" s="1"/>
  <c r="CT126" i="59"/>
  <c r="CT131" i="59" s="1"/>
  <c r="CS126" i="59"/>
  <c r="CS131" i="59" s="1"/>
  <c r="CR126" i="59"/>
  <c r="CR131" i="59" s="1"/>
  <c r="CQ126" i="59"/>
  <c r="CQ131" i="59" s="1"/>
  <c r="CP126" i="59"/>
  <c r="CP131" i="59" s="1"/>
  <c r="CO126" i="59"/>
  <c r="CO131" i="59" s="1"/>
  <c r="CN126" i="59"/>
  <c r="CN131" i="59" s="1"/>
  <c r="CM126" i="59"/>
  <c r="CM131" i="59" s="1"/>
  <c r="CL126" i="59"/>
  <c r="CL131" i="59" s="1"/>
  <c r="CK126" i="59"/>
  <c r="CK131" i="59" s="1"/>
  <c r="CJ126" i="59"/>
  <c r="CJ131" i="59" s="1"/>
  <c r="CI126" i="59"/>
  <c r="CI131" i="59" s="1"/>
  <c r="CH126" i="59"/>
  <c r="CH131" i="59" s="1"/>
  <c r="CG126" i="59"/>
  <c r="CG131" i="59" s="1"/>
  <c r="CF126" i="59"/>
  <c r="CF131" i="59" s="1"/>
  <c r="CE126" i="59"/>
  <c r="CE131" i="59" s="1"/>
  <c r="CD126" i="59"/>
  <c r="CD131" i="59" s="1"/>
  <c r="CC126" i="59"/>
  <c r="CC131" i="59" s="1"/>
  <c r="CB126" i="59"/>
  <c r="CB131" i="59" s="1"/>
  <c r="CA126" i="59"/>
  <c r="CA131" i="59" s="1"/>
  <c r="BZ126" i="59"/>
  <c r="BZ131" i="59" s="1"/>
  <c r="BY126" i="59"/>
  <c r="BY131" i="59" s="1"/>
  <c r="BX126" i="59"/>
  <c r="BX131" i="59" s="1"/>
  <c r="BW126" i="59"/>
  <c r="BW131" i="59" s="1"/>
  <c r="BV126" i="59"/>
  <c r="BV131" i="59" s="1"/>
  <c r="BU126" i="59"/>
  <c r="BU131" i="59" s="1"/>
  <c r="BT126" i="59"/>
  <c r="BT131" i="59" s="1"/>
  <c r="BS126" i="59"/>
  <c r="BS131" i="59" s="1"/>
  <c r="BR126" i="59"/>
  <c r="BR131" i="59" s="1"/>
  <c r="BQ126" i="59"/>
  <c r="BQ131" i="59" s="1"/>
  <c r="BP126" i="59"/>
  <c r="BP131" i="59" s="1"/>
  <c r="BO126" i="59"/>
  <c r="BO131" i="59" s="1"/>
  <c r="BN126" i="59"/>
  <c r="BN131" i="59" s="1"/>
  <c r="BM126" i="59"/>
  <c r="BM131" i="59" s="1"/>
  <c r="BL126" i="59"/>
  <c r="BL131" i="59" s="1"/>
  <c r="BK126" i="59"/>
  <c r="BK131" i="59" s="1"/>
  <c r="BJ126" i="59"/>
  <c r="BJ131" i="59" s="1"/>
  <c r="BI126" i="59"/>
  <c r="BI131" i="59" s="1"/>
  <c r="BH126" i="59"/>
  <c r="BH131" i="59" s="1"/>
  <c r="BG126" i="59"/>
  <c r="BG131" i="59" s="1"/>
  <c r="BF126" i="59"/>
  <c r="BF131" i="59" s="1"/>
  <c r="BE126" i="59"/>
  <c r="BE131" i="59" s="1"/>
  <c r="BD126" i="59"/>
  <c r="BD131" i="59" s="1"/>
  <c r="BC126" i="59"/>
  <c r="BC131" i="59" s="1"/>
  <c r="BB126" i="59"/>
  <c r="BB131" i="59" s="1"/>
  <c r="BA126" i="59"/>
  <c r="BA131" i="59" s="1"/>
  <c r="AZ126" i="59"/>
  <c r="AZ131" i="59" s="1"/>
  <c r="AY126" i="59"/>
  <c r="AY131" i="59" s="1"/>
  <c r="AX126" i="59"/>
  <c r="AX131" i="59" s="1"/>
  <c r="AW126" i="59"/>
  <c r="AW131" i="59" s="1"/>
  <c r="AV126" i="59"/>
  <c r="AV131" i="59" s="1"/>
  <c r="AU126" i="59"/>
  <c r="AU131" i="59" s="1"/>
  <c r="AT126" i="59"/>
  <c r="AT131" i="59" s="1"/>
  <c r="AS126" i="59"/>
  <c r="AS131" i="59" s="1"/>
  <c r="AR126" i="59"/>
  <c r="AR131" i="59" s="1"/>
  <c r="AQ126" i="59"/>
  <c r="AQ131" i="59" s="1"/>
  <c r="DN108" i="59"/>
  <c r="DN113" i="59" s="1"/>
  <c r="DM108" i="59"/>
  <c r="DM113" i="59" s="1"/>
  <c r="DL108" i="59"/>
  <c r="DL113" i="59" s="1"/>
  <c r="DK108" i="59"/>
  <c r="DK113" i="59" s="1"/>
  <c r="DJ108" i="59"/>
  <c r="DJ113" i="59" s="1"/>
  <c r="DI108" i="59"/>
  <c r="DI113" i="59" s="1"/>
  <c r="DH108" i="59"/>
  <c r="DH113" i="59" s="1"/>
  <c r="DG108" i="59"/>
  <c r="DG113" i="59" s="1"/>
  <c r="DF108" i="59"/>
  <c r="DF113" i="59" s="1"/>
  <c r="DE108" i="59"/>
  <c r="DE113" i="59" s="1"/>
  <c r="DD108" i="59"/>
  <c r="DD113" i="59" s="1"/>
  <c r="DC108" i="59"/>
  <c r="DC113" i="59" s="1"/>
  <c r="DB108" i="59"/>
  <c r="DB113" i="59" s="1"/>
  <c r="DA108" i="59"/>
  <c r="DA113" i="59" s="1"/>
  <c r="CZ108" i="59"/>
  <c r="CZ113" i="59" s="1"/>
  <c r="CY108" i="59"/>
  <c r="CY113" i="59" s="1"/>
  <c r="CX108" i="59"/>
  <c r="CX113" i="59" s="1"/>
  <c r="CW108" i="59"/>
  <c r="CW113" i="59" s="1"/>
  <c r="CV108" i="59"/>
  <c r="CV113" i="59" s="1"/>
  <c r="CU108" i="59"/>
  <c r="CU113" i="59" s="1"/>
  <c r="CT108" i="59"/>
  <c r="CT113" i="59" s="1"/>
  <c r="CS108" i="59"/>
  <c r="CS113" i="59" s="1"/>
  <c r="CR108" i="59"/>
  <c r="CR113" i="59" s="1"/>
  <c r="CQ108" i="59"/>
  <c r="CQ113" i="59" s="1"/>
  <c r="CP108" i="59"/>
  <c r="CP113" i="59" s="1"/>
  <c r="CO108" i="59"/>
  <c r="CO113" i="59" s="1"/>
  <c r="CN108" i="59"/>
  <c r="CN113" i="59" s="1"/>
  <c r="CM108" i="59"/>
  <c r="CM113" i="59" s="1"/>
  <c r="CL108" i="59"/>
  <c r="CL113" i="59" s="1"/>
  <c r="CK108" i="59"/>
  <c r="CK113" i="59" s="1"/>
  <c r="CJ108" i="59"/>
  <c r="CJ113" i="59" s="1"/>
  <c r="CI108" i="59"/>
  <c r="CI113" i="59" s="1"/>
  <c r="CH108" i="59"/>
  <c r="CH113" i="59" s="1"/>
  <c r="CG108" i="59"/>
  <c r="CG113" i="59" s="1"/>
  <c r="CF108" i="59"/>
  <c r="CF113" i="59" s="1"/>
  <c r="CE108" i="59"/>
  <c r="CE113" i="59" s="1"/>
  <c r="CD108" i="59"/>
  <c r="CD113" i="59" s="1"/>
  <c r="CC108" i="59"/>
  <c r="CC113" i="59" s="1"/>
  <c r="CB108" i="59"/>
  <c r="CB113" i="59" s="1"/>
  <c r="CA108" i="59"/>
  <c r="CA113" i="59" s="1"/>
  <c r="BZ108" i="59"/>
  <c r="BZ113" i="59" s="1"/>
  <c r="BY108" i="59"/>
  <c r="BY113" i="59" s="1"/>
  <c r="BX108" i="59"/>
  <c r="BX113" i="59" s="1"/>
  <c r="BW108" i="59"/>
  <c r="BV108" i="59"/>
  <c r="BV113" i="59" s="1"/>
  <c r="BU108" i="59"/>
  <c r="BU113" i="59" s="1"/>
  <c r="BT108" i="59"/>
  <c r="BT113" i="59" s="1"/>
  <c r="BS108" i="59"/>
  <c r="BS113" i="59" s="1"/>
  <c r="BR108" i="59"/>
  <c r="BR113" i="59" s="1"/>
  <c r="BQ108" i="59"/>
  <c r="BQ113" i="59" s="1"/>
  <c r="BP108" i="59"/>
  <c r="BP113" i="59" s="1"/>
  <c r="BO108" i="59"/>
  <c r="BO113" i="59" s="1"/>
  <c r="BN108" i="59"/>
  <c r="BN113" i="59" s="1"/>
  <c r="BM108" i="59"/>
  <c r="BM113" i="59" s="1"/>
  <c r="BL108" i="59"/>
  <c r="BL113" i="59" s="1"/>
  <c r="BK108" i="59"/>
  <c r="BK113" i="59" s="1"/>
  <c r="BJ108" i="59"/>
  <c r="BJ113" i="59" s="1"/>
  <c r="BI108" i="59"/>
  <c r="BI113" i="59" s="1"/>
  <c r="BH108" i="59"/>
  <c r="BH113" i="59" s="1"/>
  <c r="BG108" i="59"/>
  <c r="BG113" i="59" s="1"/>
  <c r="BF108" i="59"/>
  <c r="BF113" i="59" s="1"/>
  <c r="BE108" i="59"/>
  <c r="BE113" i="59" s="1"/>
  <c r="BD108" i="59"/>
  <c r="BD113" i="59" s="1"/>
  <c r="BC108" i="59"/>
  <c r="BC113" i="59" s="1"/>
  <c r="BB108" i="59"/>
  <c r="BB113" i="59" s="1"/>
  <c r="BA108" i="59"/>
  <c r="BA113" i="59" s="1"/>
  <c r="AZ108" i="59"/>
  <c r="AZ113" i="59" s="1"/>
  <c r="AY108" i="59"/>
  <c r="AY113" i="59" s="1"/>
  <c r="AX108" i="59"/>
  <c r="AX113" i="59" s="1"/>
  <c r="AW108" i="59"/>
  <c r="AW113" i="59" s="1"/>
  <c r="AV108" i="59"/>
  <c r="AV113" i="59" s="1"/>
  <c r="AU108" i="59"/>
  <c r="AU113" i="59" s="1"/>
  <c r="AT108" i="59"/>
  <c r="AT113" i="59" s="1"/>
  <c r="AS108" i="59"/>
  <c r="AS113" i="59" s="1"/>
  <c r="AR108" i="59"/>
  <c r="AR113" i="59" s="1"/>
  <c r="AQ108" i="59"/>
  <c r="AQ113" i="59" s="1"/>
  <c r="TG103" i="59"/>
  <c r="TF103" i="59"/>
  <c r="TE103" i="59"/>
  <c r="TD103" i="59"/>
  <c r="TC103" i="59"/>
  <c r="TB103" i="59"/>
  <c r="TA103" i="59"/>
  <c r="SZ103" i="59"/>
  <c r="SY103" i="59"/>
  <c r="SX103" i="59"/>
  <c r="SW103" i="59"/>
  <c r="SV103" i="59"/>
  <c r="SU103" i="59"/>
  <c r="ST103" i="59"/>
  <c r="SS103" i="59"/>
  <c r="SR103" i="59"/>
  <c r="SQ103" i="59"/>
  <c r="SP103" i="59"/>
  <c r="SO103" i="59"/>
  <c r="SN103" i="59"/>
  <c r="SM103" i="59"/>
  <c r="SL103" i="59"/>
  <c r="SK103" i="59"/>
  <c r="SJ103" i="59"/>
  <c r="SI103" i="59"/>
  <c r="SH103" i="59"/>
  <c r="SG103" i="59"/>
  <c r="SF103" i="59"/>
  <c r="SE103" i="59"/>
  <c r="SD103" i="59"/>
  <c r="SC103" i="59"/>
  <c r="SB103" i="59"/>
  <c r="SA103" i="59"/>
  <c r="RZ103" i="59"/>
  <c r="RY103" i="59"/>
  <c r="RX103" i="59"/>
  <c r="RW103" i="59"/>
  <c r="RV103" i="59"/>
  <c r="RU103" i="59"/>
  <c r="RT103" i="59"/>
  <c r="RS103" i="59"/>
  <c r="RR103" i="59"/>
  <c r="RQ103" i="59"/>
  <c r="RP103" i="59"/>
  <c r="RO103" i="59"/>
  <c r="RN103" i="59"/>
  <c r="RM103" i="59"/>
  <c r="RL103" i="59"/>
  <c r="RK103" i="59"/>
  <c r="RJ103" i="59"/>
  <c r="RI103" i="59"/>
  <c r="RH103" i="59"/>
  <c r="RG103" i="59"/>
  <c r="RF103" i="59"/>
  <c r="RE103" i="59"/>
  <c r="RD103" i="59"/>
  <c r="RC103" i="59"/>
  <c r="RB103" i="59"/>
  <c r="RA103" i="59"/>
  <c r="QZ103" i="59"/>
  <c r="QY103" i="59"/>
  <c r="QX103" i="59"/>
  <c r="QW103" i="59"/>
  <c r="QV103" i="59"/>
  <c r="QU103" i="59"/>
  <c r="QT103" i="59"/>
  <c r="QS103" i="59"/>
  <c r="QR103" i="59"/>
  <c r="QQ103" i="59"/>
  <c r="QP103" i="59"/>
  <c r="QO103" i="59"/>
  <c r="QN103" i="59"/>
  <c r="QM103" i="59"/>
  <c r="QL103" i="59"/>
  <c r="QK103" i="59"/>
  <c r="QJ103" i="59"/>
  <c r="QI103" i="59"/>
  <c r="QH103" i="59"/>
  <c r="QG103" i="59"/>
  <c r="QF103" i="59"/>
  <c r="QE103" i="59"/>
  <c r="QD103" i="59"/>
  <c r="QC103" i="59"/>
  <c r="QB103" i="59"/>
  <c r="QA103" i="59"/>
  <c r="PZ103" i="59"/>
  <c r="PY103" i="59"/>
  <c r="PX103" i="59"/>
  <c r="PW103" i="59"/>
  <c r="PV103" i="59"/>
  <c r="PU103" i="59"/>
  <c r="PT103" i="59"/>
  <c r="PS103" i="59"/>
  <c r="PR103" i="59"/>
  <c r="PQ103" i="59"/>
  <c r="PP103" i="59"/>
  <c r="PO103" i="59"/>
  <c r="PN103" i="59"/>
  <c r="PM103" i="59"/>
  <c r="PL103" i="59"/>
  <c r="PK103" i="59"/>
  <c r="PJ103" i="59"/>
  <c r="PI103" i="59"/>
  <c r="PH103" i="59"/>
  <c r="PG103" i="59"/>
  <c r="PF103" i="59"/>
  <c r="PE103" i="59"/>
  <c r="PD103" i="59"/>
  <c r="PC103" i="59"/>
  <c r="PB103" i="59"/>
  <c r="PA103" i="59"/>
  <c r="OZ103" i="59"/>
  <c r="OY103" i="59"/>
  <c r="OX103" i="59"/>
  <c r="OW103" i="59"/>
  <c r="OV103" i="59"/>
  <c r="OU103" i="59"/>
  <c r="OT103" i="59"/>
  <c r="OS103" i="59"/>
  <c r="OR103" i="59"/>
  <c r="OQ103" i="59"/>
  <c r="OP103" i="59"/>
  <c r="OO103" i="59"/>
  <c r="ON103" i="59"/>
  <c r="OM103" i="59"/>
  <c r="OL103" i="59"/>
  <c r="OK103" i="59"/>
  <c r="OJ103" i="59"/>
  <c r="OI103" i="59"/>
  <c r="OH103" i="59"/>
  <c r="OG103" i="59"/>
  <c r="OF103" i="59"/>
  <c r="OE103" i="59"/>
  <c r="OD103" i="59"/>
  <c r="OC103" i="59"/>
  <c r="OB103" i="59"/>
  <c r="OA103" i="59"/>
  <c r="NZ103" i="59"/>
  <c r="NY103" i="59"/>
  <c r="NX103" i="59"/>
  <c r="NW103" i="59"/>
  <c r="NV103" i="59"/>
  <c r="NU103" i="59"/>
  <c r="NT103" i="59"/>
  <c r="NS103" i="59"/>
  <c r="NR103" i="59"/>
  <c r="NQ103" i="59"/>
  <c r="NP103" i="59"/>
  <c r="NO103" i="59"/>
  <c r="NN103" i="59"/>
  <c r="NM103" i="59"/>
  <c r="NL103" i="59"/>
  <c r="NK103" i="59"/>
  <c r="NJ103" i="59"/>
  <c r="NI103" i="59"/>
  <c r="NH103" i="59"/>
  <c r="NG103" i="59"/>
  <c r="NF103" i="59"/>
  <c r="NE103" i="59"/>
  <c r="ND103" i="59"/>
  <c r="NC103" i="59"/>
  <c r="NB103" i="59"/>
  <c r="NA103" i="59"/>
  <c r="MZ103" i="59"/>
  <c r="MY103" i="59"/>
  <c r="MX103" i="59"/>
  <c r="MW103" i="59"/>
  <c r="MV103" i="59"/>
  <c r="MU103" i="59"/>
  <c r="MT103" i="59"/>
  <c r="MS103" i="59"/>
  <c r="MR103" i="59"/>
  <c r="MQ103" i="59"/>
  <c r="MP103" i="59"/>
  <c r="MO103" i="59"/>
  <c r="MN103" i="59"/>
  <c r="MM103" i="59"/>
  <c r="ML103" i="59"/>
  <c r="MK103" i="59"/>
  <c r="MJ103" i="59"/>
  <c r="MI103" i="59"/>
  <c r="MH103" i="59"/>
  <c r="MG103" i="59"/>
  <c r="MF103" i="59"/>
  <c r="ME103" i="59"/>
  <c r="MD103" i="59"/>
  <c r="MC103" i="59"/>
  <c r="MB103" i="59"/>
  <c r="MA103" i="59"/>
  <c r="LZ103" i="59"/>
  <c r="LY103" i="59"/>
  <c r="LX103" i="59"/>
  <c r="LW103" i="59"/>
  <c r="LV103" i="59"/>
  <c r="LU103" i="59"/>
  <c r="LT103" i="59"/>
  <c r="LS103" i="59"/>
  <c r="LR103" i="59"/>
  <c r="LQ103" i="59"/>
  <c r="LP103" i="59"/>
  <c r="LO103" i="59"/>
  <c r="LN103" i="59"/>
  <c r="LM103" i="59"/>
  <c r="LL103" i="59"/>
  <c r="LK103" i="59"/>
  <c r="LJ103" i="59"/>
  <c r="LI103" i="59"/>
  <c r="LH103" i="59"/>
  <c r="LG103" i="59"/>
  <c r="LF103" i="59"/>
  <c r="LE103" i="59"/>
  <c r="LD103" i="59"/>
  <c r="LC103" i="59"/>
  <c r="LB103" i="59"/>
  <c r="LA103" i="59"/>
  <c r="KZ103" i="59"/>
  <c r="KY103" i="59"/>
  <c r="KX103" i="59"/>
  <c r="KW103" i="59"/>
  <c r="KV103" i="59"/>
  <c r="KU103" i="59"/>
  <c r="KT103" i="59"/>
  <c r="KS103" i="59"/>
  <c r="KR103" i="59"/>
  <c r="KQ103" i="59"/>
  <c r="KP103" i="59"/>
  <c r="KO103" i="59"/>
  <c r="KN103" i="59"/>
  <c r="KM103" i="59"/>
  <c r="KL103" i="59"/>
  <c r="KK103" i="59"/>
  <c r="KJ103" i="59"/>
  <c r="KI103" i="59"/>
  <c r="KH103" i="59"/>
  <c r="KG103" i="59"/>
  <c r="KF103" i="59"/>
  <c r="KE103" i="59"/>
  <c r="KD103" i="59"/>
  <c r="KC103" i="59"/>
  <c r="KB103" i="59"/>
  <c r="KA103" i="59"/>
  <c r="JZ103" i="59"/>
  <c r="JY103" i="59"/>
  <c r="JX103" i="59"/>
  <c r="JW103" i="59"/>
  <c r="JV103" i="59"/>
  <c r="JU103" i="59"/>
  <c r="JT103" i="59"/>
  <c r="JS103" i="59"/>
  <c r="JR103" i="59"/>
  <c r="JQ103" i="59"/>
  <c r="JP103" i="59"/>
  <c r="JO103" i="59"/>
  <c r="JN103" i="59"/>
  <c r="JM103" i="59"/>
  <c r="JL103" i="59"/>
  <c r="JK103" i="59"/>
  <c r="JJ103" i="59"/>
  <c r="JI103" i="59"/>
  <c r="JH103" i="59"/>
  <c r="JG103" i="59"/>
  <c r="JF103" i="59"/>
  <c r="JE103" i="59"/>
  <c r="JD103" i="59"/>
  <c r="JC103" i="59"/>
  <c r="JB103" i="59"/>
  <c r="JA103" i="59"/>
  <c r="IZ103" i="59"/>
  <c r="IY103" i="59"/>
  <c r="IX103" i="59"/>
  <c r="IW103" i="59"/>
  <c r="IV103" i="59"/>
  <c r="IU103" i="59"/>
  <c r="IT103" i="59"/>
  <c r="IS103" i="59"/>
  <c r="IR103" i="59"/>
  <c r="IQ103" i="59"/>
  <c r="IP103" i="59"/>
  <c r="IO103" i="59"/>
  <c r="IN103" i="59"/>
  <c r="IM103" i="59"/>
  <c r="IL103" i="59"/>
  <c r="IK103" i="59"/>
  <c r="IJ103" i="59"/>
  <c r="II103" i="59"/>
  <c r="IH103" i="59"/>
  <c r="IG103" i="59"/>
  <c r="IF103" i="59"/>
  <c r="IE103" i="59"/>
  <c r="ID103" i="59"/>
  <c r="IC103" i="59"/>
  <c r="IB103" i="59"/>
  <c r="IA103" i="59"/>
  <c r="HZ103" i="59"/>
  <c r="HY103" i="59"/>
  <c r="HX103" i="59"/>
  <c r="HW103" i="59"/>
  <c r="HV103" i="59"/>
  <c r="HU103" i="59"/>
  <c r="HT103" i="59"/>
  <c r="HS103" i="59"/>
  <c r="HR103" i="59"/>
  <c r="HQ103" i="59"/>
  <c r="HP103" i="59"/>
  <c r="HO103" i="59"/>
  <c r="HN103" i="59"/>
  <c r="HM103" i="59"/>
  <c r="HL103" i="59"/>
  <c r="HK103" i="59"/>
  <c r="HJ103" i="59"/>
  <c r="HI103" i="59"/>
  <c r="HH103" i="59"/>
  <c r="HG103" i="59"/>
  <c r="HF103" i="59"/>
  <c r="HE103" i="59"/>
  <c r="HD103" i="59"/>
  <c r="HC103" i="59"/>
  <c r="HB103" i="59"/>
  <c r="HA103" i="59"/>
  <c r="GZ103" i="59"/>
  <c r="GY103" i="59"/>
  <c r="GX103" i="59"/>
  <c r="GW103" i="59"/>
  <c r="GV103" i="59"/>
  <c r="GU103" i="59"/>
  <c r="GT103" i="59"/>
  <c r="GS103" i="59"/>
  <c r="GR103" i="59"/>
  <c r="GQ103" i="59"/>
  <c r="GP103" i="59"/>
  <c r="GO103" i="59"/>
  <c r="GN103" i="59"/>
  <c r="GM103" i="59"/>
  <c r="GL103" i="59"/>
  <c r="GK103" i="59"/>
  <c r="GJ103" i="59"/>
  <c r="GI103" i="59"/>
  <c r="GH103" i="59"/>
  <c r="GG103" i="59"/>
  <c r="GF103" i="59"/>
  <c r="GE103" i="59"/>
  <c r="GD103" i="59"/>
  <c r="GC103" i="59"/>
  <c r="GB103" i="59"/>
  <c r="GA103" i="59"/>
  <c r="FZ103" i="59"/>
  <c r="FY103" i="59"/>
  <c r="FX103" i="59"/>
  <c r="FW103" i="59"/>
  <c r="FV103" i="59"/>
  <c r="FU103" i="59"/>
  <c r="FT103" i="59"/>
  <c r="FS103" i="59"/>
  <c r="FR103" i="59"/>
  <c r="FQ103" i="59"/>
  <c r="FP103" i="59"/>
  <c r="FO103" i="59"/>
  <c r="FN103" i="59"/>
  <c r="FM103" i="59"/>
  <c r="FL103" i="59"/>
  <c r="FK103" i="59"/>
  <c r="FJ103" i="59"/>
  <c r="FI103" i="59"/>
  <c r="FH103" i="59"/>
  <c r="FG103" i="59"/>
  <c r="FF103" i="59"/>
  <c r="FE103" i="59"/>
  <c r="FD103" i="59"/>
  <c r="FC103" i="59"/>
  <c r="FB103" i="59"/>
  <c r="FA103" i="59"/>
  <c r="EZ103" i="59"/>
  <c r="EY103" i="59"/>
  <c r="EX103" i="59"/>
  <c r="EW103" i="59"/>
  <c r="EV103" i="59"/>
  <c r="EU103" i="59"/>
  <c r="ET103" i="59"/>
  <c r="ES103" i="59"/>
  <c r="ER103" i="59"/>
  <c r="EQ103" i="59"/>
  <c r="EP103" i="59"/>
  <c r="EO103" i="59"/>
  <c r="EN103" i="59"/>
  <c r="EM103" i="59"/>
  <c r="EL103" i="59"/>
  <c r="EK103" i="59"/>
  <c r="EJ103" i="59"/>
  <c r="EI103" i="59"/>
  <c r="EH103" i="59"/>
  <c r="EG103" i="59"/>
  <c r="EF103" i="59"/>
  <c r="EE103" i="59"/>
  <c r="ED103" i="59"/>
  <c r="EC103" i="59"/>
  <c r="EB103" i="59"/>
  <c r="EA103" i="59"/>
  <c r="DZ103" i="59"/>
  <c r="DY103" i="59"/>
  <c r="DX103" i="59"/>
  <c r="DW103" i="59"/>
  <c r="DV103" i="59"/>
  <c r="DU103" i="59"/>
  <c r="DT103" i="59"/>
  <c r="DS103" i="59"/>
  <c r="TQ85" i="59"/>
  <c r="TP85" i="59"/>
  <c r="TO85" i="59"/>
  <c r="TN85" i="59"/>
  <c r="TM85" i="59"/>
  <c r="TG85" i="59"/>
  <c r="TF85" i="59"/>
  <c r="TE85" i="59"/>
  <c r="TD85" i="59"/>
  <c r="TC85" i="59"/>
  <c r="TB85" i="59"/>
  <c r="TA85" i="59"/>
  <c r="SZ85" i="59"/>
  <c r="SY85" i="59"/>
  <c r="SX85" i="59"/>
  <c r="SW85" i="59"/>
  <c r="SV85" i="59"/>
  <c r="SU85" i="59"/>
  <c r="ST85" i="59"/>
  <c r="SS85" i="59"/>
  <c r="SR85" i="59"/>
  <c r="SQ85" i="59"/>
  <c r="SP85" i="59"/>
  <c r="SO85" i="59"/>
  <c r="SN85" i="59"/>
  <c r="SM85" i="59"/>
  <c r="SL85" i="59"/>
  <c r="SK85" i="59"/>
  <c r="SJ85" i="59"/>
  <c r="SI85" i="59"/>
  <c r="SH85" i="59"/>
  <c r="SG85" i="59"/>
  <c r="SF85" i="59"/>
  <c r="SE85" i="59"/>
  <c r="SD85" i="59"/>
  <c r="SC85" i="59"/>
  <c r="SB85" i="59"/>
  <c r="SA85" i="59"/>
  <c r="RZ85" i="59"/>
  <c r="RY85" i="59"/>
  <c r="RX85" i="59"/>
  <c r="RW85" i="59"/>
  <c r="RV85" i="59"/>
  <c r="RU85" i="59"/>
  <c r="RT85" i="59"/>
  <c r="RS85" i="59"/>
  <c r="RR85" i="59"/>
  <c r="RQ85" i="59"/>
  <c r="RP85" i="59"/>
  <c r="RO85" i="59"/>
  <c r="RN85" i="59"/>
  <c r="RM85" i="59"/>
  <c r="RL85" i="59"/>
  <c r="RK85" i="59"/>
  <c r="RJ85" i="59"/>
  <c r="RI85" i="59"/>
  <c r="RH85" i="59"/>
  <c r="RG85" i="59"/>
  <c r="RF85" i="59"/>
  <c r="RE85" i="59"/>
  <c r="RD85" i="59"/>
  <c r="RC85" i="59"/>
  <c r="RB85" i="59"/>
  <c r="RA85" i="59"/>
  <c r="QZ85" i="59"/>
  <c r="QY85" i="59"/>
  <c r="QX85" i="59"/>
  <c r="QW85" i="59"/>
  <c r="QV85" i="59"/>
  <c r="QU85" i="59"/>
  <c r="QT85" i="59"/>
  <c r="QS85" i="59"/>
  <c r="QR85" i="59"/>
  <c r="QQ85" i="59"/>
  <c r="QP85" i="59"/>
  <c r="QO85" i="59"/>
  <c r="QN85" i="59"/>
  <c r="QM85" i="59"/>
  <c r="QL85" i="59"/>
  <c r="QK85" i="59"/>
  <c r="QJ85" i="59"/>
  <c r="QI85" i="59"/>
  <c r="QH85" i="59"/>
  <c r="QG85" i="59"/>
  <c r="QF85" i="59"/>
  <c r="QE85" i="59"/>
  <c r="QD85" i="59"/>
  <c r="QC85" i="59"/>
  <c r="QB85" i="59"/>
  <c r="QA85" i="59"/>
  <c r="PZ85" i="59"/>
  <c r="PY85" i="59"/>
  <c r="PX85" i="59"/>
  <c r="PW85" i="59"/>
  <c r="PV85" i="59"/>
  <c r="PU85" i="59"/>
  <c r="PT85" i="59"/>
  <c r="PS85" i="59"/>
  <c r="PR85" i="59"/>
  <c r="PQ85" i="59"/>
  <c r="PP85" i="59"/>
  <c r="PO85" i="59"/>
  <c r="PN85" i="59"/>
  <c r="PM85" i="59"/>
  <c r="PL85" i="59"/>
  <c r="PK85" i="59"/>
  <c r="PJ85" i="59"/>
  <c r="PI85" i="59"/>
  <c r="PH85" i="59"/>
  <c r="PG85" i="59"/>
  <c r="PF85" i="59"/>
  <c r="PE85" i="59"/>
  <c r="PD85" i="59"/>
  <c r="PC85" i="59"/>
  <c r="PB85" i="59"/>
  <c r="PA85" i="59"/>
  <c r="OZ85" i="59"/>
  <c r="OY85" i="59"/>
  <c r="OX85" i="59"/>
  <c r="OW85" i="59"/>
  <c r="OV85" i="59"/>
  <c r="OU85" i="59"/>
  <c r="OT85" i="59"/>
  <c r="OS85" i="59"/>
  <c r="OR85" i="59"/>
  <c r="OQ85" i="59"/>
  <c r="OP85" i="59"/>
  <c r="OO85" i="59"/>
  <c r="ON85" i="59"/>
  <c r="OM85" i="59"/>
  <c r="OL85" i="59"/>
  <c r="OK85" i="59"/>
  <c r="OJ85" i="59"/>
  <c r="OI85" i="59"/>
  <c r="OH85" i="59"/>
  <c r="OG85" i="59"/>
  <c r="OF85" i="59"/>
  <c r="OE85" i="59"/>
  <c r="OD85" i="59"/>
  <c r="OC85" i="59"/>
  <c r="OB85" i="59"/>
  <c r="OA85" i="59"/>
  <c r="NZ85" i="59"/>
  <c r="NY85" i="59"/>
  <c r="NX85" i="59"/>
  <c r="NW85" i="59"/>
  <c r="NV85" i="59"/>
  <c r="NU85" i="59"/>
  <c r="NT85" i="59"/>
  <c r="NS85" i="59"/>
  <c r="NR85" i="59"/>
  <c r="NQ85" i="59"/>
  <c r="NP85" i="59"/>
  <c r="NO85" i="59"/>
  <c r="NN85" i="59"/>
  <c r="NM85" i="59"/>
  <c r="NL85" i="59"/>
  <c r="NK85" i="59"/>
  <c r="NJ85" i="59"/>
  <c r="NI85" i="59"/>
  <c r="NH85" i="59"/>
  <c r="NG85" i="59"/>
  <c r="NF85" i="59"/>
  <c r="NE85" i="59"/>
  <c r="ND85" i="59"/>
  <c r="NC85" i="59"/>
  <c r="NB85" i="59"/>
  <c r="NA85" i="59"/>
  <c r="MZ85" i="59"/>
  <c r="MY85" i="59"/>
  <c r="MX85" i="59"/>
  <c r="MW85" i="59"/>
  <c r="MV85" i="59"/>
  <c r="MU85" i="59"/>
  <c r="MT85" i="59"/>
  <c r="MS85" i="59"/>
  <c r="MR85" i="59"/>
  <c r="MQ85" i="59"/>
  <c r="MP85" i="59"/>
  <c r="MO85" i="59"/>
  <c r="MN85" i="59"/>
  <c r="MM85" i="59"/>
  <c r="ML85" i="59"/>
  <c r="MK85" i="59"/>
  <c r="MJ85" i="59"/>
  <c r="MI85" i="59"/>
  <c r="MH85" i="59"/>
  <c r="MG85" i="59"/>
  <c r="MF85" i="59"/>
  <c r="ME85" i="59"/>
  <c r="MD85" i="59"/>
  <c r="MC85" i="59"/>
  <c r="MB85" i="59"/>
  <c r="MA85" i="59"/>
  <c r="LZ85" i="59"/>
  <c r="LY85" i="59"/>
  <c r="LX85" i="59"/>
  <c r="LW85" i="59"/>
  <c r="LV85" i="59"/>
  <c r="LU85" i="59"/>
  <c r="LT85" i="59"/>
  <c r="LS85" i="59"/>
  <c r="LR85" i="59"/>
  <c r="LQ85" i="59"/>
  <c r="LP85" i="59"/>
  <c r="LO85" i="59"/>
  <c r="LN85" i="59"/>
  <c r="LM85" i="59"/>
  <c r="LL85" i="59"/>
  <c r="LK85" i="59"/>
  <c r="LJ85" i="59"/>
  <c r="LI85" i="59"/>
  <c r="LH85" i="59"/>
  <c r="LG85" i="59"/>
  <c r="LF85" i="59"/>
  <c r="LE85" i="59"/>
  <c r="LD85" i="59"/>
  <c r="LC85" i="59"/>
  <c r="LB85" i="59"/>
  <c r="LA85" i="59"/>
  <c r="KZ85" i="59"/>
  <c r="KY85" i="59"/>
  <c r="KX85" i="59"/>
  <c r="KW85" i="59"/>
  <c r="KV85" i="59"/>
  <c r="KU85" i="59"/>
  <c r="KT85" i="59"/>
  <c r="KS85" i="59"/>
  <c r="KR85" i="59"/>
  <c r="KQ85" i="59"/>
  <c r="KP85" i="59"/>
  <c r="KO85" i="59"/>
  <c r="KN85" i="59"/>
  <c r="KM85" i="59"/>
  <c r="KL85" i="59"/>
  <c r="KK85" i="59"/>
  <c r="KJ85" i="59"/>
  <c r="KI85" i="59"/>
  <c r="KH85" i="59"/>
  <c r="KG85" i="59"/>
  <c r="KF85" i="59"/>
  <c r="KE85" i="59"/>
  <c r="KD85" i="59"/>
  <c r="KC85" i="59"/>
  <c r="KB85" i="59"/>
  <c r="KA85" i="59"/>
  <c r="JZ85" i="59"/>
  <c r="JY85" i="59"/>
  <c r="JX85" i="59"/>
  <c r="JW85" i="59"/>
  <c r="JV85" i="59"/>
  <c r="JU85" i="59"/>
  <c r="JT85" i="59"/>
  <c r="JS85" i="59"/>
  <c r="JR85" i="59"/>
  <c r="JQ85" i="59"/>
  <c r="JP85" i="59"/>
  <c r="JO85" i="59"/>
  <c r="JN85" i="59"/>
  <c r="JM85" i="59"/>
  <c r="JL85" i="59"/>
  <c r="JK85" i="59"/>
  <c r="JJ85" i="59"/>
  <c r="JI85" i="59"/>
  <c r="JH85" i="59"/>
  <c r="JG85" i="59"/>
  <c r="JF85" i="59"/>
  <c r="JE85" i="59"/>
  <c r="JD85" i="59"/>
  <c r="JC85" i="59"/>
  <c r="JB85" i="59"/>
  <c r="JA85" i="59"/>
  <c r="IZ85" i="59"/>
  <c r="IY85" i="59"/>
  <c r="IX85" i="59"/>
  <c r="IW85" i="59"/>
  <c r="IV85" i="59"/>
  <c r="IU85" i="59"/>
  <c r="IT85" i="59"/>
  <c r="IS85" i="59"/>
  <c r="IR85" i="59"/>
  <c r="IQ85" i="59"/>
  <c r="IP85" i="59"/>
  <c r="IO85" i="59"/>
  <c r="IN85" i="59"/>
  <c r="IM85" i="59"/>
  <c r="IL85" i="59"/>
  <c r="IK85" i="59"/>
  <c r="IJ85" i="59"/>
  <c r="II85" i="59"/>
  <c r="IH85" i="59"/>
  <c r="IG85" i="59"/>
  <c r="IF85" i="59"/>
  <c r="IE85" i="59"/>
  <c r="ID85" i="59"/>
  <c r="IC85" i="59"/>
  <c r="IB85" i="59"/>
  <c r="IA85" i="59"/>
  <c r="HZ85" i="59"/>
  <c r="HY85" i="59"/>
  <c r="HX85" i="59"/>
  <c r="HW85" i="59"/>
  <c r="HV85" i="59"/>
  <c r="HU85" i="59"/>
  <c r="HT85" i="59"/>
  <c r="HS85" i="59"/>
  <c r="HR85" i="59"/>
  <c r="HQ85" i="59"/>
  <c r="HP85" i="59"/>
  <c r="HO85" i="59"/>
  <c r="HN85" i="59"/>
  <c r="HM85" i="59"/>
  <c r="HL85" i="59"/>
  <c r="HK85" i="59"/>
  <c r="HJ85" i="59"/>
  <c r="HI85" i="59"/>
  <c r="HH85" i="59"/>
  <c r="HG85" i="59"/>
  <c r="HF85" i="59"/>
  <c r="HE85" i="59"/>
  <c r="HD85" i="59"/>
  <c r="HC85" i="59"/>
  <c r="HB85" i="59"/>
  <c r="HA85" i="59"/>
  <c r="GZ85" i="59"/>
  <c r="GY85" i="59"/>
  <c r="GX85" i="59"/>
  <c r="GW85" i="59"/>
  <c r="GV85" i="59"/>
  <c r="GU85" i="59"/>
  <c r="GT85" i="59"/>
  <c r="GS85" i="59"/>
  <c r="GR85" i="59"/>
  <c r="GQ85" i="59"/>
  <c r="GP85" i="59"/>
  <c r="GO85" i="59"/>
  <c r="GN85" i="59"/>
  <c r="GM85" i="59"/>
  <c r="GL85" i="59"/>
  <c r="GK85" i="59"/>
  <c r="GJ85" i="59"/>
  <c r="GI85" i="59"/>
  <c r="GH85" i="59"/>
  <c r="GG85" i="59"/>
  <c r="GF85" i="59"/>
  <c r="GE85" i="59"/>
  <c r="GD85" i="59"/>
  <c r="GC85" i="59"/>
  <c r="GB85" i="59"/>
  <c r="GA85" i="59"/>
  <c r="FZ85" i="59"/>
  <c r="FY85" i="59"/>
  <c r="FX85" i="59"/>
  <c r="FW85" i="59"/>
  <c r="FV85" i="59"/>
  <c r="FU85" i="59"/>
  <c r="FT85" i="59"/>
  <c r="FS85" i="59"/>
  <c r="FR85" i="59"/>
  <c r="FQ85" i="59"/>
  <c r="FP85" i="59"/>
  <c r="FO85" i="59"/>
  <c r="FN85" i="59"/>
  <c r="FM85" i="59"/>
  <c r="FL85" i="59"/>
  <c r="FK85" i="59"/>
  <c r="FJ85" i="59"/>
  <c r="FI85" i="59"/>
  <c r="FH85" i="59"/>
  <c r="FG85" i="59"/>
  <c r="FF85" i="59"/>
  <c r="FE85" i="59"/>
  <c r="FD85" i="59"/>
  <c r="FC85" i="59"/>
  <c r="FB85" i="59"/>
  <c r="FA85" i="59"/>
  <c r="EZ85" i="59"/>
  <c r="EY85" i="59"/>
  <c r="EX85" i="59"/>
  <c r="EW85" i="59"/>
  <c r="EV85" i="59"/>
  <c r="EU85" i="59"/>
  <c r="ET85" i="59"/>
  <c r="ES85" i="59"/>
  <c r="ER85" i="59"/>
  <c r="EQ85" i="59"/>
  <c r="EP85" i="59"/>
  <c r="EO85" i="59"/>
  <c r="EN85" i="59"/>
  <c r="EM85" i="59"/>
  <c r="EL85" i="59"/>
  <c r="EK85" i="59"/>
  <c r="EJ85" i="59"/>
  <c r="EI85" i="59"/>
  <c r="EH85" i="59"/>
  <c r="EG85" i="59"/>
  <c r="EF85" i="59"/>
  <c r="EE85" i="59"/>
  <c r="ED85" i="59"/>
  <c r="EC85" i="59"/>
  <c r="EB85" i="59"/>
  <c r="EA85" i="59"/>
  <c r="DZ85" i="59"/>
  <c r="DY85" i="59"/>
  <c r="DX85" i="59"/>
  <c r="DW85" i="59"/>
  <c r="DV85" i="59"/>
  <c r="DU85" i="59"/>
  <c r="DT85" i="59"/>
  <c r="DS85" i="59"/>
  <c r="DN90" i="59"/>
  <c r="DM90" i="59"/>
  <c r="DL90" i="59"/>
  <c r="DK90" i="59"/>
  <c r="DJ90" i="59"/>
  <c r="DI90" i="59"/>
  <c r="DH90" i="59"/>
  <c r="AX90" i="59"/>
  <c r="AX95" i="59" s="1"/>
  <c r="AW90" i="59"/>
  <c r="AW95" i="59" s="1"/>
  <c r="AV90" i="59"/>
  <c r="AV95" i="59" s="1"/>
  <c r="AU90" i="59"/>
  <c r="AU95" i="59" s="1"/>
  <c r="AT90" i="59"/>
  <c r="AT95" i="59" s="1"/>
  <c r="AS90" i="59"/>
  <c r="AS95" i="59" s="1"/>
  <c r="AR90" i="59"/>
  <c r="AR95" i="59" s="1"/>
  <c r="AQ90" i="59"/>
  <c r="AQ95" i="59" s="1"/>
  <c r="TG68" i="59"/>
  <c r="TF68" i="59"/>
  <c r="TE68" i="59"/>
  <c r="TD68" i="59"/>
  <c r="TC68" i="59"/>
  <c r="TB68" i="59"/>
  <c r="TA68" i="59"/>
  <c r="SZ68" i="59"/>
  <c r="SY68" i="59"/>
  <c r="SX68" i="59"/>
  <c r="SW68" i="59"/>
  <c r="SV68" i="59"/>
  <c r="SU68" i="59"/>
  <c r="ST68" i="59"/>
  <c r="SS68" i="59"/>
  <c r="SR68" i="59"/>
  <c r="SQ68" i="59"/>
  <c r="SP68" i="59"/>
  <c r="SO68" i="59"/>
  <c r="SN68" i="59"/>
  <c r="SM68" i="59"/>
  <c r="SL68" i="59"/>
  <c r="SK68" i="59"/>
  <c r="SJ68" i="59"/>
  <c r="SI68" i="59"/>
  <c r="SH68" i="59"/>
  <c r="SG68" i="59"/>
  <c r="SF68" i="59"/>
  <c r="SE68" i="59"/>
  <c r="SD68" i="59"/>
  <c r="SC68" i="59"/>
  <c r="SB68" i="59"/>
  <c r="SA68" i="59"/>
  <c r="RZ68" i="59"/>
  <c r="RY68" i="59"/>
  <c r="RX68" i="59"/>
  <c r="RW68" i="59"/>
  <c r="RV68" i="59"/>
  <c r="RU68" i="59"/>
  <c r="RT68" i="59"/>
  <c r="RS68" i="59"/>
  <c r="RR68" i="59"/>
  <c r="RQ68" i="59"/>
  <c r="RP68" i="59"/>
  <c r="RO68" i="59"/>
  <c r="RN68" i="59"/>
  <c r="RM68" i="59"/>
  <c r="RL68" i="59"/>
  <c r="RK68" i="59"/>
  <c r="RJ68" i="59"/>
  <c r="RI68" i="59"/>
  <c r="RH68" i="59"/>
  <c r="RG68" i="59"/>
  <c r="RF68" i="59"/>
  <c r="RE68" i="59"/>
  <c r="RD68" i="59"/>
  <c r="RC68" i="59"/>
  <c r="RB68" i="59"/>
  <c r="RA68" i="59"/>
  <c r="QZ68" i="59"/>
  <c r="QY68" i="59"/>
  <c r="QX68" i="59"/>
  <c r="QW68" i="59"/>
  <c r="QV68" i="59"/>
  <c r="QU68" i="59"/>
  <c r="QT68" i="59"/>
  <c r="QS68" i="59"/>
  <c r="QR68" i="59"/>
  <c r="QQ68" i="59"/>
  <c r="QP68" i="59"/>
  <c r="QO68" i="59"/>
  <c r="QN68" i="59"/>
  <c r="QM68" i="59"/>
  <c r="QL68" i="59"/>
  <c r="QK68" i="59"/>
  <c r="QJ68" i="59"/>
  <c r="QI68" i="59"/>
  <c r="QH68" i="59"/>
  <c r="QG68" i="59"/>
  <c r="QF68" i="59"/>
  <c r="QE68" i="59"/>
  <c r="QD68" i="59"/>
  <c r="QC68" i="59"/>
  <c r="QB68" i="59"/>
  <c r="QA68" i="59"/>
  <c r="PZ68" i="59"/>
  <c r="PY68" i="59"/>
  <c r="PX68" i="59"/>
  <c r="PW68" i="59"/>
  <c r="PV68" i="59"/>
  <c r="PU68" i="59"/>
  <c r="PT68" i="59"/>
  <c r="PS68" i="59"/>
  <c r="PR68" i="59"/>
  <c r="PQ68" i="59"/>
  <c r="PP68" i="59"/>
  <c r="PO68" i="59"/>
  <c r="PN68" i="59"/>
  <c r="PM68" i="59"/>
  <c r="PL68" i="59"/>
  <c r="PK68" i="59"/>
  <c r="PJ68" i="59"/>
  <c r="PI68" i="59"/>
  <c r="PH68" i="59"/>
  <c r="PG68" i="59"/>
  <c r="PF68" i="59"/>
  <c r="PE68" i="59"/>
  <c r="PD68" i="59"/>
  <c r="PC68" i="59"/>
  <c r="PB68" i="59"/>
  <c r="PA68" i="59"/>
  <c r="OZ68" i="59"/>
  <c r="OY68" i="59"/>
  <c r="OX68" i="59"/>
  <c r="OW68" i="59"/>
  <c r="OV68" i="59"/>
  <c r="OU68" i="59"/>
  <c r="OT68" i="59"/>
  <c r="OS68" i="59"/>
  <c r="OR68" i="59"/>
  <c r="OQ68" i="59"/>
  <c r="OP68" i="59"/>
  <c r="OO68" i="59"/>
  <c r="ON68" i="59"/>
  <c r="OM68" i="59"/>
  <c r="OL68" i="59"/>
  <c r="OK68" i="59"/>
  <c r="OJ68" i="59"/>
  <c r="OI68" i="59"/>
  <c r="OH68" i="59"/>
  <c r="OG68" i="59"/>
  <c r="OF68" i="59"/>
  <c r="OE68" i="59"/>
  <c r="OD68" i="59"/>
  <c r="OC68" i="59"/>
  <c r="OB68" i="59"/>
  <c r="OA68" i="59"/>
  <c r="NZ68" i="59"/>
  <c r="NY68" i="59"/>
  <c r="NX68" i="59"/>
  <c r="NW68" i="59"/>
  <c r="NV68" i="59"/>
  <c r="NU68" i="59"/>
  <c r="NT68" i="59"/>
  <c r="NS68" i="59"/>
  <c r="NR68" i="59"/>
  <c r="NQ68" i="59"/>
  <c r="NP68" i="59"/>
  <c r="NO68" i="59"/>
  <c r="NN68" i="59"/>
  <c r="NM68" i="59"/>
  <c r="NL68" i="59"/>
  <c r="NK68" i="59"/>
  <c r="NJ68" i="59"/>
  <c r="NI68" i="59"/>
  <c r="NH68" i="59"/>
  <c r="NG68" i="59"/>
  <c r="NF68" i="59"/>
  <c r="NE68" i="59"/>
  <c r="ND68" i="59"/>
  <c r="NC68" i="59"/>
  <c r="NB68" i="59"/>
  <c r="NA68" i="59"/>
  <c r="MZ68" i="59"/>
  <c r="MY68" i="59"/>
  <c r="MX68" i="59"/>
  <c r="MW68" i="59"/>
  <c r="MV68" i="59"/>
  <c r="MU68" i="59"/>
  <c r="MT68" i="59"/>
  <c r="MS68" i="59"/>
  <c r="MR68" i="59"/>
  <c r="MQ68" i="59"/>
  <c r="MP68" i="59"/>
  <c r="MO68" i="59"/>
  <c r="MN68" i="59"/>
  <c r="MM68" i="59"/>
  <c r="ML68" i="59"/>
  <c r="MK68" i="59"/>
  <c r="MJ68" i="59"/>
  <c r="MI68" i="59"/>
  <c r="MH68" i="59"/>
  <c r="MG68" i="59"/>
  <c r="MF68" i="59"/>
  <c r="ME68" i="59"/>
  <c r="MD68" i="59"/>
  <c r="MC68" i="59"/>
  <c r="MB68" i="59"/>
  <c r="MA68" i="59"/>
  <c r="LZ68" i="59"/>
  <c r="LY68" i="59"/>
  <c r="LX68" i="59"/>
  <c r="LW68" i="59"/>
  <c r="LV68" i="59"/>
  <c r="LU68" i="59"/>
  <c r="LT68" i="59"/>
  <c r="LS68" i="59"/>
  <c r="LR68" i="59"/>
  <c r="LQ68" i="59"/>
  <c r="LP68" i="59"/>
  <c r="LO68" i="59"/>
  <c r="LN68" i="59"/>
  <c r="LM68" i="59"/>
  <c r="LL68" i="59"/>
  <c r="LK68" i="59"/>
  <c r="LJ68" i="59"/>
  <c r="LI68" i="59"/>
  <c r="LH68" i="59"/>
  <c r="LG68" i="59"/>
  <c r="LF68" i="59"/>
  <c r="LE68" i="59"/>
  <c r="LD68" i="59"/>
  <c r="LC68" i="59"/>
  <c r="LB68" i="59"/>
  <c r="LA68" i="59"/>
  <c r="KZ68" i="59"/>
  <c r="KY68" i="59"/>
  <c r="KX68" i="59"/>
  <c r="KW68" i="59"/>
  <c r="KV68" i="59"/>
  <c r="KU68" i="59"/>
  <c r="KT68" i="59"/>
  <c r="KS68" i="59"/>
  <c r="KR68" i="59"/>
  <c r="KQ68" i="59"/>
  <c r="KP68" i="59"/>
  <c r="KO68" i="59"/>
  <c r="KN68" i="59"/>
  <c r="KM68" i="59"/>
  <c r="KL68" i="59"/>
  <c r="KK68" i="59"/>
  <c r="KJ68" i="59"/>
  <c r="KI68" i="59"/>
  <c r="KH68" i="59"/>
  <c r="KG68" i="59"/>
  <c r="KF68" i="59"/>
  <c r="KE68" i="59"/>
  <c r="KD68" i="59"/>
  <c r="KC68" i="59"/>
  <c r="KB68" i="59"/>
  <c r="KA68" i="59"/>
  <c r="JZ68" i="59"/>
  <c r="JY68" i="59"/>
  <c r="JX68" i="59"/>
  <c r="JW68" i="59"/>
  <c r="JV68" i="59"/>
  <c r="JU68" i="59"/>
  <c r="JT68" i="59"/>
  <c r="JS68" i="59"/>
  <c r="JR68" i="59"/>
  <c r="JQ68" i="59"/>
  <c r="JP68" i="59"/>
  <c r="JO68" i="59"/>
  <c r="JN68" i="59"/>
  <c r="JM68" i="59"/>
  <c r="JL68" i="59"/>
  <c r="JK68" i="59"/>
  <c r="JJ68" i="59"/>
  <c r="JI68" i="59"/>
  <c r="JH68" i="59"/>
  <c r="JG68" i="59"/>
  <c r="JF68" i="59"/>
  <c r="JE68" i="59"/>
  <c r="JD68" i="59"/>
  <c r="JC68" i="59"/>
  <c r="JB68" i="59"/>
  <c r="JA68" i="59"/>
  <c r="IZ68" i="59"/>
  <c r="IY68" i="59"/>
  <c r="IX68" i="59"/>
  <c r="IW68" i="59"/>
  <c r="IV68" i="59"/>
  <c r="IU68" i="59"/>
  <c r="IT68" i="59"/>
  <c r="IS68" i="59"/>
  <c r="IR68" i="59"/>
  <c r="IQ68" i="59"/>
  <c r="IP68" i="59"/>
  <c r="IO68" i="59"/>
  <c r="IN68" i="59"/>
  <c r="IM68" i="59"/>
  <c r="IL68" i="59"/>
  <c r="IK68" i="59"/>
  <c r="IJ68" i="59"/>
  <c r="II68" i="59"/>
  <c r="IH68" i="59"/>
  <c r="IG68" i="59"/>
  <c r="IF68" i="59"/>
  <c r="IE68" i="59"/>
  <c r="ID68" i="59"/>
  <c r="IC68" i="59"/>
  <c r="IB68" i="59"/>
  <c r="IA68" i="59"/>
  <c r="HZ68" i="59"/>
  <c r="HY68" i="59"/>
  <c r="HX68" i="59"/>
  <c r="HW68" i="59"/>
  <c r="HV68" i="59"/>
  <c r="HU68" i="59"/>
  <c r="HT68" i="59"/>
  <c r="HS68" i="59"/>
  <c r="HR68" i="59"/>
  <c r="HQ68" i="59"/>
  <c r="HP68" i="59"/>
  <c r="HO68" i="59"/>
  <c r="HN68" i="59"/>
  <c r="HM68" i="59"/>
  <c r="HL68" i="59"/>
  <c r="HK68" i="59"/>
  <c r="HJ68" i="59"/>
  <c r="HI68" i="59"/>
  <c r="HH68" i="59"/>
  <c r="HG68" i="59"/>
  <c r="HF68" i="59"/>
  <c r="HE68" i="59"/>
  <c r="HD68" i="59"/>
  <c r="HC68" i="59"/>
  <c r="HB68" i="59"/>
  <c r="HA68" i="59"/>
  <c r="GZ68" i="59"/>
  <c r="GY68" i="59"/>
  <c r="GX68" i="59"/>
  <c r="GW68" i="59"/>
  <c r="GV68" i="59"/>
  <c r="GU68" i="59"/>
  <c r="GT68" i="59"/>
  <c r="GS68" i="59"/>
  <c r="GR68" i="59"/>
  <c r="GQ68" i="59"/>
  <c r="GP68" i="59"/>
  <c r="GO68" i="59"/>
  <c r="GN68" i="59"/>
  <c r="GM68" i="59"/>
  <c r="GL68" i="59"/>
  <c r="GK68" i="59"/>
  <c r="GJ68" i="59"/>
  <c r="GI68" i="59"/>
  <c r="GH68" i="59"/>
  <c r="GG68" i="59"/>
  <c r="GF68" i="59"/>
  <c r="GE68" i="59"/>
  <c r="GD68" i="59"/>
  <c r="GC68" i="59"/>
  <c r="GB68" i="59"/>
  <c r="GA68" i="59"/>
  <c r="FZ68" i="59"/>
  <c r="FY68" i="59"/>
  <c r="FX68" i="59"/>
  <c r="FW68" i="59"/>
  <c r="FV68" i="59"/>
  <c r="FU68" i="59"/>
  <c r="FT68" i="59"/>
  <c r="FS68" i="59"/>
  <c r="FR68" i="59"/>
  <c r="FQ68" i="59"/>
  <c r="FP68" i="59"/>
  <c r="FO68" i="59"/>
  <c r="FN68" i="59"/>
  <c r="FM68" i="59"/>
  <c r="FL68" i="59"/>
  <c r="FK68" i="59"/>
  <c r="FJ68" i="59"/>
  <c r="FI68" i="59"/>
  <c r="FH68" i="59"/>
  <c r="FG68" i="59"/>
  <c r="FF68" i="59"/>
  <c r="FE68" i="59"/>
  <c r="FD68" i="59"/>
  <c r="FC68" i="59"/>
  <c r="FB68" i="59"/>
  <c r="FA68" i="59"/>
  <c r="EZ68" i="59"/>
  <c r="EY68" i="59"/>
  <c r="EX68" i="59"/>
  <c r="EW68" i="59"/>
  <c r="EV68" i="59"/>
  <c r="EU68" i="59"/>
  <c r="ET68" i="59"/>
  <c r="ES68" i="59"/>
  <c r="ER68" i="59"/>
  <c r="EQ68" i="59"/>
  <c r="EP68" i="59"/>
  <c r="EO68" i="59"/>
  <c r="EN68" i="59"/>
  <c r="EM68" i="59"/>
  <c r="EL68" i="59"/>
  <c r="EK68" i="59"/>
  <c r="EJ68" i="59"/>
  <c r="EI68" i="59"/>
  <c r="EH68" i="59"/>
  <c r="EG68" i="59"/>
  <c r="EF68" i="59"/>
  <c r="EE68" i="59"/>
  <c r="ED68" i="59"/>
  <c r="EC68" i="59"/>
  <c r="EB68" i="59"/>
  <c r="EA68" i="59"/>
  <c r="DZ68" i="59"/>
  <c r="DY68" i="59"/>
  <c r="DX68" i="59"/>
  <c r="DW68" i="59"/>
  <c r="DV68" i="59"/>
  <c r="DU68" i="59"/>
  <c r="DT68" i="59"/>
  <c r="DS68" i="59"/>
  <c r="CQ65" i="59"/>
  <c r="CY65" i="59"/>
  <c r="CU65" i="59"/>
  <c r="CM65" i="59"/>
  <c r="CJ65" i="59"/>
  <c r="CI65" i="59"/>
  <c r="CH65" i="59"/>
  <c r="CG65" i="59"/>
  <c r="CF65" i="59"/>
  <c r="CE65" i="59"/>
  <c r="CD65" i="59"/>
  <c r="CC65" i="59"/>
  <c r="CB65" i="59"/>
  <c r="CA65" i="59"/>
  <c r="BZ65" i="59"/>
  <c r="BY65" i="59"/>
  <c r="BX65" i="59"/>
  <c r="BW65" i="59"/>
  <c r="BV65" i="59"/>
  <c r="BU65" i="59"/>
  <c r="BT65" i="59"/>
  <c r="BS65" i="59"/>
  <c r="BR65" i="59"/>
  <c r="BQ65" i="59"/>
  <c r="BP65" i="59"/>
  <c r="BO65" i="59"/>
  <c r="BN65" i="59"/>
  <c r="BM65" i="59"/>
  <c r="BL65" i="59"/>
  <c r="BK65" i="59"/>
  <c r="BJ65" i="59"/>
  <c r="BI65" i="59"/>
  <c r="BH65" i="59"/>
  <c r="BG65" i="59"/>
  <c r="BF65" i="59"/>
  <c r="BE65" i="59"/>
  <c r="BD65" i="59"/>
  <c r="BC65" i="59"/>
  <c r="BB65" i="59"/>
  <c r="BA65" i="59"/>
  <c r="AZ65" i="59"/>
  <c r="AY65" i="59"/>
  <c r="AX65" i="59"/>
  <c r="AW65" i="59"/>
  <c r="AV65" i="59"/>
  <c r="AU65" i="59"/>
  <c r="AT65" i="59"/>
  <c r="AS65" i="59"/>
  <c r="AR65" i="59"/>
  <c r="AQ65" i="59"/>
  <c r="AQ64" i="59"/>
  <c r="AQ69" i="59" s="1"/>
  <c r="CQ36" i="59"/>
  <c r="DB28" i="59"/>
  <c r="DA28" i="59"/>
  <c r="CZ28" i="59"/>
  <c r="CY28" i="59"/>
  <c r="CX28" i="59"/>
  <c r="CW28" i="59"/>
  <c r="CV28" i="59"/>
  <c r="CU28" i="59"/>
  <c r="CT28" i="59"/>
  <c r="CS28" i="59"/>
  <c r="CR28" i="59"/>
  <c r="CQ28" i="59"/>
  <c r="CP28" i="59"/>
  <c r="CO28" i="59"/>
  <c r="CN28" i="59"/>
  <c r="CM28" i="59"/>
  <c r="CL28" i="59"/>
  <c r="CK28" i="59"/>
  <c r="CJ28" i="59"/>
  <c r="CI28" i="59"/>
  <c r="CH28" i="59"/>
  <c r="CG28" i="59"/>
  <c r="CF28" i="59"/>
  <c r="CE28" i="59"/>
  <c r="CD28" i="59"/>
  <c r="CC28" i="59"/>
  <c r="CB28" i="59"/>
  <c r="CA28" i="59"/>
  <c r="BZ28" i="59"/>
  <c r="BY28" i="59"/>
  <c r="BX28" i="59"/>
  <c r="BW28" i="59"/>
  <c r="BV28" i="59"/>
  <c r="BU28" i="59"/>
  <c r="BT28" i="59"/>
  <c r="BS28" i="59"/>
  <c r="BR28" i="59"/>
  <c r="BQ28" i="59"/>
  <c r="BP28" i="59"/>
  <c r="BO28" i="59"/>
  <c r="BN28" i="59"/>
  <c r="BM28" i="59"/>
  <c r="BL28" i="59"/>
  <c r="BK28" i="59"/>
  <c r="BJ28" i="59"/>
  <c r="BI28" i="59"/>
  <c r="BH28" i="59"/>
  <c r="BG28" i="59"/>
  <c r="BF28" i="59"/>
  <c r="BE28" i="59"/>
  <c r="BD28" i="59"/>
  <c r="BC28" i="59"/>
  <c r="BB28" i="59"/>
  <c r="BA28" i="59"/>
  <c r="AZ28" i="59"/>
  <c r="AY28" i="59"/>
  <c r="AX28" i="59"/>
  <c r="AW28" i="59"/>
  <c r="AV28" i="59"/>
  <c r="AU28" i="59"/>
  <c r="AT28" i="59"/>
  <c r="AS28" i="59"/>
  <c r="AR28" i="59"/>
  <c r="AQ28" i="59"/>
  <c r="AP28" i="59"/>
  <c r="AO28" i="59"/>
  <c r="AN28" i="59"/>
  <c r="AM28" i="59"/>
  <c r="AL28" i="59"/>
  <c r="AK28" i="59"/>
  <c r="AJ28" i="59"/>
  <c r="AI28" i="59"/>
  <c r="AH28" i="59"/>
  <c r="AG28" i="59"/>
  <c r="AF28" i="59"/>
  <c r="AE28" i="59"/>
  <c r="AD28" i="59"/>
  <c r="AC28" i="59"/>
  <c r="AB28" i="59"/>
  <c r="AA28" i="59"/>
  <c r="Z28" i="59"/>
  <c r="Y28" i="59"/>
  <c r="X28" i="59"/>
  <c r="W28" i="59"/>
  <c r="DB24" i="59"/>
  <c r="DA24" i="59"/>
  <c r="CZ24" i="59"/>
  <c r="CY24" i="59"/>
  <c r="CX24" i="59"/>
  <c r="CW24" i="59"/>
  <c r="CV24" i="59"/>
  <c r="CU24" i="59"/>
  <c r="CT24" i="59"/>
  <c r="CS24" i="59"/>
  <c r="CR24" i="59"/>
  <c r="CQ24" i="59"/>
  <c r="CP24" i="59"/>
  <c r="CO24" i="59"/>
  <c r="CN24" i="59"/>
  <c r="CM24" i="59"/>
  <c r="CL24" i="59"/>
  <c r="CK24" i="59"/>
  <c r="CJ24" i="59"/>
  <c r="CI24" i="59"/>
  <c r="CH24" i="59"/>
  <c r="CG24" i="59"/>
  <c r="CF24" i="59"/>
  <c r="CE24" i="59"/>
  <c r="CD24" i="59"/>
  <c r="CC24" i="59"/>
  <c r="CB24" i="59"/>
  <c r="CA24" i="59"/>
  <c r="BZ24" i="59"/>
  <c r="BY24" i="59"/>
  <c r="BX24" i="59"/>
  <c r="BW24" i="59"/>
  <c r="BV24" i="59"/>
  <c r="BU24" i="59"/>
  <c r="BT24" i="59"/>
  <c r="BS24" i="59"/>
  <c r="BR24" i="59"/>
  <c r="BQ24" i="59"/>
  <c r="BP24" i="59"/>
  <c r="BO24" i="59"/>
  <c r="BN24" i="59"/>
  <c r="BM24" i="59"/>
  <c r="BL24" i="59"/>
  <c r="BK24" i="59"/>
  <c r="BJ24" i="59"/>
  <c r="BI24" i="59"/>
  <c r="BH24" i="59"/>
  <c r="BG24" i="59"/>
  <c r="BF24" i="59"/>
  <c r="BE24" i="59"/>
  <c r="BD24" i="59"/>
  <c r="BC24" i="59"/>
  <c r="BB24" i="59"/>
  <c r="BA24" i="59"/>
  <c r="AZ24" i="59"/>
  <c r="AY24" i="59"/>
  <c r="AX24" i="59"/>
  <c r="AW24" i="59"/>
  <c r="AV24" i="59"/>
  <c r="AU24" i="59"/>
  <c r="AT24" i="59"/>
  <c r="AS24" i="59"/>
  <c r="AR24" i="59"/>
  <c r="AQ24" i="59"/>
  <c r="AP24" i="59"/>
  <c r="AP32" i="59" s="1"/>
  <c r="Z55" i="58" s="1"/>
  <c r="AO24" i="59"/>
  <c r="AO32" i="59" s="1"/>
  <c r="Y55" i="58" s="1"/>
  <c r="AN24" i="59"/>
  <c r="AN32" i="59" s="1"/>
  <c r="X55" i="58" s="1"/>
  <c r="AM24" i="59"/>
  <c r="AM32" i="59" s="1"/>
  <c r="W55" i="58" s="1"/>
  <c r="AL24" i="59"/>
  <c r="AL32" i="59" s="1"/>
  <c r="V55" i="58" s="1"/>
  <c r="AK24" i="59"/>
  <c r="AK32" i="59" s="1"/>
  <c r="U55" i="58" s="1"/>
  <c r="AJ24" i="59"/>
  <c r="AJ32" i="59" s="1"/>
  <c r="T55" i="58" s="1"/>
  <c r="AI24" i="59"/>
  <c r="AI32" i="59" s="1"/>
  <c r="S55" i="58" s="1"/>
  <c r="AH24" i="59"/>
  <c r="AH32" i="59" s="1"/>
  <c r="R55" i="58" s="1"/>
  <c r="R80" i="58" s="1"/>
  <c r="AG24" i="59"/>
  <c r="AG32" i="59" s="1"/>
  <c r="Q55" i="58" s="1"/>
  <c r="Q80" i="58" s="1"/>
  <c r="AF24" i="59"/>
  <c r="AF32" i="59" s="1"/>
  <c r="P55" i="58" s="1"/>
  <c r="P80" i="58" s="1"/>
  <c r="AE24" i="59"/>
  <c r="AE32" i="59" s="1"/>
  <c r="O55" i="58" s="1"/>
  <c r="AD24" i="59"/>
  <c r="AD32" i="59" s="1"/>
  <c r="N55" i="58" s="1"/>
  <c r="N80" i="58" s="1"/>
  <c r="AC24" i="59"/>
  <c r="AC32" i="59" s="1"/>
  <c r="M55" i="58" s="1"/>
  <c r="M80" i="58" s="1"/>
  <c r="AB24" i="59"/>
  <c r="AB32" i="59" s="1"/>
  <c r="L55" i="58" s="1"/>
  <c r="L80" i="58" s="1"/>
  <c r="AA24" i="59"/>
  <c r="AA32" i="59" s="1"/>
  <c r="K55" i="58" s="1"/>
  <c r="Z24" i="59"/>
  <c r="Z32" i="59" s="1"/>
  <c r="J55" i="58" s="1"/>
  <c r="J80" i="58" s="1"/>
  <c r="Y24" i="59"/>
  <c r="Y32" i="59" s="1"/>
  <c r="I55" i="58" s="1"/>
  <c r="I80" i="58" s="1"/>
  <c r="X24" i="59"/>
  <c r="X32" i="59" s="1"/>
  <c r="H55" i="58" s="1"/>
  <c r="H80" i="58" s="1"/>
  <c r="W24" i="59"/>
  <c r="W32" i="59" s="1"/>
  <c r="G55" i="58" s="1"/>
  <c r="DB11" i="59"/>
  <c r="DB37" i="59" s="1"/>
  <c r="DA11" i="59"/>
  <c r="CZ11" i="59"/>
  <c r="CY11" i="59"/>
  <c r="CX11" i="59"/>
  <c r="CW11" i="59"/>
  <c r="CV11" i="59"/>
  <c r="CV37" i="59" s="1"/>
  <c r="CU11" i="59"/>
  <c r="CT11" i="59"/>
  <c r="CS11" i="59"/>
  <c r="CR11" i="59"/>
  <c r="CQ11" i="59"/>
  <c r="CP11" i="59"/>
  <c r="CP37" i="59" s="1"/>
  <c r="CO11" i="59"/>
  <c r="CN11" i="59"/>
  <c r="CM11" i="59"/>
  <c r="CL11" i="59"/>
  <c r="CK11" i="59"/>
  <c r="CJ11" i="59"/>
  <c r="CJ37" i="59" s="1"/>
  <c r="CI11" i="59"/>
  <c r="CH11" i="59"/>
  <c r="CG11" i="59"/>
  <c r="CF11" i="59"/>
  <c r="CE11" i="59"/>
  <c r="CD11" i="59"/>
  <c r="CD37" i="59" s="1"/>
  <c r="CC11" i="59"/>
  <c r="CB11" i="59"/>
  <c r="CA11" i="59"/>
  <c r="BZ11" i="59"/>
  <c r="BY11" i="59"/>
  <c r="BX11" i="59"/>
  <c r="BX37" i="59" s="1"/>
  <c r="BW11" i="59"/>
  <c r="BV11" i="59"/>
  <c r="BU11" i="59"/>
  <c r="BT11" i="59"/>
  <c r="BS11" i="59"/>
  <c r="BR11" i="59"/>
  <c r="BR37" i="59" s="1"/>
  <c r="BQ11" i="59"/>
  <c r="BP11" i="59"/>
  <c r="BO11" i="59"/>
  <c r="BN11" i="59"/>
  <c r="BM11" i="59"/>
  <c r="BL11" i="59"/>
  <c r="BL37" i="59" s="1"/>
  <c r="BK11" i="59"/>
  <c r="BJ11" i="59"/>
  <c r="BI11" i="59"/>
  <c r="BH11" i="59"/>
  <c r="BG11" i="59"/>
  <c r="BF11" i="59"/>
  <c r="BF37" i="59" s="1"/>
  <c r="BE11" i="59"/>
  <c r="BD11" i="59"/>
  <c r="BC11" i="59"/>
  <c r="BB11" i="59"/>
  <c r="BA11" i="59"/>
  <c r="AZ11" i="59"/>
  <c r="AZ37" i="59" s="1"/>
  <c r="AY11" i="59"/>
  <c r="AX11" i="59"/>
  <c r="AW11" i="59"/>
  <c r="AV11" i="59"/>
  <c r="AU11" i="59"/>
  <c r="AT11" i="59"/>
  <c r="AT37" i="59" s="1"/>
  <c r="AS11" i="59"/>
  <c r="AR11" i="59"/>
  <c r="AQ11" i="59"/>
  <c r="AP11" i="59"/>
  <c r="AO11" i="59"/>
  <c r="AN11" i="59"/>
  <c r="AN37" i="59" s="1"/>
  <c r="AM11" i="59"/>
  <c r="AL11" i="59"/>
  <c r="AK11" i="59"/>
  <c r="AJ11" i="59"/>
  <c r="AI11" i="59"/>
  <c r="CX7" i="59"/>
  <c r="CW7" i="59"/>
  <c r="CV7" i="59"/>
  <c r="CU7" i="59"/>
  <c r="CT7" i="59"/>
  <c r="CS7" i="59"/>
  <c r="CR7" i="59"/>
  <c r="CQ7" i="59"/>
  <c r="CP7" i="59"/>
  <c r="CO7" i="59"/>
  <c r="CN7" i="59"/>
  <c r="CM7" i="59"/>
  <c r="CL7" i="59"/>
  <c r="CK7" i="59"/>
  <c r="CJ7" i="59"/>
  <c r="CI7" i="59"/>
  <c r="CH7" i="59"/>
  <c r="CG7" i="59"/>
  <c r="CF7" i="59"/>
  <c r="CE7" i="59"/>
  <c r="CD7" i="59"/>
  <c r="CC7" i="59"/>
  <c r="CB7" i="59"/>
  <c r="CA7" i="59"/>
  <c r="BZ7" i="59"/>
  <c r="BY7" i="59"/>
  <c r="BX7" i="59"/>
  <c r="BW7" i="59"/>
  <c r="BV7" i="59"/>
  <c r="BU7" i="59"/>
  <c r="BT7" i="59"/>
  <c r="BS7" i="59"/>
  <c r="BR7" i="59"/>
  <c r="BQ7" i="59"/>
  <c r="BP7" i="59"/>
  <c r="BO7" i="59"/>
  <c r="BN7" i="59"/>
  <c r="BM7" i="59"/>
  <c r="BL7" i="59"/>
  <c r="BK7" i="59"/>
  <c r="BJ7" i="59"/>
  <c r="BI7" i="59"/>
  <c r="BH7" i="59"/>
  <c r="BG7" i="59"/>
  <c r="BF7" i="59"/>
  <c r="BE7" i="59"/>
  <c r="BD7" i="59"/>
  <c r="BC7" i="59"/>
  <c r="BB7" i="59"/>
  <c r="BA7" i="59"/>
  <c r="AZ7" i="59"/>
  <c r="AY7" i="59"/>
  <c r="AX7" i="59"/>
  <c r="AW7" i="59"/>
  <c r="AV7" i="59"/>
  <c r="AU7" i="59"/>
  <c r="AT7" i="59"/>
  <c r="AS7" i="59"/>
  <c r="AR7" i="59"/>
  <c r="AQ7" i="59"/>
  <c r="AP7" i="59"/>
  <c r="AO7" i="59"/>
  <c r="AN7" i="59"/>
  <c r="AM7" i="59"/>
  <c r="AL7" i="59"/>
  <c r="AK7" i="59"/>
  <c r="AJ7" i="59"/>
  <c r="AI7" i="59"/>
  <c r="DB7" i="59"/>
  <c r="DA7" i="59"/>
  <c r="CZ7" i="59"/>
  <c r="CY7" i="59"/>
  <c r="CS38" i="59"/>
  <c r="CS36" i="59"/>
  <c r="DX291" i="12" l="1"/>
  <c r="DY285" i="12" s="1"/>
  <c r="DX290" i="12"/>
  <c r="DX294" i="12" s="1"/>
  <c r="AN15" i="59"/>
  <c r="X30" i="58" s="1"/>
  <c r="TZ11" i="59"/>
  <c r="UC11" i="59"/>
  <c r="UF11" i="59"/>
  <c r="TZ28" i="59"/>
  <c r="TZ37" i="59" s="1"/>
  <c r="UC28" i="59"/>
  <c r="UC37" i="59" s="1"/>
  <c r="UF28" i="59"/>
  <c r="UA11" i="59"/>
  <c r="UD11" i="59"/>
  <c r="UG11" i="59"/>
  <c r="UA28" i="59"/>
  <c r="UA37" i="59" s="1"/>
  <c r="UD28" i="59"/>
  <c r="UD37" i="59" s="1"/>
  <c r="UG28" i="59"/>
  <c r="TQ79" i="58"/>
  <c r="DC148" i="59"/>
  <c r="DC140" i="59" s="1"/>
  <c r="DC27" i="64" s="1"/>
  <c r="TD55" i="58"/>
  <c r="TB55" i="58"/>
  <c r="TB80" i="58" s="1"/>
  <c r="TE55" i="58"/>
  <c r="TC55" i="58"/>
  <c r="TC80" i="58" s="1"/>
  <c r="O80" i="58"/>
  <c r="AQ76" i="59"/>
  <c r="X80" i="58"/>
  <c r="TY11" i="59"/>
  <c r="UE11" i="59"/>
  <c r="TY28" i="59"/>
  <c r="UB28" i="59"/>
  <c r="UE28" i="59"/>
  <c r="AQ70" i="59"/>
  <c r="DE148" i="59"/>
  <c r="DE140" i="59" s="1"/>
  <c r="DE138" i="59" s="1"/>
  <c r="UB11" i="59"/>
  <c r="G80" i="58"/>
  <c r="TA55" i="58"/>
  <c r="DD135" i="59"/>
  <c r="DD148" i="59"/>
  <c r="DD140" i="59" s="1"/>
  <c r="K80" i="58"/>
  <c r="DE27" i="64"/>
  <c r="TR79" i="58"/>
  <c r="TT79" i="58"/>
  <c r="TA80" i="58"/>
  <c r="TS65" i="58"/>
  <c r="H66" i="18"/>
  <c r="TN65" i="58"/>
  <c r="TV65" i="58"/>
  <c r="TU79" i="58"/>
  <c r="TT65" i="58"/>
  <c r="TU65" i="58"/>
  <c r="TJ65" i="58"/>
  <c r="TH65" i="58"/>
  <c r="TP79" i="58"/>
  <c r="TM65" i="58"/>
  <c r="TO65" i="58"/>
  <c r="TW65" i="58"/>
  <c r="TS79" i="58"/>
  <c r="TR65" i="58"/>
  <c r="TL65" i="58"/>
  <c r="TP65" i="58"/>
  <c r="TF67" i="58"/>
  <c r="TX65" i="58"/>
  <c r="TG64" i="58"/>
  <c r="TK65" i="58"/>
  <c r="TA7" i="58"/>
  <c r="TI65" i="58"/>
  <c r="TQ65" i="58"/>
  <c r="TI64" i="58"/>
  <c r="AL15" i="59"/>
  <c r="V30" i="58" s="1"/>
  <c r="V80" i="58" s="1"/>
  <c r="AP15" i="59"/>
  <c r="Z30" i="58" s="1"/>
  <c r="Z80" i="58" s="1"/>
  <c r="AK37" i="59"/>
  <c r="AJ15" i="59"/>
  <c r="T30" i="58" s="1"/>
  <c r="T80" i="58" s="1"/>
  <c r="AK15" i="59"/>
  <c r="U30" i="58" s="1"/>
  <c r="U80" i="58" s="1"/>
  <c r="AS37" i="59"/>
  <c r="BE37" i="59"/>
  <c r="BQ37" i="59"/>
  <c r="CC37" i="59"/>
  <c r="CU37" i="59"/>
  <c r="AI15" i="59"/>
  <c r="S30" i="58" s="1"/>
  <c r="AI37" i="59"/>
  <c r="AO37" i="59"/>
  <c r="AU37" i="59"/>
  <c r="BA37" i="59"/>
  <c r="BG37" i="59"/>
  <c r="BM37" i="59"/>
  <c r="BS37" i="59"/>
  <c r="BY37" i="59"/>
  <c r="CE37" i="59"/>
  <c r="CK37" i="59"/>
  <c r="CQ37" i="59"/>
  <c r="CW37" i="59"/>
  <c r="AL37" i="59"/>
  <c r="AR37" i="59"/>
  <c r="AX37" i="59"/>
  <c r="BD37" i="59"/>
  <c r="BJ37" i="59"/>
  <c r="BP37" i="59"/>
  <c r="BV37" i="59"/>
  <c r="CB37" i="59"/>
  <c r="CH37" i="59"/>
  <c r="CN37" i="59"/>
  <c r="CT37" i="59"/>
  <c r="CZ37" i="59"/>
  <c r="AM37" i="59"/>
  <c r="AY37" i="59"/>
  <c r="BK37" i="59"/>
  <c r="BW37" i="59"/>
  <c r="CI37" i="59"/>
  <c r="CO37" i="59"/>
  <c r="DA37" i="59"/>
  <c r="AO15" i="59"/>
  <c r="Y30" i="58" s="1"/>
  <c r="Y80" i="58" s="1"/>
  <c r="AM15" i="59"/>
  <c r="W30" i="58" s="1"/>
  <c r="W80" i="58" s="1"/>
  <c r="AQ37" i="59"/>
  <c r="AW37" i="59"/>
  <c r="BC37" i="59"/>
  <c r="BI37" i="59"/>
  <c r="BO37" i="59"/>
  <c r="BU37" i="59"/>
  <c r="CA37" i="59"/>
  <c r="CG37" i="59"/>
  <c r="CM37" i="59"/>
  <c r="CS37" i="59"/>
  <c r="CY37" i="59"/>
  <c r="AJ37" i="59"/>
  <c r="AP37" i="59"/>
  <c r="AV37" i="59"/>
  <c r="BB37" i="59"/>
  <c r="BH37" i="59"/>
  <c r="BN37" i="59"/>
  <c r="BT37" i="59"/>
  <c r="BZ37" i="59"/>
  <c r="CF37" i="59"/>
  <c r="CL37" i="59"/>
  <c r="CR37" i="59"/>
  <c r="CX37" i="59"/>
  <c r="DB85" i="64"/>
  <c r="DB78" i="64"/>
  <c r="DB71" i="64"/>
  <c r="DB38" i="63"/>
  <c r="DB37" i="63"/>
  <c r="DB110" i="60"/>
  <c r="DB103" i="60"/>
  <c r="DB96" i="60"/>
  <c r="DB89" i="60"/>
  <c r="DB82" i="60"/>
  <c r="DB74" i="60"/>
  <c r="DB248" i="28"/>
  <c r="DB232" i="28"/>
  <c r="DB168" i="28"/>
  <c r="DB172" i="28" s="1"/>
  <c r="DB153" i="28"/>
  <c r="DB157" i="28" s="1"/>
  <c r="DB138" i="28"/>
  <c r="DB142" i="28" s="1"/>
  <c r="DB123" i="28"/>
  <c r="DB127" i="28" s="1"/>
  <c r="DB6" i="28"/>
  <c r="CL8" i="58" s="1"/>
  <c r="CL7" i="58" s="1"/>
  <c r="EL118" i="12"/>
  <c r="EL120" i="12"/>
  <c r="EL81" i="12"/>
  <c r="EL80" i="12"/>
  <c r="EL66" i="12"/>
  <c r="EH66" i="12"/>
  <c r="EL61" i="12"/>
  <c r="EM61" i="12" s="1"/>
  <c r="EN61" i="12" s="1"/>
  <c r="DB197" i="59"/>
  <c r="DB163" i="59"/>
  <c r="DC166" i="59" s="1"/>
  <c r="DB160" i="59"/>
  <c r="DY290" i="12" l="1"/>
  <c r="DY294" i="12" s="1"/>
  <c r="DY291" i="12"/>
  <c r="DZ285" i="12" s="1"/>
  <c r="DC138" i="59"/>
  <c r="TY37" i="59"/>
  <c r="UF37" i="59"/>
  <c r="UG37" i="59"/>
  <c r="TD30" i="58"/>
  <c r="TD80" i="58" s="1"/>
  <c r="S80" i="58"/>
  <c r="UE37" i="59"/>
  <c r="DD138" i="59"/>
  <c r="DD27" i="64"/>
  <c r="TE30" i="58"/>
  <c r="TE80" i="58" s="1"/>
  <c r="UB37" i="59"/>
  <c r="EN60" i="12"/>
  <c r="EO61" i="12"/>
  <c r="DB78" i="63"/>
  <c r="DB80" i="63" s="1"/>
  <c r="DB57" i="63"/>
  <c r="DB59" i="63" s="1"/>
  <c r="DZ290" i="12" l="1"/>
  <c r="DZ294" i="12" s="1"/>
  <c r="DZ291" i="12"/>
  <c r="EA285" i="12" s="1"/>
  <c r="EO60" i="12"/>
  <c r="EP61" i="12"/>
  <c r="EQ61" i="12" s="1"/>
  <c r="EQ60" i="12" s="1"/>
  <c r="DB58" i="63"/>
  <c r="DB79" i="63"/>
  <c r="DB82" i="63" s="1"/>
  <c r="DB156" i="59"/>
  <c r="DB154" i="59"/>
  <c r="CZ83" i="59"/>
  <c r="DA83" i="59"/>
  <c r="DB51" i="59"/>
  <c r="DB116" i="59" s="1"/>
  <c r="EL278" i="12"/>
  <c r="EL277" i="12"/>
  <c r="EL114" i="12"/>
  <c r="EL111" i="12"/>
  <c r="EL109" i="12"/>
  <c r="EL108" i="12"/>
  <c r="EL107" i="12"/>
  <c r="EL105" i="12"/>
  <c r="EL93" i="12"/>
  <c r="EL87" i="12"/>
  <c r="EL85" i="12"/>
  <c r="EL83" i="12"/>
  <c r="EL78" i="12"/>
  <c r="EL77" i="12"/>
  <c r="EL75" i="12"/>
  <c r="EM116" i="12" s="1"/>
  <c r="EL73" i="12"/>
  <c r="EL71" i="12"/>
  <c r="EL70" i="12"/>
  <c r="EM103" i="12" s="1"/>
  <c r="EL68" i="12"/>
  <c r="EL65" i="12"/>
  <c r="EL62" i="12"/>
  <c r="EM203" i="12" s="1"/>
  <c r="EM204" i="12" s="1"/>
  <c r="EL58" i="12"/>
  <c r="EL56" i="12"/>
  <c r="EL55" i="12"/>
  <c r="EL54" i="12"/>
  <c r="EL45" i="12"/>
  <c r="EL36" i="12"/>
  <c r="EL169" i="12" s="1"/>
  <c r="EM170" i="12" s="1"/>
  <c r="EL35" i="12"/>
  <c r="EL165" i="12" s="1"/>
  <c r="EL34" i="12"/>
  <c r="EL30" i="12"/>
  <c r="EL154" i="12" s="1"/>
  <c r="EM155" i="12" s="1"/>
  <c r="EL29" i="12"/>
  <c r="EL150" i="12" s="1"/>
  <c r="EM151" i="12" s="1"/>
  <c r="EL28" i="12"/>
  <c r="EL99" i="12" s="1"/>
  <c r="EL26" i="12"/>
  <c r="EL144" i="12" s="1"/>
  <c r="EL147" i="12" s="1"/>
  <c r="EL25" i="12"/>
  <c r="EL137" i="12" s="1"/>
  <c r="EL20" i="12"/>
  <c r="EL207" i="12" s="1"/>
  <c r="EL19" i="12"/>
  <c r="EL17" i="12"/>
  <c r="DB20" i="59" s="1"/>
  <c r="EL16" i="12"/>
  <c r="EL11" i="12"/>
  <c r="DB16" i="59" s="1"/>
  <c r="EL10" i="12"/>
  <c r="DB6" i="59" s="1"/>
  <c r="EL298" i="12" l="1"/>
  <c r="EA291" i="12"/>
  <c r="EB285" i="12" s="1"/>
  <c r="EA290" i="12"/>
  <c r="EA294" i="12" s="1"/>
  <c r="EL235" i="12"/>
  <c r="EM138" i="12"/>
  <c r="EM139" i="12" s="1"/>
  <c r="EL183" i="12"/>
  <c r="EL184" i="12" s="1"/>
  <c r="EL185" i="12" s="1"/>
  <c r="EL245" i="12" s="1"/>
  <c r="EM101" i="12"/>
  <c r="EM143" i="12"/>
  <c r="EM145" i="12" s="1"/>
  <c r="EM115" i="12"/>
  <c r="EL188" i="12"/>
  <c r="EM102" i="12"/>
  <c r="EL15" i="12"/>
  <c r="EL224" i="12" s="1"/>
  <c r="EL67" i="12"/>
  <c r="EL236" i="12"/>
  <c r="EL238" i="12" s="1"/>
  <c r="DB158" i="59"/>
  <c r="EL166" i="12"/>
  <c r="EL124" i="12"/>
  <c r="EL97" i="12"/>
  <c r="EL110" i="12"/>
  <c r="EL72" i="12"/>
  <c r="EL222" i="12"/>
  <c r="EL96" i="12"/>
  <c r="EL89" i="12"/>
  <c r="EL40" i="12"/>
  <c r="EL225" i="12"/>
  <c r="DB48" i="59"/>
  <c r="EL86" i="12"/>
  <c r="DB119" i="59"/>
  <c r="DB42" i="28" s="1"/>
  <c r="DB120" i="59"/>
  <c r="DB34" i="60" s="1"/>
  <c r="DB118" i="59"/>
  <c r="DB124" i="59"/>
  <c r="DB122" i="59"/>
  <c r="DB40" i="63" s="1"/>
  <c r="EL98" i="12"/>
  <c r="EL57" i="12"/>
  <c r="EL217" i="12"/>
  <c r="EL76" i="12"/>
  <c r="DB49" i="59"/>
  <c r="EL193" i="12"/>
  <c r="DB50" i="59"/>
  <c r="DB98" i="59" s="1"/>
  <c r="DB123" i="59"/>
  <c r="EL240" i="12"/>
  <c r="EL142" i="12"/>
  <c r="EL202" i="12"/>
  <c r="EL88" i="12"/>
  <c r="DN72" i="63"/>
  <c r="DM72" i="63"/>
  <c r="DL72" i="63"/>
  <c r="DK72" i="63"/>
  <c r="DN65" i="63"/>
  <c r="DM65" i="63"/>
  <c r="DL65" i="63"/>
  <c r="DK65" i="63"/>
  <c r="EB290" i="12" l="1"/>
  <c r="EB294" i="12" s="1"/>
  <c r="EB291" i="12"/>
  <c r="EC285" i="12" s="1"/>
  <c r="EL237" i="12"/>
  <c r="EL239" i="12" s="1"/>
  <c r="EM100" i="12"/>
  <c r="DB26" i="64"/>
  <c r="DB73" i="64" s="1"/>
  <c r="DB121" i="59"/>
  <c r="DB129" i="59" s="1"/>
  <c r="DB47" i="59"/>
  <c r="DB81" i="59" s="1"/>
  <c r="DB94" i="59" s="1"/>
  <c r="DB145" i="28"/>
  <c r="DB92" i="63"/>
  <c r="DB102" i="59"/>
  <c r="DB106" i="59"/>
  <c r="DB104" i="59"/>
  <c r="DB101" i="59"/>
  <c r="DB100" i="59"/>
  <c r="DB99" i="59"/>
  <c r="DB105" i="59"/>
  <c r="UJ5" i="74"/>
  <c r="Q43" i="77"/>
  <c r="Q151" i="18"/>
  <c r="P151" i="18"/>
  <c r="Q43" i="18"/>
  <c r="P43" i="18"/>
  <c r="O43" i="18"/>
  <c r="Q39" i="18"/>
  <c r="P39" i="18"/>
  <c r="Q14" i="18"/>
  <c r="P14" i="18"/>
  <c r="O98" i="18"/>
  <c r="G39" i="18"/>
  <c r="O39" i="18" s="1"/>
  <c r="G14" i="18"/>
  <c r="O14" i="18" s="1"/>
  <c r="UJ5" i="59"/>
  <c r="DK3" i="59"/>
  <c r="DK5" i="59"/>
  <c r="DL5" i="59"/>
  <c r="DM5" i="59"/>
  <c r="DN5" i="59"/>
  <c r="UJ58" i="78"/>
  <c r="UK59" i="78" s="1"/>
  <c r="UJ56" i="78"/>
  <c r="UK57" i="78" s="1"/>
  <c r="UJ54" i="78"/>
  <c r="UK55" i="78" s="1"/>
  <c r="UJ5" i="78"/>
  <c r="DK3" i="78"/>
  <c r="DK5" i="78"/>
  <c r="DL5" i="78"/>
  <c r="DM5" i="78"/>
  <c r="DN5" i="78"/>
  <c r="DK52" i="78"/>
  <c r="DL52" i="78"/>
  <c r="DP53" i="78" s="1"/>
  <c r="DM52" i="78"/>
  <c r="DQ53" i="78" s="1"/>
  <c r="DN52" i="78"/>
  <c r="DR53" i="78" s="1"/>
  <c r="DK55" i="78"/>
  <c r="DL55" i="78"/>
  <c r="DM55" i="78"/>
  <c r="DN55" i="78"/>
  <c r="DK57" i="78"/>
  <c r="DL57" i="78"/>
  <c r="DM57" i="78"/>
  <c r="DN57" i="78"/>
  <c r="DK59" i="78"/>
  <c r="DL59" i="78"/>
  <c r="DM59" i="78"/>
  <c r="DN59" i="78"/>
  <c r="DK83" i="78"/>
  <c r="DO84" i="78" s="1"/>
  <c r="DL83" i="78"/>
  <c r="DP84" i="78" s="1"/>
  <c r="DM83" i="78"/>
  <c r="DQ84" i="78" s="1"/>
  <c r="DN83" i="78"/>
  <c r="DR84" i="78" s="1"/>
  <c r="DK85" i="78"/>
  <c r="DO86" i="78" s="1"/>
  <c r="DL85" i="78"/>
  <c r="DP86" i="78" s="1"/>
  <c r="DM85" i="78"/>
  <c r="DQ86" i="78" s="1"/>
  <c r="DN85" i="78"/>
  <c r="DR86" i="78" s="1"/>
  <c r="DK87" i="78"/>
  <c r="DO88" i="78" s="1"/>
  <c r="DL87" i="78"/>
  <c r="DP88" i="78" s="1"/>
  <c r="DM87" i="78"/>
  <c r="DQ88" i="78" s="1"/>
  <c r="DN87" i="78"/>
  <c r="DR88" i="78" s="1"/>
  <c r="UJ88" i="64"/>
  <c r="UJ57" i="64"/>
  <c r="UJ5" i="64"/>
  <c r="DK3" i="64"/>
  <c r="DK5" i="64"/>
  <c r="DL5" i="64"/>
  <c r="DM5" i="64"/>
  <c r="DN5" i="64"/>
  <c r="DK45" i="64"/>
  <c r="DL45" i="64"/>
  <c r="DM45" i="64"/>
  <c r="DN45" i="64"/>
  <c r="DK52" i="64"/>
  <c r="DL52" i="64"/>
  <c r="DM52" i="64"/>
  <c r="DN52" i="64"/>
  <c r="DK56" i="64"/>
  <c r="DL56" i="64"/>
  <c r="DM56" i="64"/>
  <c r="DN56" i="64"/>
  <c r="DK64" i="64"/>
  <c r="DL64" i="64"/>
  <c r="DM64" i="64"/>
  <c r="DN64" i="64"/>
  <c r="DK71" i="64"/>
  <c r="DL71" i="64"/>
  <c r="DM71" i="64"/>
  <c r="DN71" i="64"/>
  <c r="DK78" i="64"/>
  <c r="DL78" i="64"/>
  <c r="DM78" i="64"/>
  <c r="DN78" i="64"/>
  <c r="DK85" i="64"/>
  <c r="DL85" i="64"/>
  <c r="DM85" i="64"/>
  <c r="DN85" i="64"/>
  <c r="DK102" i="64"/>
  <c r="DL102" i="64"/>
  <c r="DM102" i="64"/>
  <c r="DN102" i="64"/>
  <c r="TY108" i="57"/>
  <c r="UJ14" i="57"/>
  <c r="UJ11" i="57"/>
  <c r="UJ10" i="57"/>
  <c r="UJ5" i="57"/>
  <c r="DK3" i="57"/>
  <c r="DK5" i="57"/>
  <c r="DL5" i="57"/>
  <c r="DM5" i="57"/>
  <c r="DN5" i="57"/>
  <c r="UJ108" i="63"/>
  <c r="UJ73" i="63"/>
  <c r="UJ5" i="63"/>
  <c r="DK3" i="63"/>
  <c r="DK5" i="63"/>
  <c r="DL5" i="63"/>
  <c r="DM5" i="63"/>
  <c r="DN5" i="63"/>
  <c r="DK59" i="63"/>
  <c r="DL59" i="63"/>
  <c r="DM59" i="63"/>
  <c r="DN59" i="63"/>
  <c r="DK128" i="63"/>
  <c r="DK27" i="63" s="1"/>
  <c r="DL128" i="63"/>
  <c r="DL27" i="63" s="1"/>
  <c r="DM128" i="63"/>
  <c r="DM27" i="63" s="1"/>
  <c r="DN128" i="63"/>
  <c r="DN27" i="63" s="1"/>
  <c r="DK130" i="63"/>
  <c r="DK29" i="63" s="1"/>
  <c r="DL130" i="63"/>
  <c r="DL29" i="63" s="1"/>
  <c r="DM130" i="63"/>
  <c r="DM29" i="63" s="1"/>
  <c r="DN130" i="63"/>
  <c r="DN29" i="63" s="1"/>
  <c r="DK131" i="63"/>
  <c r="DK30" i="63" s="1"/>
  <c r="DL131" i="63"/>
  <c r="DL30" i="63" s="1"/>
  <c r="DM131" i="63"/>
  <c r="DM30" i="63" s="1"/>
  <c r="DN131" i="63"/>
  <c r="DN30" i="63" s="1"/>
  <c r="DK132" i="63"/>
  <c r="DL132" i="63"/>
  <c r="DM132" i="63"/>
  <c r="DN132" i="63"/>
  <c r="UJ244" i="56"/>
  <c r="UJ242" i="56"/>
  <c r="UJ239" i="56"/>
  <c r="UJ238" i="56"/>
  <c r="UJ237" i="56"/>
  <c r="UJ234" i="56"/>
  <c r="UJ233" i="56"/>
  <c r="UJ232" i="56"/>
  <c r="UJ224" i="56"/>
  <c r="UJ200" i="56"/>
  <c r="UJ192" i="56"/>
  <c r="UJ191" i="56"/>
  <c r="UJ190" i="56"/>
  <c r="UJ189" i="56"/>
  <c r="UJ188" i="56"/>
  <c r="UJ187" i="56"/>
  <c r="UJ186" i="56"/>
  <c r="UJ185" i="56"/>
  <c r="UJ184" i="56"/>
  <c r="UJ183" i="56"/>
  <c r="UJ182" i="56"/>
  <c r="UJ181" i="56"/>
  <c r="UJ180" i="56"/>
  <c r="UJ179" i="56"/>
  <c r="UJ178" i="56"/>
  <c r="UJ177" i="56"/>
  <c r="UJ176" i="56"/>
  <c r="UJ175" i="56"/>
  <c r="UJ174" i="56"/>
  <c r="UJ173" i="56"/>
  <c r="UJ172" i="56"/>
  <c r="UJ171" i="56"/>
  <c r="UJ170" i="56"/>
  <c r="UJ169" i="56"/>
  <c r="UJ168" i="56"/>
  <c r="UJ167" i="56"/>
  <c r="UJ166" i="56"/>
  <c r="UJ165" i="56"/>
  <c r="UJ164" i="56"/>
  <c r="UJ104" i="56"/>
  <c r="UJ103" i="56"/>
  <c r="UJ102" i="56"/>
  <c r="UJ101" i="56"/>
  <c r="UJ100" i="56"/>
  <c r="UJ99" i="56"/>
  <c r="UJ98" i="56"/>
  <c r="UJ97" i="56"/>
  <c r="UJ96" i="56"/>
  <c r="UJ95" i="56"/>
  <c r="UJ94" i="56"/>
  <c r="UJ93" i="56"/>
  <c r="UJ92" i="56"/>
  <c r="UJ91" i="56"/>
  <c r="UJ90" i="56"/>
  <c r="UJ89" i="56"/>
  <c r="UJ88" i="56"/>
  <c r="UJ87" i="56"/>
  <c r="UJ86" i="56"/>
  <c r="UJ85" i="56"/>
  <c r="UJ84" i="56"/>
  <c r="UJ83" i="56"/>
  <c r="UJ82" i="56"/>
  <c r="UJ81" i="56"/>
  <c r="UJ80" i="56"/>
  <c r="UJ79" i="56"/>
  <c r="UJ78" i="56"/>
  <c r="UJ77" i="56"/>
  <c r="UJ76" i="56"/>
  <c r="UJ75" i="56"/>
  <c r="UJ74" i="56"/>
  <c r="UJ73" i="56"/>
  <c r="UJ72" i="56"/>
  <c r="UJ71" i="56"/>
  <c r="UJ70" i="56"/>
  <c r="UJ69" i="56"/>
  <c r="UJ68" i="56"/>
  <c r="UJ5" i="56"/>
  <c r="DK3" i="56"/>
  <c r="DK5" i="56"/>
  <c r="DL5" i="56"/>
  <c r="DM5" i="56"/>
  <c r="DN5" i="56"/>
  <c r="DK66" i="56"/>
  <c r="DL66" i="56"/>
  <c r="DM66" i="56"/>
  <c r="DN66" i="56"/>
  <c r="DK115" i="56"/>
  <c r="DL115" i="56"/>
  <c r="DM115" i="56"/>
  <c r="DN115" i="56"/>
  <c r="DK116" i="56"/>
  <c r="DL116" i="56"/>
  <c r="DM116" i="56"/>
  <c r="DN116" i="56"/>
  <c r="DK118" i="56"/>
  <c r="DL118" i="56"/>
  <c r="DM118" i="56"/>
  <c r="DN118" i="56"/>
  <c r="UJ107" i="60"/>
  <c r="UJ106" i="60"/>
  <c r="UJ78" i="60"/>
  <c r="UJ68" i="60"/>
  <c r="UJ63" i="60"/>
  <c r="UJ58" i="60"/>
  <c r="UJ52" i="60"/>
  <c r="UJ46" i="60"/>
  <c r="UJ9" i="60"/>
  <c r="UJ7" i="60"/>
  <c r="UJ99" i="60"/>
  <c r="UJ92" i="60"/>
  <c r="UJ85" i="60"/>
  <c r="UJ5" i="60"/>
  <c r="DN105" i="60"/>
  <c r="DN36" i="60" s="1"/>
  <c r="DN173" i="59" s="1"/>
  <c r="DN103" i="60"/>
  <c r="DN96" i="60"/>
  <c r="DN89" i="60"/>
  <c r="DN82" i="60"/>
  <c r="DN74" i="60"/>
  <c r="DN66" i="60"/>
  <c r="DN61" i="60"/>
  <c r="DN19" i="60"/>
  <c r="DN17" i="60"/>
  <c r="DK3" i="60"/>
  <c r="DK5" i="60"/>
  <c r="DL5" i="60"/>
  <c r="DM5" i="60"/>
  <c r="DN5" i="60"/>
  <c r="DK17" i="60"/>
  <c r="DL17" i="60"/>
  <c r="DM17" i="60"/>
  <c r="DK19" i="60"/>
  <c r="DL19" i="60"/>
  <c r="DM19" i="60"/>
  <c r="DK61" i="60"/>
  <c r="DL61" i="60"/>
  <c r="DM61" i="60"/>
  <c r="DK66" i="60"/>
  <c r="DL66" i="60"/>
  <c r="DM66" i="60"/>
  <c r="DK74" i="60"/>
  <c r="DL74" i="60"/>
  <c r="DM74" i="60"/>
  <c r="DK75" i="60"/>
  <c r="DL75" i="60"/>
  <c r="DM75" i="60"/>
  <c r="DN75" i="60"/>
  <c r="DK82" i="60"/>
  <c r="DL82" i="60"/>
  <c r="DM82" i="60"/>
  <c r="DK89" i="60"/>
  <c r="DL89" i="60"/>
  <c r="DM89" i="60"/>
  <c r="DK96" i="60"/>
  <c r="DL96" i="60"/>
  <c r="DM96" i="60"/>
  <c r="DK103" i="60"/>
  <c r="DL103" i="60"/>
  <c r="DM103" i="60"/>
  <c r="DK105" i="60"/>
  <c r="DK109" i="60" s="1"/>
  <c r="DL105" i="60"/>
  <c r="DL36" i="60" s="1"/>
  <c r="DL173" i="59" s="1"/>
  <c r="DM105" i="60"/>
  <c r="DM36" i="60" s="1"/>
  <c r="DM173" i="59" s="1"/>
  <c r="UJ75" i="54"/>
  <c r="UJ73" i="54"/>
  <c r="UJ72" i="54"/>
  <c r="UJ71" i="54"/>
  <c r="UJ70" i="54"/>
  <c r="UJ68" i="54"/>
  <c r="UJ7" i="54"/>
  <c r="DN89" i="54"/>
  <c r="DN117" i="54" s="1"/>
  <c r="DN88" i="54"/>
  <c r="DN116" i="54" s="1"/>
  <c r="DN87" i="54"/>
  <c r="DN115" i="54" s="1"/>
  <c r="DN86" i="54"/>
  <c r="DN114" i="54" s="1"/>
  <c r="DN85" i="54"/>
  <c r="DN113" i="54" s="1"/>
  <c r="DN84" i="54"/>
  <c r="DN112" i="54" s="1"/>
  <c r="DN8" i="54"/>
  <c r="DK3" i="54"/>
  <c r="DK8" i="54"/>
  <c r="DL8" i="54"/>
  <c r="DM8" i="54"/>
  <c r="DK82" i="54"/>
  <c r="DK110" i="54" s="1"/>
  <c r="DL82" i="54"/>
  <c r="DM82" i="54"/>
  <c r="DM110" i="54" s="1"/>
  <c r="DN82" i="54"/>
  <c r="DN110" i="54" s="1"/>
  <c r="DK84" i="54"/>
  <c r="DK112" i="54" s="1"/>
  <c r="DL84" i="54"/>
  <c r="DL112" i="54" s="1"/>
  <c r="DM84" i="54"/>
  <c r="DM112" i="54" s="1"/>
  <c r="DK85" i="54"/>
  <c r="DK113" i="54" s="1"/>
  <c r="DL85" i="54"/>
  <c r="DL113" i="54" s="1"/>
  <c r="DM85" i="54"/>
  <c r="DM113" i="54" s="1"/>
  <c r="DK86" i="54"/>
  <c r="DK114" i="54" s="1"/>
  <c r="DL86" i="54"/>
  <c r="DM86" i="54"/>
  <c r="DM114" i="54" s="1"/>
  <c r="DK87" i="54"/>
  <c r="DK115" i="54" s="1"/>
  <c r="DL87" i="54"/>
  <c r="DL115" i="54" s="1"/>
  <c r="DM87" i="54"/>
  <c r="DM115" i="54" s="1"/>
  <c r="DK88" i="54"/>
  <c r="DL88" i="54"/>
  <c r="DL116" i="54" s="1"/>
  <c r="DM88" i="54"/>
  <c r="DM116" i="54" s="1"/>
  <c r="DK89" i="54"/>
  <c r="DK117" i="54" s="1"/>
  <c r="DL89" i="54"/>
  <c r="DM89" i="54"/>
  <c r="DM117" i="54" s="1"/>
  <c r="DB3" i="53"/>
  <c r="DB32" i="53"/>
  <c r="DB50" i="53" s="1"/>
  <c r="DB85" i="53" s="1"/>
  <c r="DB45" i="53"/>
  <c r="DB80" i="53" s="1"/>
  <c r="DB47" i="53"/>
  <c r="DB82" i="53" s="1"/>
  <c r="DB49" i="53"/>
  <c r="DB84" i="53" s="1"/>
  <c r="DB52" i="53"/>
  <c r="DB87" i="53" s="1"/>
  <c r="UJ5" i="28"/>
  <c r="UJ227" i="28" s="1"/>
  <c r="UJ243" i="28" s="1"/>
  <c r="UJ177" i="28"/>
  <c r="UJ178" i="28"/>
  <c r="UJ180" i="28"/>
  <c r="DN249" i="28"/>
  <c r="DN245" i="28"/>
  <c r="DN233" i="28"/>
  <c r="DN229" i="28"/>
  <c r="DN168" i="28"/>
  <c r="DN172" i="28" s="1"/>
  <c r="DN153" i="28"/>
  <c r="DN157" i="28" s="1"/>
  <c r="DN138" i="28"/>
  <c r="DN142" i="28" s="1"/>
  <c r="DN123" i="28"/>
  <c r="DN127" i="28" s="1"/>
  <c r="DK3" i="28"/>
  <c r="DK5" i="28"/>
  <c r="DK227" i="28" s="1"/>
  <c r="DK243" i="28" s="1"/>
  <c r="DL5" i="28"/>
  <c r="DL227" i="28" s="1"/>
  <c r="DL243" i="28" s="1"/>
  <c r="DM5" i="28"/>
  <c r="DM227" i="28" s="1"/>
  <c r="DM243" i="28" s="1"/>
  <c r="DN5" i="28"/>
  <c r="DN227" i="28" s="1"/>
  <c r="DN243" i="28" s="1"/>
  <c r="DK123" i="28"/>
  <c r="DK127" i="28" s="1"/>
  <c r="DL123" i="28"/>
  <c r="DL127" i="28" s="1"/>
  <c r="DM123" i="28"/>
  <c r="DM127" i="28" s="1"/>
  <c r="DK138" i="28"/>
  <c r="DK142" i="28" s="1"/>
  <c r="DL138" i="28"/>
  <c r="DL142" i="28" s="1"/>
  <c r="DM138" i="28"/>
  <c r="DM142" i="28" s="1"/>
  <c r="DK153" i="28"/>
  <c r="DK157" i="28" s="1"/>
  <c r="DL153" i="28"/>
  <c r="DL157" i="28" s="1"/>
  <c r="DM153" i="28"/>
  <c r="DM157" i="28" s="1"/>
  <c r="DK168" i="28"/>
  <c r="DK172" i="28" s="1"/>
  <c r="DL168" i="28"/>
  <c r="DL172" i="28" s="1"/>
  <c r="DM168" i="28"/>
  <c r="DK229" i="28"/>
  <c r="DL229" i="28"/>
  <c r="DM229" i="28"/>
  <c r="DK233" i="28"/>
  <c r="DL233" i="28"/>
  <c r="DM233" i="28"/>
  <c r="DK245" i="28"/>
  <c r="DL245" i="28"/>
  <c r="DM245" i="28"/>
  <c r="DK249" i="28"/>
  <c r="DL249" i="28"/>
  <c r="DM249" i="28"/>
  <c r="DN13" i="51"/>
  <c r="DK3" i="51"/>
  <c r="DK13" i="51"/>
  <c r="DL13" i="51"/>
  <c r="DM13" i="51"/>
  <c r="DN61" i="30"/>
  <c r="DK3" i="30"/>
  <c r="DK61" i="30"/>
  <c r="DK62" i="30" s="1"/>
  <c r="DL61" i="30"/>
  <c r="DL62" i="30" s="1"/>
  <c r="DM61" i="30"/>
  <c r="DM62" i="30" s="1"/>
  <c r="EC291" i="12" l="1"/>
  <c r="ED285" i="12" s="1"/>
  <c r="EC290" i="12"/>
  <c r="EC294" i="12" s="1"/>
  <c r="UJ86" i="54"/>
  <c r="UJ229" i="56"/>
  <c r="UJ8" i="54"/>
  <c r="UJ19" i="60"/>
  <c r="UJ88" i="54"/>
  <c r="UJ84" i="54"/>
  <c r="UJ83" i="78"/>
  <c r="UK84" i="78" s="1"/>
  <c r="UJ112" i="54"/>
  <c r="UJ45" i="64"/>
  <c r="UJ52" i="78"/>
  <c r="UK53" i="78" s="1"/>
  <c r="DO53" i="78"/>
  <c r="UJ85" i="78"/>
  <c r="UK86" i="78" s="1"/>
  <c r="DL114" i="54"/>
  <c r="UJ114" i="54" s="1"/>
  <c r="UJ100" i="54" s="1"/>
  <c r="UJ89" i="54"/>
  <c r="DK116" i="54"/>
  <c r="UJ17" i="60"/>
  <c r="UJ115" i="60" s="1"/>
  <c r="UJ116" i="54"/>
  <c r="UJ115" i="54"/>
  <c r="DL117" i="54"/>
  <c r="UJ117" i="54" s="1"/>
  <c r="UJ85" i="54"/>
  <c r="UJ87" i="78"/>
  <c r="UK88" i="78" s="1"/>
  <c r="DL81" i="78"/>
  <c r="DP82" i="78" s="1"/>
  <c r="DL110" i="54"/>
  <c r="UJ110" i="54" s="1"/>
  <c r="UJ87" i="54"/>
  <c r="DK81" i="78"/>
  <c r="DO82" i="78" s="1"/>
  <c r="UJ82" i="54"/>
  <c r="UJ59" i="63"/>
  <c r="DL110" i="60"/>
  <c r="DL109" i="60"/>
  <c r="DM109" i="60"/>
  <c r="DB25" i="64"/>
  <c r="DB66" i="64" s="1"/>
  <c r="DB103" i="59"/>
  <c r="DB111" i="59" s="1"/>
  <c r="DB39" i="63"/>
  <c r="DB33" i="60"/>
  <c r="DB148" i="28"/>
  <c r="DB149" i="28"/>
  <c r="DB150" i="28"/>
  <c r="DB147" i="28"/>
  <c r="DB146" i="28"/>
  <c r="DB94" i="63"/>
  <c r="DB93" i="63" s="1"/>
  <c r="DB75" i="64"/>
  <c r="DB74" i="64" s="1"/>
  <c r="DB41" i="28"/>
  <c r="UJ113" i="54"/>
  <c r="DN62" i="30"/>
  <c r="UJ105" i="60"/>
  <c r="UJ109" i="60" s="1"/>
  <c r="DM110" i="60"/>
  <c r="DN81" i="78"/>
  <c r="DR82" i="78" s="1"/>
  <c r="DM81" i="78"/>
  <c r="DQ82" i="78" s="1"/>
  <c r="DK110" i="60"/>
  <c r="DN109" i="60"/>
  <c r="DK36" i="60"/>
  <c r="DN110" i="60"/>
  <c r="DM172" i="28"/>
  <c r="UJ5" i="29"/>
  <c r="DN164" i="29"/>
  <c r="DN123" i="29"/>
  <c r="DN120" i="29"/>
  <c r="DN107" i="29"/>
  <c r="DN49" i="29"/>
  <c r="DK3" i="29"/>
  <c r="DK5" i="29"/>
  <c r="DL5" i="29"/>
  <c r="DM5" i="29"/>
  <c r="DN5" i="29"/>
  <c r="DK49" i="29"/>
  <c r="DL49" i="29"/>
  <c r="DM49" i="29"/>
  <c r="DM50" i="29" s="1"/>
  <c r="DK107" i="29"/>
  <c r="DL107" i="29"/>
  <c r="DM107" i="29"/>
  <c r="DK120" i="29"/>
  <c r="DL120" i="29"/>
  <c r="DM120" i="29"/>
  <c r="DK123" i="29"/>
  <c r="DL123" i="29"/>
  <c r="DM123" i="29"/>
  <c r="DK164" i="29"/>
  <c r="DL164" i="29"/>
  <c r="DM164" i="29"/>
  <c r="UJ118" i="31"/>
  <c r="UJ11" i="31"/>
  <c r="UJ10" i="31"/>
  <c r="UJ9" i="31"/>
  <c r="UJ8" i="31"/>
  <c r="UJ7" i="31"/>
  <c r="UJ6" i="31"/>
  <c r="UJ5" i="31"/>
  <c r="UJ120" i="31"/>
  <c r="UJ119" i="31"/>
  <c r="UJ117" i="31"/>
  <c r="UJ116" i="31"/>
  <c r="UJ115" i="31"/>
  <c r="UJ114" i="31"/>
  <c r="UJ113" i="31"/>
  <c r="UJ112" i="31"/>
  <c r="UJ111" i="31"/>
  <c r="UJ110" i="31"/>
  <c r="UJ109" i="31"/>
  <c r="UJ108" i="31"/>
  <c r="UJ107" i="31"/>
  <c r="UJ106" i="31"/>
  <c r="UJ105" i="31"/>
  <c r="UJ104" i="31"/>
  <c r="UJ103" i="31"/>
  <c r="UJ102" i="31"/>
  <c r="UJ101" i="31"/>
  <c r="UJ100" i="31"/>
  <c r="UJ99" i="31"/>
  <c r="UJ98" i="31"/>
  <c r="UJ97" i="31"/>
  <c r="UJ96" i="31"/>
  <c r="UJ95" i="31"/>
  <c r="UJ94" i="31"/>
  <c r="UJ93" i="31"/>
  <c r="UJ92" i="31"/>
  <c r="UJ91" i="31"/>
  <c r="UJ90" i="31"/>
  <c r="UJ89" i="31"/>
  <c r="UJ88" i="31"/>
  <c r="UJ87" i="31"/>
  <c r="UJ86" i="31"/>
  <c r="UJ85" i="31"/>
  <c r="UJ84" i="31"/>
  <c r="UJ83" i="31"/>
  <c r="UJ82" i="31"/>
  <c r="UJ81" i="31"/>
  <c r="UJ80" i="31"/>
  <c r="UJ79" i="31"/>
  <c r="UJ78" i="31"/>
  <c r="UJ77" i="31"/>
  <c r="UJ76" i="31"/>
  <c r="UJ75" i="31"/>
  <c r="UJ74" i="31"/>
  <c r="UJ73" i="31"/>
  <c r="UJ72" i="31"/>
  <c r="UJ71" i="31"/>
  <c r="UJ70" i="31"/>
  <c r="UJ69" i="31"/>
  <c r="UJ68" i="31"/>
  <c r="UJ67" i="31"/>
  <c r="UJ66" i="31"/>
  <c r="UJ65" i="31"/>
  <c r="UJ64" i="31"/>
  <c r="UJ63" i="31"/>
  <c r="UJ62" i="31"/>
  <c r="UJ61" i="31"/>
  <c r="UJ60" i="31"/>
  <c r="UJ59" i="31"/>
  <c r="UJ58" i="31"/>
  <c r="UJ57" i="31"/>
  <c r="UJ56" i="31"/>
  <c r="UJ55" i="31"/>
  <c r="UJ54" i="31"/>
  <c r="UJ53" i="31"/>
  <c r="UJ52" i="31"/>
  <c r="UJ51" i="31"/>
  <c r="UJ50" i="31"/>
  <c r="UJ49" i="31"/>
  <c r="UJ48" i="31"/>
  <c r="UJ47" i="31"/>
  <c r="UJ46" i="31"/>
  <c r="UJ45" i="31"/>
  <c r="UJ44" i="31"/>
  <c r="UJ43" i="31"/>
  <c r="UJ42" i="31"/>
  <c r="UJ41" i="31"/>
  <c r="UJ40" i="31"/>
  <c r="UJ39" i="31"/>
  <c r="UJ38" i="31"/>
  <c r="UJ37" i="31"/>
  <c r="UJ36" i="31"/>
  <c r="UJ35" i="31"/>
  <c r="UJ34" i="31"/>
  <c r="UJ33" i="31"/>
  <c r="UJ32" i="31"/>
  <c r="UJ31" i="31"/>
  <c r="UJ30" i="31"/>
  <c r="UJ29" i="31"/>
  <c r="UJ28" i="31"/>
  <c r="UJ27" i="31"/>
  <c r="UJ26" i="31"/>
  <c r="UJ25" i="31"/>
  <c r="UJ24" i="31"/>
  <c r="UJ23" i="31"/>
  <c r="UJ22" i="31"/>
  <c r="UJ21" i="31"/>
  <c r="UJ20" i="31"/>
  <c r="UJ19" i="31"/>
  <c r="UJ18" i="31"/>
  <c r="UJ17" i="31"/>
  <c r="UJ16" i="31"/>
  <c r="UJ15" i="31"/>
  <c r="UJ14" i="31"/>
  <c r="UJ13" i="31"/>
  <c r="UJ12" i="31"/>
  <c r="DN154" i="31"/>
  <c r="DN153" i="31"/>
  <c r="DO186" i="31" s="1"/>
  <c r="DN152" i="31"/>
  <c r="DN29" i="51"/>
  <c r="DN148" i="31"/>
  <c r="DN147" i="31"/>
  <c r="DN143" i="31"/>
  <c r="DN22" i="30" s="1"/>
  <c r="DN142" i="31"/>
  <c r="DN138" i="31"/>
  <c r="DN22" i="29" s="1"/>
  <c r="DN137" i="31"/>
  <c r="DN133" i="31"/>
  <c r="DO182" i="31" s="1"/>
  <c r="DK4" i="31"/>
  <c r="DL4" i="31"/>
  <c r="DM4" i="31"/>
  <c r="DN4" i="31"/>
  <c r="DK132" i="31"/>
  <c r="DL132" i="31"/>
  <c r="DM132" i="31"/>
  <c r="DN132" i="31"/>
  <c r="DK133" i="31"/>
  <c r="DL133" i="31"/>
  <c r="DM133" i="31"/>
  <c r="DK137" i="31"/>
  <c r="DL137" i="31"/>
  <c r="DM137" i="31"/>
  <c r="DK138" i="31"/>
  <c r="DL138" i="31"/>
  <c r="DL22" i="29" s="1"/>
  <c r="DM138" i="31"/>
  <c r="DM22" i="29" s="1"/>
  <c r="DK23" i="29"/>
  <c r="DM23" i="29"/>
  <c r="DK142" i="31"/>
  <c r="DL142" i="31"/>
  <c r="DM142" i="31"/>
  <c r="DK143" i="31"/>
  <c r="DK22" i="30" s="1"/>
  <c r="DL143" i="31"/>
  <c r="DL22" i="30" s="1"/>
  <c r="DM143" i="31"/>
  <c r="DM22" i="30" s="1"/>
  <c r="DK23" i="30"/>
  <c r="DK147" i="31"/>
  <c r="DL147" i="31"/>
  <c r="DM147" i="31"/>
  <c r="DK148" i="31"/>
  <c r="DL148" i="31"/>
  <c r="DL28" i="51" s="1"/>
  <c r="DM148" i="31"/>
  <c r="DM28" i="51" s="1"/>
  <c r="DK29" i="51"/>
  <c r="DM29" i="51"/>
  <c r="DK152" i="31"/>
  <c r="DL152" i="31"/>
  <c r="DM152" i="31"/>
  <c r="DK153" i="31"/>
  <c r="DL153" i="31"/>
  <c r="DM153" i="31"/>
  <c r="DK154" i="31"/>
  <c r="DL154" i="31"/>
  <c r="DM154" i="31"/>
  <c r="AH65" i="34"/>
  <c r="AH64" i="34"/>
  <c r="AH63" i="34"/>
  <c r="AH24" i="34"/>
  <c r="AH23" i="34"/>
  <c r="AH22" i="34"/>
  <c r="AH21" i="34"/>
  <c r="AH20" i="34"/>
  <c r="AH10" i="34"/>
  <c r="AH52" i="34" s="1"/>
  <c r="AH7" i="34"/>
  <c r="DL6" i="1"/>
  <c r="DM6" i="1" s="1"/>
  <c r="DN6" i="1" s="1"/>
  <c r="EW6" i="1" s="1"/>
  <c r="DL5" i="1"/>
  <c r="AN95" i="16"/>
  <c r="AN122" i="12"/>
  <c r="AN118" i="12"/>
  <c r="AN117" i="12"/>
  <c r="AN115" i="12"/>
  <c r="AN114" i="12"/>
  <c r="AN109" i="12"/>
  <c r="AN108" i="12"/>
  <c r="AN107" i="12"/>
  <c r="AN49" i="12"/>
  <c r="V9" i="18" s="1"/>
  <c r="AN28" i="12"/>
  <c r="AN23" i="12"/>
  <c r="AN22" i="12"/>
  <c r="AH53" i="34" l="1"/>
  <c r="AI56" i="34"/>
  <c r="ED291" i="12"/>
  <c r="EE285" i="12" s="1"/>
  <c r="ED290" i="12"/>
  <c r="ED294" i="12" s="1"/>
  <c r="UJ142" i="31"/>
  <c r="UJ137" i="31"/>
  <c r="DN185" i="31"/>
  <c r="UJ98" i="54"/>
  <c r="DN159" i="31"/>
  <c r="DO175" i="31" s="1"/>
  <c r="DN28" i="51"/>
  <c r="DN31" i="51" s="1"/>
  <c r="DN32" i="51" s="1"/>
  <c r="DO185" i="31"/>
  <c r="UJ132" i="31"/>
  <c r="UJ152" i="31"/>
  <c r="DM186" i="31"/>
  <c r="DM31" i="51"/>
  <c r="DM32" i="51" s="1"/>
  <c r="UJ103" i="54"/>
  <c r="AI62" i="34"/>
  <c r="I147" i="18"/>
  <c r="UJ96" i="54"/>
  <c r="DL50" i="29"/>
  <c r="DN157" i="31"/>
  <c r="DO173" i="31" s="1"/>
  <c r="DO235" i="28" s="1"/>
  <c r="DL186" i="31"/>
  <c r="UJ147" i="31"/>
  <c r="DN160" i="31"/>
  <c r="DO176" i="31" s="1"/>
  <c r="UJ154" i="31"/>
  <c r="UJ148" i="31"/>
  <c r="UK185" i="31" s="1"/>
  <c r="DK25" i="30"/>
  <c r="DK26" i="30" s="1"/>
  <c r="UJ138" i="31"/>
  <c r="DN182" i="31"/>
  <c r="DN186" i="31"/>
  <c r="UJ143" i="31"/>
  <c r="DL190" i="31"/>
  <c r="DL29" i="51"/>
  <c r="DL31" i="51" s="1"/>
  <c r="DL32" i="51" s="1"/>
  <c r="DL159" i="31"/>
  <c r="DL182" i="31"/>
  <c r="UJ22" i="30"/>
  <c r="DN190" i="31"/>
  <c r="DK22" i="29"/>
  <c r="DK25" i="29" s="1"/>
  <c r="DK26" i="29" s="1"/>
  <c r="UJ5" i="54"/>
  <c r="UJ5" i="51"/>
  <c r="UJ5" i="30"/>
  <c r="DK28" i="51"/>
  <c r="DL5" i="51"/>
  <c r="DL5" i="54"/>
  <c r="DL5" i="30"/>
  <c r="CV5" i="58" s="1"/>
  <c r="DM34" i="51"/>
  <c r="DM35" i="51" s="1"/>
  <c r="DM156" i="31"/>
  <c r="DM165" i="31" s="1"/>
  <c r="DN5" i="54"/>
  <c r="DN5" i="30"/>
  <c r="CX5" i="58" s="1"/>
  <c r="DN5" i="51"/>
  <c r="DN156" i="31"/>
  <c r="DK5" i="51"/>
  <c r="DK5" i="54"/>
  <c r="DK5" i="30"/>
  <c r="CU5" i="58" s="1"/>
  <c r="UJ81" i="78"/>
  <c r="UK82" i="78" s="1"/>
  <c r="DM160" i="31"/>
  <c r="UJ133" i="31"/>
  <c r="UK182" i="31" s="1"/>
  <c r="UJ153" i="31"/>
  <c r="UK186" i="31" s="1"/>
  <c r="DM5" i="51"/>
  <c r="DM5" i="54"/>
  <c r="DM5" i="30"/>
  <c r="CW5" i="58" s="1"/>
  <c r="UJ101" i="54"/>
  <c r="DL189" i="31"/>
  <c r="DK159" i="31"/>
  <c r="UJ149" i="31"/>
  <c r="UK190" i="31" s="1"/>
  <c r="DK31" i="51"/>
  <c r="DK32" i="51" s="1"/>
  <c r="DM5" i="1"/>
  <c r="CV3" i="58"/>
  <c r="DL3" i="51"/>
  <c r="DL3" i="64"/>
  <c r="DL3" i="28"/>
  <c r="DL3" i="30"/>
  <c r="DL3" i="59"/>
  <c r="DL3" i="78"/>
  <c r="DL3" i="57"/>
  <c r="DL3" i="63"/>
  <c r="DL3" i="56"/>
  <c r="DL3" i="54"/>
  <c r="DL3" i="60"/>
  <c r="DL3" i="29"/>
  <c r="UJ99" i="54"/>
  <c r="DN23" i="30"/>
  <c r="DN28" i="30" s="1"/>
  <c r="DN29" i="30" s="1"/>
  <c r="DO30" i="30" s="1"/>
  <c r="DO109" i="30" s="1"/>
  <c r="DN188" i="31"/>
  <c r="DM28" i="29"/>
  <c r="DM29" i="29" s="1"/>
  <c r="DM25" i="29"/>
  <c r="DM26" i="29" s="1"/>
  <c r="DL188" i="31"/>
  <c r="DK157" i="31"/>
  <c r="DB96" i="63"/>
  <c r="DB85" i="63"/>
  <c r="DB84" i="60"/>
  <c r="DB130" i="28"/>
  <c r="DB68" i="64"/>
  <c r="DB67" i="64" s="1"/>
  <c r="AN99" i="12"/>
  <c r="Q15" i="77"/>
  <c r="AC9" i="18"/>
  <c r="AN39" i="16"/>
  <c r="AH19" i="34"/>
  <c r="AH9" i="34"/>
  <c r="DN50" i="29"/>
  <c r="DN158" i="31"/>
  <c r="DN189" i="31"/>
  <c r="DM23" i="30"/>
  <c r="DM189" i="31"/>
  <c r="DL158" i="31"/>
  <c r="DL23" i="30"/>
  <c r="UJ144" i="31"/>
  <c r="UK189" i="31" s="1"/>
  <c r="DK158" i="31"/>
  <c r="DK28" i="30"/>
  <c r="DN23" i="29"/>
  <c r="UJ134" i="31"/>
  <c r="UK187" i="31" s="1"/>
  <c r="DN187" i="31"/>
  <c r="DL157" i="31"/>
  <c r="DL23" i="29"/>
  <c r="UJ139" i="31"/>
  <c r="UK188" i="31" s="1"/>
  <c r="DL187" i="31"/>
  <c r="DK173" i="59"/>
  <c r="UJ36" i="60"/>
  <c r="UJ110" i="60"/>
  <c r="Q22" i="77"/>
  <c r="Q10" i="77"/>
  <c r="Q6" i="77" s="1"/>
  <c r="AH6" i="34"/>
  <c r="DK50" i="29"/>
  <c r="DM190" i="31"/>
  <c r="DM157" i="31"/>
  <c r="DL156" i="31"/>
  <c r="DL164" i="31" s="1"/>
  <c r="DL160" i="31"/>
  <c r="DK156" i="31"/>
  <c r="DK165" i="31" s="1"/>
  <c r="DK160" i="31"/>
  <c r="DM159" i="31"/>
  <c r="DL185" i="31"/>
  <c r="DM164" i="31"/>
  <c r="DM187" i="31"/>
  <c r="DM182" i="31"/>
  <c r="DM158" i="31"/>
  <c r="DM188" i="31"/>
  <c r="DM185" i="31"/>
  <c r="AN8" i="12"/>
  <c r="AN52" i="12"/>
  <c r="AN93" i="12"/>
  <c r="AN116" i="12"/>
  <c r="EU8" i="12"/>
  <c r="EV8" i="12"/>
  <c r="EW8" i="12"/>
  <c r="EX8" i="12"/>
  <c r="EU45" i="12"/>
  <c r="EW45" i="12"/>
  <c r="EX45" i="12"/>
  <c r="EU52" i="12"/>
  <c r="EV52" i="12"/>
  <c r="EW52" i="12"/>
  <c r="EX52" i="12"/>
  <c r="EU93" i="12"/>
  <c r="EV93" i="12"/>
  <c r="EW93" i="12"/>
  <c r="EX93" i="12"/>
  <c r="EU99" i="12"/>
  <c r="EV99" i="12"/>
  <c r="EW99" i="12"/>
  <c r="EX99" i="12"/>
  <c r="EU185" i="12"/>
  <c r="EU245" i="12" s="1"/>
  <c r="EV185" i="12"/>
  <c r="EV245" i="12" s="1"/>
  <c r="EW185" i="12"/>
  <c r="EW245" i="12" s="1"/>
  <c r="EX185" i="12"/>
  <c r="EX245" i="12" s="1"/>
  <c r="EU190" i="12"/>
  <c r="EV190" i="12"/>
  <c r="EW190" i="12"/>
  <c r="EX190" i="12"/>
  <c r="EU195" i="12"/>
  <c r="EU247" i="12" s="1"/>
  <c r="EV195" i="12"/>
  <c r="EV247" i="12" s="1"/>
  <c r="EW195" i="12"/>
  <c r="EW247" i="12" s="1"/>
  <c r="EX195" i="12"/>
  <c r="EX247" i="12" s="1"/>
  <c r="EE290" i="12" l="1"/>
  <c r="EE291" i="12"/>
  <c r="EF285" i="12" s="1"/>
  <c r="DN234" i="28"/>
  <c r="DN168" i="31"/>
  <c r="UJ29" i="51"/>
  <c r="DK28" i="29"/>
  <c r="DK29" i="29" s="1"/>
  <c r="UJ28" i="51"/>
  <c r="DN34" i="51"/>
  <c r="DN35" i="51" s="1"/>
  <c r="DO36" i="51" s="1"/>
  <c r="DL34" i="51"/>
  <c r="DL35" i="51" s="1"/>
  <c r="DL40" i="51" s="1"/>
  <c r="DL88" i="28" s="1"/>
  <c r="DN163" i="31"/>
  <c r="DO172" i="31"/>
  <c r="DN250" i="28"/>
  <c r="DO174" i="31"/>
  <c r="DO251" i="28" s="1"/>
  <c r="DK34" i="51"/>
  <c r="DL176" i="31"/>
  <c r="AH18" i="34"/>
  <c r="I146" i="18"/>
  <c r="AI61" i="34"/>
  <c r="DM169" i="31"/>
  <c r="DL175" i="31"/>
  <c r="DM168" i="31"/>
  <c r="DM163" i="31"/>
  <c r="DN176" i="31"/>
  <c r="DN169" i="31"/>
  <c r="DN166" i="31"/>
  <c r="DM175" i="31"/>
  <c r="DM40" i="51"/>
  <c r="DN164" i="31"/>
  <c r="DN172" i="31"/>
  <c r="UJ159" i="31"/>
  <c r="UJ160" i="31"/>
  <c r="UK176" i="31" s="1"/>
  <c r="DK87" i="28"/>
  <c r="DL87" i="28"/>
  <c r="DN165" i="31"/>
  <c r="DN175" i="31"/>
  <c r="DM173" i="31"/>
  <c r="DM235" i="28" s="1"/>
  <c r="DL173" i="31"/>
  <c r="DL235" i="28" s="1"/>
  <c r="DN5" i="1"/>
  <c r="CW3" i="58"/>
  <c r="DM3" i="30"/>
  <c r="DM3" i="64"/>
  <c r="DM3" i="28"/>
  <c r="DM85" i="28" s="1"/>
  <c r="DM3" i="59"/>
  <c r="DM3" i="78"/>
  <c r="DM3" i="57"/>
  <c r="DM3" i="63"/>
  <c r="DM3" i="56"/>
  <c r="DM3" i="54"/>
  <c r="DM3" i="51"/>
  <c r="DM3" i="60"/>
  <c r="DM3" i="29"/>
  <c r="UJ23" i="30"/>
  <c r="UJ25" i="30" s="1"/>
  <c r="UJ26" i="30" s="1"/>
  <c r="DN25" i="30"/>
  <c r="DN26" i="30" s="1"/>
  <c r="DK167" i="31"/>
  <c r="DN167" i="31"/>
  <c r="DK234" i="28"/>
  <c r="DK166" i="31"/>
  <c r="DM166" i="31"/>
  <c r="DK168" i="31"/>
  <c r="UJ157" i="31"/>
  <c r="DK85" i="28"/>
  <c r="DB135" i="28"/>
  <c r="DB132" i="28"/>
  <c r="DB131" i="28"/>
  <c r="DB134" i="28"/>
  <c r="DB133" i="28"/>
  <c r="DB85" i="60"/>
  <c r="DB86" i="60"/>
  <c r="DB87" i="63"/>
  <c r="AH16" i="34"/>
  <c r="DM250" i="28"/>
  <c r="DN174" i="31"/>
  <c r="DN251" i="28" s="1"/>
  <c r="DM25" i="30"/>
  <c r="DM26" i="30" s="1"/>
  <c r="DM28" i="30"/>
  <c r="DM29" i="30" s="1"/>
  <c r="DN30" i="30" s="1"/>
  <c r="DN109" i="30" s="1"/>
  <c r="DL174" i="31"/>
  <c r="DL251" i="28" s="1"/>
  <c r="DL167" i="31"/>
  <c r="DL86" i="28"/>
  <c r="DL250" i="28"/>
  <c r="DL28" i="30"/>
  <c r="DL29" i="30" s="1"/>
  <c r="DL25" i="30"/>
  <c r="DL26" i="30" s="1"/>
  <c r="DK29" i="30"/>
  <c r="DK169" i="31"/>
  <c r="DK86" i="28"/>
  <c r="DK250" i="28"/>
  <c r="UJ158" i="31"/>
  <c r="DN28" i="29"/>
  <c r="DN29" i="29" s="1"/>
  <c r="DO30" i="29" s="1"/>
  <c r="DO85" i="29" s="1"/>
  <c r="DN25" i="29"/>
  <c r="DN26" i="29" s="1"/>
  <c r="DM234" i="28"/>
  <c r="DN173" i="31"/>
  <c r="DN235" i="28" s="1"/>
  <c r="DL166" i="31"/>
  <c r="DL25" i="29"/>
  <c r="DL26" i="29" s="1"/>
  <c r="DL28" i="29"/>
  <c r="DL29" i="29" s="1"/>
  <c r="DM30" i="29" s="1"/>
  <c r="DM85" i="29" s="1"/>
  <c r="DL85" i="28"/>
  <c r="DL234" i="28"/>
  <c r="UJ156" i="31"/>
  <c r="DL169" i="31"/>
  <c r="DK163" i="31"/>
  <c r="DL163" i="31"/>
  <c r="DL172" i="31"/>
  <c r="DM176" i="31"/>
  <c r="DL165" i="31"/>
  <c r="DM172" i="31"/>
  <c r="DK164" i="31"/>
  <c r="DL168" i="31"/>
  <c r="DM167" i="31"/>
  <c r="DM174" i="31"/>
  <c r="DM251" i="28" s="1"/>
  <c r="DM41" i="51" l="1"/>
  <c r="DM86" i="28"/>
  <c r="DM96" i="28" s="1"/>
  <c r="EF290" i="12"/>
  <c r="EF294" i="12" s="1"/>
  <c r="EF291" i="12"/>
  <c r="EG285" i="12" s="1"/>
  <c r="EE294" i="12"/>
  <c r="UJ34" i="51"/>
  <c r="DK35" i="51"/>
  <c r="DL36" i="51" s="1"/>
  <c r="DN36" i="51"/>
  <c r="UJ31" i="51"/>
  <c r="UJ32" i="51" s="1"/>
  <c r="DN40" i="51"/>
  <c r="DO41" i="51" s="1"/>
  <c r="DM36" i="51"/>
  <c r="DL97" i="28"/>
  <c r="AH25" i="34"/>
  <c r="I153" i="18"/>
  <c r="I119" i="18"/>
  <c r="UK174" i="31"/>
  <c r="UK251" i="28" s="1"/>
  <c r="I118" i="18"/>
  <c r="UK173" i="31"/>
  <c r="UK235" i="28" s="1"/>
  <c r="UJ165" i="31"/>
  <c r="UK172" i="31"/>
  <c r="I120" i="18"/>
  <c r="UK175" i="31"/>
  <c r="DN41" i="51"/>
  <c r="UJ35" i="51"/>
  <c r="UK36" i="51" s="1"/>
  <c r="DK40" i="51"/>
  <c r="CX3" i="58"/>
  <c r="DN3" i="54"/>
  <c r="DN3" i="63"/>
  <c r="DN3" i="56"/>
  <c r="DN3" i="51"/>
  <c r="DN3" i="28"/>
  <c r="DN3" i="64"/>
  <c r="DN3" i="30"/>
  <c r="DN3" i="59"/>
  <c r="DN3" i="78"/>
  <c r="DN3" i="57"/>
  <c r="DN3" i="60"/>
  <c r="DN3" i="29"/>
  <c r="DM87" i="28"/>
  <c r="DM88" i="28"/>
  <c r="EW5" i="1"/>
  <c r="UJ28" i="30"/>
  <c r="UJ29" i="30" s="1"/>
  <c r="UJ62" i="30" s="1"/>
  <c r="UJ234" i="28"/>
  <c r="DB86" i="63"/>
  <c r="DB89" i="63" s="1"/>
  <c r="UJ168" i="31"/>
  <c r="DM30" i="30"/>
  <c r="DM109" i="30" s="1"/>
  <c r="DL96" i="28"/>
  <c r="UJ250" i="28"/>
  <c r="DL30" i="30"/>
  <c r="DL109" i="30" s="1"/>
  <c r="DN30" i="29"/>
  <c r="DN85" i="29" s="1"/>
  <c r="UJ163" i="31"/>
  <c r="UJ167" i="31"/>
  <c r="UJ166" i="31"/>
  <c r="UJ169" i="31"/>
  <c r="UJ164" i="31"/>
  <c r="DM95" i="28"/>
  <c r="DL84" i="28"/>
  <c r="DL95" i="28"/>
  <c r="DL30" i="29"/>
  <c r="DL85" i="29" s="1"/>
  <c r="EG290" i="12" l="1"/>
  <c r="EG291" i="12"/>
  <c r="EH285" i="12" s="1"/>
  <c r="DM84" i="28"/>
  <c r="UJ35" i="30"/>
  <c r="UK30" i="30"/>
  <c r="UK109" i="30" s="1"/>
  <c r="DK88" i="28"/>
  <c r="DL41" i="51"/>
  <c r="UJ40" i="51"/>
  <c r="DN87" i="28"/>
  <c r="DN88" i="28"/>
  <c r="DN85" i="28"/>
  <c r="DO95" i="28" s="1"/>
  <c r="DN86" i="28"/>
  <c r="DO96" i="28" s="1"/>
  <c r="TX3" i="58"/>
  <c r="UJ3" i="57"/>
  <c r="UJ3" i="56"/>
  <c r="UJ3" i="59"/>
  <c r="UJ3" i="78"/>
  <c r="UJ3" i="60"/>
  <c r="UJ3" i="51"/>
  <c r="UJ3" i="54"/>
  <c r="UJ3" i="28"/>
  <c r="UJ3" i="63"/>
  <c r="UJ3" i="30"/>
  <c r="UJ3" i="64"/>
  <c r="AH5" i="34"/>
  <c r="UJ3" i="29"/>
  <c r="AN105" i="16"/>
  <c r="DM98" i="28"/>
  <c r="DM97" i="28"/>
  <c r="UJ40" i="30"/>
  <c r="UJ51" i="30"/>
  <c r="UJ52" i="30"/>
  <c r="UJ57" i="30"/>
  <c r="UJ43" i="30"/>
  <c r="UJ33" i="30"/>
  <c r="UJ44" i="30"/>
  <c r="UJ60" i="30"/>
  <c r="UJ58" i="30"/>
  <c r="UJ48" i="30"/>
  <c r="UJ61" i="30"/>
  <c r="UJ55" i="30"/>
  <c r="UJ59" i="30"/>
  <c r="UJ38" i="30"/>
  <c r="UJ46" i="30"/>
  <c r="UJ53" i="30"/>
  <c r="UJ50" i="30"/>
  <c r="UJ39" i="30"/>
  <c r="UJ49" i="30"/>
  <c r="UJ47" i="30"/>
  <c r="UJ37" i="30"/>
  <c r="UJ36" i="30"/>
  <c r="UJ56" i="30"/>
  <c r="UJ34" i="30"/>
  <c r="UJ45" i="30"/>
  <c r="UJ54" i="30"/>
  <c r="UJ41" i="30"/>
  <c r="UJ42" i="30"/>
  <c r="DM94" i="28"/>
  <c r="EV45" i="12"/>
  <c r="DB12" i="64"/>
  <c r="DB6" i="64"/>
  <c r="DC45" i="57"/>
  <c r="DB53" i="57"/>
  <c r="DB52" i="57"/>
  <c r="DB62" i="57"/>
  <c r="DB61" i="57"/>
  <c r="AX39" i="74" s="1"/>
  <c r="DB6" i="57"/>
  <c r="DB13" i="57" s="1"/>
  <c r="DC31" i="57" s="1"/>
  <c r="DB18" i="63"/>
  <c r="DB7" i="63"/>
  <c r="DB6" i="63"/>
  <c r="DB216" i="56"/>
  <c r="DB36" i="56"/>
  <c r="DB44" i="56"/>
  <c r="DB47" i="56"/>
  <c r="DB53" i="56"/>
  <c r="DB9" i="56"/>
  <c r="DB213" i="56" s="1"/>
  <c r="DB204" i="56"/>
  <c r="DB207" i="56"/>
  <c r="DB6" i="56"/>
  <c r="DB11" i="56" s="1"/>
  <c r="DC23" i="56" s="1"/>
  <c r="DB16" i="60"/>
  <c r="DB6" i="60"/>
  <c r="CL16" i="58" s="1"/>
  <c r="DB60" i="54"/>
  <c r="DB43" i="54"/>
  <c r="DB54" i="54"/>
  <c r="DB52" i="54"/>
  <c r="DB36" i="54"/>
  <c r="DB20" i="28"/>
  <c r="CL33" i="58" s="1"/>
  <c r="DB149" i="29"/>
  <c r="DB148" i="29"/>
  <c r="DB147" i="29"/>
  <c r="DB146" i="29"/>
  <c r="DB130" i="29"/>
  <c r="EH290" i="12" l="1"/>
  <c r="EH294" i="12" s="1"/>
  <c r="EH291" i="12"/>
  <c r="EG294" i="12"/>
  <c r="DN98" i="28"/>
  <c r="DO98" i="28"/>
  <c r="DN97" i="28"/>
  <c r="DO97" i="28"/>
  <c r="UJ39" i="51"/>
  <c r="UK41" i="51"/>
  <c r="DC153" i="29"/>
  <c r="DC45" i="56"/>
  <c r="DD46" i="57"/>
  <c r="DC154" i="29"/>
  <c r="DC151" i="29"/>
  <c r="DC44" i="54"/>
  <c r="AX56" i="74"/>
  <c r="DC63" i="57"/>
  <c r="AY73" i="74" s="1"/>
  <c r="DC54" i="57"/>
  <c r="DB114" i="60"/>
  <c r="CL41" i="58"/>
  <c r="CL66" i="58" s="1"/>
  <c r="DC152" i="29"/>
  <c r="CL58" i="58"/>
  <c r="CL32" i="58"/>
  <c r="CL57" i="58" s="1"/>
  <c r="DB11" i="63"/>
  <c r="CL25" i="58" s="1"/>
  <c r="UJ87" i="28"/>
  <c r="DL98" i="28"/>
  <c r="DK84" i="28"/>
  <c r="DL94" i="28" s="1"/>
  <c r="UJ85" i="28"/>
  <c r="DN95" i="28"/>
  <c r="AH72" i="34"/>
  <c r="AH71" i="34"/>
  <c r="AH70" i="34"/>
  <c r="UJ88" i="28"/>
  <c r="DN84" i="28"/>
  <c r="DO94" i="28" s="1"/>
  <c r="UJ86" i="28"/>
  <c r="DN96" i="28"/>
  <c r="DB200" i="28"/>
  <c r="DB192" i="28"/>
  <c r="DB38" i="28"/>
  <c r="DB22" i="64"/>
  <c r="DB10" i="30"/>
  <c r="DB249" i="28" s="1"/>
  <c r="DB11" i="28"/>
  <c r="DB10" i="29"/>
  <c r="DB233" i="28" s="1"/>
  <c r="UI5" i="59"/>
  <c r="UH5" i="59"/>
  <c r="UG5" i="59"/>
  <c r="DB17" i="59"/>
  <c r="AJ290" i="12" l="1"/>
  <c r="AJ291" i="12"/>
  <c r="AK285" i="12" s="1"/>
  <c r="EI285" i="12"/>
  <c r="UJ92" i="28"/>
  <c r="UK97" i="28"/>
  <c r="UJ91" i="28"/>
  <c r="UK96" i="28"/>
  <c r="UJ90" i="28"/>
  <c r="UK95" i="28"/>
  <c r="UJ93" i="28"/>
  <c r="UK98" i="28"/>
  <c r="DB6" i="51"/>
  <c r="CL13" i="58"/>
  <c r="AH69" i="34"/>
  <c r="AH68" i="34" s="1"/>
  <c r="UJ84" i="28"/>
  <c r="UK94" i="28" s="1"/>
  <c r="DN94" i="28"/>
  <c r="DB49" i="28"/>
  <c r="DB48" i="28"/>
  <c r="DB33" i="64"/>
  <c r="DB32" i="64"/>
  <c r="EI291" i="12" l="1"/>
  <c r="EJ285" i="12" s="1"/>
  <c r="EI290" i="12"/>
  <c r="DB132" i="29"/>
  <c r="EI294" i="12" l="1"/>
  <c r="EJ291" i="12"/>
  <c r="EK285" i="12" s="1"/>
  <c r="EJ290" i="12"/>
  <c r="EJ294" i="12" s="1"/>
  <c r="DA110" i="60"/>
  <c r="DA163" i="59"/>
  <c r="DA160" i="59"/>
  <c r="DA88" i="59"/>
  <c r="DA84" i="59"/>
  <c r="DA52" i="59"/>
  <c r="EK291" i="12" l="1"/>
  <c r="EL285" i="12" s="1"/>
  <c r="EK290" i="12"/>
  <c r="EK294" i="12" s="1"/>
  <c r="DA134" i="59"/>
  <c r="DB166" i="59"/>
  <c r="DA140" i="59"/>
  <c r="DA141" i="59"/>
  <c r="DA135" i="59"/>
  <c r="DA51" i="59"/>
  <c r="DA116" i="59" s="1"/>
  <c r="EK277" i="12"/>
  <c r="EK278" i="12"/>
  <c r="EK120" i="12"/>
  <c r="EK118" i="12"/>
  <c r="EK114" i="12"/>
  <c r="EK111" i="12"/>
  <c r="EK109" i="12"/>
  <c r="EK108" i="12"/>
  <c r="EK107" i="12"/>
  <c r="EK105" i="12"/>
  <c r="EK87" i="12"/>
  <c r="EK83" i="12"/>
  <c r="EK81" i="12"/>
  <c r="EK80" i="12"/>
  <c r="EK85" i="12" s="1"/>
  <c r="EK78" i="12"/>
  <c r="EK77" i="12"/>
  <c r="EK75" i="12"/>
  <c r="EL116" i="12" s="1"/>
  <c r="EK73" i="12"/>
  <c r="EK71" i="12"/>
  <c r="EK70" i="12"/>
  <c r="EK66" i="12"/>
  <c r="EK68" i="12"/>
  <c r="EK65" i="12"/>
  <c r="EK62" i="12"/>
  <c r="EK58" i="12"/>
  <c r="EK56" i="12"/>
  <c r="EK55" i="12"/>
  <c r="EK54" i="12"/>
  <c r="EK298" i="12" l="1"/>
  <c r="EL290" i="12"/>
  <c r="EL291" i="12"/>
  <c r="DA27" i="64"/>
  <c r="DA136" i="59"/>
  <c r="DA43" i="28" s="1"/>
  <c r="DA150" i="59"/>
  <c r="DA152" i="59" s="1"/>
  <c r="DA137" i="59"/>
  <c r="DA35" i="60" s="1"/>
  <c r="DA139" i="59"/>
  <c r="DA41" i="63" s="1"/>
  <c r="DA195" i="59"/>
  <c r="DA196" i="59" s="1"/>
  <c r="EL203" i="12"/>
  <c r="EL204" i="12" s="1"/>
  <c r="EL138" i="12"/>
  <c r="EL139" i="12" s="1"/>
  <c r="EL126" i="12"/>
  <c r="EK183" i="12"/>
  <c r="EL101" i="12"/>
  <c r="EK188" i="12"/>
  <c r="EL102" i="12"/>
  <c r="EK193" i="12"/>
  <c r="EL103" i="12"/>
  <c r="EL143" i="12"/>
  <c r="EL145" i="12" s="1"/>
  <c r="EL115" i="12"/>
  <c r="EK76" i="12"/>
  <c r="DA120" i="59"/>
  <c r="DA119" i="59"/>
  <c r="DA118" i="59"/>
  <c r="DA124" i="59"/>
  <c r="DA123" i="59"/>
  <c r="DA122" i="59"/>
  <c r="EK72" i="12"/>
  <c r="EK88" i="12"/>
  <c r="EK57" i="12"/>
  <c r="EK89" i="12"/>
  <c r="EK110" i="12"/>
  <c r="EK67" i="12"/>
  <c r="EK86" i="12"/>
  <c r="EM285" i="12" l="1"/>
  <c r="AK291" i="12"/>
  <c r="AL285" i="12" s="1"/>
  <c r="EL294" i="12"/>
  <c r="AK290" i="12"/>
  <c r="DA138" i="59"/>
  <c r="DA146" i="59" s="1"/>
  <c r="EL100" i="12"/>
  <c r="DA121" i="59"/>
  <c r="DA129" i="59" s="1"/>
  <c r="DA199" i="59"/>
  <c r="DA201" i="59"/>
  <c r="EK36" i="12"/>
  <c r="EK35" i="12"/>
  <c r="EK165" i="12" s="1"/>
  <c r="EK34" i="12"/>
  <c r="EK30" i="12"/>
  <c r="EK29" i="12"/>
  <c r="EK150" i="12" s="1"/>
  <c r="EL151" i="12" s="1"/>
  <c r="EK28" i="12"/>
  <c r="EK99" i="12" s="1"/>
  <c r="EK26" i="12"/>
  <c r="EK144" i="12" s="1"/>
  <c r="EK25" i="12"/>
  <c r="EM291" i="12" l="1"/>
  <c r="EN285" i="12" s="1"/>
  <c r="EM290" i="12"/>
  <c r="EK137" i="12"/>
  <c r="EL231" i="12"/>
  <c r="EK40" i="12"/>
  <c r="EK147" i="12"/>
  <c r="EK142" i="12"/>
  <c r="EK154" i="12"/>
  <c r="EL155" i="12" s="1"/>
  <c r="EK98" i="12"/>
  <c r="EK166" i="12"/>
  <c r="EK27" i="12"/>
  <c r="EK96" i="12"/>
  <c r="EK169" i="12"/>
  <c r="EL170" i="12" s="1"/>
  <c r="EK20" i="12"/>
  <c r="EK207" i="12" s="1"/>
  <c r="EK19" i="12"/>
  <c r="EK17" i="12"/>
  <c r="DA20" i="59" s="1"/>
  <c r="EK16" i="12"/>
  <c r="EK11" i="12"/>
  <c r="EK10" i="12"/>
  <c r="EL228" i="12" s="1"/>
  <c r="EM294" i="12" l="1"/>
  <c r="EN290" i="12"/>
  <c r="EN294" i="12" s="1"/>
  <c r="EN291" i="12"/>
  <c r="EO285" i="12" s="1"/>
  <c r="EK202" i="12"/>
  <c r="EK97" i="12"/>
  <c r="DA16" i="59"/>
  <c r="DA6" i="59"/>
  <c r="EK184" i="12"/>
  <c r="EK185" i="12" s="1"/>
  <c r="EK15" i="12"/>
  <c r="EO290" i="12" l="1"/>
  <c r="EO294" i="12" s="1"/>
  <c r="EO297" i="12" s="1"/>
  <c r="EO291" i="12"/>
  <c r="EP285" i="12" s="1"/>
  <c r="DA117" i="59"/>
  <c r="EP291" i="12" l="1"/>
  <c r="EQ285" i="12" s="1"/>
  <c r="EP290" i="12"/>
  <c r="DA12" i="64"/>
  <c r="DA6" i="64"/>
  <c r="DA62" i="57"/>
  <c r="DA61" i="57"/>
  <c r="AW39" i="74" s="1"/>
  <c r="DA53" i="57"/>
  <c r="DE55" i="57" s="1"/>
  <c r="DA45" i="57"/>
  <c r="DA52" i="57"/>
  <c r="DA6" i="57"/>
  <c r="DA13" i="57" s="1"/>
  <c r="DA18" i="63"/>
  <c r="DA7" i="63"/>
  <c r="DA6" i="63"/>
  <c r="DA216" i="56"/>
  <c r="DA204" i="56"/>
  <c r="DA9" i="56"/>
  <c r="DA213" i="56" s="1"/>
  <c r="DA207" i="56"/>
  <c r="DA53" i="56"/>
  <c r="DA36" i="56"/>
  <c r="DA44" i="56"/>
  <c r="DA47" i="56"/>
  <c r="DA6" i="56"/>
  <c r="DA11" i="56" s="1"/>
  <c r="DA16" i="60"/>
  <c r="CK41" i="58" s="1"/>
  <c r="DA6" i="60"/>
  <c r="CK16" i="58" s="1"/>
  <c r="DA60" i="54"/>
  <c r="DA43" i="54"/>
  <c r="DA52" i="54"/>
  <c r="DA20" i="28"/>
  <c r="CK33" i="58" s="1"/>
  <c r="DA149" i="29"/>
  <c r="DA148" i="29"/>
  <c r="DA147" i="29"/>
  <c r="DA146" i="29"/>
  <c r="DA130" i="29"/>
  <c r="DA10" i="30"/>
  <c r="DA6" i="28"/>
  <c r="DA10" i="29"/>
  <c r="DA17" i="59"/>
  <c r="EQ290" i="12" l="1"/>
  <c r="EQ291" i="12"/>
  <c r="AL290" i="12"/>
  <c r="AL291" i="12"/>
  <c r="AM285" i="12" s="1"/>
  <c r="DA11" i="63"/>
  <c r="CK25" i="58" s="1"/>
  <c r="CK66" i="58"/>
  <c r="AW56" i="74"/>
  <c r="DB63" i="57"/>
  <c r="AX73" i="74" s="1"/>
  <c r="DB151" i="29"/>
  <c r="DB152" i="29"/>
  <c r="DA11" i="28"/>
  <c r="CK8" i="58"/>
  <c r="CK7" i="58" s="1"/>
  <c r="DB153" i="29"/>
  <c r="DB54" i="57"/>
  <c r="CK32" i="58"/>
  <c r="DB154" i="29"/>
  <c r="DB44" i="54"/>
  <c r="DB45" i="56"/>
  <c r="DB23" i="56"/>
  <c r="DB31" i="57"/>
  <c r="DA132" i="29"/>
  <c r="CK57" i="58" l="1"/>
  <c r="DA6" i="51"/>
  <c r="CK13" i="58"/>
  <c r="CK58" i="58"/>
  <c r="G67" i="72"/>
  <c r="F91" i="72" l="1"/>
  <c r="CZ208" i="59" l="1"/>
  <c r="CZ205" i="59"/>
  <c r="CZ203" i="59"/>
  <c r="DA203" i="59" s="1"/>
  <c r="CY209" i="59"/>
  <c r="CY206" i="59"/>
  <c r="CY204" i="59"/>
  <c r="AM290" i="12" l="1"/>
  <c r="DB203" i="59"/>
  <c r="DB204" i="59" s="1"/>
  <c r="DA204" i="59"/>
  <c r="CZ204" i="59"/>
  <c r="DA205" i="59"/>
  <c r="DA206" i="59" s="1"/>
  <c r="CZ206" i="59"/>
  <c r="DA208" i="59"/>
  <c r="DA209" i="59" s="1"/>
  <c r="CZ209" i="59"/>
  <c r="DJ107" i="29"/>
  <c r="DI107" i="29"/>
  <c r="DH107" i="29"/>
  <c r="G99" i="18" s="1"/>
  <c r="DG107" i="29"/>
  <c r="DF107" i="29"/>
  <c r="DE107" i="29"/>
  <c r="DD107" i="29"/>
  <c r="DC107" i="29"/>
  <c r="DB107" i="29"/>
  <c r="DA107" i="29"/>
  <c r="CZ107" i="29"/>
  <c r="CY107" i="29"/>
  <c r="CX107" i="29"/>
  <c r="CW107" i="29"/>
  <c r="CV107" i="29"/>
  <c r="CZ163" i="59"/>
  <c r="CZ160" i="59"/>
  <c r="CZ88" i="59"/>
  <c r="CZ84" i="59"/>
  <c r="CZ32" i="60" s="1"/>
  <c r="CZ71" i="59"/>
  <c r="DA71" i="59" s="1"/>
  <c r="DB71" i="59" s="1"/>
  <c r="CZ67" i="59"/>
  <c r="DA67" i="59" s="1"/>
  <c r="DB67" i="59" s="1"/>
  <c r="CZ66" i="59"/>
  <c r="CZ52" i="59"/>
  <c r="CZ51" i="59"/>
  <c r="CZ116" i="59" s="1"/>
  <c r="CZ46" i="59"/>
  <c r="CZ49" i="64"/>
  <c r="CZ50" i="64" s="1"/>
  <c r="CZ38" i="63"/>
  <c r="CZ110" i="60"/>
  <c r="CZ62" i="60"/>
  <c r="DB62" i="60" s="1"/>
  <c r="CZ57" i="60"/>
  <c r="CZ77" i="28"/>
  <c r="CZ40" i="28"/>
  <c r="EJ277" i="12"/>
  <c r="EJ278" i="12"/>
  <c r="EJ114" i="12"/>
  <c r="EJ118" i="12"/>
  <c r="EJ120" i="12"/>
  <c r="EJ107" i="12"/>
  <c r="EJ108" i="12"/>
  <c r="EJ109" i="12"/>
  <c r="EJ111" i="12"/>
  <c r="EJ105" i="12"/>
  <c r="EJ80" i="12"/>
  <c r="EJ85" i="12" s="1"/>
  <c r="EJ81" i="12"/>
  <c r="EJ83" i="12"/>
  <c r="EJ87" i="12"/>
  <c r="EJ75" i="12"/>
  <c r="EK116" i="12" s="1"/>
  <c r="EJ77" i="12"/>
  <c r="EJ78" i="12"/>
  <c r="EJ70" i="12"/>
  <c r="EK103" i="12" s="1"/>
  <c r="EJ71" i="12"/>
  <c r="EJ73" i="12"/>
  <c r="EJ66" i="12"/>
  <c r="EJ68" i="12"/>
  <c r="EJ62" i="12"/>
  <c r="EK203" i="12" s="1"/>
  <c r="EK204" i="12" s="1"/>
  <c r="EJ65" i="12"/>
  <c r="EJ54" i="12"/>
  <c r="EK138" i="12" s="1"/>
  <c r="EK139" i="12" s="1"/>
  <c r="EJ55" i="12"/>
  <c r="EJ56" i="12"/>
  <c r="EJ58" i="12"/>
  <c r="EJ298" i="12" l="1"/>
  <c r="AM291" i="12"/>
  <c r="AN285" i="12" s="1"/>
  <c r="DA49" i="64"/>
  <c r="DA50" i="64" s="1"/>
  <c r="DA57" i="60"/>
  <c r="DB57" i="60" s="1"/>
  <c r="DA46" i="59"/>
  <c r="DA64" i="59" s="1"/>
  <c r="CZ64" i="59"/>
  <c r="CZ70" i="59" s="1"/>
  <c r="CZ68" i="59" s="1"/>
  <c r="CZ76" i="59" s="1"/>
  <c r="DA66" i="59"/>
  <c r="DA65" i="59" s="1"/>
  <c r="CZ65" i="59"/>
  <c r="DA77" i="28"/>
  <c r="DB205" i="59"/>
  <c r="DB206" i="59" s="1"/>
  <c r="CZ134" i="59"/>
  <c r="CZ150" i="59" s="1"/>
  <c r="DA166" i="59"/>
  <c r="DB31" i="60"/>
  <c r="DB208" i="59"/>
  <c r="DB209" i="59" s="1"/>
  <c r="EJ183" i="12"/>
  <c r="EK101" i="12"/>
  <c r="EK143" i="12"/>
  <c r="EK145" i="12" s="1"/>
  <c r="EK115" i="12"/>
  <c r="EJ188" i="12"/>
  <c r="EK102" i="12"/>
  <c r="EJ89" i="12"/>
  <c r="EJ76" i="12"/>
  <c r="EJ86" i="12"/>
  <c r="EJ193" i="12"/>
  <c r="EJ110" i="12"/>
  <c r="EJ57" i="12"/>
  <c r="EJ72" i="12"/>
  <c r="EJ88" i="12"/>
  <c r="EJ67" i="12"/>
  <c r="DA39" i="28" l="1"/>
  <c r="DA70" i="59"/>
  <c r="DA68" i="59" s="1"/>
  <c r="DA76" i="59" s="1"/>
  <c r="DB66" i="59"/>
  <c r="DB65" i="59" s="1"/>
  <c r="DB77" i="28"/>
  <c r="DB49" i="64"/>
  <c r="EK100" i="12"/>
  <c r="CZ152" i="59"/>
  <c r="EJ25" i="12"/>
  <c r="EJ26" i="12"/>
  <c r="EJ144" i="12" s="1"/>
  <c r="EJ28" i="12"/>
  <c r="EJ99" i="12" s="1"/>
  <c r="EJ29" i="12"/>
  <c r="EJ150" i="12" s="1"/>
  <c r="EK151" i="12" s="1"/>
  <c r="EJ30" i="12"/>
  <c r="EJ34" i="12"/>
  <c r="EJ35" i="12"/>
  <c r="EJ36" i="12"/>
  <c r="EJ10" i="12"/>
  <c r="EJ11" i="12"/>
  <c r="EJ16" i="12"/>
  <c r="EJ17" i="12"/>
  <c r="CZ20" i="59" s="1"/>
  <c r="EJ19" i="12"/>
  <c r="EJ20" i="12"/>
  <c r="EJ207" i="12" s="1"/>
  <c r="DB39" i="28" l="1"/>
  <c r="DB46" i="28" s="1"/>
  <c r="DB50" i="64"/>
  <c r="EJ27" i="12"/>
  <c r="EJ15" i="12"/>
  <c r="EJ96" i="12"/>
  <c r="EJ169" i="12"/>
  <c r="EK170" i="12" s="1"/>
  <c r="EJ40" i="12"/>
  <c r="EJ165" i="12"/>
  <c r="EJ166" i="12" s="1"/>
  <c r="EJ142" i="12"/>
  <c r="EJ147" i="12"/>
  <c r="CZ16" i="59"/>
  <c r="EJ137" i="12"/>
  <c r="EJ97" i="12"/>
  <c r="EJ202" i="12"/>
  <c r="CZ6" i="59"/>
  <c r="EJ184" i="12"/>
  <c r="EJ185" i="12" s="1"/>
  <c r="EJ98" i="12"/>
  <c r="EJ154" i="12"/>
  <c r="EK155" i="12" s="1"/>
  <c r="CZ12" i="64"/>
  <c r="CZ6" i="64"/>
  <c r="CZ53" i="57"/>
  <c r="CZ52" i="57"/>
  <c r="CZ62" i="57"/>
  <c r="CZ61" i="57"/>
  <c r="AV39" i="74" s="1"/>
  <c r="CZ57" i="57"/>
  <c r="CZ6" i="57"/>
  <c r="CZ13" i="57" s="1"/>
  <c r="CZ18" i="63"/>
  <c r="CZ7" i="63"/>
  <c r="CZ6" i="63"/>
  <c r="CZ216" i="56"/>
  <c r="CZ204" i="56"/>
  <c r="CZ36" i="56"/>
  <c r="CZ9" i="56"/>
  <c r="CZ213" i="56" s="1"/>
  <c r="CZ207" i="56"/>
  <c r="CZ53" i="56"/>
  <c r="CZ44" i="56"/>
  <c r="DA45" i="56" s="1"/>
  <c r="CZ47" i="56"/>
  <c r="CZ6" i="56"/>
  <c r="CZ11" i="56" s="1"/>
  <c r="CZ16" i="60"/>
  <c r="CZ6" i="60"/>
  <c r="CJ16" i="58" s="1"/>
  <c r="CZ60" i="54"/>
  <c r="CZ43" i="54"/>
  <c r="CZ54" i="54"/>
  <c r="CZ52" i="54"/>
  <c r="CZ20" i="28"/>
  <c r="CJ33" i="58" s="1"/>
  <c r="CZ149" i="29"/>
  <c r="DA154" i="29" s="1"/>
  <c r="CZ148" i="29"/>
  <c r="DA153" i="29" s="1"/>
  <c r="CZ147" i="29"/>
  <c r="DA152" i="29" s="1"/>
  <c r="CZ146" i="29"/>
  <c r="DA151" i="29" s="1"/>
  <c r="CZ130" i="29"/>
  <c r="CZ133" i="29"/>
  <c r="CZ132" i="29"/>
  <c r="CZ11" i="63" l="1"/>
  <c r="CJ25" i="58" s="1"/>
  <c r="CZ114" i="60"/>
  <c r="CJ41" i="58"/>
  <c r="CJ66" i="58" s="1"/>
  <c r="AV56" i="74"/>
  <c r="DA63" i="57"/>
  <c r="AW73" i="74" s="1"/>
  <c r="DA44" i="54"/>
  <c r="CJ32" i="58"/>
  <c r="DA54" i="57"/>
  <c r="CZ117" i="59"/>
  <c r="DA23" i="56"/>
  <c r="DA31" i="57"/>
  <c r="AG65" i="34"/>
  <c r="AF65" i="34"/>
  <c r="AE65" i="34"/>
  <c r="AD65" i="34"/>
  <c r="AC65" i="34"/>
  <c r="AB65" i="34"/>
  <c r="AN290" i="12" l="1"/>
  <c r="CZ10" i="30"/>
  <c r="CZ6" i="28"/>
  <c r="CZ10" i="29"/>
  <c r="CZ17" i="59"/>
  <c r="AN291" i="12" l="1"/>
  <c r="AO285" i="12" s="1"/>
  <c r="CZ11" i="28"/>
  <c r="CJ8" i="58"/>
  <c r="CY110" i="60"/>
  <c r="CY163" i="59"/>
  <c r="CZ166" i="59" s="1"/>
  <c r="CY160" i="59"/>
  <c r="CY88" i="59"/>
  <c r="DB88" i="59" s="1"/>
  <c r="DB96" i="59" s="1"/>
  <c r="CY84" i="59"/>
  <c r="DB84" i="59" s="1"/>
  <c r="CY83" i="59"/>
  <c r="CY64" i="59"/>
  <c r="CY70" i="59" s="1"/>
  <c r="CY68" i="59" s="1"/>
  <c r="CY76" i="59" s="1"/>
  <c r="CY52" i="59"/>
  <c r="DB52" i="59" s="1"/>
  <c r="DB134" i="59" s="1"/>
  <c r="CY51" i="59"/>
  <c r="CY116" i="59" s="1"/>
  <c r="CY50" i="64"/>
  <c r="CY38" i="63"/>
  <c r="EI277" i="12"/>
  <c r="EI278" i="12"/>
  <c r="EI114" i="12"/>
  <c r="EI118" i="12"/>
  <c r="EI120" i="12"/>
  <c r="EI107" i="12"/>
  <c r="EI108" i="12"/>
  <c r="EI109" i="12"/>
  <c r="EI111" i="12"/>
  <c r="EI105" i="12"/>
  <c r="EI80" i="12"/>
  <c r="EI85" i="12" s="1"/>
  <c r="EI81" i="12"/>
  <c r="EI83" i="12"/>
  <c r="EI87" i="12"/>
  <c r="EI75" i="12"/>
  <c r="EJ116" i="12" s="1"/>
  <c r="EI77" i="12"/>
  <c r="EI78" i="12"/>
  <c r="EI70" i="12"/>
  <c r="EJ103" i="12" s="1"/>
  <c r="EI71" i="12"/>
  <c r="EI73" i="12"/>
  <c r="EI66" i="12"/>
  <c r="EI68" i="12"/>
  <c r="EI62" i="12"/>
  <c r="EJ203" i="12" s="1"/>
  <c r="EJ204" i="12" s="1"/>
  <c r="EI65" i="12"/>
  <c r="EI54" i="12"/>
  <c r="EJ138" i="12" s="1"/>
  <c r="EJ139" i="12" s="1"/>
  <c r="EI55" i="12"/>
  <c r="EI56" i="12"/>
  <c r="EJ102" i="12" s="1"/>
  <c r="EI58" i="12"/>
  <c r="EI44" i="12"/>
  <c r="EJ44" i="12" s="1"/>
  <c r="EK44" i="12" s="1"/>
  <c r="EL44" i="12" s="1"/>
  <c r="EI25" i="12"/>
  <c r="EI26" i="12"/>
  <c r="EI144" i="12" s="1"/>
  <c r="EI28" i="12"/>
  <c r="EI99" i="12" s="1"/>
  <c r="EI29" i="12"/>
  <c r="EI150" i="12" s="1"/>
  <c r="EJ151" i="12" s="1"/>
  <c r="EI30" i="12"/>
  <c r="EI98" i="12" s="1"/>
  <c r="EI34" i="12"/>
  <c r="EI35" i="12"/>
  <c r="EI165" i="12" s="1"/>
  <c r="EI36" i="12"/>
  <c r="EI169" i="12" s="1"/>
  <c r="EJ170" i="12" s="1"/>
  <c r="EI10" i="12"/>
  <c r="CY6" i="59" s="1"/>
  <c r="EI11" i="12"/>
  <c r="CY16" i="59" s="1"/>
  <c r="EI16" i="12"/>
  <c r="EI17" i="12"/>
  <c r="CY20" i="59" s="1"/>
  <c r="EI19" i="12"/>
  <c r="EI20" i="12"/>
  <c r="EI207" i="12" s="1"/>
  <c r="EI298" i="12" l="1"/>
  <c r="CJ7" i="58"/>
  <c r="CJ57" i="58" s="1"/>
  <c r="CJ58" i="58"/>
  <c r="CZ6" i="51"/>
  <c r="CJ13" i="58"/>
  <c r="CY32" i="60"/>
  <c r="DB136" i="59"/>
  <c r="DB43" i="28" s="1"/>
  <c r="DB139" i="59"/>
  <c r="DB137" i="59"/>
  <c r="DB35" i="60" s="1"/>
  <c r="DB135" i="59"/>
  <c r="DB140" i="59"/>
  <c r="DB141" i="59"/>
  <c r="CY134" i="59"/>
  <c r="CY150" i="59" s="1"/>
  <c r="CY152" i="59" s="1"/>
  <c r="CY40" i="28"/>
  <c r="DB83" i="59"/>
  <c r="DB32" i="60"/>
  <c r="DB92" i="59"/>
  <c r="EI137" i="12"/>
  <c r="AK25" i="12"/>
  <c r="EI188" i="12"/>
  <c r="EI193" i="12"/>
  <c r="EJ143" i="12"/>
  <c r="EJ145" i="12" s="1"/>
  <c r="EJ115" i="12"/>
  <c r="EI96" i="12"/>
  <c r="EI97" i="12"/>
  <c r="EI183" i="12"/>
  <c r="EI184" i="12" s="1"/>
  <c r="EI185" i="12" s="1"/>
  <c r="EJ101" i="12"/>
  <c r="EJ100" i="12" s="1"/>
  <c r="EI72" i="12"/>
  <c r="EI142" i="12"/>
  <c r="EI147" i="12"/>
  <c r="EI110" i="12"/>
  <c r="EI89" i="12"/>
  <c r="CY117" i="59"/>
  <c r="EI76" i="12"/>
  <c r="EI154" i="12"/>
  <c r="EJ155" i="12" s="1"/>
  <c r="EI86" i="12"/>
  <c r="EI202" i="12"/>
  <c r="EI15" i="12"/>
  <c r="EI27" i="12"/>
  <c r="EI57" i="12"/>
  <c r="EI166" i="12"/>
  <c r="EI40" i="12"/>
  <c r="EI88" i="12"/>
  <c r="EI67" i="12"/>
  <c r="DB27" i="64" l="1"/>
  <c r="DB34" i="64" s="1"/>
  <c r="DB138" i="59"/>
  <c r="DB77" i="60"/>
  <c r="DB80" i="64"/>
  <c r="DB40" i="28"/>
  <c r="DB47" i="28" s="1"/>
  <c r="DB91" i="59"/>
  <c r="DB87" i="59"/>
  <c r="DB85" i="59" s="1"/>
  <c r="DB93" i="59" s="1"/>
  <c r="DB172" i="59"/>
  <c r="DB171" i="59" s="1"/>
  <c r="DB41" i="63"/>
  <c r="DB175" i="59"/>
  <c r="DB42" i="63" s="1"/>
  <c r="DB173" i="59"/>
  <c r="DB36" i="60" s="1"/>
  <c r="DB50" i="28"/>
  <c r="DB160" i="28"/>
  <c r="AK44" i="12"/>
  <c r="CY12" i="64"/>
  <c r="CY6" i="64"/>
  <c r="CY62" i="57"/>
  <c r="CY61" i="57"/>
  <c r="AU39" i="74" s="1"/>
  <c r="CY53" i="57"/>
  <c r="CY52" i="57"/>
  <c r="CY6" i="57"/>
  <c r="CY13" i="57" s="1"/>
  <c r="CY18" i="63"/>
  <c r="CY7" i="63"/>
  <c r="CY6" i="63"/>
  <c r="CY11" i="63" s="1"/>
  <c r="CI25" i="58" s="1"/>
  <c r="TU25" i="58" s="1"/>
  <c r="CY216" i="56"/>
  <c r="CY204" i="56"/>
  <c r="CY9" i="56"/>
  <c r="CY213" i="56" s="1"/>
  <c r="CY207" i="56"/>
  <c r="CY47" i="56"/>
  <c r="CY36" i="56"/>
  <c r="CY53" i="56"/>
  <c r="CY44" i="56"/>
  <c r="CY6" i="56"/>
  <c r="CY11" i="56" s="1"/>
  <c r="CY16" i="60"/>
  <c r="CI41" i="58" s="1"/>
  <c r="CY6" i="60"/>
  <c r="CI16" i="58" s="1"/>
  <c r="TU16" i="58" s="1"/>
  <c r="CY60" i="54"/>
  <c r="CY43" i="54"/>
  <c r="CZ44" i="54" s="1"/>
  <c r="CY54" i="54"/>
  <c r="CY52" i="54"/>
  <c r="CY20" i="28"/>
  <c r="CI33" i="58" s="1"/>
  <c r="DJ61" i="30"/>
  <c r="DJ62" i="30" s="1"/>
  <c r="DI61" i="30"/>
  <c r="DI62" i="30" s="1"/>
  <c r="DH61" i="30"/>
  <c r="DH62" i="30" s="1"/>
  <c r="DG61" i="30"/>
  <c r="DG62" i="30" s="1"/>
  <c r="DF61" i="30"/>
  <c r="DF62" i="30" s="1"/>
  <c r="DE61" i="30"/>
  <c r="DE62" i="30" s="1"/>
  <c r="DD61" i="30"/>
  <c r="DD62" i="30" s="1"/>
  <c r="DC61" i="30"/>
  <c r="DC62" i="30" s="1"/>
  <c r="DB61" i="30"/>
  <c r="DB62" i="30" s="1"/>
  <c r="DA61" i="30"/>
  <c r="DA62" i="30" s="1"/>
  <c r="CZ61" i="30"/>
  <c r="CZ62" i="30" s="1"/>
  <c r="CY61" i="30"/>
  <c r="CY62" i="30" s="1"/>
  <c r="CY149" i="29"/>
  <c r="CY148" i="29"/>
  <c r="CY147" i="29"/>
  <c r="CY146" i="29"/>
  <c r="CY130" i="29"/>
  <c r="DJ49" i="29"/>
  <c r="DJ50" i="29" s="1"/>
  <c r="DI49" i="29"/>
  <c r="DI50" i="29" s="1"/>
  <c r="DH49" i="29"/>
  <c r="DH50" i="29" s="1"/>
  <c r="DG49" i="29"/>
  <c r="DG50" i="29" s="1"/>
  <c r="DF49" i="29"/>
  <c r="DF50" i="29" s="1"/>
  <c r="DE49" i="29"/>
  <c r="DE50" i="29" s="1"/>
  <c r="DD49" i="29"/>
  <c r="DD50" i="29" s="1"/>
  <c r="DC49" i="29"/>
  <c r="DC50" i="29" s="1"/>
  <c r="CY132" i="29"/>
  <c r="CY10" i="30"/>
  <c r="CY10" i="29"/>
  <c r="CY6" i="28"/>
  <c r="CY17" i="59"/>
  <c r="CI32" i="58" l="1"/>
  <c r="TU33" i="58"/>
  <c r="CI66" i="58"/>
  <c r="TU41" i="58"/>
  <c r="CY11" i="28"/>
  <c r="CI13" i="58" s="1"/>
  <c r="TU13" i="58" s="1"/>
  <c r="CI8" i="58"/>
  <c r="CZ45" i="56"/>
  <c r="AU56" i="74"/>
  <c r="CZ63" i="57"/>
  <c r="AV73" i="74" s="1"/>
  <c r="DC55" i="57"/>
  <c r="CZ54" i="57"/>
  <c r="DB146" i="59"/>
  <c r="DB90" i="59"/>
  <c r="DB95" i="59" s="1"/>
  <c r="CZ23" i="56"/>
  <c r="CZ31" i="57"/>
  <c r="DB107" i="63"/>
  <c r="DB100" i="63"/>
  <c r="DB82" i="64"/>
  <c r="DB81" i="64" s="1"/>
  <c r="DB161" i="28"/>
  <c r="DB162" i="28"/>
  <c r="DB163" i="28"/>
  <c r="DB164" i="28"/>
  <c r="DB165" i="28"/>
  <c r="DB44" i="28"/>
  <c r="DB79" i="60"/>
  <c r="DB78" i="60"/>
  <c r="DB24" i="64"/>
  <c r="CZ153" i="29"/>
  <c r="CZ154" i="29"/>
  <c r="CZ151" i="29"/>
  <c r="CZ152" i="29"/>
  <c r="EH61" i="12"/>
  <c r="EI61" i="12" s="1"/>
  <c r="EJ61" i="12" s="1"/>
  <c r="EK61" i="12" s="1"/>
  <c r="AO291" i="12" l="1"/>
  <c r="CY6" i="51"/>
  <c r="TU66" i="58"/>
  <c r="TU32" i="58"/>
  <c r="CI7" i="58"/>
  <c r="TU7" i="58" s="1"/>
  <c r="TU8" i="58"/>
  <c r="TU58" i="58" s="1"/>
  <c r="CI58" i="58"/>
  <c r="DB82" i="59"/>
  <c r="DB59" i="64"/>
  <c r="DB31" i="64"/>
  <c r="DB102" i="63"/>
  <c r="DB101" i="63" s="1"/>
  <c r="DB104" i="63" s="1"/>
  <c r="DB51" i="28"/>
  <c r="DB175" i="28"/>
  <c r="EK60" i="12"/>
  <c r="EL60" i="12"/>
  <c r="CX163" i="59"/>
  <c r="CY166" i="59" s="1"/>
  <c r="CX160" i="59"/>
  <c r="CX51" i="59"/>
  <c r="CX116" i="59" s="1"/>
  <c r="CX38" i="63"/>
  <c r="AO290" i="12" l="1"/>
  <c r="TU57" i="58"/>
  <c r="CI57" i="58"/>
  <c r="DB187" i="28"/>
  <c r="DB185" i="28"/>
  <c r="DB184" i="28"/>
  <c r="DB179" i="28"/>
  <c r="DB186" i="28" s="1"/>
  <c r="EH277" i="12"/>
  <c r="EH278" i="12"/>
  <c r="EH298" i="12" s="1"/>
  <c r="EH114" i="12"/>
  <c r="EH118" i="12"/>
  <c r="EH120" i="12"/>
  <c r="EH107" i="12"/>
  <c r="EH108" i="12"/>
  <c r="EH109" i="12"/>
  <c r="EH111" i="12"/>
  <c r="EH105" i="12"/>
  <c r="EH87" i="12"/>
  <c r="EH83" i="12"/>
  <c r="EH81" i="12"/>
  <c r="EH80" i="12"/>
  <c r="EH85" i="12" s="1"/>
  <c r="EH78" i="12"/>
  <c r="EH77" i="12"/>
  <c r="EH75" i="12"/>
  <c r="EI116" i="12" s="1"/>
  <c r="EH73" i="12"/>
  <c r="EH71" i="12"/>
  <c r="EH70" i="12"/>
  <c r="EH68" i="12"/>
  <c r="EH65" i="12"/>
  <c r="EH62" i="12"/>
  <c r="EI203" i="12" s="1"/>
  <c r="EI204" i="12" s="1"/>
  <c r="EH58" i="12"/>
  <c r="EH56" i="12"/>
  <c r="EH55" i="12"/>
  <c r="EH54" i="12"/>
  <c r="EI138" i="12" s="1"/>
  <c r="EI139" i="12" s="1"/>
  <c r="EH45" i="12"/>
  <c r="EH25" i="12"/>
  <c r="EH137" i="12" s="1"/>
  <c r="EH26" i="12"/>
  <c r="EH144" i="12" s="1"/>
  <c r="EH28" i="12"/>
  <c r="EH29" i="12"/>
  <c r="EH150" i="12" s="1"/>
  <c r="EI151" i="12" s="1"/>
  <c r="EH30" i="12"/>
  <c r="EH154" i="12" s="1"/>
  <c r="EI155" i="12" s="1"/>
  <c r="EH34" i="12"/>
  <c r="EH35" i="12"/>
  <c r="EH36" i="12"/>
  <c r="EH10" i="12"/>
  <c r="CX6" i="59" s="1"/>
  <c r="EH11" i="12"/>
  <c r="CX16" i="59" s="1"/>
  <c r="EH16" i="12"/>
  <c r="EH17" i="12"/>
  <c r="EH19" i="12"/>
  <c r="EH202" i="12" s="1"/>
  <c r="EH20" i="12"/>
  <c r="EH207" i="12" s="1"/>
  <c r="EH40" i="12" l="1"/>
  <c r="EH188" i="12"/>
  <c r="EI102" i="12"/>
  <c r="EH110" i="12"/>
  <c r="EI115" i="12"/>
  <c r="EI143" i="12"/>
  <c r="EI145" i="12" s="1"/>
  <c r="EH183" i="12"/>
  <c r="EI101" i="12"/>
  <c r="EH193" i="12"/>
  <c r="EI103" i="12"/>
  <c r="EH76" i="12"/>
  <c r="EH88" i="12"/>
  <c r="EH184" i="12"/>
  <c r="EH185" i="12" s="1"/>
  <c r="EH142" i="12"/>
  <c r="EH147" i="12"/>
  <c r="EH57" i="12"/>
  <c r="EH27" i="12"/>
  <c r="EH67" i="12"/>
  <c r="EH169" i="12"/>
  <c r="EI170" i="12" s="1"/>
  <c r="EH165" i="12"/>
  <c r="EH166" i="12" s="1"/>
  <c r="EH15" i="12"/>
  <c r="CX20" i="59"/>
  <c r="EH72" i="12"/>
  <c r="CX117" i="59"/>
  <c r="EH86" i="12"/>
  <c r="EI100" i="12" l="1"/>
  <c r="UI5" i="74"/>
  <c r="BF72" i="74"/>
  <c r="BE72" i="74"/>
  <c r="BD72" i="74"/>
  <c r="BC72" i="74"/>
  <c r="BF69" i="74"/>
  <c r="BE69" i="74"/>
  <c r="BD69" i="74"/>
  <c r="BC69" i="74"/>
  <c r="BF68" i="74"/>
  <c r="BE68" i="74"/>
  <c r="BD68" i="74"/>
  <c r="BC68" i="74"/>
  <c r="BF67" i="74"/>
  <c r="BE67" i="74"/>
  <c r="BD67" i="74"/>
  <c r="BC67" i="74"/>
  <c r="BF66" i="74"/>
  <c r="BE66" i="74"/>
  <c r="BD66" i="74"/>
  <c r="BF63" i="74"/>
  <c r="BE63" i="74"/>
  <c r="BD63" i="74"/>
  <c r="BC63" i="74"/>
  <c r="BF62" i="74"/>
  <c r="BE62" i="74"/>
  <c r="BD62" i="74"/>
  <c r="BC62" i="74"/>
  <c r="BF60" i="74"/>
  <c r="BE60" i="74"/>
  <c r="BD60" i="74"/>
  <c r="BC60" i="74"/>
  <c r="BF59" i="74"/>
  <c r="BE59" i="74"/>
  <c r="BD59" i="74"/>
  <c r="BC59" i="74"/>
  <c r="BD45" i="74"/>
  <c r="BC45" i="74"/>
  <c r="BF38" i="74"/>
  <c r="BE38" i="74"/>
  <c r="BD38" i="74"/>
  <c r="BC38" i="74"/>
  <c r="BF35" i="74"/>
  <c r="BE35" i="74"/>
  <c r="BD35" i="74"/>
  <c r="BC35" i="74"/>
  <c r="BF34" i="74"/>
  <c r="BE34" i="74"/>
  <c r="BD34" i="74"/>
  <c r="BC34" i="74"/>
  <c r="BF33" i="74"/>
  <c r="BE33" i="74"/>
  <c r="BD33" i="74"/>
  <c r="BC33" i="74"/>
  <c r="BF32" i="74"/>
  <c r="BE32" i="74"/>
  <c r="BD32" i="74"/>
  <c r="BC32" i="74"/>
  <c r="BF29" i="74"/>
  <c r="BE29" i="74"/>
  <c r="BD29" i="74"/>
  <c r="BC29" i="74"/>
  <c r="BF28" i="74"/>
  <c r="BE28" i="74"/>
  <c r="BD28" i="74"/>
  <c r="BC28" i="74"/>
  <c r="BF26" i="74"/>
  <c r="BE26" i="74"/>
  <c r="BD26" i="74"/>
  <c r="BC26" i="74"/>
  <c r="BF25" i="74"/>
  <c r="BE25" i="74"/>
  <c r="BD25" i="74"/>
  <c r="BC25" i="74"/>
  <c r="BD11" i="74"/>
  <c r="BC11" i="74"/>
  <c r="BF5" i="74"/>
  <c r="BE5" i="74"/>
  <c r="BD5" i="74"/>
  <c r="BC5" i="74"/>
  <c r="TT92" i="74"/>
  <c r="P43" i="77"/>
  <c r="Q152" i="18"/>
  <c r="Q150" i="18"/>
  <c r="Q149" i="18"/>
  <c r="Q148" i="18"/>
  <c r="Q145" i="18"/>
  <c r="DJ5" i="59"/>
  <c r="DI5" i="59"/>
  <c r="DH5" i="59"/>
  <c r="DG5" i="59"/>
  <c r="DG3" i="59"/>
  <c r="UI57" i="64"/>
  <c r="UI5" i="64"/>
  <c r="DJ102" i="64"/>
  <c r="DI102" i="64"/>
  <c r="DH102" i="64"/>
  <c r="DG102" i="64"/>
  <c r="DJ85" i="64"/>
  <c r="DI85" i="64"/>
  <c r="DH85" i="64"/>
  <c r="DG85" i="64"/>
  <c r="DJ78" i="64"/>
  <c r="DI78" i="64"/>
  <c r="DH78" i="64"/>
  <c r="DG78" i="64"/>
  <c r="DJ71" i="64"/>
  <c r="DI71" i="64"/>
  <c r="DH71" i="64"/>
  <c r="DG71" i="64"/>
  <c r="DJ64" i="64"/>
  <c r="DI64" i="64"/>
  <c r="DH64" i="64"/>
  <c r="DG64" i="64"/>
  <c r="DJ56" i="64"/>
  <c r="DI56" i="64"/>
  <c r="DH56" i="64"/>
  <c r="DG56" i="64"/>
  <c r="DJ52" i="64"/>
  <c r="DI52" i="64"/>
  <c r="DH52" i="64"/>
  <c r="DG52" i="64"/>
  <c r="DJ45" i="64"/>
  <c r="DI45" i="64"/>
  <c r="DH45" i="64"/>
  <c r="DG45" i="64"/>
  <c r="DJ5" i="64"/>
  <c r="DI5" i="64"/>
  <c r="DH5" i="64"/>
  <c r="DG5" i="64"/>
  <c r="DG3" i="64"/>
  <c r="UI73" i="63"/>
  <c r="UI5" i="63"/>
  <c r="DJ132" i="63"/>
  <c r="DI132" i="63"/>
  <c r="DH132" i="63"/>
  <c r="DG132" i="63"/>
  <c r="DJ131" i="63"/>
  <c r="DJ30" i="63" s="1"/>
  <c r="DI131" i="63"/>
  <c r="DI30" i="63" s="1"/>
  <c r="DH131" i="63"/>
  <c r="DH30" i="63" s="1"/>
  <c r="DG131" i="63"/>
  <c r="DG30" i="63" s="1"/>
  <c r="DJ130" i="63"/>
  <c r="DJ29" i="63" s="1"/>
  <c r="DI130" i="63"/>
  <c r="DI29" i="63" s="1"/>
  <c r="DH130" i="63"/>
  <c r="DH29" i="63" s="1"/>
  <c r="DG130" i="63"/>
  <c r="DG29" i="63" s="1"/>
  <c r="DJ128" i="63"/>
  <c r="DJ27" i="63" s="1"/>
  <c r="DI128" i="63"/>
  <c r="DI27" i="63" s="1"/>
  <c r="DH128" i="63"/>
  <c r="DG128" i="63"/>
  <c r="DG27" i="63" s="1"/>
  <c r="DJ72" i="63"/>
  <c r="DI72" i="63"/>
  <c r="DH72" i="63"/>
  <c r="DG72" i="63"/>
  <c r="DJ65" i="63"/>
  <c r="DI65" i="63"/>
  <c r="DH65" i="63"/>
  <c r="DG65" i="63"/>
  <c r="DJ59" i="63"/>
  <c r="DI59" i="63"/>
  <c r="DH59" i="63"/>
  <c r="DH27" i="63"/>
  <c r="DJ5" i="63"/>
  <c r="DI5" i="63"/>
  <c r="DH5" i="63"/>
  <c r="DG5" i="63"/>
  <c r="DG3" i="63"/>
  <c r="UI107" i="60"/>
  <c r="UI68" i="60"/>
  <c r="UI63" i="60"/>
  <c r="UI58" i="60"/>
  <c r="UI52" i="60"/>
  <c r="UI46" i="60"/>
  <c r="UI9" i="60"/>
  <c r="UI7" i="60"/>
  <c r="UI5" i="60"/>
  <c r="DJ105" i="60"/>
  <c r="DJ109" i="60" s="1"/>
  <c r="DI105" i="60"/>
  <c r="DI109" i="60" s="1"/>
  <c r="DH105" i="60"/>
  <c r="DH110" i="60" s="1"/>
  <c r="DJ103" i="60"/>
  <c r="DI103" i="60"/>
  <c r="DH103" i="60"/>
  <c r="DG103" i="60"/>
  <c r="DJ96" i="60"/>
  <c r="DI96" i="60"/>
  <c r="DH96" i="60"/>
  <c r="DG96" i="60"/>
  <c r="DJ89" i="60"/>
  <c r="DI89" i="60"/>
  <c r="DH89" i="60"/>
  <c r="DG89" i="60"/>
  <c r="DJ82" i="60"/>
  <c r="DI82" i="60"/>
  <c r="DH82" i="60"/>
  <c r="DG82" i="60"/>
  <c r="DJ75" i="60"/>
  <c r="DI75" i="60"/>
  <c r="DJ74" i="60"/>
  <c r="DI74" i="60"/>
  <c r="DH74" i="60"/>
  <c r="DG74" i="60"/>
  <c r="DJ66" i="60"/>
  <c r="DI66" i="60"/>
  <c r="DH66" i="60"/>
  <c r="DG66" i="60"/>
  <c r="DJ61" i="60"/>
  <c r="DI61" i="60"/>
  <c r="DH61" i="60"/>
  <c r="DG61" i="60"/>
  <c r="DJ19" i="60"/>
  <c r="DI19" i="60"/>
  <c r="DH19" i="60"/>
  <c r="DG19" i="60"/>
  <c r="DJ17" i="60"/>
  <c r="DI17" i="60"/>
  <c r="DH17" i="60"/>
  <c r="DJ5" i="60"/>
  <c r="DI5" i="60"/>
  <c r="DH5" i="60"/>
  <c r="DG5" i="60"/>
  <c r="DG3" i="60"/>
  <c r="UI180" i="28"/>
  <c r="UI178" i="28"/>
  <c r="UI177" i="28"/>
  <c r="UI5" i="28"/>
  <c r="UI227" i="28" s="1"/>
  <c r="UI243" i="28" s="1"/>
  <c r="DJ249" i="28"/>
  <c r="DI249" i="28"/>
  <c r="DH249" i="28"/>
  <c r="G114" i="18" s="1"/>
  <c r="DG249" i="28"/>
  <c r="DJ245" i="28"/>
  <c r="DI245" i="28"/>
  <c r="DH245" i="28"/>
  <c r="G112" i="18" s="1"/>
  <c r="DG245" i="28"/>
  <c r="DJ233" i="28"/>
  <c r="DI233" i="28"/>
  <c r="DH233" i="28"/>
  <c r="G92" i="18" s="1"/>
  <c r="DG233" i="28"/>
  <c r="DJ229" i="28"/>
  <c r="DI229" i="28"/>
  <c r="DH229" i="28"/>
  <c r="G90" i="18" s="1"/>
  <c r="DG229" i="28"/>
  <c r="DJ168" i="28"/>
  <c r="DJ172" i="28" s="1"/>
  <c r="DI168" i="28"/>
  <c r="DI172" i="28" s="1"/>
  <c r="DH168" i="28"/>
  <c r="DH172" i="28" s="1"/>
  <c r="DG168" i="28"/>
  <c r="DG172" i="28" s="1"/>
  <c r="DJ153" i="28"/>
  <c r="DJ157" i="28" s="1"/>
  <c r="DI153" i="28"/>
  <c r="DI157" i="28" s="1"/>
  <c r="DH153" i="28"/>
  <c r="DH157" i="28" s="1"/>
  <c r="DG153" i="28"/>
  <c r="DG157" i="28" s="1"/>
  <c r="DJ138" i="28"/>
  <c r="DJ142" i="28" s="1"/>
  <c r="DI138" i="28"/>
  <c r="DI142" i="28" s="1"/>
  <c r="DH138" i="28"/>
  <c r="DH142" i="28" s="1"/>
  <c r="DJ123" i="28"/>
  <c r="DJ127" i="28" s="1"/>
  <c r="DI123" i="28"/>
  <c r="DI127" i="28" s="1"/>
  <c r="DH123" i="28"/>
  <c r="DH127" i="28" s="1"/>
  <c r="DG123" i="28"/>
  <c r="DG127" i="28" s="1"/>
  <c r="DJ5" i="28"/>
  <c r="DJ227" i="28" s="1"/>
  <c r="DJ243" i="28" s="1"/>
  <c r="DI5" i="28"/>
  <c r="DI227" i="28" s="1"/>
  <c r="DI243" i="28" s="1"/>
  <c r="DH5" i="28"/>
  <c r="DH227" i="28" s="1"/>
  <c r="DH243" i="28" s="1"/>
  <c r="DG5" i="28"/>
  <c r="DG227" i="28" s="1"/>
  <c r="DG243" i="28" s="1"/>
  <c r="DG3" i="28"/>
  <c r="DG82" i="28" s="1"/>
  <c r="UI58" i="78"/>
  <c r="UJ59" i="78" s="1"/>
  <c r="UI56" i="78"/>
  <c r="UJ57" i="78" s="1"/>
  <c r="UI54" i="78"/>
  <c r="UJ55" i="78" s="1"/>
  <c r="UI5" i="78"/>
  <c r="DJ87" i="78"/>
  <c r="DN88" i="78" s="1"/>
  <c r="DI87" i="78"/>
  <c r="DM88" i="78" s="1"/>
  <c r="DH87" i="78"/>
  <c r="DL88" i="78" s="1"/>
  <c r="DG87" i="78"/>
  <c r="DK88" i="78" s="1"/>
  <c r="DJ85" i="78"/>
  <c r="DN86" i="78" s="1"/>
  <c r="DI85" i="78"/>
  <c r="DM86" i="78" s="1"/>
  <c r="DH85" i="78"/>
  <c r="DL86" i="78" s="1"/>
  <c r="DG85" i="78"/>
  <c r="DJ83" i="78"/>
  <c r="DI83" i="78"/>
  <c r="DM84" i="78" s="1"/>
  <c r="DH83" i="78"/>
  <c r="DG83" i="78"/>
  <c r="DJ59" i="78"/>
  <c r="DI59" i="78"/>
  <c r="DH59" i="78"/>
  <c r="DG59" i="78"/>
  <c r="DJ57" i="78"/>
  <c r="DI57" i="78"/>
  <c r="DH57" i="78"/>
  <c r="DG57" i="78"/>
  <c r="DJ55" i="78"/>
  <c r="DI55" i="78"/>
  <c r="DH55" i="78"/>
  <c r="DG55" i="78"/>
  <c r="DJ52" i="78"/>
  <c r="DN53" i="78" s="1"/>
  <c r="DI52" i="78"/>
  <c r="DM53" i="78" s="1"/>
  <c r="DH52" i="78"/>
  <c r="DL53" i="78" s="1"/>
  <c r="DG52" i="78"/>
  <c r="DJ5" i="78"/>
  <c r="DI5" i="78"/>
  <c r="DH5" i="78"/>
  <c r="DG5" i="78"/>
  <c r="DG3" i="78"/>
  <c r="UI14" i="57"/>
  <c r="UI11" i="57"/>
  <c r="UI10" i="57"/>
  <c r="UJ97" i="57"/>
  <c r="UI5" i="57"/>
  <c r="DJ5" i="57"/>
  <c r="DI5" i="57"/>
  <c r="DH5" i="57"/>
  <c r="DG5" i="57"/>
  <c r="DG3" i="57"/>
  <c r="UI200" i="56"/>
  <c r="UI192" i="56"/>
  <c r="UI191" i="56"/>
  <c r="UI190" i="56"/>
  <c r="UI189" i="56"/>
  <c r="UI188" i="56"/>
  <c r="UI187" i="56"/>
  <c r="UI186" i="56"/>
  <c r="UI185" i="56"/>
  <c r="UI184" i="56"/>
  <c r="UI183" i="56"/>
  <c r="UI182" i="56"/>
  <c r="UI181" i="56"/>
  <c r="UI180" i="56"/>
  <c r="UI179" i="56"/>
  <c r="UI178" i="56"/>
  <c r="UI177" i="56"/>
  <c r="UI176" i="56"/>
  <c r="UI175" i="56"/>
  <c r="UI174" i="56"/>
  <c r="UI173" i="56"/>
  <c r="UI172" i="56"/>
  <c r="UI171" i="56"/>
  <c r="UI170" i="56"/>
  <c r="UI169" i="56"/>
  <c r="UI168" i="56"/>
  <c r="UI167" i="56"/>
  <c r="UI166" i="56"/>
  <c r="UI165" i="56"/>
  <c r="UI164" i="56"/>
  <c r="DG81" i="78" l="1"/>
  <c r="DK82" i="78" s="1"/>
  <c r="UI19" i="60"/>
  <c r="UI52" i="78"/>
  <c r="UJ53" i="78" s="1"/>
  <c r="DK53" i="78"/>
  <c r="DH81" i="78"/>
  <c r="DL82" i="78" s="1"/>
  <c r="DL84" i="78"/>
  <c r="DJ81" i="78"/>
  <c r="DN82" i="78" s="1"/>
  <c r="DN84" i="78"/>
  <c r="UI85" i="78"/>
  <c r="UJ86" i="78" s="1"/>
  <c r="DK86" i="78"/>
  <c r="UI45" i="64"/>
  <c r="UI83" i="78"/>
  <c r="UJ84" i="78" s="1"/>
  <c r="DK84" i="78"/>
  <c r="DI81" i="78"/>
  <c r="DM82" i="78" s="1"/>
  <c r="Q30" i="18"/>
  <c r="DJ110" i="60"/>
  <c r="DJ36" i="60"/>
  <c r="DJ173" i="59" s="1"/>
  <c r="DI36" i="60"/>
  <c r="DI173" i="59" s="1"/>
  <c r="DI110" i="60"/>
  <c r="DH109" i="60"/>
  <c r="DH36" i="60"/>
  <c r="DH173" i="59" s="1"/>
  <c r="UI87" i="78"/>
  <c r="UJ88" i="78" s="1"/>
  <c r="DG17" i="60"/>
  <c r="UI17" i="60" s="1"/>
  <c r="UI115" i="60" s="1"/>
  <c r="UI244" i="56"/>
  <c r="UI242" i="56"/>
  <c r="UI239" i="56"/>
  <c r="UI238" i="56"/>
  <c r="UI237" i="56"/>
  <c r="UI234" i="56"/>
  <c r="UI233" i="56"/>
  <c r="UI232" i="56"/>
  <c r="UI224" i="56"/>
  <c r="UI229" i="56" s="1"/>
  <c r="UI104" i="56"/>
  <c r="UI103" i="56"/>
  <c r="UI102" i="56"/>
  <c r="UI101" i="56"/>
  <c r="UI100" i="56"/>
  <c r="UI99" i="56"/>
  <c r="UI98" i="56"/>
  <c r="UI97" i="56"/>
  <c r="UI96" i="56"/>
  <c r="UI95" i="56"/>
  <c r="UI94" i="56"/>
  <c r="UI93" i="56"/>
  <c r="UI92" i="56"/>
  <c r="UI91" i="56"/>
  <c r="UI90" i="56"/>
  <c r="UI89" i="56"/>
  <c r="UI88" i="56"/>
  <c r="UI87" i="56"/>
  <c r="UI86" i="56"/>
  <c r="UI85" i="56"/>
  <c r="UI84" i="56"/>
  <c r="UI83" i="56"/>
  <c r="UI82" i="56"/>
  <c r="UI81" i="56"/>
  <c r="UI80" i="56"/>
  <c r="UI79" i="56"/>
  <c r="UI78" i="56"/>
  <c r="UI77" i="56"/>
  <c r="UI76" i="56"/>
  <c r="UI75" i="56"/>
  <c r="UI74" i="56"/>
  <c r="UI73" i="56"/>
  <c r="UI72" i="56"/>
  <c r="UI71" i="56"/>
  <c r="UI70" i="56"/>
  <c r="UI69" i="56"/>
  <c r="UI68" i="56"/>
  <c r="UI5" i="56"/>
  <c r="DJ118" i="56"/>
  <c r="DI118" i="56"/>
  <c r="DH118" i="56"/>
  <c r="DG118" i="56"/>
  <c r="DJ116" i="56"/>
  <c r="DI116" i="56"/>
  <c r="DH116" i="56"/>
  <c r="DG116" i="56"/>
  <c r="DJ115" i="56"/>
  <c r="DI115" i="56"/>
  <c r="DH115" i="56"/>
  <c r="DG115" i="56"/>
  <c r="DJ66" i="56"/>
  <c r="DI66" i="56"/>
  <c r="DH66" i="56"/>
  <c r="DG66" i="56"/>
  <c r="DJ5" i="56"/>
  <c r="DI5" i="56"/>
  <c r="DH5" i="56"/>
  <c r="DG5" i="56"/>
  <c r="DG3" i="56"/>
  <c r="UI75" i="54"/>
  <c r="UI73" i="54"/>
  <c r="UI72" i="54"/>
  <c r="UI71" i="54"/>
  <c r="UI70" i="54"/>
  <c r="UI68" i="54"/>
  <c r="UI7" i="54"/>
  <c r="DJ89" i="54"/>
  <c r="DJ117" i="54" s="1"/>
  <c r="DI89" i="54"/>
  <c r="DI117" i="54" s="1"/>
  <c r="DH89" i="54"/>
  <c r="DH117" i="54" s="1"/>
  <c r="DG89" i="54"/>
  <c r="DG117" i="54" s="1"/>
  <c r="DJ88" i="54"/>
  <c r="DJ116" i="54" s="1"/>
  <c r="DI88" i="54"/>
  <c r="DI116" i="54" s="1"/>
  <c r="DH88" i="54"/>
  <c r="DH116" i="54" s="1"/>
  <c r="DG88" i="54"/>
  <c r="DJ87" i="54"/>
  <c r="DJ115" i="54" s="1"/>
  <c r="DI87" i="54"/>
  <c r="DI115" i="54" s="1"/>
  <c r="DH87" i="54"/>
  <c r="DH115" i="54" s="1"/>
  <c r="DG87" i="54"/>
  <c r="DG115" i="54" s="1"/>
  <c r="DJ86" i="54"/>
  <c r="DJ114" i="54" s="1"/>
  <c r="DI86" i="54"/>
  <c r="DI114" i="54" s="1"/>
  <c r="DH86" i="54"/>
  <c r="DH114" i="54" s="1"/>
  <c r="DG86" i="54"/>
  <c r="DG114" i="54" s="1"/>
  <c r="DJ85" i="54"/>
  <c r="DJ113" i="54" s="1"/>
  <c r="DI85" i="54"/>
  <c r="DI113" i="54" s="1"/>
  <c r="DH85" i="54"/>
  <c r="DH113" i="54" s="1"/>
  <c r="DG85" i="54"/>
  <c r="DG113" i="54" s="1"/>
  <c r="DJ84" i="54"/>
  <c r="DJ112" i="54" s="1"/>
  <c r="DI84" i="54"/>
  <c r="DI112" i="54" s="1"/>
  <c r="DH84" i="54"/>
  <c r="DH112" i="54" s="1"/>
  <c r="DG84" i="54"/>
  <c r="DJ82" i="54"/>
  <c r="DI82" i="54"/>
  <c r="DH82" i="54"/>
  <c r="DG82" i="54"/>
  <c r="DJ8" i="54"/>
  <c r="DI8" i="54"/>
  <c r="DH8" i="54"/>
  <c r="DG8" i="54"/>
  <c r="DG3" i="54"/>
  <c r="DJ13" i="51"/>
  <c r="DI13" i="51"/>
  <c r="DH13" i="51"/>
  <c r="DG13" i="51"/>
  <c r="DG3" i="51"/>
  <c r="DG3" i="30"/>
  <c r="UI84" i="54" l="1"/>
  <c r="DJ110" i="54"/>
  <c r="DG110" i="54"/>
  <c r="UI117" i="54"/>
  <c r="DH110" i="54"/>
  <c r="UI85" i="54"/>
  <c r="UI81" i="78"/>
  <c r="UJ82" i="78" s="1"/>
  <c r="UI114" i="54"/>
  <c r="UI8" i="54"/>
  <c r="DI110" i="54"/>
  <c r="UI88" i="54"/>
  <c r="UI115" i="54"/>
  <c r="DG116" i="54"/>
  <c r="UI116" i="54" s="1"/>
  <c r="UI86" i="54"/>
  <c r="UI100" i="54" s="1"/>
  <c r="UI87" i="54"/>
  <c r="DG112" i="54"/>
  <c r="UI112" i="54" s="1"/>
  <c r="UI98" i="54" s="1"/>
  <c r="UI82" i="54"/>
  <c r="UI89" i="54"/>
  <c r="UI113" i="54"/>
  <c r="UI110" i="54" l="1"/>
  <c r="UI96" i="54" s="1"/>
  <c r="UI103" i="54"/>
  <c r="UI101" i="54"/>
  <c r="UI99" i="54"/>
  <c r="UI5" i="29" l="1"/>
  <c r="DJ164" i="29"/>
  <c r="DI164" i="29"/>
  <c r="DH164" i="29"/>
  <c r="DG164" i="29"/>
  <c r="DJ123" i="29"/>
  <c r="DI123" i="29"/>
  <c r="DH123" i="29"/>
  <c r="DG123" i="29"/>
  <c r="DJ120" i="29"/>
  <c r="DI120" i="29"/>
  <c r="DH120" i="29"/>
  <c r="DG120" i="29"/>
  <c r="DJ5" i="29"/>
  <c r="DI5" i="29"/>
  <c r="DH5" i="29"/>
  <c r="DG5" i="29"/>
  <c r="DG3" i="29"/>
  <c r="AG64" i="34"/>
  <c r="AG63" i="34"/>
  <c r="AG24" i="34"/>
  <c r="AG23" i="34"/>
  <c r="AG22" i="34"/>
  <c r="AG21" i="34"/>
  <c r="AG20" i="34"/>
  <c r="AG10" i="34"/>
  <c r="H147" i="18" s="1"/>
  <c r="AG7" i="34"/>
  <c r="UI120" i="31"/>
  <c r="UI119" i="31"/>
  <c r="UI118" i="31"/>
  <c r="UI117" i="31"/>
  <c r="UI116" i="31"/>
  <c r="UI115" i="31"/>
  <c r="UI114" i="31"/>
  <c r="UI113" i="31"/>
  <c r="UI112" i="31"/>
  <c r="UI111" i="31"/>
  <c r="UI110" i="31"/>
  <c r="UI109" i="31"/>
  <c r="UI108" i="31"/>
  <c r="UI107" i="31"/>
  <c r="UI106" i="31"/>
  <c r="UI105" i="31"/>
  <c r="UI104" i="31"/>
  <c r="UI103" i="31"/>
  <c r="UI102" i="31"/>
  <c r="UI101" i="31"/>
  <c r="UI100" i="31"/>
  <c r="UI99" i="31"/>
  <c r="UI98" i="31"/>
  <c r="UI97" i="31"/>
  <c r="UI96" i="31"/>
  <c r="UI95" i="31"/>
  <c r="UI94" i="31"/>
  <c r="UI93" i="31"/>
  <c r="UI92" i="31"/>
  <c r="UI91" i="31"/>
  <c r="UI90" i="31"/>
  <c r="UI89" i="31"/>
  <c r="UI88" i="31"/>
  <c r="UI87" i="31"/>
  <c r="UI86" i="31"/>
  <c r="UI85" i="31"/>
  <c r="UI84" i="31"/>
  <c r="UI83" i="31"/>
  <c r="UI82" i="31"/>
  <c r="UI81" i="31"/>
  <c r="UI80" i="31"/>
  <c r="UI79" i="31"/>
  <c r="UI78" i="31"/>
  <c r="UI77" i="31"/>
  <c r="UI76" i="31"/>
  <c r="UI75" i="31"/>
  <c r="UI74" i="31"/>
  <c r="UI73" i="31"/>
  <c r="UI72" i="31"/>
  <c r="UI71" i="31"/>
  <c r="UI70" i="31"/>
  <c r="UI69" i="31"/>
  <c r="UI68" i="31"/>
  <c r="UI67" i="31"/>
  <c r="UI66" i="31"/>
  <c r="UI65" i="31"/>
  <c r="UI64" i="31"/>
  <c r="UI63" i="31"/>
  <c r="UI62" i="31"/>
  <c r="UI61" i="31"/>
  <c r="UI60" i="31"/>
  <c r="UI59" i="31"/>
  <c r="UI58" i="31"/>
  <c r="UI57" i="31"/>
  <c r="UI56" i="31"/>
  <c r="UI55" i="31"/>
  <c r="UI54" i="31"/>
  <c r="UI53" i="31"/>
  <c r="UI52" i="31"/>
  <c r="UI51" i="31"/>
  <c r="UI50" i="31"/>
  <c r="UI49" i="31"/>
  <c r="UI48" i="31"/>
  <c r="UI47" i="31"/>
  <c r="UI46" i="31"/>
  <c r="UI45" i="31"/>
  <c r="UI44" i="31"/>
  <c r="UI43" i="31"/>
  <c r="UI42" i="31"/>
  <c r="UI41" i="31"/>
  <c r="UI40" i="31"/>
  <c r="UI39" i="31"/>
  <c r="UI38" i="31"/>
  <c r="UI37" i="31"/>
  <c r="UI36" i="31"/>
  <c r="UI35" i="31"/>
  <c r="UI34" i="31"/>
  <c r="UI33" i="31"/>
  <c r="UI32" i="31"/>
  <c r="UI31" i="31"/>
  <c r="UI30" i="31"/>
  <c r="UI29" i="31"/>
  <c r="UI28" i="31"/>
  <c r="UI27" i="31"/>
  <c r="UI26" i="31"/>
  <c r="UI25" i="31"/>
  <c r="UI24" i="31"/>
  <c r="UI23" i="31"/>
  <c r="UI22" i="31"/>
  <c r="UI21" i="31"/>
  <c r="UI20" i="31"/>
  <c r="UI19" i="31"/>
  <c r="UI18" i="31"/>
  <c r="UI17" i="31"/>
  <c r="UI16" i="31"/>
  <c r="UI15" i="31"/>
  <c r="UI14" i="31"/>
  <c r="UI13" i="31"/>
  <c r="UI12" i="31"/>
  <c r="UI11" i="31"/>
  <c r="UI10" i="31"/>
  <c r="UI9" i="31"/>
  <c r="UI8" i="31"/>
  <c r="UI7" i="31"/>
  <c r="UI6" i="31"/>
  <c r="UI5" i="31"/>
  <c r="DJ154" i="31"/>
  <c r="DI154" i="31"/>
  <c r="DH154" i="31"/>
  <c r="DG154" i="31"/>
  <c r="DJ153" i="31"/>
  <c r="DK186" i="31" s="1"/>
  <c r="DI153" i="31"/>
  <c r="DH153" i="31"/>
  <c r="DG153" i="31"/>
  <c r="DJ152" i="31"/>
  <c r="DI152" i="31"/>
  <c r="DH152" i="31"/>
  <c r="DG152" i="31"/>
  <c r="DJ149" i="31"/>
  <c r="DI149" i="31"/>
  <c r="DI29" i="51" s="1"/>
  <c r="DH149" i="31"/>
  <c r="DH29" i="51" s="1"/>
  <c r="DG149" i="31"/>
  <c r="DG29" i="51" s="1"/>
  <c r="DJ148" i="31"/>
  <c r="DI148" i="31"/>
  <c r="DI28" i="51" s="1"/>
  <c r="DH148" i="31"/>
  <c r="DH28" i="51" s="1"/>
  <c r="DG148" i="31"/>
  <c r="DG28" i="51" s="1"/>
  <c r="DJ147" i="31"/>
  <c r="DI147" i="31"/>
  <c r="DH147" i="31"/>
  <c r="DG147" i="31"/>
  <c r="DJ144" i="31"/>
  <c r="DJ145" i="31" s="1"/>
  <c r="DI144" i="31"/>
  <c r="DI23" i="30" s="1"/>
  <c r="DH144" i="31"/>
  <c r="DH23" i="30" s="1"/>
  <c r="DG144" i="31"/>
  <c r="DG23" i="30" s="1"/>
  <c r="DJ143" i="31"/>
  <c r="DJ22" i="30" s="1"/>
  <c r="DI143" i="31"/>
  <c r="DI22" i="30" s="1"/>
  <c r="DH143" i="31"/>
  <c r="DH22" i="30" s="1"/>
  <c r="DG143" i="31"/>
  <c r="DG22" i="30" s="1"/>
  <c r="DJ142" i="31"/>
  <c r="DI142" i="31"/>
  <c r="DH142" i="31"/>
  <c r="DG142" i="31"/>
  <c r="DJ139" i="31"/>
  <c r="DI139" i="31"/>
  <c r="DI23" i="29" s="1"/>
  <c r="DH139" i="31"/>
  <c r="DH23" i="29" s="1"/>
  <c r="DG139" i="31"/>
  <c r="DG23" i="29" s="1"/>
  <c r="DJ138" i="31"/>
  <c r="DJ22" i="29" s="1"/>
  <c r="DI138" i="31"/>
  <c r="DI22" i="29" s="1"/>
  <c r="DH138" i="31"/>
  <c r="DH22" i="29" s="1"/>
  <c r="DG138" i="31"/>
  <c r="DG22" i="29" s="1"/>
  <c r="DJ137" i="31"/>
  <c r="DI137" i="31"/>
  <c r="DH137" i="31"/>
  <c r="DG137" i="31"/>
  <c r="DJ134" i="31"/>
  <c r="DK187" i="31" s="1"/>
  <c r="DI134" i="31"/>
  <c r="DH134" i="31"/>
  <c r="DG134" i="31"/>
  <c r="DJ133" i="31"/>
  <c r="DK182" i="31" s="1"/>
  <c r="DI133" i="31"/>
  <c r="DH133" i="31"/>
  <c r="DG133" i="31"/>
  <c r="DJ132" i="31"/>
  <c r="DI132" i="31"/>
  <c r="DH132" i="31"/>
  <c r="DG132" i="31"/>
  <c r="DJ4" i="31"/>
  <c r="DI4" i="31"/>
  <c r="DH4" i="31"/>
  <c r="DG4" i="31"/>
  <c r="AM95" i="16"/>
  <c r="AM122" i="12"/>
  <c r="AM118" i="12"/>
  <c r="AM117" i="12"/>
  <c r="AM116" i="12"/>
  <c r="AM115" i="12"/>
  <c r="AM114" i="12"/>
  <c r="AM109" i="12"/>
  <c r="AM108" i="12"/>
  <c r="AM107" i="12"/>
  <c r="AM49" i="12"/>
  <c r="AM28" i="12"/>
  <c r="AM23" i="12"/>
  <c r="AM22" i="12"/>
  <c r="AM93" i="12"/>
  <c r="AM52" i="12"/>
  <c r="AM8" i="12"/>
  <c r="ET195" i="12"/>
  <c r="ET247" i="12" s="1"/>
  <c r="ES195" i="12"/>
  <c r="ES247" i="12" s="1"/>
  <c r="ER195" i="12"/>
  <c r="ER247" i="12" s="1"/>
  <c r="ET190" i="12"/>
  <c r="ES190" i="12"/>
  <c r="ER190" i="12"/>
  <c r="ET185" i="12"/>
  <c r="ET245" i="12" s="1"/>
  <c r="ES185" i="12"/>
  <c r="ES245" i="12" s="1"/>
  <c r="ER245" i="12"/>
  <c r="EQ245" i="12"/>
  <c r="ES162" i="12"/>
  <c r="ET162" i="12" s="1"/>
  <c r="EU162" i="12" s="1"/>
  <c r="EV162" i="12" s="1"/>
  <c r="EW162" i="12" s="1"/>
  <c r="EX162" i="12" s="1"/>
  <c r="EY162" i="12" s="1"/>
  <c r="ET99" i="12"/>
  <c r="ES99" i="12"/>
  <c r="ER99" i="12"/>
  <c r="EQ99" i="12"/>
  <c r="ET93" i="12"/>
  <c r="ES93" i="12"/>
  <c r="ER93" i="12"/>
  <c r="EQ93" i="12"/>
  <c r="ET52" i="12"/>
  <c r="ES52" i="12"/>
  <c r="ER52" i="12"/>
  <c r="EQ52" i="12"/>
  <c r="ET45" i="12"/>
  <c r="ES45" i="12"/>
  <c r="EQ45" i="12"/>
  <c r="ET8" i="12"/>
  <c r="ES8" i="12"/>
  <c r="ER8" i="12"/>
  <c r="EQ8" i="12"/>
  <c r="EV6" i="1"/>
  <c r="UI154" i="31" l="1"/>
  <c r="UI137" i="31"/>
  <c r="UI152" i="31"/>
  <c r="AB9" i="18"/>
  <c r="U9" i="18"/>
  <c r="EZ162" i="12"/>
  <c r="FA162" i="12" s="1"/>
  <c r="FB162" i="12" s="1"/>
  <c r="UI22" i="30"/>
  <c r="UI133" i="31"/>
  <c r="UJ182" i="31" s="1"/>
  <c r="UI153" i="31"/>
  <c r="UJ186" i="31" s="1"/>
  <c r="UI132" i="31"/>
  <c r="UI142" i="31"/>
  <c r="UI147" i="31"/>
  <c r="UI138" i="31"/>
  <c r="DK185" i="31"/>
  <c r="DJ28" i="51"/>
  <c r="UI28" i="51" s="1"/>
  <c r="UI143" i="31"/>
  <c r="UI148" i="31"/>
  <c r="UJ185" i="31" s="1"/>
  <c r="AG52" i="34"/>
  <c r="DJ29" i="51"/>
  <c r="DK190" i="31"/>
  <c r="Q147" i="18"/>
  <c r="AH62" i="34"/>
  <c r="DN130" i="31"/>
  <c r="DK189" i="31"/>
  <c r="DJ23" i="29"/>
  <c r="DJ28" i="29" s="1"/>
  <c r="DJ29" i="29" s="1"/>
  <c r="DK30" i="29" s="1"/>
  <c r="DK85" i="29" s="1"/>
  <c r="DK188" i="31"/>
  <c r="DN127" i="31"/>
  <c r="DH3" i="29"/>
  <c r="CR3" i="58"/>
  <c r="AG6" i="34"/>
  <c r="DH3" i="60"/>
  <c r="DH3" i="57"/>
  <c r="DH3" i="59"/>
  <c r="DH3" i="28"/>
  <c r="DH3" i="78"/>
  <c r="DH3" i="64"/>
  <c r="DH3" i="63"/>
  <c r="DH3" i="30"/>
  <c r="DH3" i="54"/>
  <c r="DH3" i="51"/>
  <c r="DH3" i="56"/>
  <c r="CS3" i="58"/>
  <c r="DH25" i="29"/>
  <c r="DH26" i="29" s="1"/>
  <c r="DG28" i="29"/>
  <c r="DG29" i="29" s="1"/>
  <c r="DJ5" i="54"/>
  <c r="DJ5" i="51"/>
  <c r="DJ5" i="30"/>
  <c r="CT5" i="58" s="1"/>
  <c r="UI5" i="54"/>
  <c r="UI5" i="30"/>
  <c r="UI5" i="51"/>
  <c r="DG5" i="51"/>
  <c r="DG5" i="30"/>
  <c r="CQ5" i="58" s="1"/>
  <c r="DG5" i="54"/>
  <c r="DI28" i="29"/>
  <c r="DI29" i="29" s="1"/>
  <c r="DH5" i="30"/>
  <c r="CR5" i="58" s="1"/>
  <c r="DH5" i="51"/>
  <c r="DH5" i="54"/>
  <c r="DI5" i="51"/>
  <c r="DI5" i="30"/>
  <c r="CS5" i="58" s="1"/>
  <c r="DI5" i="54"/>
  <c r="DJ23" i="30"/>
  <c r="DJ25" i="30" s="1"/>
  <c r="DJ26" i="30" s="1"/>
  <c r="AM99" i="12"/>
  <c r="AG19" i="34"/>
  <c r="DJ159" i="31"/>
  <c r="DK175" i="31" s="1"/>
  <c r="P22" i="77"/>
  <c r="P15" i="77"/>
  <c r="AM39" i="16"/>
  <c r="P10" i="77"/>
  <c r="P6" i="77" s="1"/>
  <c r="AG9" i="34"/>
  <c r="H146" i="18" s="1"/>
  <c r="DI25" i="29"/>
  <c r="DI26" i="29" s="1"/>
  <c r="UI144" i="31"/>
  <c r="UJ189" i="31" s="1"/>
  <c r="DG28" i="30"/>
  <c r="DG25" i="30"/>
  <c r="DG26" i="30" s="1"/>
  <c r="DJ158" i="31"/>
  <c r="DK174" i="31" s="1"/>
  <c r="DK251" i="28" s="1"/>
  <c r="DH25" i="30"/>
  <c r="DH26" i="30" s="1"/>
  <c r="DH28" i="30"/>
  <c r="DH29" i="30" s="1"/>
  <c r="DI28" i="30"/>
  <c r="DI29" i="30" s="1"/>
  <c r="DI25" i="30"/>
  <c r="DI26" i="30" s="1"/>
  <c r="DH28" i="29"/>
  <c r="DH29" i="29" s="1"/>
  <c r="UI139" i="31"/>
  <c r="UJ188" i="31" s="1"/>
  <c r="UI134" i="31"/>
  <c r="UJ187" i="31" s="1"/>
  <c r="DG25" i="29"/>
  <c r="DG26" i="29" s="1"/>
  <c r="DI34" i="51"/>
  <c r="DI35" i="51" s="1"/>
  <c r="DI31" i="51"/>
  <c r="DI32" i="51" s="1"/>
  <c r="DH31" i="51"/>
  <c r="DH32" i="51" s="1"/>
  <c r="DH34" i="51"/>
  <c r="DH35" i="51" s="1"/>
  <c r="UI149" i="31"/>
  <c r="UJ190" i="31" s="1"/>
  <c r="UI29" i="51"/>
  <c r="DG31" i="51"/>
  <c r="DG32" i="51" s="1"/>
  <c r="DG34" i="51"/>
  <c r="DH187" i="31"/>
  <c r="DH189" i="31"/>
  <c r="DH190" i="31"/>
  <c r="DH182" i="31"/>
  <c r="DJ187" i="31"/>
  <c r="DJ188" i="31"/>
  <c r="DI188" i="31"/>
  <c r="DI190" i="31"/>
  <c r="DJ185" i="31"/>
  <c r="DH157" i="31"/>
  <c r="DI187" i="31"/>
  <c r="DI189" i="31"/>
  <c r="DI182" i="31"/>
  <c r="DG157" i="31"/>
  <c r="DI157" i="31"/>
  <c r="DG158" i="31"/>
  <c r="DH185" i="31"/>
  <c r="DJ190" i="31"/>
  <c r="DH186" i="31"/>
  <c r="DH156" i="31"/>
  <c r="DH165" i="31" s="1"/>
  <c r="DH158" i="31"/>
  <c r="DG159" i="31"/>
  <c r="DG160" i="31"/>
  <c r="DI186" i="31"/>
  <c r="DJ189" i="31"/>
  <c r="DI158" i="31"/>
  <c r="DH159" i="31"/>
  <c r="DJ160" i="31"/>
  <c r="DK176" i="31" s="1"/>
  <c r="DJ156" i="31"/>
  <c r="DJ157" i="31"/>
  <c r="DK173" i="31" s="1"/>
  <c r="DK235" i="28" s="1"/>
  <c r="DH188" i="31"/>
  <c r="DI159" i="31"/>
  <c r="DJ186" i="31"/>
  <c r="DH160" i="31"/>
  <c r="DJ182" i="31"/>
  <c r="DG156" i="31"/>
  <c r="DI160" i="31"/>
  <c r="DI185" i="31"/>
  <c r="DI156" i="31"/>
  <c r="CX12" i="64"/>
  <c r="CX6" i="64"/>
  <c r="CX53" i="57"/>
  <c r="CX52" i="57"/>
  <c r="CX62" i="57"/>
  <c r="CX61" i="57"/>
  <c r="AT39" i="74" s="1"/>
  <c r="CW45" i="57"/>
  <c r="CX6" i="57"/>
  <c r="CX13" i="57" s="1"/>
  <c r="CY31" i="57" s="1"/>
  <c r="CX18" i="63"/>
  <c r="CX7" i="63"/>
  <c r="CX6" i="63"/>
  <c r="CX216" i="56"/>
  <c r="CX204" i="56"/>
  <c r="CX9" i="56"/>
  <c r="CX213" i="56" s="1"/>
  <c r="CX207" i="56"/>
  <c r="CX36" i="56"/>
  <c r="CX53" i="56"/>
  <c r="CX44" i="56"/>
  <c r="CY45" i="56" s="1"/>
  <c r="CX47" i="56"/>
  <c r="CX6" i="56"/>
  <c r="CX11" i="56" s="1"/>
  <c r="CY23" i="56" s="1"/>
  <c r="CX16" i="60"/>
  <c r="CH41" i="58" s="1"/>
  <c r="CX6" i="60"/>
  <c r="CH16" i="58" s="1"/>
  <c r="CX60" i="54"/>
  <c r="CX59" i="30"/>
  <c r="CX149" i="29"/>
  <c r="CY154" i="29" s="1"/>
  <c r="CX148" i="29"/>
  <c r="CY153" i="29" s="1"/>
  <c r="CX147" i="29"/>
  <c r="CY152" i="29" s="1"/>
  <c r="CX146" i="29"/>
  <c r="CY151" i="29" s="1"/>
  <c r="CX130" i="29"/>
  <c r="CX133" i="29"/>
  <c r="CX132" i="29"/>
  <c r="AG53" i="34" l="1"/>
  <c r="AH56" i="34"/>
  <c r="DJ31" i="51"/>
  <c r="DJ32" i="51" s="1"/>
  <c r="DJ34" i="51"/>
  <c r="DJ35" i="51" s="1"/>
  <c r="DK36" i="51" s="1"/>
  <c r="DJ25" i="29"/>
  <c r="DJ26" i="29" s="1"/>
  <c r="AT56" i="74"/>
  <c r="CY63" i="57"/>
  <c r="AU73" i="74" s="1"/>
  <c r="CH66" i="58"/>
  <c r="DB55" i="57"/>
  <c r="CY54" i="57"/>
  <c r="DG87" i="28"/>
  <c r="UI160" i="31"/>
  <c r="UJ176" i="31" s="1"/>
  <c r="DH87" i="28"/>
  <c r="DJ40" i="51"/>
  <c r="DK41" i="51" s="1"/>
  <c r="AG18" i="34"/>
  <c r="AH61" i="34"/>
  <c r="DJ163" i="31"/>
  <c r="DK172" i="31"/>
  <c r="DJ175" i="31"/>
  <c r="UI23" i="30"/>
  <c r="UI25" i="30" s="1"/>
  <c r="UI26" i="30" s="1"/>
  <c r="Q146" i="18"/>
  <c r="AG16" i="34"/>
  <c r="DJ28" i="30"/>
  <c r="DJ29" i="30" s="1"/>
  <c r="DJ30" i="29"/>
  <c r="DJ85" i="29" s="1"/>
  <c r="DI30" i="29"/>
  <c r="DI85" i="29" s="1"/>
  <c r="DI3" i="60"/>
  <c r="DI3" i="59"/>
  <c r="DI3" i="28"/>
  <c r="DI87" i="28" s="1"/>
  <c r="DI3" i="78"/>
  <c r="DI3" i="63"/>
  <c r="DI3" i="57"/>
  <c r="DI3" i="64"/>
  <c r="DI3" i="54"/>
  <c r="DI3" i="51"/>
  <c r="DI3" i="56"/>
  <c r="DI3" i="30"/>
  <c r="DI3" i="29"/>
  <c r="CT3" i="58"/>
  <c r="DH30" i="29"/>
  <c r="DH85" i="29" s="1"/>
  <c r="DJ234" i="28"/>
  <c r="DI234" i="28"/>
  <c r="DG29" i="30"/>
  <c r="DI30" i="30"/>
  <c r="DI109" i="30" s="1"/>
  <c r="DH174" i="31"/>
  <c r="DH251" i="28" s="1"/>
  <c r="DH250" i="28"/>
  <c r="DH86" i="28"/>
  <c r="DG250" i="28"/>
  <c r="DG86" i="28"/>
  <c r="UI158" i="31"/>
  <c r="DJ174" i="31"/>
  <c r="DJ251" i="28" s="1"/>
  <c r="DI250" i="28"/>
  <c r="DJ250" i="28"/>
  <c r="DH234" i="28"/>
  <c r="DH85" i="28"/>
  <c r="DG234" i="28"/>
  <c r="DG85" i="28"/>
  <c r="UI157" i="31"/>
  <c r="DI40" i="51"/>
  <c r="DJ36" i="51"/>
  <c r="DI36" i="51"/>
  <c r="DH40" i="51"/>
  <c r="UI159" i="31"/>
  <c r="H120" i="18" s="1"/>
  <c r="DG35" i="51"/>
  <c r="UI34" i="51"/>
  <c r="DG163" i="31"/>
  <c r="UI156" i="31"/>
  <c r="UJ172" i="31" s="1"/>
  <c r="CX11" i="63"/>
  <c r="CH25" i="58" s="1"/>
  <c r="DH163" i="31"/>
  <c r="DH166" i="31"/>
  <c r="DH164" i="31"/>
  <c r="DH169" i="31"/>
  <c r="DJ173" i="31"/>
  <c r="DJ235" i="28" s="1"/>
  <c r="DI167" i="31"/>
  <c r="DJ176" i="31"/>
  <c r="DG166" i="31"/>
  <c r="DH168" i="31"/>
  <c r="DH167" i="31"/>
  <c r="DJ168" i="31"/>
  <c r="DH175" i="31"/>
  <c r="DJ166" i="31"/>
  <c r="DJ165" i="31"/>
  <c r="DJ169" i="31"/>
  <c r="DJ164" i="31"/>
  <c r="DG165" i="31"/>
  <c r="DG168" i="31"/>
  <c r="DG169" i="31"/>
  <c r="DH172" i="31"/>
  <c r="DH173" i="31"/>
  <c r="DH235" i="28" s="1"/>
  <c r="DJ167" i="31"/>
  <c r="DI175" i="31"/>
  <c r="DI174" i="31"/>
  <c r="DI251" i="28" s="1"/>
  <c r="DI173" i="31"/>
  <c r="DI235" i="28" s="1"/>
  <c r="DH176" i="31"/>
  <c r="DI166" i="31"/>
  <c r="DI165" i="31"/>
  <c r="DG164" i="31"/>
  <c r="DI164" i="31"/>
  <c r="DI168" i="31"/>
  <c r="DI176" i="31"/>
  <c r="DI169" i="31"/>
  <c r="DG167" i="31"/>
  <c r="DI163" i="31"/>
  <c r="DJ172" i="31"/>
  <c r="DI172" i="31"/>
  <c r="ER45" i="12"/>
  <c r="AI75" i="12"/>
  <c r="AH75" i="12"/>
  <c r="AG75" i="12"/>
  <c r="AF75" i="12"/>
  <c r="AE75" i="12"/>
  <c r="AD75" i="12"/>
  <c r="AC75" i="12"/>
  <c r="AB75" i="12"/>
  <c r="AA75" i="12"/>
  <c r="Z75" i="12"/>
  <c r="CT75" i="12" s="1"/>
  <c r="Y75" i="12"/>
  <c r="CP75" i="12" s="1"/>
  <c r="X75" i="12"/>
  <c r="CL75" i="12" s="1"/>
  <c r="W75" i="12"/>
  <c r="V75" i="12"/>
  <c r="U75" i="12"/>
  <c r="T75" i="12"/>
  <c r="S75" i="12"/>
  <c r="R75" i="12"/>
  <c r="Q75" i="12"/>
  <c r="P75" i="12"/>
  <c r="O75" i="12"/>
  <c r="N75" i="12"/>
  <c r="M75" i="12"/>
  <c r="Q153" i="18" l="1"/>
  <c r="H153" i="18"/>
  <c r="UJ174" i="31"/>
  <c r="UJ251" i="28" s="1"/>
  <c r="H119" i="18"/>
  <c r="UJ173" i="31"/>
  <c r="UJ235" i="28" s="1"/>
  <c r="H118" i="18"/>
  <c r="DI97" i="28"/>
  <c r="DH97" i="28"/>
  <c r="EV5" i="1"/>
  <c r="DI85" i="28"/>
  <c r="DI95" i="28" s="1"/>
  <c r="Q120" i="18"/>
  <c r="UJ175" i="31"/>
  <c r="UI28" i="30"/>
  <c r="UI29" i="30" s="1"/>
  <c r="UJ30" i="30" s="1"/>
  <c r="UJ109" i="30" s="1"/>
  <c r="DJ30" i="30"/>
  <c r="DJ109" i="30" s="1"/>
  <c r="DK30" i="30"/>
  <c r="DK109" i="30" s="1"/>
  <c r="AG25" i="34"/>
  <c r="DJ3" i="59"/>
  <c r="DJ3" i="78"/>
  <c r="DJ3" i="64"/>
  <c r="DJ3" i="63"/>
  <c r="DJ3" i="60"/>
  <c r="DJ3" i="57"/>
  <c r="DJ3" i="28"/>
  <c r="DJ3" i="51"/>
  <c r="DJ3" i="56"/>
  <c r="DJ3" i="30"/>
  <c r="DJ3" i="54"/>
  <c r="DJ3" i="29"/>
  <c r="DI86" i="28"/>
  <c r="DI96" i="28" s="1"/>
  <c r="DH30" i="30"/>
  <c r="DH109" i="30" s="1"/>
  <c r="UI250" i="28"/>
  <c r="Q119" i="18"/>
  <c r="DH96" i="28"/>
  <c r="Q118" i="18"/>
  <c r="UI234" i="28"/>
  <c r="DH95" i="28"/>
  <c r="DI88" i="28"/>
  <c r="DJ41" i="51"/>
  <c r="DH88" i="28"/>
  <c r="DI41" i="51"/>
  <c r="UI35" i="51"/>
  <c r="UJ36" i="51" s="1"/>
  <c r="DH36" i="51"/>
  <c r="CK75" i="12"/>
  <c r="CJ75" i="12"/>
  <c r="CI75" i="12"/>
  <c r="CH75" i="12"/>
  <c r="CG75" i="12"/>
  <c r="CF75" i="12"/>
  <c r="CE75" i="12"/>
  <c r="CD75" i="12"/>
  <c r="CO75" i="12"/>
  <c r="CN75" i="12"/>
  <c r="CM75" i="12"/>
  <c r="CR75" i="12"/>
  <c r="CQ75" i="12"/>
  <c r="CS75" i="12"/>
  <c r="CX75" i="12"/>
  <c r="CW75" i="12"/>
  <c r="CV75" i="12"/>
  <c r="CU75" i="12"/>
  <c r="DB75" i="12"/>
  <c r="DA75" i="12"/>
  <c r="CZ75" i="12"/>
  <c r="CY75" i="12"/>
  <c r="DG75" i="12"/>
  <c r="DF75" i="12"/>
  <c r="DE75" i="12"/>
  <c r="DD75" i="12"/>
  <c r="DC75" i="12"/>
  <c r="DM75" i="12"/>
  <c r="DL75" i="12"/>
  <c r="DK75" i="12"/>
  <c r="DJ75" i="12"/>
  <c r="DI75" i="12"/>
  <c r="DH75" i="12"/>
  <c r="DP75" i="12"/>
  <c r="DO75" i="12"/>
  <c r="DN75" i="12"/>
  <c r="DQ75" i="12"/>
  <c r="DS75" i="12"/>
  <c r="DR75" i="12"/>
  <c r="DT75" i="12"/>
  <c r="DY75" i="12"/>
  <c r="DX75" i="12"/>
  <c r="DW75" i="12"/>
  <c r="DV75" i="12"/>
  <c r="DU75" i="12"/>
  <c r="EC75" i="12"/>
  <c r="EB75" i="12"/>
  <c r="EA75" i="12"/>
  <c r="DZ75" i="12"/>
  <c r="EF75" i="12"/>
  <c r="EE75" i="12"/>
  <c r="ED75" i="12"/>
  <c r="EG75" i="12"/>
  <c r="EH116" i="12" s="1"/>
  <c r="UI3" i="51" l="1"/>
  <c r="UI3" i="64"/>
  <c r="UI3" i="29"/>
  <c r="UI3" i="54"/>
  <c r="UI3" i="30"/>
  <c r="UI3" i="63"/>
  <c r="UI3" i="78"/>
  <c r="UI3" i="57"/>
  <c r="TW3" i="58"/>
  <c r="UI3" i="59"/>
  <c r="UI3" i="56"/>
  <c r="UI3" i="28"/>
  <c r="AG5" i="34"/>
  <c r="AG70" i="34" s="1"/>
  <c r="AM105" i="16"/>
  <c r="UI3" i="60"/>
  <c r="UI35" i="30"/>
  <c r="UI59" i="30"/>
  <c r="UI49" i="30"/>
  <c r="UI39" i="30"/>
  <c r="UI54" i="30"/>
  <c r="UI38" i="30"/>
  <c r="UI44" i="30"/>
  <c r="UI36" i="30"/>
  <c r="UI60" i="30"/>
  <c r="UI56" i="30"/>
  <c r="UI33" i="30"/>
  <c r="UI57" i="30"/>
  <c r="UI52" i="30"/>
  <c r="UI48" i="30"/>
  <c r="UI42" i="30"/>
  <c r="UI58" i="30"/>
  <c r="UI37" i="30"/>
  <c r="UI45" i="30"/>
  <c r="UI55" i="30"/>
  <c r="UI40" i="30"/>
  <c r="UI47" i="30"/>
  <c r="UI43" i="30"/>
  <c r="UI34" i="30"/>
  <c r="UI41" i="30"/>
  <c r="UI50" i="30"/>
  <c r="UI51" i="30"/>
  <c r="UI62" i="30"/>
  <c r="UI46" i="30"/>
  <c r="UI53" i="30"/>
  <c r="UI61" i="30"/>
  <c r="DJ87" i="28"/>
  <c r="DK97" i="28" s="1"/>
  <c r="DJ88" i="28"/>
  <c r="DJ86" i="28"/>
  <c r="DK96" i="28" s="1"/>
  <c r="DJ85" i="28"/>
  <c r="DK95" i="28" s="1"/>
  <c r="DI84" i="28"/>
  <c r="DI98" i="28"/>
  <c r="DH84" i="28"/>
  <c r="DG88" i="28"/>
  <c r="UI40" i="51"/>
  <c r="UJ41" i="51" s="1"/>
  <c r="DH41" i="51"/>
  <c r="CX13" i="51"/>
  <c r="CX20" i="28"/>
  <c r="CH33" i="58" s="1"/>
  <c r="CX43" i="54"/>
  <c r="CY44" i="54" s="1"/>
  <c r="CX54" i="54"/>
  <c r="CX52" i="54"/>
  <c r="CX10" i="30"/>
  <c r="CX10" i="29"/>
  <c r="CX6" i="28"/>
  <c r="CX17" i="59"/>
  <c r="CX11" i="28" l="1"/>
  <c r="CH13" i="58" s="1"/>
  <c r="CH8" i="58"/>
  <c r="CH7" i="58" s="1"/>
  <c r="CH32" i="58"/>
  <c r="CH57" i="58" s="1"/>
  <c r="AG72" i="34"/>
  <c r="AG71" i="34"/>
  <c r="AG69" i="34" s="1"/>
  <c r="DJ98" i="28"/>
  <c r="DK98" i="28"/>
  <c r="CY18" i="28"/>
  <c r="UI85" i="28"/>
  <c r="UJ95" i="28" s="1"/>
  <c r="DJ95" i="28"/>
  <c r="DJ84" i="28"/>
  <c r="DJ96" i="28"/>
  <c r="UI86" i="28"/>
  <c r="UJ96" i="28" s="1"/>
  <c r="DJ97" i="28"/>
  <c r="UI87" i="28"/>
  <c r="UJ97" i="28" s="1"/>
  <c r="DI94" i="28"/>
  <c r="UI88" i="28"/>
  <c r="UJ98" i="28" s="1"/>
  <c r="DG84" i="28"/>
  <c r="DH98" i="28"/>
  <c r="AG68" i="34" l="1"/>
  <c r="CX6" i="51"/>
  <c r="CH58" i="58"/>
  <c r="DJ94" i="28"/>
  <c r="DK94" i="28"/>
  <c r="UI84" i="28"/>
  <c r="UJ94" i="28" s="1"/>
  <c r="DH94" i="28"/>
  <c r="CW163" i="59"/>
  <c r="CX166" i="59" s="1"/>
  <c r="CW160" i="59"/>
  <c r="CW88" i="59"/>
  <c r="CW84" i="59"/>
  <c r="CW32" i="60" s="1"/>
  <c r="CW83" i="59"/>
  <c r="CW40" i="28" s="1"/>
  <c r="CW52" i="59"/>
  <c r="CW134" i="59" s="1"/>
  <c r="CW150" i="59" s="1"/>
  <c r="CW152" i="59" s="1"/>
  <c r="CW51" i="59"/>
  <c r="CW116" i="59" s="1"/>
  <c r="CW38" i="63"/>
  <c r="EG277" i="12"/>
  <c r="EG278" i="12"/>
  <c r="EG122" i="12"/>
  <c r="EG114" i="12"/>
  <c r="EG118" i="12"/>
  <c r="EG120" i="12"/>
  <c r="EG107" i="12"/>
  <c r="EG108" i="12"/>
  <c r="EG109" i="12"/>
  <c r="EG111" i="12"/>
  <c r="EG105" i="12"/>
  <c r="EG80" i="12"/>
  <c r="EG85" i="12" s="1"/>
  <c r="EG81" i="12"/>
  <c r="EG83" i="12"/>
  <c r="EG87" i="12"/>
  <c r="EG77" i="12"/>
  <c r="EG78" i="12"/>
  <c r="EG70" i="12"/>
  <c r="EG193" i="12" s="1"/>
  <c r="EG71" i="12"/>
  <c r="EG73" i="12"/>
  <c r="EG66" i="12"/>
  <c r="EG62" i="12"/>
  <c r="EH203" i="12" s="1"/>
  <c r="EH204" i="12" s="1"/>
  <c r="EG65" i="12"/>
  <c r="EG68" i="12"/>
  <c r="EG54" i="12"/>
  <c r="EH138" i="12" s="1"/>
  <c r="EH139" i="12" s="1"/>
  <c r="EG55" i="12"/>
  <c r="EG183" i="12" s="1"/>
  <c r="EG56" i="12"/>
  <c r="EG188" i="12" s="1"/>
  <c r="EG58" i="12"/>
  <c r="EG25" i="12"/>
  <c r="EG26" i="12"/>
  <c r="EG144" i="12" s="1"/>
  <c r="EG28" i="12"/>
  <c r="EG29" i="12"/>
  <c r="EG150" i="12" s="1"/>
  <c r="EH151" i="12" s="1"/>
  <c r="EG30" i="12"/>
  <c r="EG154" i="12" s="1"/>
  <c r="EH155" i="12" s="1"/>
  <c r="EG34" i="12"/>
  <c r="EG35" i="12"/>
  <c r="EG165" i="12" s="1"/>
  <c r="EG36" i="12"/>
  <c r="EG10" i="12"/>
  <c r="EG11" i="12"/>
  <c r="CW16" i="59" s="1"/>
  <c r="EG16" i="12"/>
  <c r="EG17" i="12"/>
  <c r="CW20" i="59" s="1"/>
  <c r="EG19" i="12"/>
  <c r="EG202" i="12" s="1"/>
  <c r="EG20" i="12"/>
  <c r="EG207" i="12" s="1"/>
  <c r="EG298" i="12" l="1"/>
  <c r="EG89" i="12"/>
  <c r="EH143" i="12"/>
  <c r="EH145" i="12" s="1"/>
  <c r="EH115" i="12"/>
  <c r="EG110" i="12"/>
  <c r="EG86" i="12"/>
  <c r="EG184" i="12"/>
  <c r="EG185" i="12" s="1"/>
  <c r="EG15" i="12"/>
  <c r="EG166" i="12"/>
  <c r="EG27" i="12"/>
  <c r="EG142" i="12"/>
  <c r="EG40" i="12"/>
  <c r="EG72" i="12"/>
  <c r="EG88" i="12"/>
  <c r="EG169" i="12"/>
  <c r="EH170" i="12" s="1"/>
  <c r="EG57" i="12"/>
  <c r="CW6" i="59"/>
  <c r="EG137" i="12"/>
  <c r="EG76" i="12"/>
  <c r="EG147" i="12"/>
  <c r="EG67" i="12"/>
  <c r="CW62" i="57"/>
  <c r="CW61" i="57"/>
  <c r="AS39" i="74" s="1"/>
  <c r="CW53" i="57"/>
  <c r="CW52" i="57"/>
  <c r="CW7" i="63"/>
  <c r="CW216" i="56"/>
  <c r="CW204" i="56"/>
  <c r="CW207" i="56"/>
  <c r="CW9" i="56"/>
  <c r="CW213" i="56" s="1"/>
  <c r="CW36" i="56"/>
  <c r="CW53" i="56"/>
  <c r="CW44" i="56"/>
  <c r="CW47" i="56"/>
  <c r="CW60" i="54"/>
  <c r="CW43" i="54"/>
  <c r="CW54" i="54"/>
  <c r="CW52" i="54"/>
  <c r="CX63" i="57" l="1"/>
  <c r="AT73" i="74" s="1"/>
  <c r="AS56" i="74"/>
  <c r="CX54" i="57"/>
  <c r="CX45" i="56"/>
  <c r="CX44" i="54"/>
  <c r="CW117" i="59"/>
  <c r="CW149" i="29"/>
  <c r="CW148" i="29"/>
  <c r="CW147" i="29"/>
  <c r="CW146" i="29"/>
  <c r="CW130" i="29"/>
  <c r="CW10" i="30"/>
  <c r="CW10" i="29"/>
  <c r="CW6" i="56"/>
  <c r="CW11" i="56" s="1"/>
  <c r="CW6" i="57"/>
  <c r="CW13" i="57" s="1"/>
  <c r="CW12" i="64"/>
  <c r="CW6" i="64"/>
  <c r="CW18" i="63"/>
  <c r="CW6" i="63"/>
  <c r="CW11" i="63" s="1"/>
  <c r="CG25" i="58" s="1"/>
  <c r="CW16" i="60"/>
  <c r="CG41" i="58" s="1"/>
  <c r="CW6" i="60"/>
  <c r="CG16" i="58" s="1"/>
  <c r="CW20" i="28"/>
  <c r="CG33" i="58" s="1"/>
  <c r="CW6" i="28"/>
  <c r="CW17" i="59"/>
  <c r="CW133" i="29"/>
  <c r="CW132" i="29"/>
  <c r="CG32" i="58" l="1"/>
  <c r="CW11" i="28"/>
  <c r="CG8" i="58"/>
  <c r="CG7" i="58" s="1"/>
  <c r="CG66" i="58"/>
  <c r="CX151" i="29"/>
  <c r="CX153" i="29"/>
  <c r="CX154" i="29"/>
  <c r="CX152" i="29"/>
  <c r="CX31" i="57"/>
  <c r="CX23" i="56"/>
  <c r="CW6" i="51" l="1"/>
  <c r="CG13" i="58"/>
  <c r="CG57" i="58"/>
  <c r="CG58" i="58"/>
  <c r="CV208" i="59"/>
  <c r="CV205" i="59"/>
  <c r="CV203" i="59"/>
  <c r="CV163" i="59"/>
  <c r="CW166" i="59" s="1"/>
  <c r="CV160" i="59"/>
  <c r="CV88" i="59"/>
  <c r="CV84" i="59"/>
  <c r="CV83" i="59"/>
  <c r="CV71" i="59"/>
  <c r="CV67" i="59"/>
  <c r="CV66" i="59"/>
  <c r="CV65" i="59" s="1"/>
  <c r="CV52" i="59"/>
  <c r="CV134" i="59" s="1"/>
  <c r="CV150" i="59" s="1"/>
  <c r="CV152" i="59" s="1"/>
  <c r="CV51" i="59"/>
  <c r="CV116" i="59" s="1"/>
  <c r="CV46" i="59"/>
  <c r="CV49" i="64"/>
  <c r="CV62" i="60"/>
  <c r="CV57" i="60"/>
  <c r="CV77" i="28"/>
  <c r="EF277" i="12"/>
  <c r="EF278" i="12"/>
  <c r="EF114" i="12"/>
  <c r="EF118" i="12"/>
  <c r="EF120" i="12"/>
  <c r="EF107" i="12"/>
  <c r="EF108" i="12"/>
  <c r="EF109" i="12"/>
  <c r="EF111" i="12"/>
  <c r="EF105" i="12"/>
  <c r="EF80" i="12"/>
  <c r="EF85" i="12" s="1"/>
  <c r="EF81" i="12"/>
  <c r="EF83" i="12"/>
  <c r="EF87" i="12"/>
  <c r="EG116" i="12"/>
  <c r="EF77" i="12"/>
  <c r="EF78" i="12"/>
  <c r="EF70" i="12"/>
  <c r="EF193" i="12" s="1"/>
  <c r="EF71" i="12"/>
  <c r="EF73" i="12"/>
  <c r="EF62" i="12"/>
  <c r="EG203" i="12" s="1"/>
  <c r="EG204" i="12" s="1"/>
  <c r="EF65" i="12"/>
  <c r="EF66" i="12"/>
  <c r="EF68" i="12"/>
  <c r="EF54" i="12"/>
  <c r="EG138" i="12" s="1"/>
  <c r="EG139" i="12" s="1"/>
  <c r="EF55" i="12"/>
  <c r="EF183" i="12" s="1"/>
  <c r="EF56" i="12"/>
  <c r="EF188" i="12" s="1"/>
  <c r="EF58" i="12"/>
  <c r="EF25" i="12"/>
  <c r="EF26" i="12"/>
  <c r="EF144" i="12" s="1"/>
  <c r="EF142" i="12" s="1"/>
  <c r="EF28" i="12"/>
  <c r="EF29" i="12"/>
  <c r="EF150" i="12" s="1"/>
  <c r="EG151" i="12" s="1"/>
  <c r="EF30" i="12"/>
  <c r="EF154" i="12" s="1"/>
  <c r="EG155" i="12" s="1"/>
  <c r="EF34" i="12"/>
  <c r="EF35" i="12"/>
  <c r="EF165" i="12" s="1"/>
  <c r="EF36" i="12"/>
  <c r="EF169" i="12" s="1"/>
  <c r="EG170" i="12" s="1"/>
  <c r="EF45" i="12"/>
  <c r="EF10" i="12"/>
  <c r="CV6" i="59" s="1"/>
  <c r="EF11" i="12"/>
  <c r="EF16" i="12"/>
  <c r="EF17" i="12"/>
  <c r="CV20" i="59" s="1"/>
  <c r="EF19" i="12"/>
  <c r="EF202" i="12" s="1"/>
  <c r="EF20" i="12"/>
  <c r="EF207" i="12" s="1"/>
  <c r="EF298" i="12" l="1"/>
  <c r="CW77" i="28"/>
  <c r="CX77" i="28" s="1"/>
  <c r="CW57" i="60"/>
  <c r="CX57" i="60" s="1"/>
  <c r="CW49" i="64"/>
  <c r="CW50" i="64" s="1"/>
  <c r="CW66" i="59"/>
  <c r="CW65" i="59" s="1"/>
  <c r="CW67" i="59"/>
  <c r="CX67" i="59" s="1"/>
  <c r="CW203" i="59"/>
  <c r="CW204" i="59" s="1"/>
  <c r="CW46" i="59"/>
  <c r="CW64" i="59" s="1"/>
  <c r="CW205" i="59"/>
  <c r="CW206" i="59" s="1"/>
  <c r="CW208" i="59"/>
  <c r="CW209" i="59" s="1"/>
  <c r="CW62" i="60"/>
  <c r="CX62" i="60" s="1"/>
  <c r="CV204" i="59"/>
  <c r="EF166" i="12"/>
  <c r="CW71" i="59"/>
  <c r="CX71" i="59" s="1"/>
  <c r="CV50" i="64"/>
  <c r="CV64" i="59"/>
  <c r="CV70" i="59" s="1"/>
  <c r="CV68" i="59" s="1"/>
  <c r="CV76" i="59" s="1"/>
  <c r="CV206" i="59"/>
  <c r="CV209" i="59"/>
  <c r="EF40" i="12"/>
  <c r="EF184" i="12"/>
  <c r="EF185" i="12" s="1"/>
  <c r="EF27" i="12"/>
  <c r="EG143" i="12"/>
  <c r="EG145" i="12" s="1"/>
  <c r="EG115" i="12"/>
  <c r="EF57" i="12"/>
  <c r="CV117" i="59"/>
  <c r="EF15" i="12"/>
  <c r="EF67" i="12"/>
  <c r="EF72" i="12"/>
  <c r="EF86" i="12"/>
  <c r="CV16" i="59"/>
  <c r="EF110" i="12"/>
  <c r="EF137" i="12"/>
  <c r="EF76" i="12"/>
  <c r="EF147" i="12"/>
  <c r="EF88" i="12"/>
  <c r="CX49" i="64" l="1"/>
  <c r="CX50" i="64" s="1"/>
  <c r="CX205" i="59"/>
  <c r="CX206" i="59" s="1"/>
  <c r="CW70" i="59"/>
  <c r="CW68" i="59" s="1"/>
  <c r="CW76" i="59" s="1"/>
  <c r="CX66" i="59"/>
  <c r="CX65" i="59" s="1"/>
  <c r="CX46" i="59"/>
  <c r="CX64" i="59" s="1"/>
  <c r="CX208" i="59"/>
  <c r="CX209" i="59" s="1"/>
  <c r="CX203" i="59"/>
  <c r="CX204" i="59" s="1"/>
  <c r="CV62" i="57"/>
  <c r="CV61" i="57"/>
  <c r="AR39" i="74" s="1"/>
  <c r="CV53" i="57"/>
  <c r="CV52" i="57"/>
  <c r="CV6" i="57"/>
  <c r="CV13" i="57" s="1"/>
  <c r="CV216" i="56"/>
  <c r="CV204" i="56"/>
  <c r="CV9" i="56"/>
  <c r="CV213" i="56" s="1"/>
  <c r="CV207" i="56"/>
  <c r="CV36" i="56"/>
  <c r="CV53" i="56"/>
  <c r="CV47" i="56"/>
  <c r="CV44" i="56"/>
  <c r="CV60" i="54"/>
  <c r="CV43" i="54"/>
  <c r="CV54" i="54"/>
  <c r="CV52" i="54"/>
  <c r="CV20" i="28"/>
  <c r="CF33" i="58" s="1"/>
  <c r="CX70" i="59" l="1"/>
  <c r="CX68" i="59" s="1"/>
  <c r="CX76" i="59" s="1"/>
  <c r="CW63" i="57"/>
  <c r="AS73" i="74" s="1"/>
  <c r="AR56" i="74"/>
  <c r="CF32" i="58"/>
  <c r="CW31" i="57"/>
  <c r="CW44" i="54"/>
  <c r="CW54" i="57"/>
  <c r="CW45" i="56"/>
  <c r="CV59" i="30"/>
  <c r="CV149" i="29"/>
  <c r="CV148" i="29"/>
  <c r="CV147" i="29"/>
  <c r="CV146" i="29"/>
  <c r="CV130" i="29"/>
  <c r="CV132" i="29"/>
  <c r="CV10" i="30"/>
  <c r="CV10" i="29"/>
  <c r="CV12" i="64"/>
  <c r="CV6" i="64"/>
  <c r="CV18" i="63"/>
  <c r="CV7" i="63"/>
  <c r="CV6" i="56"/>
  <c r="CV11" i="56" s="1"/>
  <c r="CV6" i="63"/>
  <c r="CV16" i="60"/>
  <c r="CF41" i="58" s="1"/>
  <c r="CV6" i="60"/>
  <c r="CF16" i="58" s="1"/>
  <c r="CV6" i="28"/>
  <c r="CV17" i="59"/>
  <c r="CF66" i="58" l="1"/>
  <c r="CV11" i="28"/>
  <c r="CF8" i="58"/>
  <c r="CV11" i="63"/>
  <c r="CF25" i="58" s="1"/>
  <c r="CW23" i="56"/>
  <c r="CW152" i="29"/>
  <c r="CW153" i="29"/>
  <c r="CW154" i="29"/>
  <c r="CW151" i="29"/>
  <c r="CV6" i="51" l="1"/>
  <c r="CF13" i="58"/>
  <c r="CF7" i="58"/>
  <c r="CF57" i="58" s="1"/>
  <c r="CF58" i="58"/>
  <c r="CU209" i="59"/>
  <c r="CU206" i="59"/>
  <c r="CU204" i="59"/>
  <c r="CU163" i="59"/>
  <c r="CV166" i="59" s="1"/>
  <c r="CU160" i="59"/>
  <c r="CU88" i="59"/>
  <c r="CX88" i="59" s="1"/>
  <c r="CU84" i="59"/>
  <c r="CX84" i="59" s="1"/>
  <c r="CX32" i="60" s="1"/>
  <c r="CU83" i="59"/>
  <c r="CX83" i="59" s="1"/>
  <c r="CX40" i="28" s="1"/>
  <c r="CU64" i="59" l="1"/>
  <c r="CU70" i="59" s="1"/>
  <c r="CU68" i="59" s="1"/>
  <c r="CU76" i="59" s="1"/>
  <c r="CU52" i="59"/>
  <c r="CU51" i="59"/>
  <c r="CU116" i="59" s="1"/>
  <c r="CU50" i="64"/>
  <c r="CU134" i="59" l="1"/>
  <c r="CU150" i="59" s="1"/>
  <c r="CU152" i="59" s="1"/>
  <c r="CX52" i="59"/>
  <c r="CX134" i="59" s="1"/>
  <c r="CX150" i="59" s="1"/>
  <c r="CX152" i="59" s="1"/>
  <c r="CU110" i="60"/>
  <c r="EE277" i="12"/>
  <c r="EE278" i="12"/>
  <c r="EE298" i="12" s="1"/>
  <c r="EE122" i="12" l="1"/>
  <c r="EE118" i="12"/>
  <c r="EE120" i="12"/>
  <c r="EE114" i="12"/>
  <c r="EE107" i="12"/>
  <c r="EE108" i="12"/>
  <c r="EE109" i="12"/>
  <c r="EE111" i="12"/>
  <c r="EE105" i="12"/>
  <c r="EE80" i="12"/>
  <c r="EE85" i="12" s="1"/>
  <c r="EE81" i="12"/>
  <c r="EE83" i="12"/>
  <c r="EE87" i="12"/>
  <c r="EF116" i="12"/>
  <c r="EE77" i="12"/>
  <c r="EE78" i="12"/>
  <c r="EE70" i="12"/>
  <c r="EE193" i="12" s="1"/>
  <c r="EE71" i="12"/>
  <c r="EE73" i="12"/>
  <c r="EE66" i="12"/>
  <c r="EE68" i="12"/>
  <c r="EE65" i="12"/>
  <c r="EE62" i="12"/>
  <c r="EF203" i="12" s="1"/>
  <c r="EF204" i="12" s="1"/>
  <c r="EE54" i="12"/>
  <c r="EF138" i="12" s="1"/>
  <c r="EF139" i="12" s="1"/>
  <c r="EE55" i="12"/>
  <c r="EE183" i="12" s="1"/>
  <c r="EE56" i="12"/>
  <c r="EE188" i="12" s="1"/>
  <c r="EE58" i="12"/>
  <c r="EE44" i="12"/>
  <c r="EE25" i="12"/>
  <c r="EE26" i="12"/>
  <c r="EE144" i="12" s="1"/>
  <c r="EE28" i="12"/>
  <c r="EE29" i="12"/>
  <c r="EE150" i="12" s="1"/>
  <c r="EF151" i="12" s="1"/>
  <c r="EE30" i="12"/>
  <c r="EE154" i="12" s="1"/>
  <c r="EF155" i="12" s="1"/>
  <c r="EE34" i="12"/>
  <c r="EE35" i="12"/>
  <c r="EE165" i="12" s="1"/>
  <c r="EE36" i="12"/>
  <c r="EE169" i="12" s="1"/>
  <c r="EF170" i="12" s="1"/>
  <c r="EE10" i="12"/>
  <c r="CU6" i="59" s="1"/>
  <c r="EE11" i="12"/>
  <c r="EE16" i="12"/>
  <c r="EE17" i="12"/>
  <c r="EE19" i="12"/>
  <c r="EE202" i="12" s="1"/>
  <c r="EE20" i="12"/>
  <c r="EE207" i="12" s="1"/>
  <c r="CU12" i="64"/>
  <c r="CU6" i="64"/>
  <c r="CU53" i="57"/>
  <c r="CU52" i="57"/>
  <c r="CU6" i="57"/>
  <c r="CU13" i="57" s="1"/>
  <c r="CU18" i="63"/>
  <c r="CU7" i="63"/>
  <c r="CU6" i="63"/>
  <c r="CU216" i="56"/>
  <c r="CU204" i="56"/>
  <c r="CU9" i="56"/>
  <c r="CU213" i="56" s="1"/>
  <c r="CU207" i="56"/>
  <c r="CU36" i="56"/>
  <c r="CU53" i="56"/>
  <c r="CU44" i="56"/>
  <c r="CU47" i="56"/>
  <c r="CU6" i="56"/>
  <c r="CU11" i="56" s="1"/>
  <c r="CV23" i="56" s="1"/>
  <c r="CU16" i="60"/>
  <c r="CE41" i="58" s="1"/>
  <c r="CU6" i="60"/>
  <c r="CE16" i="58" s="1"/>
  <c r="TT16" i="58" s="1"/>
  <c r="CE66" i="58" l="1"/>
  <c r="TT41" i="58"/>
  <c r="TT66" i="58" s="1"/>
  <c r="CU117" i="59"/>
  <c r="EF44" i="12"/>
  <c r="CU11" i="63"/>
  <c r="CE25" i="58" s="1"/>
  <c r="TT25" i="58" s="1"/>
  <c r="CV31" i="57"/>
  <c r="CV54" i="57"/>
  <c r="CV45" i="56"/>
  <c r="EF143" i="12"/>
  <c r="EF145" i="12" s="1"/>
  <c r="EF115" i="12"/>
  <c r="EE166" i="12"/>
  <c r="EE76" i="12"/>
  <c r="EE110" i="12"/>
  <c r="EE27" i="12"/>
  <c r="CU16" i="59"/>
  <c r="CU17" i="59" s="1"/>
  <c r="EE137" i="12"/>
  <c r="EE57" i="12"/>
  <c r="EE15" i="12"/>
  <c r="CU20" i="59"/>
  <c r="EE184" i="12"/>
  <c r="EE185" i="12" s="1"/>
  <c r="EE72" i="12"/>
  <c r="EE142" i="12"/>
  <c r="EE147" i="12"/>
  <c r="EE67" i="12"/>
  <c r="EE86" i="12"/>
  <c r="EE88" i="12"/>
  <c r="CU60" i="54"/>
  <c r="CU43" i="54"/>
  <c r="CU54" i="54"/>
  <c r="CU52" i="54"/>
  <c r="CU20" i="28"/>
  <c r="CE33" i="58" s="1"/>
  <c r="CU149" i="29"/>
  <c r="CV154" i="29" s="1"/>
  <c r="CU148" i="29"/>
  <c r="CV153" i="29" s="1"/>
  <c r="CU147" i="29"/>
  <c r="CV152" i="29" s="1"/>
  <c r="CU146" i="29"/>
  <c r="CV151" i="29" s="1"/>
  <c r="CU6" i="28"/>
  <c r="CU10" i="30"/>
  <c r="CU10" i="29"/>
  <c r="TX118" i="54"/>
  <c r="TW118" i="54"/>
  <c r="TV118" i="54"/>
  <c r="TX104" i="54"/>
  <c r="TW104" i="54"/>
  <c r="TV104" i="54"/>
  <c r="TX90" i="54"/>
  <c r="TW90" i="54"/>
  <c r="TV90" i="54"/>
  <c r="TX76" i="54"/>
  <c r="TW76" i="54"/>
  <c r="TV76" i="54"/>
  <c r="CU130" i="29"/>
  <c r="CU133" i="29"/>
  <c r="CU132" i="29"/>
  <c r="CU11" i="28" l="1"/>
  <c r="CE8" i="58"/>
  <c r="TT33" i="58"/>
  <c r="CE32" i="58"/>
  <c r="EG44" i="12"/>
  <c r="EH44" i="12" s="1"/>
  <c r="CV44" i="54"/>
  <c r="AJ44" i="12" l="1"/>
  <c r="TT32" i="58"/>
  <c r="CE7" i="58"/>
  <c r="TT7" i="58" s="1"/>
  <c r="TT8" i="58"/>
  <c r="TT58" i="58" s="1"/>
  <c r="CE58" i="58"/>
  <c r="CU6" i="51"/>
  <c r="CE13" i="58"/>
  <c r="TT13" i="58" s="1"/>
  <c r="AI122" i="12"/>
  <c r="CT163" i="59"/>
  <c r="CU166" i="59" s="1"/>
  <c r="CT160" i="59"/>
  <c r="CT51" i="59"/>
  <c r="CT116" i="59" s="1"/>
  <c r="CT38" i="63"/>
  <c r="CT110" i="60"/>
  <c r="CE57" i="58" l="1"/>
  <c r="TT57" i="58"/>
  <c r="AI197" i="12"/>
  <c r="AI120" i="12" l="1"/>
  <c r="AI118" i="12"/>
  <c r="AI114" i="12"/>
  <c r="AI107" i="12"/>
  <c r="AI108" i="12"/>
  <c r="AI109" i="12"/>
  <c r="AI111" i="12"/>
  <c r="AI105" i="12"/>
  <c r="AI80" i="12"/>
  <c r="AI85" i="12" s="1"/>
  <c r="AI81" i="12"/>
  <c r="AI82" i="12"/>
  <c r="AI83" i="12"/>
  <c r="AI87" i="12"/>
  <c r="AI77" i="12"/>
  <c r="AI76" i="12" s="1"/>
  <c r="AI78" i="12"/>
  <c r="AI70" i="12"/>
  <c r="AI71" i="12"/>
  <c r="AI73" i="12"/>
  <c r="AI54" i="12"/>
  <c r="AI55" i="12"/>
  <c r="AI56" i="12"/>
  <c r="AI58" i="12"/>
  <c r="AI61" i="12"/>
  <c r="AI62" i="12"/>
  <c r="AI65" i="12"/>
  <c r="AI66" i="12"/>
  <c r="AI68" i="12"/>
  <c r="AI49" i="12"/>
  <c r="AH49" i="12"/>
  <c r="AI44" i="12"/>
  <c r="AI25" i="12"/>
  <c r="AI26" i="12"/>
  <c r="AI28" i="12"/>
  <c r="AI29" i="12"/>
  <c r="AI30" i="12"/>
  <c r="AI34" i="12"/>
  <c r="AI35" i="12"/>
  <c r="AI36" i="12"/>
  <c r="AI16" i="12"/>
  <c r="AI17" i="12"/>
  <c r="AI19" i="12"/>
  <c r="AI20" i="12"/>
  <c r="AI11" i="12"/>
  <c r="AI10" i="12"/>
  <c r="ED277" i="12"/>
  <c r="ED278" i="12"/>
  <c r="ED114" i="12"/>
  <c r="ED118" i="12"/>
  <c r="ED120" i="12"/>
  <c r="ED107" i="12"/>
  <c r="ED108" i="12"/>
  <c r="ED109" i="12"/>
  <c r="ED111" i="12"/>
  <c r="ED105" i="12"/>
  <c r="ED80" i="12"/>
  <c r="ED85" i="12" s="1"/>
  <c r="ED81" i="12"/>
  <c r="ED83" i="12"/>
  <c r="ED87" i="12"/>
  <c r="EE116" i="12"/>
  <c r="ED77" i="12"/>
  <c r="ED78" i="12"/>
  <c r="ED70" i="12"/>
  <c r="ED193" i="12" s="1"/>
  <c r="ED71" i="12"/>
  <c r="ED73" i="12"/>
  <c r="ED62" i="12"/>
  <c r="EE203" i="12" s="1"/>
  <c r="EE204" i="12" s="1"/>
  <c r="ED65" i="12"/>
  <c r="ED66" i="12"/>
  <c r="ED68" i="12"/>
  <c r="ED61" i="12"/>
  <c r="EE61" i="12" s="1"/>
  <c r="EF61" i="12" s="1"/>
  <c r="ED54" i="12"/>
  <c r="EE138" i="12" s="1"/>
  <c r="EE139" i="12" s="1"/>
  <c r="ED55" i="12"/>
  <c r="ED183" i="12" s="1"/>
  <c r="ED56" i="12"/>
  <c r="ED188" i="12" s="1"/>
  <c r="ED58" i="12"/>
  <c r="ED34" i="12"/>
  <c r="ED35" i="12"/>
  <c r="ED165" i="12" s="1"/>
  <c r="ED36" i="12"/>
  <c r="ED169" i="12" s="1"/>
  <c r="EE170" i="12" s="1"/>
  <c r="ED28" i="12"/>
  <c r="ED29" i="12"/>
  <c r="ED150" i="12" s="1"/>
  <c r="EE151" i="12" s="1"/>
  <c r="ED30" i="12"/>
  <c r="ED154" i="12" s="1"/>
  <c r="EE155" i="12" s="1"/>
  <c r="ED25" i="12"/>
  <c r="ED137" i="12" s="1"/>
  <c r="ED26" i="12"/>
  <c r="ED144" i="12" s="1"/>
  <c r="ED20" i="12"/>
  <c r="ED207" i="12" s="1"/>
  <c r="ED19" i="12"/>
  <c r="ED202" i="12" s="1"/>
  <c r="ED17" i="12"/>
  <c r="CT20" i="59" s="1"/>
  <c r="ED16" i="12"/>
  <c r="ED11" i="12"/>
  <c r="CT16" i="59" s="1"/>
  <c r="ED10" i="12"/>
  <c r="CT6" i="59" s="1"/>
  <c r="ED298" i="12" l="1"/>
  <c r="EF60" i="12"/>
  <c r="EG61" i="12"/>
  <c r="ED184" i="12"/>
  <c r="ED166" i="12"/>
  <c r="AI277" i="12"/>
  <c r="ED76" i="12"/>
  <c r="ED88" i="12"/>
  <c r="EE143" i="12"/>
  <c r="EE145" i="12" s="1"/>
  <c r="EE115" i="12"/>
  <c r="AI278" i="12"/>
  <c r="AI84" i="12"/>
  <c r="ED57" i="12"/>
  <c r="AI15" i="12"/>
  <c r="AI88" i="12"/>
  <c r="ED147" i="12"/>
  <c r="ED72" i="12"/>
  <c r="AI27" i="12"/>
  <c r="AI60" i="12"/>
  <c r="AI72" i="12"/>
  <c r="ED67" i="12"/>
  <c r="ED86" i="12"/>
  <c r="ED110" i="12"/>
  <c r="AI67" i="12"/>
  <c r="AI57" i="12"/>
  <c r="CT117" i="59"/>
  <c r="EG60" i="12" l="1"/>
  <c r="EH60" i="12"/>
  <c r="G69" i="72" l="1"/>
  <c r="G68" i="72"/>
  <c r="CT12" i="64" l="1"/>
  <c r="CT6" i="64"/>
  <c r="CT53" i="57"/>
  <c r="CT52" i="57"/>
  <c r="CT62" i="57"/>
  <c r="AP56" i="74" s="1"/>
  <c r="CT61" i="57"/>
  <c r="AP39" i="74" s="1"/>
  <c r="CT6" i="57"/>
  <c r="CT13" i="57" s="1"/>
  <c r="CT18" i="63"/>
  <c r="CT7" i="63"/>
  <c r="CT6" i="63"/>
  <c r="CT36" i="56"/>
  <c r="CT216" i="56"/>
  <c r="CT204" i="56"/>
  <c r="CT207" i="56"/>
  <c r="CT9" i="56"/>
  <c r="CT213" i="56" s="1"/>
  <c r="CT44" i="56"/>
  <c r="CT53" i="56"/>
  <c r="CT47" i="56"/>
  <c r="CT6" i="56"/>
  <c r="CT11" i="56" s="1"/>
  <c r="CU23" i="56" s="1"/>
  <c r="CT16" i="60"/>
  <c r="CD41" i="58" s="1"/>
  <c r="CT6" i="60"/>
  <c r="CD16" i="58" s="1"/>
  <c r="CD66" i="58" l="1"/>
  <c r="CT11" i="63"/>
  <c r="CU31" i="57"/>
  <c r="CU54" i="57"/>
  <c r="CU45" i="56"/>
  <c r="CT149" i="29"/>
  <c r="CT148" i="29"/>
  <c r="CT147" i="29"/>
  <c r="CT146" i="29"/>
  <c r="CT130" i="29"/>
  <c r="CW48" i="29"/>
  <c r="CT60" i="54"/>
  <c r="CT54" i="54"/>
  <c r="CT52" i="54"/>
  <c r="CT43" i="54"/>
  <c r="CU44" i="54" s="1"/>
  <c r="CT20" i="28"/>
  <c r="CD33" i="58" s="1"/>
  <c r="CT6" i="28"/>
  <c r="CT10" i="30"/>
  <c r="CT10" i="29"/>
  <c r="CD32" i="58" l="1"/>
  <c r="CT11" i="28"/>
  <c r="CD13" i="58" s="1"/>
  <c r="CD8" i="58"/>
  <c r="CD7" i="58" s="1"/>
  <c r="CT23" i="63"/>
  <c r="CD50" i="58" s="1"/>
  <c r="CD25" i="58"/>
  <c r="CU152" i="29"/>
  <c r="CU154" i="29"/>
  <c r="CU151" i="29"/>
  <c r="CU153" i="29"/>
  <c r="CT17" i="59"/>
  <c r="DF149" i="31"/>
  <c r="DG190" i="31" s="1"/>
  <c r="DE149" i="31"/>
  <c r="DD149" i="31"/>
  <c r="DC149" i="31"/>
  <c r="DB149" i="31"/>
  <c r="DA149" i="31"/>
  <c r="CZ149" i="31"/>
  <c r="CY149" i="31"/>
  <c r="DF144" i="31"/>
  <c r="DF145" i="31" s="1"/>
  <c r="DE144" i="31"/>
  <c r="DD144" i="31"/>
  <c r="DC144" i="31"/>
  <c r="DB144" i="31"/>
  <c r="DB145" i="31" s="1"/>
  <c r="DA144" i="31"/>
  <c r="CZ144" i="31"/>
  <c r="CY144" i="31"/>
  <c r="DF139" i="31"/>
  <c r="DE139" i="31"/>
  <c r="DD139" i="31"/>
  <c r="DC139" i="31"/>
  <c r="DB139" i="31"/>
  <c r="DA139" i="31"/>
  <c r="CZ139" i="31"/>
  <c r="CY139" i="31"/>
  <c r="DF134" i="31"/>
  <c r="DG187" i="31" s="1"/>
  <c r="DE134" i="31"/>
  <c r="DD134" i="31"/>
  <c r="DC134" i="31"/>
  <c r="DB134" i="31"/>
  <c r="DA134" i="31"/>
  <c r="CZ134" i="31"/>
  <c r="CY134" i="31"/>
  <c r="UH120" i="31"/>
  <c r="UG120" i="31"/>
  <c r="UF120" i="31"/>
  <c r="UE120" i="31"/>
  <c r="UD120" i="31"/>
  <c r="UC120" i="31"/>
  <c r="UB120" i="31"/>
  <c r="UA120" i="31"/>
  <c r="TZ120" i="31"/>
  <c r="TY120" i="31"/>
  <c r="TX120" i="31"/>
  <c r="TW120" i="31"/>
  <c r="TV120" i="31"/>
  <c r="TU120" i="31"/>
  <c r="TT120" i="31"/>
  <c r="TS120" i="31"/>
  <c r="TR120" i="31"/>
  <c r="TQ120" i="31"/>
  <c r="TP120" i="31"/>
  <c r="TO120" i="31"/>
  <c r="TN120" i="31"/>
  <c r="TM120" i="31"/>
  <c r="TL120" i="31"/>
  <c r="TK120" i="31"/>
  <c r="TJ120" i="31"/>
  <c r="TI120" i="31"/>
  <c r="UH119" i="31"/>
  <c r="UG119" i="31"/>
  <c r="UF119" i="31"/>
  <c r="UE119" i="31"/>
  <c r="UD119" i="31"/>
  <c r="UC119" i="31"/>
  <c r="UB119" i="31"/>
  <c r="UA119" i="31"/>
  <c r="TZ119" i="31"/>
  <c r="TY119" i="31"/>
  <c r="TX119" i="31"/>
  <c r="TW119" i="31"/>
  <c r="TV119" i="31"/>
  <c r="TU119" i="31"/>
  <c r="TT119" i="31"/>
  <c r="TS119" i="31"/>
  <c r="TR119" i="31"/>
  <c r="TQ119" i="31"/>
  <c r="TP119" i="31"/>
  <c r="TO119" i="31"/>
  <c r="TN119" i="31"/>
  <c r="TM119" i="31"/>
  <c r="TL119" i="31"/>
  <c r="TK119" i="31"/>
  <c r="TJ119" i="31"/>
  <c r="TI119" i="31"/>
  <c r="UH118" i="31"/>
  <c r="UG118" i="31"/>
  <c r="UF118" i="31"/>
  <c r="UE118" i="31"/>
  <c r="UD118" i="31"/>
  <c r="UC118" i="31"/>
  <c r="UB118" i="31"/>
  <c r="UA118" i="31"/>
  <c r="TZ118" i="31"/>
  <c r="TY118" i="31"/>
  <c r="TX118" i="31"/>
  <c r="TW118" i="31"/>
  <c r="TV118" i="31"/>
  <c r="TU118" i="31"/>
  <c r="TT118" i="31"/>
  <c r="TS118" i="31"/>
  <c r="TR118" i="31"/>
  <c r="TQ118" i="31"/>
  <c r="TP118" i="31"/>
  <c r="TO118" i="31"/>
  <c r="TN118" i="31"/>
  <c r="TM118" i="31"/>
  <c r="TL118" i="31"/>
  <c r="TK118" i="31"/>
  <c r="TJ118" i="31"/>
  <c r="TI118" i="31"/>
  <c r="UH117" i="31"/>
  <c r="UG117" i="31"/>
  <c r="UF117" i="31"/>
  <c r="UE117" i="31"/>
  <c r="UD117" i="31"/>
  <c r="UC117" i="31"/>
  <c r="UB117" i="31"/>
  <c r="UA117" i="31"/>
  <c r="TZ117" i="31"/>
  <c r="TY117" i="31"/>
  <c r="TX117" i="31"/>
  <c r="TW117" i="31"/>
  <c r="TV117" i="31"/>
  <c r="TU117" i="31"/>
  <c r="TT117" i="31"/>
  <c r="TS117" i="31"/>
  <c r="TR117" i="31"/>
  <c r="TQ117" i="31"/>
  <c r="TP117" i="31"/>
  <c r="TO117" i="31"/>
  <c r="TN117" i="31"/>
  <c r="TM117" i="31"/>
  <c r="TL117" i="31"/>
  <c r="TK117" i="31"/>
  <c r="TJ117" i="31"/>
  <c r="TI117" i="31"/>
  <c r="UH60" i="31"/>
  <c r="UG60" i="31"/>
  <c r="UF60" i="31"/>
  <c r="UE60" i="31"/>
  <c r="UD60" i="31"/>
  <c r="UC60" i="31"/>
  <c r="UB60" i="31"/>
  <c r="UA60" i="31"/>
  <c r="TZ60" i="31"/>
  <c r="TY60" i="31"/>
  <c r="TX60" i="31"/>
  <c r="TW60" i="31"/>
  <c r="TV60" i="31"/>
  <c r="TU60" i="31"/>
  <c r="TT60" i="31"/>
  <c r="TS60" i="31"/>
  <c r="TR60" i="31"/>
  <c r="TQ60" i="31"/>
  <c r="TP60" i="31"/>
  <c r="TO60" i="31"/>
  <c r="TN60" i="31"/>
  <c r="TM60" i="31"/>
  <c r="TL60" i="31"/>
  <c r="TK60" i="31"/>
  <c r="TJ60" i="31"/>
  <c r="TI60" i="31"/>
  <c r="UH59" i="31"/>
  <c r="UG59" i="31"/>
  <c r="UF59" i="31"/>
  <c r="UE59" i="31"/>
  <c r="UD59" i="31"/>
  <c r="UC59" i="31"/>
  <c r="UB59" i="31"/>
  <c r="UA59" i="31"/>
  <c r="TZ59" i="31"/>
  <c r="TY59" i="31"/>
  <c r="TX59" i="31"/>
  <c r="TW59" i="31"/>
  <c r="TV59" i="31"/>
  <c r="TU59" i="31"/>
  <c r="TT59" i="31"/>
  <c r="TS59" i="31"/>
  <c r="TR59" i="31"/>
  <c r="TQ59" i="31"/>
  <c r="TP59" i="31"/>
  <c r="TO59" i="31"/>
  <c r="TN59" i="31"/>
  <c r="TM59" i="31"/>
  <c r="TL59" i="31"/>
  <c r="TK59" i="31"/>
  <c r="TJ59" i="31"/>
  <c r="TI59" i="31"/>
  <c r="UH58" i="31"/>
  <c r="UG58" i="31"/>
  <c r="UF58" i="31"/>
  <c r="UE58" i="31"/>
  <c r="UD58" i="31"/>
  <c r="UC58" i="31"/>
  <c r="UB58" i="31"/>
  <c r="UA58" i="31"/>
  <c r="TZ58" i="31"/>
  <c r="TY58" i="31"/>
  <c r="TX58" i="31"/>
  <c r="TW58" i="31"/>
  <c r="TV58" i="31"/>
  <c r="TU58" i="31"/>
  <c r="TT58" i="31"/>
  <c r="TS58" i="31"/>
  <c r="TR58" i="31"/>
  <c r="TQ58" i="31"/>
  <c r="TP58" i="31"/>
  <c r="TO58" i="31"/>
  <c r="TN58" i="31"/>
  <c r="TM58" i="31"/>
  <c r="TL58" i="31"/>
  <c r="TK58" i="31"/>
  <c r="TJ58" i="31"/>
  <c r="TI58" i="31"/>
  <c r="UH57" i="31"/>
  <c r="UG57" i="31"/>
  <c r="UF57" i="31"/>
  <c r="UE57" i="31"/>
  <c r="UD57" i="31"/>
  <c r="UC57" i="31"/>
  <c r="UB57" i="31"/>
  <c r="UA57" i="31"/>
  <c r="TZ57" i="31"/>
  <c r="TY57" i="31"/>
  <c r="TX57" i="31"/>
  <c r="TW57" i="31"/>
  <c r="TV57" i="31"/>
  <c r="TU57" i="31"/>
  <c r="TT57" i="31"/>
  <c r="TS57" i="31"/>
  <c r="TR57" i="31"/>
  <c r="TQ57" i="31"/>
  <c r="TP57" i="31"/>
  <c r="TO57" i="31"/>
  <c r="TN57" i="31"/>
  <c r="TM57" i="31"/>
  <c r="TL57" i="31"/>
  <c r="TK57" i="31"/>
  <c r="TJ57" i="31"/>
  <c r="TI57" i="31"/>
  <c r="CD75" i="58" l="1"/>
  <c r="CT6" i="51"/>
  <c r="CD58" i="58"/>
  <c r="CU18" i="28"/>
  <c r="CD57" i="58"/>
  <c r="DJ127" i="31"/>
  <c r="DG188" i="31"/>
  <c r="DG189" i="31"/>
  <c r="DJ130" i="31"/>
  <c r="P152" i="18"/>
  <c r="P150" i="18"/>
  <c r="P149" i="18"/>
  <c r="P148" i="18"/>
  <c r="P145" i="18"/>
  <c r="UH5" i="74"/>
  <c r="BB72" i="74"/>
  <c r="BA72" i="74"/>
  <c r="AZ72" i="74"/>
  <c r="AY72" i="74"/>
  <c r="BB67" i="74"/>
  <c r="BA67" i="74"/>
  <c r="AZ67" i="74"/>
  <c r="AY67" i="74"/>
  <c r="BB62" i="74"/>
  <c r="BA62" i="74"/>
  <c r="AZ62" i="74"/>
  <c r="AY62" i="74"/>
  <c r="BB45" i="74"/>
  <c r="BA45" i="74"/>
  <c r="AZ45" i="74"/>
  <c r="AY45" i="74"/>
  <c r="BB38" i="74"/>
  <c r="BA38" i="74"/>
  <c r="AZ38" i="74"/>
  <c r="AY38" i="74"/>
  <c r="BB35" i="74"/>
  <c r="BA35" i="74"/>
  <c r="AZ35" i="74"/>
  <c r="AY35" i="74"/>
  <c r="BB34" i="74"/>
  <c r="BA34" i="74"/>
  <c r="AZ34" i="74"/>
  <c r="AY34" i="74"/>
  <c r="BB33" i="74"/>
  <c r="BA33" i="74"/>
  <c r="AZ33" i="74"/>
  <c r="AY33" i="74"/>
  <c r="BB32" i="74"/>
  <c r="BA32" i="74"/>
  <c r="AZ32" i="74"/>
  <c r="AY32" i="74"/>
  <c r="BB29" i="74"/>
  <c r="BA29" i="74"/>
  <c r="AZ29" i="74"/>
  <c r="AY29" i="74"/>
  <c r="BB28" i="74"/>
  <c r="BA28" i="74"/>
  <c r="AZ28" i="74"/>
  <c r="AY28" i="74"/>
  <c r="BB26" i="74"/>
  <c r="BA26" i="74"/>
  <c r="AZ26" i="74"/>
  <c r="AY26" i="74"/>
  <c r="BB25" i="74"/>
  <c r="BA25" i="74"/>
  <c r="AZ25" i="74"/>
  <c r="AY25" i="74"/>
  <c r="BB11" i="74"/>
  <c r="BA11" i="74"/>
  <c r="AZ11" i="74"/>
  <c r="AY11" i="74"/>
  <c r="BB5" i="74"/>
  <c r="BA5" i="74"/>
  <c r="AZ5" i="74"/>
  <c r="AY5" i="74"/>
  <c r="AF64" i="34"/>
  <c r="AF63" i="34"/>
  <c r="AF24" i="34"/>
  <c r="AF23" i="34"/>
  <c r="AF22" i="34"/>
  <c r="AF21" i="34"/>
  <c r="AF20" i="34"/>
  <c r="AF10" i="34"/>
  <c r="AF52" i="34" s="1"/>
  <c r="AG56" i="34" s="1"/>
  <c r="AF7" i="34"/>
  <c r="UH26" i="59"/>
  <c r="UH9" i="59"/>
  <c r="DF5" i="59"/>
  <c r="DE5" i="59"/>
  <c r="DD5" i="59"/>
  <c r="DC5" i="59"/>
  <c r="DC3" i="59"/>
  <c r="UH5" i="64"/>
  <c r="DF102" i="64"/>
  <c r="DE102" i="64"/>
  <c r="DD102" i="64"/>
  <c r="DC102" i="64"/>
  <c r="DE85" i="64"/>
  <c r="DD85" i="64"/>
  <c r="DC85" i="64"/>
  <c r="DE78" i="64"/>
  <c r="DD78" i="64"/>
  <c r="DC78" i="64"/>
  <c r="DE71" i="64"/>
  <c r="DD71" i="64"/>
  <c r="DC71" i="64"/>
  <c r="DF64" i="64"/>
  <c r="DE64" i="64"/>
  <c r="DD64" i="64"/>
  <c r="DC64" i="64"/>
  <c r="DF45" i="64"/>
  <c r="DF5" i="64"/>
  <c r="DE5" i="64"/>
  <c r="DD5" i="64"/>
  <c r="DC5" i="64"/>
  <c r="DC3" i="64"/>
  <c r="DC51" i="64" s="1"/>
  <c r="UH5" i="63"/>
  <c r="DF132" i="63"/>
  <c r="DE132" i="63"/>
  <c r="DD132" i="63"/>
  <c r="DC132" i="63"/>
  <c r="DF131" i="63"/>
  <c r="DF30" i="63" s="1"/>
  <c r="DE131" i="63"/>
  <c r="DE30" i="63" s="1"/>
  <c r="DD131" i="63"/>
  <c r="DD30" i="63" s="1"/>
  <c r="DC131" i="63"/>
  <c r="DC30" i="63" s="1"/>
  <c r="DF130" i="63"/>
  <c r="DF29" i="63" s="1"/>
  <c r="DE130" i="63"/>
  <c r="DE29" i="63" s="1"/>
  <c r="DD130" i="63"/>
  <c r="DD29" i="63" s="1"/>
  <c r="DC130" i="63"/>
  <c r="DC29" i="63" s="1"/>
  <c r="DF128" i="63"/>
  <c r="DF27" i="63" s="1"/>
  <c r="DE128" i="63"/>
  <c r="DE27" i="63" s="1"/>
  <c r="DD128" i="63"/>
  <c r="DD27" i="63" s="1"/>
  <c r="DC128" i="63"/>
  <c r="DC27" i="63" s="1"/>
  <c r="DF5" i="63"/>
  <c r="DE5" i="63"/>
  <c r="DD5" i="63"/>
  <c r="DC5" i="63"/>
  <c r="DC3" i="63"/>
  <c r="UH46" i="60"/>
  <c r="UH9" i="60"/>
  <c r="UH5" i="60"/>
  <c r="DE103" i="60"/>
  <c r="DD103" i="60"/>
  <c r="DC103" i="60"/>
  <c r="DE96" i="60"/>
  <c r="DD96" i="60"/>
  <c r="DC96" i="60"/>
  <c r="DE89" i="60"/>
  <c r="DD89" i="60"/>
  <c r="DC89" i="60"/>
  <c r="DF82" i="60"/>
  <c r="DE82" i="60"/>
  <c r="DD82" i="60"/>
  <c r="DC82" i="60"/>
  <c r="DF74" i="60"/>
  <c r="DE74" i="60"/>
  <c r="DD74" i="60"/>
  <c r="DC74" i="60"/>
  <c r="DF19" i="60"/>
  <c r="DE19" i="60"/>
  <c r="DD19" i="60"/>
  <c r="DC19" i="60"/>
  <c r="DF7" i="60"/>
  <c r="DE7" i="60"/>
  <c r="DD7" i="60"/>
  <c r="DC7" i="60"/>
  <c r="DC8" i="60" s="1"/>
  <c r="DF5" i="60"/>
  <c r="DE5" i="60"/>
  <c r="DD5" i="60"/>
  <c r="DC5" i="60"/>
  <c r="DC3" i="60"/>
  <c r="UH180" i="28"/>
  <c r="UH178" i="28"/>
  <c r="UH177" i="28"/>
  <c r="UH5" i="28"/>
  <c r="UH227" i="28" s="1"/>
  <c r="UH243" i="28" s="1"/>
  <c r="DF249" i="28"/>
  <c r="DE249" i="28"/>
  <c r="DD249" i="28"/>
  <c r="DC249" i="28"/>
  <c r="DF233" i="28"/>
  <c r="DE233" i="28"/>
  <c r="DD233" i="28"/>
  <c r="DC233" i="28"/>
  <c r="DF168" i="28"/>
  <c r="DF172" i="28" s="1"/>
  <c r="DE168" i="28"/>
  <c r="DE172" i="28" s="1"/>
  <c r="DD168" i="28"/>
  <c r="DD172" i="28" s="1"/>
  <c r="DC168" i="28"/>
  <c r="DC172" i="28" s="1"/>
  <c r="DF153" i="28"/>
  <c r="DF157" i="28" s="1"/>
  <c r="DE153" i="28"/>
  <c r="DE157" i="28" s="1"/>
  <c r="DD153" i="28"/>
  <c r="DD157" i="28" s="1"/>
  <c r="DC153" i="28"/>
  <c r="DC157" i="28" s="1"/>
  <c r="DF138" i="28"/>
  <c r="DF142" i="28" s="1"/>
  <c r="DE138" i="28"/>
  <c r="DE142" i="28" s="1"/>
  <c r="DD138" i="28"/>
  <c r="DD142" i="28" s="1"/>
  <c r="DC138" i="28"/>
  <c r="DC142" i="28" s="1"/>
  <c r="DF123" i="28"/>
  <c r="DF127" i="28" s="1"/>
  <c r="DE123" i="28"/>
  <c r="DE127" i="28" s="1"/>
  <c r="DD123" i="28"/>
  <c r="DD127" i="28" s="1"/>
  <c r="DC123" i="28"/>
  <c r="DC127" i="28" s="1"/>
  <c r="DF5" i="28"/>
  <c r="DF227" i="28" s="1"/>
  <c r="DF243" i="28" s="1"/>
  <c r="DE5" i="28"/>
  <c r="DE227" i="28" s="1"/>
  <c r="DE243" i="28" s="1"/>
  <c r="DD5" i="28"/>
  <c r="DD227" i="28" s="1"/>
  <c r="DD243" i="28" s="1"/>
  <c r="DC5" i="28"/>
  <c r="DC227" i="28" s="1"/>
  <c r="DC243" i="28" s="1"/>
  <c r="DC3" i="28"/>
  <c r="UH58" i="78"/>
  <c r="UI59" i="78" s="1"/>
  <c r="UH56" i="78"/>
  <c r="UI57" i="78" s="1"/>
  <c r="UH54" i="78"/>
  <c r="UI55" i="78" s="1"/>
  <c r="UH5" i="78"/>
  <c r="DF87" i="78"/>
  <c r="DJ88" i="78" s="1"/>
  <c r="DE87" i="78"/>
  <c r="DI88" i="78" s="1"/>
  <c r="DD87" i="78"/>
  <c r="DH88" i="78" s="1"/>
  <c r="DC87" i="78"/>
  <c r="DG88" i="78" s="1"/>
  <c r="DF85" i="78"/>
  <c r="DJ86" i="78" s="1"/>
  <c r="DE85" i="78"/>
  <c r="DI86" i="78" s="1"/>
  <c r="DD85" i="78"/>
  <c r="DH86" i="78" s="1"/>
  <c r="DC85" i="78"/>
  <c r="DG86" i="78" s="1"/>
  <c r="DF83" i="78"/>
  <c r="DJ84" i="78" s="1"/>
  <c r="DE83" i="78"/>
  <c r="DI84" i="78" s="1"/>
  <c r="DD83" i="78"/>
  <c r="DH84" i="78" s="1"/>
  <c r="DC83" i="78"/>
  <c r="DG84" i="78" s="1"/>
  <c r="DF59" i="78"/>
  <c r="DE59" i="78"/>
  <c r="DD59" i="78"/>
  <c r="DC59" i="78"/>
  <c r="DF57" i="78"/>
  <c r="DE57" i="78"/>
  <c r="DD57" i="78"/>
  <c r="DC57" i="78"/>
  <c r="DF55" i="78"/>
  <c r="DE55" i="78"/>
  <c r="DD55" i="78"/>
  <c r="DC55" i="78"/>
  <c r="DF52" i="78"/>
  <c r="DJ53" i="78" s="1"/>
  <c r="DE52" i="78"/>
  <c r="DI53" i="78" s="1"/>
  <c r="DD52" i="78"/>
  <c r="DH53" i="78" s="1"/>
  <c r="DC52" i="78"/>
  <c r="DG53" i="78" s="1"/>
  <c r="DF5" i="78"/>
  <c r="DE5" i="78"/>
  <c r="DD5" i="78"/>
  <c r="DC5" i="78"/>
  <c r="DC3" i="78"/>
  <c r="UH103" i="57"/>
  <c r="UH98" i="57"/>
  <c r="UI97" i="57" s="1"/>
  <c r="UH87" i="57"/>
  <c r="UH14" i="57"/>
  <c r="UH11" i="57"/>
  <c r="UH10" i="57"/>
  <c r="UH5" i="57"/>
  <c r="DF5" i="57"/>
  <c r="DE5" i="57"/>
  <c r="DD5" i="57"/>
  <c r="DC5" i="57"/>
  <c r="DC3" i="57"/>
  <c r="UH200" i="56"/>
  <c r="UH192" i="56"/>
  <c r="UH191" i="56"/>
  <c r="UH190" i="56"/>
  <c r="UH189" i="56"/>
  <c r="UH188" i="56"/>
  <c r="UH187" i="56"/>
  <c r="UH186" i="56"/>
  <c r="UH185" i="56"/>
  <c r="UH184" i="56"/>
  <c r="UH183" i="56"/>
  <c r="UH182" i="56"/>
  <c r="UH181" i="56"/>
  <c r="UH180" i="56"/>
  <c r="UH179" i="56"/>
  <c r="UH178" i="56"/>
  <c r="UH177" i="56"/>
  <c r="UH176" i="56"/>
  <c r="UH175" i="56"/>
  <c r="UH174" i="56"/>
  <c r="UH173" i="56"/>
  <c r="UH172" i="56"/>
  <c r="UH171" i="56"/>
  <c r="UH170" i="56"/>
  <c r="UH169" i="56"/>
  <c r="UH168" i="56"/>
  <c r="UH167" i="56"/>
  <c r="UH166" i="56"/>
  <c r="UH165" i="56"/>
  <c r="UH164" i="56"/>
  <c r="UH104" i="56"/>
  <c r="UH103" i="56"/>
  <c r="UH102" i="56"/>
  <c r="UH101" i="56"/>
  <c r="UH100" i="56"/>
  <c r="UH99" i="56"/>
  <c r="UH98" i="56"/>
  <c r="UH97" i="56"/>
  <c r="UH96" i="56"/>
  <c r="UH95" i="56"/>
  <c r="UH94" i="56"/>
  <c r="UH93" i="56"/>
  <c r="UH92" i="56"/>
  <c r="UH91" i="56"/>
  <c r="UH90" i="56"/>
  <c r="UH89" i="56"/>
  <c r="UH88" i="56"/>
  <c r="UH87" i="56"/>
  <c r="UH86" i="56"/>
  <c r="UH85" i="56"/>
  <c r="UH84" i="56"/>
  <c r="UH83" i="56"/>
  <c r="UH82" i="56"/>
  <c r="UH81" i="56"/>
  <c r="UH80" i="56"/>
  <c r="UH79" i="56"/>
  <c r="UH78" i="56"/>
  <c r="UH77" i="56"/>
  <c r="UH76" i="56"/>
  <c r="UH75" i="56"/>
  <c r="UH74" i="56"/>
  <c r="UH73" i="56"/>
  <c r="UH72" i="56"/>
  <c r="UH71" i="56"/>
  <c r="UH70" i="56"/>
  <c r="UH69" i="56"/>
  <c r="UH68" i="56"/>
  <c r="UH244" i="56"/>
  <c r="UH242" i="56"/>
  <c r="UH239" i="56"/>
  <c r="UH238" i="56"/>
  <c r="UH237" i="56"/>
  <c r="UH234" i="56"/>
  <c r="UH233" i="56"/>
  <c r="UH232" i="56"/>
  <c r="UH224" i="56"/>
  <c r="UH5" i="56"/>
  <c r="DF118" i="56"/>
  <c r="DE118" i="56"/>
  <c r="DD118" i="56"/>
  <c r="DC118" i="56"/>
  <c r="DF116" i="56"/>
  <c r="DE116" i="56"/>
  <c r="DD116" i="56"/>
  <c r="DC116" i="56"/>
  <c r="DF115" i="56"/>
  <c r="DE115" i="56"/>
  <c r="DD115" i="56"/>
  <c r="DC115" i="56"/>
  <c r="DF66" i="56"/>
  <c r="DE66" i="56"/>
  <c r="DD66" i="56"/>
  <c r="DC66" i="56"/>
  <c r="DF5" i="56"/>
  <c r="DE5" i="56"/>
  <c r="DD5" i="56"/>
  <c r="DC5" i="56"/>
  <c r="DC3" i="56"/>
  <c r="UH75" i="54"/>
  <c r="UH73" i="54"/>
  <c r="UH72" i="54"/>
  <c r="UH71" i="54"/>
  <c r="UH70" i="54"/>
  <c r="UH68" i="54"/>
  <c r="UH7" i="54"/>
  <c r="DF89" i="54"/>
  <c r="DF117" i="54" s="1"/>
  <c r="DE89" i="54"/>
  <c r="DE117" i="54" s="1"/>
  <c r="DD89" i="54"/>
  <c r="DD117" i="54" s="1"/>
  <c r="DC89" i="54"/>
  <c r="DC117" i="54" s="1"/>
  <c r="DF88" i="54"/>
  <c r="DF116" i="54" s="1"/>
  <c r="DE88" i="54"/>
  <c r="DE116" i="54" s="1"/>
  <c r="DD88" i="54"/>
  <c r="DD116" i="54" s="1"/>
  <c r="DC88" i="54"/>
  <c r="DC116" i="54" s="1"/>
  <c r="DF87" i="54"/>
  <c r="DF115" i="54" s="1"/>
  <c r="DE87" i="54"/>
  <c r="DE115" i="54" s="1"/>
  <c r="DD87" i="54"/>
  <c r="DD115" i="54" s="1"/>
  <c r="DC87" i="54"/>
  <c r="DC115" i="54" s="1"/>
  <c r="DF86" i="54"/>
  <c r="DF114" i="54" s="1"/>
  <c r="DE86" i="54"/>
  <c r="DE114" i="54" s="1"/>
  <c r="DD86" i="54"/>
  <c r="DD114" i="54" s="1"/>
  <c r="DC86" i="54"/>
  <c r="DC114" i="54" s="1"/>
  <c r="DF85" i="54"/>
  <c r="DF113" i="54" s="1"/>
  <c r="DE85" i="54"/>
  <c r="DE113" i="54" s="1"/>
  <c r="DD85" i="54"/>
  <c r="DD113" i="54" s="1"/>
  <c r="DC85" i="54"/>
  <c r="DC113" i="54" s="1"/>
  <c r="DF84" i="54"/>
  <c r="DF112" i="54" s="1"/>
  <c r="DE84" i="54"/>
  <c r="DE112" i="54" s="1"/>
  <c r="DD84" i="54"/>
  <c r="DD112" i="54" s="1"/>
  <c r="DC84" i="54"/>
  <c r="DC112" i="54" s="1"/>
  <c r="DF82" i="54"/>
  <c r="DE82" i="54"/>
  <c r="DD82" i="54"/>
  <c r="DC82" i="54"/>
  <c r="DF8" i="54"/>
  <c r="DE8" i="54"/>
  <c r="DD8" i="54"/>
  <c r="DC8" i="54"/>
  <c r="DC3" i="54"/>
  <c r="DD13" i="51"/>
  <c r="DC13" i="51"/>
  <c r="DC3" i="51"/>
  <c r="DC3" i="30"/>
  <c r="UH5" i="29"/>
  <c r="UH5" i="54" s="1"/>
  <c r="DF123" i="29"/>
  <c r="DE123" i="29"/>
  <c r="DD123" i="29"/>
  <c r="DC123" i="29"/>
  <c r="DF120" i="29"/>
  <c r="DE120" i="29"/>
  <c r="DD120" i="29"/>
  <c r="DC120" i="29"/>
  <c r="DF5" i="29"/>
  <c r="DF5" i="51" s="1"/>
  <c r="DE5" i="29"/>
  <c r="DE5" i="51" s="1"/>
  <c r="DD5" i="29"/>
  <c r="DD5" i="54" s="1"/>
  <c r="DC5" i="29"/>
  <c r="DC5" i="30" s="1"/>
  <c r="CM5" i="58" s="1"/>
  <c r="DC3" i="29"/>
  <c r="DC12" i="29" s="1"/>
  <c r="UH116" i="31"/>
  <c r="UH115" i="31"/>
  <c r="UH114" i="31"/>
  <c r="UH113" i="31"/>
  <c r="UH112" i="31"/>
  <c r="UH111" i="31"/>
  <c r="UH110" i="31"/>
  <c r="UH109" i="31"/>
  <c r="UH108" i="31"/>
  <c r="UH107" i="31"/>
  <c r="UH106" i="31"/>
  <c r="UH105" i="31"/>
  <c r="UH104" i="31"/>
  <c r="UH103" i="31"/>
  <c r="UH102" i="31"/>
  <c r="UH101" i="31"/>
  <c r="UH100" i="31"/>
  <c r="UH99" i="31"/>
  <c r="UH98" i="31"/>
  <c r="UH97" i="31"/>
  <c r="UH96" i="31"/>
  <c r="UH95" i="31"/>
  <c r="UH94" i="31"/>
  <c r="UH93" i="31"/>
  <c r="UH92" i="31"/>
  <c r="UH91" i="31"/>
  <c r="UH90" i="31"/>
  <c r="UH89" i="31"/>
  <c r="UH88" i="31"/>
  <c r="UH87" i="31"/>
  <c r="UH86" i="31"/>
  <c r="UH85" i="31"/>
  <c r="UH84" i="31"/>
  <c r="UH83" i="31"/>
  <c r="UH82" i="31"/>
  <c r="UH81" i="31"/>
  <c r="UH80" i="31"/>
  <c r="UH79" i="31"/>
  <c r="UH78" i="31"/>
  <c r="UH77" i="31"/>
  <c r="UH76" i="31"/>
  <c r="UH75" i="31"/>
  <c r="UH74" i="31"/>
  <c r="UH73" i="31"/>
  <c r="UH72" i="31"/>
  <c r="UH71" i="31"/>
  <c r="UH70" i="31"/>
  <c r="UH69" i="31"/>
  <c r="UH68" i="31"/>
  <c r="UH67" i="31"/>
  <c r="UH66" i="31"/>
  <c r="UH65" i="31"/>
  <c r="UH64" i="31"/>
  <c r="UH63" i="31"/>
  <c r="UH62" i="31"/>
  <c r="UH61" i="31"/>
  <c r="UH56" i="31"/>
  <c r="UH55" i="31"/>
  <c r="UH54" i="31"/>
  <c r="UH53" i="31"/>
  <c r="UH52" i="31"/>
  <c r="UH51" i="31"/>
  <c r="UH50" i="31"/>
  <c r="UH49" i="31"/>
  <c r="UH48" i="31"/>
  <c r="UH47" i="31"/>
  <c r="UH46" i="31"/>
  <c r="UH45" i="31"/>
  <c r="UH44" i="31"/>
  <c r="UH43" i="31"/>
  <c r="UH42" i="31"/>
  <c r="UH41" i="31"/>
  <c r="UH40" i="31"/>
  <c r="UH39" i="31"/>
  <c r="UH38" i="31"/>
  <c r="UH37" i="31"/>
  <c r="UH36" i="31"/>
  <c r="UH35" i="31"/>
  <c r="UH34" i="31"/>
  <c r="UH33" i="31"/>
  <c r="UH32" i="31"/>
  <c r="UH31" i="31"/>
  <c r="UH30" i="31"/>
  <c r="UH29" i="31"/>
  <c r="UH28" i="31"/>
  <c r="UH27" i="31"/>
  <c r="UH26" i="31"/>
  <c r="UH25" i="31"/>
  <c r="UH24" i="31"/>
  <c r="UH23" i="31"/>
  <c r="UH22" i="31"/>
  <c r="UH21" i="31"/>
  <c r="UH20" i="31"/>
  <c r="UH19" i="31"/>
  <c r="UH18" i="31"/>
  <c r="UH17" i="31"/>
  <c r="UH16" i="31"/>
  <c r="UH15" i="31"/>
  <c r="UH14" i="31"/>
  <c r="UH13" i="31"/>
  <c r="UH12" i="31"/>
  <c r="UH11" i="31"/>
  <c r="UH10" i="31"/>
  <c r="UH9" i="31"/>
  <c r="UH8" i="31"/>
  <c r="UH7" i="31"/>
  <c r="UH6" i="31"/>
  <c r="UH5" i="31"/>
  <c r="DF154" i="31"/>
  <c r="DE154" i="31"/>
  <c r="DD154" i="31"/>
  <c r="DC154" i="31"/>
  <c r="DF153" i="31"/>
  <c r="DG186" i="31" s="1"/>
  <c r="DE153" i="31"/>
  <c r="DD153" i="31"/>
  <c r="DC153" i="31"/>
  <c r="DF152" i="31"/>
  <c r="DE152" i="31"/>
  <c r="DD152" i="31"/>
  <c r="DC152" i="31"/>
  <c r="DF29" i="51"/>
  <c r="DC29" i="51"/>
  <c r="DF148" i="31"/>
  <c r="DE148" i="31"/>
  <c r="DD148" i="31"/>
  <c r="DC148" i="31"/>
  <c r="DC28" i="51" s="1"/>
  <c r="DF147" i="31"/>
  <c r="DE147" i="31"/>
  <c r="DD147" i="31"/>
  <c r="DC147" i="31"/>
  <c r="DE23" i="30"/>
  <c r="DD23" i="30"/>
  <c r="DF143" i="31"/>
  <c r="DF22" i="30" s="1"/>
  <c r="DE143" i="31"/>
  <c r="DD143" i="31"/>
  <c r="DC143" i="31"/>
  <c r="DC22" i="30" s="1"/>
  <c r="DF142" i="31"/>
  <c r="DE142" i="31"/>
  <c r="DD142" i="31"/>
  <c r="DC142" i="31"/>
  <c r="DE23" i="29"/>
  <c r="DD23" i="29"/>
  <c r="DF138" i="31"/>
  <c r="DF22" i="29" s="1"/>
  <c r="DE138" i="31"/>
  <c r="DD138" i="31"/>
  <c r="DC138" i="31"/>
  <c r="DF137" i="31"/>
  <c r="DE137" i="31"/>
  <c r="DD137" i="31"/>
  <c r="DC137" i="31"/>
  <c r="DF133" i="31"/>
  <c r="DG182" i="31" s="1"/>
  <c r="DE133" i="31"/>
  <c r="DD133" i="31"/>
  <c r="DC133" i="31"/>
  <c r="DF132" i="31"/>
  <c r="DE132" i="31"/>
  <c r="DD132" i="31"/>
  <c r="DC132" i="31"/>
  <c r="DF4" i="31"/>
  <c r="DE4" i="31"/>
  <c r="DD4" i="31"/>
  <c r="DC4" i="31"/>
  <c r="AL95" i="16"/>
  <c r="O43" i="77"/>
  <c r="AL122" i="12"/>
  <c r="AL118" i="12"/>
  <c r="AL117" i="12"/>
  <c r="AL116" i="12"/>
  <c r="AL115" i="12"/>
  <c r="AL114" i="12"/>
  <c r="AL109" i="12"/>
  <c r="AL108" i="12"/>
  <c r="AL107" i="12"/>
  <c r="AL49" i="12"/>
  <c r="AA9" i="18" s="1"/>
  <c r="AL28" i="12"/>
  <c r="AL23" i="12"/>
  <c r="AL22" i="12"/>
  <c r="AL93" i="12"/>
  <c r="AL52" i="12"/>
  <c r="AL8" i="12"/>
  <c r="EP185" i="12"/>
  <c r="EP245" i="12" s="1"/>
  <c r="EO245" i="12"/>
  <c r="EN245" i="12"/>
  <c r="EM245" i="12"/>
  <c r="EP93" i="12"/>
  <c r="EO93" i="12"/>
  <c r="EN93" i="12"/>
  <c r="EM93" i="12"/>
  <c r="EP52" i="12"/>
  <c r="EO52" i="12"/>
  <c r="EN52" i="12"/>
  <c r="EM52" i="12"/>
  <c r="EP45" i="12"/>
  <c r="EO45" i="12"/>
  <c r="EP8" i="12"/>
  <c r="EO8" i="12"/>
  <c r="EN8" i="12"/>
  <c r="EM8" i="12"/>
  <c r="EU6" i="1"/>
  <c r="DF17" i="60" l="1"/>
  <c r="DF8" i="60"/>
  <c r="DC208" i="56"/>
  <c r="DC217" i="56"/>
  <c r="DC110" i="54"/>
  <c r="DC49" i="54"/>
  <c r="DC41" i="54" s="1"/>
  <c r="DC45" i="54" s="1"/>
  <c r="DC61" i="54"/>
  <c r="DD110" i="54"/>
  <c r="DD17" i="60"/>
  <c r="DD115" i="60" s="1"/>
  <c r="DD8" i="60"/>
  <c r="DF110" i="54"/>
  <c r="DC1" i="30"/>
  <c r="DC12" i="30"/>
  <c r="DE17" i="60"/>
  <c r="DE115" i="60" s="1"/>
  <c r="DE8" i="60"/>
  <c r="DC67" i="63"/>
  <c r="DC64" i="63"/>
  <c r="AF53" i="34"/>
  <c r="UH7" i="60"/>
  <c r="AF6" i="34"/>
  <c r="AF19" i="34"/>
  <c r="AG62" i="34"/>
  <c r="UH229" i="56"/>
  <c r="UH85" i="78"/>
  <c r="UI86" i="78" s="1"/>
  <c r="UH83" i="78"/>
  <c r="UI84" i="78" s="1"/>
  <c r="UH52" i="78"/>
  <c r="UI53" i="78" s="1"/>
  <c r="UH87" i="78"/>
  <c r="UI88" i="78" s="1"/>
  <c r="UH19" i="60"/>
  <c r="DE22" i="30"/>
  <c r="DE28" i="30" s="1"/>
  <c r="DE29" i="30" s="1"/>
  <c r="DE22" i="29"/>
  <c r="DE28" i="29" s="1"/>
  <c r="DE29" i="29" s="1"/>
  <c r="DF157" i="31"/>
  <c r="UH132" i="31"/>
  <c r="DD22" i="30"/>
  <c r="DD25" i="30" s="1"/>
  <c r="DD26" i="30" s="1"/>
  <c r="DD22" i="29"/>
  <c r="DD25" i="29" s="1"/>
  <c r="DD26" i="29" s="1"/>
  <c r="DD28" i="51"/>
  <c r="UH137" i="31"/>
  <c r="DF28" i="51"/>
  <c r="DF34" i="51" s="1"/>
  <c r="DF35" i="51" s="1"/>
  <c r="DG185" i="31"/>
  <c r="AL99" i="12"/>
  <c r="O22" i="77"/>
  <c r="DD3" i="30"/>
  <c r="DD1" i="30" s="1"/>
  <c r="DC17" i="60"/>
  <c r="DD3" i="56"/>
  <c r="DD3" i="57"/>
  <c r="DD3" i="60"/>
  <c r="DD3" i="64"/>
  <c r="DD51" i="64" s="1"/>
  <c r="DD52" i="64" s="1"/>
  <c r="DD3" i="51"/>
  <c r="DD3" i="28"/>
  <c r="UH133" i="31"/>
  <c r="DD3" i="29"/>
  <c r="DD12" i="29" s="1"/>
  <c r="DD13" i="29" s="1"/>
  <c r="DD3" i="63"/>
  <c r="DD3" i="59"/>
  <c r="UH147" i="31"/>
  <c r="DD3" i="54"/>
  <c r="DD61" i="54" s="1"/>
  <c r="DD62" i="54" s="1"/>
  <c r="AZ63" i="74" s="1"/>
  <c r="DD3" i="78"/>
  <c r="AF9" i="34"/>
  <c r="P147" i="18"/>
  <c r="O10" i="77"/>
  <c r="O6" i="77" s="1"/>
  <c r="DD5" i="30"/>
  <c r="CN5" i="58" s="1"/>
  <c r="DC5" i="51"/>
  <c r="DE5" i="54"/>
  <c r="DE5" i="30"/>
  <c r="CO5" i="58" s="1"/>
  <c r="DD5" i="51"/>
  <c r="DF5" i="54"/>
  <c r="DF5" i="30"/>
  <c r="CP5" i="58" s="1"/>
  <c r="UH5" i="30"/>
  <c r="UH5" i="51"/>
  <c r="DC5" i="54"/>
  <c r="DC31" i="51"/>
  <c r="DC32" i="51" s="1"/>
  <c r="UH112" i="54"/>
  <c r="UH98" i="54" s="1"/>
  <c r="UH116" i="54"/>
  <c r="UH115" i="54"/>
  <c r="UH114" i="54"/>
  <c r="UH85" i="54"/>
  <c r="UH86" i="54"/>
  <c r="UH87" i="54"/>
  <c r="UH84" i="54"/>
  <c r="UH82" i="54"/>
  <c r="UH88" i="54"/>
  <c r="UH113" i="54"/>
  <c r="AL39" i="16"/>
  <c r="O15" i="77"/>
  <c r="UH117" i="54"/>
  <c r="UH89" i="54"/>
  <c r="DD182" i="31"/>
  <c r="DD186" i="31"/>
  <c r="UH154" i="31"/>
  <c r="UH142" i="31"/>
  <c r="UH143" i="31"/>
  <c r="DE186" i="31"/>
  <c r="UH148" i="31"/>
  <c r="DD156" i="31"/>
  <c r="UH149" i="31"/>
  <c r="UI190" i="31" s="1"/>
  <c r="DD29" i="51"/>
  <c r="DE182" i="31"/>
  <c r="DE185" i="31"/>
  <c r="DE28" i="51"/>
  <c r="DC160" i="31"/>
  <c r="DC87" i="28" s="1"/>
  <c r="UH152" i="31"/>
  <c r="DD185" i="31"/>
  <c r="DC22" i="29"/>
  <c r="UH138" i="31"/>
  <c r="DE190" i="31"/>
  <c r="DE29" i="51"/>
  <c r="UH153" i="31"/>
  <c r="DF182" i="31"/>
  <c r="DF185" i="31"/>
  <c r="DD160" i="31"/>
  <c r="DF160" i="31"/>
  <c r="DE160" i="31"/>
  <c r="DF23" i="30"/>
  <c r="DF28" i="30" s="1"/>
  <c r="DF29" i="30" s="1"/>
  <c r="DE189" i="31"/>
  <c r="UH144" i="31"/>
  <c r="UI189" i="31" s="1"/>
  <c r="DC23" i="30"/>
  <c r="DE157" i="31"/>
  <c r="DD188" i="31"/>
  <c r="DE187" i="31"/>
  <c r="DE188" i="31"/>
  <c r="UH139" i="31"/>
  <c r="UI188" i="31" s="1"/>
  <c r="DF23" i="29"/>
  <c r="UH134" i="31"/>
  <c r="UI187" i="31" s="1"/>
  <c r="DC23" i="29"/>
  <c r="DF115" i="60"/>
  <c r="DC68" i="60"/>
  <c r="DE81" i="78"/>
  <c r="DI82" i="78" s="1"/>
  <c r="DF81" i="78"/>
  <c r="DJ82" i="78" s="1"/>
  <c r="DC81" i="78"/>
  <c r="DG82" i="78" s="1"/>
  <c r="DD81" i="78"/>
  <c r="DH82" i="78" s="1"/>
  <c r="DE110" i="54"/>
  <c r="DC34" i="51"/>
  <c r="DF190" i="31"/>
  <c r="DD158" i="31"/>
  <c r="DD159" i="31"/>
  <c r="DE159" i="31"/>
  <c r="DF159" i="31"/>
  <c r="DG175" i="31" s="1"/>
  <c r="DC159" i="31"/>
  <c r="DD190" i="31"/>
  <c r="DD157" i="31"/>
  <c r="DF187" i="31"/>
  <c r="DF188" i="31"/>
  <c r="DC157" i="31"/>
  <c r="DC100" i="28" s="1"/>
  <c r="DE158" i="31"/>
  <c r="DF158" i="31"/>
  <c r="DF189" i="31"/>
  <c r="DD189" i="31"/>
  <c r="DC158" i="31"/>
  <c r="DC156" i="31"/>
  <c r="DF186" i="31"/>
  <c r="DE156" i="31"/>
  <c r="DF156" i="31"/>
  <c r="DD187" i="31"/>
  <c r="CT132" i="29"/>
  <c r="DF234" i="28" l="1"/>
  <c r="DF82" i="28"/>
  <c r="DG83" i="28" s="1"/>
  <c r="DE25" i="29"/>
  <c r="DE26" i="29" s="1"/>
  <c r="DE25" i="30"/>
  <c r="DE26" i="30" s="1"/>
  <c r="UH110" i="54"/>
  <c r="UH28" i="51"/>
  <c r="DD68" i="60"/>
  <c r="DD229" i="28"/>
  <c r="DD164" i="29"/>
  <c r="AZ59" i="74"/>
  <c r="DD208" i="56"/>
  <c r="DD209" i="56" s="1"/>
  <c r="DD217" i="56"/>
  <c r="DD218" i="56" s="1"/>
  <c r="AZ69" i="74" s="1"/>
  <c r="DD100" i="28"/>
  <c r="DD64" i="63"/>
  <c r="DD65" i="63" s="1"/>
  <c r="DD67" i="63"/>
  <c r="DD68" i="63" s="1"/>
  <c r="DD101" i="28"/>
  <c r="DC101" i="28"/>
  <c r="CP3" i="58"/>
  <c r="CO3" i="58"/>
  <c r="DE3" i="28"/>
  <c r="DE85" i="28" s="1"/>
  <c r="DE3" i="51"/>
  <c r="DE3" i="63"/>
  <c r="DE3" i="54"/>
  <c r="DE61" i="54" s="1"/>
  <c r="DE62" i="54" s="1"/>
  <c r="BA63" i="74" s="1"/>
  <c r="DE3" i="59"/>
  <c r="DE3" i="57"/>
  <c r="DE3" i="56"/>
  <c r="DF3" i="28"/>
  <c r="DF87" i="28" s="1"/>
  <c r="DF3" i="54"/>
  <c r="DF61" i="54" s="1"/>
  <c r="DF3" i="64"/>
  <c r="DF3" i="56"/>
  <c r="DF3" i="29"/>
  <c r="DF12" i="29" s="1"/>
  <c r="DF3" i="57"/>
  <c r="DF9" i="57" s="1"/>
  <c r="EU5" i="1"/>
  <c r="TV3" i="58" s="1"/>
  <c r="DF3" i="59"/>
  <c r="DF3" i="78"/>
  <c r="DF3" i="30"/>
  <c r="DF12" i="30" s="1"/>
  <c r="DF3" i="51"/>
  <c r="DE3" i="60"/>
  <c r="DE3" i="78"/>
  <c r="DE3" i="29"/>
  <c r="DE12" i="29" s="1"/>
  <c r="DE13" i="29" s="1"/>
  <c r="DE3" i="64"/>
  <c r="DE51" i="64" s="1"/>
  <c r="DE3" i="30"/>
  <c r="DG30" i="30"/>
  <c r="DG109" i="30" s="1"/>
  <c r="DD28" i="30"/>
  <c r="DD29" i="30" s="1"/>
  <c r="UH22" i="30"/>
  <c r="AF16" i="34"/>
  <c r="AF25" i="34" s="1"/>
  <c r="AG61" i="34"/>
  <c r="DF40" i="51"/>
  <c r="DG36" i="51"/>
  <c r="UI31" i="51"/>
  <c r="UI32" i="51" s="1"/>
  <c r="P146" i="18"/>
  <c r="UH96" i="54"/>
  <c r="DE250" i="28"/>
  <c r="DE234" i="28"/>
  <c r="DF31" i="51"/>
  <c r="DF32" i="51" s="1"/>
  <c r="UI182" i="31"/>
  <c r="DG173" i="31"/>
  <c r="DG235" i="28" s="1"/>
  <c r="DD28" i="29"/>
  <c r="DD29" i="29" s="1"/>
  <c r="UI186" i="31"/>
  <c r="UH22" i="29"/>
  <c r="UI185" i="31"/>
  <c r="DD31" i="51"/>
  <c r="DD32" i="51" s="1"/>
  <c r="DD164" i="31"/>
  <c r="DD234" i="28"/>
  <c r="DD250" i="28"/>
  <c r="DG176" i="31"/>
  <c r="DF166" i="31"/>
  <c r="DG172" i="31"/>
  <c r="DG174" i="31"/>
  <c r="DG251" i="28" s="1"/>
  <c r="DD87" i="28"/>
  <c r="DC115" i="60"/>
  <c r="UH17" i="60"/>
  <c r="UH115" i="60" s="1"/>
  <c r="UH81" i="78"/>
  <c r="UI82" i="78" s="1"/>
  <c r="UH100" i="54"/>
  <c r="AF18" i="34"/>
  <c r="DF25" i="30"/>
  <c r="DF26" i="30" s="1"/>
  <c r="UH101" i="54"/>
  <c r="UH99" i="54"/>
  <c r="DE172" i="31"/>
  <c r="DD165" i="31"/>
  <c r="DD163" i="31"/>
  <c r="DD166" i="31"/>
  <c r="UH103" i="54"/>
  <c r="DD175" i="31"/>
  <c r="DF175" i="31"/>
  <c r="DD168" i="31"/>
  <c r="DD167" i="31"/>
  <c r="DF173" i="31"/>
  <c r="DF235" i="28" s="1"/>
  <c r="DC28" i="29"/>
  <c r="DC29" i="29" s="1"/>
  <c r="DC35" i="51"/>
  <c r="DC40" i="51" s="1"/>
  <c r="DD86" i="28"/>
  <c r="DE176" i="31"/>
  <c r="DE174" i="31"/>
  <c r="DE251" i="28" s="1"/>
  <c r="DF176" i="31"/>
  <c r="UH159" i="31"/>
  <c r="DE173" i="31"/>
  <c r="DE235" i="28" s="1"/>
  <c r="DD169" i="31"/>
  <c r="UH160" i="31"/>
  <c r="DD176" i="31"/>
  <c r="DE175" i="31"/>
  <c r="DF30" i="30"/>
  <c r="DF109" i="30" s="1"/>
  <c r="DE34" i="51"/>
  <c r="DE35" i="51" s="1"/>
  <c r="DE31" i="51"/>
  <c r="DE32" i="51" s="1"/>
  <c r="DD34" i="51"/>
  <c r="UH29" i="51"/>
  <c r="DF174" i="31"/>
  <c r="DF251" i="28" s="1"/>
  <c r="DF250" i="28"/>
  <c r="DC28" i="30"/>
  <c r="UH23" i="30"/>
  <c r="DC25" i="30"/>
  <c r="DC26" i="30" s="1"/>
  <c r="DC250" i="28"/>
  <c r="UH158" i="31"/>
  <c r="DC86" i="28"/>
  <c r="DF28" i="29"/>
  <c r="DF29" i="29" s="1"/>
  <c r="DF25" i="29"/>
  <c r="DF26" i="29" s="1"/>
  <c r="DC234" i="28"/>
  <c r="UH157" i="31"/>
  <c r="DD85" i="28"/>
  <c r="DC25" i="29"/>
  <c r="DC26" i="29" s="1"/>
  <c r="UH23" i="29"/>
  <c r="UH156" i="31"/>
  <c r="DC85" i="28"/>
  <c r="DF163" i="31"/>
  <c r="DD173" i="31"/>
  <c r="DD235" i="28" s="1"/>
  <c r="DC164" i="31"/>
  <c r="DC163" i="31"/>
  <c r="DF164" i="31"/>
  <c r="DD174" i="31"/>
  <c r="DD251" i="28" s="1"/>
  <c r="DC169" i="31"/>
  <c r="DC166" i="31"/>
  <c r="DD172" i="31"/>
  <c r="DC165" i="31"/>
  <c r="DE166" i="31"/>
  <c r="DF165" i="31"/>
  <c r="DF172" i="31"/>
  <c r="DE165" i="31"/>
  <c r="DF168" i="31"/>
  <c r="DE169" i="31"/>
  <c r="DE168" i="31"/>
  <c r="DF169" i="31"/>
  <c r="DF167" i="31"/>
  <c r="DE163" i="31"/>
  <c r="DE164" i="31"/>
  <c r="DE167" i="31"/>
  <c r="DC168" i="31"/>
  <c r="DC167" i="31"/>
  <c r="AP62" i="74"/>
  <c r="AP28" i="74"/>
  <c r="DG97" i="28" l="1"/>
  <c r="UH31" i="51"/>
  <c r="UH32" i="51" s="1"/>
  <c r="DF13" i="29"/>
  <c r="BB59" i="74" s="1"/>
  <c r="DF44" i="51"/>
  <c r="DG45" i="51" s="1"/>
  <c r="DE12" i="30"/>
  <c r="DF13" i="30" s="1"/>
  <c r="DE1" i="30"/>
  <c r="DF217" i="56"/>
  <c r="DF208" i="56"/>
  <c r="DF62" i="54"/>
  <c r="BB63" i="74" s="1"/>
  <c r="UH25" i="30"/>
  <c r="UH26" i="30" s="1"/>
  <c r="DE52" i="64"/>
  <c r="DF52" i="64"/>
  <c r="DC44" i="51"/>
  <c r="DC103" i="28"/>
  <c r="DE229" i="28"/>
  <c r="BA59" i="74"/>
  <c r="DE164" i="29"/>
  <c r="DE67" i="63"/>
  <c r="DE68" i="63" s="1"/>
  <c r="DE64" i="63"/>
  <c r="DC82" i="28"/>
  <c r="DE217" i="56"/>
  <c r="DE218" i="56" s="1"/>
  <c r="BA69" i="74" s="1"/>
  <c r="DE208" i="56"/>
  <c r="DE209" i="56" s="1"/>
  <c r="BA68" i="74" s="1"/>
  <c r="DF3" i="60"/>
  <c r="DF58" i="60" s="1"/>
  <c r="DE86" i="28"/>
  <c r="DE96" i="28" s="1"/>
  <c r="DF3" i="63"/>
  <c r="DE87" i="28"/>
  <c r="DF97" i="28" s="1"/>
  <c r="DF86" i="28"/>
  <c r="DF85" i="28"/>
  <c r="DE68" i="60"/>
  <c r="UH3" i="64"/>
  <c r="UH3" i="56"/>
  <c r="AL105" i="16"/>
  <c r="UH3" i="28"/>
  <c r="UH3" i="30"/>
  <c r="UH3" i="51"/>
  <c r="UH3" i="59"/>
  <c r="UH3" i="54"/>
  <c r="UH3" i="78"/>
  <c r="UH3" i="63"/>
  <c r="UH3" i="60"/>
  <c r="UH3" i="57"/>
  <c r="UH3" i="29"/>
  <c r="AF5" i="34"/>
  <c r="DE30" i="30"/>
  <c r="DE109" i="30" s="1"/>
  <c r="P153" i="18"/>
  <c r="DE30" i="29"/>
  <c r="DE85" i="29" s="1"/>
  <c r="DF30" i="29"/>
  <c r="DF85" i="29" s="1"/>
  <c r="DG30" i="29"/>
  <c r="DG85" i="29" s="1"/>
  <c r="UI91" i="28"/>
  <c r="UI92" i="28"/>
  <c r="DD35" i="51"/>
  <c r="DD36" i="51" s="1"/>
  <c r="DF88" i="28"/>
  <c r="DG41" i="51"/>
  <c r="UH25" i="29"/>
  <c r="UH26" i="29" s="1"/>
  <c r="UI172" i="31"/>
  <c r="UI165" i="31"/>
  <c r="UI164" i="31"/>
  <c r="UI167" i="31"/>
  <c r="UI174" i="31"/>
  <c r="UI251" i="28" s="1"/>
  <c r="UI163" i="31"/>
  <c r="UI169" i="31"/>
  <c r="UI176" i="31"/>
  <c r="UI166" i="31"/>
  <c r="UI173" i="31"/>
  <c r="UI235" i="28" s="1"/>
  <c r="UI168" i="31"/>
  <c r="UI175" i="31"/>
  <c r="DD97" i="28"/>
  <c r="DE95" i="28"/>
  <c r="DD95" i="28"/>
  <c r="UH168" i="31"/>
  <c r="DD96" i="28"/>
  <c r="UH34" i="51"/>
  <c r="DE40" i="51"/>
  <c r="DF36" i="51"/>
  <c r="P120" i="18"/>
  <c r="DC88" i="28"/>
  <c r="DC84" i="28" s="1"/>
  <c r="P119" i="18"/>
  <c r="UH250" i="28"/>
  <c r="DC29" i="30"/>
  <c r="UH28" i="30"/>
  <c r="UH29" i="30" s="1"/>
  <c r="UI30" i="30" s="1"/>
  <c r="UI109" i="30" s="1"/>
  <c r="UH28" i="29"/>
  <c r="UH169" i="31"/>
  <c r="UH165" i="31"/>
  <c r="UH166" i="31"/>
  <c r="UH163" i="31"/>
  <c r="UH164" i="31"/>
  <c r="UH167" i="31"/>
  <c r="P118" i="18"/>
  <c r="UH234" i="28"/>
  <c r="DD30" i="29"/>
  <c r="DD85" i="29" s="1"/>
  <c r="UH29" i="29"/>
  <c r="UH49" i="29" s="1"/>
  <c r="CS163" i="59"/>
  <c r="CT166" i="59" s="1"/>
  <c r="CS160" i="59"/>
  <c r="CS88" i="59"/>
  <c r="CS84" i="59"/>
  <c r="CS83" i="59"/>
  <c r="CS52" i="59"/>
  <c r="CS51" i="59"/>
  <c r="CS116" i="59" s="1"/>
  <c r="EC277" i="12"/>
  <c r="EC278" i="12"/>
  <c r="EC114" i="12"/>
  <c r="EC118" i="12"/>
  <c r="EC120" i="12"/>
  <c r="EC107" i="12"/>
  <c r="EC108" i="12"/>
  <c r="EC109" i="12"/>
  <c r="EC111" i="12"/>
  <c r="EC105" i="12"/>
  <c r="EC83" i="12"/>
  <c r="EC87" i="12"/>
  <c r="EC80" i="12"/>
  <c r="EC85" i="12" s="1"/>
  <c r="EC81" i="12"/>
  <c r="ED116" i="12"/>
  <c r="EC77" i="12"/>
  <c r="EC78" i="12"/>
  <c r="EC70" i="12"/>
  <c r="EC193" i="12" s="1"/>
  <c r="EC71" i="12"/>
  <c r="ED115" i="12" s="1"/>
  <c r="EC73" i="12"/>
  <c r="EC66" i="12"/>
  <c r="EC68" i="12"/>
  <c r="EC65" i="12"/>
  <c r="EC62" i="12"/>
  <c r="EC55" i="12"/>
  <c r="EC183" i="12" s="1"/>
  <c r="EC56" i="12"/>
  <c r="EC188" i="12" s="1"/>
  <c r="EC58" i="12"/>
  <c r="EC54" i="12"/>
  <c r="EC235" i="12" s="1"/>
  <c r="EC35" i="12"/>
  <c r="EC165" i="12" s="1"/>
  <c r="EC36" i="12"/>
  <c r="EC169" i="12" s="1"/>
  <c r="ED170" i="12" s="1"/>
  <c r="EC34" i="12"/>
  <c r="EC30" i="12"/>
  <c r="EC154" i="12" s="1"/>
  <c r="ED155" i="12" s="1"/>
  <c r="EC29" i="12"/>
  <c r="EC150" i="12" s="1"/>
  <c r="ED151" i="12" s="1"/>
  <c r="EC28" i="12"/>
  <c r="EC26" i="12"/>
  <c r="EC144" i="12" s="1"/>
  <c r="EC25" i="12"/>
  <c r="EC137" i="12" s="1"/>
  <c r="EC20" i="12"/>
  <c r="EC207" i="12" s="1"/>
  <c r="EC19" i="12"/>
  <c r="EC202" i="12" s="1"/>
  <c r="EC17" i="12"/>
  <c r="CS20" i="59" s="1"/>
  <c r="EC16" i="12"/>
  <c r="EC11" i="12"/>
  <c r="CS16" i="59" s="1"/>
  <c r="EC10" i="12"/>
  <c r="EC298" i="12" l="1"/>
  <c r="DG98" i="28"/>
  <c r="DG95" i="28"/>
  <c r="DG96" i="28"/>
  <c r="DF229" i="28"/>
  <c r="DF164" i="29"/>
  <c r="DF245" i="28"/>
  <c r="BB60" i="74"/>
  <c r="DF209" i="56"/>
  <c r="BB68" i="74" s="1"/>
  <c r="DF218" i="56"/>
  <c r="BB69" i="74" s="1"/>
  <c r="DF68" i="60"/>
  <c r="DE82" i="28"/>
  <c r="DF83" i="28" s="1"/>
  <c r="DE65" i="63"/>
  <c r="DF65" i="63"/>
  <c r="DF63" i="60"/>
  <c r="UH87" i="28"/>
  <c r="UH92" i="28" s="1"/>
  <c r="UH86" i="28"/>
  <c r="UI96" i="28" s="1"/>
  <c r="UH85" i="28"/>
  <c r="UI95" i="28" s="1"/>
  <c r="DE97" i="28"/>
  <c r="DF95" i="28"/>
  <c r="DF96" i="28"/>
  <c r="AF72" i="34"/>
  <c r="AF70" i="34"/>
  <c r="AF71" i="34"/>
  <c r="UH61" i="30"/>
  <c r="DD30" i="30"/>
  <c r="DD109" i="30" s="1"/>
  <c r="UH62" i="30"/>
  <c r="UH35" i="51"/>
  <c r="UI36" i="51" s="1"/>
  <c r="DF84" i="28"/>
  <c r="DE36" i="51"/>
  <c r="UH35" i="29"/>
  <c r="UH50" i="29"/>
  <c r="UI90" i="28"/>
  <c r="DD40" i="51"/>
  <c r="CS134" i="59"/>
  <c r="CS150" i="59" s="1"/>
  <c r="CS152" i="59" s="1"/>
  <c r="UH46" i="29"/>
  <c r="UH40" i="29"/>
  <c r="UH39" i="29"/>
  <c r="UH33" i="29"/>
  <c r="UH43" i="29"/>
  <c r="UH36" i="29"/>
  <c r="DE88" i="28"/>
  <c r="DF41" i="51"/>
  <c r="UH47" i="29"/>
  <c r="UH56" i="30"/>
  <c r="UH50" i="30"/>
  <c r="UH44" i="30"/>
  <c r="UH38" i="30"/>
  <c r="UH55" i="30"/>
  <c r="UH49" i="30"/>
  <c r="UH43" i="30"/>
  <c r="UH37" i="30"/>
  <c r="UH60" i="30"/>
  <c r="UH54" i="30"/>
  <c r="UH48" i="30"/>
  <c r="UH42" i="30"/>
  <c r="UH36" i="30"/>
  <c r="UH59" i="30"/>
  <c r="UH53" i="30"/>
  <c r="UH47" i="30"/>
  <c r="UH41" i="30"/>
  <c r="UH35" i="30"/>
  <c r="UH58" i="30"/>
  <c r="UH52" i="30"/>
  <c r="UH46" i="30"/>
  <c r="UH40" i="30"/>
  <c r="UH34" i="30"/>
  <c r="UH57" i="30"/>
  <c r="UH51" i="30"/>
  <c r="UH45" i="30"/>
  <c r="UH39" i="30"/>
  <c r="UH33" i="30"/>
  <c r="UH38" i="29"/>
  <c r="UH41" i="29"/>
  <c r="UH37" i="29"/>
  <c r="UH48" i="29"/>
  <c r="UH45" i="29"/>
  <c r="UH44" i="29"/>
  <c r="UH34" i="29"/>
  <c r="UH42" i="29"/>
  <c r="EC236" i="12"/>
  <c r="EC238" i="12" s="1"/>
  <c r="EC166" i="12"/>
  <c r="EC184" i="12"/>
  <c r="EC185" i="12" s="1"/>
  <c r="EC245" i="12" s="1"/>
  <c r="EC225" i="12"/>
  <c r="EC240" i="12"/>
  <c r="EC217" i="12"/>
  <c r="EC88" i="12"/>
  <c r="EC142" i="12"/>
  <c r="EC67" i="12"/>
  <c r="EC86" i="12"/>
  <c r="EC110" i="12"/>
  <c r="CS6" i="59"/>
  <c r="EC57" i="12"/>
  <c r="EC72" i="12"/>
  <c r="EC76" i="12"/>
  <c r="EC222" i="12"/>
  <c r="EC147" i="12"/>
  <c r="DG94" i="28" l="1"/>
  <c r="DF99" i="28"/>
  <c r="UH68" i="60"/>
  <c r="DF69" i="60"/>
  <c r="DF72" i="60" s="1"/>
  <c r="DF52" i="60"/>
  <c r="DD103" i="28"/>
  <c r="DD82" i="28"/>
  <c r="DD83" i="28" s="1"/>
  <c r="UI97" i="28"/>
  <c r="UH40" i="51"/>
  <c r="UH39" i="51" s="1"/>
  <c r="DD44" i="51"/>
  <c r="DD45" i="51" s="1"/>
  <c r="UH90" i="28"/>
  <c r="UH91" i="28"/>
  <c r="CS117" i="59"/>
  <c r="AF69" i="34"/>
  <c r="AF68" i="34" s="1"/>
  <c r="DE41" i="51"/>
  <c r="DD88" i="28"/>
  <c r="DE98" i="28" s="1"/>
  <c r="DD41" i="51"/>
  <c r="EC237" i="12"/>
  <c r="EC239" i="12" s="1"/>
  <c r="DF98" i="28"/>
  <c r="DE84" i="28"/>
  <c r="DE83" i="28" l="1"/>
  <c r="UI93" i="28"/>
  <c r="UI41" i="51"/>
  <c r="UI39" i="51"/>
  <c r="DD84" i="28"/>
  <c r="UH84" i="28" s="1"/>
  <c r="DD98" i="28"/>
  <c r="UH88" i="28"/>
  <c r="UH93" i="28" s="1"/>
  <c r="DF94" i="28"/>
  <c r="CS12" i="64"/>
  <c r="CS6" i="64"/>
  <c r="CS62" i="57"/>
  <c r="CR62" i="57"/>
  <c r="AN56" i="74" s="1"/>
  <c r="CS61" i="57"/>
  <c r="AO39" i="74" s="1"/>
  <c r="CS53" i="57"/>
  <c r="CT54" i="57" s="1"/>
  <c r="CS52" i="57"/>
  <c r="CS6" i="57"/>
  <c r="CS13" i="57" s="1"/>
  <c r="CT31" i="57" s="1"/>
  <c r="CS18" i="63"/>
  <c r="CS7" i="63"/>
  <c r="CS6" i="63"/>
  <c r="CS216" i="56"/>
  <c r="CS207" i="56"/>
  <c r="CS204" i="56"/>
  <c r="CS36" i="56"/>
  <c r="CS9" i="56"/>
  <c r="CS213" i="56" s="1"/>
  <c r="CS44" i="56"/>
  <c r="CT45" i="56" s="1"/>
  <c r="CS47" i="56"/>
  <c r="CS53" i="56"/>
  <c r="CS6" i="56"/>
  <c r="CS11" i="56" s="1"/>
  <c r="CT23" i="56" s="1"/>
  <c r="CS16" i="60"/>
  <c r="CC41" i="58" s="1"/>
  <c r="CS60" i="54"/>
  <c r="CS43" i="54"/>
  <c r="CT44" i="54" s="1"/>
  <c r="CS54" i="54"/>
  <c r="CS52" i="54"/>
  <c r="CS6" i="60"/>
  <c r="CC16" i="58" s="1"/>
  <c r="CS20" i="28"/>
  <c r="CC33" i="58" s="1"/>
  <c r="CS13" i="51"/>
  <c r="CS149" i="29"/>
  <c r="CT154" i="29" s="1"/>
  <c r="CS148" i="29"/>
  <c r="CT153" i="29" s="1"/>
  <c r="CS147" i="29"/>
  <c r="CT152" i="29" s="1"/>
  <c r="CS146" i="29"/>
  <c r="CT151" i="29" s="1"/>
  <c r="CS130" i="29"/>
  <c r="CC32" i="58" l="1"/>
  <c r="CC66" i="58"/>
  <c r="CT63" i="57"/>
  <c r="AP73" i="74" s="1"/>
  <c r="AO56" i="74"/>
  <c r="UI98" i="28"/>
  <c r="DD94" i="28"/>
  <c r="UI94" i="28"/>
  <c r="DE94" i="28"/>
  <c r="CS63" i="57"/>
  <c r="AO73" i="74" s="1"/>
  <c r="CS11" i="63"/>
  <c r="CC25" i="58" s="1"/>
  <c r="CS6" i="28"/>
  <c r="CS10" i="30"/>
  <c r="CS10" i="29"/>
  <c r="CS11" i="28" l="1"/>
  <c r="CC8" i="58"/>
  <c r="CS17" i="59"/>
  <c r="CC7" i="58" l="1"/>
  <c r="CC57" i="58" s="1"/>
  <c r="CC58" i="58"/>
  <c r="CS6" i="51"/>
  <c r="CC13" i="58"/>
  <c r="CS105" i="28"/>
  <c r="CS106" i="28"/>
  <c r="CS132" i="29"/>
  <c r="AE64" i="34" l="1"/>
  <c r="AE63" i="34"/>
  <c r="AD64" i="34"/>
  <c r="AD63" i="34"/>
  <c r="DZ55" i="12" l="1"/>
  <c r="DM66" i="12"/>
  <c r="DO66" i="12"/>
  <c r="DP66" i="12"/>
  <c r="DQ66" i="12"/>
  <c r="DS66" i="12"/>
  <c r="DT66" i="12"/>
  <c r="DU66" i="12"/>
  <c r="DV66" i="12"/>
  <c r="DW66" i="12"/>
  <c r="DX66" i="12"/>
  <c r="DY66" i="12"/>
  <c r="DZ66" i="12"/>
  <c r="EA66" i="12"/>
  <c r="CR46" i="59" l="1"/>
  <c r="CS46" i="59" s="1"/>
  <c r="CT46" i="59" s="1"/>
  <c r="CS64" i="59" l="1"/>
  <c r="CT64" i="59"/>
  <c r="EB66" i="12"/>
  <c r="CR110" i="60" l="1"/>
  <c r="CR62" i="60" l="1"/>
  <c r="CS62" i="60" s="1"/>
  <c r="CT62" i="60" s="1"/>
  <c r="CR57" i="60"/>
  <c r="CS57" i="60" s="1"/>
  <c r="CT57" i="60" s="1"/>
  <c r="CR77" i="28"/>
  <c r="CS77" i="28" s="1"/>
  <c r="CT77" i="28" s="1"/>
  <c r="CR64" i="59"/>
  <c r="CR208" i="59"/>
  <c r="CR205" i="59"/>
  <c r="CR203" i="59"/>
  <c r="CR163" i="59"/>
  <c r="CS166" i="59" s="1"/>
  <c r="CR160" i="59"/>
  <c r="CR88" i="59"/>
  <c r="CR84" i="59"/>
  <c r="CR83" i="59"/>
  <c r="CR71" i="59"/>
  <c r="CS71" i="59" s="1"/>
  <c r="CT71" i="59" s="1"/>
  <c r="CR66" i="59"/>
  <c r="CR65" i="59" s="1"/>
  <c r="CR52" i="59"/>
  <c r="CR51" i="59"/>
  <c r="CR116" i="59" s="1"/>
  <c r="EB17" i="12"/>
  <c r="CR20" i="59" s="1"/>
  <c r="EB16" i="12"/>
  <c r="EB11" i="12"/>
  <c r="EB10" i="12"/>
  <c r="EC228" i="12" s="1"/>
  <c r="CR209" i="59" l="1"/>
  <c r="CS208" i="59"/>
  <c r="CS209" i="59" s="1"/>
  <c r="CR134" i="59"/>
  <c r="CR150" i="59" s="1"/>
  <c r="CR152" i="59" s="1"/>
  <c r="CR206" i="59"/>
  <c r="CS205" i="59"/>
  <c r="CT205" i="59" s="1"/>
  <c r="CR39" i="28"/>
  <c r="CS66" i="59"/>
  <c r="CR204" i="59"/>
  <c r="CS203" i="59"/>
  <c r="EB278" i="12"/>
  <c r="EB277" i="12"/>
  <c r="EB114" i="12"/>
  <c r="EB36" i="12"/>
  <c r="EB35" i="12"/>
  <c r="EB34" i="12"/>
  <c r="EB30" i="12"/>
  <c r="EB29" i="12"/>
  <c r="EB28" i="12"/>
  <c r="EB26" i="12"/>
  <c r="EB25" i="12"/>
  <c r="EC231" i="12" s="1"/>
  <c r="EB20" i="12"/>
  <c r="EB207" i="12" s="1"/>
  <c r="EB19" i="12"/>
  <c r="EB120" i="12"/>
  <c r="EB118" i="12"/>
  <c r="EB111" i="12"/>
  <c r="EB109" i="12"/>
  <c r="EB108" i="12"/>
  <c r="EB107" i="12"/>
  <c r="EB105" i="12"/>
  <c r="EB87" i="12"/>
  <c r="EB83" i="12"/>
  <c r="EB81" i="12"/>
  <c r="EB80" i="12"/>
  <c r="EB85" i="12" s="1"/>
  <c r="EB78" i="12"/>
  <c r="EB77" i="12"/>
  <c r="EC116" i="12"/>
  <c r="EB73" i="12"/>
  <c r="EB71" i="12"/>
  <c r="EB70" i="12"/>
  <c r="EB193" i="12" s="1"/>
  <c r="EB68" i="12"/>
  <c r="EB65" i="12"/>
  <c r="EB62" i="12"/>
  <c r="EC203" i="12" s="1"/>
  <c r="EC204" i="12" s="1"/>
  <c r="EB58" i="12"/>
  <c r="EB56" i="12"/>
  <c r="EB188" i="12" s="1"/>
  <c r="EB55" i="12"/>
  <c r="EB183" i="12" s="1"/>
  <c r="EB54" i="12"/>
  <c r="EB298" i="12" l="1"/>
  <c r="CT66" i="59"/>
  <c r="CS65" i="59"/>
  <c r="CT208" i="59"/>
  <c r="CT209" i="59" s="1"/>
  <c r="CS204" i="59"/>
  <c r="CT203" i="59"/>
  <c r="CT204" i="59" s="1"/>
  <c r="CS206" i="59"/>
  <c r="CT206" i="59"/>
  <c r="EC143" i="12"/>
  <c r="EC145" i="12" s="1"/>
  <c r="EC115" i="12"/>
  <c r="EB88" i="12"/>
  <c r="CT65" i="59" l="1"/>
  <c r="CR53" i="57"/>
  <c r="CS54" i="57" s="1"/>
  <c r="CR52" i="57"/>
  <c r="CR216" i="56"/>
  <c r="CR44" i="56"/>
  <c r="CS45" i="56" s="1"/>
  <c r="CR36" i="56"/>
  <c r="CR204" i="56"/>
  <c r="CR9" i="56"/>
  <c r="CR213" i="56" s="1"/>
  <c r="CR207" i="56"/>
  <c r="CR53" i="56"/>
  <c r="CR47" i="56"/>
  <c r="CR60" i="54"/>
  <c r="CR54" i="54"/>
  <c r="CR43" i="54"/>
  <c r="CS44" i="54" s="1"/>
  <c r="CR52" i="54"/>
  <c r="CR10" i="53"/>
  <c r="CR149" i="29" l="1"/>
  <c r="CS154" i="29" s="1"/>
  <c r="CR148" i="29"/>
  <c r="CS153" i="29" s="1"/>
  <c r="CR147" i="29"/>
  <c r="CS152" i="29" s="1"/>
  <c r="CR146" i="29"/>
  <c r="CS151" i="29" s="1"/>
  <c r="CR130" i="29"/>
  <c r="CR10" i="30" l="1"/>
  <c r="CR10" i="29"/>
  <c r="CR18" i="63" l="1"/>
  <c r="CR16" i="60"/>
  <c r="CB41" i="58" s="1"/>
  <c r="CR20" i="28"/>
  <c r="CB33" i="58" s="1"/>
  <c r="CR12" i="64"/>
  <c r="CR6" i="64"/>
  <c r="CR6" i="57"/>
  <c r="CR13" i="57" s="1"/>
  <c r="CS31" i="57" s="1"/>
  <c r="CR7" i="63"/>
  <c r="CR6" i="63"/>
  <c r="CR6" i="56"/>
  <c r="CR11" i="56" s="1"/>
  <c r="CS23" i="56" s="1"/>
  <c r="CR6" i="54"/>
  <c r="CR9" i="54" s="1"/>
  <c r="CR6" i="60"/>
  <c r="CB16" i="58" s="1"/>
  <c r="CR6" i="28"/>
  <c r="CR33" i="54" l="1"/>
  <c r="CB17" i="58"/>
  <c r="CB18" i="58" s="1"/>
  <c r="CB32" i="58"/>
  <c r="CB66" i="58"/>
  <c r="CR11" i="28"/>
  <c r="CB8" i="58"/>
  <c r="CB7" i="58" s="1"/>
  <c r="CR11" i="63"/>
  <c r="CB25" i="58" s="1"/>
  <c r="CB58" i="58" l="1"/>
  <c r="CB57" i="58"/>
  <c r="CR6" i="51"/>
  <c r="CB13" i="58"/>
  <c r="CR132" i="29"/>
  <c r="CQ88" i="59" l="1"/>
  <c r="CT88" i="59" s="1"/>
  <c r="CQ83" i="59"/>
  <c r="CT83" i="59" s="1"/>
  <c r="CT40" i="28" s="1"/>
  <c r="CQ84" i="59"/>
  <c r="CT84" i="59" s="1"/>
  <c r="CT32" i="60" s="1"/>
  <c r="CQ49" i="64" l="1"/>
  <c r="CR49" i="64" s="1"/>
  <c r="CS49" i="64" s="1"/>
  <c r="CQ38" i="63"/>
  <c r="CQ78" i="63" s="1"/>
  <c r="CQ80" i="63" s="1"/>
  <c r="CQ37" i="63"/>
  <c r="CQ57" i="63" s="1"/>
  <c r="CQ69" i="63" s="1"/>
  <c r="CQ110" i="60"/>
  <c r="CQ74" i="60"/>
  <c r="CQ32" i="60"/>
  <c r="CQ7" i="60"/>
  <c r="CQ6" i="60"/>
  <c r="CA16" i="58" s="1"/>
  <c r="TS16" i="58" l="1"/>
  <c r="CS50" i="64"/>
  <c r="CT49" i="64"/>
  <c r="CQ8" i="60"/>
  <c r="CQ50" i="64"/>
  <c r="CR50" i="64"/>
  <c r="CQ77" i="60"/>
  <c r="CQ78" i="60" s="1"/>
  <c r="CQ79" i="63"/>
  <c r="CQ82" i="63" s="1"/>
  <c r="CT50" i="64" l="1"/>
  <c r="CQ138" i="28"/>
  <c r="CQ123" i="28"/>
  <c r="CQ127" i="28" s="1"/>
  <c r="CQ39" i="28"/>
  <c r="CQ206" i="59"/>
  <c r="CQ204" i="59"/>
  <c r="CQ197" i="59"/>
  <c r="CQ163" i="59" l="1"/>
  <c r="CQ160" i="59"/>
  <c r="CQ156" i="59"/>
  <c r="CQ158" i="59" s="1"/>
  <c r="CQ64" i="59"/>
  <c r="CQ70" i="59" s="1"/>
  <c r="CQ68" i="59" s="1"/>
  <c r="CQ76" i="59" s="1"/>
  <c r="CQ52" i="59"/>
  <c r="CQ51" i="59"/>
  <c r="CQ116" i="59" s="1"/>
  <c r="CQ124" i="59" s="1"/>
  <c r="CQ14" i="59"/>
  <c r="EA278" i="12"/>
  <c r="EA277" i="12"/>
  <c r="EA120" i="12"/>
  <c r="EA118" i="12"/>
  <c r="EA114" i="12"/>
  <c r="EA111" i="12"/>
  <c r="EA109" i="12"/>
  <c r="EA108" i="12"/>
  <c r="EA107" i="12"/>
  <c r="EA105" i="12"/>
  <c r="EA87" i="12"/>
  <c r="EA83" i="12"/>
  <c r="EA82" i="12"/>
  <c r="EA81" i="12"/>
  <c r="EA80" i="12"/>
  <c r="EA78" i="12"/>
  <c r="EA77" i="12"/>
  <c r="EB116" i="12"/>
  <c r="EA73" i="12"/>
  <c r="EA71" i="12"/>
  <c r="EB115" i="12" s="1"/>
  <c r="EA70" i="12"/>
  <c r="EA193" i="12" s="1"/>
  <c r="EA68" i="12"/>
  <c r="EA65" i="12"/>
  <c r="EA62" i="12"/>
  <c r="EA58" i="12"/>
  <c r="EA56" i="12"/>
  <c r="EA188" i="12" s="1"/>
  <c r="EA55" i="12"/>
  <c r="EA183" i="12" s="1"/>
  <c r="EA54" i="12"/>
  <c r="EA235" i="12" s="1"/>
  <c r="EA45" i="12"/>
  <c r="EA44" i="12"/>
  <c r="EB44" i="12" s="1"/>
  <c r="EA36" i="12"/>
  <c r="EA96" i="12" s="1"/>
  <c r="EA35" i="12"/>
  <c r="EA165" i="12" s="1"/>
  <c r="EA34" i="12"/>
  <c r="EA30" i="12"/>
  <c r="EA154" i="12" s="1"/>
  <c r="EA29" i="12"/>
  <c r="EA150" i="12" s="1"/>
  <c r="EA28" i="12"/>
  <c r="EA99" i="12" s="1"/>
  <c r="EA26" i="12"/>
  <c r="EA144" i="12" s="1"/>
  <c r="EA147" i="12" s="1"/>
  <c r="EA25" i="12"/>
  <c r="EA20" i="12"/>
  <c r="CQ49" i="59" s="1"/>
  <c r="EA19" i="12"/>
  <c r="CQ48" i="59" s="1"/>
  <c r="EA17" i="12"/>
  <c r="EA16" i="12"/>
  <c r="EA298" i="12" l="1"/>
  <c r="CQ134" i="59"/>
  <c r="CT52" i="59"/>
  <c r="CT134" i="59" s="1"/>
  <c r="CT150" i="59" s="1"/>
  <c r="CT152" i="59" s="1"/>
  <c r="EC44" i="12"/>
  <c r="ED44" i="12" s="1"/>
  <c r="CQ23" i="64"/>
  <c r="CQ43" i="64" s="1"/>
  <c r="CQ141" i="59"/>
  <c r="CQ150" i="59"/>
  <c r="CQ137" i="59"/>
  <c r="CQ35" i="60" s="1"/>
  <c r="CR67" i="59"/>
  <c r="CR70" i="59" s="1"/>
  <c r="CR68" i="59" s="1"/>
  <c r="CR76" i="59" s="1"/>
  <c r="CQ31" i="60"/>
  <c r="EA236" i="12"/>
  <c r="EA238" i="12" s="1"/>
  <c r="EA51" i="12"/>
  <c r="CQ47" i="59"/>
  <c r="CQ81" i="59" s="1"/>
  <c r="CQ87" i="59" s="1"/>
  <c r="EA76" i="12"/>
  <c r="EA240" i="12"/>
  <c r="EA166" i="12"/>
  <c r="EA57" i="12"/>
  <c r="CQ195" i="59"/>
  <c r="EA67" i="12"/>
  <c r="EA85" i="12"/>
  <c r="EA84" i="12" s="1"/>
  <c r="EA97" i="12"/>
  <c r="EA137" i="12"/>
  <c r="EA202" i="12"/>
  <c r="CQ50" i="59"/>
  <c r="CQ98" i="59" s="1"/>
  <c r="CQ106" i="59" s="1"/>
  <c r="EA88" i="12"/>
  <c r="EA98" i="12"/>
  <c r="CQ20" i="59"/>
  <c r="EA72" i="12"/>
  <c r="EA169" i="12"/>
  <c r="EA110" i="12"/>
  <c r="EA207" i="12"/>
  <c r="CQ139" i="59"/>
  <c r="CQ41" i="63" s="1"/>
  <c r="CQ100" i="63" s="1"/>
  <c r="CQ136" i="59"/>
  <c r="CQ43" i="28" s="1"/>
  <c r="CQ120" i="59"/>
  <c r="CQ34" i="60" s="1"/>
  <c r="CQ122" i="59"/>
  <c r="CQ40" i="63" s="1"/>
  <c r="CQ92" i="63" s="1"/>
  <c r="CQ119" i="59"/>
  <c r="CQ42" i="28" s="1"/>
  <c r="EA142" i="12"/>
  <c r="CQ24" i="64" l="1"/>
  <c r="CQ59" i="64" s="1"/>
  <c r="CQ85" i="59"/>
  <c r="CQ93" i="59" s="1"/>
  <c r="EA237" i="12"/>
  <c r="EA239" i="12" s="1"/>
  <c r="CR23" i="64"/>
  <c r="CS67" i="59"/>
  <c r="CQ51" i="60"/>
  <c r="CQ67" i="60" s="1"/>
  <c r="CQ160" i="28"/>
  <c r="CQ102" i="63"/>
  <c r="CQ101" i="63" s="1"/>
  <c r="CQ98" i="60"/>
  <c r="CQ99" i="60" s="1"/>
  <c r="CQ162" i="59"/>
  <c r="CQ152" i="59"/>
  <c r="CQ102" i="59"/>
  <c r="CQ33" i="60" s="1"/>
  <c r="CQ96" i="59"/>
  <c r="CQ92" i="59"/>
  <c r="EA86" i="12"/>
  <c r="CQ101" i="59"/>
  <c r="CQ41" i="28" s="1"/>
  <c r="CQ94" i="59"/>
  <c r="CQ104" i="59"/>
  <c r="CQ39" i="63" s="1"/>
  <c r="CQ91" i="60"/>
  <c r="CQ92" i="60" s="1"/>
  <c r="CQ145" i="28"/>
  <c r="CQ196" i="59"/>
  <c r="CQ201" i="59"/>
  <c r="CQ199" i="59"/>
  <c r="CT67" i="59" l="1"/>
  <c r="CT70" i="59" s="1"/>
  <c r="CT68" i="59" s="1"/>
  <c r="CT76" i="59" s="1"/>
  <c r="CS70" i="59"/>
  <c r="CS68" i="59" s="1"/>
  <c r="CS76" i="59" s="1"/>
  <c r="CQ173" i="59"/>
  <c r="CQ36" i="60" s="1"/>
  <c r="CQ105" i="60" s="1"/>
  <c r="CQ162" i="28"/>
  <c r="CQ163" i="28"/>
  <c r="CQ164" i="28"/>
  <c r="CQ130" i="28"/>
  <c r="CQ133" i="28" s="1"/>
  <c r="CQ175" i="59"/>
  <c r="CQ42" i="63" s="1"/>
  <c r="CQ107" i="63" s="1"/>
  <c r="CQ84" i="60"/>
  <c r="CQ85" i="60" s="1"/>
  <c r="CQ148" i="28"/>
  <c r="CQ147" i="28"/>
  <c r="CQ149" i="28"/>
  <c r="EA11" i="12"/>
  <c r="EA10" i="12"/>
  <c r="CQ131" i="28" l="1"/>
  <c r="CQ132" i="28"/>
  <c r="CQ134" i="28"/>
  <c r="CQ16" i="59"/>
  <c r="EA222" i="12"/>
  <c r="CQ6" i="59"/>
  <c r="CQ15" i="59" s="1"/>
  <c r="CA30" i="58" s="1"/>
  <c r="EA217" i="12"/>
  <c r="EA225" i="12"/>
  <c r="EA184" i="12"/>
  <c r="EA185" i="12" s="1"/>
  <c r="EA245" i="12" s="1"/>
  <c r="CQ12" i="64"/>
  <c r="CQ6" i="64"/>
  <c r="CQ53" i="57"/>
  <c r="CR54" i="57" s="1"/>
  <c r="CQ52" i="57"/>
  <c r="CQ6" i="57"/>
  <c r="CQ13" i="57" s="1"/>
  <c r="CR31" i="57" s="1"/>
  <c r="CQ18" i="63"/>
  <c r="CQ7" i="63"/>
  <c r="CQ6" i="63"/>
  <c r="CQ216" i="56"/>
  <c r="CQ207" i="56"/>
  <c r="CQ204" i="56"/>
  <c r="CQ36" i="56"/>
  <c r="CQ53" i="56"/>
  <c r="CQ44" i="56"/>
  <c r="CQ47" i="56"/>
  <c r="CQ9" i="56"/>
  <c r="CQ213" i="56" s="1"/>
  <c r="CQ6" i="56"/>
  <c r="CQ11" i="56" s="1"/>
  <c r="CQ16" i="60"/>
  <c r="CA41" i="58" s="1"/>
  <c r="CQ60" i="54"/>
  <c r="CQ54" i="54"/>
  <c r="CQ52" i="54"/>
  <c r="CQ43" i="54"/>
  <c r="CR44" i="54" s="1"/>
  <c r="CQ6" i="54"/>
  <c r="CQ9" i="54" s="1"/>
  <c r="CA17" i="58" s="1"/>
  <c r="CQ10" i="53"/>
  <c r="CQ20" i="28"/>
  <c r="CA33" i="58" s="1"/>
  <c r="CQ149" i="29"/>
  <c r="CQ148" i="29"/>
  <c r="CQ147" i="29"/>
  <c r="CQ146" i="29"/>
  <c r="TS33" i="58" l="1"/>
  <c r="CA32" i="58"/>
  <c r="CA66" i="58"/>
  <c r="TS41" i="58"/>
  <c r="TS66" i="58" s="1"/>
  <c r="CA18" i="58"/>
  <c r="CQ11" i="63"/>
  <c r="CA25" i="58" s="1"/>
  <c r="TS25" i="58" s="1"/>
  <c r="CR23" i="56"/>
  <c r="CR151" i="29"/>
  <c r="CR152" i="29"/>
  <c r="CR153" i="29"/>
  <c r="CQ192" i="28"/>
  <c r="CQ114" i="60"/>
  <c r="CQ30" i="60"/>
  <c r="CQ36" i="63"/>
  <c r="CR154" i="29"/>
  <c r="CR45" i="56"/>
  <c r="CQ22" i="64"/>
  <c r="CQ33" i="54"/>
  <c r="CQ10" i="60"/>
  <c r="CQ18" i="59"/>
  <c r="CQ19" i="59" s="1"/>
  <c r="CQ117" i="59"/>
  <c r="CQ99" i="59"/>
  <c r="CQ21" i="59"/>
  <c r="CQ17" i="59"/>
  <c r="CQ10" i="30"/>
  <c r="CQ6" i="28"/>
  <c r="CQ10" i="29"/>
  <c r="CQ38" i="28" l="1"/>
  <c r="CQ50" i="28" s="1"/>
  <c r="CA8" i="58"/>
  <c r="TS32" i="58"/>
  <c r="CQ30" i="64"/>
  <c r="CQ31" i="64"/>
  <c r="CQ200" i="28"/>
  <c r="CQ46" i="28"/>
  <c r="CQ48" i="28"/>
  <c r="CQ39" i="60"/>
  <c r="CQ38" i="60"/>
  <c r="CQ42" i="60"/>
  <c r="CQ41" i="60"/>
  <c r="CQ43" i="60"/>
  <c r="CQ40" i="60"/>
  <c r="CQ11" i="28"/>
  <c r="CQ49" i="28" l="1"/>
  <c r="TS8" i="58"/>
  <c r="TS58" i="58" s="1"/>
  <c r="CA7" i="58"/>
  <c r="CA58" i="58"/>
  <c r="CQ6" i="51"/>
  <c r="CA13" i="58"/>
  <c r="TS13" i="58" l="1"/>
  <c r="TS7" i="58"/>
  <c r="TS57" i="58" s="1"/>
  <c r="CA57" i="58"/>
  <c r="CQ130" i="29"/>
  <c r="CQ133" i="29"/>
  <c r="CQ132" i="29"/>
  <c r="DX44" i="12" l="1"/>
  <c r="DY44" i="12" s="1"/>
  <c r="DZ44" i="12" s="1"/>
  <c r="AH44" i="12"/>
  <c r="M56" i="72" l="1"/>
  <c r="CP133" i="78" l="1"/>
  <c r="CP132" i="78"/>
  <c r="CP102" i="64"/>
  <c r="CP85" i="64"/>
  <c r="CP78" i="64"/>
  <c r="CP71" i="64"/>
  <c r="CP64" i="64"/>
  <c r="CP132" i="63"/>
  <c r="CP131" i="63"/>
  <c r="CP130" i="63"/>
  <c r="CP128" i="63"/>
  <c r="CP110" i="60" l="1"/>
  <c r="CP82" i="60"/>
  <c r="CP74" i="60"/>
  <c r="CP6" i="60"/>
  <c r="BZ16" i="58" s="1"/>
  <c r="CP7" i="60"/>
  <c r="CP16" i="60"/>
  <c r="BZ41" i="58" s="1"/>
  <c r="CP19" i="60"/>
  <c r="BZ66" i="58" l="1"/>
  <c r="CP8" i="60"/>
  <c r="CP30" i="60"/>
  <c r="CP114" i="60"/>
  <c r="CP21" i="60"/>
  <c r="CP118" i="60" s="1"/>
  <c r="CP168" i="28" l="1"/>
  <c r="CP172" i="28" s="1"/>
  <c r="CP153" i="28"/>
  <c r="CP157" i="28" s="1"/>
  <c r="CP138" i="28"/>
  <c r="CP142" i="28" s="1"/>
  <c r="CP123" i="28"/>
  <c r="CP127" i="28" s="1"/>
  <c r="CP108" i="28"/>
  <c r="CP160" i="59"/>
  <c r="CP156" i="59"/>
  <c r="CP51" i="59"/>
  <c r="CP116" i="59" s="1"/>
  <c r="CP124" i="59" s="1"/>
  <c r="CP158" i="59" l="1"/>
  <c r="CQ161" i="59" s="1"/>
  <c r="CQ159" i="59"/>
  <c r="CP120" i="59"/>
  <c r="CP34" i="60" s="1"/>
  <c r="CP122" i="59"/>
  <c r="CP40" i="63" s="1"/>
  <c r="CP119" i="59"/>
  <c r="CP42" i="28" s="1"/>
  <c r="CP14" i="59"/>
  <c r="AH197" i="12"/>
  <c r="AH120" i="12"/>
  <c r="AH118" i="12"/>
  <c r="AH114" i="12"/>
  <c r="AH111" i="12"/>
  <c r="AH109" i="12"/>
  <c r="AH108" i="12"/>
  <c r="AH107" i="12"/>
  <c r="AH105" i="12"/>
  <c r="AH87" i="12"/>
  <c r="AH83" i="12"/>
  <c r="AH82" i="12"/>
  <c r="AH81" i="12"/>
  <c r="AH80" i="12"/>
  <c r="AH78" i="12"/>
  <c r="AH77" i="12"/>
  <c r="AH73" i="12"/>
  <c r="AH71" i="12"/>
  <c r="AH70" i="12"/>
  <c r="AH68" i="12"/>
  <c r="AH66" i="12"/>
  <c r="AH65" i="12"/>
  <c r="AH62" i="12"/>
  <c r="AH61" i="12"/>
  <c r="AH58" i="12"/>
  <c r="AH56" i="12"/>
  <c r="AH55" i="12"/>
  <c r="AH54" i="12"/>
  <c r="AH36" i="12"/>
  <c r="AH35" i="12"/>
  <c r="AH34" i="12"/>
  <c r="AH30" i="12"/>
  <c r="AH29" i="12"/>
  <c r="AH28" i="12"/>
  <c r="AH26" i="12"/>
  <c r="AH25" i="12"/>
  <c r="AH20" i="12"/>
  <c r="AH19" i="12"/>
  <c r="AH17" i="12"/>
  <c r="AH16" i="12"/>
  <c r="AH11" i="12"/>
  <c r="AH10" i="12"/>
  <c r="DZ278" i="12"/>
  <c r="DZ277" i="12"/>
  <c r="DZ120" i="12"/>
  <c r="DZ118" i="12"/>
  <c r="DZ114" i="12"/>
  <c r="DZ111" i="12"/>
  <c r="DZ109" i="12"/>
  <c r="DZ108" i="12"/>
  <c r="DZ107" i="12"/>
  <c r="DZ105" i="12"/>
  <c r="DZ87" i="12"/>
  <c r="DZ83" i="12"/>
  <c r="DZ81" i="12"/>
  <c r="DZ80" i="12"/>
  <c r="DZ78" i="12"/>
  <c r="DZ77" i="12"/>
  <c r="EA116" i="12"/>
  <c r="DZ73" i="12"/>
  <c r="DZ71" i="12"/>
  <c r="DZ70" i="12"/>
  <c r="EA103" i="12" s="1"/>
  <c r="DZ68" i="12"/>
  <c r="DZ65" i="12"/>
  <c r="DZ61" i="12"/>
  <c r="EA61" i="12" s="1"/>
  <c r="EA60" i="12" s="1"/>
  <c r="DZ58" i="12"/>
  <c r="DZ56" i="12"/>
  <c r="EA101" i="12"/>
  <c r="DZ54" i="12"/>
  <c r="EA138" i="12" s="1"/>
  <c r="EA139" i="12" s="1"/>
  <c r="DZ45" i="12"/>
  <c r="DZ36" i="12"/>
  <c r="DZ96" i="12" s="1"/>
  <c r="DZ35" i="12"/>
  <c r="DZ165" i="12" s="1"/>
  <c r="DZ34" i="12"/>
  <c r="DZ30" i="12"/>
  <c r="DZ98" i="12" s="1"/>
  <c r="DZ29" i="12"/>
  <c r="DZ150" i="12" s="1"/>
  <c r="EA151" i="12" s="1"/>
  <c r="DZ28" i="12"/>
  <c r="DZ99" i="12" s="1"/>
  <c r="DZ26" i="12"/>
  <c r="DZ144" i="12" s="1"/>
  <c r="DZ147" i="12" s="1"/>
  <c r="DZ25" i="12"/>
  <c r="DZ20" i="12"/>
  <c r="CP49" i="59" s="1"/>
  <c r="DZ19" i="12"/>
  <c r="CP48" i="59" s="1"/>
  <c r="DZ17" i="12"/>
  <c r="CP20" i="59" s="1"/>
  <c r="DZ16" i="12"/>
  <c r="CP50" i="59" s="1"/>
  <c r="DZ11" i="12"/>
  <c r="CP16" i="59" s="1"/>
  <c r="DZ10" i="12"/>
  <c r="DZ298" i="12" l="1"/>
  <c r="AH277" i="12"/>
  <c r="AH278" i="12"/>
  <c r="DZ137" i="12"/>
  <c r="EA231" i="12"/>
  <c r="CP6" i="59"/>
  <c r="EA228" i="12"/>
  <c r="EA143" i="12"/>
  <c r="EA145" i="12" s="1"/>
  <c r="EA115" i="12"/>
  <c r="DZ188" i="12"/>
  <c r="EA102" i="12"/>
  <c r="EA100" i="12" s="1"/>
  <c r="DZ85" i="12"/>
  <c r="DZ86" i="12" s="1"/>
  <c r="EA117" i="12"/>
  <c r="AH85" i="12"/>
  <c r="AH57" i="12"/>
  <c r="AH128" i="12"/>
  <c r="AH60" i="12"/>
  <c r="AH15" i="12"/>
  <c r="AH67" i="12"/>
  <c r="AH72" i="12"/>
  <c r="DZ166" i="12"/>
  <c r="CP92" i="63"/>
  <c r="AH27" i="12"/>
  <c r="CP41" i="60"/>
  <c r="CP91" i="60"/>
  <c r="CP92" i="60" s="1"/>
  <c r="DZ57" i="12"/>
  <c r="CP47" i="59"/>
  <c r="DZ27" i="12"/>
  <c r="DZ76" i="12"/>
  <c r="DZ88" i="12"/>
  <c r="DZ110" i="12"/>
  <c r="DZ154" i="12"/>
  <c r="EA155" i="12" s="1"/>
  <c r="DZ169" i="12"/>
  <c r="EA170" i="12" s="1"/>
  <c r="DZ183" i="12"/>
  <c r="DZ184" i="12" s="1"/>
  <c r="DZ185" i="12" s="1"/>
  <c r="DZ202" i="12"/>
  <c r="CP145" i="28"/>
  <c r="DZ72" i="12"/>
  <c r="DZ97" i="12"/>
  <c r="DZ193" i="12"/>
  <c r="CP98" i="59"/>
  <c r="DZ207" i="12"/>
  <c r="AH76" i="12"/>
  <c r="AH88" i="12"/>
  <c r="DZ142" i="12"/>
  <c r="CP21" i="59" l="1"/>
  <c r="CP15" i="59"/>
  <c r="BZ30" i="58" s="1"/>
  <c r="CP17" i="59"/>
  <c r="CP18" i="59"/>
  <c r="CP19" i="59" s="1"/>
  <c r="CP117" i="59"/>
  <c r="AH84" i="12"/>
  <c r="CP94" i="63"/>
  <c r="CP93" i="63" s="1"/>
  <c r="CP99" i="59"/>
  <c r="CP104" i="59"/>
  <c r="CP102" i="59"/>
  <c r="CP106" i="59"/>
  <c r="CP101" i="59"/>
  <c r="CP41" i="28" s="1"/>
  <c r="CP81" i="59"/>
  <c r="CP150" i="28"/>
  <c r="CP147" i="28"/>
  <c r="CP146" i="28"/>
  <c r="CP148" i="28"/>
  <c r="CP149" i="28"/>
  <c r="CP39" i="63" l="1"/>
  <c r="CP96" i="63"/>
  <c r="CP33" i="60"/>
  <c r="CP130" i="28"/>
  <c r="CP40" i="60" l="1"/>
  <c r="CP84" i="60"/>
  <c r="CP85" i="60" s="1"/>
  <c r="CP85" i="63"/>
  <c r="CP132" i="28"/>
  <c r="CP133" i="28"/>
  <c r="CP134" i="28"/>
  <c r="CP87" i="63" l="1"/>
  <c r="CP86" i="63" l="1"/>
  <c r="CP89" i="63" s="1"/>
  <c r="DB48" i="29" l="1"/>
  <c r="DA48" i="29"/>
  <c r="CZ48" i="29"/>
  <c r="CY48" i="29"/>
  <c r="UA11" i="31" l="1"/>
  <c r="N43" i="77" l="1"/>
  <c r="AK95" i="16"/>
  <c r="AX72" i="74" l="1"/>
  <c r="AW72" i="74"/>
  <c r="AV72" i="74"/>
  <c r="AU72" i="74"/>
  <c r="AX67" i="74"/>
  <c r="AW67" i="74"/>
  <c r="AV67" i="74"/>
  <c r="AU67" i="74"/>
  <c r="AX62" i="74"/>
  <c r="AW62" i="74"/>
  <c r="AV62" i="74"/>
  <c r="AU62" i="74"/>
  <c r="AX38" i="74"/>
  <c r="AW38" i="74"/>
  <c r="AV38" i="74"/>
  <c r="AU38" i="74"/>
  <c r="AX35" i="74"/>
  <c r="AW35" i="74"/>
  <c r="AV35" i="74"/>
  <c r="AU35" i="74"/>
  <c r="AX34" i="74"/>
  <c r="AW34" i="74"/>
  <c r="AV34" i="74"/>
  <c r="AU34" i="74"/>
  <c r="AX33" i="74"/>
  <c r="AW33" i="74"/>
  <c r="AV33" i="74"/>
  <c r="AU33" i="74"/>
  <c r="AX32" i="74"/>
  <c r="AW32" i="74"/>
  <c r="AV32" i="74"/>
  <c r="AU32" i="74"/>
  <c r="AX29" i="74"/>
  <c r="AW29" i="74"/>
  <c r="AV29" i="74"/>
  <c r="AU29" i="74"/>
  <c r="AX28" i="74"/>
  <c r="AW28" i="74"/>
  <c r="AV28" i="74"/>
  <c r="AU28" i="74"/>
  <c r="AX26" i="74"/>
  <c r="AW26" i="74"/>
  <c r="AV26" i="74"/>
  <c r="AU26" i="74"/>
  <c r="AX25" i="74"/>
  <c r="AW25" i="74"/>
  <c r="AV25" i="74"/>
  <c r="AU25" i="74"/>
  <c r="AX5" i="74"/>
  <c r="AW5" i="74"/>
  <c r="AV5" i="74"/>
  <c r="AU5" i="74"/>
  <c r="UG5" i="74"/>
  <c r="AE24" i="34"/>
  <c r="AE23" i="34"/>
  <c r="AE22" i="34"/>
  <c r="AE21" i="34"/>
  <c r="AE20" i="34"/>
  <c r="AE10" i="34"/>
  <c r="AE52" i="34" s="1"/>
  <c r="AF56" i="34" s="1"/>
  <c r="AE7" i="34"/>
  <c r="AD7" i="34"/>
  <c r="AD10" i="34"/>
  <c r="AD52" i="34" s="1"/>
  <c r="UG180" i="28"/>
  <c r="UG178" i="28"/>
  <c r="UG177" i="28"/>
  <c r="UG26" i="59"/>
  <c r="AE56" i="34" l="1"/>
  <c r="AE9" i="34"/>
  <c r="AE16" i="34" s="1"/>
  <c r="AF62" i="34"/>
  <c r="AD53" i="34"/>
  <c r="AD9" i="34"/>
  <c r="AE62" i="34"/>
  <c r="Q40" i="18"/>
  <c r="AE19" i="34"/>
  <c r="AE53" i="34" l="1"/>
  <c r="AE18" i="34"/>
  <c r="AF61" i="34"/>
  <c r="AD16" i="34"/>
  <c r="AE61" i="34"/>
  <c r="AE25" i="34"/>
  <c r="AK122" i="12"/>
  <c r="AK118" i="12"/>
  <c r="AK117" i="12"/>
  <c r="AK116" i="12"/>
  <c r="AK115" i="12"/>
  <c r="AK114" i="12"/>
  <c r="AK109" i="12"/>
  <c r="AK108" i="12"/>
  <c r="AK107" i="12"/>
  <c r="AK49" i="12"/>
  <c r="AK28" i="12"/>
  <c r="AK23" i="12"/>
  <c r="AK22" i="12"/>
  <c r="EK245" i="12"/>
  <c r="EJ245" i="12"/>
  <c r="EI245" i="12"/>
  <c r="EK45" i="12"/>
  <c r="EJ45" i="12"/>
  <c r="EI45" i="12"/>
  <c r="DB102" i="64"/>
  <c r="DA102" i="64"/>
  <c r="CZ102" i="64"/>
  <c r="CY102" i="64"/>
  <c r="DA85" i="64"/>
  <c r="CZ85" i="64"/>
  <c r="CY85" i="64"/>
  <c r="DA78" i="64"/>
  <c r="CZ78" i="64"/>
  <c r="CY78" i="64"/>
  <c r="DA71" i="64"/>
  <c r="CZ71" i="64"/>
  <c r="CY71" i="64"/>
  <c r="DB64" i="64"/>
  <c r="DB61" i="64" s="1"/>
  <c r="DB60" i="64" s="1"/>
  <c r="DA64" i="64"/>
  <c r="CZ64" i="64"/>
  <c r="CY64" i="64"/>
  <c r="UG58" i="78"/>
  <c r="UH59" i="78" s="1"/>
  <c r="UG56" i="78"/>
  <c r="UH57" i="78" s="1"/>
  <c r="UG54" i="78"/>
  <c r="UH55" i="78" s="1"/>
  <c r="DB87" i="78"/>
  <c r="DF88" i="78" s="1"/>
  <c r="DA87" i="78"/>
  <c r="DE88" i="78" s="1"/>
  <c r="CZ87" i="78"/>
  <c r="DD88" i="78" s="1"/>
  <c r="CY87" i="78"/>
  <c r="DC88" i="78" s="1"/>
  <c r="DB85" i="78"/>
  <c r="DF86" i="78" s="1"/>
  <c r="DA85" i="78"/>
  <c r="DE86" i="78" s="1"/>
  <c r="CZ85" i="78"/>
  <c r="DD86" i="78" s="1"/>
  <c r="CY85" i="78"/>
  <c r="DC86" i="78" s="1"/>
  <c r="DB83" i="78"/>
  <c r="DA83" i="78"/>
  <c r="CZ83" i="78"/>
  <c r="DD84" i="78" s="1"/>
  <c r="CY83" i="78"/>
  <c r="DC84" i="78" s="1"/>
  <c r="DB59" i="78"/>
  <c r="DA59" i="78"/>
  <c r="CZ59" i="78"/>
  <c r="CY59" i="78"/>
  <c r="DB57" i="78"/>
  <c r="DA57" i="78"/>
  <c r="CZ57" i="78"/>
  <c r="CY57" i="78"/>
  <c r="DB55" i="78"/>
  <c r="DA55" i="78"/>
  <c r="CZ55" i="78"/>
  <c r="CY55" i="78"/>
  <c r="DB52" i="78"/>
  <c r="DF53" i="78" s="1"/>
  <c r="DA52" i="78"/>
  <c r="DE53" i="78" s="1"/>
  <c r="CZ52" i="78"/>
  <c r="DD53" i="78" s="1"/>
  <c r="CY52" i="78"/>
  <c r="DC53" i="78" s="1"/>
  <c r="UG5" i="78"/>
  <c r="DB5" i="78"/>
  <c r="DA5" i="78"/>
  <c r="CZ5" i="78"/>
  <c r="CY5" i="78"/>
  <c r="UG103" i="57"/>
  <c r="UG98" i="57"/>
  <c r="UH97" i="57" s="1"/>
  <c r="UG87" i="57"/>
  <c r="UG14" i="57"/>
  <c r="UG11" i="57"/>
  <c r="UG10" i="57"/>
  <c r="DB5" i="57"/>
  <c r="DA5" i="57"/>
  <c r="CZ5" i="57"/>
  <c r="CY5" i="57"/>
  <c r="UG5" i="64"/>
  <c r="DB5" i="64"/>
  <c r="DA5" i="64"/>
  <c r="CZ5" i="64"/>
  <c r="CY5" i="64"/>
  <c r="UG5" i="57"/>
  <c r="DA81" i="78" l="1"/>
  <c r="DE82" i="78" s="1"/>
  <c r="DE84" i="78"/>
  <c r="DB81" i="78"/>
  <c r="DF82" i="78" s="1"/>
  <c r="DF84" i="78"/>
  <c r="CY81" i="78"/>
  <c r="DC82" i="78" s="1"/>
  <c r="CZ81" i="78"/>
  <c r="DD82" i="78" s="1"/>
  <c r="UG85" i="78"/>
  <c r="UH86" i="78" s="1"/>
  <c r="UG52" i="78"/>
  <c r="UH53" i="78" s="1"/>
  <c r="UG87" i="78"/>
  <c r="UH88" i="78" s="1"/>
  <c r="UG83" i="78"/>
  <c r="UH84" i="78" s="1"/>
  <c r="AK99" i="12"/>
  <c r="N22" i="77"/>
  <c r="N15" i="77"/>
  <c r="AK39" i="16"/>
  <c r="N10" i="77"/>
  <c r="N6" i="77" s="1"/>
  <c r="AE6" i="34"/>
  <c r="UG81" i="78" l="1"/>
  <c r="UH82" i="78" s="1"/>
  <c r="DB132" i="63" l="1"/>
  <c r="DA132" i="63"/>
  <c r="CZ132" i="63"/>
  <c r="CY132" i="63"/>
  <c r="DB131" i="63"/>
  <c r="DB30" i="63" s="1"/>
  <c r="DA131" i="63"/>
  <c r="DA30" i="63" s="1"/>
  <c r="CZ131" i="63"/>
  <c r="CZ30" i="63" s="1"/>
  <c r="CY131" i="63"/>
  <c r="CY30" i="63" s="1"/>
  <c r="DB130" i="63"/>
  <c r="DB29" i="63" s="1"/>
  <c r="DA130" i="63"/>
  <c r="DA29" i="63" s="1"/>
  <c r="CZ130" i="63"/>
  <c r="CZ29" i="63" s="1"/>
  <c r="CY130" i="63"/>
  <c r="CY29" i="63" s="1"/>
  <c r="DB128" i="63"/>
  <c r="DB27" i="63" s="1"/>
  <c r="DA128" i="63"/>
  <c r="DA27" i="63" s="1"/>
  <c r="CZ128" i="63"/>
  <c r="CZ27" i="63" s="1"/>
  <c r="CY128" i="63"/>
  <c r="CY27" i="63" s="1"/>
  <c r="UG5" i="63"/>
  <c r="DB5" i="63"/>
  <c r="DA5" i="63"/>
  <c r="CZ5" i="63"/>
  <c r="CY5" i="63"/>
  <c r="UG244" i="56"/>
  <c r="UG242" i="56"/>
  <c r="UG239" i="56"/>
  <c r="UG238" i="56"/>
  <c r="UG237" i="56"/>
  <c r="UG234" i="56"/>
  <c r="UG233" i="56"/>
  <c r="UG232" i="56"/>
  <c r="UG224" i="56"/>
  <c r="UG200" i="56"/>
  <c r="UG192" i="56"/>
  <c r="UG191" i="56"/>
  <c r="UG190" i="56"/>
  <c r="UG189" i="56"/>
  <c r="UG188" i="56"/>
  <c r="UG187" i="56"/>
  <c r="UG186" i="56"/>
  <c r="UG185" i="56"/>
  <c r="UG184" i="56"/>
  <c r="UG183" i="56"/>
  <c r="UG182" i="56"/>
  <c r="UG181" i="56"/>
  <c r="UG180" i="56"/>
  <c r="UG179" i="56"/>
  <c r="UG178" i="56"/>
  <c r="UG177" i="56"/>
  <c r="UG176" i="56"/>
  <c r="UG175" i="56"/>
  <c r="UG174" i="56"/>
  <c r="UG173" i="56"/>
  <c r="UG172" i="56"/>
  <c r="UG171" i="56"/>
  <c r="UG170" i="56"/>
  <c r="UG169" i="56"/>
  <c r="UG168" i="56"/>
  <c r="UG167" i="56"/>
  <c r="UG166" i="56"/>
  <c r="UG165" i="56"/>
  <c r="UG164" i="56"/>
  <c r="UG104" i="56"/>
  <c r="UG103" i="56"/>
  <c r="UG102" i="56"/>
  <c r="UG101" i="56"/>
  <c r="UG100" i="56"/>
  <c r="UG99" i="56"/>
  <c r="UG98" i="56"/>
  <c r="UG97" i="56"/>
  <c r="UG96" i="56"/>
  <c r="UG95" i="56"/>
  <c r="UG94" i="56"/>
  <c r="UG93" i="56"/>
  <c r="UG92" i="56"/>
  <c r="UG91" i="56"/>
  <c r="UG90" i="56"/>
  <c r="UG89" i="56"/>
  <c r="UG88" i="56"/>
  <c r="UG87" i="56"/>
  <c r="UG86" i="56"/>
  <c r="UG85" i="56"/>
  <c r="UG84" i="56"/>
  <c r="UG83" i="56"/>
  <c r="UG82" i="56"/>
  <c r="UG81" i="56"/>
  <c r="UG80" i="56"/>
  <c r="UG79" i="56"/>
  <c r="UG78" i="56"/>
  <c r="UG77" i="56"/>
  <c r="UG76" i="56"/>
  <c r="UG75" i="56"/>
  <c r="UG74" i="56"/>
  <c r="UG73" i="56"/>
  <c r="UG72" i="56"/>
  <c r="UG71" i="56"/>
  <c r="UG70" i="56"/>
  <c r="UG69" i="56"/>
  <c r="UG68" i="56"/>
  <c r="DB118" i="56"/>
  <c r="DA118" i="56"/>
  <c r="CZ118" i="56"/>
  <c r="CY118" i="56"/>
  <c r="DB116" i="56"/>
  <c r="DA116" i="56"/>
  <c r="CZ116" i="56"/>
  <c r="CY116" i="56"/>
  <c r="DB115" i="56"/>
  <c r="DA115" i="56"/>
  <c r="CZ115" i="56"/>
  <c r="CY115" i="56"/>
  <c r="DB66" i="56"/>
  <c r="DA66" i="56"/>
  <c r="CZ66" i="56"/>
  <c r="CY66" i="56"/>
  <c r="UG5" i="56"/>
  <c r="DB5" i="56"/>
  <c r="DA5" i="56"/>
  <c r="CZ5" i="56"/>
  <c r="CY5" i="56"/>
  <c r="UG46" i="60"/>
  <c r="DB105" i="60"/>
  <c r="DA103" i="60"/>
  <c r="CZ103" i="60"/>
  <c r="CY103" i="60"/>
  <c r="DA96" i="60"/>
  <c r="CZ96" i="60"/>
  <c r="CY96" i="60"/>
  <c r="DA89" i="60"/>
  <c r="CZ89" i="60"/>
  <c r="CY89" i="60"/>
  <c r="DA82" i="60"/>
  <c r="CZ82" i="60"/>
  <c r="CY82" i="60"/>
  <c r="DA74" i="60"/>
  <c r="CZ74" i="60"/>
  <c r="CY74" i="60"/>
  <c r="DB19" i="60"/>
  <c r="DA19" i="60"/>
  <c r="CZ19" i="60"/>
  <c r="CY19" i="60"/>
  <c r="UG19" i="60" l="1"/>
  <c r="UG229" i="56"/>
  <c r="DB5" i="60"/>
  <c r="DA5" i="60"/>
  <c r="CZ5" i="60"/>
  <c r="CY5" i="60"/>
  <c r="UG5" i="60"/>
  <c r="UG75" i="54"/>
  <c r="UG73" i="54"/>
  <c r="UG72" i="54"/>
  <c r="UG71" i="54"/>
  <c r="UG70" i="54"/>
  <c r="UG68" i="54"/>
  <c r="UG7" i="54"/>
  <c r="DB89" i="54"/>
  <c r="DB117" i="54" s="1"/>
  <c r="DA89" i="54"/>
  <c r="DA117" i="54" s="1"/>
  <c r="CZ89" i="54"/>
  <c r="CZ117" i="54" s="1"/>
  <c r="CY89" i="54"/>
  <c r="CY117" i="54" s="1"/>
  <c r="DB88" i="54"/>
  <c r="DB116" i="54" s="1"/>
  <c r="DA88" i="54"/>
  <c r="DA116" i="54" s="1"/>
  <c r="CZ88" i="54"/>
  <c r="CZ116" i="54" s="1"/>
  <c r="CY88" i="54"/>
  <c r="DB87" i="54"/>
  <c r="DB115" i="54" s="1"/>
  <c r="DA87" i="54"/>
  <c r="DA115" i="54" s="1"/>
  <c r="CZ87" i="54"/>
  <c r="CZ115" i="54" s="1"/>
  <c r="CY87" i="54"/>
  <c r="CY115" i="54" s="1"/>
  <c r="DB86" i="54"/>
  <c r="DB114" i="54" s="1"/>
  <c r="DA86" i="54"/>
  <c r="DA114" i="54" s="1"/>
  <c r="CZ86" i="54"/>
  <c r="CZ114" i="54" s="1"/>
  <c r="CY86" i="54"/>
  <c r="CY114" i="54" s="1"/>
  <c r="DB85" i="54"/>
  <c r="DB113" i="54" s="1"/>
  <c r="DA85" i="54"/>
  <c r="DA113" i="54" s="1"/>
  <c r="CZ85" i="54"/>
  <c r="CZ113" i="54" s="1"/>
  <c r="CY85" i="54"/>
  <c r="CY113" i="54" s="1"/>
  <c r="DB84" i="54"/>
  <c r="DB112" i="54" s="1"/>
  <c r="DA84" i="54"/>
  <c r="DA112" i="54" s="1"/>
  <c r="CZ84" i="54"/>
  <c r="CZ112" i="54" s="1"/>
  <c r="CY84" i="54"/>
  <c r="DB82" i="54"/>
  <c r="DB110" i="54" s="1"/>
  <c r="DA82" i="54"/>
  <c r="CZ82" i="54"/>
  <c r="CZ110" i="54" s="1"/>
  <c r="CY82" i="54"/>
  <c r="DB8" i="54"/>
  <c r="DA8" i="54"/>
  <c r="CZ8" i="54"/>
  <c r="CY8" i="54"/>
  <c r="DA52" i="53"/>
  <c r="DA87" i="53" s="1"/>
  <c r="CZ52" i="53"/>
  <c r="CZ87" i="53" s="1"/>
  <c r="CY52" i="53"/>
  <c r="CY87" i="53" s="1"/>
  <c r="DA50" i="53"/>
  <c r="DA85" i="53" s="1"/>
  <c r="CZ50" i="53"/>
  <c r="CZ85" i="53" s="1"/>
  <c r="CY50" i="53"/>
  <c r="CY85" i="53" s="1"/>
  <c r="DA49" i="53"/>
  <c r="DA84" i="53" s="1"/>
  <c r="CZ49" i="53"/>
  <c r="CZ84" i="53" s="1"/>
  <c r="CY49" i="53"/>
  <c r="CY84" i="53" s="1"/>
  <c r="DA47" i="53"/>
  <c r="DA82" i="53" s="1"/>
  <c r="CZ47" i="53"/>
  <c r="CZ82" i="53" s="1"/>
  <c r="CY47" i="53"/>
  <c r="CY82" i="53" s="1"/>
  <c r="DA45" i="53"/>
  <c r="DA80" i="53" s="1"/>
  <c r="CZ45" i="53"/>
  <c r="CZ80" i="53" s="1"/>
  <c r="CY45" i="53"/>
  <c r="CY80" i="53" s="1"/>
  <c r="DA249" i="28"/>
  <c r="CZ249" i="28"/>
  <c r="CY249" i="28"/>
  <c r="DA233" i="28"/>
  <c r="CZ233" i="28"/>
  <c r="CY233" i="28"/>
  <c r="DA168" i="28"/>
  <c r="DA172" i="28" s="1"/>
  <c r="CZ168" i="28"/>
  <c r="CZ172" i="28" s="1"/>
  <c r="CY168" i="28"/>
  <c r="CY172" i="28" s="1"/>
  <c r="DA153" i="28"/>
  <c r="DA157" i="28" s="1"/>
  <c r="CZ153" i="28"/>
  <c r="CZ157" i="28" s="1"/>
  <c r="CY153" i="28"/>
  <c r="CY157" i="28" s="1"/>
  <c r="DA138" i="28"/>
  <c r="DA142" i="28" s="1"/>
  <c r="CZ138" i="28"/>
  <c r="CZ142" i="28" s="1"/>
  <c r="CY138" i="28"/>
  <c r="CY142" i="28" s="1"/>
  <c r="DA123" i="28"/>
  <c r="DA127" i="28" s="1"/>
  <c r="CZ123" i="28"/>
  <c r="CZ127" i="28" s="1"/>
  <c r="CY123" i="28"/>
  <c r="CY127" i="28" s="1"/>
  <c r="UG5" i="28"/>
  <c r="UG227" i="28" s="1"/>
  <c r="UG243" i="28" s="1"/>
  <c r="DB5" i="28"/>
  <c r="DB227" i="28" s="1"/>
  <c r="DB243" i="28" s="1"/>
  <c r="DA5" i="28"/>
  <c r="DA227" i="28" s="1"/>
  <c r="DA243" i="28" s="1"/>
  <c r="CZ5" i="28"/>
  <c r="CZ227" i="28" s="1"/>
  <c r="CZ243" i="28" s="1"/>
  <c r="CY5" i="28"/>
  <c r="CY227" i="28" s="1"/>
  <c r="CY243" i="28" s="1"/>
  <c r="DB13" i="51"/>
  <c r="DA13" i="51"/>
  <c r="CZ13" i="51"/>
  <c r="CY13" i="51"/>
  <c r="UG114" i="54" l="1"/>
  <c r="UG82" i="54"/>
  <c r="UG84" i="54"/>
  <c r="UG88" i="54"/>
  <c r="UG115" i="54"/>
  <c r="UG117" i="54"/>
  <c r="CY112" i="54"/>
  <c r="UG112" i="54" s="1"/>
  <c r="CY116" i="54"/>
  <c r="UG116" i="54" s="1"/>
  <c r="UG85" i="54"/>
  <c r="UG89" i="54"/>
  <c r="UG86" i="54"/>
  <c r="CY110" i="54"/>
  <c r="UG87" i="54"/>
  <c r="DA110" i="54"/>
  <c r="UG113" i="54"/>
  <c r="UG98" i="54" l="1"/>
  <c r="UG110" i="54"/>
  <c r="UG96" i="54" s="1"/>
  <c r="UG100" i="54"/>
  <c r="UG99" i="54"/>
  <c r="UG101" i="54"/>
  <c r="UG103" i="54"/>
  <c r="DB123" i="29" l="1"/>
  <c r="DA123" i="29"/>
  <c r="CZ123" i="29"/>
  <c r="CY123" i="29"/>
  <c r="DB120" i="29"/>
  <c r="DA120" i="29"/>
  <c r="CZ120" i="29"/>
  <c r="CY120" i="29"/>
  <c r="DB50" i="29"/>
  <c r="DA50" i="29"/>
  <c r="CZ50" i="29"/>
  <c r="CY50" i="29"/>
  <c r="UG5" i="29" l="1"/>
  <c r="ED5" i="53" s="1"/>
  <c r="DB5" i="29"/>
  <c r="DB5" i="53" s="1"/>
  <c r="DA5" i="29"/>
  <c r="CZ5" i="29"/>
  <c r="CY5" i="29"/>
  <c r="UG102" i="31"/>
  <c r="UG103" i="31"/>
  <c r="UG104" i="31"/>
  <c r="UG105" i="31"/>
  <c r="UG106" i="31"/>
  <c r="UG107" i="31"/>
  <c r="UG108" i="31"/>
  <c r="UG109" i="31"/>
  <c r="UG110" i="31"/>
  <c r="UG111" i="31"/>
  <c r="UG112" i="31"/>
  <c r="UG113" i="31"/>
  <c r="UG114" i="31"/>
  <c r="UG115" i="31"/>
  <c r="UG116" i="31"/>
  <c r="UG64" i="31"/>
  <c r="UG65" i="31"/>
  <c r="UG66" i="31"/>
  <c r="UG67" i="31"/>
  <c r="UG68" i="31"/>
  <c r="UG69" i="31"/>
  <c r="UG70" i="31"/>
  <c r="UG71" i="31"/>
  <c r="UG72" i="31"/>
  <c r="UG73" i="31"/>
  <c r="UG74" i="31"/>
  <c r="UG75" i="31"/>
  <c r="UG76" i="31"/>
  <c r="UG77" i="31"/>
  <c r="UG78" i="31"/>
  <c r="UG79" i="31"/>
  <c r="UG80" i="31"/>
  <c r="UG81" i="31"/>
  <c r="UG82" i="31"/>
  <c r="UG83" i="31"/>
  <c r="UG84" i="31"/>
  <c r="UG85" i="31"/>
  <c r="UG86" i="31"/>
  <c r="UG87" i="31"/>
  <c r="UG88" i="31"/>
  <c r="UG89" i="31"/>
  <c r="UG90" i="31"/>
  <c r="UG91" i="31"/>
  <c r="UG92" i="31"/>
  <c r="UG93" i="31"/>
  <c r="UG94" i="31"/>
  <c r="UG95" i="31"/>
  <c r="UG96" i="31"/>
  <c r="UG97" i="31"/>
  <c r="UG98" i="31"/>
  <c r="UG99" i="31"/>
  <c r="UG100" i="31"/>
  <c r="UG101" i="31"/>
  <c r="UG6" i="31"/>
  <c r="UG7" i="31"/>
  <c r="UG8" i="31"/>
  <c r="UG9" i="31"/>
  <c r="UG10" i="31"/>
  <c r="UG11" i="31"/>
  <c r="UG12" i="31"/>
  <c r="UG13" i="31"/>
  <c r="UG14" i="31"/>
  <c r="UG15" i="31"/>
  <c r="UG16" i="31"/>
  <c r="UG17" i="31"/>
  <c r="UG18" i="31"/>
  <c r="UG19" i="31"/>
  <c r="UG20" i="31"/>
  <c r="UG21" i="31"/>
  <c r="UG22" i="31"/>
  <c r="UG23" i="31"/>
  <c r="UG24" i="31"/>
  <c r="UG25" i="31"/>
  <c r="UG26" i="31"/>
  <c r="UG27" i="31"/>
  <c r="UG28" i="31"/>
  <c r="UG29" i="31"/>
  <c r="UG30" i="31"/>
  <c r="UG31" i="31"/>
  <c r="UG32" i="31"/>
  <c r="UG33" i="31"/>
  <c r="UG34" i="31"/>
  <c r="UG35" i="31"/>
  <c r="UG36" i="31"/>
  <c r="UG37" i="31"/>
  <c r="UG38" i="31"/>
  <c r="UG39" i="31"/>
  <c r="UG40" i="31"/>
  <c r="UG41" i="31"/>
  <c r="UG42" i="31"/>
  <c r="UG43" i="31"/>
  <c r="UG44" i="31"/>
  <c r="UG45" i="31"/>
  <c r="UG46" i="31"/>
  <c r="UG47" i="31"/>
  <c r="UG48" i="31"/>
  <c r="UG49" i="31"/>
  <c r="UG50" i="31"/>
  <c r="UG51" i="31"/>
  <c r="UG52" i="31"/>
  <c r="UG53" i="31"/>
  <c r="UG54" i="31"/>
  <c r="UG55" i="31"/>
  <c r="UG56" i="31"/>
  <c r="UG61" i="31"/>
  <c r="UG62" i="31"/>
  <c r="UG63" i="31"/>
  <c r="UG5" i="31"/>
  <c r="DB154" i="31"/>
  <c r="DA154" i="31"/>
  <c r="CZ154" i="31"/>
  <c r="CY154" i="31"/>
  <c r="DB153" i="31"/>
  <c r="DC186" i="31" s="1"/>
  <c r="DA153" i="31"/>
  <c r="CZ153" i="31"/>
  <c r="CY153" i="31"/>
  <c r="DB152" i="31"/>
  <c r="DA152" i="31"/>
  <c r="CZ152" i="31"/>
  <c r="CY152" i="31"/>
  <c r="DA29" i="51"/>
  <c r="CZ29" i="51"/>
  <c r="CY29" i="51"/>
  <c r="DB148" i="31"/>
  <c r="DA148" i="31"/>
  <c r="DA28" i="51" s="1"/>
  <c r="CZ148" i="31"/>
  <c r="CZ28" i="51" s="1"/>
  <c r="CY148" i="31"/>
  <c r="CY28" i="51" s="1"/>
  <c r="DB147" i="31"/>
  <c r="DA147" i="31"/>
  <c r="CZ147" i="31"/>
  <c r="CY147" i="31"/>
  <c r="DA23" i="30"/>
  <c r="CZ23" i="30"/>
  <c r="CY23" i="30"/>
  <c r="DB143" i="31"/>
  <c r="DB22" i="30" s="1"/>
  <c r="DA143" i="31"/>
  <c r="DA22" i="30" s="1"/>
  <c r="CZ143" i="31"/>
  <c r="CZ22" i="30" s="1"/>
  <c r="CY143" i="31"/>
  <c r="CY22" i="30" s="1"/>
  <c r="DB142" i="31"/>
  <c r="DA142" i="31"/>
  <c r="CZ142" i="31"/>
  <c r="CY142" i="31"/>
  <c r="DA23" i="29"/>
  <c r="CZ23" i="29"/>
  <c r="CY23" i="29"/>
  <c r="DB138" i="31"/>
  <c r="DB22" i="29" s="1"/>
  <c r="DA138" i="31"/>
  <c r="DA22" i="29" s="1"/>
  <c r="CZ138" i="31"/>
  <c r="CZ22" i="29" s="1"/>
  <c r="CY138" i="31"/>
  <c r="CY22" i="29" s="1"/>
  <c r="DB137" i="31"/>
  <c r="DA137" i="31"/>
  <c r="CZ137" i="31"/>
  <c r="CY137" i="31"/>
  <c r="DC187" i="31"/>
  <c r="DB133" i="31"/>
  <c r="DC182" i="31" s="1"/>
  <c r="DA133" i="31"/>
  <c r="CZ133" i="31"/>
  <c r="CY133" i="31"/>
  <c r="DB132" i="31"/>
  <c r="DA132" i="31"/>
  <c r="CZ132" i="31"/>
  <c r="CY132" i="31"/>
  <c r="DB4" i="31"/>
  <c r="DA4" i="31"/>
  <c r="CZ4" i="31"/>
  <c r="CY4" i="31"/>
  <c r="DB5" i="59"/>
  <c r="DA5" i="59"/>
  <c r="CZ5" i="59"/>
  <c r="CY5" i="59"/>
  <c r="EI93" i="12"/>
  <c r="EJ93" i="12"/>
  <c r="EK93" i="12"/>
  <c r="EI52" i="12"/>
  <c r="EJ52" i="12"/>
  <c r="EK52" i="12"/>
  <c r="EL52" i="12"/>
  <c r="EI8" i="12"/>
  <c r="EJ8" i="12"/>
  <c r="EK8" i="12"/>
  <c r="EL8" i="12"/>
  <c r="AK93" i="12"/>
  <c r="AK52" i="12"/>
  <c r="AK8" i="12"/>
  <c r="DB23" i="29" l="1"/>
  <c r="DB28" i="29" s="1"/>
  <c r="DB29" i="29" s="1"/>
  <c r="DC30" i="29" s="1"/>
  <c r="DC85" i="29" s="1"/>
  <c r="DF127" i="31"/>
  <c r="DC188" i="31"/>
  <c r="DF130" i="31"/>
  <c r="DC189" i="31"/>
  <c r="DB29" i="51"/>
  <c r="UG29" i="51" s="1"/>
  <c r="DC190" i="31"/>
  <c r="DB28" i="51"/>
  <c r="UG28" i="51" s="1"/>
  <c r="DC185" i="31"/>
  <c r="DB182" i="31"/>
  <c r="DA160" i="31"/>
  <c r="DB160" i="31"/>
  <c r="DB186" i="31"/>
  <c r="CZ25" i="29"/>
  <c r="CZ26" i="29" s="1"/>
  <c r="DA186" i="31"/>
  <c r="CZ160" i="31"/>
  <c r="UG132" i="31"/>
  <c r="UG22" i="29"/>
  <c r="UG142" i="31"/>
  <c r="UG22" i="30"/>
  <c r="UG147" i="31"/>
  <c r="UG152" i="31"/>
  <c r="UG154" i="31"/>
  <c r="CZ182" i="31"/>
  <c r="CZ186" i="31"/>
  <c r="DA182" i="31"/>
  <c r="UG137" i="31"/>
  <c r="CZ156" i="31"/>
  <c r="CZ165" i="31" s="1"/>
  <c r="CZ28" i="29"/>
  <c r="CZ29" i="29" s="1"/>
  <c r="CZ185" i="31"/>
  <c r="UG148" i="31"/>
  <c r="UH185" i="31" s="1"/>
  <c r="UG138" i="31"/>
  <c r="CZ5" i="53"/>
  <c r="CZ5" i="30"/>
  <c r="CJ5" i="58" s="1"/>
  <c r="CZ5" i="54"/>
  <c r="CZ5" i="51"/>
  <c r="CY25" i="29"/>
  <c r="CY26" i="29" s="1"/>
  <c r="DA156" i="31"/>
  <c r="DA163" i="31" s="1"/>
  <c r="DA28" i="29"/>
  <c r="DA29" i="29" s="1"/>
  <c r="DA185" i="31"/>
  <c r="DA5" i="54"/>
  <c r="DA5" i="51"/>
  <c r="DA5" i="53"/>
  <c r="DA5" i="30"/>
  <c r="CK5" i="58" s="1"/>
  <c r="DB156" i="31"/>
  <c r="DB185" i="31"/>
  <c r="UG153" i="31"/>
  <c r="UH186" i="31" s="1"/>
  <c r="UG143" i="31"/>
  <c r="UG133" i="31"/>
  <c r="UH182" i="31" s="1"/>
  <c r="DB5" i="51"/>
  <c r="DB5" i="30"/>
  <c r="CL5" i="58" s="1"/>
  <c r="DB5" i="54"/>
  <c r="CY160" i="31"/>
  <c r="UG5" i="51"/>
  <c r="UG5" i="54"/>
  <c r="UG5" i="30"/>
  <c r="DB159" i="31"/>
  <c r="DC175" i="31" s="1"/>
  <c r="DA31" i="51"/>
  <c r="DA32" i="51" s="1"/>
  <c r="DA34" i="51"/>
  <c r="DA35" i="51" s="1"/>
  <c r="DB190" i="31"/>
  <c r="DA159" i="31"/>
  <c r="CZ34" i="51"/>
  <c r="CZ35" i="51" s="1"/>
  <c r="CZ31" i="51"/>
  <c r="CZ32" i="51" s="1"/>
  <c r="DA190" i="31"/>
  <c r="CZ159" i="31"/>
  <c r="CY34" i="51"/>
  <c r="CY31" i="51"/>
  <c r="CY32" i="51" s="1"/>
  <c r="UG149" i="31"/>
  <c r="UH190" i="31" s="1"/>
  <c r="CY159" i="31"/>
  <c r="CZ190" i="31"/>
  <c r="DB23" i="30"/>
  <c r="DB158" i="31"/>
  <c r="DA189" i="31"/>
  <c r="DA158" i="31"/>
  <c r="DB189" i="31"/>
  <c r="DA28" i="30"/>
  <c r="DA29" i="30" s="1"/>
  <c r="DA25" i="30"/>
  <c r="DA26" i="30" s="1"/>
  <c r="CZ187" i="31"/>
  <c r="CZ28" i="30"/>
  <c r="CZ29" i="30" s="1"/>
  <c r="CZ25" i="30"/>
  <c r="CZ26" i="30" s="1"/>
  <c r="CZ158" i="31"/>
  <c r="UG144" i="31"/>
  <c r="UH189" i="31" s="1"/>
  <c r="CY158" i="31"/>
  <c r="CY25" i="30"/>
  <c r="CY26" i="30" s="1"/>
  <c r="CY28" i="30"/>
  <c r="CZ189" i="31"/>
  <c r="DB25" i="29"/>
  <c r="DB26" i="29" s="1"/>
  <c r="DB157" i="31"/>
  <c r="DA25" i="29"/>
  <c r="DA26" i="29" s="1"/>
  <c r="DA157" i="31"/>
  <c r="DB187" i="31"/>
  <c r="DA188" i="31"/>
  <c r="UG134" i="31"/>
  <c r="UH187" i="31" s="1"/>
  <c r="DB188" i="31"/>
  <c r="DA187" i="31"/>
  <c r="CZ157" i="31"/>
  <c r="CY156" i="31"/>
  <c r="CY165" i="31" s="1"/>
  <c r="CY157" i="31"/>
  <c r="UG139" i="31"/>
  <c r="UH188" i="31" s="1"/>
  <c r="CZ188" i="31"/>
  <c r="CY28" i="29"/>
  <c r="CY5" i="51"/>
  <c r="CY5" i="54"/>
  <c r="CY5" i="53"/>
  <c r="CY5" i="30"/>
  <c r="CI5" i="58" s="1"/>
  <c r="DC173" i="31" l="1"/>
  <c r="DC235" i="28" s="1"/>
  <c r="DB234" i="28"/>
  <c r="DC174" i="31"/>
  <c r="DC251" i="28" s="1"/>
  <c r="DB250" i="28"/>
  <c r="UG23" i="29"/>
  <c r="UG25" i="29" s="1"/>
  <c r="UG26" i="29" s="1"/>
  <c r="CZ169" i="31"/>
  <c r="DB31" i="51"/>
  <c r="DB32" i="51" s="1"/>
  <c r="DB34" i="51"/>
  <c r="DB35" i="51" s="1"/>
  <c r="DB165" i="31"/>
  <c r="DC172" i="31"/>
  <c r="DB176" i="31"/>
  <c r="DC176" i="31"/>
  <c r="DA175" i="31"/>
  <c r="DA176" i="31"/>
  <c r="DB168" i="31"/>
  <c r="UG31" i="51"/>
  <c r="UG32" i="51" s="1"/>
  <c r="DA30" i="29"/>
  <c r="DA85" i="29" s="1"/>
  <c r="DB30" i="29"/>
  <c r="DB85" i="29" s="1"/>
  <c r="CZ164" i="31"/>
  <c r="CZ163" i="31"/>
  <c r="DB169" i="31"/>
  <c r="DA165" i="31"/>
  <c r="DA164" i="31"/>
  <c r="DA172" i="31"/>
  <c r="DA169" i="31"/>
  <c r="DB164" i="31"/>
  <c r="DB163" i="31"/>
  <c r="DB172" i="31"/>
  <c r="DB167" i="31"/>
  <c r="DB175" i="31"/>
  <c r="UG160" i="31"/>
  <c r="UH176" i="31" s="1"/>
  <c r="CZ176" i="31"/>
  <c r="DA168" i="31"/>
  <c r="DA40" i="51"/>
  <c r="CZ168" i="31"/>
  <c r="CZ40" i="51"/>
  <c r="DA36" i="51"/>
  <c r="CZ175" i="31"/>
  <c r="UG159" i="31"/>
  <c r="UH175" i="31" s="1"/>
  <c r="CY35" i="51"/>
  <c r="DB25" i="30"/>
  <c r="DB26" i="30" s="1"/>
  <c r="DB28" i="30"/>
  <c r="DB29" i="30" s="1"/>
  <c r="UG23" i="30"/>
  <c r="UG25" i="30" s="1"/>
  <c r="UG26" i="30" s="1"/>
  <c r="DA250" i="28"/>
  <c r="DB174" i="31"/>
  <c r="DB251" i="28" s="1"/>
  <c r="DA167" i="31"/>
  <c r="DA30" i="30"/>
  <c r="DA109" i="30" s="1"/>
  <c r="CZ250" i="28"/>
  <c r="DA174" i="31"/>
  <c r="DA251" i="28" s="1"/>
  <c r="CZ167" i="31"/>
  <c r="CY163" i="31"/>
  <c r="CY169" i="31"/>
  <c r="CY29" i="30"/>
  <c r="CY250" i="28"/>
  <c r="CZ174" i="31"/>
  <c r="CZ251" i="28" s="1"/>
  <c r="UG158" i="31"/>
  <c r="UH174" i="31" s="1"/>
  <c r="UH251" i="28" s="1"/>
  <c r="DB166" i="31"/>
  <c r="DA166" i="31"/>
  <c r="DA234" i="28"/>
  <c r="DB173" i="31"/>
  <c r="DB235" i="28" s="1"/>
  <c r="CZ166" i="31"/>
  <c r="CZ234" i="28"/>
  <c r="DA173" i="31"/>
  <c r="DA235" i="28" s="1"/>
  <c r="CY168" i="31"/>
  <c r="CY29" i="29"/>
  <c r="UG28" i="29"/>
  <c r="CY167" i="31"/>
  <c r="CY166" i="31"/>
  <c r="CY234" i="28"/>
  <c r="CZ173" i="31"/>
  <c r="CZ235" i="28" s="1"/>
  <c r="UG157" i="31"/>
  <c r="UH173" i="31" s="1"/>
  <c r="UH235" i="28" s="1"/>
  <c r="CY164" i="31"/>
  <c r="UG156" i="31"/>
  <c r="UH172" i="31" s="1"/>
  <c r="CZ172" i="31"/>
  <c r="CP12" i="64"/>
  <c r="CP96" i="64" s="1"/>
  <c r="CP6" i="64"/>
  <c r="CP53" i="57"/>
  <c r="CQ54" i="57" s="1"/>
  <c r="CP6" i="57"/>
  <c r="CP13" i="57" s="1"/>
  <c r="CQ31" i="57" s="1"/>
  <c r="CP52" i="57"/>
  <c r="CP18" i="63"/>
  <c r="CP116" i="63" s="1"/>
  <c r="CP7" i="63"/>
  <c r="CP6" i="63"/>
  <c r="CP216" i="56"/>
  <c r="CP204" i="56"/>
  <c r="CP207" i="56"/>
  <c r="CP36" i="56"/>
  <c r="CP53" i="56"/>
  <c r="CP47" i="56"/>
  <c r="CP44" i="56"/>
  <c r="CQ45" i="56" s="1"/>
  <c r="CP9" i="56"/>
  <c r="CP213" i="56" s="1"/>
  <c r="CP6" i="56"/>
  <c r="CP11" i="56" s="1"/>
  <c r="CQ23" i="56" s="1"/>
  <c r="DB36" i="51" l="1"/>
  <c r="DB40" i="51"/>
  <c r="DC41" i="51" s="1"/>
  <c r="DC30" i="30"/>
  <c r="DC109" i="30" s="1"/>
  <c r="DC36" i="51"/>
  <c r="UG34" i="51"/>
  <c r="CP22" i="64"/>
  <c r="UG28" i="30"/>
  <c r="UG29" i="30" s="1"/>
  <c r="UG35" i="30" s="1"/>
  <c r="CP36" i="63"/>
  <c r="CP46" i="63" s="1"/>
  <c r="DB30" i="30"/>
  <c r="DB109" i="30" s="1"/>
  <c r="DA41" i="51"/>
  <c r="UG35" i="51"/>
  <c r="UH36" i="51" s="1"/>
  <c r="CZ36" i="51"/>
  <c r="CY40" i="51"/>
  <c r="UG250" i="28"/>
  <c r="CZ30" i="30"/>
  <c r="CZ109" i="30" s="1"/>
  <c r="UG167" i="31"/>
  <c r="UG163" i="31"/>
  <c r="UG169" i="31"/>
  <c r="UG168" i="31"/>
  <c r="UG164" i="31"/>
  <c r="UG165" i="31"/>
  <c r="UG29" i="29"/>
  <c r="UH30" i="29" s="1"/>
  <c r="UH85" i="29" s="1"/>
  <c r="CZ30" i="29"/>
  <c r="CZ85" i="29" s="1"/>
  <c r="UG234" i="28"/>
  <c r="UG166" i="31"/>
  <c r="CP11" i="63"/>
  <c r="BZ25" i="58" s="1"/>
  <c r="CP10" i="53"/>
  <c r="CP60" i="54"/>
  <c r="CP54" i="54"/>
  <c r="CP43" i="54"/>
  <c r="CQ44" i="54" s="1"/>
  <c r="CP52" i="54"/>
  <c r="CP20" i="28"/>
  <c r="BZ33" i="58" s="1"/>
  <c r="CP149" i="29"/>
  <c r="CQ154" i="29" s="1"/>
  <c r="CP148" i="29"/>
  <c r="CQ153" i="29" s="1"/>
  <c r="CP147" i="29"/>
  <c r="CQ152" i="29" s="1"/>
  <c r="CP146" i="29"/>
  <c r="CQ151" i="29" s="1"/>
  <c r="CP130" i="29"/>
  <c r="CP132" i="29"/>
  <c r="BZ32" i="58" l="1"/>
  <c r="UG61" i="30"/>
  <c r="UG49" i="29"/>
  <c r="DB41" i="51"/>
  <c r="UG46" i="30"/>
  <c r="UH30" i="30"/>
  <c r="UH109" i="30" s="1"/>
  <c r="UG45" i="30"/>
  <c r="UG38" i="30"/>
  <c r="UG52" i="30"/>
  <c r="UG37" i="30"/>
  <c r="UG40" i="30"/>
  <c r="UG33" i="30"/>
  <c r="UG42" i="30"/>
  <c r="UG55" i="30"/>
  <c r="UG41" i="30"/>
  <c r="UG39" i="30"/>
  <c r="UG36" i="30"/>
  <c r="UG44" i="30"/>
  <c r="UG51" i="30"/>
  <c r="UG48" i="30"/>
  <c r="UG58" i="30"/>
  <c r="UG43" i="30"/>
  <c r="UG54" i="30"/>
  <c r="UG57" i="30"/>
  <c r="UG50" i="30"/>
  <c r="UG60" i="30"/>
  <c r="CP47" i="63"/>
  <c r="UG49" i="30"/>
  <c r="UG47" i="30"/>
  <c r="UG62" i="30"/>
  <c r="UG53" i="30"/>
  <c r="UG56" i="30"/>
  <c r="UG59" i="30"/>
  <c r="UG34" i="30"/>
  <c r="CP192" i="28"/>
  <c r="UG40" i="51"/>
  <c r="UH41" i="51" s="1"/>
  <c r="CZ41" i="51"/>
  <c r="UG50" i="29"/>
  <c r="UG37" i="29"/>
  <c r="UG41" i="29"/>
  <c r="UG45" i="29"/>
  <c r="UG33" i="29"/>
  <c r="UG34" i="29"/>
  <c r="UG38" i="29"/>
  <c r="UG42" i="29"/>
  <c r="UG46" i="29"/>
  <c r="UG35" i="29"/>
  <c r="UG39" i="29"/>
  <c r="UG43" i="29"/>
  <c r="UG47" i="29"/>
  <c r="UG36" i="29"/>
  <c r="UG40" i="29"/>
  <c r="UG48" i="29"/>
  <c r="UG44" i="29"/>
  <c r="CP10" i="30"/>
  <c r="CP10" i="29"/>
  <c r="CP6" i="28"/>
  <c r="CP200" i="28" l="1"/>
  <c r="BZ8" i="58"/>
  <c r="CP11" i="28"/>
  <c r="CP38" i="28"/>
  <c r="UG39" i="51"/>
  <c r="CP6" i="51" l="1"/>
  <c r="BZ13" i="58"/>
  <c r="BZ7" i="58"/>
  <c r="BZ58" i="58"/>
  <c r="CP49" i="28"/>
  <c r="CP48" i="28"/>
  <c r="BZ57" i="58" l="1"/>
  <c r="G56" i="72"/>
  <c r="CO85" i="64" l="1"/>
  <c r="CO78" i="64"/>
  <c r="CO71" i="64"/>
  <c r="CO132" i="63"/>
  <c r="CO131" i="63"/>
  <c r="CO130" i="63"/>
  <c r="CO128" i="63"/>
  <c r="CO82" i="60"/>
  <c r="CO20" i="28"/>
  <c r="CO9" i="28"/>
  <c r="BY11" i="58" s="1"/>
  <c r="CO8" i="28"/>
  <c r="BY10" i="58" s="1"/>
  <c r="CO6" i="28"/>
  <c r="CO197" i="59"/>
  <c r="CO160" i="59"/>
  <c r="CO88" i="59"/>
  <c r="CO87" i="59"/>
  <c r="CO86" i="59"/>
  <c r="CO84" i="59"/>
  <c r="CO32" i="60" s="1"/>
  <c r="CO77" i="60" s="1"/>
  <c r="CO52" i="59"/>
  <c r="CO134" i="59" s="1"/>
  <c r="CO51" i="59"/>
  <c r="CO116" i="59" s="1"/>
  <c r="DS50" i="12"/>
  <c r="CO85" i="59" l="1"/>
  <c r="CO192" i="28"/>
  <c r="BY33" i="58"/>
  <c r="CO11" i="28"/>
  <c r="BY13" i="58" s="1"/>
  <c r="BY8" i="58"/>
  <c r="BY7" i="58" s="1"/>
  <c r="CO24" i="64"/>
  <c r="CO59" i="64" s="1"/>
  <c r="CO38" i="63"/>
  <c r="CO78" i="63" s="1"/>
  <c r="CO80" i="63" s="1"/>
  <c r="CO79" i="63" s="1"/>
  <c r="CO82" i="63" s="1"/>
  <c r="DY43" i="12"/>
  <c r="CO10" i="28"/>
  <c r="BY12" i="58" s="1"/>
  <c r="CO38" i="28"/>
  <c r="CO79" i="60"/>
  <c r="CO78" i="60"/>
  <c r="DY280" i="12"/>
  <c r="DY279" i="12"/>
  <c r="DY278" i="12"/>
  <c r="DY277" i="12"/>
  <c r="DY120" i="12"/>
  <c r="DY118" i="12"/>
  <c r="DY114" i="12"/>
  <c r="DY111" i="12"/>
  <c r="DY109" i="12"/>
  <c r="DY108" i="12"/>
  <c r="DY107" i="12"/>
  <c r="DY105" i="12"/>
  <c r="DY87" i="12"/>
  <c r="DY83" i="12"/>
  <c r="DY81" i="12"/>
  <c r="DY80" i="12"/>
  <c r="DY78" i="12"/>
  <c r="DY77" i="12"/>
  <c r="DZ116" i="12"/>
  <c r="DY73" i="12"/>
  <c r="DY71" i="12"/>
  <c r="DY70" i="12"/>
  <c r="DY68" i="12"/>
  <c r="DY65" i="12"/>
  <c r="DY62" i="12"/>
  <c r="DY58" i="12"/>
  <c r="DY56" i="12"/>
  <c r="DY55" i="12"/>
  <c r="DY54" i="12"/>
  <c r="DY45" i="12"/>
  <c r="DY36" i="12"/>
  <c r="DY169" i="12" s="1"/>
  <c r="DZ170" i="12" s="1"/>
  <c r="DY35" i="12"/>
  <c r="DY165" i="12" s="1"/>
  <c r="DY34" i="12"/>
  <c r="DY30" i="12"/>
  <c r="DY98" i="12" s="1"/>
  <c r="DY29" i="12"/>
  <c r="DY150" i="12" s="1"/>
  <c r="DZ151" i="12" s="1"/>
  <c r="DY28" i="12"/>
  <c r="DY99" i="12" s="1"/>
  <c r="DY26" i="12"/>
  <c r="DY144" i="12" s="1"/>
  <c r="DY147" i="12" s="1"/>
  <c r="DY25" i="12"/>
  <c r="DY20" i="12"/>
  <c r="DY207" i="12" s="1"/>
  <c r="DY19" i="12"/>
  <c r="DY17" i="12"/>
  <c r="CO20" i="59" s="1"/>
  <c r="DY16" i="12"/>
  <c r="DY11" i="12"/>
  <c r="CO16" i="59" s="1"/>
  <c r="DY10" i="12"/>
  <c r="CO6" i="59" s="1"/>
  <c r="DY296" i="12" l="1"/>
  <c r="DY298" i="12"/>
  <c r="BY32" i="58"/>
  <c r="BY57" i="58" s="1"/>
  <c r="BY58" i="58"/>
  <c r="DY240" i="12"/>
  <c r="DY188" i="12"/>
  <c r="DZ102" i="12"/>
  <c r="DY85" i="12"/>
  <c r="DZ117" i="12"/>
  <c r="DY235" i="12"/>
  <c r="DZ138" i="12"/>
  <c r="DZ139" i="12" s="1"/>
  <c r="CO195" i="59"/>
  <c r="CO201" i="59" s="1"/>
  <c r="DZ203" i="12"/>
  <c r="DZ204" i="12" s="1"/>
  <c r="DY193" i="12"/>
  <c r="DZ103" i="12"/>
  <c r="DY183" i="12"/>
  <c r="DY184" i="12" s="1"/>
  <c r="DY185" i="12" s="1"/>
  <c r="DY245" i="12" s="1"/>
  <c r="DZ101" i="12"/>
  <c r="DZ143" i="12"/>
  <c r="DZ145" i="12" s="1"/>
  <c r="DZ115" i="12"/>
  <c r="DY97" i="12"/>
  <c r="DY236" i="12"/>
  <c r="DY238" i="12" s="1"/>
  <c r="DY166" i="12"/>
  <c r="DY202" i="12"/>
  <c r="DY225" i="12"/>
  <c r="DY96" i="12"/>
  <c r="CO21" i="59"/>
  <c r="DY154" i="12"/>
  <c r="DZ155" i="12" s="1"/>
  <c r="DY110" i="12"/>
  <c r="DY217" i="12"/>
  <c r="DY222" i="12"/>
  <c r="DY57" i="12"/>
  <c r="DY67" i="12"/>
  <c r="DY137" i="12"/>
  <c r="DY281" i="12"/>
  <c r="DY297" i="12" s="1"/>
  <c r="DY27" i="12"/>
  <c r="DY76" i="12"/>
  <c r="CO117" i="59"/>
  <c r="DY282" i="12"/>
  <c r="DY142" i="12"/>
  <c r="DY15" i="12"/>
  <c r="DY224" i="12" s="1"/>
  <c r="CO196" i="59" l="1"/>
  <c r="CO199" i="59"/>
  <c r="DZ100" i="12"/>
  <c r="DY237" i="12"/>
  <c r="DY239" i="12" s="1"/>
  <c r="CO60" i="54"/>
  <c r="CO43" i="54"/>
  <c r="CO54" i="54"/>
  <c r="CO52" i="54"/>
  <c r="CO6" i="54"/>
  <c r="CO9" i="54" s="1"/>
  <c r="CO10" i="53"/>
  <c r="CO149" i="29"/>
  <c r="CO148" i="29"/>
  <c r="CO147" i="29"/>
  <c r="CO146" i="29"/>
  <c r="CO33" i="54" l="1"/>
  <c r="BY17" i="58"/>
  <c r="CP44" i="54"/>
  <c r="CP152" i="29"/>
  <c r="CP153" i="29"/>
  <c r="CP154" i="29"/>
  <c r="CP151" i="29"/>
  <c r="CO130" i="29"/>
  <c r="CO133" i="29"/>
  <c r="CO132" i="29"/>
  <c r="CO10" i="30"/>
  <c r="CO10" i="29"/>
  <c r="AB64" i="34"/>
  <c r="AC64" i="34"/>
  <c r="AC63" i="34"/>
  <c r="CO216" i="56"/>
  <c r="CO204" i="56"/>
  <c r="CO9" i="56"/>
  <c r="CO213" i="56" s="1"/>
  <c r="CO207" i="56"/>
  <c r="CO36" i="56"/>
  <c r="CO53" i="56"/>
  <c r="CO44" i="56"/>
  <c r="CP45" i="56" s="1"/>
  <c r="CO47" i="56"/>
  <c r="CO53" i="57"/>
  <c r="CP54" i="57" s="1"/>
  <c r="CO52" i="57"/>
  <c r="CO249" i="56" l="1"/>
  <c r="I63" i="72"/>
  <c r="CO12" i="64" l="1"/>
  <c r="CO6" i="64"/>
  <c r="CO6" i="57"/>
  <c r="CO13" i="57" s="1"/>
  <c r="CO18" i="63"/>
  <c r="CO116" i="63" s="1"/>
  <c r="CO7" i="63"/>
  <c r="CO6" i="56"/>
  <c r="CO11" i="56" s="1"/>
  <c r="CO6" i="63"/>
  <c r="CO16" i="60"/>
  <c r="CO6" i="60"/>
  <c r="CO6" i="51"/>
  <c r="CO17" i="59"/>
  <c r="CP11" i="60" l="1"/>
  <c r="BY16" i="58"/>
  <c r="BY18" i="58" s="1"/>
  <c r="CO114" i="60"/>
  <c r="BY41" i="58"/>
  <c r="BY66" i="58" s="1"/>
  <c r="CO22" i="64"/>
  <c r="CO36" i="63"/>
  <c r="CO30" i="60"/>
  <c r="CP31" i="57"/>
  <c r="CP23" i="56"/>
  <c r="CO11" i="63"/>
  <c r="BY25" i="58" s="1"/>
  <c r="I69" i="72"/>
  <c r="CN77" i="28" l="1"/>
  <c r="CO77" i="28" s="1"/>
  <c r="CP77" i="28" s="1"/>
  <c r="CN49" i="64" l="1"/>
  <c r="CO49" i="64" s="1"/>
  <c r="CN63" i="63"/>
  <c r="CO63" i="63" s="1"/>
  <c r="CP63" i="63" s="1"/>
  <c r="CN110" i="60"/>
  <c r="CN7" i="60"/>
  <c r="CN6" i="60"/>
  <c r="BX16" i="58" s="1"/>
  <c r="CN123" i="28"/>
  <c r="CN205" i="59"/>
  <c r="CO205" i="59" s="1"/>
  <c r="CP205" i="59" s="1"/>
  <c r="CN208" i="59"/>
  <c r="CN203" i="59"/>
  <c r="CO203" i="59" s="1"/>
  <c r="CP203" i="59" s="1"/>
  <c r="CN160" i="59"/>
  <c r="CN151" i="59"/>
  <c r="CO151" i="59" s="1"/>
  <c r="CN88" i="59"/>
  <c r="CN87" i="59"/>
  <c r="CN86" i="59"/>
  <c r="CN84" i="59"/>
  <c r="CJ84" i="59"/>
  <c r="CN71" i="59"/>
  <c r="CO71" i="59" s="1"/>
  <c r="CP71" i="59" s="1"/>
  <c r="CN69" i="59"/>
  <c r="CN66" i="59"/>
  <c r="CN52" i="59"/>
  <c r="CN51" i="59"/>
  <c r="CN116" i="59" s="1"/>
  <c r="CN46" i="59"/>
  <c r="CO46" i="59" s="1"/>
  <c r="DX280" i="12"/>
  <c r="DX279" i="12"/>
  <c r="DX278" i="12"/>
  <c r="DX277" i="12"/>
  <c r="DX118" i="12"/>
  <c r="DX105" i="12"/>
  <c r="DX120" i="12"/>
  <c r="DX114" i="12"/>
  <c r="DX111" i="12"/>
  <c r="DX109" i="12"/>
  <c r="DX108" i="12"/>
  <c r="DX107" i="12"/>
  <c r="DX87" i="12"/>
  <c r="DX83" i="12"/>
  <c r="DX82" i="12"/>
  <c r="DY82" i="12" s="1"/>
  <c r="DZ82" i="12" s="1"/>
  <c r="DZ84" i="12" s="1"/>
  <c r="DX81" i="12"/>
  <c r="DX80" i="12"/>
  <c r="DX78" i="12"/>
  <c r="DX77" i="12"/>
  <c r="DY116" i="12"/>
  <c r="DX73" i="12"/>
  <c r="DX71" i="12"/>
  <c r="DX70" i="12"/>
  <c r="DX68" i="12"/>
  <c r="DX65" i="12"/>
  <c r="DX62" i="12"/>
  <c r="DY203" i="12" s="1"/>
  <c r="DY204" i="12" s="1"/>
  <c r="DX58" i="12"/>
  <c r="DX56" i="12"/>
  <c r="DX55" i="12"/>
  <c r="DX54" i="12"/>
  <c r="DX36" i="12"/>
  <c r="DX169" i="12" s="1"/>
  <c r="DY170" i="12" s="1"/>
  <c r="DX35" i="12"/>
  <c r="DX165" i="12" s="1"/>
  <c r="DX34" i="12"/>
  <c r="DX30" i="12"/>
  <c r="DX154" i="12" s="1"/>
  <c r="DY155" i="12" s="1"/>
  <c r="DX29" i="12"/>
  <c r="DX150" i="12" s="1"/>
  <c r="DY151" i="12" s="1"/>
  <c r="DX28" i="12"/>
  <c r="DX26" i="12"/>
  <c r="DX144" i="12" s="1"/>
  <c r="DX147" i="12" s="1"/>
  <c r="DX25" i="12"/>
  <c r="DY231" i="12" s="1"/>
  <c r="DX20" i="12"/>
  <c r="DX207" i="12" s="1"/>
  <c r="DX19" i="12"/>
  <c r="DX202" i="12" s="1"/>
  <c r="DX17" i="12"/>
  <c r="CN20" i="59" s="1"/>
  <c r="DX16" i="12"/>
  <c r="DX11" i="12"/>
  <c r="DX10" i="12"/>
  <c r="DX296" i="12" l="1"/>
  <c r="DX298" i="12"/>
  <c r="CN85" i="59"/>
  <c r="CO69" i="59"/>
  <c r="CO66" i="59"/>
  <c r="CO65" i="59" s="1"/>
  <c r="CN65" i="59"/>
  <c r="CN64" i="59"/>
  <c r="CN163" i="59"/>
  <c r="CN39" i="28"/>
  <c r="CN31" i="60"/>
  <c r="CN51" i="60" s="1"/>
  <c r="CN67" i="60" s="1"/>
  <c r="CN206" i="59"/>
  <c r="CN50" i="64"/>
  <c r="CP206" i="59"/>
  <c r="CO206" i="59"/>
  <c r="CP49" i="64"/>
  <c r="CO50" i="64"/>
  <c r="CP69" i="59"/>
  <c r="CO37" i="63"/>
  <c r="CO57" i="63" s="1"/>
  <c r="CO69" i="63" s="1"/>
  <c r="CN134" i="59"/>
  <c r="CP204" i="59"/>
  <c r="CO204" i="59"/>
  <c r="CN37" i="63"/>
  <c r="CN57" i="63" s="1"/>
  <c r="CN69" i="63" s="1"/>
  <c r="CP46" i="59"/>
  <c r="CP64" i="59" s="1"/>
  <c r="CO64" i="59"/>
  <c r="CO70" i="59" s="1"/>
  <c r="CO68" i="59" s="1"/>
  <c r="CO76" i="59" s="1"/>
  <c r="CO31" i="60"/>
  <c r="CO51" i="60" s="1"/>
  <c r="CO67" i="60" s="1"/>
  <c r="CP151" i="59"/>
  <c r="CQ154" i="59" s="1"/>
  <c r="CO163" i="59"/>
  <c r="CN204" i="59"/>
  <c r="CN38" i="63"/>
  <c r="CP66" i="59"/>
  <c r="CP65" i="59" s="1"/>
  <c r="CN209" i="59"/>
  <c r="CO208" i="59"/>
  <c r="CN32" i="60"/>
  <c r="DX183" i="12"/>
  <c r="DX184" i="12" s="1"/>
  <c r="DX185" i="12" s="1"/>
  <c r="DX245" i="12" s="1"/>
  <c r="DY101" i="12"/>
  <c r="DX236" i="12"/>
  <c r="DX238" i="12" s="1"/>
  <c r="DY143" i="12"/>
  <c r="DY145" i="12" s="1"/>
  <c r="DY115" i="12"/>
  <c r="DX240" i="12"/>
  <c r="DX281" i="12"/>
  <c r="DX188" i="12"/>
  <c r="DY102" i="12"/>
  <c r="DX85" i="12"/>
  <c r="DX84" i="12" s="1"/>
  <c r="DY117" i="12"/>
  <c r="CN6" i="59"/>
  <c r="DY228" i="12"/>
  <c r="DX235" i="12"/>
  <c r="DY138" i="12"/>
  <c r="DY139" i="12" s="1"/>
  <c r="DX193" i="12"/>
  <c r="DY103" i="12"/>
  <c r="DX166" i="12"/>
  <c r="DX72" i="12"/>
  <c r="DX88" i="12"/>
  <c r="DX57" i="12"/>
  <c r="DX282" i="12"/>
  <c r="DX67" i="12"/>
  <c r="DX110" i="12"/>
  <c r="DX137" i="12"/>
  <c r="CN16" i="59"/>
  <c r="DX76" i="12"/>
  <c r="DX142" i="12"/>
  <c r="DX297" i="12" l="1"/>
  <c r="CP73" i="59"/>
  <c r="CO166" i="59"/>
  <c r="CP70" i="59"/>
  <c r="CP68" i="59" s="1"/>
  <c r="CP76" i="59" s="1"/>
  <c r="CO39" i="28"/>
  <c r="CN70" i="59"/>
  <c r="CN68" i="59" s="1"/>
  <c r="CN76" i="59" s="1"/>
  <c r="CN117" i="59"/>
  <c r="DX237" i="12"/>
  <c r="DX239" i="12" s="1"/>
  <c r="DX86" i="12"/>
  <c r="AI86" i="12" s="1"/>
  <c r="CP79" i="59"/>
  <c r="CP39" i="28"/>
  <c r="CP74" i="59"/>
  <c r="CP163" i="59"/>
  <c r="CP154" i="59"/>
  <c r="CP37" i="63"/>
  <c r="CP77" i="59"/>
  <c r="CP208" i="59"/>
  <c r="CP209" i="59" s="1"/>
  <c r="CO209" i="59"/>
  <c r="CP50" i="64"/>
  <c r="DY100" i="12"/>
  <c r="CN23" i="64" l="1"/>
  <c r="CN43" i="64" s="1"/>
  <c r="CN53" i="64" s="1"/>
  <c r="CP78" i="59"/>
  <c r="CP23" i="64"/>
  <c r="CP43" i="64" s="1"/>
  <c r="CP53" i="64" s="1"/>
  <c r="CP166" i="59"/>
  <c r="CQ166" i="59"/>
  <c r="CP75" i="59"/>
  <c r="CP31" i="60"/>
  <c r="CP44" i="63"/>
  <c r="CP57" i="63"/>
  <c r="CP46" i="28"/>
  <c r="CN53" i="57"/>
  <c r="CN52" i="57"/>
  <c r="CN6" i="57"/>
  <c r="CN13" i="57" s="1"/>
  <c r="CN7" i="63"/>
  <c r="CN216" i="56"/>
  <c r="CN204" i="56"/>
  <c r="CN9" i="56"/>
  <c r="CN213" i="56" s="1"/>
  <c r="CN207" i="56"/>
  <c r="CN53" i="56"/>
  <c r="CN36" i="56"/>
  <c r="CN44" i="56"/>
  <c r="CO45" i="56" s="1"/>
  <c r="CN47" i="56"/>
  <c r="CN6" i="56"/>
  <c r="CN11" i="56" s="1"/>
  <c r="CN60" i="54"/>
  <c r="CN43" i="54"/>
  <c r="CN54" i="54"/>
  <c r="CN52" i="54"/>
  <c r="CN10" i="53"/>
  <c r="CN7" i="53"/>
  <c r="CN6" i="54"/>
  <c r="CN9" i="54" l="1"/>
  <c r="CN33" i="54" s="1"/>
  <c r="BX17" i="58"/>
  <c r="BX18" i="58" s="1"/>
  <c r="CP59" i="63"/>
  <c r="CP73" i="63" s="1"/>
  <c r="CP69" i="63"/>
  <c r="CP38" i="60"/>
  <c r="CP51" i="60"/>
  <c r="CP67" i="60" s="1"/>
  <c r="CO54" i="57"/>
  <c r="CO44" i="54"/>
  <c r="CO31" i="57"/>
  <c r="CO23" i="56"/>
  <c r="CN6" i="64"/>
  <c r="CN6" i="63"/>
  <c r="CN11" i="63" s="1"/>
  <c r="BX25" i="58" s="1"/>
  <c r="CN130" i="29"/>
  <c r="CN149" i="29"/>
  <c r="CN148" i="29"/>
  <c r="CN147" i="29"/>
  <c r="CN146" i="29"/>
  <c r="CN132" i="29"/>
  <c r="CP70" i="63" l="1"/>
  <c r="CP58" i="63" s="1"/>
  <c r="CP61" i="63" s="1"/>
  <c r="CO154" i="29"/>
  <c r="CO151" i="29"/>
  <c r="CO152" i="29"/>
  <c r="CO153" i="29"/>
  <c r="CN6" i="28"/>
  <c r="CN10" i="30"/>
  <c r="CN10" i="29"/>
  <c r="CN12" i="64"/>
  <c r="CN18" i="63"/>
  <c r="CN20" i="28"/>
  <c r="BX33" i="58" s="1"/>
  <c r="CN16" i="60"/>
  <c r="BX41" i="58" s="1"/>
  <c r="BX66" i="58" s="1"/>
  <c r="CN14" i="59"/>
  <c r="CN15" i="59" s="1"/>
  <c r="BX30" i="58" s="1"/>
  <c r="CN17" i="59"/>
  <c r="CN11" i="28" l="1"/>
  <c r="BX8" i="58"/>
  <c r="BX7" i="58" s="1"/>
  <c r="BX58" i="58"/>
  <c r="BX32" i="58"/>
  <c r="BX57" i="58" s="1"/>
  <c r="CN10" i="60"/>
  <c r="CN6" i="51" l="1"/>
  <c r="BX13" i="58"/>
  <c r="AG82" i="12"/>
  <c r="AF82" i="12"/>
  <c r="AE82" i="12"/>
  <c r="CW154" i="31" l="1"/>
  <c r="CV154" i="31"/>
  <c r="CU154" i="31"/>
  <c r="CT154" i="31"/>
  <c r="CS154" i="31"/>
  <c r="CR154" i="31"/>
  <c r="CQ154" i="31"/>
  <c r="CP154" i="31"/>
  <c r="CO154" i="31"/>
  <c r="CN154" i="31"/>
  <c r="CM154" i="31"/>
  <c r="CL154" i="31"/>
  <c r="CK154" i="31"/>
  <c r="CJ154" i="31"/>
  <c r="CI154" i="31"/>
  <c r="CH154" i="31"/>
  <c r="CG154" i="31"/>
  <c r="CF154" i="31"/>
  <c r="CE154" i="31"/>
  <c r="CD154" i="31"/>
  <c r="CC154" i="31"/>
  <c r="CB154" i="31"/>
  <c r="CA154" i="31"/>
  <c r="BZ154" i="31"/>
  <c r="BY154" i="31"/>
  <c r="BX154" i="31"/>
  <c r="BW154" i="31"/>
  <c r="BV154" i="31"/>
  <c r="BU154" i="31"/>
  <c r="BT154" i="31"/>
  <c r="BS154" i="31"/>
  <c r="BR154" i="31"/>
  <c r="BQ154" i="31"/>
  <c r="BP154" i="31"/>
  <c r="BO154" i="31"/>
  <c r="BN154" i="31"/>
  <c r="BM154" i="31"/>
  <c r="BL154" i="31"/>
  <c r="BK154" i="31"/>
  <c r="BJ154" i="31"/>
  <c r="BI154" i="31"/>
  <c r="BH154" i="31"/>
  <c r="BG154" i="31"/>
  <c r="BF154" i="31"/>
  <c r="BE154" i="31"/>
  <c r="BD154" i="31"/>
  <c r="BC154" i="31"/>
  <c r="BB154" i="31"/>
  <c r="BA154" i="31"/>
  <c r="AZ154" i="31"/>
  <c r="AY154" i="31"/>
  <c r="AX154" i="31"/>
  <c r="AW154" i="31"/>
  <c r="AV154" i="31"/>
  <c r="AU154" i="31"/>
  <c r="CX154" i="31"/>
  <c r="CX149" i="31"/>
  <c r="CY190" i="31" s="1"/>
  <c r="CW149" i="31"/>
  <c r="CV149" i="31"/>
  <c r="CU149" i="31"/>
  <c r="CT149" i="31"/>
  <c r="CS149" i="31"/>
  <c r="CR149" i="31"/>
  <c r="CQ149" i="31"/>
  <c r="CP149" i="31"/>
  <c r="CO149" i="31"/>
  <c r="CN149" i="31"/>
  <c r="CM149" i="31"/>
  <c r="CL149" i="31"/>
  <c r="CK149" i="31"/>
  <c r="CJ149" i="31"/>
  <c r="CI149" i="31"/>
  <c r="CH149" i="31"/>
  <c r="CG149" i="31"/>
  <c r="CF149" i="31"/>
  <c r="CE149" i="31"/>
  <c r="CD149" i="31"/>
  <c r="CC149" i="31"/>
  <c r="CB149" i="31"/>
  <c r="CA149" i="31"/>
  <c r="BZ149" i="31"/>
  <c r="BY149" i="31"/>
  <c r="BX149" i="31"/>
  <c r="BW149" i="31"/>
  <c r="BV149" i="31"/>
  <c r="BU149" i="31"/>
  <c r="BT149" i="31"/>
  <c r="BS149" i="31"/>
  <c r="BR149" i="31"/>
  <c r="BQ149" i="31"/>
  <c r="BP149" i="31"/>
  <c r="BO149" i="31"/>
  <c r="BN149" i="31"/>
  <c r="BM149" i="31"/>
  <c r="BL149" i="31"/>
  <c r="BK149" i="31"/>
  <c r="BJ149" i="31"/>
  <c r="BI149" i="31"/>
  <c r="BH149" i="31"/>
  <c r="BG149" i="31"/>
  <c r="BF149" i="31"/>
  <c r="BE149" i="31"/>
  <c r="BD149" i="31"/>
  <c r="BC149" i="31"/>
  <c r="BB149" i="31"/>
  <c r="BA149" i="31"/>
  <c r="AZ149" i="31"/>
  <c r="AY149" i="31"/>
  <c r="AX149" i="31"/>
  <c r="AW149" i="31"/>
  <c r="AV149" i="31"/>
  <c r="AU149" i="31"/>
  <c r="CX144" i="31"/>
  <c r="CX145" i="31" s="1"/>
  <c r="CW144" i="31"/>
  <c r="CT144" i="31"/>
  <c r="CT145" i="31" s="1"/>
  <c r="CS144" i="31"/>
  <c r="CR144" i="31"/>
  <c r="CQ144" i="31"/>
  <c r="CP144" i="31"/>
  <c r="CP145" i="31" s="1"/>
  <c r="CO144" i="31"/>
  <c r="CN144" i="31"/>
  <c r="CM144" i="31"/>
  <c r="CL144" i="31"/>
  <c r="CL145" i="31" s="1"/>
  <c r="CK144" i="31"/>
  <c r="CJ144" i="31"/>
  <c r="CI144" i="31"/>
  <c r="CH144" i="31"/>
  <c r="CH145" i="31" s="1"/>
  <c r="CG144" i="31"/>
  <c r="CF144" i="31"/>
  <c r="CE144" i="31"/>
  <c r="CD144" i="31"/>
  <c r="CC144" i="31"/>
  <c r="CB144" i="31"/>
  <c r="CA144" i="31"/>
  <c r="BZ144" i="31"/>
  <c r="BY144" i="31"/>
  <c r="BX144" i="31"/>
  <c r="BW144" i="31"/>
  <c r="BV144" i="31"/>
  <c r="BU144" i="31"/>
  <c r="BT144" i="31"/>
  <c r="BS144" i="31"/>
  <c r="BR144" i="31"/>
  <c r="BQ144" i="31"/>
  <c r="BP144" i="31"/>
  <c r="BO144" i="31"/>
  <c r="BN144" i="31"/>
  <c r="BM144" i="31"/>
  <c r="BL144" i="31"/>
  <c r="BK144" i="31"/>
  <c r="BJ144" i="31"/>
  <c r="BI144" i="31"/>
  <c r="BH144" i="31"/>
  <c r="BG144" i="31"/>
  <c r="BF144" i="31"/>
  <c r="BE144" i="31"/>
  <c r="BD144" i="31"/>
  <c r="BC144" i="31"/>
  <c r="BB144" i="31"/>
  <c r="BA144" i="31"/>
  <c r="AZ144" i="31"/>
  <c r="AY144" i="31"/>
  <c r="AX144" i="31"/>
  <c r="AW144" i="31"/>
  <c r="AV144" i="31"/>
  <c r="AU144" i="31"/>
  <c r="CX139" i="31"/>
  <c r="CW139" i="31"/>
  <c r="CV139" i="31"/>
  <c r="CU139" i="31"/>
  <c r="CT139" i="31"/>
  <c r="CS139" i="31"/>
  <c r="CR139" i="31"/>
  <c r="CQ139" i="31"/>
  <c r="CP139" i="31"/>
  <c r="CO139" i="31"/>
  <c r="CN139" i="31"/>
  <c r="CM139" i="31"/>
  <c r="CL139" i="31"/>
  <c r="CK139" i="31"/>
  <c r="CJ139" i="31"/>
  <c r="CI139" i="31"/>
  <c r="CH139" i="31"/>
  <c r="CG139" i="31"/>
  <c r="CF139" i="31"/>
  <c r="CE139" i="31"/>
  <c r="CD139" i="31"/>
  <c r="CC139" i="31"/>
  <c r="CB139" i="31"/>
  <c r="CA139" i="31"/>
  <c r="BZ139" i="31"/>
  <c r="BY139" i="31"/>
  <c r="BX139" i="31"/>
  <c r="BW139" i="31"/>
  <c r="BV139" i="31"/>
  <c r="BU139" i="31"/>
  <c r="BT139" i="31"/>
  <c r="BS139" i="31"/>
  <c r="BR139" i="31"/>
  <c r="BQ139" i="31"/>
  <c r="BP139" i="31"/>
  <c r="BO139" i="31"/>
  <c r="BN139" i="31"/>
  <c r="BM139" i="31"/>
  <c r="BL139" i="31"/>
  <c r="BK139" i="31"/>
  <c r="BJ139" i="31"/>
  <c r="BI139" i="31"/>
  <c r="BH139" i="31"/>
  <c r="BG139" i="31"/>
  <c r="BF139" i="31"/>
  <c r="BE139" i="31"/>
  <c r="BD139" i="31"/>
  <c r="BC139" i="31"/>
  <c r="BB139" i="31"/>
  <c r="BA139" i="31"/>
  <c r="AZ139" i="31"/>
  <c r="AY139" i="31"/>
  <c r="AX139" i="31"/>
  <c r="AW139" i="31"/>
  <c r="AV139" i="31"/>
  <c r="AU139" i="31"/>
  <c r="CX134" i="31"/>
  <c r="CY187" i="31" s="1"/>
  <c r="CW134" i="31"/>
  <c r="CT134" i="31"/>
  <c r="CS134" i="31"/>
  <c r="CR134" i="31"/>
  <c r="CQ134" i="31"/>
  <c r="CP134" i="31"/>
  <c r="CO134" i="31"/>
  <c r="CN134" i="31"/>
  <c r="CM134" i="31"/>
  <c r="CL134" i="31"/>
  <c r="CK134" i="31"/>
  <c r="CJ134" i="31"/>
  <c r="CI134" i="31"/>
  <c r="CH134" i="31"/>
  <c r="CG134" i="31"/>
  <c r="CF134" i="31"/>
  <c r="CE134" i="31"/>
  <c r="CD134" i="31"/>
  <c r="CC134" i="31"/>
  <c r="CB134" i="31"/>
  <c r="CA134" i="31"/>
  <c r="BZ134" i="31"/>
  <c r="BY134" i="31"/>
  <c r="BX134" i="31"/>
  <c r="BW134" i="31"/>
  <c r="BV134" i="31"/>
  <c r="BU134" i="31"/>
  <c r="BT134" i="31"/>
  <c r="BS134" i="31"/>
  <c r="BR134" i="31"/>
  <c r="BQ134" i="31"/>
  <c r="BP134" i="31"/>
  <c r="BO134" i="31"/>
  <c r="BN134" i="31"/>
  <c r="BM134" i="31"/>
  <c r="BL134" i="31"/>
  <c r="BK134" i="31"/>
  <c r="BJ134" i="31"/>
  <c r="BI134" i="31"/>
  <c r="BH134" i="31"/>
  <c r="BG134" i="31"/>
  <c r="BF134" i="31"/>
  <c r="BE134" i="31"/>
  <c r="BD134" i="31"/>
  <c r="BC134" i="31"/>
  <c r="BB134" i="31"/>
  <c r="BA134" i="31"/>
  <c r="AZ134" i="31"/>
  <c r="AY134" i="31"/>
  <c r="AX134" i="31"/>
  <c r="AW134" i="31"/>
  <c r="AV134" i="31"/>
  <c r="AU134" i="31"/>
  <c r="UF116" i="31"/>
  <c r="UE116" i="31"/>
  <c r="UD116" i="31"/>
  <c r="UC116" i="31"/>
  <c r="UB116" i="31"/>
  <c r="UA116" i="31"/>
  <c r="TZ116" i="31"/>
  <c r="TY116" i="31"/>
  <c r="TX116" i="31"/>
  <c r="TW116" i="31"/>
  <c r="TV116" i="31"/>
  <c r="TU116" i="31"/>
  <c r="TT116" i="31"/>
  <c r="TS116" i="31"/>
  <c r="TR116" i="31"/>
  <c r="TQ116" i="31"/>
  <c r="TP116" i="31"/>
  <c r="TO116" i="31"/>
  <c r="TN116" i="31"/>
  <c r="TM116" i="31"/>
  <c r="TL116" i="31"/>
  <c r="TK116" i="31"/>
  <c r="TJ116" i="31"/>
  <c r="TI116" i="31"/>
  <c r="UF115" i="31"/>
  <c r="UE115" i="31"/>
  <c r="UD115" i="31"/>
  <c r="UC115" i="31"/>
  <c r="UB115" i="31"/>
  <c r="UA115" i="31"/>
  <c r="TZ115" i="31"/>
  <c r="TY115" i="31"/>
  <c r="TX115" i="31"/>
  <c r="TW115" i="31"/>
  <c r="TV115" i="31"/>
  <c r="TU115" i="31"/>
  <c r="TT115" i="31"/>
  <c r="TS115" i="31"/>
  <c r="TR115" i="31"/>
  <c r="TQ115" i="31"/>
  <c r="TP115" i="31"/>
  <c r="TO115" i="31"/>
  <c r="TN115" i="31"/>
  <c r="TM115" i="31"/>
  <c r="TL115" i="31"/>
  <c r="TK115" i="31"/>
  <c r="TJ115" i="31"/>
  <c r="TI115" i="31"/>
  <c r="UF114" i="31"/>
  <c r="UE114" i="31"/>
  <c r="UD114" i="31"/>
  <c r="UC114" i="31"/>
  <c r="UB114" i="31"/>
  <c r="UA114" i="31"/>
  <c r="TZ114" i="31"/>
  <c r="TY114" i="31"/>
  <c r="TX114" i="31"/>
  <c r="TW114" i="31"/>
  <c r="TV114" i="31"/>
  <c r="TU114" i="31"/>
  <c r="TT114" i="31"/>
  <c r="TS114" i="31"/>
  <c r="TR114" i="31"/>
  <c r="TQ114" i="31"/>
  <c r="TP114" i="31"/>
  <c r="TO114" i="31"/>
  <c r="TN114" i="31"/>
  <c r="TM114" i="31"/>
  <c r="TL114" i="31"/>
  <c r="TK114" i="31"/>
  <c r="TJ114" i="31"/>
  <c r="TI114" i="31"/>
  <c r="UF113" i="31"/>
  <c r="UE113" i="31"/>
  <c r="UD113" i="31"/>
  <c r="UC113" i="31"/>
  <c r="UB113" i="31"/>
  <c r="UA113" i="31"/>
  <c r="TZ113" i="31"/>
  <c r="TY113" i="31"/>
  <c r="TX113" i="31"/>
  <c r="TW113" i="31"/>
  <c r="TV113" i="31"/>
  <c r="TU113" i="31"/>
  <c r="TT113" i="31"/>
  <c r="TS113" i="31"/>
  <c r="TR113" i="31"/>
  <c r="TQ113" i="31"/>
  <c r="TP113" i="31"/>
  <c r="TO113" i="31"/>
  <c r="TN113" i="31"/>
  <c r="TM113" i="31"/>
  <c r="TL113" i="31"/>
  <c r="TK113" i="31"/>
  <c r="TJ113" i="31"/>
  <c r="TI113" i="31"/>
  <c r="CW127" i="31" l="1"/>
  <c r="CW130" i="31"/>
  <c r="CY127" i="31"/>
  <c r="CZ127" i="31"/>
  <c r="CV127" i="31"/>
  <c r="DB130" i="31"/>
  <c r="CY189" i="31"/>
  <c r="CY188" i="31"/>
  <c r="DB127" i="31"/>
  <c r="BR127" i="31"/>
  <c r="BV127" i="31"/>
  <c r="BZ127" i="31"/>
  <c r="CD127" i="31"/>
  <c r="BR130" i="31"/>
  <c r="BV130" i="31"/>
  <c r="BZ130" i="31"/>
  <c r="CD130" i="31"/>
  <c r="CM209" i="59" l="1"/>
  <c r="CM206" i="59"/>
  <c r="CM204" i="59"/>
  <c r="DW280" i="12" l="1"/>
  <c r="DW279" i="12"/>
  <c r="DW278" i="12"/>
  <c r="DW277" i="12"/>
  <c r="DW120" i="12"/>
  <c r="DW118" i="12"/>
  <c r="DW114" i="12"/>
  <c r="DW111" i="12"/>
  <c r="DW109" i="12"/>
  <c r="DW108" i="12"/>
  <c r="DW107" i="12"/>
  <c r="DW105" i="12"/>
  <c r="DW87" i="12"/>
  <c r="DW83" i="12"/>
  <c r="DW82" i="12"/>
  <c r="DW81" i="12"/>
  <c r="DW80" i="12"/>
  <c r="DW78" i="12"/>
  <c r="DW77" i="12"/>
  <c r="DX116" i="12"/>
  <c r="DW73" i="12"/>
  <c r="DW71" i="12"/>
  <c r="DW70" i="12"/>
  <c r="DW193" i="12" s="1"/>
  <c r="DW68" i="12"/>
  <c r="DW65" i="12"/>
  <c r="DW62" i="12"/>
  <c r="DX203" i="12" s="1"/>
  <c r="DW58" i="12"/>
  <c r="DW56" i="12"/>
  <c r="DW188" i="12" s="1"/>
  <c r="DW55" i="12"/>
  <c r="DW183" i="12" s="1"/>
  <c r="DW54" i="12"/>
  <c r="DW45" i="12"/>
  <c r="DW36" i="12"/>
  <c r="DW96" i="12" s="1"/>
  <c r="DW35" i="12"/>
  <c r="DW165" i="12" s="1"/>
  <c r="DW34" i="12"/>
  <c r="DW30" i="12"/>
  <c r="DW154" i="12" s="1"/>
  <c r="DX155" i="12" s="1"/>
  <c r="DW29" i="12"/>
  <c r="DW150" i="12" s="1"/>
  <c r="DX151" i="12" s="1"/>
  <c r="DW28" i="12"/>
  <c r="DW99" i="12" s="1"/>
  <c r="DW26" i="12"/>
  <c r="DW144" i="12" s="1"/>
  <c r="DW147" i="12" s="1"/>
  <c r="DW25" i="12"/>
  <c r="DW137" i="12" s="1"/>
  <c r="DW20" i="12"/>
  <c r="DW207" i="12" s="1"/>
  <c r="DW19" i="12"/>
  <c r="DW202" i="12" s="1"/>
  <c r="DW17" i="12"/>
  <c r="DW16" i="12"/>
  <c r="DW11" i="12"/>
  <c r="DW10" i="12"/>
  <c r="DW93" i="12"/>
  <c r="DW52" i="12"/>
  <c r="DW8" i="12"/>
  <c r="DW296" i="12" l="1"/>
  <c r="DW298" i="12"/>
  <c r="DW281" i="12"/>
  <c r="DW235" i="12"/>
  <c r="DX138" i="12"/>
  <c r="DX139" i="12" s="1"/>
  <c r="DX143" i="12"/>
  <c r="DX145" i="12" s="1"/>
  <c r="DX115" i="12"/>
  <c r="DW85" i="12"/>
  <c r="DX117" i="12"/>
  <c r="DW240" i="12"/>
  <c r="DW51" i="12"/>
  <c r="DW27" i="12"/>
  <c r="DW169" i="12"/>
  <c r="DW98" i="12"/>
  <c r="DW217" i="12"/>
  <c r="DW222" i="12"/>
  <c r="DW184" i="12"/>
  <c r="DW185" i="12" s="1"/>
  <c r="DW245" i="12" s="1"/>
  <c r="DW124" i="12"/>
  <c r="DW110" i="12"/>
  <c r="DW97" i="12"/>
  <c r="DW166" i="12"/>
  <c r="DW225" i="12"/>
  <c r="DW236" i="12"/>
  <c r="DW238" i="12" s="1"/>
  <c r="DW142" i="12"/>
  <c r="DW282" i="12"/>
  <c r="DW15" i="12"/>
  <c r="DW224" i="12" s="1"/>
  <c r="CM50" i="64"/>
  <c r="CM37" i="63"/>
  <c r="CM57" i="63" s="1"/>
  <c r="CM110" i="60"/>
  <c r="DW297" i="12" l="1"/>
  <c r="DX170" i="12"/>
  <c r="DW237" i="12"/>
  <c r="DW239" i="12" l="1"/>
  <c r="CM39" i="28" l="1"/>
  <c r="CM31" i="60" l="1"/>
  <c r="CM51" i="60" s="1"/>
  <c r="CM67" i="60" s="1"/>
  <c r="CM163" i="59"/>
  <c r="CN166" i="59" s="1"/>
  <c r="CM160" i="59"/>
  <c r="CM156" i="59"/>
  <c r="CM84" i="59" l="1"/>
  <c r="CM88" i="59"/>
  <c r="CP88" i="59" s="1"/>
  <c r="CP96" i="59" s="1"/>
  <c r="CM87" i="59"/>
  <c r="CM86" i="59"/>
  <c r="CM85" i="59" s="1"/>
  <c r="CP86" i="59" l="1"/>
  <c r="CM38" i="63"/>
  <c r="CP87" i="59"/>
  <c r="CM24" i="64"/>
  <c r="CM59" i="64" s="1"/>
  <c r="CP84" i="59"/>
  <c r="CM32" i="60"/>
  <c r="CM77" i="60" s="1"/>
  <c r="CM78" i="60" s="1"/>
  <c r="CI156" i="59"/>
  <c r="CI88" i="59"/>
  <c r="CI87" i="59"/>
  <c r="CI86" i="59"/>
  <c r="CI85" i="59" s="1"/>
  <c r="CI84" i="59"/>
  <c r="CM52" i="59"/>
  <c r="CP85" i="59" l="1"/>
  <c r="CP93" i="59" s="1"/>
  <c r="CP52" i="59"/>
  <c r="CP134" i="59" s="1"/>
  <c r="CM134" i="59"/>
  <c r="CM150" i="59" s="1"/>
  <c r="CM152" i="59" s="1"/>
  <c r="CP24" i="64"/>
  <c r="CP59" i="64" s="1"/>
  <c r="CP32" i="60"/>
  <c r="CP92" i="59"/>
  <c r="CP38" i="63"/>
  <c r="CP94" i="59"/>
  <c r="CM64" i="59"/>
  <c r="CM51" i="59"/>
  <c r="CM116" i="59" s="1"/>
  <c r="UD85" i="59" l="1"/>
  <c r="CM70" i="59"/>
  <c r="CM68" i="59" s="1"/>
  <c r="CM76" i="59" s="1"/>
  <c r="CP78" i="63"/>
  <c r="CP45" i="63"/>
  <c r="CP61" i="64"/>
  <c r="CP60" i="64" s="1"/>
  <c r="CP39" i="60"/>
  <c r="CP77" i="60"/>
  <c r="CP78" i="60" s="1"/>
  <c r="CP141" i="59"/>
  <c r="CP150" i="59"/>
  <c r="CP137" i="59"/>
  <c r="CP139" i="59"/>
  <c r="CP136" i="59"/>
  <c r="CP43" i="28" s="1"/>
  <c r="DS44" i="12"/>
  <c r="DV61" i="12"/>
  <c r="DW61" i="12" s="1"/>
  <c r="DX61" i="12" s="1"/>
  <c r="DY61" i="12" s="1"/>
  <c r="CM20" i="59"/>
  <c r="EA8" i="12"/>
  <c r="EA52" i="12"/>
  <c r="EA93" i="12"/>
  <c r="DZ8" i="12"/>
  <c r="DZ52" i="12"/>
  <c r="DZ93" i="12"/>
  <c r="DZ245" i="12"/>
  <c r="CM23" i="64" l="1"/>
  <c r="CM43" i="64" s="1"/>
  <c r="CM53" i="64" s="1"/>
  <c r="CP162" i="59"/>
  <c r="CQ165" i="59" s="1"/>
  <c r="CQ153" i="59"/>
  <c r="CP50" i="28"/>
  <c r="CP160" i="28"/>
  <c r="CP41" i="63"/>
  <c r="CP175" i="59"/>
  <c r="CP42" i="63" s="1"/>
  <c r="CP35" i="60"/>
  <c r="CP173" i="59"/>
  <c r="CP36" i="60" s="1"/>
  <c r="CP80" i="63"/>
  <c r="CP79" i="63" s="1"/>
  <c r="CP82" i="63" s="1"/>
  <c r="CM6" i="59"/>
  <c r="CM16" i="59"/>
  <c r="CP48" i="63" l="1"/>
  <c r="CP100" i="63"/>
  <c r="CP43" i="60"/>
  <c r="CP105" i="60"/>
  <c r="CP164" i="28"/>
  <c r="CP165" i="28"/>
  <c r="CP162" i="28"/>
  <c r="CP161" i="28"/>
  <c r="CP163" i="28"/>
  <c r="CP42" i="60"/>
  <c r="CP98" i="60"/>
  <c r="CP99" i="60" s="1"/>
  <c r="CP107" i="63"/>
  <c r="CP49" i="63"/>
  <c r="CM117" i="59"/>
  <c r="CP102" i="63" l="1"/>
  <c r="CP101" i="63" s="1"/>
  <c r="CP104" i="63" s="1"/>
  <c r="AL28" i="74"/>
  <c r="AK28" i="74"/>
  <c r="CM7" i="63" l="1"/>
  <c r="CM216" i="56"/>
  <c r="CM53" i="56"/>
  <c r="CM36" i="56"/>
  <c r="CM9" i="56"/>
  <c r="CM213" i="56" s="1"/>
  <c r="CM207" i="56"/>
  <c r="CM204" i="56"/>
  <c r="CM47" i="56"/>
  <c r="CM44" i="56"/>
  <c r="CN45" i="56" s="1"/>
  <c r="CM6" i="56"/>
  <c r="CM11" i="56" s="1"/>
  <c r="CM53" i="57"/>
  <c r="CM52" i="57"/>
  <c r="CM6" i="57"/>
  <c r="CM13" i="57" s="1"/>
  <c r="CM60" i="54"/>
  <c r="CM10" i="53"/>
  <c r="CM43" i="54"/>
  <c r="CN44" i="54" s="1"/>
  <c r="CM54" i="54"/>
  <c r="CM52" i="54"/>
  <c r="CM6" i="54"/>
  <c r="CM9" i="54" s="1"/>
  <c r="CM33" i="54" l="1"/>
  <c r="BW17" i="58"/>
  <c r="CN54" i="57"/>
  <c r="CN23" i="56"/>
  <c r="CN31" i="57"/>
  <c r="UB50" i="51" l="1"/>
  <c r="UF50" i="51"/>
  <c r="UE50" i="51"/>
  <c r="UD50" i="51"/>
  <c r="UC50" i="51"/>
  <c r="CM149" i="29" l="1"/>
  <c r="CM148" i="29"/>
  <c r="CM147" i="29"/>
  <c r="CM146" i="29"/>
  <c r="CM130" i="29"/>
  <c r="CN153" i="29" l="1"/>
  <c r="CN154" i="29"/>
  <c r="CN151" i="29"/>
  <c r="CN152" i="29"/>
  <c r="CM10" i="30"/>
  <c r="CM10" i="29"/>
  <c r="CM12" i="64"/>
  <c r="CM6" i="64"/>
  <c r="CM18" i="63"/>
  <c r="CM6" i="63"/>
  <c r="CM16" i="60"/>
  <c r="CM6" i="60"/>
  <c r="BW16" i="58" s="1"/>
  <c r="CM20" i="28"/>
  <c r="CM6" i="28"/>
  <c r="BW8" i="58" s="1"/>
  <c r="TR8" i="58" l="1"/>
  <c r="BW7" i="58"/>
  <c r="TR7" i="58" s="1"/>
  <c r="TR16" i="58"/>
  <c r="BW18" i="58"/>
  <c r="CM114" i="60"/>
  <c r="BW41" i="58"/>
  <c r="CM192" i="28"/>
  <c r="BW33" i="58"/>
  <c r="CM30" i="60"/>
  <c r="CM22" i="64"/>
  <c r="CM36" i="63"/>
  <c r="CM11" i="63"/>
  <c r="BW25" i="58" s="1"/>
  <c r="TR25" i="58" s="1"/>
  <c r="CM11" i="28"/>
  <c r="CM38" i="28"/>
  <c r="CM17" i="59"/>
  <c r="BW66" i="58" l="1"/>
  <c r="TR41" i="58"/>
  <c r="TR66" i="58" s="1"/>
  <c r="BW58" i="58"/>
  <c r="TR33" i="58"/>
  <c r="TR58" i="58" s="1"/>
  <c r="BW32" i="58"/>
  <c r="CM6" i="51"/>
  <c r="BW13" i="58"/>
  <c r="TR13" i="58" s="1"/>
  <c r="AG49" i="12"/>
  <c r="CM132" i="29"/>
  <c r="TR32" i="58" l="1"/>
  <c r="TR57" i="58" s="1"/>
  <c r="BW57" i="58"/>
  <c r="DV11" i="12"/>
  <c r="CL16" i="59" s="1"/>
  <c r="DV10" i="12"/>
  <c r="DW228" i="12" s="1"/>
  <c r="CL6" i="59" l="1"/>
  <c r="CL133" i="78" l="1"/>
  <c r="CL132" i="78"/>
  <c r="CL12" i="64"/>
  <c r="CL7" i="64"/>
  <c r="BV27" i="58" s="1"/>
  <c r="CL6" i="64"/>
  <c r="CL5" i="64"/>
  <c r="CL160" i="59"/>
  <c r="CL51" i="59"/>
  <c r="CL116" i="59" s="1"/>
  <c r="AG197" i="12"/>
  <c r="AG114" i="12"/>
  <c r="AG118" i="12"/>
  <c r="AG120" i="12"/>
  <c r="AG107" i="12"/>
  <c r="AG108" i="12"/>
  <c r="AG109" i="12"/>
  <c r="AG111" i="12"/>
  <c r="AG105" i="12"/>
  <c r="AG87" i="12"/>
  <c r="AG80" i="12"/>
  <c r="AG85" i="12" s="1"/>
  <c r="AG81" i="12"/>
  <c r="AG83" i="12"/>
  <c r="AG77" i="12"/>
  <c r="AG78" i="12"/>
  <c r="AG70" i="12"/>
  <c r="AG71" i="12"/>
  <c r="AG73" i="12"/>
  <c r="AG61" i="12"/>
  <c r="AG62" i="12"/>
  <c r="AG65" i="12"/>
  <c r="AG66" i="12"/>
  <c r="AG68" i="12"/>
  <c r="AG54" i="12"/>
  <c r="AG55" i="12"/>
  <c r="AG56" i="12"/>
  <c r="AG58" i="12"/>
  <c r="AG44" i="12"/>
  <c r="AG34" i="12"/>
  <c r="AG35" i="12"/>
  <c r="AG36" i="12"/>
  <c r="AG28" i="12"/>
  <c r="AG29" i="12"/>
  <c r="AG30" i="12"/>
  <c r="AG25" i="12"/>
  <c r="AG26" i="12"/>
  <c r="AG19" i="12"/>
  <c r="AG20" i="12"/>
  <c r="AG16" i="12"/>
  <c r="AG17" i="12"/>
  <c r="AG10" i="12"/>
  <c r="AG11" i="12"/>
  <c r="DV277" i="12"/>
  <c r="DV278" i="12"/>
  <c r="DV279" i="12"/>
  <c r="DV280" i="12"/>
  <c r="DV114" i="12"/>
  <c r="DV118" i="12"/>
  <c r="DV120" i="12"/>
  <c r="DV107" i="12"/>
  <c r="DV108" i="12"/>
  <c r="DV109" i="12"/>
  <c r="DV111" i="12"/>
  <c r="DV105" i="12"/>
  <c r="DV87" i="12"/>
  <c r="DV80" i="12"/>
  <c r="DW117" i="12" s="1"/>
  <c r="DV81" i="12"/>
  <c r="DV82" i="12"/>
  <c r="DV83" i="12"/>
  <c r="DW116" i="12"/>
  <c r="DV77" i="12"/>
  <c r="DV78" i="12"/>
  <c r="DV70" i="12"/>
  <c r="DW103" i="12" s="1"/>
  <c r="DV71" i="12"/>
  <c r="DV73" i="12"/>
  <c r="DV65" i="12"/>
  <c r="DV68" i="12"/>
  <c r="DV62" i="12"/>
  <c r="DW203" i="12" s="1"/>
  <c r="DW204" i="12" s="1"/>
  <c r="DV54" i="12"/>
  <c r="DW138" i="12" s="1"/>
  <c r="DW139" i="12" s="1"/>
  <c r="DV55" i="12"/>
  <c r="DW101" i="12" s="1"/>
  <c r="DV56" i="12"/>
  <c r="DW102" i="12" s="1"/>
  <c r="DV58" i="12"/>
  <c r="DV34" i="12"/>
  <c r="DV35" i="12"/>
  <c r="DV165" i="12" s="1"/>
  <c r="DV36" i="12"/>
  <c r="DV169" i="12" s="1"/>
  <c r="DW170" i="12" s="1"/>
  <c r="DV28" i="12"/>
  <c r="DV29" i="12"/>
  <c r="DV150" i="12" s="1"/>
  <c r="DW151" i="12" s="1"/>
  <c r="DV30" i="12"/>
  <c r="DV154" i="12" s="1"/>
  <c r="DW155" i="12" s="1"/>
  <c r="DV25" i="12"/>
  <c r="DW231" i="12" s="1"/>
  <c r="DV26" i="12"/>
  <c r="DV144" i="12" s="1"/>
  <c r="DV142" i="12" s="1"/>
  <c r="DV19" i="12"/>
  <c r="DV202" i="12" s="1"/>
  <c r="DV20" i="12"/>
  <c r="DV207" i="12" s="1"/>
  <c r="DV16" i="12"/>
  <c r="DV17" i="12"/>
  <c r="CL20" i="59" s="1"/>
  <c r="DV298" i="12" l="1"/>
  <c r="DV296" i="12"/>
  <c r="CL22" i="64"/>
  <c r="CL15" i="64"/>
  <c r="DV124" i="12"/>
  <c r="DV166" i="12"/>
  <c r="DV281" i="12"/>
  <c r="DW143" i="12"/>
  <c r="DW145" i="12" s="1"/>
  <c r="DW115" i="12"/>
  <c r="DW100" i="12"/>
  <c r="DV51" i="12"/>
  <c r="DV85" i="12"/>
  <c r="DV86" i="12" s="1"/>
  <c r="DV183" i="12"/>
  <c r="DV188" i="12"/>
  <c r="DV193" i="12"/>
  <c r="DV88" i="12"/>
  <c r="AG60" i="12"/>
  <c r="AG27" i="12"/>
  <c r="AG57" i="12"/>
  <c r="AG67" i="12"/>
  <c r="AG110" i="12"/>
  <c r="DV110" i="12"/>
  <c r="AG15" i="12"/>
  <c r="DV57" i="12"/>
  <c r="DV137" i="12"/>
  <c r="DV282" i="12"/>
  <c r="AG88" i="12"/>
  <c r="AG217" i="12"/>
  <c r="DV67" i="12"/>
  <c r="DV72" i="12"/>
  <c r="DV76" i="12"/>
  <c r="AG72" i="12"/>
  <c r="AG76" i="12"/>
  <c r="DV147" i="12"/>
  <c r="CX48" i="29" l="1"/>
  <c r="CU48" i="29"/>
  <c r="AT72" i="74" l="1"/>
  <c r="AS72" i="74"/>
  <c r="AR72" i="74"/>
  <c r="AQ72" i="74"/>
  <c r="AT67" i="74"/>
  <c r="AS67" i="74"/>
  <c r="AR67" i="74"/>
  <c r="AQ67" i="74"/>
  <c r="AT38" i="74"/>
  <c r="AS38" i="74"/>
  <c r="AR38" i="74"/>
  <c r="AQ38" i="74"/>
  <c r="AT35" i="74"/>
  <c r="AS35" i="74"/>
  <c r="AR35" i="74"/>
  <c r="AQ35" i="74"/>
  <c r="AT34" i="74"/>
  <c r="AS34" i="74"/>
  <c r="AR34" i="74"/>
  <c r="AQ34" i="74"/>
  <c r="AT33" i="74"/>
  <c r="AS33" i="74"/>
  <c r="AR33" i="74"/>
  <c r="AQ33" i="74"/>
  <c r="AT32" i="74"/>
  <c r="AS32" i="74"/>
  <c r="AR32" i="74"/>
  <c r="AQ32" i="74"/>
  <c r="AT29" i="74"/>
  <c r="AS29" i="74"/>
  <c r="AR29" i="74"/>
  <c r="AQ29" i="74"/>
  <c r="AT26" i="74"/>
  <c r="AS26" i="74"/>
  <c r="AR26" i="74"/>
  <c r="AQ26" i="74"/>
  <c r="AT25" i="74"/>
  <c r="AS25" i="74"/>
  <c r="AR25" i="74"/>
  <c r="AQ25" i="74"/>
  <c r="AT5" i="74"/>
  <c r="AS5" i="74"/>
  <c r="AR5" i="74"/>
  <c r="AQ5" i="74"/>
  <c r="CK110" i="60" l="1"/>
  <c r="CU59" i="30" l="1"/>
  <c r="UF69" i="56"/>
  <c r="UF70" i="56"/>
  <c r="UF71" i="56"/>
  <c r="UF72" i="56"/>
  <c r="UF73" i="56"/>
  <c r="UF74" i="56"/>
  <c r="UF75" i="56"/>
  <c r="UF76" i="56"/>
  <c r="UF77" i="56"/>
  <c r="UF78" i="56"/>
  <c r="UF79" i="56"/>
  <c r="UF80" i="56"/>
  <c r="UF81" i="56"/>
  <c r="UF82" i="56"/>
  <c r="UF83" i="56"/>
  <c r="UF84" i="56"/>
  <c r="UF85" i="56"/>
  <c r="UF86" i="56"/>
  <c r="UF87" i="56"/>
  <c r="UF88" i="56"/>
  <c r="UF89" i="56"/>
  <c r="UF90" i="56"/>
  <c r="UF91" i="56"/>
  <c r="UF92" i="56"/>
  <c r="UF93" i="56"/>
  <c r="UF94" i="56"/>
  <c r="UF95" i="56"/>
  <c r="UF96" i="56"/>
  <c r="UF97" i="56"/>
  <c r="UF98" i="56"/>
  <c r="UF99" i="56"/>
  <c r="UF100" i="56"/>
  <c r="UF101" i="56"/>
  <c r="UF102" i="56"/>
  <c r="UF103" i="56"/>
  <c r="UF104" i="56"/>
  <c r="UF68" i="56"/>
  <c r="CU73" i="54"/>
  <c r="CV73" i="54" s="1"/>
  <c r="CW73" i="54" s="1"/>
  <c r="CV48" i="29"/>
  <c r="AJ122" i="12"/>
  <c r="CK160" i="59" l="1"/>
  <c r="CK88" i="59"/>
  <c r="CK87" i="59"/>
  <c r="CK84" i="59"/>
  <c r="CK86" i="59"/>
  <c r="CK85" i="59" s="1"/>
  <c r="CK52" i="59"/>
  <c r="CK51" i="59"/>
  <c r="CK116" i="59" s="1"/>
  <c r="CK134" i="59" l="1"/>
  <c r="CL84" i="59"/>
  <c r="CK32" i="60"/>
  <c r="M43" i="77"/>
  <c r="DU277" i="12" l="1"/>
  <c r="DU278" i="12"/>
  <c r="DU298" i="12" s="1"/>
  <c r="DU279" i="12"/>
  <c r="DU280" i="12"/>
  <c r="DU25" i="12"/>
  <c r="DU26" i="12"/>
  <c r="DU144" i="12" s="1"/>
  <c r="DU142" i="12" s="1"/>
  <c r="DU28" i="12"/>
  <c r="DU99" i="12" s="1"/>
  <c r="DU29" i="12"/>
  <c r="DU150" i="12" s="1"/>
  <c r="DV151" i="12" s="1"/>
  <c r="DU30" i="12"/>
  <c r="DU98" i="12" s="1"/>
  <c r="DU34" i="12"/>
  <c r="DU35" i="12"/>
  <c r="DU165" i="12" s="1"/>
  <c r="DU36" i="12"/>
  <c r="DU96" i="12" s="1"/>
  <c r="DU114" i="12"/>
  <c r="DU118" i="12"/>
  <c r="DU120" i="12"/>
  <c r="DU107" i="12"/>
  <c r="DU108" i="12"/>
  <c r="DU109" i="12"/>
  <c r="DU111" i="12"/>
  <c r="DU105" i="12"/>
  <c r="DU80" i="12"/>
  <c r="DV117" i="12" s="1"/>
  <c r="DU81" i="12"/>
  <c r="DU82" i="12"/>
  <c r="DU83" i="12"/>
  <c r="DU87" i="12"/>
  <c r="DV116" i="12"/>
  <c r="DU77" i="12"/>
  <c r="DU78" i="12"/>
  <c r="DU70" i="12"/>
  <c r="DU193" i="12" s="1"/>
  <c r="DU71" i="12"/>
  <c r="DU73" i="12"/>
  <c r="DU62" i="12"/>
  <c r="DV203" i="12" s="1"/>
  <c r="DV204" i="12" s="1"/>
  <c r="DU65" i="12"/>
  <c r="DU68" i="12"/>
  <c r="DU54" i="12"/>
  <c r="DU55" i="12"/>
  <c r="DU183" i="12" s="1"/>
  <c r="DU56" i="12"/>
  <c r="DU188" i="12" s="1"/>
  <c r="DU58" i="12"/>
  <c r="DU45" i="12"/>
  <c r="DU16" i="12"/>
  <c r="DU17" i="12"/>
  <c r="CK20" i="59" s="1"/>
  <c r="DU19" i="12"/>
  <c r="DU202" i="12" s="1"/>
  <c r="DU20" i="12"/>
  <c r="DU207" i="12" s="1"/>
  <c r="DU10" i="12"/>
  <c r="CK6" i="59" s="1"/>
  <c r="DU11" i="12"/>
  <c r="CK16" i="59" s="1"/>
  <c r="DU296" i="12" l="1"/>
  <c r="DU85" i="12"/>
  <c r="DU86" i="12" s="1"/>
  <c r="DU281" i="12"/>
  <c r="DV143" i="12"/>
  <c r="DV145" i="12" s="1"/>
  <c r="DV115" i="12"/>
  <c r="DU235" i="12"/>
  <c r="DV138" i="12"/>
  <c r="DV139" i="12" s="1"/>
  <c r="DU27" i="12"/>
  <c r="DU166" i="12"/>
  <c r="DU282" i="12"/>
  <c r="DU57" i="12"/>
  <c r="DU88" i="12"/>
  <c r="DU110" i="12"/>
  <c r="DU184" i="12"/>
  <c r="DU185" i="12" s="1"/>
  <c r="DU245" i="12" s="1"/>
  <c r="DU240" i="12"/>
  <c r="DU97" i="12"/>
  <c r="DU236" i="12"/>
  <c r="DU154" i="12"/>
  <c r="DV155" i="12" s="1"/>
  <c r="DU67" i="12"/>
  <c r="DU72" i="12"/>
  <c r="DU76" i="12"/>
  <c r="DU169" i="12"/>
  <c r="DV170" i="12" s="1"/>
  <c r="DU147" i="12"/>
  <c r="AJ95" i="16"/>
  <c r="AJ118" i="12"/>
  <c r="AJ117" i="12"/>
  <c r="AJ115" i="12"/>
  <c r="AJ116" i="12"/>
  <c r="AJ114" i="12"/>
  <c r="AJ108" i="12"/>
  <c r="AJ109" i="12"/>
  <c r="AJ107" i="12"/>
  <c r="AJ49" i="12"/>
  <c r="AJ28" i="12"/>
  <c r="AJ23" i="12"/>
  <c r="AJ22" i="12"/>
  <c r="DU84" i="12" l="1"/>
  <c r="M22" i="77"/>
  <c r="M15" i="77"/>
  <c r="AJ39" i="16"/>
  <c r="M10" i="77"/>
  <c r="M6" i="77" s="1"/>
  <c r="DU238" i="12"/>
  <c r="DU237" i="12"/>
  <c r="UF68" i="59"/>
  <c r="UF26" i="59"/>
  <c r="UF5" i="59"/>
  <c r="CX5" i="59"/>
  <c r="CW5" i="59"/>
  <c r="CV5" i="59"/>
  <c r="CU5" i="59"/>
  <c r="AD6" i="34"/>
  <c r="AD20" i="34"/>
  <c r="AD21" i="34"/>
  <c r="AD22" i="34"/>
  <c r="AD23" i="34"/>
  <c r="AD24" i="34"/>
  <c r="UF5" i="74"/>
  <c r="UF58" i="78"/>
  <c r="UG59" i="78" s="1"/>
  <c r="UF56" i="78"/>
  <c r="UG57" i="78" s="1"/>
  <c r="UF54" i="78"/>
  <c r="UG55" i="78" s="1"/>
  <c r="UF5" i="78"/>
  <c r="CX87" i="78"/>
  <c r="DB88" i="78" s="1"/>
  <c r="CW87" i="78"/>
  <c r="DA88" i="78" s="1"/>
  <c r="CV87" i="78"/>
  <c r="CZ88" i="78" s="1"/>
  <c r="CU87" i="78"/>
  <c r="CY88" i="78" s="1"/>
  <c r="CX85" i="78"/>
  <c r="DB86" i="78" s="1"/>
  <c r="CW85" i="78"/>
  <c r="DA86" i="78" s="1"/>
  <c r="CV85" i="78"/>
  <c r="CZ86" i="78" s="1"/>
  <c r="CU85" i="78"/>
  <c r="CY86" i="78" s="1"/>
  <c r="CX83" i="78"/>
  <c r="DB84" i="78" s="1"/>
  <c r="CW83" i="78"/>
  <c r="DA84" i="78" s="1"/>
  <c r="CV83" i="78"/>
  <c r="CZ84" i="78" s="1"/>
  <c r="CU83" i="78"/>
  <c r="CY84" i="78" s="1"/>
  <c r="CX59" i="78"/>
  <c r="CW59" i="78"/>
  <c r="CV59" i="78"/>
  <c r="CU59" i="78"/>
  <c r="CX57" i="78"/>
  <c r="CW57" i="78"/>
  <c r="CV57" i="78"/>
  <c r="CU57" i="78"/>
  <c r="CX55" i="78"/>
  <c r="CW55" i="78"/>
  <c r="CV55" i="78"/>
  <c r="CU55" i="78"/>
  <c r="CX52" i="78"/>
  <c r="DB53" i="78" s="1"/>
  <c r="CW52" i="78"/>
  <c r="DA53" i="78" s="1"/>
  <c r="CV52" i="78"/>
  <c r="CZ53" i="78" s="1"/>
  <c r="CU52" i="78"/>
  <c r="CY53" i="78" s="1"/>
  <c r="CX5" i="78"/>
  <c r="CW5" i="78"/>
  <c r="CV5" i="78"/>
  <c r="CU5" i="78"/>
  <c r="UF5" i="64"/>
  <c r="CX102" i="64"/>
  <c r="CW102" i="64"/>
  <c r="CV102" i="64"/>
  <c r="CU102" i="64"/>
  <c r="CX85" i="64"/>
  <c r="CW85" i="64"/>
  <c r="CV85" i="64"/>
  <c r="CU85" i="64"/>
  <c r="CX78" i="64"/>
  <c r="CW78" i="64"/>
  <c r="CV78" i="64"/>
  <c r="CU78" i="64"/>
  <c r="CX71" i="64"/>
  <c r="CW71" i="64"/>
  <c r="CV71" i="64"/>
  <c r="CU71" i="64"/>
  <c r="CX64" i="64"/>
  <c r="CW64" i="64"/>
  <c r="CV64" i="64"/>
  <c r="CU64" i="64"/>
  <c r="CX5" i="64"/>
  <c r="CW5" i="64"/>
  <c r="CV5" i="64"/>
  <c r="CU5" i="64"/>
  <c r="UF103" i="57"/>
  <c r="UF98" i="57"/>
  <c r="UG97" i="57" s="1"/>
  <c r="UF87" i="57"/>
  <c r="UF14" i="57"/>
  <c r="UF11" i="57"/>
  <c r="UF10" i="57"/>
  <c r="UF5" i="57"/>
  <c r="CX5" i="57"/>
  <c r="CW5" i="57"/>
  <c r="CV5" i="57"/>
  <c r="CU5" i="57"/>
  <c r="UF5" i="63"/>
  <c r="CX132" i="63"/>
  <c r="CW132" i="63"/>
  <c r="CV132" i="63"/>
  <c r="CU132" i="63"/>
  <c r="CX131" i="63"/>
  <c r="CX30" i="63" s="1"/>
  <c r="CW131" i="63"/>
  <c r="CW30" i="63" s="1"/>
  <c r="CV131" i="63"/>
  <c r="CV30" i="63" s="1"/>
  <c r="CU131" i="63"/>
  <c r="CU30" i="63" s="1"/>
  <c r="CX130" i="63"/>
  <c r="CX29" i="63" s="1"/>
  <c r="CW130" i="63"/>
  <c r="CW29" i="63" s="1"/>
  <c r="CV130" i="63"/>
  <c r="CV29" i="63" s="1"/>
  <c r="CU130" i="63"/>
  <c r="CU29" i="63" s="1"/>
  <c r="CX128" i="63"/>
  <c r="CX27" i="63" s="1"/>
  <c r="CW128" i="63"/>
  <c r="CW27" i="63" s="1"/>
  <c r="CV128" i="63"/>
  <c r="CV27" i="63" s="1"/>
  <c r="CU128" i="63"/>
  <c r="CU27" i="63" s="1"/>
  <c r="CX5" i="63"/>
  <c r="CW5" i="63"/>
  <c r="CV5" i="63"/>
  <c r="CU5" i="63"/>
  <c r="UF200" i="56"/>
  <c r="UF165" i="56"/>
  <c r="UF166" i="56"/>
  <c r="UF167" i="56"/>
  <c r="UF168" i="56"/>
  <c r="UF169" i="56"/>
  <c r="UF170" i="56"/>
  <c r="UF171" i="56"/>
  <c r="UF172" i="56"/>
  <c r="UF173" i="56"/>
  <c r="UF174" i="56"/>
  <c r="UF175" i="56"/>
  <c r="UF176" i="56"/>
  <c r="UF177" i="56"/>
  <c r="UF178" i="56"/>
  <c r="UF179" i="56"/>
  <c r="UF180" i="56"/>
  <c r="UF181" i="56"/>
  <c r="UF182" i="56"/>
  <c r="UF183" i="56"/>
  <c r="UF184" i="56"/>
  <c r="UF185" i="56"/>
  <c r="UF186" i="56"/>
  <c r="UF187" i="56"/>
  <c r="UF188" i="56"/>
  <c r="UF189" i="56"/>
  <c r="UF190" i="56"/>
  <c r="UF191" i="56"/>
  <c r="UF192" i="56"/>
  <c r="UF164" i="56"/>
  <c r="UF5" i="56"/>
  <c r="UF224" i="56"/>
  <c r="UF232" i="56"/>
  <c r="UF233" i="56"/>
  <c r="UF234" i="56"/>
  <c r="UF237" i="56"/>
  <c r="UF238" i="56"/>
  <c r="UF239" i="56"/>
  <c r="UF242" i="56"/>
  <c r="UF244" i="56"/>
  <c r="CX118" i="56"/>
  <c r="CW118" i="56"/>
  <c r="CV118" i="56"/>
  <c r="CU118" i="56"/>
  <c r="CX116" i="56"/>
  <c r="CW116" i="56"/>
  <c r="CV116" i="56"/>
  <c r="CU116" i="56"/>
  <c r="CX115" i="56"/>
  <c r="CW115" i="56"/>
  <c r="CV115" i="56"/>
  <c r="CU115" i="56"/>
  <c r="CX66" i="56"/>
  <c r="CW66" i="56"/>
  <c r="CV66" i="56"/>
  <c r="CU66" i="56"/>
  <c r="CX5" i="56"/>
  <c r="CW5" i="56"/>
  <c r="CV5" i="56"/>
  <c r="CU5" i="56"/>
  <c r="UF46" i="60"/>
  <c r="UF9" i="60"/>
  <c r="UF5" i="60"/>
  <c r="CX103" i="60"/>
  <c r="CW103" i="60"/>
  <c r="CV103" i="60"/>
  <c r="CU103" i="60"/>
  <c r="CX96" i="60"/>
  <c r="CW96" i="60"/>
  <c r="CV96" i="60"/>
  <c r="CU96" i="60"/>
  <c r="CX89" i="60"/>
  <c r="CW89" i="60"/>
  <c r="CV89" i="60"/>
  <c r="CU89" i="60"/>
  <c r="CX82" i="60"/>
  <c r="CW82" i="60"/>
  <c r="CV82" i="60"/>
  <c r="CU82" i="60"/>
  <c r="CX74" i="60"/>
  <c r="CW74" i="60"/>
  <c r="CV74" i="60"/>
  <c r="CU74" i="60"/>
  <c r="CX19" i="60"/>
  <c r="CW19" i="60"/>
  <c r="CV19" i="60"/>
  <c r="CU19" i="60"/>
  <c r="CX5" i="60"/>
  <c r="CW5" i="60"/>
  <c r="CV5" i="60"/>
  <c r="CU5" i="60"/>
  <c r="UF75" i="54"/>
  <c r="UF70" i="54"/>
  <c r="UF71" i="54"/>
  <c r="UF72" i="54"/>
  <c r="UF73" i="54"/>
  <c r="UF68" i="54"/>
  <c r="UF7" i="54"/>
  <c r="CX89" i="54"/>
  <c r="CX117" i="54" s="1"/>
  <c r="CW89" i="54"/>
  <c r="CW117" i="54" s="1"/>
  <c r="CV89" i="54"/>
  <c r="CV117" i="54" s="1"/>
  <c r="CU89" i="54"/>
  <c r="CU117" i="54" s="1"/>
  <c r="CX88" i="54"/>
  <c r="CX116" i="54" s="1"/>
  <c r="CW88" i="54"/>
  <c r="CW116" i="54" s="1"/>
  <c r="CV88" i="54"/>
  <c r="CV116" i="54" s="1"/>
  <c r="CU88" i="54"/>
  <c r="CU116" i="54" s="1"/>
  <c r="CX87" i="54"/>
  <c r="CX115" i="54" s="1"/>
  <c r="CW87" i="54"/>
  <c r="CW115" i="54" s="1"/>
  <c r="CV87" i="54"/>
  <c r="CV115" i="54" s="1"/>
  <c r="CU87" i="54"/>
  <c r="CU115" i="54" s="1"/>
  <c r="CX86" i="54"/>
  <c r="CX114" i="54" s="1"/>
  <c r="CW86" i="54"/>
  <c r="CW114" i="54" s="1"/>
  <c r="CV86" i="54"/>
  <c r="CV114" i="54" s="1"/>
  <c r="CU86" i="54"/>
  <c r="CU114" i="54" s="1"/>
  <c r="CX85" i="54"/>
  <c r="CX113" i="54" s="1"/>
  <c r="CW85" i="54"/>
  <c r="CW113" i="54" s="1"/>
  <c r="CV85" i="54"/>
  <c r="CV113" i="54" s="1"/>
  <c r="CU85" i="54"/>
  <c r="CU113" i="54" s="1"/>
  <c r="CX84" i="54"/>
  <c r="CX112" i="54" s="1"/>
  <c r="CW84" i="54"/>
  <c r="CW112" i="54" s="1"/>
  <c r="CV84" i="54"/>
  <c r="CV112" i="54" s="1"/>
  <c r="CU84" i="54"/>
  <c r="CU112" i="54" s="1"/>
  <c r="CX82" i="54"/>
  <c r="CX110" i="54" s="1"/>
  <c r="CW82" i="54"/>
  <c r="CW110" i="54" s="1"/>
  <c r="CV82" i="54"/>
  <c r="CV110" i="54" s="1"/>
  <c r="CU82" i="54"/>
  <c r="CU110" i="54" s="1"/>
  <c r="CX8" i="54"/>
  <c r="CW8" i="54"/>
  <c r="CV8" i="54"/>
  <c r="CU8" i="54"/>
  <c r="CX52" i="53"/>
  <c r="CX87" i="53" s="1"/>
  <c r="CW52" i="53"/>
  <c r="CW87" i="53" s="1"/>
  <c r="CV52" i="53"/>
  <c r="CV87" i="53" s="1"/>
  <c r="CU52" i="53"/>
  <c r="CU87" i="53" s="1"/>
  <c r="CW50" i="53"/>
  <c r="CW85" i="53" s="1"/>
  <c r="CV50" i="53"/>
  <c r="CV85" i="53" s="1"/>
  <c r="CU50" i="53"/>
  <c r="CU85" i="53" s="1"/>
  <c r="CX49" i="53"/>
  <c r="CX84" i="53" s="1"/>
  <c r="CW49" i="53"/>
  <c r="CW84" i="53" s="1"/>
  <c r="CV49" i="53"/>
  <c r="CV84" i="53" s="1"/>
  <c r="CU49" i="53"/>
  <c r="CU84" i="53" s="1"/>
  <c r="CX47" i="53"/>
  <c r="CX82" i="53" s="1"/>
  <c r="CW47" i="53"/>
  <c r="CW82" i="53" s="1"/>
  <c r="CV47" i="53"/>
  <c r="CV82" i="53" s="1"/>
  <c r="CU47" i="53"/>
  <c r="CU82" i="53" s="1"/>
  <c r="CX45" i="53"/>
  <c r="CX80" i="53" s="1"/>
  <c r="CW45" i="53"/>
  <c r="CW80" i="53" s="1"/>
  <c r="CV45" i="53"/>
  <c r="CV80" i="53" s="1"/>
  <c r="CU45" i="53"/>
  <c r="CU80" i="53" s="1"/>
  <c r="CX32" i="53"/>
  <c r="CX50" i="53" s="1"/>
  <c r="CX85" i="53" s="1"/>
  <c r="UF180" i="28"/>
  <c r="UF178" i="28"/>
  <c r="UF177" i="28"/>
  <c r="UF5" i="28"/>
  <c r="UF227" i="28" s="1"/>
  <c r="UF243" i="28" s="1"/>
  <c r="CX249" i="28"/>
  <c r="CW249" i="28"/>
  <c r="CV249" i="28"/>
  <c r="CU249" i="28"/>
  <c r="CX233" i="28"/>
  <c r="CW233" i="28"/>
  <c r="CV233" i="28"/>
  <c r="CU233" i="28"/>
  <c r="CX168" i="28"/>
  <c r="CX172" i="28" s="1"/>
  <c r="CW168" i="28"/>
  <c r="CW172" i="28" s="1"/>
  <c r="CV168" i="28"/>
  <c r="CV172" i="28" s="1"/>
  <c r="CU168" i="28"/>
  <c r="CU172" i="28" s="1"/>
  <c r="CX153" i="28"/>
  <c r="CX157" i="28" s="1"/>
  <c r="CW153" i="28"/>
  <c r="CW157" i="28" s="1"/>
  <c r="CV153" i="28"/>
  <c r="CV157" i="28" s="1"/>
  <c r="CU153" i="28"/>
  <c r="CU157" i="28" s="1"/>
  <c r="CX138" i="28"/>
  <c r="CX142" i="28" s="1"/>
  <c r="CW138" i="28"/>
  <c r="CW142" i="28" s="1"/>
  <c r="CV138" i="28"/>
  <c r="CV142" i="28" s="1"/>
  <c r="CU138" i="28"/>
  <c r="CU142" i="28" s="1"/>
  <c r="CX123" i="28"/>
  <c r="CX127" i="28" s="1"/>
  <c r="CW123" i="28"/>
  <c r="CW127" i="28" s="1"/>
  <c r="CV123" i="28"/>
  <c r="CV127" i="28" s="1"/>
  <c r="CU123" i="28"/>
  <c r="CU127" i="28" s="1"/>
  <c r="CX5" i="28"/>
  <c r="CX227" i="28" s="1"/>
  <c r="CX243" i="28" s="1"/>
  <c r="CW5" i="28"/>
  <c r="CW227" i="28" s="1"/>
  <c r="CW243" i="28" s="1"/>
  <c r="CV5" i="28"/>
  <c r="CV227" i="28" s="1"/>
  <c r="CV243" i="28" s="1"/>
  <c r="CU5" i="28"/>
  <c r="CU227" i="28" s="1"/>
  <c r="CU243" i="28" s="1"/>
  <c r="CW13" i="51"/>
  <c r="CV13" i="51"/>
  <c r="CU13" i="51"/>
  <c r="UF154" i="31"/>
  <c r="UF6" i="31"/>
  <c r="UF7" i="31"/>
  <c r="UF8" i="31"/>
  <c r="UF9" i="31"/>
  <c r="UF10" i="31"/>
  <c r="UF11" i="31"/>
  <c r="UF12" i="31"/>
  <c r="UF13" i="31"/>
  <c r="UF14" i="31"/>
  <c r="UF15" i="31"/>
  <c r="UF16" i="31"/>
  <c r="UF17" i="31"/>
  <c r="UF18" i="31"/>
  <c r="UF19" i="31"/>
  <c r="UF20" i="31"/>
  <c r="UF21" i="31"/>
  <c r="UF22" i="31"/>
  <c r="UF23" i="31"/>
  <c r="UF24" i="31"/>
  <c r="UF25" i="31"/>
  <c r="UF26" i="31"/>
  <c r="UF27" i="31"/>
  <c r="UF28" i="31"/>
  <c r="UF29" i="31"/>
  <c r="UF30" i="31"/>
  <c r="UF31" i="31"/>
  <c r="UF32" i="31"/>
  <c r="UF33" i="31"/>
  <c r="UF34" i="31"/>
  <c r="UF35" i="31"/>
  <c r="UF36" i="31"/>
  <c r="UF37" i="31"/>
  <c r="UF38" i="31"/>
  <c r="UF39" i="31"/>
  <c r="UF40" i="31"/>
  <c r="UF41" i="31"/>
  <c r="UF42" i="31"/>
  <c r="UF43" i="31"/>
  <c r="UF44" i="31"/>
  <c r="UF45" i="31"/>
  <c r="UF46" i="31"/>
  <c r="UF47" i="31"/>
  <c r="UF48" i="31"/>
  <c r="UF49" i="31"/>
  <c r="UF50" i="31"/>
  <c r="UF51" i="31"/>
  <c r="UF52" i="31"/>
  <c r="UF53" i="31"/>
  <c r="UF54" i="31"/>
  <c r="UF55" i="31"/>
  <c r="UF56" i="31"/>
  <c r="UF61" i="31"/>
  <c r="UF63" i="31"/>
  <c r="UF64" i="31"/>
  <c r="UF65" i="31"/>
  <c r="UF66" i="31"/>
  <c r="UF67" i="31"/>
  <c r="UF68" i="31"/>
  <c r="UF69" i="31"/>
  <c r="UF70" i="31"/>
  <c r="UF71" i="31"/>
  <c r="UF72" i="31"/>
  <c r="UF73" i="31"/>
  <c r="UF74" i="31"/>
  <c r="UF75" i="31"/>
  <c r="UF76" i="31"/>
  <c r="UF77" i="31"/>
  <c r="UF78" i="31"/>
  <c r="UF79" i="31"/>
  <c r="UF80" i="31"/>
  <c r="UF81" i="31"/>
  <c r="UF82" i="31"/>
  <c r="UF83" i="31"/>
  <c r="UF84" i="31"/>
  <c r="UF85" i="31"/>
  <c r="UF86" i="31"/>
  <c r="UF87" i="31"/>
  <c r="UF88" i="31"/>
  <c r="UF89" i="31"/>
  <c r="UF90" i="31"/>
  <c r="UF91" i="31"/>
  <c r="UF92" i="31"/>
  <c r="UF93" i="31"/>
  <c r="UF94" i="31"/>
  <c r="UF95" i="31"/>
  <c r="UF96" i="31"/>
  <c r="UF97" i="31"/>
  <c r="UF98" i="31"/>
  <c r="UF99" i="31"/>
  <c r="UF100" i="31"/>
  <c r="UF101" i="31"/>
  <c r="UF102" i="31"/>
  <c r="UF104" i="31"/>
  <c r="UF105" i="31"/>
  <c r="UF106" i="31"/>
  <c r="UF107" i="31"/>
  <c r="UF108" i="31"/>
  <c r="UF110" i="31"/>
  <c r="UF111" i="31"/>
  <c r="UF112" i="31"/>
  <c r="UF5" i="31"/>
  <c r="UF103" i="31"/>
  <c r="CX62" i="30"/>
  <c r="CW59" i="30"/>
  <c r="CV62" i="30"/>
  <c r="UF5" i="29"/>
  <c r="UF5" i="54" s="1"/>
  <c r="CX123" i="29"/>
  <c r="CW123" i="29"/>
  <c r="CV123" i="29"/>
  <c r="CU123" i="29"/>
  <c r="CX120" i="29"/>
  <c r="CX125" i="29" s="1"/>
  <c r="CW120" i="29"/>
  <c r="CW125" i="29" s="1"/>
  <c r="CV120" i="29"/>
  <c r="CV125" i="29" s="1"/>
  <c r="CU120" i="29"/>
  <c r="CU125" i="29" s="1"/>
  <c r="CX50" i="29"/>
  <c r="CW50" i="29"/>
  <c r="CV50" i="29"/>
  <c r="CU50" i="29"/>
  <c r="CX5" i="29"/>
  <c r="CX5" i="30" s="1"/>
  <c r="CH5" i="58" s="1"/>
  <c r="CW5" i="29"/>
  <c r="CW5" i="54" s="1"/>
  <c r="CV5" i="29"/>
  <c r="CV5" i="54" s="1"/>
  <c r="CU5" i="29"/>
  <c r="CU5" i="30" s="1"/>
  <c r="CE5" i="58" s="1"/>
  <c r="AJ8" i="12"/>
  <c r="AJ52" i="12"/>
  <c r="AJ93" i="12"/>
  <c r="AJ99" i="12"/>
  <c r="EE8" i="12"/>
  <c r="EF8" i="12"/>
  <c r="EG8" i="12"/>
  <c r="EH8" i="12"/>
  <c r="EE45" i="12"/>
  <c r="EG45" i="12"/>
  <c r="EE52" i="12"/>
  <c r="EF52" i="12"/>
  <c r="EG52" i="12"/>
  <c r="EH52" i="12"/>
  <c r="EE93" i="12"/>
  <c r="EF93" i="12"/>
  <c r="EG93" i="12"/>
  <c r="EH93" i="12"/>
  <c r="EE99" i="12"/>
  <c r="EF99" i="12"/>
  <c r="EG99" i="12"/>
  <c r="EH99" i="12"/>
  <c r="EE245" i="12"/>
  <c r="EF245" i="12"/>
  <c r="EG245" i="12"/>
  <c r="EH245" i="12"/>
  <c r="CX153" i="31"/>
  <c r="CW153" i="31"/>
  <c r="CV153" i="31"/>
  <c r="CU153" i="31"/>
  <c r="CX152" i="31"/>
  <c r="CW152" i="31"/>
  <c r="CV152" i="31"/>
  <c r="CU152" i="31"/>
  <c r="CW29" i="51"/>
  <c r="CV29" i="51"/>
  <c r="CX148" i="31"/>
  <c r="CY185" i="31" s="1"/>
  <c r="CW148" i="31"/>
  <c r="CW28" i="51" s="1"/>
  <c r="CV148" i="31"/>
  <c r="CU148" i="31"/>
  <c r="CX147" i="31"/>
  <c r="CW147" i="31"/>
  <c r="CV147" i="31"/>
  <c r="CU147" i="31"/>
  <c r="CX23" i="30"/>
  <c r="CX143" i="31"/>
  <c r="CX22" i="30" s="1"/>
  <c r="CW143" i="31"/>
  <c r="CW22" i="30" s="1"/>
  <c r="CV143" i="31"/>
  <c r="CV22" i="30" s="1"/>
  <c r="CU143" i="31"/>
  <c r="CU22" i="30" s="1"/>
  <c r="CX142" i="31"/>
  <c r="CW142" i="31"/>
  <c r="CV142" i="31"/>
  <c r="CU142" i="31"/>
  <c r="CW23" i="29"/>
  <c r="CV23" i="29"/>
  <c r="CX138" i="31"/>
  <c r="CX22" i="29" s="1"/>
  <c r="CW138" i="31"/>
  <c r="CW22" i="29" s="1"/>
  <c r="CV138" i="31"/>
  <c r="CV22" i="29" s="1"/>
  <c r="CU138" i="31"/>
  <c r="CX137" i="31"/>
  <c r="CW137" i="31"/>
  <c r="CV137" i="31"/>
  <c r="CU137" i="31"/>
  <c r="CX133" i="31"/>
  <c r="CW133" i="31"/>
  <c r="CV133" i="31"/>
  <c r="CU133" i="31"/>
  <c r="CX132" i="31"/>
  <c r="CW132" i="31"/>
  <c r="CV132" i="31"/>
  <c r="CU132" i="31"/>
  <c r="CX130" i="31"/>
  <c r="CX4" i="31"/>
  <c r="CW4" i="31"/>
  <c r="CV4" i="31"/>
  <c r="CU4" i="31"/>
  <c r="UF4" i="31"/>
  <c r="CW62" i="30" l="1"/>
  <c r="CX158" i="31"/>
  <c r="CY174" i="31" s="1"/>
  <c r="CY251" i="28" s="1"/>
  <c r="CW160" i="31"/>
  <c r="CX81" i="78"/>
  <c r="DB82" i="78" s="1"/>
  <c r="CV160" i="31"/>
  <c r="CW186" i="31"/>
  <c r="CV81" i="78"/>
  <c r="CZ82" i="78" s="1"/>
  <c r="CW81" i="78"/>
  <c r="DA82" i="78" s="1"/>
  <c r="CX160" i="31"/>
  <c r="CY176" i="31" s="1"/>
  <c r="CV182" i="31"/>
  <c r="CV186" i="31"/>
  <c r="UF112" i="54"/>
  <c r="UF142" i="31"/>
  <c r="CX182" i="31"/>
  <c r="CY182" i="31"/>
  <c r="CV185" i="31"/>
  <c r="CX186" i="31"/>
  <c r="CY186" i="31"/>
  <c r="UF229" i="56"/>
  <c r="UF87" i="78"/>
  <c r="UG88" i="78" s="1"/>
  <c r="UF52" i="78"/>
  <c r="UG53" i="78" s="1"/>
  <c r="UF83" i="78"/>
  <c r="UG84" i="78" s="1"/>
  <c r="UF85" i="78"/>
  <c r="UG86" i="78" s="1"/>
  <c r="UF19" i="60"/>
  <c r="UF8" i="54"/>
  <c r="UF116" i="54"/>
  <c r="UF114" i="54"/>
  <c r="UF110" i="54"/>
  <c r="UF85" i="54"/>
  <c r="UF82" i="54"/>
  <c r="UF84" i="54"/>
  <c r="UF88" i="54"/>
  <c r="UF86" i="54"/>
  <c r="UF152" i="31"/>
  <c r="UF153" i="31"/>
  <c r="UG186" i="31" s="1"/>
  <c r="UF147" i="31"/>
  <c r="UF132" i="31"/>
  <c r="UF137" i="31"/>
  <c r="UF138" i="31"/>
  <c r="CW182" i="31"/>
  <c r="CX185" i="31"/>
  <c r="CV28" i="51"/>
  <c r="CV34" i="51" s="1"/>
  <c r="CV35" i="51" s="1"/>
  <c r="CU157" i="31"/>
  <c r="CU234" i="28" s="1"/>
  <c r="UF133" i="31"/>
  <c r="UG182" i="31" s="1"/>
  <c r="UF143" i="31"/>
  <c r="CU22" i="29"/>
  <c r="UF22" i="29" s="1"/>
  <c r="CX28" i="51"/>
  <c r="CW185" i="31"/>
  <c r="UF148" i="31"/>
  <c r="UG185" i="31" s="1"/>
  <c r="CU28" i="51"/>
  <c r="CV5" i="30"/>
  <c r="CF5" i="58" s="1"/>
  <c r="CX5" i="51"/>
  <c r="CW5" i="30"/>
  <c r="CG5" i="58" s="1"/>
  <c r="CX5" i="53"/>
  <c r="CX5" i="54"/>
  <c r="UF5" i="30"/>
  <c r="UF89" i="54"/>
  <c r="UF62" i="31"/>
  <c r="CU144" i="31"/>
  <c r="CU23" i="30" s="1"/>
  <c r="CU28" i="30" s="1"/>
  <c r="CU134" i="31"/>
  <c r="CU156" i="31" s="1"/>
  <c r="CU165" i="31" s="1"/>
  <c r="UF22" i="30"/>
  <c r="CW157" i="31"/>
  <c r="CW234" i="28" s="1"/>
  <c r="CW159" i="31"/>
  <c r="P40" i="18"/>
  <c r="CU5" i="51"/>
  <c r="UF5" i="51"/>
  <c r="EC5" i="53"/>
  <c r="CV5" i="51"/>
  <c r="CV5" i="53"/>
  <c r="CU5" i="53"/>
  <c r="CU5" i="54"/>
  <c r="CW5" i="51"/>
  <c r="CW5" i="53"/>
  <c r="CX190" i="31"/>
  <c r="CX29" i="51"/>
  <c r="UF149" i="31"/>
  <c r="UG190" i="31" s="1"/>
  <c r="CU29" i="51"/>
  <c r="CX159" i="31"/>
  <c r="CW34" i="51"/>
  <c r="CW35" i="51" s="1"/>
  <c r="CW40" i="51" s="1"/>
  <c r="CW188" i="31"/>
  <c r="CV157" i="31"/>
  <c r="CV234" i="28" s="1"/>
  <c r="CW28" i="29"/>
  <c r="CW29" i="29" s="1"/>
  <c r="CU23" i="29"/>
  <c r="CV188" i="31"/>
  <c r="AD19" i="34"/>
  <c r="UF117" i="54"/>
  <c r="UF115" i="54"/>
  <c r="UF87" i="54"/>
  <c r="DU239" i="12"/>
  <c r="CU81" i="78"/>
  <c r="CW31" i="51"/>
  <c r="CW32" i="51" s="1"/>
  <c r="CV159" i="31"/>
  <c r="CW190" i="31"/>
  <c r="CX28" i="30"/>
  <c r="CX29" i="30" s="1"/>
  <c r="CY30" i="30" s="1"/>
  <c r="CY109" i="30" s="1"/>
  <c r="CX189" i="31"/>
  <c r="CW158" i="31"/>
  <c r="CW250" i="28" s="1"/>
  <c r="CW23" i="30"/>
  <c r="CW28" i="30" s="1"/>
  <c r="CW29" i="30" s="1"/>
  <c r="CV190" i="31"/>
  <c r="CU62" i="30"/>
  <c r="CX25" i="30"/>
  <c r="CX26" i="30" s="1"/>
  <c r="CW25" i="29"/>
  <c r="CW26" i="29" s="1"/>
  <c r="CV28" i="29"/>
  <c r="CV29" i="29" s="1"/>
  <c r="CV25" i="29"/>
  <c r="CV26" i="29" s="1"/>
  <c r="CU159" i="31"/>
  <c r="CW156" i="31"/>
  <c r="CU160" i="31"/>
  <c r="CW176" i="31" l="1"/>
  <c r="CX34" i="51"/>
  <c r="CX35" i="51" s="1"/>
  <c r="CX40" i="51" s="1"/>
  <c r="CX176" i="31"/>
  <c r="CX250" i="28"/>
  <c r="UF160" i="31"/>
  <c r="UG176" i="31" s="1"/>
  <c r="CW175" i="31"/>
  <c r="UF98" i="54"/>
  <c r="CV31" i="51"/>
  <c r="CV32" i="51" s="1"/>
  <c r="CU25" i="29"/>
  <c r="CU26" i="29" s="1"/>
  <c r="CY36" i="51"/>
  <c r="UF81" i="78"/>
  <c r="UG82" i="78" s="1"/>
  <c r="CY82" i="78"/>
  <c r="CX175" i="31"/>
  <c r="CY175" i="31"/>
  <c r="UF96" i="54"/>
  <c r="UF100" i="54"/>
  <c r="UF103" i="54"/>
  <c r="UF28" i="51"/>
  <c r="CU158" i="31"/>
  <c r="CU250" i="28" s="1"/>
  <c r="CX174" i="31"/>
  <c r="CX251" i="28" s="1"/>
  <c r="CU189" i="31"/>
  <c r="CV144" i="31"/>
  <c r="CV134" i="31"/>
  <c r="CU25" i="30"/>
  <c r="CU26" i="30" s="1"/>
  <c r="CW173" i="31"/>
  <c r="CW235" i="28" s="1"/>
  <c r="CX31" i="51"/>
  <c r="CX32" i="51" s="1"/>
  <c r="CU29" i="30"/>
  <c r="CX36" i="51"/>
  <c r="CW36" i="51"/>
  <c r="CV175" i="31"/>
  <c r="UF159" i="31"/>
  <c r="CV40" i="51"/>
  <c r="UF29" i="51"/>
  <c r="CU31" i="51"/>
  <c r="CU32" i="51" s="1"/>
  <c r="CU34" i="51"/>
  <c r="CV173" i="31"/>
  <c r="CV235" i="28" s="1"/>
  <c r="UF109" i="31"/>
  <c r="CU28" i="29"/>
  <c r="CU29" i="29" s="1"/>
  <c r="CU163" i="31"/>
  <c r="UF101" i="54"/>
  <c r="AD18" i="34"/>
  <c r="CW25" i="30"/>
  <c r="CW26" i="30" s="1"/>
  <c r="CU166" i="31"/>
  <c r="CU164" i="31"/>
  <c r="CX30" i="30"/>
  <c r="CX109" i="30" s="1"/>
  <c r="CW30" i="29"/>
  <c r="CW85" i="29" s="1"/>
  <c r="CU169" i="31"/>
  <c r="CW168" i="31"/>
  <c r="CW166" i="31"/>
  <c r="CV176" i="31"/>
  <c r="CW165" i="31"/>
  <c r="CW164" i="31"/>
  <c r="CU168" i="31"/>
  <c r="CW169" i="31"/>
  <c r="CW167" i="31"/>
  <c r="CW163" i="31"/>
  <c r="CY41" i="51" l="1"/>
  <c r="CV158" i="31"/>
  <c r="CV250" i="28" s="1"/>
  <c r="CV130" i="31"/>
  <c r="CU167" i="31"/>
  <c r="CX41" i="51"/>
  <c r="UF31" i="51"/>
  <c r="UF32" i="51" s="1"/>
  <c r="UG175" i="31"/>
  <c r="CV23" i="30"/>
  <c r="CV28" i="30" s="1"/>
  <c r="CV29" i="30" s="1"/>
  <c r="CW30" i="30" s="1"/>
  <c r="CW109" i="30" s="1"/>
  <c r="CV189" i="31"/>
  <c r="UF144" i="31"/>
  <c r="UG189" i="31" s="1"/>
  <c r="CW189" i="31"/>
  <c r="CW187" i="31"/>
  <c r="CV156" i="31"/>
  <c r="CV187" i="31"/>
  <c r="CW41" i="51"/>
  <c r="CU35" i="51"/>
  <c r="UF34" i="51"/>
  <c r="UF35" i="51" s="1"/>
  <c r="UG36" i="51" s="1"/>
  <c r="UF134" i="31"/>
  <c r="UG187" i="31" s="1"/>
  <c r="CX187" i="31"/>
  <c r="CX156" i="31"/>
  <c r="CY172" i="31" s="1"/>
  <c r="CX23" i="29"/>
  <c r="CX157" i="31"/>
  <c r="CY173" i="31" s="1"/>
  <c r="CY235" i="28" s="1"/>
  <c r="CX188" i="31"/>
  <c r="UF139" i="31"/>
  <c r="UG188" i="31" s="1"/>
  <c r="AD25" i="34"/>
  <c r="CV30" i="29"/>
  <c r="CV85" i="29" s="1"/>
  <c r="CL53" i="57"/>
  <c r="CM54" i="57" s="1"/>
  <c r="CL52" i="57"/>
  <c r="CL6" i="57"/>
  <c r="CL13" i="57" s="1"/>
  <c r="CL16" i="60"/>
  <c r="BV41" i="58" s="1"/>
  <c r="BV66" i="58" s="1"/>
  <c r="CL6" i="60"/>
  <c r="BV16" i="58" s="1"/>
  <c r="CL60" i="54"/>
  <c r="CL43" i="54"/>
  <c r="CM44" i="54" s="1"/>
  <c r="CL54" i="54"/>
  <c r="CL52" i="54"/>
  <c r="CL6" i="54"/>
  <c r="CL9" i="54" s="1"/>
  <c r="CL10" i="53"/>
  <c r="CL20" i="28"/>
  <c r="BV33" i="58" s="1"/>
  <c r="CL149" i="29"/>
  <c r="CM154" i="29" s="1"/>
  <c r="CL148" i="29"/>
  <c r="CM153" i="29" s="1"/>
  <c r="CL147" i="29"/>
  <c r="CM152" i="29" s="1"/>
  <c r="CL146" i="29"/>
  <c r="CM151" i="29" s="1"/>
  <c r="CL130" i="29"/>
  <c r="CL10" i="30"/>
  <c r="CL6" i="28"/>
  <c r="CL10" i="29"/>
  <c r="CL11" i="28" l="1"/>
  <c r="BV8" i="58"/>
  <c r="BV7" i="58" s="1"/>
  <c r="CL33" i="54"/>
  <c r="BV17" i="58"/>
  <c r="BV18" i="58" s="1"/>
  <c r="BV58" i="58"/>
  <c r="BV32" i="58"/>
  <c r="BV57" i="58" s="1"/>
  <c r="CV174" i="31"/>
  <c r="CV251" i="28" s="1"/>
  <c r="UF158" i="31"/>
  <c r="UF250" i="28" s="1"/>
  <c r="CW174" i="31"/>
  <c r="CW251" i="28" s="1"/>
  <c r="UF23" i="30"/>
  <c r="UF25" i="30" s="1"/>
  <c r="UF26" i="30" s="1"/>
  <c r="UG174" i="31"/>
  <c r="UG251" i="28" s="1"/>
  <c r="CV30" i="30"/>
  <c r="CV109" i="30" s="1"/>
  <c r="CM31" i="57"/>
  <c r="CL8" i="64"/>
  <c r="BV28" i="58" s="1"/>
  <c r="BV26" i="58" s="1"/>
  <c r="UF28" i="30"/>
  <c r="CV25" i="30"/>
  <c r="CV26" i="30" s="1"/>
  <c r="CV172" i="31"/>
  <c r="CV165" i="31"/>
  <c r="CV166" i="31"/>
  <c r="CV169" i="31"/>
  <c r="CW172" i="31"/>
  <c r="CV164" i="31"/>
  <c r="CV167" i="31"/>
  <c r="CV168" i="31"/>
  <c r="CV163" i="31"/>
  <c r="CU40" i="51"/>
  <c r="CV36" i="51"/>
  <c r="CX234" i="28"/>
  <c r="CX173" i="31"/>
  <c r="CX235" i="28" s="1"/>
  <c r="UF157" i="31"/>
  <c r="UG173" i="31" s="1"/>
  <c r="UG235" i="28" s="1"/>
  <c r="CX166" i="31"/>
  <c r="CX28" i="29"/>
  <c r="CX25" i="29"/>
  <c r="CX26" i="29" s="1"/>
  <c r="UF23" i="29"/>
  <c r="UF25" i="29" s="1"/>
  <c r="UF26" i="29" s="1"/>
  <c r="CX169" i="31"/>
  <c r="CX164" i="31"/>
  <c r="CX167" i="31"/>
  <c r="CX172" i="31"/>
  <c r="UF156" i="31"/>
  <c r="UG172" i="31" s="1"/>
  <c r="CX163" i="31"/>
  <c r="CX165" i="31"/>
  <c r="CX168" i="31"/>
  <c r="CL6" i="51" l="1"/>
  <c r="BV13" i="58"/>
  <c r="UF29" i="30"/>
  <c r="CL14" i="64"/>
  <c r="UF40" i="51"/>
  <c r="UG41" i="51" s="1"/>
  <c r="CV41" i="51"/>
  <c r="CX29" i="29"/>
  <c r="CY30" i="29" s="1"/>
  <c r="CY85" i="29" s="1"/>
  <c r="UF28" i="29"/>
  <c r="UF29" i="29" s="1"/>
  <c r="UF166" i="31"/>
  <c r="UF234" i="28"/>
  <c r="UF167" i="31"/>
  <c r="UF164" i="31"/>
  <c r="UF168" i="31"/>
  <c r="UF163" i="31"/>
  <c r="UF165" i="31"/>
  <c r="UF169" i="31"/>
  <c r="CL18" i="63"/>
  <c r="CL7" i="63"/>
  <c r="CL6" i="63"/>
  <c r="CL67" i="56"/>
  <c r="CL58" i="56" s="1"/>
  <c r="CL216" i="56"/>
  <c r="CL9" i="56"/>
  <c r="CL213" i="56" s="1"/>
  <c r="CL53" i="56"/>
  <c r="CL44" i="56"/>
  <c r="CM45" i="56" s="1"/>
  <c r="CL47" i="56"/>
  <c r="CL36" i="56"/>
  <c r="CL204" i="56"/>
  <c r="CL207" i="56"/>
  <c r="CL6" i="56"/>
  <c r="CL11" i="56" s="1"/>
  <c r="CM23" i="56" s="1"/>
  <c r="CL39" i="64" l="1"/>
  <c r="BV53" i="58"/>
  <c r="BV78" i="58" s="1"/>
  <c r="UF58" i="30"/>
  <c r="UG30" i="29"/>
  <c r="UG85" i="29" s="1"/>
  <c r="UF49" i="29"/>
  <c r="UF35" i="30"/>
  <c r="UF48" i="30"/>
  <c r="UF56" i="30"/>
  <c r="UF36" i="30"/>
  <c r="UF49" i="30"/>
  <c r="UF44" i="30"/>
  <c r="UF40" i="30"/>
  <c r="UF47" i="30"/>
  <c r="UF41" i="30"/>
  <c r="UF57" i="30"/>
  <c r="UF46" i="30"/>
  <c r="UF62" i="30"/>
  <c r="UF53" i="30"/>
  <c r="UF38" i="30"/>
  <c r="UF59" i="30"/>
  <c r="UF55" i="30"/>
  <c r="UF33" i="30"/>
  <c r="UF39" i="30"/>
  <c r="UF51" i="30"/>
  <c r="UF34" i="30"/>
  <c r="UF54" i="30"/>
  <c r="UF45" i="30"/>
  <c r="UF43" i="30"/>
  <c r="UF52" i="30"/>
  <c r="UG30" i="30"/>
  <c r="UG109" i="30" s="1"/>
  <c r="UF37" i="30"/>
  <c r="UF50" i="30"/>
  <c r="UF42" i="30"/>
  <c r="UF39" i="51"/>
  <c r="CX30" i="29"/>
  <c r="CX85" i="29" s="1"/>
  <c r="UF41" i="29"/>
  <c r="UF34" i="29"/>
  <c r="UF33" i="29"/>
  <c r="UF35" i="29"/>
  <c r="UF37" i="29"/>
  <c r="UF48" i="29"/>
  <c r="UF45" i="29"/>
  <c r="UF38" i="29"/>
  <c r="UF36" i="29"/>
  <c r="UF39" i="29"/>
  <c r="UF50" i="29"/>
  <c r="UF42" i="29"/>
  <c r="UF40" i="29"/>
  <c r="UF43" i="29"/>
  <c r="UF44" i="29"/>
  <c r="UF46" i="29"/>
  <c r="UF47" i="29"/>
  <c r="CL11" i="63"/>
  <c r="BV25" i="58" s="1"/>
  <c r="CL132" i="29"/>
  <c r="AB63" i="34" l="1"/>
  <c r="AJ28" i="74" l="1"/>
  <c r="AI28" i="74"/>
  <c r="G36" i="77" l="1"/>
  <c r="CK67" i="56" l="1"/>
  <c r="CK58" i="56" s="1"/>
  <c r="CK216" i="56"/>
  <c r="CK18" i="63"/>
  <c r="CK7" i="63"/>
  <c r="CK6" i="63"/>
  <c r="CK9" i="56"/>
  <c r="CK213" i="56" s="1"/>
  <c r="CK204" i="56"/>
  <c r="CK207" i="56"/>
  <c r="CK53" i="56"/>
  <c r="CK36" i="56"/>
  <c r="CK44" i="56"/>
  <c r="CK47" i="56"/>
  <c r="CK6" i="56"/>
  <c r="CK11" i="56" s="1"/>
  <c r="CK12" i="64"/>
  <c r="CK6" i="64"/>
  <c r="CL9" i="64" s="1"/>
  <c r="CK53" i="57"/>
  <c r="CL54" i="57" s="1"/>
  <c r="CK52" i="57"/>
  <c r="CK6" i="57"/>
  <c r="CK13" i="57" s="1"/>
  <c r="CL31" i="57" s="1"/>
  <c r="CK16" i="60"/>
  <c r="BU41" i="58" s="1"/>
  <c r="CK60" i="54"/>
  <c r="CK52" i="54"/>
  <c r="CK54" i="54"/>
  <c r="CK43" i="54"/>
  <c r="CL44" i="54" s="1"/>
  <c r="CK6" i="54"/>
  <c r="CK9" i="54" s="1"/>
  <c r="CK10" i="53"/>
  <c r="CK6" i="60"/>
  <c r="BU16" i="58" s="1"/>
  <c r="CK20" i="28"/>
  <c r="BU33" i="58" s="1"/>
  <c r="BU32" i="58" l="1"/>
  <c r="CK33" i="54"/>
  <c r="BU17" i="58"/>
  <c r="BU18" i="58" s="1"/>
  <c r="BU66" i="58"/>
  <c r="CK11" i="63"/>
  <c r="BU25" i="58" s="1"/>
  <c r="CL23" i="56"/>
  <c r="CL45" i="56"/>
  <c r="CK149" i="29"/>
  <c r="CK148" i="29"/>
  <c r="CK147" i="29"/>
  <c r="CK146" i="29"/>
  <c r="CK130" i="29"/>
  <c r="CK6" i="28"/>
  <c r="CK10" i="30"/>
  <c r="CK10" i="29"/>
  <c r="CK17" i="59"/>
  <c r="AL5" i="34"/>
  <c r="CK132" i="29"/>
  <c r="CK11" i="28" l="1"/>
  <c r="BU8" i="58"/>
  <c r="CL153" i="29"/>
  <c r="CL151" i="29"/>
  <c r="CL154" i="29"/>
  <c r="CL152" i="29"/>
  <c r="AL7" i="34"/>
  <c r="BU7" i="58" l="1"/>
  <c r="BU57" i="58" s="1"/>
  <c r="BU58" i="58"/>
  <c r="CK6" i="51"/>
  <c r="BU13" i="58"/>
  <c r="AK18" i="34"/>
  <c r="AK17" i="34"/>
  <c r="UE7" i="54" l="1"/>
  <c r="UD7" i="54"/>
  <c r="UC7" i="54"/>
  <c r="UB7" i="54"/>
  <c r="UA7" i="54"/>
  <c r="CJ49" i="64" l="1"/>
  <c r="CK49" i="64" s="1"/>
  <c r="CJ66" i="63"/>
  <c r="CJ63" i="63"/>
  <c r="CK63" i="63" s="1"/>
  <c r="CL63" i="63" s="1"/>
  <c r="CJ77" i="28"/>
  <c r="CK77" i="28" s="1"/>
  <c r="CL77" i="28" s="1"/>
  <c r="CJ208" i="59"/>
  <c r="CK208" i="59" s="1"/>
  <c r="CJ203" i="59"/>
  <c r="CK203" i="59" s="1"/>
  <c r="CJ205" i="59"/>
  <c r="CK205" i="59" s="1"/>
  <c r="CJ160" i="59"/>
  <c r="CJ88" i="59"/>
  <c r="CL88" i="59" s="1"/>
  <c r="CJ87" i="59"/>
  <c r="CL87" i="59" s="1"/>
  <c r="CL24" i="64" s="1"/>
  <c r="CL31" i="64" s="1"/>
  <c r="CJ86" i="59"/>
  <c r="CJ69" i="59"/>
  <c r="CK69" i="59" s="1"/>
  <c r="CJ52" i="59"/>
  <c r="CJ51" i="59"/>
  <c r="CJ116" i="59" s="1"/>
  <c r="CJ46" i="59"/>
  <c r="CK46" i="59" s="1"/>
  <c r="DT279" i="12"/>
  <c r="DT280" i="12"/>
  <c r="DT277" i="12"/>
  <c r="DT278" i="12"/>
  <c r="DT114" i="12"/>
  <c r="DT118" i="12"/>
  <c r="DT120" i="12"/>
  <c r="DT107" i="12"/>
  <c r="DT108" i="12"/>
  <c r="DT109" i="12"/>
  <c r="DT111" i="12"/>
  <c r="DT105" i="12"/>
  <c r="DT70" i="12"/>
  <c r="DT71" i="12"/>
  <c r="DT73" i="12"/>
  <c r="DU116" i="12"/>
  <c r="DT77" i="12"/>
  <c r="DT78" i="12"/>
  <c r="DT80" i="12"/>
  <c r="DU117" i="12" s="1"/>
  <c r="DT81" i="12"/>
  <c r="DT82" i="12"/>
  <c r="DT83" i="12"/>
  <c r="DT87" i="12"/>
  <c r="DT65" i="12"/>
  <c r="DT68" i="12"/>
  <c r="DT62" i="12"/>
  <c r="DU203" i="12" s="1"/>
  <c r="DU204" i="12" s="1"/>
  <c r="DT54" i="12"/>
  <c r="DU138" i="12" s="1"/>
  <c r="DT55" i="12"/>
  <c r="DT56" i="12"/>
  <c r="DT58" i="12"/>
  <c r="DT10" i="12"/>
  <c r="CJ6" i="59" s="1"/>
  <c r="DT11" i="12"/>
  <c r="DT16" i="12"/>
  <c r="DT17" i="12"/>
  <c r="DT19" i="12"/>
  <c r="DT20" i="12"/>
  <c r="DT207" i="12" s="1"/>
  <c r="DT25" i="12"/>
  <c r="DT137" i="12" s="1"/>
  <c r="DT26" i="12"/>
  <c r="DT144" i="12" s="1"/>
  <c r="DT28" i="12"/>
  <c r="DT99" i="12" s="1"/>
  <c r="DT29" i="12"/>
  <c r="DT150" i="12" s="1"/>
  <c r="DU151" i="12" s="1"/>
  <c r="DT30" i="12"/>
  <c r="DT154" i="12" s="1"/>
  <c r="DU155" i="12" s="1"/>
  <c r="DT34" i="12"/>
  <c r="DT35" i="12"/>
  <c r="DT165" i="12" s="1"/>
  <c r="DT36" i="12"/>
  <c r="DT296" i="12" l="1"/>
  <c r="DT298" i="12"/>
  <c r="CL86" i="59"/>
  <c r="CL85" i="59" s="1"/>
  <c r="CJ85" i="59"/>
  <c r="CJ206" i="59"/>
  <c r="CJ209" i="59"/>
  <c r="CJ64" i="59"/>
  <c r="CL46" i="59"/>
  <c r="CL64" i="59" s="1"/>
  <c r="CK64" i="59"/>
  <c r="CK204" i="59"/>
  <c r="CL203" i="59"/>
  <c r="CL204" i="59" s="1"/>
  <c r="CL49" i="64"/>
  <c r="CL50" i="64" s="1"/>
  <c r="CK50" i="64"/>
  <c r="CL69" i="59"/>
  <c r="CK37" i="63"/>
  <c r="CJ204" i="59"/>
  <c r="CJ37" i="63"/>
  <c r="CJ57" i="63" s="1"/>
  <c r="CJ69" i="63" s="1"/>
  <c r="CJ50" i="64"/>
  <c r="CJ134" i="59"/>
  <c r="CJ150" i="59" s="1"/>
  <c r="CK206" i="59"/>
  <c r="CL205" i="59"/>
  <c r="CL206" i="59" s="1"/>
  <c r="CK209" i="59"/>
  <c r="CL208" i="59"/>
  <c r="CL209" i="59" s="1"/>
  <c r="DT85" i="12"/>
  <c r="DT86" i="12" s="1"/>
  <c r="DT188" i="12"/>
  <c r="DU102" i="12"/>
  <c r="DT183" i="12"/>
  <c r="DT184" i="12" s="1"/>
  <c r="DT185" i="12" s="1"/>
  <c r="DU101" i="12"/>
  <c r="DU143" i="12"/>
  <c r="DU145" i="12" s="1"/>
  <c r="DU115" i="12"/>
  <c r="DT193" i="12"/>
  <c r="DU103" i="12"/>
  <c r="DT88" i="12"/>
  <c r="DT166" i="12"/>
  <c r="DT97" i="12"/>
  <c r="DT15" i="12"/>
  <c r="DT110" i="12"/>
  <c r="DT27" i="12"/>
  <c r="DT57" i="12"/>
  <c r="DT76" i="12"/>
  <c r="DT72" i="12"/>
  <c r="CJ117" i="59"/>
  <c r="DT98" i="12"/>
  <c r="DT202" i="12"/>
  <c r="CJ16" i="59"/>
  <c r="CJ20" i="59"/>
  <c r="DT96" i="12"/>
  <c r="DT67" i="12"/>
  <c r="DT169" i="12"/>
  <c r="DU170" i="12" s="1"/>
  <c r="DT147" i="12"/>
  <c r="DT142" i="12"/>
  <c r="UC85" i="59" l="1"/>
  <c r="CL37" i="63"/>
  <c r="DT84" i="12"/>
  <c r="DU100" i="12"/>
  <c r="CF205" i="59" l="1"/>
  <c r="CG205" i="59" s="1"/>
  <c r="CG206" i="59" s="1"/>
  <c r="CF208" i="59"/>
  <c r="CF209" i="59" s="1"/>
  <c r="CF203" i="59"/>
  <c r="CG203" i="59" s="1"/>
  <c r="CI209" i="59"/>
  <c r="CE209" i="59"/>
  <c r="CI206" i="59"/>
  <c r="CF206" i="59"/>
  <c r="CE206" i="59"/>
  <c r="CI204" i="59"/>
  <c r="CE204" i="59"/>
  <c r="CI197" i="59"/>
  <c r="CH197" i="59"/>
  <c r="UB197" i="59" s="1"/>
  <c r="CG197" i="59"/>
  <c r="CF197" i="59"/>
  <c r="CE197" i="59"/>
  <c r="UB200" i="59"/>
  <c r="UB198" i="59"/>
  <c r="UB194" i="59"/>
  <c r="CG208" i="59" l="1"/>
  <c r="CG209" i="59" s="1"/>
  <c r="CH205" i="59"/>
  <c r="CH206" i="59" s="1"/>
  <c r="CF204" i="59"/>
  <c r="CH203" i="59"/>
  <c r="CH204" i="59" s="1"/>
  <c r="CG204" i="59"/>
  <c r="CH208" i="59" l="1"/>
  <c r="CH209" i="59" s="1"/>
  <c r="UB205" i="59"/>
  <c r="UB203" i="59"/>
  <c r="UB206" i="59" l="1"/>
  <c r="UB208" i="59"/>
  <c r="UB204" i="59"/>
  <c r="UB209" i="59" l="1"/>
  <c r="DC206" i="59" l="1"/>
  <c r="DD206" i="59" s="1"/>
  <c r="DE206" i="59" s="1"/>
  <c r="DF206" i="59" s="1"/>
  <c r="DG206" i="59" s="1"/>
  <c r="DH206" i="59" s="1"/>
  <c r="DI206" i="59" s="1"/>
  <c r="DJ206" i="59" s="1"/>
  <c r="DK206" i="59" s="1"/>
  <c r="DL206" i="59" s="1"/>
  <c r="DM206" i="59" s="1"/>
  <c r="DN206" i="59" s="1"/>
  <c r="DO206" i="59" s="1"/>
  <c r="DP206" i="59" s="1"/>
  <c r="DQ206" i="59" s="1"/>
  <c r="DR206" i="59" s="1"/>
  <c r="DC204" i="59" l="1"/>
  <c r="DD204" i="59" s="1"/>
  <c r="DE204" i="59" s="1"/>
  <c r="DF204" i="59" s="1"/>
  <c r="DG204" i="59" s="1"/>
  <c r="DH204" i="59" s="1"/>
  <c r="DI204" i="59" s="1"/>
  <c r="DJ204" i="59" s="1"/>
  <c r="DK204" i="59" s="1"/>
  <c r="DL204" i="59" s="1"/>
  <c r="DM204" i="59" s="1"/>
  <c r="DN204" i="59" s="1"/>
  <c r="DO204" i="59" s="1"/>
  <c r="DP204" i="59" s="1"/>
  <c r="DQ204" i="59" s="1"/>
  <c r="DR204" i="59" s="1"/>
  <c r="CJ18" i="63" l="1"/>
  <c r="CJ7" i="63"/>
  <c r="CJ6" i="63"/>
  <c r="CJ67" i="56"/>
  <c r="CJ58" i="56" s="1"/>
  <c r="CJ216" i="56"/>
  <c r="CJ36" i="56"/>
  <c r="CJ207" i="56"/>
  <c r="CJ204" i="56"/>
  <c r="CJ53" i="56"/>
  <c r="CJ44" i="56"/>
  <c r="CK45" i="56" s="1"/>
  <c r="CJ47" i="56"/>
  <c r="CJ9" i="56"/>
  <c r="CJ213" i="56" s="1"/>
  <c r="CJ6" i="56"/>
  <c r="CJ11" i="56" s="1"/>
  <c r="CJ12" i="64"/>
  <c r="CJ6" i="64"/>
  <c r="CJ53" i="57"/>
  <c r="CK54" i="57" s="1"/>
  <c r="CJ6" i="57"/>
  <c r="CJ13" i="57" s="1"/>
  <c r="CJ52" i="57"/>
  <c r="CJ16" i="60"/>
  <c r="BT41" i="58" s="1"/>
  <c r="CJ60" i="54"/>
  <c r="CJ43" i="54"/>
  <c r="CJ54" i="54"/>
  <c r="CJ52" i="54"/>
  <c r="CJ10" i="53"/>
  <c r="CJ6" i="54"/>
  <c r="BT17" i="58" s="1"/>
  <c r="CJ6" i="60"/>
  <c r="BT16" i="58" s="1"/>
  <c r="CJ20" i="28"/>
  <c r="BT33" i="58" s="1"/>
  <c r="CI20" i="28"/>
  <c r="BS33" i="58" s="1"/>
  <c r="CJ149" i="29"/>
  <c r="CJ148" i="29"/>
  <c r="CJ147" i="29"/>
  <c r="CJ146" i="29"/>
  <c r="CJ130" i="29"/>
  <c r="CJ132" i="29"/>
  <c r="CJ10" i="29"/>
  <c r="CJ10" i="30"/>
  <c r="CJ6" i="28"/>
  <c r="BT18" i="58" l="1"/>
  <c r="BS32" i="58"/>
  <c r="TQ33" i="58"/>
  <c r="BT32" i="58"/>
  <c r="CJ11" i="28"/>
  <c r="BT8" i="58"/>
  <c r="BT7" i="58" s="1"/>
  <c r="BT66" i="58"/>
  <c r="CK31" i="57"/>
  <c r="CJ11" i="63"/>
  <c r="BT25" i="58" s="1"/>
  <c r="CK23" i="56"/>
  <c r="CK44" i="54"/>
  <c r="CJ10" i="60"/>
  <c r="CK153" i="29"/>
  <c r="CK154" i="29"/>
  <c r="CK151" i="29"/>
  <c r="CK152" i="29"/>
  <c r="CJ9" i="54"/>
  <c r="CJ33" i="54" s="1"/>
  <c r="BT57" i="58" l="1"/>
  <c r="BT58" i="58"/>
  <c r="CJ6" i="51"/>
  <c r="BT13" i="58"/>
  <c r="TQ32" i="58"/>
  <c r="CJ21" i="59"/>
  <c r="CJ17" i="59"/>
  <c r="CI50" i="64" l="1"/>
  <c r="CI37" i="63"/>
  <c r="CI57" i="63" s="1"/>
  <c r="CI69" i="63" s="1"/>
  <c r="CI110" i="60"/>
  <c r="CI62" i="60"/>
  <c r="CJ62" i="60" s="1"/>
  <c r="CK62" i="60" s="1"/>
  <c r="CL62" i="60" s="1"/>
  <c r="CI160" i="59"/>
  <c r="CI151" i="59"/>
  <c r="CJ151" i="59" s="1"/>
  <c r="CI71" i="59"/>
  <c r="CI64" i="59"/>
  <c r="CI70" i="59" s="1"/>
  <c r="CI68" i="59" s="1"/>
  <c r="CI76" i="59" s="1"/>
  <c r="CI52" i="59"/>
  <c r="CL52" i="59" s="1"/>
  <c r="CL134" i="59" s="1"/>
  <c r="CL150" i="59" s="1"/>
  <c r="CI51" i="59"/>
  <c r="CI116" i="59" s="1"/>
  <c r="DS277" i="12"/>
  <c r="DS278" i="12"/>
  <c r="DS279" i="12"/>
  <c r="DS280" i="12"/>
  <c r="DS114" i="12"/>
  <c r="DS118" i="12"/>
  <c r="DS120" i="12"/>
  <c r="DS111" i="12"/>
  <c r="DS107" i="12"/>
  <c r="DS108" i="12"/>
  <c r="DS109" i="12"/>
  <c r="DS105" i="12"/>
  <c r="DS70" i="12"/>
  <c r="DS71" i="12"/>
  <c r="DS73" i="12"/>
  <c r="DT116" i="12"/>
  <c r="DS77" i="12"/>
  <c r="DS78" i="12"/>
  <c r="DS80" i="12"/>
  <c r="DT117" i="12" s="1"/>
  <c r="DS81" i="12"/>
  <c r="DS82" i="12"/>
  <c r="DS83" i="12"/>
  <c r="DS87" i="12"/>
  <c r="DS62" i="12"/>
  <c r="DS65" i="12"/>
  <c r="DS68" i="12"/>
  <c r="DS54" i="12"/>
  <c r="DT138" i="12" s="1"/>
  <c r="DT139" i="12" s="1"/>
  <c r="DS55" i="12"/>
  <c r="DS56" i="12"/>
  <c r="DS58" i="12"/>
  <c r="DS35" i="12"/>
  <c r="DS165" i="12" s="1"/>
  <c r="DS36" i="12"/>
  <c r="DS96" i="12" s="1"/>
  <c r="DS25" i="12"/>
  <c r="DS137" i="12" s="1"/>
  <c r="DS26" i="12"/>
  <c r="DS144" i="12" s="1"/>
  <c r="DS28" i="12"/>
  <c r="DS99" i="12" s="1"/>
  <c r="DS29" i="12"/>
  <c r="DS150" i="12" s="1"/>
  <c r="DT151" i="12" s="1"/>
  <c r="DS30" i="12"/>
  <c r="DS154" i="12" s="1"/>
  <c r="DT155" i="12" s="1"/>
  <c r="DS34" i="12"/>
  <c r="DS10" i="12"/>
  <c r="CI6" i="59" s="1"/>
  <c r="DS11" i="12"/>
  <c r="DS16" i="12"/>
  <c r="DS17" i="12"/>
  <c r="DS19" i="12"/>
  <c r="DS202" i="12" s="1"/>
  <c r="DS20" i="12"/>
  <c r="DS207" i="12" s="1"/>
  <c r="DS298" i="12" l="1"/>
  <c r="DS296" i="12"/>
  <c r="CI23" i="64"/>
  <c r="CI43" i="64" s="1"/>
  <c r="CI53" i="64" s="1"/>
  <c r="DS85" i="12"/>
  <c r="DS86" i="12" s="1"/>
  <c r="CK151" i="59"/>
  <c r="CJ163" i="59"/>
  <c r="CJ152" i="59"/>
  <c r="CJ71" i="59"/>
  <c r="CI163" i="59"/>
  <c r="CI134" i="59"/>
  <c r="CI150" i="59" s="1"/>
  <c r="CI152" i="59" s="1"/>
  <c r="CI149" i="78"/>
  <c r="DS15" i="12"/>
  <c r="CI59" i="63"/>
  <c r="CI58" i="63" s="1"/>
  <c r="DS88" i="12"/>
  <c r="DS188" i="12"/>
  <c r="DT102" i="12"/>
  <c r="DT44" i="12"/>
  <c r="DU44" i="12" s="1"/>
  <c r="DV44" i="12" s="1"/>
  <c r="DS183" i="12"/>
  <c r="DS184" i="12" s="1"/>
  <c r="DS185" i="12" s="1"/>
  <c r="DT101" i="12"/>
  <c r="DT143" i="12"/>
  <c r="DT145" i="12" s="1"/>
  <c r="DT115" i="12"/>
  <c r="CI195" i="59"/>
  <c r="CI201" i="59" s="1"/>
  <c r="DT203" i="12"/>
  <c r="DT204" i="12" s="1"/>
  <c r="DS193" i="12"/>
  <c r="DT103" i="12"/>
  <c r="DS57" i="12"/>
  <c r="DS166" i="12"/>
  <c r="DS72" i="12"/>
  <c r="CI117" i="59"/>
  <c r="DS147" i="12"/>
  <c r="DS142" i="12"/>
  <c r="DS98" i="12"/>
  <c r="DS169" i="12"/>
  <c r="DT170" i="12" s="1"/>
  <c r="CI20" i="59"/>
  <c r="CI16" i="59"/>
  <c r="DS97" i="12"/>
  <c r="DS27" i="12"/>
  <c r="DS67" i="12"/>
  <c r="DS76" i="12"/>
  <c r="CK71" i="59" l="1"/>
  <c r="CJ70" i="59"/>
  <c r="CJ68" i="59" s="1"/>
  <c r="CJ76" i="59" s="1"/>
  <c r="DS84" i="12"/>
  <c r="CJ166" i="59"/>
  <c r="CL71" i="59"/>
  <c r="CJ149" i="78"/>
  <c r="CL151" i="59"/>
  <c r="CL163" i="59" s="1"/>
  <c r="CM166" i="59" s="1"/>
  <c r="CK163" i="59"/>
  <c r="CI199" i="59"/>
  <c r="CI73" i="63"/>
  <c r="CI70" i="63" s="1"/>
  <c r="CI196" i="59"/>
  <c r="DT100" i="12"/>
  <c r="CJ23" i="64" l="1"/>
  <c r="CJ43" i="64" s="1"/>
  <c r="CJ53" i="64" s="1"/>
  <c r="CI12" i="64"/>
  <c r="CI6" i="64"/>
  <c r="CI53" i="57"/>
  <c r="CI52" i="57"/>
  <c r="CI6" i="57"/>
  <c r="CI13" i="57" s="1"/>
  <c r="CI18" i="63"/>
  <c r="CI67" i="56"/>
  <c r="CI58" i="56" s="1"/>
  <c r="CI216" i="56"/>
  <c r="CI204" i="56"/>
  <c r="CI9" i="56"/>
  <c r="CI213" i="56" s="1"/>
  <c r="CI207" i="56"/>
  <c r="CI7" i="63"/>
  <c r="CI6" i="63"/>
  <c r="CI36" i="56"/>
  <c r="CI53" i="56"/>
  <c r="CI44" i="56"/>
  <c r="CJ45" i="56" s="1"/>
  <c r="CI47" i="56"/>
  <c r="CI6" i="56"/>
  <c r="CI11" i="56" s="1"/>
  <c r="CI16" i="60"/>
  <c r="BS41" i="58" s="1"/>
  <c r="CI60" i="54"/>
  <c r="CI54" i="54"/>
  <c r="CI52" i="54"/>
  <c r="CI6" i="54"/>
  <c r="CI9" i="54" s="1"/>
  <c r="CI10" i="53"/>
  <c r="CI6" i="60"/>
  <c r="BS16" i="58" s="1"/>
  <c r="CI149" i="29"/>
  <c r="CI148" i="29"/>
  <c r="CI147" i="29"/>
  <c r="CI146" i="29"/>
  <c r="CI130" i="29"/>
  <c r="CI6" i="28"/>
  <c r="CI10" i="30"/>
  <c r="CI132" i="29"/>
  <c r="CI33" i="54" l="1"/>
  <c r="BS17" i="58"/>
  <c r="TQ17" i="58" s="1"/>
  <c r="CI11" i="28"/>
  <c r="BS8" i="58"/>
  <c r="TQ16" i="58"/>
  <c r="TQ41" i="58"/>
  <c r="BS66" i="58"/>
  <c r="CJ31" i="57"/>
  <c r="CJ54" i="57"/>
  <c r="CI11" i="63"/>
  <c r="BS25" i="58" s="1"/>
  <c r="TQ25" i="58" s="1"/>
  <c r="CJ23" i="56"/>
  <c r="CJ153" i="29"/>
  <c r="CJ154" i="29"/>
  <c r="CJ151" i="29"/>
  <c r="CJ152" i="29"/>
  <c r="CI10" i="29"/>
  <c r="BS18" i="58" l="1"/>
  <c r="TQ18" i="58" s="1"/>
  <c r="TQ8" i="58"/>
  <c r="TQ58" i="58" s="1"/>
  <c r="BS7" i="58"/>
  <c r="BS58" i="58"/>
  <c r="CI6" i="51"/>
  <c r="BS13" i="58"/>
  <c r="TQ13" i="58" s="1"/>
  <c r="TQ66" i="58"/>
  <c r="CU49" i="59"/>
  <c r="CI17" i="59"/>
  <c r="TQ7" i="58" l="1"/>
  <c r="TQ57" i="58" s="1"/>
  <c r="BS57" i="58"/>
  <c r="CW49" i="59"/>
  <c r="CV49" i="59"/>
  <c r="CH160" i="59"/>
  <c r="CX49" i="59" l="1"/>
  <c r="UF49" i="59" s="1"/>
  <c r="AJ20" i="12" l="1"/>
  <c r="UE103" i="56"/>
  <c r="UD103" i="56"/>
  <c r="UE102" i="56"/>
  <c r="UD102" i="56"/>
  <c r="UE101" i="56"/>
  <c r="UD101" i="56"/>
  <c r="UC103" i="56"/>
  <c r="UC102" i="56"/>
  <c r="UC101" i="56"/>
  <c r="UE100" i="56"/>
  <c r="UD100" i="56"/>
  <c r="UE99" i="56"/>
  <c r="UD99" i="56"/>
  <c r="UE98" i="56"/>
  <c r="UD98" i="56"/>
  <c r="UE97" i="56"/>
  <c r="UD97" i="56"/>
  <c r="UE96" i="56"/>
  <c r="UD96" i="56"/>
  <c r="UC100" i="56"/>
  <c r="UC99" i="56"/>
  <c r="UC98" i="56"/>
  <c r="UC97" i="56"/>
  <c r="UC96" i="56"/>
  <c r="CY49" i="59" l="1"/>
  <c r="CH110" i="60"/>
  <c r="CH51" i="59"/>
  <c r="CH116" i="59" s="1"/>
  <c r="G1" i="77"/>
  <c r="AF197" i="12"/>
  <c r="AF114" i="12"/>
  <c r="AF118" i="12"/>
  <c r="AF120" i="12"/>
  <c r="AF111" i="12"/>
  <c r="AF109" i="12"/>
  <c r="AF108" i="12"/>
  <c r="AF107" i="12"/>
  <c r="I10" i="77" s="1"/>
  <c r="I9" i="77" s="1"/>
  <c r="AF105" i="12"/>
  <c r="AF87" i="12"/>
  <c r="AF83" i="12"/>
  <c r="AF81" i="12"/>
  <c r="AF80" i="12"/>
  <c r="AF78" i="12"/>
  <c r="AF77" i="12"/>
  <c r="AG116" i="12"/>
  <c r="AF73" i="12"/>
  <c r="AF71" i="12"/>
  <c r="AG115" i="12" s="1"/>
  <c r="AF70" i="12"/>
  <c r="AF68" i="12"/>
  <c r="AF66" i="12"/>
  <c r="AF65" i="12"/>
  <c r="AF62" i="12"/>
  <c r="AF61" i="12"/>
  <c r="AF58" i="12"/>
  <c r="AF56" i="12"/>
  <c r="AF55" i="12"/>
  <c r="AF54" i="12"/>
  <c r="AF44" i="12"/>
  <c r="AF113" i="12" s="1"/>
  <c r="AF36" i="12"/>
  <c r="AF35" i="12"/>
  <c r="AF34" i="12"/>
  <c r="AF30" i="12"/>
  <c r="AF29" i="12"/>
  <c r="AF28" i="12"/>
  <c r="AF26" i="12"/>
  <c r="AF25" i="12"/>
  <c r="AF20" i="12"/>
  <c r="AF19" i="12"/>
  <c r="AF17" i="12"/>
  <c r="AF16" i="12"/>
  <c r="AF11" i="12"/>
  <c r="AF10" i="12"/>
  <c r="DR277" i="12"/>
  <c r="DR278" i="12"/>
  <c r="DR279" i="12"/>
  <c r="DR280" i="12"/>
  <c r="DR105" i="12"/>
  <c r="DR107" i="12"/>
  <c r="DR108" i="12"/>
  <c r="DR109" i="12"/>
  <c r="DR111" i="12"/>
  <c r="DR114" i="12"/>
  <c r="DR118" i="12"/>
  <c r="DR120" i="12"/>
  <c r="DR80" i="12"/>
  <c r="DS117" i="12" s="1"/>
  <c r="DR81" i="12"/>
  <c r="DR82" i="12"/>
  <c r="DR83" i="12"/>
  <c r="DR87" i="12"/>
  <c r="DS116" i="12"/>
  <c r="DR77" i="12"/>
  <c r="DR78" i="12"/>
  <c r="DR70" i="12"/>
  <c r="DS103" i="12" s="1"/>
  <c r="DR71" i="12"/>
  <c r="DR73" i="12"/>
  <c r="DR68" i="12"/>
  <c r="DR66" i="12"/>
  <c r="DR65" i="12"/>
  <c r="DR62" i="12"/>
  <c r="DR61" i="12"/>
  <c r="DS61" i="12" s="1"/>
  <c r="DR54" i="12"/>
  <c r="DS138" i="12" s="1"/>
  <c r="DS139" i="12" s="1"/>
  <c r="DR55" i="12"/>
  <c r="DR56" i="12"/>
  <c r="DR58" i="12"/>
  <c r="DR25" i="12"/>
  <c r="DR137" i="12" s="1"/>
  <c r="DR26" i="12"/>
  <c r="DR28" i="12"/>
  <c r="DR99" i="12" s="1"/>
  <c r="DR29" i="12"/>
  <c r="DR150" i="12" s="1"/>
  <c r="DS151" i="12" s="1"/>
  <c r="DR30" i="12"/>
  <c r="DR154" i="12" s="1"/>
  <c r="DS155" i="12" s="1"/>
  <c r="DR34" i="12"/>
  <c r="DR35" i="12"/>
  <c r="DR165" i="12" s="1"/>
  <c r="DR36" i="12"/>
  <c r="DR169" i="12" s="1"/>
  <c r="DS170" i="12" s="1"/>
  <c r="DR16" i="12"/>
  <c r="DR17" i="12"/>
  <c r="DR19" i="12"/>
  <c r="DR20" i="12"/>
  <c r="DR207" i="12" s="1"/>
  <c r="DR10" i="12"/>
  <c r="CH6" i="59" s="1"/>
  <c r="DR11" i="12"/>
  <c r="DR296" i="12" l="1"/>
  <c r="DR298" i="12"/>
  <c r="CZ49" i="59"/>
  <c r="AF85" i="12"/>
  <c r="AG117" i="12"/>
  <c r="DR85" i="12"/>
  <c r="DR84" i="12" s="1"/>
  <c r="AF76" i="12"/>
  <c r="DR27" i="12"/>
  <c r="DS60" i="12"/>
  <c r="DT61" i="12"/>
  <c r="DU61" i="12" s="1"/>
  <c r="CH195" i="59"/>
  <c r="DS203" i="12"/>
  <c r="DS204" i="12" s="1"/>
  <c r="DR97" i="12"/>
  <c r="DR183" i="12"/>
  <c r="DR184" i="12" s="1"/>
  <c r="DR185" i="12" s="1"/>
  <c r="DS101" i="12"/>
  <c r="DS143" i="12"/>
  <c r="DS145" i="12" s="1"/>
  <c r="DS115" i="12"/>
  <c r="DR188" i="12"/>
  <c r="DS102" i="12"/>
  <c r="AF57" i="12"/>
  <c r="DR57" i="12"/>
  <c r="DR15" i="12"/>
  <c r="DR76" i="12"/>
  <c r="DR96" i="12"/>
  <c r="AF15" i="12"/>
  <c r="AF39" i="12"/>
  <c r="CH16" i="59"/>
  <c r="DR144" i="12"/>
  <c r="DR142" i="12" s="1"/>
  <c r="DR166" i="12"/>
  <c r="DR88" i="12"/>
  <c r="CH117" i="59"/>
  <c r="DR110" i="12"/>
  <c r="DR193" i="12"/>
  <c r="AF88" i="12"/>
  <c r="CH20" i="59"/>
  <c r="DR72" i="12"/>
  <c r="DR98" i="12"/>
  <c r="DR202" i="12"/>
  <c r="AF72" i="12"/>
  <c r="AF110" i="12"/>
  <c r="AF27" i="12"/>
  <c r="AF60" i="12"/>
  <c r="AF67" i="12"/>
  <c r="DA49" i="59" l="1"/>
  <c r="DR147" i="12"/>
  <c r="DR86" i="12"/>
  <c r="AF86" i="12" s="1"/>
  <c r="DT60" i="12"/>
  <c r="DS100" i="12"/>
  <c r="CH196" i="59"/>
  <c r="UB195" i="59"/>
  <c r="CH201" i="59"/>
  <c r="CH199" i="59"/>
  <c r="DC49" i="59" l="1"/>
  <c r="AK20" i="12"/>
  <c r="DU60" i="12"/>
  <c r="DV60" i="12"/>
  <c r="UB196" i="59"/>
  <c r="UB199" i="59"/>
  <c r="UB201" i="59"/>
  <c r="DD49" i="59" l="1"/>
  <c r="DE49" i="59"/>
  <c r="AK207" i="12"/>
  <c r="UG49" i="59"/>
  <c r="CQ59" i="30"/>
  <c r="CQ48" i="29"/>
  <c r="CR48" i="29"/>
  <c r="CS48" i="29"/>
  <c r="L43" i="77"/>
  <c r="AI95" i="16"/>
  <c r="DF49" i="59" l="1"/>
  <c r="UH49" i="59" s="1"/>
  <c r="AI117" i="12"/>
  <c r="AI116" i="12"/>
  <c r="AI115" i="12"/>
  <c r="L10" i="77"/>
  <c r="L6" i="77" s="1"/>
  <c r="AI93" i="12"/>
  <c r="AI52" i="12"/>
  <c r="AI23" i="12"/>
  <c r="AI22" i="12"/>
  <c r="ED185" i="12"/>
  <c r="ED245" i="12" s="1"/>
  <c r="EB99" i="12"/>
  <c r="EC99" i="12"/>
  <c r="ED99" i="12"/>
  <c r="EB93" i="12"/>
  <c r="EC93" i="12"/>
  <c r="ED93" i="12"/>
  <c r="EB52" i="12"/>
  <c r="EC52" i="12"/>
  <c r="ED52" i="12"/>
  <c r="EB45" i="12"/>
  <c r="EC45" i="12"/>
  <c r="ED45" i="12"/>
  <c r="AH5" i="74"/>
  <c r="AG5" i="74"/>
  <c r="AF5" i="74"/>
  <c r="AE5" i="74"/>
  <c r="UA5" i="74"/>
  <c r="UB5" i="74"/>
  <c r="UC5" i="74"/>
  <c r="UD5" i="74"/>
  <c r="UE5" i="74"/>
  <c r="AP72" i="74"/>
  <c r="AO72" i="74"/>
  <c r="AN72" i="74"/>
  <c r="AM72" i="74"/>
  <c r="AP67" i="74"/>
  <c r="AO67" i="74"/>
  <c r="AN67" i="74"/>
  <c r="AM67" i="74"/>
  <c r="AO62" i="74"/>
  <c r="AP38" i="74"/>
  <c r="AO38" i="74"/>
  <c r="AN38" i="74"/>
  <c r="AM38" i="74"/>
  <c r="AP35" i="74"/>
  <c r="AO35" i="74"/>
  <c r="AN35" i="74"/>
  <c r="AM35" i="74"/>
  <c r="AP34" i="74"/>
  <c r="AO34" i="74"/>
  <c r="AN34" i="74"/>
  <c r="AM34" i="74"/>
  <c r="AP33" i="74"/>
  <c r="AO33" i="74"/>
  <c r="AN33" i="74"/>
  <c r="AM33" i="74"/>
  <c r="AP32" i="74"/>
  <c r="AO32" i="74"/>
  <c r="AN32" i="74"/>
  <c r="AM32" i="74"/>
  <c r="AP29" i="74"/>
  <c r="AO29" i="74"/>
  <c r="AN29" i="74"/>
  <c r="AM29" i="74"/>
  <c r="AO28" i="74"/>
  <c r="AN28" i="74"/>
  <c r="AM28" i="74"/>
  <c r="AP26" i="74"/>
  <c r="AO26" i="74"/>
  <c r="AN26" i="74"/>
  <c r="AM26" i="74"/>
  <c r="AP25" i="74"/>
  <c r="AO25" i="74"/>
  <c r="AN25" i="74"/>
  <c r="AM25" i="74"/>
  <c r="AP5" i="74"/>
  <c r="AO5" i="74"/>
  <c r="AN5" i="74"/>
  <c r="AM5" i="74"/>
  <c r="AJ5" i="74"/>
  <c r="AK5" i="74"/>
  <c r="AL5" i="74"/>
  <c r="AI5" i="74"/>
  <c r="Y7" i="34"/>
  <c r="Z7" i="34"/>
  <c r="AA7" i="34"/>
  <c r="AB7" i="34"/>
  <c r="AC7" i="34"/>
  <c r="AC24" i="34"/>
  <c r="AC23" i="34"/>
  <c r="AC22" i="34"/>
  <c r="AC21" i="34"/>
  <c r="AC20" i="34"/>
  <c r="AC10" i="34"/>
  <c r="UE68" i="59"/>
  <c r="UE26" i="59"/>
  <c r="UE9" i="59"/>
  <c r="UE5" i="59"/>
  <c r="CT5" i="59"/>
  <c r="CS5" i="59"/>
  <c r="CR5" i="59"/>
  <c r="CQ5" i="59"/>
  <c r="UE58" i="78"/>
  <c r="UF59" i="78" s="1"/>
  <c r="UE56" i="78"/>
  <c r="UF57" i="78" s="1"/>
  <c r="UE54" i="78"/>
  <c r="UF55" i="78" s="1"/>
  <c r="UE5" i="78"/>
  <c r="CT87" i="78"/>
  <c r="CX88" i="78" s="1"/>
  <c r="CS87" i="78"/>
  <c r="CW88" i="78" s="1"/>
  <c r="CR87" i="78"/>
  <c r="CV88" i="78" s="1"/>
  <c r="CQ87" i="78"/>
  <c r="CU88" i="78" s="1"/>
  <c r="CT85" i="78"/>
  <c r="CX86" i="78" s="1"/>
  <c r="CS85" i="78"/>
  <c r="CW86" i="78" s="1"/>
  <c r="CR85" i="78"/>
  <c r="CV86" i="78" s="1"/>
  <c r="CQ85" i="78"/>
  <c r="CU86" i="78" s="1"/>
  <c r="CT83" i="78"/>
  <c r="CX84" i="78" s="1"/>
  <c r="CS83" i="78"/>
  <c r="CW84" i="78" s="1"/>
  <c r="CR83" i="78"/>
  <c r="CV84" i="78" s="1"/>
  <c r="CQ83" i="78"/>
  <c r="CU84" i="78" s="1"/>
  <c r="CT59" i="78"/>
  <c r="CS59" i="78"/>
  <c r="CR59" i="78"/>
  <c r="CQ59" i="78"/>
  <c r="CT57" i="78"/>
  <c r="CS57" i="78"/>
  <c r="CR57" i="78"/>
  <c r="CQ57" i="78"/>
  <c r="CT55" i="78"/>
  <c r="CS55" i="78"/>
  <c r="CR55" i="78"/>
  <c r="CQ55" i="78"/>
  <c r="CT52" i="78"/>
  <c r="CX53" i="78" s="1"/>
  <c r="CS52" i="78"/>
  <c r="CW53" i="78" s="1"/>
  <c r="CR52" i="78"/>
  <c r="CV53" i="78" s="1"/>
  <c r="CQ52" i="78"/>
  <c r="CU53" i="78" s="1"/>
  <c r="CT5" i="78"/>
  <c r="CS5" i="78"/>
  <c r="CR5" i="78"/>
  <c r="CQ5" i="78"/>
  <c r="UE5" i="64"/>
  <c r="CT102" i="64"/>
  <c r="CS102" i="64"/>
  <c r="CR102" i="64"/>
  <c r="CQ102" i="64"/>
  <c r="CT85" i="64"/>
  <c r="CS85" i="64"/>
  <c r="CR85" i="64"/>
  <c r="CQ85" i="64"/>
  <c r="CT78" i="64"/>
  <c r="CS78" i="64"/>
  <c r="CR78" i="64"/>
  <c r="CQ78" i="64"/>
  <c r="CT71" i="64"/>
  <c r="CS71" i="64"/>
  <c r="CR71" i="64"/>
  <c r="CQ71" i="64"/>
  <c r="CT64" i="64"/>
  <c r="CS64" i="64"/>
  <c r="CR64" i="64"/>
  <c r="CQ64" i="64"/>
  <c r="CQ61" i="64" s="1"/>
  <c r="CT5" i="64"/>
  <c r="CS5" i="64"/>
  <c r="CR5" i="64"/>
  <c r="CQ5" i="64"/>
  <c r="UE103" i="57"/>
  <c r="UE98" i="57"/>
  <c r="UF97" i="57" s="1"/>
  <c r="UE87" i="57"/>
  <c r="UE14" i="57"/>
  <c r="UE11" i="57"/>
  <c r="UE10" i="57"/>
  <c r="UE5" i="57"/>
  <c r="CT5" i="57"/>
  <c r="CS5" i="57"/>
  <c r="CR5" i="57"/>
  <c r="CQ5" i="57"/>
  <c r="UE5" i="63"/>
  <c r="CT132" i="63"/>
  <c r="CS132" i="63"/>
  <c r="CR132" i="63"/>
  <c r="CQ132" i="63"/>
  <c r="CT131" i="63"/>
  <c r="CT30" i="63" s="1"/>
  <c r="CS131" i="63"/>
  <c r="CS30" i="63" s="1"/>
  <c r="CR131" i="63"/>
  <c r="CR30" i="63" s="1"/>
  <c r="CQ131" i="63"/>
  <c r="CQ30" i="63" s="1"/>
  <c r="CT130" i="63"/>
  <c r="CT29" i="63" s="1"/>
  <c r="CS130" i="63"/>
  <c r="CS29" i="63" s="1"/>
  <c r="CR130" i="63"/>
  <c r="CR29" i="63" s="1"/>
  <c r="CQ130" i="63"/>
  <c r="CQ29" i="63" s="1"/>
  <c r="CT128" i="63"/>
  <c r="CT27" i="63" s="1"/>
  <c r="CS128" i="63"/>
  <c r="CS27" i="63" s="1"/>
  <c r="CR128" i="63"/>
  <c r="CR27" i="63" s="1"/>
  <c r="CQ128" i="63"/>
  <c r="CQ27" i="63" s="1"/>
  <c r="CT5" i="63"/>
  <c r="CS5" i="63"/>
  <c r="CR5" i="63"/>
  <c r="CQ5" i="63"/>
  <c r="UE244" i="56"/>
  <c r="UE242" i="56"/>
  <c r="UE239" i="56"/>
  <c r="UE238" i="56"/>
  <c r="UE237" i="56"/>
  <c r="UE234" i="56"/>
  <c r="UE233" i="56"/>
  <c r="UE232" i="56"/>
  <c r="UE224" i="56"/>
  <c r="UD192" i="56"/>
  <c r="UE192" i="56"/>
  <c r="UE200" i="56"/>
  <c r="UE191" i="56"/>
  <c r="UE190" i="56"/>
  <c r="UE189" i="56"/>
  <c r="UE188" i="56"/>
  <c r="UE187" i="56"/>
  <c r="UE186" i="56"/>
  <c r="UE185" i="56"/>
  <c r="UE184" i="56"/>
  <c r="UE183" i="56"/>
  <c r="UE182" i="56"/>
  <c r="UE181" i="56"/>
  <c r="UE180" i="56"/>
  <c r="UE179" i="56"/>
  <c r="UE178" i="56"/>
  <c r="UE177" i="56"/>
  <c r="UE176" i="56"/>
  <c r="UE175" i="56"/>
  <c r="UE174" i="56"/>
  <c r="UE173" i="56"/>
  <c r="UE172" i="56"/>
  <c r="UE171" i="56"/>
  <c r="UE170" i="56"/>
  <c r="UE169" i="56"/>
  <c r="UE168" i="56"/>
  <c r="UE167" i="56"/>
  <c r="UE166" i="56"/>
  <c r="UE165" i="56"/>
  <c r="UE164" i="56"/>
  <c r="UE104" i="56"/>
  <c r="UE95" i="56"/>
  <c r="UE94" i="56"/>
  <c r="UE93" i="56"/>
  <c r="UE92" i="56"/>
  <c r="UE91" i="56"/>
  <c r="UE90" i="56"/>
  <c r="UE89" i="56"/>
  <c r="UE88" i="56"/>
  <c r="UE87" i="56"/>
  <c r="UE86" i="56"/>
  <c r="UE85" i="56"/>
  <c r="UE84" i="56"/>
  <c r="UE83" i="56"/>
  <c r="UE82" i="56"/>
  <c r="UE81" i="56"/>
  <c r="UE80" i="56"/>
  <c r="UE79" i="56"/>
  <c r="UE78" i="56"/>
  <c r="UE77" i="56"/>
  <c r="UE76" i="56"/>
  <c r="UE75" i="56"/>
  <c r="UE74" i="56"/>
  <c r="UE73" i="56"/>
  <c r="UE72" i="56"/>
  <c r="UE71" i="56"/>
  <c r="UE70" i="56"/>
  <c r="UE69" i="56"/>
  <c r="UE68" i="56"/>
  <c r="UE5" i="56"/>
  <c r="CT118" i="56"/>
  <c r="CS118" i="56"/>
  <c r="CR118" i="56"/>
  <c r="CQ118" i="56"/>
  <c r="CT116" i="56"/>
  <c r="CS116" i="56"/>
  <c r="CR116" i="56"/>
  <c r="CQ116" i="56"/>
  <c r="CT115" i="56"/>
  <c r="CS115" i="56"/>
  <c r="CR115" i="56"/>
  <c r="CQ115" i="56"/>
  <c r="CT66" i="56"/>
  <c r="CS66" i="56"/>
  <c r="CR66" i="56"/>
  <c r="CQ66" i="56"/>
  <c r="CT5" i="56"/>
  <c r="CS5" i="56"/>
  <c r="CR5" i="56"/>
  <c r="CQ5" i="56"/>
  <c r="UE9" i="60"/>
  <c r="UE5" i="60"/>
  <c r="CT103" i="60"/>
  <c r="CS103" i="60"/>
  <c r="CR103" i="60"/>
  <c r="CQ103" i="60"/>
  <c r="CQ100" i="60" s="1"/>
  <c r="CT96" i="60"/>
  <c r="CS96" i="60"/>
  <c r="CR96" i="60"/>
  <c r="CQ96" i="60"/>
  <c r="CQ93" i="60" s="1"/>
  <c r="CT89" i="60"/>
  <c r="CS89" i="60"/>
  <c r="CR89" i="60"/>
  <c r="CQ89" i="60"/>
  <c r="CQ86" i="60" s="1"/>
  <c r="CT82" i="60"/>
  <c r="CS82" i="60"/>
  <c r="CR82" i="60"/>
  <c r="CQ82" i="60"/>
  <c r="CQ79" i="60" s="1"/>
  <c r="CT74" i="60"/>
  <c r="CS74" i="60"/>
  <c r="CR74" i="60"/>
  <c r="CT19" i="60"/>
  <c r="CS19" i="60"/>
  <c r="CR19" i="60"/>
  <c r="CQ19" i="60"/>
  <c r="CT5" i="60"/>
  <c r="CS5" i="60"/>
  <c r="CR5" i="60"/>
  <c r="CQ5" i="60"/>
  <c r="UE75" i="54"/>
  <c r="UE73" i="54"/>
  <c r="UE72" i="54"/>
  <c r="UE71" i="54"/>
  <c r="UE70" i="54"/>
  <c r="UE68" i="54"/>
  <c r="CT89" i="54"/>
  <c r="CT117" i="54" s="1"/>
  <c r="CS89" i="54"/>
  <c r="CS117" i="54" s="1"/>
  <c r="CR89" i="54"/>
  <c r="CR117" i="54" s="1"/>
  <c r="CQ89" i="54"/>
  <c r="CQ117" i="54" s="1"/>
  <c r="CT88" i="54"/>
  <c r="CT116" i="54" s="1"/>
  <c r="CS88" i="54"/>
  <c r="CS116" i="54" s="1"/>
  <c r="CR88" i="54"/>
  <c r="CR116" i="54" s="1"/>
  <c r="CQ88" i="54"/>
  <c r="CQ116" i="54" s="1"/>
  <c r="CT87" i="54"/>
  <c r="CT115" i="54" s="1"/>
  <c r="CS87" i="54"/>
  <c r="CS115" i="54" s="1"/>
  <c r="CR87" i="54"/>
  <c r="CR115" i="54" s="1"/>
  <c r="CQ87" i="54"/>
  <c r="CQ115" i="54" s="1"/>
  <c r="CT86" i="54"/>
  <c r="CT114" i="54" s="1"/>
  <c r="CS86" i="54"/>
  <c r="CS114" i="54" s="1"/>
  <c r="CR86" i="54"/>
  <c r="CR114" i="54" s="1"/>
  <c r="CQ86" i="54"/>
  <c r="CQ114" i="54" s="1"/>
  <c r="CT85" i="54"/>
  <c r="CT113" i="54" s="1"/>
  <c r="CS85" i="54"/>
  <c r="CS113" i="54" s="1"/>
  <c r="CR85" i="54"/>
  <c r="CR113" i="54" s="1"/>
  <c r="CQ85" i="54"/>
  <c r="CQ113" i="54" s="1"/>
  <c r="CT84" i="54"/>
  <c r="CT112" i="54" s="1"/>
  <c r="CS84" i="54"/>
  <c r="CS112" i="54" s="1"/>
  <c r="CR84" i="54"/>
  <c r="CR112" i="54" s="1"/>
  <c r="CQ84" i="54"/>
  <c r="CQ112" i="54" s="1"/>
  <c r="CT82" i="54"/>
  <c r="CT110" i="54" s="1"/>
  <c r="CS82" i="54"/>
  <c r="CS110" i="54" s="1"/>
  <c r="CR82" i="54"/>
  <c r="CR110" i="54" s="1"/>
  <c r="CQ82" i="54"/>
  <c r="CT8" i="54"/>
  <c r="CS8" i="54"/>
  <c r="CR8" i="54"/>
  <c r="CQ8" i="54"/>
  <c r="EB70" i="53"/>
  <c r="EB69" i="53"/>
  <c r="EB68" i="53"/>
  <c r="EB67" i="53"/>
  <c r="EB66" i="53"/>
  <c r="EB65" i="53"/>
  <c r="EB64" i="53"/>
  <c r="EB63" i="53"/>
  <c r="EB62" i="53"/>
  <c r="EB61" i="53"/>
  <c r="EB60" i="53"/>
  <c r="EB59" i="53"/>
  <c r="EB58" i="53"/>
  <c r="EB31" i="53"/>
  <c r="EB29" i="53"/>
  <c r="EB27" i="53"/>
  <c r="CS50" i="53"/>
  <c r="CS85" i="53" s="1"/>
  <c r="CR50" i="53"/>
  <c r="CR85" i="53" s="1"/>
  <c r="CQ50" i="53"/>
  <c r="CQ85" i="53" s="1"/>
  <c r="CT49" i="53"/>
  <c r="CT84" i="53" s="1"/>
  <c r="CS49" i="53"/>
  <c r="CS84" i="53" s="1"/>
  <c r="CR49" i="53"/>
  <c r="CR84" i="53" s="1"/>
  <c r="CQ49" i="53"/>
  <c r="CQ84" i="53" s="1"/>
  <c r="CT47" i="53"/>
  <c r="CT82" i="53" s="1"/>
  <c r="CS47" i="53"/>
  <c r="CS82" i="53" s="1"/>
  <c r="CR47" i="53"/>
  <c r="CR82" i="53" s="1"/>
  <c r="CQ47" i="53"/>
  <c r="CQ82" i="53" s="1"/>
  <c r="CT45" i="53"/>
  <c r="CT80" i="53" s="1"/>
  <c r="CS45" i="53"/>
  <c r="CS80" i="53" s="1"/>
  <c r="CR45" i="53"/>
  <c r="CR80" i="53" s="1"/>
  <c r="CQ45" i="53"/>
  <c r="CQ80" i="53" s="1"/>
  <c r="CT50" i="53"/>
  <c r="CT85" i="53" s="1"/>
  <c r="UE180" i="28"/>
  <c r="UE178" i="28"/>
  <c r="UE177" i="28"/>
  <c r="UE5" i="28"/>
  <c r="UE227" i="28" s="1"/>
  <c r="UE243" i="28" s="1"/>
  <c r="CT249" i="28"/>
  <c r="CS249" i="28"/>
  <c r="CR249" i="28"/>
  <c r="CQ249" i="28"/>
  <c r="CT233" i="28"/>
  <c r="CS233" i="28"/>
  <c r="CR233" i="28"/>
  <c r="CQ233" i="28"/>
  <c r="CT168" i="28"/>
  <c r="CT172" i="28" s="1"/>
  <c r="CS168" i="28"/>
  <c r="CS172" i="28" s="1"/>
  <c r="CR168" i="28"/>
  <c r="CR172" i="28" s="1"/>
  <c r="CQ168" i="28"/>
  <c r="CT153" i="28"/>
  <c r="CT157" i="28" s="1"/>
  <c r="CS153" i="28"/>
  <c r="CS157" i="28" s="1"/>
  <c r="CR153" i="28"/>
  <c r="CR157" i="28" s="1"/>
  <c r="CQ153" i="28"/>
  <c r="CT138" i="28"/>
  <c r="CT142" i="28" s="1"/>
  <c r="CS138" i="28"/>
  <c r="CS142" i="28" s="1"/>
  <c r="CR138" i="28"/>
  <c r="CR142" i="28" s="1"/>
  <c r="CQ142" i="28"/>
  <c r="CQ135" i="28" s="1"/>
  <c r="CT123" i="28"/>
  <c r="CT127" i="28" s="1"/>
  <c r="CS123" i="28"/>
  <c r="CS127" i="28" s="1"/>
  <c r="CR123" i="28"/>
  <c r="CR127" i="28" s="1"/>
  <c r="CT5" i="28"/>
  <c r="CT227" i="28" s="1"/>
  <c r="CT243" i="28" s="1"/>
  <c r="CS5" i="28"/>
  <c r="CS227" i="28" s="1"/>
  <c r="CS243" i="28" s="1"/>
  <c r="CR5" i="28"/>
  <c r="CR227" i="28" s="1"/>
  <c r="CR243" i="28" s="1"/>
  <c r="CQ5" i="28"/>
  <c r="CQ227" i="28" s="1"/>
  <c r="CQ243" i="28" s="1"/>
  <c r="CT13" i="51"/>
  <c r="CR13" i="51"/>
  <c r="CQ13" i="51"/>
  <c r="CT59" i="30"/>
  <c r="CS59" i="30"/>
  <c r="CR59" i="30"/>
  <c r="CQ62" i="30"/>
  <c r="UE5" i="29"/>
  <c r="UE5" i="54" s="1"/>
  <c r="CT123" i="29"/>
  <c r="CS123" i="29"/>
  <c r="CR123" i="29"/>
  <c r="CQ123" i="29"/>
  <c r="CT120" i="29"/>
  <c r="CT125" i="29" s="1"/>
  <c r="CS120" i="29"/>
  <c r="CS125" i="29" s="1"/>
  <c r="CR120" i="29"/>
  <c r="CR125" i="29" s="1"/>
  <c r="CQ120" i="29"/>
  <c r="CQ125" i="29" s="1"/>
  <c r="CT48" i="29"/>
  <c r="CS50" i="29"/>
  <c r="CR50" i="29"/>
  <c r="CT5" i="29"/>
  <c r="CT5" i="30" s="1"/>
  <c r="CD5" i="58" s="1"/>
  <c r="CS5" i="29"/>
  <c r="CS5" i="30" s="1"/>
  <c r="CC5" i="58" s="1"/>
  <c r="CR5" i="29"/>
  <c r="CR5" i="54" s="1"/>
  <c r="CQ5" i="29"/>
  <c r="CQ5" i="53" s="1"/>
  <c r="DG49" i="59" l="1"/>
  <c r="ER20" i="12"/>
  <c r="DH49" i="59" s="1"/>
  <c r="AC52" i="34"/>
  <c r="AD56" i="34" s="1"/>
  <c r="AL20" i="12"/>
  <c r="CT81" i="78"/>
  <c r="CX82" i="78" s="1"/>
  <c r="CR81" i="78"/>
  <c r="CV82" i="78" s="1"/>
  <c r="CS81" i="78"/>
  <c r="CW82" i="78" s="1"/>
  <c r="CQ81" i="78"/>
  <c r="CU82" i="78" s="1"/>
  <c r="AC19" i="34"/>
  <c r="AD62" i="34"/>
  <c r="UE229" i="56"/>
  <c r="CQ105" i="59"/>
  <c r="CQ103" i="59" s="1"/>
  <c r="CQ100" i="59"/>
  <c r="CQ123" i="59"/>
  <c r="CQ118" i="59"/>
  <c r="CQ140" i="59"/>
  <c r="CQ135" i="59"/>
  <c r="CQ60" i="64"/>
  <c r="CQ172" i="28"/>
  <c r="CQ165" i="28" s="1"/>
  <c r="CQ161" i="28"/>
  <c r="CQ157" i="28"/>
  <c r="CQ150" i="28" s="1"/>
  <c r="CQ146" i="28"/>
  <c r="EB80" i="53"/>
  <c r="EB32" i="53"/>
  <c r="UE52" i="78"/>
  <c r="UF53" i="78" s="1"/>
  <c r="UE85" i="78"/>
  <c r="UF86" i="78" s="1"/>
  <c r="UE87" i="78"/>
  <c r="UF88" i="78" s="1"/>
  <c r="UE83" i="78"/>
  <c r="UF84" i="78" s="1"/>
  <c r="UE19" i="60"/>
  <c r="UE116" i="54"/>
  <c r="UE8" i="54"/>
  <c r="UE82" i="54"/>
  <c r="UE88" i="54"/>
  <c r="UE84" i="54"/>
  <c r="UE85" i="54"/>
  <c r="UE86" i="54"/>
  <c r="EB45" i="53"/>
  <c r="CR5" i="30"/>
  <c r="CB5" i="58" s="1"/>
  <c r="CT5" i="54"/>
  <c r="CS5" i="51"/>
  <c r="CS5" i="53"/>
  <c r="CQ5" i="30"/>
  <c r="CA5" i="58" s="1"/>
  <c r="CR5" i="51"/>
  <c r="CR5" i="53"/>
  <c r="EB5" i="53"/>
  <c r="CS5" i="54"/>
  <c r="CT5" i="51"/>
  <c r="CT5" i="53"/>
  <c r="CQ5" i="54"/>
  <c r="UE5" i="30"/>
  <c r="CQ5" i="51"/>
  <c r="UE5" i="51"/>
  <c r="CT62" i="30"/>
  <c r="CS62" i="30"/>
  <c r="CR62" i="30"/>
  <c r="CT50" i="29"/>
  <c r="AI99" i="12"/>
  <c r="L22" i="77"/>
  <c r="EB47" i="53"/>
  <c r="UE112" i="54"/>
  <c r="AC9" i="34"/>
  <c r="L15" i="77"/>
  <c r="AI39" i="16"/>
  <c r="AC6" i="34"/>
  <c r="UE114" i="54"/>
  <c r="UE113" i="54"/>
  <c r="UE117" i="54"/>
  <c r="UE89" i="54"/>
  <c r="UE115" i="54"/>
  <c r="UE87" i="54"/>
  <c r="EB84" i="53"/>
  <c r="EB85" i="53"/>
  <c r="EB82" i="53"/>
  <c r="EB49" i="53"/>
  <c r="EB50" i="53"/>
  <c r="CQ110" i="54"/>
  <c r="UE110" i="54" s="1"/>
  <c r="UE96" i="54" s="1"/>
  <c r="CQ50" i="29"/>
  <c r="UE112" i="31"/>
  <c r="UE111" i="31"/>
  <c r="UE110" i="31"/>
  <c r="UE109" i="31"/>
  <c r="UE108" i="31"/>
  <c r="UE107" i="31"/>
  <c r="UE106" i="31"/>
  <c r="UE105" i="31"/>
  <c r="UE104" i="31"/>
  <c r="UE103" i="31"/>
  <c r="UE102" i="31"/>
  <c r="UE101" i="31"/>
  <c r="UE100" i="31"/>
  <c r="UE99" i="31"/>
  <c r="UE98" i="31"/>
  <c r="UE97" i="31"/>
  <c r="UE96" i="31"/>
  <c r="UE95" i="31"/>
  <c r="UE94" i="31"/>
  <c r="UE93" i="31"/>
  <c r="UE92" i="31"/>
  <c r="UE91" i="31"/>
  <c r="UE90" i="31"/>
  <c r="UE89" i="31"/>
  <c r="UE88" i="31"/>
  <c r="UE87" i="31"/>
  <c r="UE86" i="31"/>
  <c r="UE85" i="31"/>
  <c r="UE84" i="31"/>
  <c r="UE83" i="31"/>
  <c r="UE82" i="31"/>
  <c r="UE81" i="31"/>
  <c r="UE80" i="31"/>
  <c r="UE79" i="31"/>
  <c r="UE78" i="31"/>
  <c r="UE77" i="31"/>
  <c r="UE76" i="31"/>
  <c r="UE75" i="31"/>
  <c r="UE74" i="31"/>
  <c r="UE73" i="31"/>
  <c r="UE72" i="31"/>
  <c r="UE71" i="31"/>
  <c r="UE70" i="31"/>
  <c r="UE69" i="31"/>
  <c r="UE68" i="31"/>
  <c r="UE67" i="31"/>
  <c r="UE66" i="31"/>
  <c r="UE65" i="31"/>
  <c r="UE64" i="31"/>
  <c r="UE63" i="31"/>
  <c r="UE62" i="31"/>
  <c r="UE61" i="31"/>
  <c r="UE56" i="31"/>
  <c r="UE55" i="31"/>
  <c r="UE54" i="31"/>
  <c r="UE53" i="31"/>
  <c r="UE52" i="31"/>
  <c r="UE51" i="31"/>
  <c r="UE50" i="31"/>
  <c r="UE49" i="31"/>
  <c r="UE48" i="31"/>
  <c r="UE47" i="31"/>
  <c r="UE46" i="31"/>
  <c r="UE45" i="31"/>
  <c r="UE44" i="31"/>
  <c r="UE43" i="31"/>
  <c r="UE42" i="31"/>
  <c r="UE41" i="31"/>
  <c r="UE40" i="31"/>
  <c r="UE39" i="31"/>
  <c r="UE38" i="31"/>
  <c r="UE37" i="31"/>
  <c r="UE36" i="31"/>
  <c r="UE35" i="31"/>
  <c r="UE34" i="31"/>
  <c r="UE33" i="31"/>
  <c r="UE32" i="31"/>
  <c r="UE31" i="31"/>
  <c r="UE30" i="31"/>
  <c r="UE29" i="31"/>
  <c r="UE28" i="31"/>
  <c r="UE27" i="31"/>
  <c r="UE26" i="31"/>
  <c r="UE25" i="31"/>
  <c r="UE24" i="31"/>
  <c r="UE23" i="31"/>
  <c r="UE22" i="31"/>
  <c r="UE21" i="31"/>
  <c r="UE20" i="31"/>
  <c r="UE19" i="31"/>
  <c r="UE18" i="31"/>
  <c r="UE17" i="31"/>
  <c r="UE16" i="31"/>
  <c r="UE15" i="31"/>
  <c r="UE14" i="31"/>
  <c r="UE13" i="31"/>
  <c r="UE12" i="31"/>
  <c r="UE11" i="31"/>
  <c r="UE10" i="31"/>
  <c r="UE9" i="31"/>
  <c r="UE8" i="31"/>
  <c r="UE7" i="31"/>
  <c r="UE6" i="31"/>
  <c r="UE5" i="31"/>
  <c r="UE4" i="31"/>
  <c r="CT153" i="31"/>
  <c r="CS153" i="31"/>
  <c r="CR153" i="31"/>
  <c r="CQ153" i="31"/>
  <c r="CT152" i="31"/>
  <c r="CS152" i="31"/>
  <c r="CR152" i="31"/>
  <c r="CQ152" i="31"/>
  <c r="CS29" i="51"/>
  <c r="CR29" i="51"/>
  <c r="CT148" i="31"/>
  <c r="CU185" i="31" s="1"/>
  <c r="CS148" i="31"/>
  <c r="CR148" i="31"/>
  <c r="CQ148" i="31"/>
  <c r="CT147" i="31"/>
  <c r="CS147" i="31"/>
  <c r="CR147" i="31"/>
  <c r="CQ147" i="31"/>
  <c r="CS23" i="30"/>
  <c r="CQ23" i="30"/>
  <c r="CT143" i="31"/>
  <c r="CT22" i="30" s="1"/>
  <c r="CS143" i="31"/>
  <c r="CS22" i="30" s="1"/>
  <c r="CR143" i="31"/>
  <c r="CR22" i="30" s="1"/>
  <c r="CQ143" i="31"/>
  <c r="CQ22" i="30" s="1"/>
  <c r="CT142" i="31"/>
  <c r="CS142" i="31"/>
  <c r="CR142" i="31"/>
  <c r="CQ142" i="31"/>
  <c r="CS23" i="29"/>
  <c r="CR23" i="29"/>
  <c r="CQ23" i="29"/>
  <c r="CT138" i="31"/>
  <c r="CT22" i="29" s="1"/>
  <c r="CS138" i="31"/>
  <c r="CS22" i="29" s="1"/>
  <c r="CR138" i="31"/>
  <c r="CR22" i="29" s="1"/>
  <c r="CQ138" i="31"/>
  <c r="CQ22" i="29" s="1"/>
  <c r="CT137" i="31"/>
  <c r="CS137" i="31"/>
  <c r="CR137" i="31"/>
  <c r="CQ137" i="31"/>
  <c r="CU187" i="31"/>
  <c r="CT133" i="31"/>
  <c r="CU182" i="31" s="1"/>
  <c r="CS133" i="31"/>
  <c r="CR133" i="31"/>
  <c r="CQ133" i="31"/>
  <c r="CT132" i="31"/>
  <c r="CS132" i="31"/>
  <c r="CR132" i="31"/>
  <c r="CQ132" i="31"/>
  <c r="CT4" i="31"/>
  <c r="CS4" i="31"/>
  <c r="CR4" i="31"/>
  <c r="CQ4" i="31"/>
  <c r="CQ111" i="59" l="1"/>
  <c r="CQ26" i="64"/>
  <c r="CQ33" i="64" s="1"/>
  <c r="CQ121" i="59"/>
  <c r="CQ27" i="64"/>
  <c r="CQ34" i="64" s="1"/>
  <c r="CQ138" i="59"/>
  <c r="AC53" i="34"/>
  <c r="CQ160" i="31"/>
  <c r="ES20" i="12"/>
  <c r="DI49" i="59" s="1"/>
  <c r="AL207" i="12"/>
  <c r="CS160" i="31"/>
  <c r="CT176" i="31" s="1"/>
  <c r="CT160" i="31"/>
  <c r="CU176" i="31" s="1"/>
  <c r="UE81" i="78"/>
  <c r="UF82" i="78" s="1"/>
  <c r="UE99" i="54"/>
  <c r="AC16" i="34"/>
  <c r="AD61" i="34"/>
  <c r="CR160" i="31"/>
  <c r="CR176" i="31" s="1"/>
  <c r="CQ176" i="59"/>
  <c r="CQ25" i="64"/>
  <c r="UE98" i="54"/>
  <c r="UE100" i="54"/>
  <c r="CT186" i="31"/>
  <c r="CU186" i="31"/>
  <c r="CT29" i="51"/>
  <c r="CU190" i="31"/>
  <c r="CT23" i="29"/>
  <c r="CT28" i="29" s="1"/>
  <c r="CT29" i="29" s="1"/>
  <c r="CU30" i="29" s="1"/>
  <c r="CU85" i="29" s="1"/>
  <c r="CX127" i="31"/>
  <c r="CU188" i="31"/>
  <c r="CT182" i="31"/>
  <c r="UE137" i="31"/>
  <c r="UE147" i="31"/>
  <c r="UE154" i="31"/>
  <c r="UE132" i="31"/>
  <c r="UE133" i="31"/>
  <c r="UF182" i="31" s="1"/>
  <c r="UE142" i="31"/>
  <c r="CR186" i="31"/>
  <c r="CS182" i="31"/>
  <c r="UE22" i="29"/>
  <c r="CQ28" i="29"/>
  <c r="CQ29" i="29" s="1"/>
  <c r="UE22" i="30"/>
  <c r="CQ28" i="51"/>
  <c r="UE138" i="31"/>
  <c r="UE148" i="31"/>
  <c r="UF185" i="31" s="1"/>
  <c r="CR28" i="29"/>
  <c r="CR29" i="29" s="1"/>
  <c r="CR185" i="31"/>
  <c r="CR28" i="51"/>
  <c r="CR31" i="51" s="1"/>
  <c r="CR32" i="51" s="1"/>
  <c r="UE152" i="31"/>
  <c r="CT185" i="31"/>
  <c r="CT28" i="51"/>
  <c r="CS25" i="29"/>
  <c r="CS26" i="29" s="1"/>
  <c r="CS28" i="30"/>
  <c r="CS29" i="30" s="1"/>
  <c r="CS185" i="31"/>
  <c r="CS28" i="51"/>
  <c r="CS34" i="51" s="1"/>
  <c r="CS35" i="51" s="1"/>
  <c r="CS40" i="51" s="1"/>
  <c r="CS186" i="31"/>
  <c r="UE143" i="31"/>
  <c r="UE153" i="31"/>
  <c r="UF186" i="31" s="1"/>
  <c r="AC18" i="34"/>
  <c r="CS159" i="31"/>
  <c r="CT157" i="31"/>
  <c r="CU173" i="31" s="1"/>
  <c r="CU235" i="28" s="1"/>
  <c r="CT23" i="30"/>
  <c r="CT28" i="30" s="1"/>
  <c r="CT29" i="30" s="1"/>
  <c r="CU30" i="30" s="1"/>
  <c r="CU109" i="30" s="1"/>
  <c r="CT159" i="31"/>
  <c r="CT190" i="31"/>
  <c r="UE103" i="54"/>
  <c r="UE101" i="54"/>
  <c r="CT158" i="31"/>
  <c r="CR159" i="31"/>
  <c r="CS190" i="31"/>
  <c r="CS157" i="31"/>
  <c r="CT188" i="31"/>
  <c r="CS28" i="29"/>
  <c r="CS29" i="29" s="1"/>
  <c r="CS25" i="30"/>
  <c r="CS26" i="30" s="1"/>
  <c r="CS158" i="31"/>
  <c r="CT187" i="31"/>
  <c r="CT189" i="31"/>
  <c r="CR189" i="31"/>
  <c r="CR23" i="30"/>
  <c r="CR158" i="31"/>
  <c r="CS189" i="31"/>
  <c r="CQ28" i="30"/>
  <c r="CQ158" i="31"/>
  <c r="UE144" i="31"/>
  <c r="UF189" i="31" s="1"/>
  <c r="CQ25" i="30"/>
  <c r="CQ26" i="30" s="1"/>
  <c r="CR157" i="31"/>
  <c r="UE134" i="31"/>
  <c r="UF187" i="31" s="1"/>
  <c r="CR25" i="29"/>
  <c r="CR26" i="29" s="1"/>
  <c r="CR156" i="31"/>
  <c r="CR164" i="31" s="1"/>
  <c r="CS187" i="31"/>
  <c r="CS188" i="31"/>
  <c r="CQ157" i="31"/>
  <c r="UE139" i="31"/>
  <c r="UF188" i="31" s="1"/>
  <c r="CR188" i="31"/>
  <c r="CQ25" i="29"/>
  <c r="CQ26" i="29" s="1"/>
  <c r="CQ29" i="51"/>
  <c r="CR187" i="31"/>
  <c r="CQ156" i="31"/>
  <c r="CR190" i="31"/>
  <c r="CQ159" i="31"/>
  <c r="UE149" i="31"/>
  <c r="UF190" i="31" s="1"/>
  <c r="CR182" i="31"/>
  <c r="CS156" i="31"/>
  <c r="CS164" i="31" s="1"/>
  <c r="CT156" i="31"/>
  <c r="CU172" i="31" s="1"/>
  <c r="ED8" i="12"/>
  <c r="EC8" i="12"/>
  <c r="EB8" i="12"/>
  <c r="AI8" i="12"/>
  <c r="CQ146" i="59" l="1"/>
  <c r="CQ80" i="64"/>
  <c r="CQ82" i="64" s="1"/>
  <c r="CQ81" i="64" s="1"/>
  <c r="CQ73" i="64"/>
  <c r="CQ75" i="64" s="1"/>
  <c r="CQ74" i="64" s="1"/>
  <c r="CQ129" i="59"/>
  <c r="CQ28" i="64"/>
  <c r="CQ35" i="64" s="1"/>
  <c r="CQ174" i="59"/>
  <c r="EU20" i="12"/>
  <c r="CS176" i="31"/>
  <c r="ET20" i="12"/>
  <c r="DJ49" i="59" s="1"/>
  <c r="AC25" i="34"/>
  <c r="UE160" i="31"/>
  <c r="UF176" i="31" s="1"/>
  <c r="CQ66" i="64"/>
  <c r="CQ68" i="64" s="1"/>
  <c r="CQ67" i="64" s="1"/>
  <c r="CQ32" i="64"/>
  <c r="CT34" i="51"/>
  <c r="CT35" i="51" s="1"/>
  <c r="CU36" i="51" s="1"/>
  <c r="CS175" i="31"/>
  <c r="CT250" i="28"/>
  <c r="CU174" i="31"/>
  <c r="CU251" i="28" s="1"/>
  <c r="UE23" i="29"/>
  <c r="UE25" i="29" s="1"/>
  <c r="UE26" i="29" s="1"/>
  <c r="CT25" i="29"/>
  <c r="CT26" i="29" s="1"/>
  <c r="CT175" i="31"/>
  <c r="CU175" i="31"/>
  <c r="CR34" i="51"/>
  <c r="CR35" i="51" s="1"/>
  <c r="CR40" i="51" s="1"/>
  <c r="CT31" i="51"/>
  <c r="CT32" i="51" s="1"/>
  <c r="CT25" i="30"/>
  <c r="CT26" i="30" s="1"/>
  <c r="CT30" i="30"/>
  <c r="CT109" i="30" s="1"/>
  <c r="CS31" i="51"/>
  <c r="CS32" i="51" s="1"/>
  <c r="UE28" i="51"/>
  <c r="CS30" i="29"/>
  <c r="CS85" i="29" s="1"/>
  <c r="CR175" i="31"/>
  <c r="CT174" i="31"/>
  <c r="CT251" i="28" s="1"/>
  <c r="CT173" i="31"/>
  <c r="CT235" i="28" s="1"/>
  <c r="CQ166" i="31"/>
  <c r="CR30" i="29"/>
  <c r="CR85" i="29" s="1"/>
  <c r="CT234" i="28"/>
  <c r="UE28" i="29"/>
  <c r="UE29" i="29" s="1"/>
  <c r="UE49" i="29" s="1"/>
  <c r="CR173" i="31"/>
  <c r="CR235" i="28" s="1"/>
  <c r="CS173" i="31"/>
  <c r="CS235" i="28" s="1"/>
  <c r="CT30" i="29"/>
  <c r="CT85" i="29" s="1"/>
  <c r="CS174" i="31"/>
  <c r="CS251" i="28" s="1"/>
  <c r="CT172" i="31"/>
  <c r="CR165" i="31"/>
  <c r="CS234" i="28"/>
  <c r="CS250" i="28"/>
  <c r="CR174" i="31"/>
  <c r="CR251" i="28" s="1"/>
  <c r="CR163" i="31"/>
  <c r="CR28" i="30"/>
  <c r="CR29" i="30" s="1"/>
  <c r="CS30" i="30" s="1"/>
  <c r="CS109" i="30" s="1"/>
  <c r="CR25" i="30"/>
  <c r="CR26" i="30" s="1"/>
  <c r="CS172" i="31"/>
  <c r="CR168" i="31"/>
  <c r="CR166" i="31"/>
  <c r="CR172" i="31"/>
  <c r="CR169" i="31"/>
  <c r="CR167" i="31"/>
  <c r="CR250" i="28"/>
  <c r="UE23" i="30"/>
  <c r="UE25" i="30" s="1"/>
  <c r="UE26" i="30" s="1"/>
  <c r="CQ250" i="28"/>
  <c r="UE158" i="31"/>
  <c r="CQ29" i="30"/>
  <c r="CR234" i="28"/>
  <c r="CQ163" i="31"/>
  <c r="CQ164" i="31"/>
  <c r="CQ168" i="31"/>
  <c r="CQ167" i="31"/>
  <c r="CQ169" i="31"/>
  <c r="CQ234" i="28"/>
  <c r="UE157" i="31"/>
  <c r="UE159" i="31"/>
  <c r="UE29" i="51"/>
  <c r="CQ31" i="51"/>
  <c r="CQ32" i="51" s="1"/>
  <c r="CQ34" i="51"/>
  <c r="CQ165" i="31"/>
  <c r="UE156" i="31"/>
  <c r="UF172" i="31" s="1"/>
  <c r="CS169" i="31"/>
  <c r="CS167" i="31"/>
  <c r="CS163" i="31"/>
  <c r="CT168" i="31"/>
  <c r="CT166" i="31"/>
  <c r="CT165" i="31"/>
  <c r="CT164" i="31"/>
  <c r="CS165" i="31"/>
  <c r="CS168" i="31"/>
  <c r="CS166" i="31"/>
  <c r="CT169" i="31"/>
  <c r="CT167" i="31"/>
  <c r="CT163" i="31"/>
  <c r="CQ87" i="64" l="1"/>
  <c r="DK49" i="59"/>
  <c r="EV20" i="12"/>
  <c r="DL49" i="59" s="1"/>
  <c r="AM20" i="12"/>
  <c r="UF174" i="31"/>
  <c r="UF251" i="28" s="1"/>
  <c r="UF175" i="31"/>
  <c r="UF173" i="31"/>
  <c r="UF235" i="28" s="1"/>
  <c r="CT40" i="51"/>
  <c r="CU41" i="51" s="1"/>
  <c r="CT36" i="51"/>
  <c r="UE31" i="51"/>
  <c r="UE32" i="51" s="1"/>
  <c r="UF113" i="54"/>
  <c r="CS36" i="51"/>
  <c r="UE48" i="29"/>
  <c r="UF30" i="29"/>
  <c r="UF85" i="29" s="1"/>
  <c r="UE28" i="30"/>
  <c r="UE29" i="30" s="1"/>
  <c r="UE46" i="30" s="1"/>
  <c r="UE45" i="29"/>
  <c r="UE39" i="29"/>
  <c r="UE44" i="29"/>
  <c r="UE35" i="29"/>
  <c r="UE46" i="29"/>
  <c r="UE41" i="29"/>
  <c r="UE33" i="29"/>
  <c r="UE40" i="29"/>
  <c r="UE38" i="29"/>
  <c r="UE37" i="29"/>
  <c r="UE42" i="29"/>
  <c r="UE36" i="29"/>
  <c r="UE43" i="29"/>
  <c r="UE34" i="29"/>
  <c r="UE47" i="29"/>
  <c r="CS41" i="51"/>
  <c r="CR30" i="30"/>
  <c r="CR109" i="30" s="1"/>
  <c r="UE250" i="28"/>
  <c r="UE234" i="28"/>
  <c r="UE164" i="31"/>
  <c r="UE169" i="31"/>
  <c r="UE167" i="31"/>
  <c r="UE166" i="31"/>
  <c r="UE163" i="31"/>
  <c r="UE165" i="31"/>
  <c r="CQ35" i="51"/>
  <c r="UE34" i="51"/>
  <c r="UE35" i="51" s="1"/>
  <c r="UF36" i="51" s="1"/>
  <c r="UE168" i="31"/>
  <c r="EW20" i="12" l="1"/>
  <c r="AM207" i="12"/>
  <c r="CT41" i="51"/>
  <c r="UE44" i="30"/>
  <c r="UF30" i="30"/>
  <c r="UF109" i="30" s="1"/>
  <c r="UF99" i="54"/>
  <c r="UE53" i="30"/>
  <c r="UE38" i="30"/>
  <c r="UE43" i="30"/>
  <c r="UE40" i="30"/>
  <c r="UE51" i="30"/>
  <c r="UE45" i="30"/>
  <c r="UE50" i="30"/>
  <c r="UE54" i="30"/>
  <c r="UE39" i="30"/>
  <c r="UE34" i="30"/>
  <c r="UE41" i="30"/>
  <c r="UE56" i="30"/>
  <c r="UE59" i="30"/>
  <c r="UE58" i="30"/>
  <c r="UE57" i="30"/>
  <c r="UE37" i="30"/>
  <c r="UE48" i="30"/>
  <c r="UE55" i="30"/>
  <c r="UE35" i="30"/>
  <c r="UE42" i="30"/>
  <c r="UE49" i="30"/>
  <c r="UE47" i="30"/>
  <c r="UE52" i="30"/>
  <c r="UE36" i="30"/>
  <c r="UE33" i="30"/>
  <c r="UE50" i="29"/>
  <c r="CQ40" i="51"/>
  <c r="CR36" i="51"/>
  <c r="CH12" i="64"/>
  <c r="CH6" i="64"/>
  <c r="CH53" i="57"/>
  <c r="CI54" i="57" s="1"/>
  <c r="CH6" i="57"/>
  <c r="CH13" i="57" s="1"/>
  <c r="CI31" i="57" s="1"/>
  <c r="CH18" i="63"/>
  <c r="CH7" i="63"/>
  <c r="CH6" i="63"/>
  <c r="CH67" i="56"/>
  <c r="CH58" i="56" s="1"/>
  <c r="CH216" i="56"/>
  <c r="CH204" i="56"/>
  <c r="CH9" i="56"/>
  <c r="CH213" i="56" s="1"/>
  <c r="CH36" i="56"/>
  <c r="CH53" i="56"/>
  <c r="CH44" i="56"/>
  <c r="CI45" i="56" s="1"/>
  <c r="CH47" i="56"/>
  <c r="CH207" i="56"/>
  <c r="CG207" i="56"/>
  <c r="CH6" i="56"/>
  <c r="CH11" i="56" s="1"/>
  <c r="CI23" i="56" s="1"/>
  <c r="CH16" i="60"/>
  <c r="BR41" i="58" s="1"/>
  <c r="CH60" i="54"/>
  <c r="CH43" i="54"/>
  <c r="CG60" i="54"/>
  <c r="CH54" i="54"/>
  <c r="CH52" i="54"/>
  <c r="CH10" i="53"/>
  <c r="EY20" i="12" l="1"/>
  <c r="DM49" i="59"/>
  <c r="EX20" i="12"/>
  <c r="DN49" i="59" s="1"/>
  <c r="UE62" i="30"/>
  <c r="UE40" i="51"/>
  <c r="UF41" i="51" s="1"/>
  <c r="CR41" i="51"/>
  <c r="CH11" i="63"/>
  <c r="BR25" i="58" s="1"/>
  <c r="CM58" i="30"/>
  <c r="CH149" i="29"/>
  <c r="CI154" i="29" s="1"/>
  <c r="CH148" i="29"/>
  <c r="CI153" i="29" s="1"/>
  <c r="CH147" i="29"/>
  <c r="CI152" i="29" s="1"/>
  <c r="CH146" i="29"/>
  <c r="CI151" i="29" s="1"/>
  <c r="CH130" i="29"/>
  <c r="DO49" i="59" l="1"/>
  <c r="EZ20" i="12"/>
  <c r="DP49" i="59" s="1"/>
  <c r="AN20" i="12"/>
  <c r="UE39" i="51"/>
  <c r="CH140" i="29"/>
  <c r="CH20" i="28"/>
  <c r="BR33" i="58" s="1"/>
  <c r="CH10" i="30"/>
  <c r="CH6" i="28"/>
  <c r="CH10" i="29"/>
  <c r="FA20" i="12" l="1"/>
  <c r="CH11" i="28"/>
  <c r="BR8" i="58"/>
  <c r="BR7" i="58" s="1"/>
  <c r="BR32" i="58"/>
  <c r="AN207" i="12"/>
  <c r="CH6" i="54"/>
  <c r="CH9" i="54" s="1"/>
  <c r="CH6" i="60"/>
  <c r="BR16" i="58" s="1"/>
  <c r="DQ49" i="59" l="1"/>
  <c r="FB20" i="12"/>
  <c r="DR49" i="59" s="1"/>
  <c r="CH6" i="51"/>
  <c r="BR13" i="58"/>
  <c r="CH33" i="54"/>
  <c r="BR17" i="58"/>
  <c r="BR18" i="58" s="1"/>
  <c r="BR58" i="58"/>
  <c r="BR57" i="58"/>
  <c r="BR66" i="58"/>
  <c r="CH17" i="59"/>
  <c r="CG110" i="60"/>
  <c r="AO20" i="12" l="1"/>
  <c r="CH4" i="31"/>
  <c r="AO207" i="12" l="1"/>
  <c r="UB4" i="31"/>
  <c r="BR62" i="30" l="1"/>
  <c r="BO62" i="30"/>
  <c r="BN62" i="30"/>
  <c r="BM62" i="30"/>
  <c r="BL62" i="30"/>
  <c r="BK62" i="30"/>
  <c r="BJ62" i="30"/>
  <c r="BI62" i="30"/>
  <c r="BH62" i="30"/>
  <c r="BG62" i="30"/>
  <c r="BF62" i="30"/>
  <c r="BE62" i="30"/>
  <c r="BD62" i="30"/>
  <c r="BC62" i="30"/>
  <c r="CP59" i="30"/>
  <c r="CO59" i="30"/>
  <c r="CN59" i="30"/>
  <c r="CH58" i="30"/>
  <c r="CH62" i="30" s="1"/>
  <c r="CH132" i="29"/>
  <c r="CO62" i="30" l="1"/>
  <c r="CP62" i="30"/>
  <c r="CN62" i="30"/>
  <c r="CG133" i="78" l="1"/>
  <c r="CG132" i="78"/>
  <c r="CG160" i="59" l="1"/>
  <c r="CG88" i="59"/>
  <c r="CG87" i="59"/>
  <c r="CG86" i="59"/>
  <c r="CG85" i="59" s="1"/>
  <c r="CG84" i="59"/>
  <c r="CG52" i="59"/>
  <c r="CG51" i="59"/>
  <c r="CG116" i="59" s="1"/>
  <c r="CG134" i="59" l="1"/>
  <c r="CG150" i="59" s="1"/>
  <c r="DQ277" i="12"/>
  <c r="DQ278" i="12"/>
  <c r="DQ298" i="12" s="1"/>
  <c r="DQ279" i="12"/>
  <c r="DQ280" i="12"/>
  <c r="DQ105" i="12"/>
  <c r="DQ107" i="12"/>
  <c r="DQ108" i="12"/>
  <c r="DQ109" i="12"/>
  <c r="DQ111" i="12"/>
  <c r="DQ114" i="12"/>
  <c r="DQ118" i="12"/>
  <c r="DQ120" i="12"/>
  <c r="DQ80" i="12"/>
  <c r="DR117" i="12" s="1"/>
  <c r="DQ81" i="12"/>
  <c r="DQ82" i="12"/>
  <c r="DQ83" i="12"/>
  <c r="DQ87" i="12"/>
  <c r="DR116" i="12"/>
  <c r="DQ77" i="12"/>
  <c r="DQ78" i="12"/>
  <c r="DQ73" i="12"/>
  <c r="DQ70" i="12"/>
  <c r="DR103" i="12" s="1"/>
  <c r="DQ71" i="12"/>
  <c r="DQ68" i="12"/>
  <c r="DQ65" i="12"/>
  <c r="DQ62" i="12"/>
  <c r="DQ54" i="12"/>
  <c r="DQ55" i="12"/>
  <c r="DQ56" i="12"/>
  <c r="DQ58" i="12"/>
  <c r="DQ16" i="12"/>
  <c r="DQ17" i="12"/>
  <c r="DQ19" i="12"/>
  <c r="DQ202" i="12" s="1"/>
  <c r="DQ20" i="12"/>
  <c r="DQ207" i="12" s="1"/>
  <c r="DQ25" i="12"/>
  <c r="DQ26" i="12"/>
  <c r="DQ144" i="12" s="1"/>
  <c r="DQ142" i="12" s="1"/>
  <c r="DQ28" i="12"/>
  <c r="DQ99" i="12" s="1"/>
  <c r="DQ29" i="12"/>
  <c r="DQ150" i="12" s="1"/>
  <c r="DR151" i="12" s="1"/>
  <c r="DQ30" i="12"/>
  <c r="DQ154" i="12" s="1"/>
  <c r="DR155" i="12" s="1"/>
  <c r="DQ34" i="12"/>
  <c r="DQ35" i="12"/>
  <c r="DQ165" i="12" s="1"/>
  <c r="DQ36" i="12"/>
  <c r="DQ169" i="12" s="1"/>
  <c r="DR170" i="12" s="1"/>
  <c r="DQ10" i="12"/>
  <c r="CG6" i="59" s="1"/>
  <c r="DQ11" i="12"/>
  <c r="CG16" i="59" s="1"/>
  <c r="DQ296" i="12" l="1"/>
  <c r="DQ85" i="12"/>
  <c r="DQ84" i="12" s="1"/>
  <c r="DQ281" i="12"/>
  <c r="DR203" i="12"/>
  <c r="DR204" i="12" s="1"/>
  <c r="CG195" i="59"/>
  <c r="DQ188" i="12"/>
  <c r="DR102" i="12"/>
  <c r="DQ183" i="12"/>
  <c r="DR101" i="12"/>
  <c r="DQ235" i="12"/>
  <c r="DR138" i="12"/>
  <c r="DR139" i="12" s="1"/>
  <c r="DR143" i="12"/>
  <c r="DR145" i="12" s="1"/>
  <c r="DR115" i="12"/>
  <c r="DQ282" i="12"/>
  <c r="DQ240" i="12"/>
  <c r="DQ27" i="12"/>
  <c r="DQ110" i="12"/>
  <c r="DQ166" i="12"/>
  <c r="DQ225" i="12"/>
  <c r="DQ184" i="12"/>
  <c r="DQ185" i="12" s="1"/>
  <c r="DQ245" i="12" s="1"/>
  <c r="DQ88" i="12"/>
  <c r="DQ97" i="12"/>
  <c r="DQ137" i="12"/>
  <c r="DQ193" i="12"/>
  <c r="DQ96" i="12"/>
  <c r="DQ236" i="12"/>
  <c r="DQ15" i="12"/>
  <c r="DQ224" i="12" s="1"/>
  <c r="CG20" i="59"/>
  <c r="DQ76" i="12"/>
  <c r="DQ217" i="12"/>
  <c r="DQ98" i="12"/>
  <c r="DQ222" i="12"/>
  <c r="CG117" i="59"/>
  <c r="DQ147" i="12"/>
  <c r="DQ86" i="12"/>
  <c r="DQ57" i="12"/>
  <c r="DR100" i="12" l="1"/>
  <c r="CG199" i="59"/>
  <c r="CG196" i="59"/>
  <c r="CG201" i="59"/>
  <c r="DQ238" i="12"/>
  <c r="DQ237" i="12"/>
  <c r="DQ239" i="12" l="1"/>
  <c r="DQ242" i="12"/>
  <c r="DQ243" i="12" s="1"/>
  <c r="CG12" i="64"/>
  <c r="CG6" i="64"/>
  <c r="CG53" i="57"/>
  <c r="CH54" i="57" s="1"/>
  <c r="CG52" i="57"/>
  <c r="CG6" i="57"/>
  <c r="CG13" i="57" s="1"/>
  <c r="CH31" i="57" s="1"/>
  <c r="CG18" i="63"/>
  <c r="CG7" i="63"/>
  <c r="CG6" i="63"/>
  <c r="UB96" i="56"/>
  <c r="CG67" i="56"/>
  <c r="CG53" i="56"/>
  <c r="CG44" i="56"/>
  <c r="CH45" i="56" s="1"/>
  <c r="CG47" i="56"/>
  <c r="CG36" i="56"/>
  <c r="CG204" i="56"/>
  <c r="CG216" i="56"/>
  <c r="CG9" i="56"/>
  <c r="CG213" i="56" s="1"/>
  <c r="CG6" i="56"/>
  <c r="CG11" i="56" s="1"/>
  <c r="CH23" i="56" s="1"/>
  <c r="CG16" i="60"/>
  <c r="BQ41" i="58" s="1"/>
  <c r="CG43" i="54"/>
  <c r="CH44" i="54" s="1"/>
  <c r="CG54" i="54"/>
  <c r="CG52" i="54"/>
  <c r="CG10" i="53"/>
  <c r="CG6" i="60"/>
  <c r="BQ16" i="58" s="1"/>
  <c r="CG6" i="54"/>
  <c r="CG9" i="54" s="1"/>
  <c r="CG20" i="28"/>
  <c r="BQ33" i="58" s="1"/>
  <c r="CG149" i="29"/>
  <c r="CH154" i="29" s="1"/>
  <c r="CG148" i="29"/>
  <c r="CH153" i="29" s="1"/>
  <c r="CG147" i="29"/>
  <c r="CH152" i="29" s="1"/>
  <c r="CG146" i="29"/>
  <c r="CG130" i="29"/>
  <c r="CG33" i="54" l="1"/>
  <c r="BQ17" i="58"/>
  <c r="BQ18" i="58" s="1"/>
  <c r="BQ66" i="58"/>
  <c r="BQ32" i="58"/>
  <c r="CG36" i="63"/>
  <c r="CG140" i="29"/>
  <c r="CH151" i="29"/>
  <c r="CG11" i="63"/>
  <c r="BQ25" i="58" s="1"/>
  <c r="CN47" i="29"/>
  <c r="CM47" i="29"/>
  <c r="CO47" i="29"/>
  <c r="CP48" i="29"/>
  <c r="CP50" i="29" s="1"/>
  <c r="CH46" i="29"/>
  <c r="CG46" i="29"/>
  <c r="CI46" i="29"/>
  <c r="CI50" i="29" s="1"/>
  <c r="CJ46" i="29"/>
  <c r="CJ50" i="29" s="1"/>
  <c r="CK46" i="29"/>
  <c r="CK50" i="29" s="1"/>
  <c r="CM50" i="29" l="1"/>
  <c r="CN50" i="29"/>
  <c r="CO50" i="29"/>
  <c r="CL47" i="29"/>
  <c r="CL50" i="29" l="1"/>
  <c r="CG6" i="28"/>
  <c r="CG17" i="59"/>
  <c r="CG10" i="30"/>
  <c r="CG10" i="29"/>
  <c r="CG11" i="28" l="1"/>
  <c r="BQ8" i="58"/>
  <c r="CG132" i="29"/>
  <c r="BQ7" i="58" l="1"/>
  <c r="BQ57" i="58" s="1"/>
  <c r="BQ58" i="58"/>
  <c r="CG6" i="51"/>
  <c r="BQ13" i="58"/>
  <c r="CI4" i="31"/>
  <c r="CJ4" i="31"/>
  <c r="CK4" i="31"/>
  <c r="CL4" i="31"/>
  <c r="CM4" i="31"/>
  <c r="CN4" i="31"/>
  <c r="CO4" i="31"/>
  <c r="CP4" i="31"/>
  <c r="CG4" i="31"/>
  <c r="CD132" i="78" l="1"/>
  <c r="BZ132" i="78"/>
  <c r="BX132" i="78"/>
  <c r="CF133" i="78"/>
  <c r="CH133" i="78" s="1"/>
  <c r="CF132" i="78"/>
  <c r="CH132" i="78" s="1"/>
  <c r="CF49" i="64"/>
  <c r="CG49" i="64" s="1"/>
  <c r="CH49" i="64" s="1"/>
  <c r="CH50" i="64" s="1"/>
  <c r="CG50" i="64" l="1"/>
  <c r="CF50" i="64"/>
  <c r="CF66" i="63"/>
  <c r="CF63" i="63"/>
  <c r="CG63" i="63" s="1"/>
  <c r="CH63" i="63" s="1"/>
  <c r="CF110" i="60"/>
  <c r="CF62" i="60"/>
  <c r="CG62" i="60" s="1"/>
  <c r="CH62" i="60" s="1"/>
  <c r="CF57" i="60"/>
  <c r="CG66" i="63" l="1"/>
  <c r="CH66" i="63" s="1"/>
  <c r="CF6" i="60"/>
  <c r="BP16" i="58" s="1"/>
  <c r="CF51" i="59" l="1"/>
  <c r="CF116" i="59" s="1"/>
  <c r="DP277" i="12"/>
  <c r="DP278" i="12"/>
  <c r="DP279" i="12"/>
  <c r="DP280" i="12"/>
  <c r="DP105" i="12"/>
  <c r="DP107" i="12"/>
  <c r="DP108" i="12"/>
  <c r="DP109" i="12"/>
  <c r="DP111" i="12"/>
  <c r="DP114" i="12"/>
  <c r="DP118" i="12"/>
  <c r="DP120" i="12"/>
  <c r="DP87" i="12"/>
  <c r="DP83" i="12"/>
  <c r="DP82" i="12"/>
  <c r="DP81" i="12"/>
  <c r="DP80" i="12"/>
  <c r="DQ117" i="12" s="1"/>
  <c r="DP77" i="12"/>
  <c r="DP78" i="12"/>
  <c r="DQ116" i="12"/>
  <c r="DP73" i="12"/>
  <c r="DP70" i="12"/>
  <c r="DP71" i="12"/>
  <c r="DP68" i="12"/>
  <c r="DP65" i="12"/>
  <c r="DP62" i="12"/>
  <c r="DP54" i="12"/>
  <c r="DQ138" i="12" s="1"/>
  <c r="DQ139" i="12" s="1"/>
  <c r="DP55" i="12"/>
  <c r="DP56" i="12"/>
  <c r="DP58" i="12"/>
  <c r="DP35" i="12"/>
  <c r="DP165" i="12" s="1"/>
  <c r="DP36" i="12"/>
  <c r="DP96" i="12" s="1"/>
  <c r="DP34" i="12"/>
  <c r="DP25" i="12"/>
  <c r="DQ231" i="12" s="1"/>
  <c r="DP26" i="12"/>
  <c r="DP144" i="12" s="1"/>
  <c r="DP142" i="12" s="1"/>
  <c r="DP28" i="12"/>
  <c r="DP99" i="12" s="1"/>
  <c r="DP29" i="12"/>
  <c r="DP150" i="12" s="1"/>
  <c r="DQ151" i="12" s="1"/>
  <c r="DP30" i="12"/>
  <c r="DP154" i="12" s="1"/>
  <c r="DQ155" i="12" s="1"/>
  <c r="DP19" i="12"/>
  <c r="DP202" i="12" s="1"/>
  <c r="DP20" i="12"/>
  <c r="CF49" i="59" s="1"/>
  <c r="DP17" i="12"/>
  <c r="CF20" i="59" s="1"/>
  <c r="DP16" i="12"/>
  <c r="DP10" i="12"/>
  <c r="DP11" i="12"/>
  <c r="CF16" i="59" s="1"/>
  <c r="DP296" i="12" l="1"/>
  <c r="DP298" i="12"/>
  <c r="DQ203" i="12"/>
  <c r="DQ204" i="12" s="1"/>
  <c r="CF195" i="59"/>
  <c r="DP166" i="12"/>
  <c r="DP88" i="12"/>
  <c r="DP110" i="12"/>
  <c r="DP281" i="12"/>
  <c r="DP188" i="12"/>
  <c r="DQ102" i="12"/>
  <c r="DP193" i="12"/>
  <c r="DQ103" i="12"/>
  <c r="DP183" i="12"/>
  <c r="DP184" i="12" s="1"/>
  <c r="DP185" i="12" s="1"/>
  <c r="DQ101" i="12"/>
  <c r="CF6" i="59"/>
  <c r="DQ228" i="12"/>
  <c r="DQ143" i="12"/>
  <c r="DQ145" i="12" s="1"/>
  <c r="DQ115" i="12"/>
  <c r="DP27" i="12"/>
  <c r="DP57" i="12"/>
  <c r="DP282" i="12"/>
  <c r="DP85" i="12"/>
  <c r="DP98" i="12"/>
  <c r="DP97" i="12"/>
  <c r="DP169" i="12"/>
  <c r="DQ170" i="12" s="1"/>
  <c r="DP207" i="12"/>
  <c r="CF48" i="59"/>
  <c r="CF47" i="59" s="1"/>
  <c r="DP137" i="12"/>
  <c r="DP147" i="12"/>
  <c r="CF117" i="59" l="1"/>
  <c r="CF201" i="59"/>
  <c r="CF199" i="59"/>
  <c r="CF196" i="59"/>
  <c r="DQ100" i="12"/>
  <c r="BA87" i="59" l="1"/>
  <c r="BA86" i="59"/>
  <c r="BA85" i="59" s="1"/>
  <c r="BA84" i="59"/>
  <c r="AZ87" i="59"/>
  <c r="AZ86" i="59"/>
  <c r="AZ85" i="59" s="1"/>
  <c r="AZ84" i="59"/>
  <c r="AY87" i="59"/>
  <c r="AY86" i="59"/>
  <c r="AY85" i="59" s="1"/>
  <c r="AY84" i="59"/>
  <c r="BE87" i="59"/>
  <c r="BE86" i="59"/>
  <c r="BE85" i="59" s="1"/>
  <c r="BE84" i="59"/>
  <c r="BD87" i="59"/>
  <c r="BD86" i="59"/>
  <c r="BD85" i="59" s="1"/>
  <c r="BD84" i="59"/>
  <c r="BC87" i="59"/>
  <c r="BC86" i="59"/>
  <c r="BC85" i="59" s="1"/>
  <c r="BC84" i="59"/>
  <c r="BI87" i="59"/>
  <c r="BI86" i="59"/>
  <c r="BI85" i="59" s="1"/>
  <c r="BI84" i="59"/>
  <c r="BH87" i="59"/>
  <c r="BH86" i="59"/>
  <c r="BH84" i="59"/>
  <c r="BG87" i="59"/>
  <c r="BG86" i="59"/>
  <c r="BG85" i="59" s="1"/>
  <c r="BG84" i="59"/>
  <c r="BM87" i="59"/>
  <c r="BM86" i="59"/>
  <c r="BM85" i="59" s="1"/>
  <c r="BM84" i="59"/>
  <c r="BL87" i="59"/>
  <c r="BL86" i="59"/>
  <c r="BL85" i="59" s="1"/>
  <c r="BL84" i="59"/>
  <c r="BK87" i="59"/>
  <c r="BK86" i="59"/>
  <c r="BK85" i="59" s="1"/>
  <c r="BK84" i="59"/>
  <c r="BH85" i="59" l="1"/>
  <c r="BN84" i="59"/>
  <c r="BB84" i="59"/>
  <c r="BB86" i="59"/>
  <c r="BJ84" i="59"/>
  <c r="BB87" i="59"/>
  <c r="BF84" i="59"/>
  <c r="BN86" i="59"/>
  <c r="BN87" i="59"/>
  <c r="BF87" i="59"/>
  <c r="BJ86" i="59"/>
  <c r="BJ87" i="59"/>
  <c r="BF86" i="59"/>
  <c r="BQ87" i="59"/>
  <c r="BQ86" i="59"/>
  <c r="BQ84" i="59"/>
  <c r="BP87" i="59"/>
  <c r="BP86" i="59"/>
  <c r="BP84" i="59"/>
  <c r="BO87" i="59"/>
  <c r="BO86" i="59"/>
  <c r="BO84" i="59"/>
  <c r="BU87" i="59"/>
  <c r="BU86" i="59"/>
  <c r="BU84" i="59"/>
  <c r="BT87" i="59"/>
  <c r="BT86" i="59"/>
  <c r="BT84" i="59"/>
  <c r="BS87" i="59"/>
  <c r="BS86" i="59"/>
  <c r="BS84" i="59"/>
  <c r="BT85" i="59" l="1"/>
  <c r="BO85" i="59"/>
  <c r="BQ85" i="59"/>
  <c r="BF85" i="59"/>
  <c r="TU85" i="59" s="1"/>
  <c r="BJ85" i="59"/>
  <c r="TV85" i="59" s="1"/>
  <c r="BB85" i="59"/>
  <c r="TT85" i="59" s="1"/>
  <c r="BS85" i="59"/>
  <c r="BU85" i="59"/>
  <c r="BP85" i="59"/>
  <c r="BN85" i="59"/>
  <c r="TW85" i="59" s="1"/>
  <c r="BV84" i="59"/>
  <c r="BV86" i="59"/>
  <c r="BR84" i="59"/>
  <c r="BV87" i="59"/>
  <c r="BR86" i="59"/>
  <c r="BR87" i="59"/>
  <c r="BX87" i="59"/>
  <c r="BX86" i="59"/>
  <c r="BX84" i="59"/>
  <c r="BW87" i="59"/>
  <c r="BW86" i="59"/>
  <c r="BW84" i="59"/>
  <c r="BY87" i="59"/>
  <c r="BY86" i="59"/>
  <c r="BY84" i="59"/>
  <c r="CC87" i="59"/>
  <c r="CC86" i="59"/>
  <c r="CC85" i="59" s="1"/>
  <c r="CC84" i="59"/>
  <c r="CB87" i="59"/>
  <c r="CB86" i="59"/>
  <c r="CB85" i="59" s="1"/>
  <c r="CB84" i="59"/>
  <c r="CA87" i="59"/>
  <c r="CA86" i="59"/>
  <c r="CA85" i="59" s="1"/>
  <c r="CA84" i="59"/>
  <c r="CF160" i="59"/>
  <c r="CF151" i="59"/>
  <c r="CG151" i="59" s="1"/>
  <c r="CH151" i="59" s="1"/>
  <c r="CH163" i="59" s="1"/>
  <c r="CI166" i="59" s="1"/>
  <c r="CF88" i="59"/>
  <c r="CF87" i="59"/>
  <c r="CF86" i="59"/>
  <c r="CF85" i="59" s="1"/>
  <c r="CF84" i="59"/>
  <c r="CF71" i="59"/>
  <c r="CF69" i="59"/>
  <c r="CF52" i="59"/>
  <c r="CF46" i="59"/>
  <c r="CG46" i="59" s="1"/>
  <c r="CF77" i="28"/>
  <c r="CG77" i="28" s="1"/>
  <c r="CH77" i="28" s="1"/>
  <c r="BW85" i="59" l="1"/>
  <c r="BV85" i="59"/>
  <c r="TY85" i="59" s="1"/>
  <c r="BR85" i="59"/>
  <c r="TX85" i="59" s="1"/>
  <c r="BY85" i="59"/>
  <c r="BX85" i="59"/>
  <c r="CD84" i="59"/>
  <c r="BZ84" i="59"/>
  <c r="BZ86" i="59"/>
  <c r="CD86" i="59"/>
  <c r="CF64" i="59"/>
  <c r="CF134" i="59"/>
  <c r="CF150" i="59" s="1"/>
  <c r="CF152" i="59" s="1"/>
  <c r="CD87" i="59"/>
  <c r="CG64" i="59"/>
  <c r="CH46" i="59"/>
  <c r="CH64" i="59" s="1"/>
  <c r="CF163" i="59"/>
  <c r="BZ87" i="59"/>
  <c r="CG163" i="59"/>
  <c r="CG152" i="59"/>
  <c r="CG69" i="59"/>
  <c r="CF37" i="63"/>
  <c r="CF57" i="63" s="1"/>
  <c r="CF69" i="63" s="1"/>
  <c r="CF149" i="78"/>
  <c r="CG71" i="59"/>
  <c r="CF12" i="64"/>
  <c r="CF6" i="64"/>
  <c r="CF53" i="57"/>
  <c r="CF52" i="57"/>
  <c r="CF6" i="57"/>
  <c r="CF13" i="57" s="1"/>
  <c r="CG31" i="57" s="1"/>
  <c r="CF18" i="63"/>
  <c r="CF7" i="63"/>
  <c r="CF6" i="63"/>
  <c r="CF67" i="56"/>
  <c r="CF58" i="56" s="1"/>
  <c r="CF216" i="56"/>
  <c r="CF207" i="56"/>
  <c r="CF204" i="56"/>
  <c r="CF36" i="56"/>
  <c r="CF53" i="56"/>
  <c r="CF44" i="56"/>
  <c r="CG45" i="56" s="1"/>
  <c r="CF47" i="56"/>
  <c r="CF9" i="56"/>
  <c r="CF213" i="56" s="1"/>
  <c r="CF6" i="56"/>
  <c r="CF11" i="56" s="1"/>
  <c r="CF16" i="60"/>
  <c r="BP41" i="58" s="1"/>
  <c r="BP66" i="58" s="1"/>
  <c r="CF60" i="54"/>
  <c r="CF43" i="54"/>
  <c r="CF54" i="54"/>
  <c r="CF52" i="54"/>
  <c r="CF6" i="54"/>
  <c r="BP17" i="58" s="1"/>
  <c r="BP18" i="58" s="1"/>
  <c r="CF10" i="53"/>
  <c r="CF20" i="28"/>
  <c r="BP33" i="58" s="1"/>
  <c r="CF149" i="29"/>
  <c r="CG154" i="29" s="1"/>
  <c r="CF148" i="29"/>
  <c r="CG153" i="29" s="1"/>
  <c r="CF147" i="29"/>
  <c r="CG152" i="29" s="1"/>
  <c r="CF146" i="29"/>
  <c r="CF133" i="29"/>
  <c r="CF130" i="29"/>
  <c r="CF132" i="29"/>
  <c r="CD85" i="59" l="1"/>
  <c r="UA85" i="59" s="1"/>
  <c r="BZ85" i="59"/>
  <c r="TZ85" i="59" s="1"/>
  <c r="CG70" i="59"/>
  <c r="CG68" i="59" s="1"/>
  <c r="CG76" i="59" s="1"/>
  <c r="CF39" i="28"/>
  <c r="CF70" i="59"/>
  <c r="CF68" i="59" s="1"/>
  <c r="CF76" i="59" s="1"/>
  <c r="BP32" i="58"/>
  <c r="CG149" i="78"/>
  <c r="CH71" i="59"/>
  <c r="CH149" i="78" s="1"/>
  <c r="CH39" i="28"/>
  <c r="CG39" i="28"/>
  <c r="CG37" i="63"/>
  <c r="CG57" i="63" s="1"/>
  <c r="CG69" i="63" s="1"/>
  <c r="CH69" i="59"/>
  <c r="CG166" i="59"/>
  <c r="CH166" i="59"/>
  <c r="CG151" i="29"/>
  <c r="CF140" i="29"/>
  <c r="CG44" i="54"/>
  <c r="CF11" i="63"/>
  <c r="BP25" i="58" s="1"/>
  <c r="CG54" i="57"/>
  <c r="CF9" i="54"/>
  <c r="CF33" i="54" s="1"/>
  <c r="CF10" i="60"/>
  <c r="CG23" i="56"/>
  <c r="CF10" i="30"/>
  <c r="CF6" i="28"/>
  <c r="CF10" i="29"/>
  <c r="CF17" i="59"/>
  <c r="CF23" i="64" l="1"/>
  <c r="CF43" i="64" s="1"/>
  <c r="CF53" i="64" s="1"/>
  <c r="CG23" i="64"/>
  <c r="CG43" i="64" s="1"/>
  <c r="CG53" i="64" s="1"/>
  <c r="CF11" i="28"/>
  <c r="BP8" i="58"/>
  <c r="CH70" i="59"/>
  <c r="CH23" i="64" s="1"/>
  <c r="CH43" i="64" s="1"/>
  <c r="CH53" i="64" s="1"/>
  <c r="CL108" i="28"/>
  <c r="CE149" i="78"/>
  <c r="CE50" i="64"/>
  <c r="CE37" i="63"/>
  <c r="CE57" i="63" s="1"/>
  <c r="CE110" i="60"/>
  <c r="CF106" i="28"/>
  <c r="CF108" i="28"/>
  <c r="CE138" i="28"/>
  <c r="CE142" i="28" s="1"/>
  <c r="CE163" i="59"/>
  <c r="CF166" i="59" s="1"/>
  <c r="CE160" i="59"/>
  <c r="CE88" i="59"/>
  <c r="CH88" i="59" s="1"/>
  <c r="CE87" i="59"/>
  <c r="CH87" i="59" s="1"/>
  <c r="CE86" i="59"/>
  <c r="CE84" i="59"/>
  <c r="CH84" i="59" s="1"/>
  <c r="BP7" i="58" l="1"/>
  <c r="BP57" i="58" s="1"/>
  <c r="BP58" i="58"/>
  <c r="CF6" i="51"/>
  <c r="BP13" i="58"/>
  <c r="CH68" i="59"/>
  <c r="CH76" i="59" s="1"/>
  <c r="CH86" i="59"/>
  <c r="CH85" i="59" s="1"/>
  <c r="CE85" i="59"/>
  <c r="CE59" i="63"/>
  <c r="CE73" i="63" s="1"/>
  <c r="CE69" i="63"/>
  <c r="CE64" i="59"/>
  <c r="CE52" i="59"/>
  <c r="UB85" i="59" l="1"/>
  <c r="CE39" i="28"/>
  <c r="CE70" i="59"/>
  <c r="CE68" i="59" s="1"/>
  <c r="CE76" i="59" s="1"/>
  <c r="CE134" i="59"/>
  <c r="CE150" i="59" s="1"/>
  <c r="CE152" i="59" s="1"/>
  <c r="CH52" i="59"/>
  <c r="CH134" i="59" s="1"/>
  <c r="CH150" i="59" s="1"/>
  <c r="CE23" i="64"/>
  <c r="CE43" i="64" s="1"/>
  <c r="CE53" i="64" s="1"/>
  <c r="CE58" i="63"/>
  <c r="CE61" i="63" s="1"/>
  <c r="CE70" i="63"/>
  <c r="DO278" i="12"/>
  <c r="DO277" i="12"/>
  <c r="DO280" i="12"/>
  <c r="DO279" i="12"/>
  <c r="DO58" i="12"/>
  <c r="DO56" i="12"/>
  <c r="DO62" i="12"/>
  <c r="DO65" i="12"/>
  <c r="DO78" i="12"/>
  <c r="DO73" i="12"/>
  <c r="DO71" i="12"/>
  <c r="DO70" i="12"/>
  <c r="DP103" i="12" s="1"/>
  <c r="DO77" i="12"/>
  <c r="DP116" i="12"/>
  <c r="DO87" i="12"/>
  <c r="DO81" i="12"/>
  <c r="DO80" i="12"/>
  <c r="DP117" i="12" s="1"/>
  <c r="DO82" i="12"/>
  <c r="DO83" i="12"/>
  <c r="DO10" i="12"/>
  <c r="DO11" i="12"/>
  <c r="DO17" i="12"/>
  <c r="DO16" i="12"/>
  <c r="CE51" i="59"/>
  <c r="CE116" i="59" s="1"/>
  <c r="DO25" i="12"/>
  <c r="DO29" i="12"/>
  <c r="DO150" i="12" s="1"/>
  <c r="DP151" i="12" s="1"/>
  <c r="DO26" i="12"/>
  <c r="DO144" i="12" s="1"/>
  <c r="DO28" i="12"/>
  <c r="DO99" i="12" s="1"/>
  <c r="DO30" i="12"/>
  <c r="DO34" i="12"/>
  <c r="DO35" i="12"/>
  <c r="DO165" i="12" s="1"/>
  <c r="DO36" i="12"/>
  <c r="DO44" i="12"/>
  <c r="DP44" i="12" s="1"/>
  <c r="DO105" i="12"/>
  <c r="DO19" i="12"/>
  <c r="DO20" i="12"/>
  <c r="DO207" i="12" s="1"/>
  <c r="DO111" i="12"/>
  <c r="DO107" i="12"/>
  <c r="DO120" i="12"/>
  <c r="DO118" i="12"/>
  <c r="DO68" i="12"/>
  <c r="DO296" i="12" l="1"/>
  <c r="DO298" i="12"/>
  <c r="DP203" i="12"/>
  <c r="DP204" i="12" s="1"/>
  <c r="CE195" i="59"/>
  <c r="DO166" i="12"/>
  <c r="DQ44" i="12"/>
  <c r="DR44" i="12" s="1"/>
  <c r="DP143" i="12"/>
  <c r="DP145" i="12" s="1"/>
  <c r="DP115" i="12"/>
  <c r="DO281" i="12"/>
  <c r="DO188" i="12"/>
  <c r="DP102" i="12"/>
  <c r="DO282" i="12"/>
  <c r="DO217" i="12"/>
  <c r="DO225" i="12"/>
  <c r="DO108" i="12"/>
  <c r="DO114" i="12"/>
  <c r="DO109" i="12"/>
  <c r="DO54" i="12"/>
  <c r="DO55" i="12"/>
  <c r="DO72" i="12"/>
  <c r="DO142" i="12"/>
  <c r="DO147" i="12"/>
  <c r="DO67" i="12"/>
  <c r="DO96" i="12"/>
  <c r="DO169" i="12"/>
  <c r="DP170" i="12" s="1"/>
  <c r="DO193" i="12"/>
  <c r="DO76" i="12"/>
  <c r="DO236" i="12"/>
  <c r="DO240" i="12"/>
  <c r="DO202" i="12"/>
  <c r="DO97" i="12"/>
  <c r="DO154" i="12"/>
  <c r="DP155" i="12" s="1"/>
  <c r="DO98" i="12"/>
  <c r="DO137" i="12"/>
  <c r="DO27" i="12"/>
  <c r="DO15" i="12"/>
  <c r="DO224" i="12" s="1"/>
  <c r="CE20" i="59"/>
  <c r="CE16" i="59"/>
  <c r="DO222" i="12"/>
  <c r="CE6" i="59"/>
  <c r="DO85" i="12"/>
  <c r="DO86" i="12" s="1"/>
  <c r="DO88" i="12"/>
  <c r="DO90" i="12" s="1"/>
  <c r="CE117" i="59" l="1"/>
  <c r="CE201" i="59"/>
  <c r="CE196" i="59"/>
  <c r="CE199" i="59"/>
  <c r="DO110" i="12"/>
  <c r="DO183" i="12"/>
  <c r="DO184" i="12" s="1"/>
  <c r="DO185" i="12" s="1"/>
  <c r="DO245" i="12" s="1"/>
  <c r="DP101" i="12"/>
  <c r="DP100" i="12" s="1"/>
  <c r="DO235" i="12"/>
  <c r="DO237" i="12" s="1"/>
  <c r="DP138" i="12"/>
  <c r="DP139" i="12" s="1"/>
  <c r="DO57" i="12"/>
  <c r="DO238" i="12"/>
  <c r="DO239" i="12" l="1"/>
  <c r="DO242" i="12"/>
  <c r="DO243" i="12" s="1"/>
  <c r="CE12" i="64"/>
  <c r="CE6" i="64"/>
  <c r="CE53" i="57"/>
  <c r="CE52" i="57"/>
  <c r="CE6" i="57"/>
  <c r="CE13" i="57" s="1"/>
  <c r="CE18" i="63"/>
  <c r="CE7" i="63"/>
  <c r="CE6" i="63"/>
  <c r="UD191" i="56"/>
  <c r="UD190" i="56"/>
  <c r="UD189" i="56"/>
  <c r="UD188" i="56"/>
  <c r="UD187" i="56"/>
  <c r="UD186" i="56"/>
  <c r="UD185" i="56"/>
  <c r="UD184" i="56"/>
  <c r="UD183" i="56"/>
  <c r="UC183" i="56"/>
  <c r="UD181" i="56"/>
  <c r="UC181" i="56"/>
  <c r="CE67" i="56"/>
  <c r="CE58" i="56" s="1"/>
  <c r="CE216" i="56"/>
  <c r="CE207" i="56"/>
  <c r="CE204" i="56"/>
  <c r="CE36" i="56"/>
  <c r="CE53" i="56"/>
  <c r="CE44" i="56"/>
  <c r="CF45" i="56" s="1"/>
  <c r="CE47" i="56"/>
  <c r="CE9" i="56"/>
  <c r="CE213" i="56" s="1"/>
  <c r="CE6" i="56"/>
  <c r="CE11" i="56" s="1"/>
  <c r="CF23" i="56" s="1"/>
  <c r="CE11" i="63" l="1"/>
  <c r="BO25" i="58" s="1"/>
  <c r="TP25" i="58" s="1"/>
  <c r="CF31" i="57"/>
  <c r="CF54" i="57"/>
  <c r="CE16" i="60" l="1"/>
  <c r="BO41" i="58" s="1"/>
  <c r="CE60" i="54"/>
  <c r="CE54" i="54"/>
  <c r="CE52" i="54"/>
  <c r="CE43" i="54"/>
  <c r="CE6" i="54"/>
  <c r="CE9" i="54" s="1"/>
  <c r="CE10" i="53"/>
  <c r="CE6" i="60"/>
  <c r="BO16" i="58" s="1"/>
  <c r="CE20" i="28"/>
  <c r="BO33" i="58" s="1"/>
  <c r="CE149" i="29"/>
  <c r="CE148" i="29"/>
  <c r="CE147" i="29"/>
  <c r="CE146" i="29"/>
  <c r="CE140" i="29" s="1"/>
  <c r="CE132" i="29"/>
  <c r="CE33" i="54" l="1"/>
  <c r="BO17" i="58"/>
  <c r="TP17" i="58" s="1"/>
  <c r="TP33" i="58"/>
  <c r="BO32" i="58"/>
  <c r="TP16" i="58"/>
  <c r="BO66" i="58"/>
  <c r="TP41" i="58"/>
  <c r="CF44" i="54"/>
  <c r="CF152" i="29"/>
  <c r="CF153" i="29"/>
  <c r="CF154" i="29"/>
  <c r="CF151" i="29"/>
  <c r="TP66" i="58" l="1"/>
  <c r="TP32" i="58"/>
  <c r="BO18" i="58"/>
  <c r="TP18" i="58" s="1"/>
  <c r="CE10" i="30"/>
  <c r="CE6" i="28"/>
  <c r="CE10" i="29"/>
  <c r="CE11" i="28" l="1"/>
  <c r="BO8" i="58"/>
  <c r="CE17" i="59"/>
  <c r="TP8" i="58" l="1"/>
  <c r="TP58" i="58" s="1"/>
  <c r="BO7" i="58"/>
  <c r="BO58" i="58"/>
  <c r="CE6" i="51"/>
  <c r="BO13" i="58"/>
  <c r="TP13" i="58" s="1"/>
  <c r="TP7" i="58" l="1"/>
  <c r="TP57" i="58" s="1"/>
  <c r="BO57" i="58"/>
  <c r="CD110" i="60"/>
  <c r="CD160" i="59" l="1"/>
  <c r="CD149" i="29" l="1"/>
  <c r="CE154" i="29" s="1"/>
  <c r="UD95" i="56" l="1"/>
  <c r="UC95" i="56"/>
  <c r="UB95" i="56"/>
  <c r="UD94" i="56"/>
  <c r="UC94" i="56"/>
  <c r="UB94" i="56"/>
  <c r="UD93" i="56"/>
  <c r="UC93" i="56"/>
  <c r="UB93" i="56"/>
  <c r="UD92" i="56"/>
  <c r="UC92" i="56"/>
  <c r="UB92" i="56"/>
  <c r="UD91" i="56"/>
  <c r="UC91" i="56"/>
  <c r="UB91" i="56"/>
  <c r="UD90" i="56"/>
  <c r="UC90" i="56"/>
  <c r="UB90" i="56"/>
  <c r="UD60" i="57" l="1"/>
  <c r="CQ58" i="57" l="1"/>
  <c r="CQ104" i="57"/>
  <c r="UD58" i="57"/>
  <c r="UD62" i="57" s="1"/>
  <c r="CQ105" i="57" l="1"/>
  <c r="CR104" i="57"/>
  <c r="CR105" i="57" s="1"/>
  <c r="BV77" i="54"/>
  <c r="BU77" i="54"/>
  <c r="BT77" i="54"/>
  <c r="BS77" i="54"/>
  <c r="BR77" i="54"/>
  <c r="BQ77" i="54"/>
  <c r="BP77" i="54"/>
  <c r="BO77" i="54"/>
  <c r="BN77" i="54"/>
  <c r="BM77" i="54"/>
  <c r="BL77" i="54"/>
  <c r="BK77" i="54"/>
  <c r="BJ77" i="54"/>
  <c r="BI77" i="54"/>
  <c r="BH77" i="54"/>
  <c r="BG77" i="54"/>
  <c r="BF77" i="54"/>
  <c r="BE77" i="54"/>
  <c r="BD77" i="54"/>
  <c r="BC77" i="54"/>
  <c r="BB77" i="54"/>
  <c r="BA77" i="54"/>
  <c r="AZ77" i="54"/>
  <c r="AY77" i="54"/>
  <c r="AX77" i="54"/>
  <c r="AW77" i="54"/>
  <c r="AV77" i="54"/>
  <c r="AU77" i="54"/>
  <c r="AT77" i="54"/>
  <c r="AS77" i="54"/>
  <c r="AR77" i="54"/>
  <c r="AQ77" i="54"/>
  <c r="AP77" i="54"/>
  <c r="AO77" i="54"/>
  <c r="AN77" i="54"/>
  <c r="AM77" i="54"/>
  <c r="AL77" i="54"/>
  <c r="AK77" i="54"/>
  <c r="AJ77" i="54"/>
  <c r="AI77" i="54"/>
  <c r="AH77" i="54"/>
  <c r="AG77" i="54"/>
  <c r="AF77" i="54"/>
  <c r="AE77" i="54"/>
  <c r="AD77" i="54"/>
  <c r="AC77" i="54"/>
  <c r="AB77" i="54"/>
  <c r="AA77" i="54"/>
  <c r="Z77" i="54"/>
  <c r="Y77" i="54"/>
  <c r="X77" i="54"/>
  <c r="W77" i="54"/>
  <c r="V77" i="54"/>
  <c r="U77" i="54"/>
  <c r="T77" i="54"/>
  <c r="S77" i="54"/>
  <c r="CP89" i="54"/>
  <c r="CP117" i="54" s="1"/>
  <c r="CO89" i="54"/>
  <c r="CO117" i="54" s="1"/>
  <c r="CN89" i="54"/>
  <c r="CN117" i="54" s="1"/>
  <c r="CM89" i="54"/>
  <c r="CL89" i="54"/>
  <c r="CK89" i="54"/>
  <c r="CK117" i="54" s="1"/>
  <c r="CJ89" i="54"/>
  <c r="CI89" i="54"/>
  <c r="CI117" i="54" s="1"/>
  <c r="CI88" i="54"/>
  <c r="UD75" i="54"/>
  <c r="CS59" i="57" l="1"/>
  <c r="CS104" i="57"/>
  <c r="UD89" i="54"/>
  <c r="CM117" i="54"/>
  <c r="UD117" i="54" s="1"/>
  <c r="CL117" i="54"/>
  <c r="UC89" i="54"/>
  <c r="CJ117" i="54"/>
  <c r="UD103" i="54" l="1"/>
  <c r="CS105" i="57"/>
  <c r="UE60" i="57"/>
  <c r="CT104" i="57"/>
  <c r="CT105" i="57" s="1"/>
  <c r="UC117" i="54"/>
  <c r="UE61" i="57" l="1"/>
  <c r="UE22" i="74"/>
  <c r="UE104" i="57"/>
  <c r="UE105" i="57" s="1"/>
  <c r="UE58" i="57"/>
  <c r="CT59" i="57"/>
  <c r="UE62" i="57" l="1"/>
  <c r="UE59" i="57"/>
  <c r="DN277" i="12"/>
  <c r="AE277" i="12" s="1"/>
  <c r="UE63" i="57" l="1"/>
  <c r="UE56" i="74"/>
  <c r="DN278" i="12"/>
  <c r="DN298" i="12" s="1"/>
  <c r="AE44" i="12"/>
  <c r="AE113" i="12" s="1"/>
  <c r="AE118" i="12"/>
  <c r="AE120" i="12"/>
  <c r="AE107" i="12"/>
  <c r="H10" i="77" s="1"/>
  <c r="H9" i="77" s="1"/>
  <c r="AE109" i="12"/>
  <c r="AE108" i="12"/>
  <c r="AE111" i="12"/>
  <c r="AE20" i="12"/>
  <c r="AE19" i="12"/>
  <c r="AE202" i="12" s="1"/>
  <c r="AE105" i="12"/>
  <c r="AE36" i="12"/>
  <c r="AE35" i="12"/>
  <c r="AE34" i="12"/>
  <c r="AE30" i="12"/>
  <c r="AE26" i="12"/>
  <c r="AE29" i="12"/>
  <c r="AE25" i="12"/>
  <c r="AE16" i="12"/>
  <c r="AE17" i="12"/>
  <c r="AE11" i="12"/>
  <c r="AE10" i="12"/>
  <c r="AE83" i="12"/>
  <c r="AE80" i="12"/>
  <c r="AF117" i="12" s="1"/>
  <c r="AE81" i="12"/>
  <c r="AE87" i="12"/>
  <c r="AE77" i="12"/>
  <c r="AE70" i="12"/>
  <c r="AE73" i="12"/>
  <c r="AE78" i="12"/>
  <c r="AE65" i="12"/>
  <c r="AE62" i="12"/>
  <c r="AE55" i="12"/>
  <c r="AE197" i="12"/>
  <c r="AE56" i="12"/>
  <c r="AE58" i="12"/>
  <c r="AE68" i="12"/>
  <c r="DN44" i="12"/>
  <c r="DN120" i="12"/>
  <c r="DN107" i="12"/>
  <c r="DN109" i="12"/>
  <c r="DN108" i="12"/>
  <c r="DN111" i="12"/>
  <c r="DN20" i="12"/>
  <c r="DN19" i="12"/>
  <c r="DN202" i="12" s="1"/>
  <c r="DN105" i="12"/>
  <c r="DN36" i="12"/>
  <c r="DN169" i="12" s="1"/>
  <c r="DN35" i="12"/>
  <c r="DN165" i="12" s="1"/>
  <c r="DN34" i="12"/>
  <c r="DN30" i="12"/>
  <c r="DN154" i="12" s="1"/>
  <c r="DN26" i="12"/>
  <c r="DN144" i="12" s="1"/>
  <c r="DN142" i="12" s="1"/>
  <c r="DN25" i="12"/>
  <c r="DN16" i="12"/>
  <c r="DN17" i="12"/>
  <c r="DN11" i="12"/>
  <c r="CD16" i="59" s="1"/>
  <c r="DN10" i="12"/>
  <c r="DN83" i="12"/>
  <c r="DN80" i="12"/>
  <c r="DN87" i="12"/>
  <c r="DN77" i="12"/>
  <c r="DN70" i="12"/>
  <c r="DN73" i="12"/>
  <c r="DN78" i="12"/>
  <c r="DN65" i="12"/>
  <c r="DN62" i="12"/>
  <c r="DO203" i="12" s="1"/>
  <c r="DO204" i="12" s="1"/>
  <c r="DN54" i="12"/>
  <c r="DO138" i="12" s="1"/>
  <c r="DO139" i="12" s="1"/>
  <c r="DN56" i="12"/>
  <c r="DN58" i="12"/>
  <c r="DN68" i="12"/>
  <c r="AE278" i="12" l="1"/>
  <c r="DN118" i="12"/>
  <c r="AE71" i="12"/>
  <c r="AE28" i="12"/>
  <c r="AE110" i="12"/>
  <c r="AE66" i="12"/>
  <c r="AE67" i="12" s="1"/>
  <c r="AF116" i="12"/>
  <c r="AE54" i="12"/>
  <c r="AE57" i="12" s="1"/>
  <c r="AE61" i="12"/>
  <c r="AE60" i="12" s="1"/>
  <c r="AE85" i="12"/>
  <c r="AE27" i="12"/>
  <c r="AE88" i="12"/>
  <c r="DN71" i="12"/>
  <c r="DN72" i="12" s="1"/>
  <c r="DN166" i="12"/>
  <c r="DN110" i="12"/>
  <c r="DN114" i="12"/>
  <c r="DN55" i="12"/>
  <c r="DN57" i="12" s="1"/>
  <c r="DN66" i="12"/>
  <c r="DN67" i="12" s="1"/>
  <c r="DN193" i="12"/>
  <c r="DO103" i="12"/>
  <c r="DN29" i="12"/>
  <c r="DN150" i="12" s="1"/>
  <c r="DO170" i="12"/>
  <c r="AE114" i="12"/>
  <c r="DO117" i="12"/>
  <c r="DN188" i="12"/>
  <c r="DO102" i="12"/>
  <c r="DN61" i="12"/>
  <c r="DO61" i="12" s="1"/>
  <c r="CD6" i="59"/>
  <c r="DO228" i="12"/>
  <c r="DO231" i="12"/>
  <c r="DO155" i="12"/>
  <c r="DN76" i="12"/>
  <c r="DN85" i="12"/>
  <c r="DN86" i="12" s="1"/>
  <c r="DN81" i="12"/>
  <c r="CD51" i="59"/>
  <c r="CD20" i="59"/>
  <c r="DN15" i="12"/>
  <c r="DN137" i="12"/>
  <c r="DN207" i="12"/>
  <c r="DN28" i="12"/>
  <c r="DN147" i="12"/>
  <c r="AE72" i="12" l="1"/>
  <c r="AF115" i="12"/>
  <c r="AF119" i="12" s="1"/>
  <c r="DO60" i="12"/>
  <c r="DP61" i="12"/>
  <c r="DQ61" i="12" s="1"/>
  <c r="DN60" i="12"/>
  <c r="AE76" i="12"/>
  <c r="DO143" i="12"/>
  <c r="DO145" i="12" s="1"/>
  <c r="DO115" i="12"/>
  <c r="DO116" i="12"/>
  <c r="DO151" i="12"/>
  <c r="DN183" i="12"/>
  <c r="DN184" i="12" s="1"/>
  <c r="DN185" i="12" s="1"/>
  <c r="DO101" i="12"/>
  <c r="DO100" i="12" s="1"/>
  <c r="CD53" i="57" l="1"/>
  <c r="CD52" i="57"/>
  <c r="CD18" i="63"/>
  <c r="CD67" i="56"/>
  <c r="CD58" i="56" s="1"/>
  <c r="CE54" i="57" l="1"/>
  <c r="CD36" i="56"/>
  <c r="CD53" i="56"/>
  <c r="CD9" i="56"/>
  <c r="CD213" i="56" s="1"/>
  <c r="CD216" i="56"/>
  <c r="CD204" i="56"/>
  <c r="CD207" i="56"/>
  <c r="CD44" i="56"/>
  <c r="CE45" i="56" s="1"/>
  <c r="CD47" i="56"/>
  <c r="CD6" i="56"/>
  <c r="CD11" i="56" s="1"/>
  <c r="CE23" i="56" s="1"/>
  <c r="CD60" i="54"/>
  <c r="CD130" i="29"/>
  <c r="CD148" i="29"/>
  <c r="CD147" i="29"/>
  <c r="CD146" i="29"/>
  <c r="CD132" i="29"/>
  <c r="CD43" i="54"/>
  <c r="CD54" i="54"/>
  <c r="CD52" i="54"/>
  <c r="CD10" i="53"/>
  <c r="CD6" i="54"/>
  <c r="CD9" i="54" s="1"/>
  <c r="CD10" i="30"/>
  <c r="CD10" i="29"/>
  <c r="CD33" i="54" l="1"/>
  <c r="BN17" i="58"/>
  <c r="CE152" i="29"/>
  <c r="CE44" i="54"/>
  <c r="CE153" i="29"/>
  <c r="CE151" i="29"/>
  <c r="CD12" i="64"/>
  <c r="CD6" i="64"/>
  <c r="CD6" i="57"/>
  <c r="CD13" i="57" s="1"/>
  <c r="CD7" i="63"/>
  <c r="CD6" i="63"/>
  <c r="CD16" i="60"/>
  <c r="BN41" i="58" s="1"/>
  <c r="BN66" i="58" s="1"/>
  <c r="CD6" i="60"/>
  <c r="BN16" i="58" s="1"/>
  <c r="CD20" i="28"/>
  <c r="CD6" i="28"/>
  <c r="CD17" i="59"/>
  <c r="BN18" i="58" l="1"/>
  <c r="CD11" i="28"/>
  <c r="BN8" i="58"/>
  <c r="BN7" i="58" s="1"/>
  <c r="CD192" i="28"/>
  <c r="BN33" i="58"/>
  <c r="CE31" i="57"/>
  <c r="CD11" i="63"/>
  <c r="BN25" i="58" s="1"/>
  <c r="BN58" i="58" l="1"/>
  <c r="BN32" i="58"/>
  <c r="BN57" i="58" s="1"/>
  <c r="CD6" i="51"/>
  <c r="BN13" i="58"/>
  <c r="K43" i="77"/>
  <c r="EA70" i="53"/>
  <c r="EA69" i="53"/>
  <c r="EA68" i="53"/>
  <c r="EA67" i="53"/>
  <c r="EA66" i="53"/>
  <c r="EA65" i="53"/>
  <c r="EA64" i="53"/>
  <c r="EA63" i="53"/>
  <c r="EA62" i="53"/>
  <c r="EA61" i="53"/>
  <c r="EA60" i="53"/>
  <c r="EA59" i="53"/>
  <c r="EA58" i="53"/>
  <c r="TV88" i="59"/>
  <c r="TW88" i="59"/>
  <c r="TX88" i="59"/>
  <c r="TY88" i="59"/>
  <c r="UD58" i="78" l="1"/>
  <c r="UE59" i="78" s="1"/>
  <c r="UD56" i="78"/>
  <c r="UE57" i="78" s="1"/>
  <c r="UD54" i="78"/>
  <c r="UE55" i="78" s="1"/>
  <c r="UD5" i="78"/>
  <c r="CP87" i="78"/>
  <c r="CT88" i="78" s="1"/>
  <c r="CO87" i="78"/>
  <c r="CS88" i="78" s="1"/>
  <c r="CN87" i="78"/>
  <c r="CR88" i="78" s="1"/>
  <c r="CM87" i="78"/>
  <c r="CQ88" i="78" s="1"/>
  <c r="CP85" i="78"/>
  <c r="CT86" i="78" s="1"/>
  <c r="CO85" i="78"/>
  <c r="CS86" i="78" s="1"/>
  <c r="CN85" i="78"/>
  <c r="CR86" i="78" s="1"/>
  <c r="CM85" i="78"/>
  <c r="CQ86" i="78" s="1"/>
  <c r="CP83" i="78"/>
  <c r="CT84" i="78" s="1"/>
  <c r="CO83" i="78"/>
  <c r="CS84" i="78" s="1"/>
  <c r="CN83" i="78"/>
  <c r="CR84" i="78" s="1"/>
  <c r="CM83" i="78"/>
  <c r="CQ84" i="78" s="1"/>
  <c r="CP59" i="78"/>
  <c r="CO59" i="78"/>
  <c r="CN59" i="78"/>
  <c r="CM59" i="78"/>
  <c r="CP57" i="78"/>
  <c r="CO57" i="78"/>
  <c r="CN57" i="78"/>
  <c r="CM57" i="78"/>
  <c r="CP55" i="78"/>
  <c r="CO55" i="78"/>
  <c r="CN55" i="78"/>
  <c r="CM55" i="78"/>
  <c r="CP52" i="78"/>
  <c r="CT53" i="78" s="1"/>
  <c r="CO52" i="78"/>
  <c r="CS53" i="78" s="1"/>
  <c r="CN52" i="78"/>
  <c r="CR53" i="78" s="1"/>
  <c r="CM52" i="78"/>
  <c r="CQ53" i="78" s="1"/>
  <c r="CO102" i="64"/>
  <c r="CN102" i="64"/>
  <c r="CM102" i="64"/>
  <c r="CN85" i="64"/>
  <c r="CM85" i="64"/>
  <c r="CN78" i="64"/>
  <c r="CM78" i="64"/>
  <c r="CN71" i="64"/>
  <c r="CM71" i="64"/>
  <c r="CO64" i="64"/>
  <c r="CO61" i="64" s="1"/>
  <c r="CO60" i="64" s="1"/>
  <c r="CN64" i="64"/>
  <c r="CM64" i="64"/>
  <c r="CM61" i="64" s="1"/>
  <c r="CM60" i="64" s="1"/>
  <c r="UD103" i="57"/>
  <c r="UD98" i="57"/>
  <c r="UE97" i="57" s="1"/>
  <c r="CM81" i="78" l="1"/>
  <c r="CQ82" i="78" s="1"/>
  <c r="CN81" i="78"/>
  <c r="CR82" i="78" s="1"/>
  <c r="CO81" i="78"/>
  <c r="CS82" i="78" s="1"/>
  <c r="CP81" i="78"/>
  <c r="CT82" i="78" s="1"/>
  <c r="UD85" i="78"/>
  <c r="UE86" i="78" s="1"/>
  <c r="UD52" i="78"/>
  <c r="UE53" i="78" s="1"/>
  <c r="UD87" i="78"/>
  <c r="UE88" i="78" s="1"/>
  <c r="UD83" i="78"/>
  <c r="UE84" i="78" s="1"/>
  <c r="UD87" i="57"/>
  <c r="UD81" i="78" l="1"/>
  <c r="UE82" i="78" s="1"/>
  <c r="CP104" i="57"/>
  <c r="CP105" i="57" s="1"/>
  <c r="CO104" i="57"/>
  <c r="CO105" i="57" s="1"/>
  <c r="CN104" i="57"/>
  <c r="CN105" i="57" s="1"/>
  <c r="CM104" i="57"/>
  <c r="UD14" i="57"/>
  <c r="UD11" i="57"/>
  <c r="UD10" i="57"/>
  <c r="CN132" i="63"/>
  <c r="CM132" i="63"/>
  <c r="CP30" i="63"/>
  <c r="CO30" i="63"/>
  <c r="CN131" i="63"/>
  <c r="CN30" i="63" s="1"/>
  <c r="CM131" i="63"/>
  <c r="CM30" i="63" s="1"/>
  <c r="CP29" i="63"/>
  <c r="CO29" i="63"/>
  <c r="CN130" i="63"/>
  <c r="CN29" i="63" s="1"/>
  <c r="CM130" i="63"/>
  <c r="CM29" i="63" s="1"/>
  <c r="CP27" i="63"/>
  <c r="CN128" i="63"/>
  <c r="CN27" i="63" s="1"/>
  <c r="CM128" i="63"/>
  <c r="CM27" i="63" s="1"/>
  <c r="CO27" i="63"/>
  <c r="UD244" i="56"/>
  <c r="UD242" i="56"/>
  <c r="UD239" i="56"/>
  <c r="UD238" i="56"/>
  <c r="UD237" i="56"/>
  <c r="UD234" i="56"/>
  <c r="UD233" i="56"/>
  <c r="UD232" i="56"/>
  <c r="UD224" i="56"/>
  <c r="UD200" i="56"/>
  <c r="UD182" i="56"/>
  <c r="UD180" i="56"/>
  <c r="UD179" i="56"/>
  <c r="UD178" i="56"/>
  <c r="UD177" i="56"/>
  <c r="UD176" i="56"/>
  <c r="UD175" i="56"/>
  <c r="UD174" i="56"/>
  <c r="UD173" i="56"/>
  <c r="UD172" i="56"/>
  <c r="UD171" i="56"/>
  <c r="UD170" i="56"/>
  <c r="UD169" i="56"/>
  <c r="UD168" i="56"/>
  <c r="UD167" i="56"/>
  <c r="UD166" i="56"/>
  <c r="UD165" i="56"/>
  <c r="UD164" i="56"/>
  <c r="UD104" i="56"/>
  <c r="UD89" i="56"/>
  <c r="UD88" i="56"/>
  <c r="UD87" i="56"/>
  <c r="UD86" i="56"/>
  <c r="UD85" i="56"/>
  <c r="UD84" i="56"/>
  <c r="UD83" i="56"/>
  <c r="UD82" i="56"/>
  <c r="UD81" i="56"/>
  <c r="UD80" i="56"/>
  <c r="UD79" i="56"/>
  <c r="UD78" i="56"/>
  <c r="UD77" i="56"/>
  <c r="UD76" i="56"/>
  <c r="UD75" i="56"/>
  <c r="UD74" i="56"/>
  <c r="UD73" i="56"/>
  <c r="UD72" i="56"/>
  <c r="UD71" i="56"/>
  <c r="UD70" i="56"/>
  <c r="UD69" i="56"/>
  <c r="UD68" i="56"/>
  <c r="CP118" i="56"/>
  <c r="CO118" i="56"/>
  <c r="CN118" i="56"/>
  <c r="CM118" i="56"/>
  <c r="CP116" i="56"/>
  <c r="CO116" i="56"/>
  <c r="CN116" i="56"/>
  <c r="CM116" i="56"/>
  <c r="CP115" i="56"/>
  <c r="CO115" i="56"/>
  <c r="CN115" i="56"/>
  <c r="CP66" i="56"/>
  <c r="CO66" i="56"/>
  <c r="CN66" i="56"/>
  <c r="CM66" i="56"/>
  <c r="UD9" i="60"/>
  <c r="K10" i="77"/>
  <c r="K6" i="77" s="1"/>
  <c r="AH93" i="12"/>
  <c r="AH52" i="12"/>
  <c r="AH23" i="12"/>
  <c r="AH22" i="12"/>
  <c r="DX99" i="12"/>
  <c r="DX93" i="12"/>
  <c r="DY93" i="12"/>
  <c r="UD229" i="56" l="1"/>
  <c r="AH99" i="12"/>
  <c r="K22" i="77"/>
  <c r="K15" i="77"/>
  <c r="CM105" i="57"/>
  <c r="UD104" i="57"/>
  <c r="UD105" i="57" s="1"/>
  <c r="AB6" i="34"/>
  <c r="DY52" i="12"/>
  <c r="DX52" i="12"/>
  <c r="DX45" i="12"/>
  <c r="CP103" i="60"/>
  <c r="CP100" i="60" s="1"/>
  <c r="CO103" i="60"/>
  <c r="CN103" i="60"/>
  <c r="CM103" i="60"/>
  <c r="CP96" i="60"/>
  <c r="CP93" i="60" s="1"/>
  <c r="CO96" i="60"/>
  <c r="CN96" i="60"/>
  <c r="CM96" i="60"/>
  <c r="CP89" i="60"/>
  <c r="CP86" i="60" s="1"/>
  <c r="CO89" i="60"/>
  <c r="CN89" i="60"/>
  <c r="CM89" i="60"/>
  <c r="CP79" i="60"/>
  <c r="CN82" i="60"/>
  <c r="CM82" i="60"/>
  <c r="CM79" i="60" s="1"/>
  <c r="CO74" i="60"/>
  <c r="CN74" i="60"/>
  <c r="CM74" i="60"/>
  <c r="CO19" i="60"/>
  <c r="CN19" i="60"/>
  <c r="CM19" i="60"/>
  <c r="UD19" i="60" l="1"/>
  <c r="UD73" i="54"/>
  <c r="UD72" i="54"/>
  <c r="UD71" i="54"/>
  <c r="UD70" i="54"/>
  <c r="UD68" i="54"/>
  <c r="CP88" i="54"/>
  <c r="CP116" i="54" s="1"/>
  <c r="CO88" i="54"/>
  <c r="CO116" i="54" s="1"/>
  <c r="CN88" i="54"/>
  <c r="CN116" i="54" s="1"/>
  <c r="CM88" i="54"/>
  <c r="CP87" i="54"/>
  <c r="CP115" i="54" s="1"/>
  <c r="CO87" i="54"/>
  <c r="CO115" i="54" s="1"/>
  <c r="CN87" i="54"/>
  <c r="CM87" i="54"/>
  <c r="CP86" i="54"/>
  <c r="CP114" i="54" s="1"/>
  <c r="CO86" i="54"/>
  <c r="CO114" i="54" s="1"/>
  <c r="CN86" i="54"/>
  <c r="CN114" i="54" s="1"/>
  <c r="CM86" i="54"/>
  <c r="CP85" i="54"/>
  <c r="CP113" i="54" s="1"/>
  <c r="CO85" i="54"/>
  <c r="CO113" i="54" s="1"/>
  <c r="CN85" i="54"/>
  <c r="CN113" i="54" s="1"/>
  <c r="CM85" i="54"/>
  <c r="CM113" i="54" s="1"/>
  <c r="CP84" i="54"/>
  <c r="CP112" i="54" s="1"/>
  <c r="CO84" i="54"/>
  <c r="CO112" i="54" s="1"/>
  <c r="CN84" i="54"/>
  <c r="CM84" i="54"/>
  <c r="CM112" i="54" s="1"/>
  <c r="CP82" i="54"/>
  <c r="CP110" i="54" s="1"/>
  <c r="CO82" i="54"/>
  <c r="CO110" i="54" s="1"/>
  <c r="CN82" i="54"/>
  <c r="CN110" i="54" s="1"/>
  <c r="CM82" i="54"/>
  <c r="CP8" i="54"/>
  <c r="CO8" i="54"/>
  <c r="CN8" i="54"/>
  <c r="CM8" i="54"/>
  <c r="EA27" i="53"/>
  <c r="CP45" i="53"/>
  <c r="CP80" i="53" s="1"/>
  <c r="CO45" i="53"/>
  <c r="CO80" i="53" s="1"/>
  <c r="CN45" i="53"/>
  <c r="CN80" i="53" s="1"/>
  <c r="CM45" i="53"/>
  <c r="CM80" i="53" s="1"/>
  <c r="UD178" i="28"/>
  <c r="UD177" i="28"/>
  <c r="CP249" i="28"/>
  <c r="CO249" i="28"/>
  <c r="CN249" i="28"/>
  <c r="CM249" i="28"/>
  <c r="CP233" i="28"/>
  <c r="CO233" i="28"/>
  <c r="CN233" i="28"/>
  <c r="CM233" i="28"/>
  <c r="CO168" i="28"/>
  <c r="CN168" i="28"/>
  <c r="CN172" i="28" s="1"/>
  <c r="CM168" i="28"/>
  <c r="CM172" i="28" s="1"/>
  <c r="CO153" i="28"/>
  <c r="CO157" i="28" s="1"/>
  <c r="CN153" i="28"/>
  <c r="CN157" i="28" s="1"/>
  <c r="CM153" i="28"/>
  <c r="CM157" i="28" s="1"/>
  <c r="CO138" i="28"/>
  <c r="CO142" i="28" s="1"/>
  <c r="CN138" i="28"/>
  <c r="CN142" i="28" s="1"/>
  <c r="CM138" i="28"/>
  <c r="CO123" i="28"/>
  <c r="CO127" i="28" s="1"/>
  <c r="CN127" i="28"/>
  <c r="CM123" i="28"/>
  <c r="UD68" i="59"/>
  <c r="UD26" i="59"/>
  <c r="UD9" i="59"/>
  <c r="CP13" i="51"/>
  <c r="CO13" i="51"/>
  <c r="CN13" i="51"/>
  <c r="CM13" i="51"/>
  <c r="CP105" i="59" l="1"/>
  <c r="CP100" i="59"/>
  <c r="CP135" i="28"/>
  <c r="CP131" i="28"/>
  <c r="CP140" i="59"/>
  <c r="CP135" i="59"/>
  <c r="CP123" i="59"/>
  <c r="CP121" i="59" s="1"/>
  <c r="CP129" i="59" s="1"/>
  <c r="CP118" i="59"/>
  <c r="CO172" i="28"/>
  <c r="CM142" i="28"/>
  <c r="CM127" i="28"/>
  <c r="UD84" i="54"/>
  <c r="UD8" i="54"/>
  <c r="UD82" i="54"/>
  <c r="UD88" i="54"/>
  <c r="EA80" i="53"/>
  <c r="CN112" i="54"/>
  <c r="UD112" i="54" s="1"/>
  <c r="EA45" i="53"/>
  <c r="CM116" i="54"/>
  <c r="UD116" i="54" s="1"/>
  <c r="UD85" i="54"/>
  <c r="UD86" i="54"/>
  <c r="CM110" i="54"/>
  <c r="UD110" i="54" s="1"/>
  <c r="CM114" i="54"/>
  <c r="UD114" i="54" s="1"/>
  <c r="CN115" i="54"/>
  <c r="UD87" i="54"/>
  <c r="CM115" i="54"/>
  <c r="UD113" i="54"/>
  <c r="CP27" i="64" l="1"/>
  <c r="CP80" i="64" s="1"/>
  <c r="CP138" i="59"/>
  <c r="CP146" i="59" s="1"/>
  <c r="CP25" i="64"/>
  <c r="CP66" i="64" s="1"/>
  <c r="CP68" i="64" s="1"/>
  <c r="CP67" i="64" s="1"/>
  <c r="CP103" i="59"/>
  <c r="CP111" i="59" s="1"/>
  <c r="UD96" i="54"/>
  <c r="UD98" i="54"/>
  <c r="CP82" i="64"/>
  <c r="CP81" i="64" s="1"/>
  <c r="CP26" i="64"/>
  <c r="CP73" i="64" s="1"/>
  <c r="CP176" i="59"/>
  <c r="UD99" i="54"/>
  <c r="UD115" i="54"/>
  <c r="UD100" i="54"/>
  <c r="CP28" i="64" l="1"/>
  <c r="CP87" i="64" s="1"/>
  <c r="CP174" i="59"/>
  <c r="CP75" i="64"/>
  <c r="CP74" i="64" s="1"/>
  <c r="CM62" i="30"/>
  <c r="CP123" i="29"/>
  <c r="CO123" i="29"/>
  <c r="CN123" i="29"/>
  <c r="CM123" i="29"/>
  <c r="CP120" i="29"/>
  <c r="CP125" i="29" s="1"/>
  <c r="CO120" i="29"/>
  <c r="CO125" i="29" s="1"/>
  <c r="CN120" i="29"/>
  <c r="CN125" i="29" s="1"/>
  <c r="CM120" i="29"/>
  <c r="CM125" i="29" s="1"/>
  <c r="UD112" i="31" l="1"/>
  <c r="UD111" i="31"/>
  <c r="UD110" i="31"/>
  <c r="UD109" i="31"/>
  <c r="UD108" i="31"/>
  <c r="UD107" i="31"/>
  <c r="UD106" i="31"/>
  <c r="UD105" i="31"/>
  <c r="UD104" i="31"/>
  <c r="UD103" i="31"/>
  <c r="UD102" i="31"/>
  <c r="UD101" i="31"/>
  <c r="UD100" i="31"/>
  <c r="UD99" i="31"/>
  <c r="UD98" i="31"/>
  <c r="UD97" i="31"/>
  <c r="UD96" i="31"/>
  <c r="UD95" i="31"/>
  <c r="UD94" i="31"/>
  <c r="UD93" i="31"/>
  <c r="UD92" i="31"/>
  <c r="UD91" i="31"/>
  <c r="UD90" i="31"/>
  <c r="UD89" i="31"/>
  <c r="UD88" i="31"/>
  <c r="UD87" i="31"/>
  <c r="UD86" i="31"/>
  <c r="UD85" i="31"/>
  <c r="UD84" i="31"/>
  <c r="UD83" i="31"/>
  <c r="UD82" i="31"/>
  <c r="UD81" i="31"/>
  <c r="UD80" i="31"/>
  <c r="UD79" i="31"/>
  <c r="UD78" i="31"/>
  <c r="UD77" i="31"/>
  <c r="UD76" i="31"/>
  <c r="UD75" i="31"/>
  <c r="UD74" i="31"/>
  <c r="UD73" i="31"/>
  <c r="UD72" i="31"/>
  <c r="UD71" i="31"/>
  <c r="UD70" i="31"/>
  <c r="UD69" i="31"/>
  <c r="UD68" i="31"/>
  <c r="UD67" i="31"/>
  <c r="UD66" i="31"/>
  <c r="UD65" i="31"/>
  <c r="UD64" i="31"/>
  <c r="UD63" i="31"/>
  <c r="UD62" i="31"/>
  <c r="UD61" i="31"/>
  <c r="UD56" i="31"/>
  <c r="UD55" i="31"/>
  <c r="UD54" i="31"/>
  <c r="UD53" i="31"/>
  <c r="UD52" i="31"/>
  <c r="UD51" i="31"/>
  <c r="UD50" i="31"/>
  <c r="UD49" i="31"/>
  <c r="UD48" i="31"/>
  <c r="UD47" i="31"/>
  <c r="UD46" i="31"/>
  <c r="UD45" i="31"/>
  <c r="UD44" i="31"/>
  <c r="UD43" i="31"/>
  <c r="UD42" i="31"/>
  <c r="UD41" i="31"/>
  <c r="UD40" i="31"/>
  <c r="UD39" i="31"/>
  <c r="UD38" i="31"/>
  <c r="UD37" i="31"/>
  <c r="UD36" i="31"/>
  <c r="UD35" i="31"/>
  <c r="UD34" i="31"/>
  <c r="UD33" i="31"/>
  <c r="UD32" i="31"/>
  <c r="UD31" i="31"/>
  <c r="UD30" i="31"/>
  <c r="UD29" i="31"/>
  <c r="UD28" i="31"/>
  <c r="UD27" i="31"/>
  <c r="UD26" i="31"/>
  <c r="UD25" i="31"/>
  <c r="UD24" i="31"/>
  <c r="UD23" i="31"/>
  <c r="UD22" i="31"/>
  <c r="UD21" i="31"/>
  <c r="UD20" i="31"/>
  <c r="UD19" i="31"/>
  <c r="UD18" i="31"/>
  <c r="UD17" i="31"/>
  <c r="UD16" i="31"/>
  <c r="UD15" i="31"/>
  <c r="UD14" i="31"/>
  <c r="UD13" i="31"/>
  <c r="UD12" i="31"/>
  <c r="UD11" i="31"/>
  <c r="UD10" i="31"/>
  <c r="UD9" i="31"/>
  <c r="UD8" i="31"/>
  <c r="UD7" i="31"/>
  <c r="UD6" i="31"/>
  <c r="UD5" i="31"/>
  <c r="CP153" i="31"/>
  <c r="CQ186" i="31" s="1"/>
  <c r="CO153" i="31"/>
  <c r="CN153" i="31"/>
  <c r="CM153" i="31"/>
  <c r="CP152" i="31"/>
  <c r="CO152" i="31"/>
  <c r="CN152" i="31"/>
  <c r="CM152" i="31"/>
  <c r="CO29" i="51"/>
  <c r="CN29" i="51"/>
  <c r="CP148" i="31"/>
  <c r="CO148" i="31"/>
  <c r="CN148" i="31"/>
  <c r="CN28" i="51" s="1"/>
  <c r="CM148" i="31"/>
  <c r="CP147" i="31"/>
  <c r="CO147" i="31"/>
  <c r="CN147" i="31"/>
  <c r="CM147" i="31"/>
  <c r="CO23" i="30"/>
  <c r="CN23" i="30"/>
  <c r="CP143" i="31"/>
  <c r="CP22" i="30" s="1"/>
  <c r="CO143" i="31"/>
  <c r="CN143" i="31"/>
  <c r="CN22" i="30" s="1"/>
  <c r="CM143" i="31"/>
  <c r="CP142" i="31"/>
  <c r="CO142" i="31"/>
  <c r="CN142" i="31"/>
  <c r="CM142" i="31"/>
  <c r="CT127" i="31"/>
  <c r="CO23" i="29"/>
  <c r="CN23" i="29"/>
  <c r="CP138" i="31"/>
  <c r="CP22" i="29" s="1"/>
  <c r="CO138" i="31"/>
  <c r="CO22" i="29" s="1"/>
  <c r="CN138" i="31"/>
  <c r="CN22" i="29" s="1"/>
  <c r="CM138" i="31"/>
  <c r="CP137" i="31"/>
  <c r="CO137" i="31"/>
  <c r="CN137" i="31"/>
  <c r="CM137" i="31"/>
  <c r="CQ187" i="31"/>
  <c r="CP133" i="31"/>
  <c r="CQ182" i="31" s="1"/>
  <c r="CO133" i="31"/>
  <c r="CN133" i="31"/>
  <c r="CM133" i="31"/>
  <c r="CP132" i="31"/>
  <c r="CO132" i="31"/>
  <c r="CN132" i="31"/>
  <c r="CM132" i="31"/>
  <c r="AL72" i="74"/>
  <c r="AK72" i="74"/>
  <c r="AJ72" i="74"/>
  <c r="AI72" i="74"/>
  <c r="AH72" i="74"/>
  <c r="AG72" i="74"/>
  <c r="AF72" i="74"/>
  <c r="AE72" i="74"/>
  <c r="AL67" i="74"/>
  <c r="AK67" i="74"/>
  <c r="AJ67" i="74"/>
  <c r="AI67" i="74"/>
  <c r="AH67" i="74"/>
  <c r="AG67" i="74"/>
  <c r="AF67" i="74"/>
  <c r="AE67" i="74"/>
  <c r="AL38" i="74"/>
  <c r="AK38" i="74"/>
  <c r="AJ38" i="74"/>
  <c r="AI38" i="74"/>
  <c r="AH38" i="74"/>
  <c r="AG38" i="74"/>
  <c r="AF38" i="74"/>
  <c r="AE38" i="74"/>
  <c r="AL35" i="74"/>
  <c r="AK35" i="74"/>
  <c r="AJ35" i="74"/>
  <c r="AI35" i="74"/>
  <c r="AH35" i="74"/>
  <c r="AG35" i="74"/>
  <c r="AF35" i="74"/>
  <c r="AE35" i="74"/>
  <c r="AL34" i="74"/>
  <c r="AK34" i="74"/>
  <c r="AJ34" i="74"/>
  <c r="AI34" i="74"/>
  <c r="AH34" i="74"/>
  <c r="AG34" i="74"/>
  <c r="AF34" i="74"/>
  <c r="AE34" i="74"/>
  <c r="AL33" i="74"/>
  <c r="AK33" i="74"/>
  <c r="AJ33" i="74"/>
  <c r="AI33" i="74"/>
  <c r="AH33" i="74"/>
  <c r="AG33" i="74"/>
  <c r="AF33" i="74"/>
  <c r="AE33" i="74"/>
  <c r="AL32" i="74"/>
  <c r="AK32" i="74"/>
  <c r="AJ32" i="74"/>
  <c r="AI32" i="74"/>
  <c r="AH32" i="74"/>
  <c r="AG32" i="74"/>
  <c r="AF32" i="74"/>
  <c r="AE32" i="74"/>
  <c r="AL29" i="74"/>
  <c r="AK29" i="74"/>
  <c r="AJ29" i="74"/>
  <c r="AI29" i="74"/>
  <c r="AH29" i="74"/>
  <c r="AG29" i="74"/>
  <c r="AF29" i="74"/>
  <c r="AE29" i="74"/>
  <c r="AH28" i="74"/>
  <c r="AG28" i="74"/>
  <c r="AF28" i="74"/>
  <c r="AE28" i="74"/>
  <c r="AL26" i="74"/>
  <c r="AK26" i="74"/>
  <c r="AJ26" i="74"/>
  <c r="AI26" i="74"/>
  <c r="AH26" i="74"/>
  <c r="AG26" i="74"/>
  <c r="AF26" i="74"/>
  <c r="AE26" i="74"/>
  <c r="AL25" i="74"/>
  <c r="AK25" i="74"/>
  <c r="AJ25" i="74"/>
  <c r="AI25" i="74"/>
  <c r="AH25" i="74"/>
  <c r="AG25" i="74"/>
  <c r="AF25" i="74"/>
  <c r="AE25" i="74"/>
  <c r="AB20" i="34"/>
  <c r="AB21" i="34"/>
  <c r="AB22" i="34"/>
  <c r="AB23" i="34"/>
  <c r="AB24" i="34"/>
  <c r="AB10" i="34"/>
  <c r="CP5" i="78"/>
  <c r="CO5" i="78"/>
  <c r="CN5" i="78"/>
  <c r="CM5" i="78"/>
  <c r="UD5" i="64"/>
  <c r="CP5" i="64"/>
  <c r="CO5" i="64"/>
  <c r="CN5" i="64"/>
  <c r="CM5" i="64"/>
  <c r="UD5" i="57"/>
  <c r="CP5" i="57"/>
  <c r="CO5" i="57"/>
  <c r="CN5" i="57"/>
  <c r="CM5" i="57"/>
  <c r="UD5" i="63"/>
  <c r="CP5" i="63"/>
  <c r="CO5" i="63"/>
  <c r="CN5" i="63"/>
  <c r="CM5" i="63"/>
  <c r="UD5" i="56"/>
  <c r="CP5" i="56"/>
  <c r="CO5" i="56"/>
  <c r="CN5" i="56"/>
  <c r="CM5" i="56"/>
  <c r="UD5" i="60"/>
  <c r="CP5" i="60"/>
  <c r="CO5" i="60"/>
  <c r="CN5" i="60"/>
  <c r="CM5" i="60"/>
  <c r="UD5" i="28"/>
  <c r="UD227" i="28" s="1"/>
  <c r="UD243" i="28" s="1"/>
  <c r="CP5" i="28"/>
  <c r="CP227" i="28" s="1"/>
  <c r="CP243" i="28" s="1"/>
  <c r="CO5" i="28"/>
  <c r="CO227" i="28" s="1"/>
  <c r="CO243" i="28" s="1"/>
  <c r="CN5" i="28"/>
  <c r="CN227" i="28" s="1"/>
  <c r="CN243" i="28" s="1"/>
  <c r="CM5" i="28"/>
  <c r="CM227" i="28" s="1"/>
  <c r="CM243" i="28" s="1"/>
  <c r="AH39" i="16"/>
  <c r="UD4" i="31"/>
  <c r="AH5" i="15"/>
  <c r="AH5" i="16"/>
  <c r="UD5" i="29"/>
  <c r="EA5" i="53" s="1"/>
  <c r="CP5" i="29"/>
  <c r="CP5" i="54" s="1"/>
  <c r="CO5" i="29"/>
  <c r="CO5" i="54" s="1"/>
  <c r="CN5" i="29"/>
  <c r="CM5" i="29"/>
  <c r="CM5" i="53" s="1"/>
  <c r="UD5" i="59"/>
  <c r="CP5" i="59"/>
  <c r="CO5" i="59"/>
  <c r="CN5" i="59"/>
  <c r="CM5" i="59"/>
  <c r="DX8" i="12"/>
  <c r="DY8" i="12"/>
  <c r="AH8" i="12"/>
  <c r="AB52" i="34" l="1"/>
  <c r="AB53" i="34" s="1"/>
  <c r="CN160" i="31"/>
  <c r="CO160" i="31"/>
  <c r="CP160" i="31"/>
  <c r="CQ176" i="31" s="1"/>
  <c r="CN182" i="31"/>
  <c r="AC62" i="34"/>
  <c r="CN5" i="54"/>
  <c r="CN5" i="30"/>
  <c r="BX5" i="58" s="1"/>
  <c r="CO182" i="31"/>
  <c r="CO186" i="31"/>
  <c r="CP28" i="51"/>
  <c r="CQ185" i="31"/>
  <c r="CP157" i="31"/>
  <c r="CQ173" i="31" s="1"/>
  <c r="CQ235" i="28" s="1"/>
  <c r="CT130" i="31"/>
  <c r="CQ189" i="31"/>
  <c r="CP29" i="51"/>
  <c r="CQ190" i="31"/>
  <c r="CP23" i="29"/>
  <c r="CP25" i="29" s="1"/>
  <c r="CP26" i="29" s="1"/>
  <c r="CQ188" i="31"/>
  <c r="AH95" i="16"/>
  <c r="UD132" i="31"/>
  <c r="UD133" i="31"/>
  <c r="UE182" i="31" s="1"/>
  <c r="UD137" i="31"/>
  <c r="UD138" i="31"/>
  <c r="CM22" i="29"/>
  <c r="UD22" i="29" s="1"/>
  <c r="UD142" i="31"/>
  <c r="CM22" i="30"/>
  <c r="UD143" i="31"/>
  <c r="UD147" i="31"/>
  <c r="CM28" i="51"/>
  <c r="UD148" i="31"/>
  <c r="UE185" i="31" s="1"/>
  <c r="UD152" i="31"/>
  <c r="UD153" i="31"/>
  <c r="UE186" i="31" s="1"/>
  <c r="UD154" i="31"/>
  <c r="CN186" i="31"/>
  <c r="CO158" i="31"/>
  <c r="CO250" i="28" s="1"/>
  <c r="CO22" i="30"/>
  <c r="CO25" i="30" s="1"/>
  <c r="CO26" i="30" s="1"/>
  <c r="CO185" i="31"/>
  <c r="CO28" i="51"/>
  <c r="CO34" i="51" s="1"/>
  <c r="CO35" i="51" s="1"/>
  <c r="CP182" i="31"/>
  <c r="CP186" i="31"/>
  <c r="CM5" i="30"/>
  <c r="BW5" i="58" s="1"/>
  <c r="CM5" i="51"/>
  <c r="CN5" i="53"/>
  <c r="CM5" i="54"/>
  <c r="UD5" i="54"/>
  <c r="CN5" i="51"/>
  <c r="UD5" i="51"/>
  <c r="CO5" i="53"/>
  <c r="CO5" i="30"/>
  <c r="BY5" i="58" s="1"/>
  <c r="CO5" i="51"/>
  <c r="CP5" i="53"/>
  <c r="UD5" i="30"/>
  <c r="CP5" i="30"/>
  <c r="BZ5" i="58" s="1"/>
  <c r="CP5" i="51"/>
  <c r="AB9" i="34"/>
  <c r="CP158" i="31"/>
  <c r="CQ174" i="31" s="1"/>
  <c r="CQ251" i="28" s="1"/>
  <c r="CP23" i="30"/>
  <c r="CP25" i="30" s="1"/>
  <c r="CP26" i="30" s="1"/>
  <c r="CP159" i="31"/>
  <c r="CQ175" i="31" s="1"/>
  <c r="CN31" i="51"/>
  <c r="CN32" i="51" s="1"/>
  <c r="CN34" i="51"/>
  <c r="CN35" i="51" s="1"/>
  <c r="CM29" i="51"/>
  <c r="UD149" i="31"/>
  <c r="UE190" i="31" s="1"/>
  <c r="CO28" i="29"/>
  <c r="CO29" i="29" s="1"/>
  <c r="CO25" i="29"/>
  <c r="CO26" i="29" s="1"/>
  <c r="UD134" i="31"/>
  <c r="UE187" i="31" s="1"/>
  <c r="CM23" i="29"/>
  <c r="UD139" i="31"/>
  <c r="UE188" i="31" s="1"/>
  <c r="CN25" i="29"/>
  <c r="CN26" i="29" s="1"/>
  <c r="CN28" i="29"/>
  <c r="CN29" i="29" s="1"/>
  <c r="CM23" i="30"/>
  <c r="UD144" i="31"/>
  <c r="UE189" i="31" s="1"/>
  <c r="CN28" i="30"/>
  <c r="CN29" i="30" s="1"/>
  <c r="CN25" i="30"/>
  <c r="CN26" i="30" s="1"/>
  <c r="AB19" i="34"/>
  <c r="CO157" i="31"/>
  <c r="CP188" i="31"/>
  <c r="CN157" i="31"/>
  <c r="CN159" i="31"/>
  <c r="CN158" i="31"/>
  <c r="CP190" i="31"/>
  <c r="CP187" i="31"/>
  <c r="CP189" i="31"/>
  <c r="CN187" i="31"/>
  <c r="CN188" i="31"/>
  <c r="CN189" i="31"/>
  <c r="CN190" i="31"/>
  <c r="CM159" i="31"/>
  <c r="CM160" i="31"/>
  <c r="CO187" i="31"/>
  <c r="CO188" i="31"/>
  <c r="CO189" i="31"/>
  <c r="CO190" i="31"/>
  <c r="CM157" i="31"/>
  <c r="CM158" i="31"/>
  <c r="CP185" i="31"/>
  <c r="CN185" i="31"/>
  <c r="CO159" i="31"/>
  <c r="CO156" i="31"/>
  <c r="CO163" i="31" s="1"/>
  <c r="CM156" i="31"/>
  <c r="CN156" i="31"/>
  <c r="CN169" i="31" s="1"/>
  <c r="CP156" i="31"/>
  <c r="CP176" i="31" l="1"/>
  <c r="CO176" i="31"/>
  <c r="AC61" i="34"/>
  <c r="CO28" i="30"/>
  <c r="CO29" i="30" s="1"/>
  <c r="CO30" i="30" s="1"/>
  <c r="CO109" i="30" s="1"/>
  <c r="CP234" i="28"/>
  <c r="CP31" i="51"/>
  <c r="CP32" i="51" s="1"/>
  <c r="AB18" i="34"/>
  <c r="CP175" i="31"/>
  <c r="CP34" i="51"/>
  <c r="CP35" i="51" s="1"/>
  <c r="CP36" i="51" s="1"/>
  <c r="CP174" i="31"/>
  <c r="CP251" i="28" s="1"/>
  <c r="CP28" i="29"/>
  <c r="CP29" i="29" s="1"/>
  <c r="CQ30" i="29" s="1"/>
  <c r="CQ85" i="29" s="1"/>
  <c r="CP166" i="31"/>
  <c r="CQ172" i="31"/>
  <c r="UD28" i="51"/>
  <c r="CO31" i="51"/>
  <c r="CO32" i="51" s="1"/>
  <c r="UD22" i="30"/>
  <c r="CN176" i="31"/>
  <c r="UD160" i="31"/>
  <c r="UE176" i="31" s="1"/>
  <c r="CP250" i="28"/>
  <c r="CP28" i="30"/>
  <c r="CP29" i="30" s="1"/>
  <c r="CQ30" i="30" s="1"/>
  <c r="CQ109" i="30" s="1"/>
  <c r="AB16" i="34"/>
  <c r="CO40" i="51"/>
  <c r="CN40" i="51"/>
  <c r="CO36" i="51"/>
  <c r="UD159" i="31"/>
  <c r="UD29" i="51"/>
  <c r="CM34" i="51"/>
  <c r="CM31" i="51"/>
  <c r="CM32" i="51" s="1"/>
  <c r="CM234" i="28"/>
  <c r="UD157" i="31"/>
  <c r="CN234" i="28"/>
  <c r="UD156" i="31"/>
  <c r="CO234" i="28"/>
  <c r="UD23" i="29"/>
  <c r="UD25" i="29" s="1"/>
  <c r="UD26" i="29" s="1"/>
  <c r="CM28" i="29"/>
  <c r="CM25" i="29"/>
  <c r="CM26" i="29" s="1"/>
  <c r="CO30" i="29"/>
  <c r="CO85" i="29" s="1"/>
  <c r="CO174" i="31"/>
  <c r="CO251" i="28" s="1"/>
  <c r="CN250" i="28"/>
  <c r="CM250" i="28"/>
  <c r="UD158" i="31"/>
  <c r="UD23" i="30"/>
  <c r="CM28" i="30"/>
  <c r="CM25" i="30"/>
  <c r="CM26" i="30" s="1"/>
  <c r="CN173" i="31"/>
  <c r="CN235" i="28" s="1"/>
  <c r="CO173" i="31"/>
  <c r="CO235" i="28" s="1"/>
  <c r="CP173" i="31"/>
  <c r="CP235" i="28" s="1"/>
  <c r="CN174" i="31"/>
  <c r="CN251" i="28" s="1"/>
  <c r="CN175" i="31"/>
  <c r="CO175" i="31"/>
  <c r="CM168" i="31"/>
  <c r="CO165" i="31"/>
  <c r="CO167" i="31"/>
  <c r="CO164" i="31"/>
  <c r="CO169" i="31"/>
  <c r="CO168" i="31"/>
  <c r="CO166" i="31"/>
  <c r="CP168" i="31"/>
  <c r="CN172" i="31"/>
  <c r="CN165" i="31"/>
  <c r="CN164" i="31"/>
  <c r="CN166" i="31"/>
  <c r="CM165" i="31"/>
  <c r="CM164" i="31"/>
  <c r="CO172" i="31"/>
  <c r="CM166" i="31"/>
  <c r="CM169" i="31"/>
  <c r="CN167" i="31"/>
  <c r="CN163" i="31"/>
  <c r="CP172" i="31"/>
  <c r="CP165" i="31"/>
  <c r="CP164" i="31"/>
  <c r="CP167" i="31"/>
  <c r="CP163" i="31"/>
  <c r="CN168" i="31"/>
  <c r="CP169" i="31"/>
  <c r="CM167" i="31"/>
  <c r="CM163" i="31"/>
  <c r="UD31" i="51" l="1"/>
  <c r="UD32" i="51" s="1"/>
  <c r="CQ36" i="51"/>
  <c r="CP30" i="30"/>
  <c r="CP109" i="30" s="1"/>
  <c r="CP40" i="51"/>
  <c r="CP30" i="29"/>
  <c r="CP85" i="29" s="1"/>
  <c r="UE175" i="31"/>
  <c r="UE174" i="31"/>
  <c r="UE251" i="28" s="1"/>
  <c r="UE173" i="31"/>
  <c r="UE235" i="28" s="1"/>
  <c r="UD165" i="31"/>
  <c r="UE172" i="31"/>
  <c r="UD25" i="30"/>
  <c r="UD26" i="30" s="1"/>
  <c r="AB25" i="34"/>
  <c r="CO41" i="51"/>
  <c r="CM35" i="51"/>
  <c r="UD34" i="51"/>
  <c r="UD35" i="51" s="1"/>
  <c r="UE36" i="51" s="1"/>
  <c r="UD166" i="31"/>
  <c r="UD169" i="31"/>
  <c r="UD168" i="31"/>
  <c r="UD163" i="31"/>
  <c r="UD164" i="31"/>
  <c r="UD234" i="28"/>
  <c r="UD28" i="29"/>
  <c r="UD29" i="29" s="1"/>
  <c r="UE30" i="29" s="1"/>
  <c r="UE85" i="29" s="1"/>
  <c r="CM29" i="29"/>
  <c r="UD49" i="29" s="1"/>
  <c r="UD250" i="28"/>
  <c r="UD167" i="31"/>
  <c r="CM29" i="30"/>
  <c r="UD28" i="30"/>
  <c r="UD29" i="30" s="1"/>
  <c r="UE30" i="30" s="1"/>
  <c r="UE109" i="30" s="1"/>
  <c r="CQ41" i="51" l="1"/>
  <c r="CP41" i="51"/>
  <c r="UD59" i="30"/>
  <c r="UD48" i="29"/>
  <c r="UD47" i="29"/>
  <c r="CM40" i="51"/>
  <c r="CN36" i="51"/>
  <c r="UD45" i="29"/>
  <c r="UD41" i="29"/>
  <c r="UD37" i="29"/>
  <c r="UD33" i="29"/>
  <c r="UD44" i="29"/>
  <c r="UD40" i="29"/>
  <c r="UD36" i="29"/>
  <c r="UD43" i="29"/>
  <c r="UD39" i="29"/>
  <c r="UD35" i="29"/>
  <c r="UD46" i="29"/>
  <c r="UD42" i="29"/>
  <c r="UD38" i="29"/>
  <c r="UD34" i="29"/>
  <c r="CN30" i="29"/>
  <c r="CN85" i="29" s="1"/>
  <c r="UD54" i="30"/>
  <c r="UD50" i="30"/>
  <c r="UD46" i="30"/>
  <c r="UD42" i="30"/>
  <c r="UD38" i="30"/>
  <c r="UD34" i="30"/>
  <c r="UD57" i="30"/>
  <c r="UD53" i="30"/>
  <c r="UD49" i="30"/>
  <c r="UD45" i="30"/>
  <c r="UD41" i="30"/>
  <c r="UD37" i="30"/>
  <c r="UD33" i="30"/>
  <c r="UD56" i="30"/>
  <c r="UD52" i="30"/>
  <c r="UD48" i="30"/>
  <c r="UD44" i="30"/>
  <c r="UD40" i="30"/>
  <c r="UD36" i="30"/>
  <c r="UD55" i="30"/>
  <c r="UD51" i="30"/>
  <c r="UD47" i="30"/>
  <c r="UD43" i="30"/>
  <c r="UD39" i="30"/>
  <c r="UD35" i="30"/>
  <c r="UD58" i="30"/>
  <c r="CN30" i="30"/>
  <c r="CN109" i="30" s="1"/>
  <c r="UD62" i="30" l="1"/>
  <c r="UD50" i="29"/>
  <c r="UD40" i="51"/>
  <c r="CN41" i="51"/>
  <c r="UD39" i="51" l="1"/>
  <c r="UE41" i="51"/>
  <c r="Y10" i="34" l="1"/>
  <c r="DM105" i="12" l="1"/>
  <c r="DM107" i="12"/>
  <c r="DM108" i="12"/>
  <c r="DM109" i="12"/>
  <c r="DM111" i="12"/>
  <c r="DM114" i="12"/>
  <c r="DM118" i="12"/>
  <c r="DM120" i="12"/>
  <c r="DM62" i="12"/>
  <c r="DN203" i="12" s="1"/>
  <c r="DN204" i="12" s="1"/>
  <c r="DM65" i="12"/>
  <c r="DM68" i="12"/>
  <c r="DM70" i="12"/>
  <c r="DM71" i="12"/>
  <c r="DM73" i="12"/>
  <c r="DN116" i="12"/>
  <c r="DM77" i="12"/>
  <c r="DM78" i="12"/>
  <c r="DM80" i="12"/>
  <c r="DM81" i="12"/>
  <c r="DM82" i="12"/>
  <c r="DN82" i="12" s="1"/>
  <c r="DN84" i="12" s="1"/>
  <c r="DM83" i="12"/>
  <c r="DM87" i="12"/>
  <c r="DM54" i="12"/>
  <c r="DM55" i="12"/>
  <c r="DM183" i="12" s="1"/>
  <c r="DM56" i="12"/>
  <c r="DM188" i="12" s="1"/>
  <c r="DM58" i="12"/>
  <c r="DM10" i="12"/>
  <c r="DM11" i="12"/>
  <c r="DM16" i="12"/>
  <c r="DM17" i="12"/>
  <c r="DM19" i="12"/>
  <c r="DM202" i="12" s="1"/>
  <c r="DM20" i="12"/>
  <c r="DM207" i="12" s="1"/>
  <c r="DM25" i="12"/>
  <c r="DM26" i="12"/>
  <c r="DM144" i="12" s="1"/>
  <c r="DM28" i="12"/>
  <c r="DM99" i="12" s="1"/>
  <c r="DM29" i="12"/>
  <c r="DM150" i="12" s="1"/>
  <c r="DN151" i="12" s="1"/>
  <c r="DM30" i="12"/>
  <c r="DM98" i="12" s="1"/>
  <c r="DM34" i="12"/>
  <c r="DM35" i="12"/>
  <c r="DM165" i="12" s="1"/>
  <c r="DM36" i="12"/>
  <c r="DM96" i="12" s="1"/>
  <c r="DM44" i="12"/>
  <c r="DM51" i="12" l="1"/>
  <c r="DM217" i="12"/>
  <c r="DN115" i="12"/>
  <c r="DN143" i="12"/>
  <c r="DN145" i="12" s="1"/>
  <c r="DM235" i="12"/>
  <c r="DN138" i="12"/>
  <c r="DN139" i="12" s="1"/>
  <c r="DM85" i="12"/>
  <c r="DM86" i="12" s="1"/>
  <c r="DN117" i="12"/>
  <c r="DM225" i="12"/>
  <c r="DM27" i="12"/>
  <c r="DM166" i="12"/>
  <c r="DM184" i="12"/>
  <c r="DM185" i="12" s="1"/>
  <c r="DM245" i="12" s="1"/>
  <c r="DM240" i="12"/>
  <c r="DM236" i="12"/>
  <c r="DM110" i="12"/>
  <c r="DM15" i="12"/>
  <c r="DM224" i="12" s="1"/>
  <c r="DM57" i="12"/>
  <c r="DM72" i="12"/>
  <c r="DM97" i="12"/>
  <c r="DM169" i="12"/>
  <c r="DN170" i="12" s="1"/>
  <c r="DM154" i="12"/>
  <c r="DN155" i="12" s="1"/>
  <c r="DM193" i="12"/>
  <c r="DM76" i="12"/>
  <c r="DM222" i="12"/>
  <c r="DM67" i="12"/>
  <c r="DM137" i="12"/>
  <c r="DM147" i="12"/>
  <c r="DM142" i="12"/>
  <c r="DM88" i="12"/>
  <c r="DM84" i="12" l="1"/>
  <c r="DM237" i="12"/>
  <c r="DM239" i="12" s="1"/>
  <c r="DM238" i="12"/>
  <c r="CC51" i="59"/>
  <c r="CC116" i="59" s="1"/>
  <c r="CC20" i="59"/>
  <c r="CC16" i="59"/>
  <c r="CC6" i="59"/>
  <c r="DM279" i="12"/>
  <c r="DM280" i="12"/>
  <c r="DN280" i="12" s="1"/>
  <c r="DN282" i="12" s="1"/>
  <c r="DM277" i="12"/>
  <c r="DM278" i="12"/>
  <c r="DL114" i="12"/>
  <c r="DM298" i="12" l="1"/>
  <c r="DN279" i="12"/>
  <c r="DN296" i="12" s="1"/>
  <c r="DM296" i="12"/>
  <c r="DN281" i="12"/>
  <c r="CC117" i="59"/>
  <c r="CC110" i="60"/>
  <c r="CC160" i="59"/>
  <c r="CC88" i="59"/>
  <c r="CC52" i="59"/>
  <c r="CC134" i="59" l="1"/>
  <c r="CC139" i="59" l="1"/>
  <c r="CC150" i="59"/>
  <c r="CC137" i="59"/>
  <c r="CC136" i="59"/>
  <c r="CC141" i="59"/>
  <c r="CC12" i="64"/>
  <c r="CC6" i="64"/>
  <c r="CC53" i="57"/>
  <c r="CD54" i="57" s="1"/>
  <c r="CC52" i="57"/>
  <c r="CC6" i="57"/>
  <c r="CC13" i="57" s="1"/>
  <c r="CD31" i="57" s="1"/>
  <c r="CC18" i="63"/>
  <c r="CC7" i="63"/>
  <c r="CC6" i="63"/>
  <c r="CC67" i="56"/>
  <c r="CC58" i="56" s="1"/>
  <c r="CC216" i="56"/>
  <c r="CC204" i="56"/>
  <c r="CC207" i="56"/>
  <c r="CC53" i="56"/>
  <c r="CC44" i="56"/>
  <c r="CD45" i="56" s="1"/>
  <c r="CC47" i="56"/>
  <c r="CC9" i="56"/>
  <c r="CC213" i="56" s="1"/>
  <c r="CC33" i="56"/>
  <c r="CC6" i="56"/>
  <c r="CC11" i="56" s="1"/>
  <c r="CD23" i="56" s="1"/>
  <c r="CC22" i="64" l="1"/>
  <c r="CC11" i="63"/>
  <c r="CC16" i="60"/>
  <c r="BM41" i="58" s="1"/>
  <c r="CC60" i="54"/>
  <c r="CC43" i="54"/>
  <c r="CD44" i="54" s="1"/>
  <c r="CC54" i="54"/>
  <c r="CC52" i="54"/>
  <c r="CC6" i="54"/>
  <c r="CC9" i="54" s="1"/>
  <c r="CC10" i="53"/>
  <c r="CC6" i="60"/>
  <c r="BM16" i="58" s="1"/>
  <c r="CC20" i="28"/>
  <c r="BM33" i="58" s="1"/>
  <c r="BM32" i="58" l="1"/>
  <c r="BM66" i="58"/>
  <c r="CC33" i="54"/>
  <c r="BM17" i="58"/>
  <c r="BM18" i="58" s="1"/>
  <c r="CC23" i="63"/>
  <c r="BM25" i="58"/>
  <c r="CC149" i="29"/>
  <c r="CC148" i="29"/>
  <c r="CD153" i="29" s="1"/>
  <c r="CC147" i="29"/>
  <c r="CD152" i="29" s="1"/>
  <c r="CC146" i="29"/>
  <c r="CD151" i="29" s="1"/>
  <c r="CC130" i="29"/>
  <c r="CC133" i="29"/>
  <c r="CC132" i="29"/>
  <c r="CC19" i="63" l="1"/>
  <c r="BM50" i="58"/>
  <c r="BM75" i="58" s="1"/>
  <c r="AJ277" i="12"/>
  <c r="CD154" i="29"/>
  <c r="CC10" i="30"/>
  <c r="CC10" i="29"/>
  <c r="CC6" i="28"/>
  <c r="CC11" i="28" l="1"/>
  <c r="BM8" i="58"/>
  <c r="CC17" i="59"/>
  <c r="BM7" i="58" l="1"/>
  <c r="BM57" i="58" s="1"/>
  <c r="BM58" i="58"/>
  <c r="CC6" i="51"/>
  <c r="BM13" i="58"/>
  <c r="AD72" i="74"/>
  <c r="AC72" i="74"/>
  <c r="AB72" i="74"/>
  <c r="AA72" i="74"/>
  <c r="AD67" i="74"/>
  <c r="AC67" i="74"/>
  <c r="AB67" i="74"/>
  <c r="AA67" i="74"/>
  <c r="AC38" i="74"/>
  <c r="AB38" i="74"/>
  <c r="AA38" i="74"/>
  <c r="AD35" i="74"/>
  <c r="AC35" i="74"/>
  <c r="AB35" i="74"/>
  <c r="AA35" i="74"/>
  <c r="AD34" i="74"/>
  <c r="AC34" i="74"/>
  <c r="AB34" i="74"/>
  <c r="AA34" i="74"/>
  <c r="AD33" i="74"/>
  <c r="AC33" i="74"/>
  <c r="AB33" i="74"/>
  <c r="AA33" i="74"/>
  <c r="AD32" i="74"/>
  <c r="AC32" i="74"/>
  <c r="AB32" i="74"/>
  <c r="AA32" i="74"/>
  <c r="AD29" i="74"/>
  <c r="AC29" i="74"/>
  <c r="AB29" i="74"/>
  <c r="AA29" i="74"/>
  <c r="AD28" i="74"/>
  <c r="AC28" i="74"/>
  <c r="AB28" i="74"/>
  <c r="AA28" i="74"/>
  <c r="AD26" i="74"/>
  <c r="AC26" i="74"/>
  <c r="AB26" i="74"/>
  <c r="AA26" i="74"/>
  <c r="AD25" i="74"/>
  <c r="AC25" i="74"/>
  <c r="AB25" i="74"/>
  <c r="AA25" i="74"/>
  <c r="AE93" i="16" l="1"/>
  <c r="AC93" i="16"/>
  <c r="AD93" i="16"/>
  <c r="AK277" i="12" l="1"/>
  <c r="AJ278" i="12"/>
  <c r="CB36" i="54"/>
  <c r="TZ51" i="54"/>
  <c r="TY51" i="54"/>
  <c r="TX51" i="54"/>
  <c r="TW51" i="54"/>
  <c r="TV51" i="54"/>
  <c r="TZ43" i="54"/>
  <c r="TY43" i="54"/>
  <c r="TX43" i="54"/>
  <c r="TW43" i="54"/>
  <c r="TV43" i="54"/>
  <c r="TU43" i="54"/>
  <c r="TT43" i="54"/>
  <c r="TS43" i="54"/>
  <c r="TR43" i="54"/>
  <c r="AT44" i="54"/>
  <c r="AS44" i="54"/>
  <c r="AR44" i="54"/>
  <c r="AX44" i="54"/>
  <c r="AW44" i="54"/>
  <c r="AV44" i="54"/>
  <c r="AU44" i="54"/>
  <c r="AT41" i="54"/>
  <c r="AS41" i="54"/>
  <c r="AR41" i="54"/>
  <c r="AQ41" i="54"/>
  <c r="AT35" i="54"/>
  <c r="AS35" i="54"/>
  <c r="AR35" i="54"/>
  <c r="AQ35" i="54"/>
  <c r="AX35" i="54"/>
  <c r="AW35" i="54"/>
  <c r="AV35" i="54"/>
  <c r="AU35" i="54"/>
  <c r="AX41" i="54"/>
  <c r="AW41" i="54"/>
  <c r="AV41" i="54"/>
  <c r="AU41" i="54"/>
  <c r="BB35" i="54"/>
  <c r="BA35" i="54"/>
  <c r="AZ35" i="54"/>
  <c r="AY35" i="54"/>
  <c r="BB44" i="54"/>
  <c r="BA44" i="54"/>
  <c r="AZ44" i="54"/>
  <c r="AY44" i="54"/>
  <c r="BB41" i="54"/>
  <c r="BA41" i="54"/>
  <c r="AZ41" i="54"/>
  <c r="AY41" i="54"/>
  <c r="BF35" i="54"/>
  <c r="BE35" i="54"/>
  <c r="BD35" i="54"/>
  <c r="BC35" i="54"/>
  <c r="BF44" i="54"/>
  <c r="BE44" i="54"/>
  <c r="BD44" i="54"/>
  <c r="BC44" i="54"/>
  <c r="BF41" i="54"/>
  <c r="BE41" i="54"/>
  <c r="BD41" i="54"/>
  <c r="BC41" i="54"/>
  <c r="BJ52" i="54"/>
  <c r="BI52" i="54"/>
  <c r="BH52" i="54"/>
  <c r="BJ46" i="54"/>
  <c r="BI46" i="54"/>
  <c r="BH46" i="54"/>
  <c r="BJ44" i="54"/>
  <c r="BI44" i="54"/>
  <c r="BH44" i="54"/>
  <c r="BG44" i="54"/>
  <c r="BJ35" i="54"/>
  <c r="BI35" i="54"/>
  <c r="BH35" i="54"/>
  <c r="BG35" i="54"/>
  <c r="BW44" i="54"/>
  <c r="CB52" i="54"/>
  <c r="CA52" i="54"/>
  <c r="CB54" i="54"/>
  <c r="CB43" i="54"/>
  <c r="CC44" i="54" s="1"/>
  <c r="CA43" i="54"/>
  <c r="BZ35" i="54"/>
  <c r="BY35" i="54"/>
  <c r="BX35" i="54"/>
  <c r="BW35" i="54"/>
  <c r="BZ52" i="54"/>
  <c r="BY52" i="54"/>
  <c r="BX52" i="54"/>
  <c r="BW52" i="54"/>
  <c r="BZ46" i="54"/>
  <c r="BY46" i="54"/>
  <c r="BX46" i="54"/>
  <c r="BW46" i="54"/>
  <c r="BZ44" i="54"/>
  <c r="BY44" i="54"/>
  <c r="BX44" i="54"/>
  <c r="BV52" i="54"/>
  <c r="BU52" i="54"/>
  <c r="BT52" i="54"/>
  <c r="BS52" i="54"/>
  <c r="BV46" i="54"/>
  <c r="BU46" i="54"/>
  <c r="BT46" i="54"/>
  <c r="BS46" i="54"/>
  <c r="BV44" i="54"/>
  <c r="BU44" i="54"/>
  <c r="BT44" i="54"/>
  <c r="BS44" i="54"/>
  <c r="BV35" i="54"/>
  <c r="BU35" i="54"/>
  <c r="BT35" i="54"/>
  <c r="BS35" i="54"/>
  <c r="BR52" i="54"/>
  <c r="BQ52" i="54"/>
  <c r="BP52" i="54"/>
  <c r="BO52" i="54"/>
  <c r="BR46" i="54"/>
  <c r="BQ46" i="54"/>
  <c r="BP46" i="54"/>
  <c r="BO46" i="54"/>
  <c r="BR44" i="54"/>
  <c r="BQ44" i="54"/>
  <c r="BP44" i="54"/>
  <c r="BO44" i="54"/>
  <c r="BR35" i="54"/>
  <c r="BQ35" i="54"/>
  <c r="BP35" i="54"/>
  <c r="BO35" i="54"/>
  <c r="BN52" i="54"/>
  <c r="BM52" i="54"/>
  <c r="BL52" i="54"/>
  <c r="BK52" i="54"/>
  <c r="BN46" i="54"/>
  <c r="BM46" i="54"/>
  <c r="BL46" i="54"/>
  <c r="BK46" i="54"/>
  <c r="BN44" i="54"/>
  <c r="BM44" i="54"/>
  <c r="BL44" i="54"/>
  <c r="BK44" i="54"/>
  <c r="BN35" i="54"/>
  <c r="BM35" i="54"/>
  <c r="TU44" i="54" l="1"/>
  <c r="TY44" i="54"/>
  <c r="TV44" i="54"/>
  <c r="TY52" i="54"/>
  <c r="BF42" i="54"/>
  <c r="BB42" i="54"/>
  <c r="AX42" i="54"/>
  <c r="BD42" i="54"/>
  <c r="AZ42" i="54"/>
  <c r="TS44" i="54"/>
  <c r="TW44" i="54"/>
  <c r="AV42" i="54"/>
  <c r="AR42" i="54"/>
  <c r="TT44" i="54"/>
  <c r="TX44" i="54"/>
  <c r="AU42" i="54"/>
  <c r="BC42" i="54"/>
  <c r="TT41" i="54"/>
  <c r="BE42" i="54"/>
  <c r="BA42" i="54"/>
  <c r="AW42" i="54"/>
  <c r="AS42" i="54"/>
  <c r="TZ44" i="54"/>
  <c r="CA36" i="54"/>
  <c r="AT42" i="54"/>
  <c r="TU41" i="54"/>
  <c r="TR41" i="54"/>
  <c r="TS41" i="54"/>
  <c r="TW52" i="54"/>
  <c r="AY42" i="54"/>
  <c r="TX52" i="54"/>
  <c r="TZ52" i="54"/>
  <c r="CB44" i="54"/>
  <c r="CA44" i="54"/>
  <c r="TU42" i="54" l="1"/>
  <c r="UA43" i="54"/>
  <c r="CC36" i="54"/>
  <c r="TS42" i="54"/>
  <c r="TT42" i="54"/>
  <c r="UA51" i="54"/>
  <c r="CD36" i="54" l="1"/>
  <c r="UA44" i="54"/>
  <c r="UA52" i="54"/>
  <c r="AK278" i="12" l="1"/>
  <c r="CE36" i="54"/>
  <c r="CF36" i="54" l="1"/>
  <c r="UB51" i="54" l="1"/>
  <c r="UB52" i="54" s="1"/>
  <c r="CG36" i="54"/>
  <c r="UB43" i="54"/>
  <c r="CH36" i="54" l="1"/>
  <c r="UB44" i="54"/>
  <c r="UC51" i="54" l="1"/>
  <c r="UC52" i="54" l="1"/>
  <c r="BL35" i="54"/>
  <c r="BK35" i="54"/>
  <c r="BZ36" i="54" l="1"/>
  <c r="BY36" i="54"/>
  <c r="BU36" i="54"/>
  <c r="BQ36" i="54"/>
  <c r="BM36" i="54"/>
  <c r="BI36" i="54"/>
  <c r="BE36" i="54"/>
  <c r="BA36" i="54"/>
  <c r="AW36" i="54"/>
  <c r="AS36" i="54"/>
  <c r="UD51" i="54" l="1"/>
  <c r="AY36" i="54"/>
  <c r="BG36" i="54"/>
  <c r="BK36" i="54"/>
  <c r="BO36" i="54"/>
  <c r="BS36" i="54"/>
  <c r="BW36" i="54"/>
  <c r="AU36" i="54"/>
  <c r="BC36" i="54"/>
  <c r="UA35" i="54"/>
  <c r="TS35" i="54"/>
  <c r="TR35" i="54"/>
  <c r="TV35" i="54"/>
  <c r="TZ35" i="54"/>
  <c r="AR36" i="54"/>
  <c r="AV36" i="54"/>
  <c r="AZ36" i="54"/>
  <c r="BD36" i="54"/>
  <c r="BH36" i="54"/>
  <c r="BL36" i="54"/>
  <c r="BP36" i="54"/>
  <c r="BT36" i="54"/>
  <c r="BX36" i="54"/>
  <c r="TT35" i="54"/>
  <c r="TX35" i="54"/>
  <c r="AT36" i="54"/>
  <c r="AX36" i="54"/>
  <c r="BB36" i="54"/>
  <c r="BF36" i="54"/>
  <c r="BJ36" i="54"/>
  <c r="BN36" i="54"/>
  <c r="BR36" i="54"/>
  <c r="BV36" i="54"/>
  <c r="TW35" i="54"/>
  <c r="TU35" i="54"/>
  <c r="TY35" i="54"/>
  <c r="UD52" i="54" l="1"/>
  <c r="TS36" i="54"/>
  <c r="TU36" i="54"/>
  <c r="TW36" i="54"/>
  <c r="TZ36" i="54"/>
  <c r="TX36" i="54"/>
  <c r="TV36" i="54"/>
  <c r="UA36" i="54"/>
  <c r="TY36" i="54"/>
  <c r="TT36" i="54"/>
  <c r="UB35" i="54" l="1"/>
  <c r="UB36" i="54" l="1"/>
  <c r="UE51" i="54" l="1"/>
  <c r="UE52" i="54" l="1"/>
  <c r="CL58" i="30"/>
  <c r="CL62" i="30" s="1"/>
  <c r="CK58" i="30"/>
  <c r="CK62" i="30" s="1"/>
  <c r="CJ58" i="30"/>
  <c r="CJ62" i="30" s="1"/>
  <c r="CI58" i="30"/>
  <c r="CI62" i="30" s="1"/>
  <c r="CG57" i="30"/>
  <c r="CG62" i="30" s="1"/>
  <c r="CF57" i="30"/>
  <c r="CF62" i="30" s="1"/>
  <c r="CE57" i="30"/>
  <c r="CE62" i="30" s="1"/>
  <c r="BB62" i="30"/>
  <c r="BA62" i="30"/>
  <c r="AZ62" i="30"/>
  <c r="AY62" i="30"/>
  <c r="AX62" i="30"/>
  <c r="AW62" i="30"/>
  <c r="AV62" i="30"/>
  <c r="AU62" i="30"/>
  <c r="AT62" i="30"/>
  <c r="AS62" i="30"/>
  <c r="AR62" i="30"/>
  <c r="AQ62" i="30"/>
  <c r="AP62" i="30"/>
  <c r="AO62" i="30"/>
  <c r="AN62" i="30"/>
  <c r="AM62" i="30"/>
  <c r="AL62" i="30"/>
  <c r="AK62" i="30"/>
  <c r="AJ62" i="30"/>
  <c r="AI62" i="30"/>
  <c r="AH62" i="30"/>
  <c r="AG62" i="30"/>
  <c r="AF62" i="30"/>
  <c r="AE62" i="30"/>
  <c r="AD62" i="30"/>
  <c r="AC62" i="30"/>
  <c r="AB62" i="30"/>
  <c r="AA62" i="30"/>
  <c r="Z62" i="30"/>
  <c r="Y62" i="30"/>
  <c r="X62" i="30"/>
  <c r="W62" i="30"/>
  <c r="V62" i="30"/>
  <c r="CB133" i="78" l="1"/>
  <c r="CC133" i="78" s="1"/>
  <c r="CD133" i="78" s="1"/>
  <c r="CB124" i="78"/>
  <c r="CB49" i="64"/>
  <c r="CC49" i="64" s="1"/>
  <c r="CB66" i="63"/>
  <c r="CC66" i="63" s="1"/>
  <c r="CD66" i="63" s="1"/>
  <c r="CB63" i="63"/>
  <c r="CC63" i="63" s="1"/>
  <c r="CD63" i="63" s="1"/>
  <c r="CD124" i="78" l="1"/>
  <c r="BN54" i="58" s="1"/>
  <c r="BL54" i="58"/>
  <c r="CB50" i="64"/>
  <c r="UF51" i="54"/>
  <c r="CD49" i="64"/>
  <c r="CC50" i="64"/>
  <c r="TO54" i="58" l="1"/>
  <c r="TO79" i="58" s="1"/>
  <c r="UF52" i="54"/>
  <c r="CD50" i="64"/>
  <c r="CB62" i="60"/>
  <c r="CC62" i="60" s="1"/>
  <c r="CD62" i="60" s="1"/>
  <c r="CB160" i="59" l="1"/>
  <c r="CB151" i="59"/>
  <c r="CC151" i="59" s="1"/>
  <c r="CB69" i="59"/>
  <c r="CB71" i="59"/>
  <c r="CB52" i="59"/>
  <c r="CB134" i="59" s="1"/>
  <c r="CB150" i="59" s="1"/>
  <c r="CB51" i="59"/>
  <c r="CB116" i="59" s="1"/>
  <c r="CB46" i="59"/>
  <c r="CC46" i="59" s="1"/>
  <c r="UG51" i="54" l="1"/>
  <c r="CB152" i="59"/>
  <c r="CC71" i="59"/>
  <c r="CB149" i="78"/>
  <c r="CD46" i="59"/>
  <c r="CD64" i="59" s="1"/>
  <c r="CC64" i="59"/>
  <c r="CB64" i="59"/>
  <c r="CB70" i="59" s="1"/>
  <c r="CB68" i="59" s="1"/>
  <c r="CB76" i="59" s="1"/>
  <c r="CD151" i="59"/>
  <c r="CD163" i="59" s="1"/>
  <c r="CC163" i="59"/>
  <c r="CC69" i="59"/>
  <c r="CB37" i="63"/>
  <c r="CB57" i="63" s="1"/>
  <c r="CB69" i="63" s="1"/>
  <c r="CB163" i="59"/>
  <c r="CB77" i="28"/>
  <c r="CC77" i="28" s="1"/>
  <c r="CD77" i="28" s="1"/>
  <c r="CC70" i="59" l="1"/>
  <c r="CC68" i="59" s="1"/>
  <c r="CC76" i="59" s="1"/>
  <c r="UG52" i="54"/>
  <c r="CC166" i="59"/>
  <c r="CE166" i="59"/>
  <c r="CD166" i="59"/>
  <c r="CD69" i="59"/>
  <c r="CD37" i="63" s="1"/>
  <c r="CC37" i="63"/>
  <c r="CD71" i="59"/>
  <c r="CD149" i="78" s="1"/>
  <c r="CC149" i="78"/>
  <c r="DL280" i="12"/>
  <c r="DL279" i="12"/>
  <c r="DL278" i="12"/>
  <c r="DL277" i="12"/>
  <c r="DL120" i="12"/>
  <c r="DL118" i="12"/>
  <c r="DL111" i="12"/>
  <c r="DL107" i="12"/>
  <c r="DL108" i="12"/>
  <c r="DL109" i="12"/>
  <c r="DL105" i="12"/>
  <c r="DL87" i="12"/>
  <c r="DL80" i="12"/>
  <c r="DM117" i="12" s="1"/>
  <c r="DL81" i="12"/>
  <c r="DL82" i="12"/>
  <c r="DL83" i="12"/>
  <c r="DL77" i="12"/>
  <c r="DL78" i="12"/>
  <c r="DM116" i="12"/>
  <c r="DL73" i="12"/>
  <c r="DL70" i="12"/>
  <c r="DM103" i="12" s="1"/>
  <c r="DL71" i="12"/>
  <c r="DL68" i="12"/>
  <c r="DL66" i="12"/>
  <c r="DL65" i="12"/>
  <c r="DL62" i="12"/>
  <c r="DM203" i="12" s="1"/>
  <c r="DM204" i="12" s="1"/>
  <c r="DL58" i="12"/>
  <c r="DL56" i="12"/>
  <c r="DM102" i="12" s="1"/>
  <c r="DL55" i="12"/>
  <c r="DM101" i="12" s="1"/>
  <c r="DL54" i="12"/>
  <c r="DM138" i="12" s="1"/>
  <c r="DM139" i="12" s="1"/>
  <c r="DK44" i="12"/>
  <c r="DL44" i="12"/>
  <c r="DL36" i="12"/>
  <c r="DL96" i="12" s="1"/>
  <c r="DL35" i="12"/>
  <c r="DL165" i="12" s="1"/>
  <c r="DL34" i="12"/>
  <c r="DL30" i="12"/>
  <c r="DL154" i="12" s="1"/>
  <c r="DL28" i="12"/>
  <c r="DL99" i="12" s="1"/>
  <c r="DL29" i="12"/>
  <c r="DL150" i="12" s="1"/>
  <c r="DL25" i="12"/>
  <c r="DM231" i="12" s="1"/>
  <c r="DL26" i="12"/>
  <c r="DL19" i="12"/>
  <c r="DL202" i="12" s="1"/>
  <c r="DL20" i="12"/>
  <c r="DL207" i="12" s="1"/>
  <c r="DL17" i="12"/>
  <c r="CB20" i="59" s="1"/>
  <c r="DL16" i="12"/>
  <c r="DL11" i="12"/>
  <c r="CB16" i="59" s="1"/>
  <c r="DL10" i="12"/>
  <c r="DL296" i="12" l="1"/>
  <c r="DL298" i="12"/>
  <c r="CD70" i="59"/>
  <c r="CD68" i="59" s="1"/>
  <c r="CD76" i="59" s="1"/>
  <c r="DL76" i="12"/>
  <c r="DL166" i="12"/>
  <c r="DM100" i="12"/>
  <c r="DL72" i="12"/>
  <c r="DL67" i="12"/>
  <c r="DL110" i="12"/>
  <c r="DM155" i="12"/>
  <c r="DM151" i="12"/>
  <c r="DM228" i="12"/>
  <c r="CB6" i="59"/>
  <c r="DL169" i="12"/>
  <c r="DL137" i="12"/>
  <c r="DL188" i="12"/>
  <c r="DL183" i="12"/>
  <c r="DL184" i="12" s="1"/>
  <c r="DL185" i="12" s="1"/>
  <c r="DL57" i="12"/>
  <c r="DM143" i="12"/>
  <c r="DM145" i="12" s="1"/>
  <c r="DM115" i="12"/>
  <c r="DL85" i="12"/>
  <c r="DL84" i="12" s="1"/>
  <c r="DL193" i="12"/>
  <c r="UH51" i="54" l="1"/>
  <c r="UH52" i="54" s="1"/>
  <c r="CB117" i="59"/>
  <c r="DM170" i="12"/>
  <c r="DL86" i="12"/>
  <c r="CB12" i="64"/>
  <c r="CB6" i="64"/>
  <c r="CB53" i="57"/>
  <c r="CB52" i="57"/>
  <c r="CB6" i="57"/>
  <c r="CB13" i="57" s="1"/>
  <c r="CC31" i="57" s="1"/>
  <c r="CB18" i="63"/>
  <c r="CB7" i="63"/>
  <c r="CB6" i="63"/>
  <c r="CB67" i="56"/>
  <c r="CB58" i="56" s="1"/>
  <c r="CB216" i="56"/>
  <c r="CB207" i="56"/>
  <c r="CB204" i="56"/>
  <c r="CB53" i="56"/>
  <c r="CB44" i="56"/>
  <c r="CB47" i="56"/>
  <c r="CB36" i="56"/>
  <c r="CB9" i="56"/>
  <c r="CB213" i="56" s="1"/>
  <c r="CB6" i="56"/>
  <c r="CB11" i="56" s="1"/>
  <c r="CC23" i="56" s="1"/>
  <c r="CB16" i="60"/>
  <c r="BL41" i="58" s="1"/>
  <c r="DH51" i="54" l="1"/>
  <c r="DI51" i="54" s="1"/>
  <c r="O141" i="18"/>
  <c r="CB11" i="63"/>
  <c r="CC45" i="56"/>
  <c r="CC54" i="57"/>
  <c r="CB60" i="54"/>
  <c r="CB10" i="53"/>
  <c r="CB6" i="60"/>
  <c r="BL16" i="58" s="1"/>
  <c r="CB6" i="54"/>
  <c r="CB9" i="54" s="1"/>
  <c r="CB20" i="28"/>
  <c r="BL33" i="58" s="1"/>
  <c r="CB6" i="28"/>
  <c r="CB17" i="59"/>
  <c r="CB149" i="29"/>
  <c r="CC154" i="29" s="1"/>
  <c r="CB148" i="29"/>
  <c r="CC153" i="29" s="1"/>
  <c r="CB147" i="29"/>
  <c r="CC152" i="29" s="1"/>
  <c r="CB146" i="29"/>
  <c r="CC151" i="29" s="1"/>
  <c r="CB130" i="29"/>
  <c r="CB11" i="28" l="1"/>
  <c r="BL8" i="58"/>
  <c r="BL7" i="58" s="1"/>
  <c r="BL32" i="58"/>
  <c r="CB23" i="63"/>
  <c r="BL25" i="58"/>
  <c r="CB33" i="54"/>
  <c r="BL17" i="58"/>
  <c r="BL18" i="58" s="1"/>
  <c r="BL66" i="58"/>
  <c r="DJ51" i="54"/>
  <c r="DK51" i="54" s="1"/>
  <c r="UI51" i="54"/>
  <c r="H141" i="18" s="1"/>
  <c r="P141" i="18" s="1"/>
  <c r="CB132" i="29"/>
  <c r="BL58" i="58" l="1"/>
  <c r="BL57" i="58"/>
  <c r="CB19" i="63"/>
  <c r="BL50" i="58"/>
  <c r="BL75" i="58" s="1"/>
  <c r="CB6" i="51"/>
  <c r="BL13" i="58"/>
  <c r="DL51" i="54"/>
  <c r="UI52" i="54"/>
  <c r="CB10" i="30"/>
  <c r="DM51" i="54" l="1"/>
  <c r="CB10" i="29"/>
  <c r="DN51" i="54" l="1"/>
  <c r="UJ51" i="54" l="1"/>
  <c r="I141" i="18" s="1"/>
  <c r="Q141" i="18" s="1"/>
  <c r="DO51" i="54"/>
  <c r="UJ52" i="54" l="1"/>
  <c r="DP51" i="54"/>
  <c r="DQ51" i="54" l="1"/>
  <c r="DR51" i="54" l="1"/>
  <c r="UK51" i="54" l="1"/>
  <c r="J141" i="18" l="1"/>
  <c r="R141" i="18" s="1"/>
  <c r="UK52" i="54"/>
  <c r="BQ123" i="29" l="1"/>
  <c r="AE122" i="12" l="1"/>
  <c r="AG122" i="12"/>
  <c r="J10" i="77"/>
  <c r="J9" i="77" s="1"/>
  <c r="CA50" i="64" l="1"/>
  <c r="CA37" i="63"/>
  <c r="CA57" i="63" s="1"/>
  <c r="CA69" i="63" s="1"/>
  <c r="CA110" i="60"/>
  <c r="CA160" i="59"/>
  <c r="CA88" i="59"/>
  <c r="CB88" i="59" s="1"/>
  <c r="CD88" i="59" s="1"/>
  <c r="CA149" i="78"/>
  <c r="CA64" i="59"/>
  <c r="CA70" i="59" s="1"/>
  <c r="CA68" i="59" s="1"/>
  <c r="CA76" i="59" s="1"/>
  <c r="CA52" i="59"/>
  <c r="CA51" i="59"/>
  <c r="CA116" i="59" s="1"/>
  <c r="CA134" i="59" l="1"/>
  <c r="CD52" i="59"/>
  <c r="CD134" i="59" s="1"/>
  <c r="DK277" i="12"/>
  <c r="DK278" i="12"/>
  <c r="DK279" i="12"/>
  <c r="DK280" i="12"/>
  <c r="DK120" i="12"/>
  <c r="DK118" i="12"/>
  <c r="DK114" i="12"/>
  <c r="DK111" i="12"/>
  <c r="DK109" i="12"/>
  <c r="DK108" i="12"/>
  <c r="DK107" i="12"/>
  <c r="DK105" i="12"/>
  <c r="DK87" i="12"/>
  <c r="DK83" i="12"/>
  <c r="DK82" i="12"/>
  <c r="DK81" i="12"/>
  <c r="DK80" i="12"/>
  <c r="DL117" i="12" s="1"/>
  <c r="DK78" i="12"/>
  <c r="DK77" i="12"/>
  <c r="DL116" i="12"/>
  <c r="DK73" i="12"/>
  <c r="DK70" i="12"/>
  <c r="DK193" i="12" s="1"/>
  <c r="DK71" i="12"/>
  <c r="DL115" i="12" s="1"/>
  <c r="DK68" i="12"/>
  <c r="DK66" i="12"/>
  <c r="DK65" i="12"/>
  <c r="DK62" i="12"/>
  <c r="DL203" i="12" s="1"/>
  <c r="DL204" i="12" s="1"/>
  <c r="DK58" i="12"/>
  <c r="DK55" i="12"/>
  <c r="DK183" i="12" s="1"/>
  <c r="DK56" i="12"/>
  <c r="DK188" i="12" s="1"/>
  <c r="DK54" i="12"/>
  <c r="DL138" i="12" s="1"/>
  <c r="DL139" i="12" s="1"/>
  <c r="DK35" i="12"/>
  <c r="DK165" i="12" s="1"/>
  <c r="DK36" i="12"/>
  <c r="DK169" i="12" s="1"/>
  <c r="DK34" i="12"/>
  <c r="DK30" i="12"/>
  <c r="DK154" i="12" s="1"/>
  <c r="DK29" i="12"/>
  <c r="DK150" i="12" s="1"/>
  <c r="DK28" i="12"/>
  <c r="DK25" i="12"/>
  <c r="DK137" i="12" s="1"/>
  <c r="DK26" i="12"/>
  <c r="DK144" i="12" s="1"/>
  <c r="DK147" i="12" s="1"/>
  <c r="DK20" i="12"/>
  <c r="DK207" i="12" s="1"/>
  <c r="DK19" i="12"/>
  <c r="DK202" i="12" s="1"/>
  <c r="DK17" i="12"/>
  <c r="CA20" i="59" s="1"/>
  <c r="DK16" i="12"/>
  <c r="DK10" i="12"/>
  <c r="DK11" i="12"/>
  <c r="CA16" i="59" s="1"/>
  <c r="DK298" i="12" l="1"/>
  <c r="DK296" i="12"/>
  <c r="DK166" i="12"/>
  <c r="DK76" i="12"/>
  <c r="DK67" i="12"/>
  <c r="DK184" i="12"/>
  <c r="DK110" i="12"/>
  <c r="DL170" i="12"/>
  <c r="DL151" i="12"/>
  <c r="DL155" i="12"/>
  <c r="DK57" i="12"/>
  <c r="DK72" i="12"/>
  <c r="DK85" i="12"/>
  <c r="CA6" i="59"/>
  <c r="AD75" i="16"/>
  <c r="AC75" i="16"/>
  <c r="AB75" i="16"/>
  <c r="AA75" i="16"/>
  <c r="Z75" i="16"/>
  <c r="Y75" i="16"/>
  <c r="X75" i="16"/>
  <c r="W75" i="16"/>
  <c r="V75" i="16"/>
  <c r="U75" i="16"/>
  <c r="T75" i="16"/>
  <c r="S75" i="16"/>
  <c r="R75" i="16"/>
  <c r="Q75" i="16"/>
  <c r="P75" i="16"/>
  <c r="O75" i="16"/>
  <c r="N75" i="16"/>
  <c r="M75" i="16"/>
  <c r="DK84" i="12" l="1"/>
  <c r="DK86" i="12"/>
  <c r="CA18" i="59"/>
  <c r="CA117" i="59"/>
  <c r="DG280" i="12"/>
  <c r="AD278" i="12"/>
  <c r="AC278" i="12"/>
  <c r="AB278" i="12"/>
  <c r="AA278" i="12"/>
  <c r="Z278" i="12"/>
  <c r="Y278" i="12"/>
  <c r="X278" i="12"/>
  <c r="W278" i="12"/>
  <c r="V278" i="12"/>
  <c r="AD277" i="12"/>
  <c r="AC277" i="12"/>
  <c r="AB277" i="12"/>
  <c r="AA277" i="12"/>
  <c r="Z277" i="12"/>
  <c r="Y277" i="12"/>
  <c r="X277" i="12"/>
  <c r="W277" i="12"/>
  <c r="V277" i="12"/>
  <c r="U280" i="12"/>
  <c r="T280" i="12"/>
  <c r="S280" i="12"/>
  <c r="R280" i="12"/>
  <c r="Q280" i="12"/>
  <c r="P280" i="12"/>
  <c r="O280" i="12"/>
  <c r="N280" i="12"/>
  <c r="M280" i="12"/>
  <c r="U279" i="12"/>
  <c r="T279" i="12"/>
  <c r="T296" i="12" s="1"/>
  <c r="S279" i="12"/>
  <c r="S296" i="12" s="1"/>
  <c r="R279" i="12"/>
  <c r="R296" i="12" s="1"/>
  <c r="Q279" i="12"/>
  <c r="P279" i="12"/>
  <c r="O279" i="12"/>
  <c r="N279" i="12"/>
  <c r="N296" i="12" s="1"/>
  <c r="M279" i="12"/>
  <c r="M296" i="12" s="1"/>
  <c r="U278" i="12"/>
  <c r="T278" i="12"/>
  <c r="S278" i="12"/>
  <c r="R278" i="12"/>
  <c r="Q278" i="12"/>
  <c r="P278" i="12"/>
  <c r="O278" i="12"/>
  <c r="N278" i="12"/>
  <c r="M278" i="12"/>
  <c r="U277" i="12"/>
  <c r="T277" i="12"/>
  <c r="S277" i="12"/>
  <c r="R277" i="12"/>
  <c r="Q277" i="12"/>
  <c r="P277" i="12"/>
  <c r="O277" i="12"/>
  <c r="N277" i="12"/>
  <c r="M277" i="12"/>
  <c r="DJ278" i="12"/>
  <c r="DJ298" i="12" s="1"/>
  <c r="DI278" i="12"/>
  <c r="DH277" i="12"/>
  <c r="DG277" i="12"/>
  <c r="DE277" i="12"/>
  <c r="DE278" i="12"/>
  <c r="DD278" i="12"/>
  <c r="DD298" i="12" s="1"/>
  <c r="DC278" i="12"/>
  <c r="DJ280" i="12"/>
  <c r="DI280" i="12"/>
  <c r="DH280" i="12"/>
  <c r="DF280" i="12"/>
  <c r="DE280" i="12"/>
  <c r="DD280" i="12"/>
  <c r="DC280" i="12"/>
  <c r="DJ279" i="12"/>
  <c r="DI279" i="12"/>
  <c r="DH279" i="12"/>
  <c r="DG279" i="12"/>
  <c r="DG296" i="12" s="1"/>
  <c r="DF279" i="12"/>
  <c r="DE279" i="12"/>
  <c r="DD279" i="12"/>
  <c r="DD296" i="12" s="1"/>
  <c r="DC279" i="12"/>
  <c r="DC296" i="12" s="1"/>
  <c r="DH278" i="12"/>
  <c r="DH298" i="12" s="1"/>
  <c r="DG278" i="12"/>
  <c r="DG298" i="12" s="1"/>
  <c r="DF278" i="12"/>
  <c r="DJ277" i="12"/>
  <c r="DI277" i="12"/>
  <c r="DF277" i="12"/>
  <c r="DD277" i="12"/>
  <c r="DC277" i="12"/>
  <c r="DB280" i="12"/>
  <c r="DA280" i="12"/>
  <c r="CZ280" i="12"/>
  <c r="CY280" i="12"/>
  <c r="CX280" i="12"/>
  <c r="CW280" i="12"/>
  <c r="CV280" i="12"/>
  <c r="CU280" i="12"/>
  <c r="CT280" i="12"/>
  <c r="CS280" i="12"/>
  <c r="CR280" i="12"/>
  <c r="CQ280" i="12"/>
  <c r="CP280" i="12"/>
  <c r="CO280" i="12"/>
  <c r="CN280" i="12"/>
  <c r="CM280" i="12"/>
  <c r="CL280" i="12"/>
  <c r="CK280" i="12"/>
  <c r="CJ280" i="12"/>
  <c r="CI280" i="12"/>
  <c r="CH280" i="12"/>
  <c r="CG280" i="12"/>
  <c r="CF280" i="12"/>
  <c r="CE280" i="12"/>
  <c r="CD280" i="12"/>
  <c r="CC280" i="12"/>
  <c r="CB280" i="12"/>
  <c r="CA280" i="12"/>
  <c r="DB279" i="12"/>
  <c r="DB296" i="12" s="1"/>
  <c r="DA279" i="12"/>
  <c r="DA296" i="12" s="1"/>
  <c r="CZ279" i="12"/>
  <c r="CY279" i="12"/>
  <c r="CX279" i="12"/>
  <c r="CW279" i="12"/>
  <c r="CV279" i="12"/>
  <c r="CV296" i="12" s="1"/>
  <c r="CU279" i="12"/>
  <c r="CU296" i="12" s="1"/>
  <c r="CT279" i="12"/>
  <c r="CS279" i="12"/>
  <c r="CR279" i="12"/>
  <c r="CQ279" i="12"/>
  <c r="CP279" i="12"/>
  <c r="CP296" i="12" s="1"/>
  <c r="CO279" i="12"/>
  <c r="CO296" i="12" s="1"/>
  <c r="CN279" i="12"/>
  <c r="CM279" i="12"/>
  <c r="CL279" i="12"/>
  <c r="CK279" i="12"/>
  <c r="CJ279" i="12"/>
  <c r="CJ296" i="12" s="1"/>
  <c r="CI279" i="12"/>
  <c r="CI296" i="12" s="1"/>
  <c r="CH279" i="12"/>
  <c r="CG279" i="12"/>
  <c r="CF279" i="12"/>
  <c r="CE279" i="12"/>
  <c r="CD279" i="12"/>
  <c r="CD296" i="12" s="1"/>
  <c r="CC279" i="12"/>
  <c r="CC296" i="12" s="1"/>
  <c r="CB279" i="12"/>
  <c r="CA279" i="12"/>
  <c r="DB278" i="12"/>
  <c r="DA278" i="12"/>
  <c r="DA298" i="12" s="1"/>
  <c r="CZ278" i="12"/>
  <c r="CY278" i="12"/>
  <c r="CY298" i="12" s="1"/>
  <c r="CX278" i="12"/>
  <c r="CW278" i="12"/>
  <c r="CV278" i="12"/>
  <c r="CU278" i="12"/>
  <c r="CT278" i="12"/>
  <c r="CS278" i="12"/>
  <c r="CR278" i="12"/>
  <c r="CQ278" i="12"/>
  <c r="CP278" i="12"/>
  <c r="CO278" i="12"/>
  <c r="CN278" i="12"/>
  <c r="CM278" i="12"/>
  <c r="CL278" i="12"/>
  <c r="CK278" i="12"/>
  <c r="CJ278" i="12"/>
  <c r="CI278" i="12"/>
  <c r="CH278" i="12"/>
  <c r="CG278" i="12"/>
  <c r="CF278" i="12"/>
  <c r="CE278" i="12"/>
  <c r="CD278" i="12"/>
  <c r="CC278" i="12"/>
  <c r="CB278" i="12"/>
  <c r="CA278" i="12"/>
  <c r="DB277" i="12"/>
  <c r="DA277" i="12"/>
  <c r="CZ277" i="12"/>
  <c r="CY277" i="12"/>
  <c r="CX277" i="12"/>
  <c r="CW277" i="12"/>
  <c r="CV277" i="12"/>
  <c r="CU277" i="12"/>
  <c r="CT277" i="12"/>
  <c r="CS277" i="12"/>
  <c r="CR277" i="12"/>
  <c r="CQ277" i="12"/>
  <c r="CP277" i="12"/>
  <c r="CO277" i="12"/>
  <c r="CN277" i="12"/>
  <c r="CM277" i="12"/>
  <c r="CL277" i="12"/>
  <c r="CK277" i="12"/>
  <c r="CJ277" i="12"/>
  <c r="CI277" i="12"/>
  <c r="CH277" i="12"/>
  <c r="CG277" i="12"/>
  <c r="CF277" i="12"/>
  <c r="CE277" i="12"/>
  <c r="CD277" i="12"/>
  <c r="CC277" i="12"/>
  <c r="CB277" i="12"/>
  <c r="CA277" i="12"/>
  <c r="DD49" i="12"/>
  <c r="DB49" i="12"/>
  <c r="CZ49" i="12"/>
  <c r="CX49" i="12"/>
  <c r="CV49" i="12"/>
  <c r="CT49" i="12"/>
  <c r="CR49" i="12"/>
  <c r="CP49" i="12"/>
  <c r="CN49" i="12"/>
  <c r="CL49" i="12"/>
  <c r="CJ49" i="12"/>
  <c r="CH49" i="12"/>
  <c r="CF49" i="12"/>
  <c r="CD49" i="12"/>
  <c r="CB49" i="12"/>
  <c r="DI296" i="12" l="1"/>
  <c r="CF296" i="12"/>
  <c r="CL296" i="12"/>
  <c r="CR296" i="12"/>
  <c r="CX296" i="12"/>
  <c r="CK296" i="12"/>
  <c r="P296" i="12"/>
  <c r="CB296" i="12"/>
  <c r="CH296" i="12"/>
  <c r="CN296" i="12"/>
  <c r="CT296" i="12"/>
  <c r="CZ298" i="12"/>
  <c r="DH296" i="12"/>
  <c r="DE298" i="12"/>
  <c r="CQ296" i="12"/>
  <c r="DB298" i="12"/>
  <c r="DJ296" i="12"/>
  <c r="O296" i="12"/>
  <c r="U296" i="12"/>
  <c r="CA296" i="12"/>
  <c r="CG296" i="12"/>
  <c r="CM296" i="12"/>
  <c r="CS296" i="12"/>
  <c r="CY296" i="12"/>
  <c r="DE296" i="12"/>
  <c r="CE296" i="12"/>
  <c r="CW296" i="12"/>
  <c r="CZ296" i="12"/>
  <c r="DF298" i="12"/>
  <c r="DF296" i="12"/>
  <c r="DC298" i="12"/>
  <c r="DI298" i="12"/>
  <c r="Q296" i="12"/>
  <c r="CA12" i="64"/>
  <c r="CA6" i="64"/>
  <c r="CA53" i="57"/>
  <c r="CA52" i="57"/>
  <c r="CA6" i="57"/>
  <c r="CA13" i="57" s="1"/>
  <c r="CA18" i="63"/>
  <c r="CA7" i="63"/>
  <c r="CA6" i="63"/>
  <c r="CA67" i="56"/>
  <c r="CA58" i="56" s="1"/>
  <c r="CA216" i="56"/>
  <c r="CA204" i="56"/>
  <c r="CA9" i="56"/>
  <c r="CA213" i="56" s="1"/>
  <c r="CA207" i="56"/>
  <c r="CA36" i="56"/>
  <c r="CA53" i="56"/>
  <c r="CA44" i="56"/>
  <c r="CA47" i="56"/>
  <c r="CA6" i="56"/>
  <c r="CA11" i="56" s="1"/>
  <c r="CB23" i="56" s="1"/>
  <c r="CA16" i="60"/>
  <c r="BK41" i="58" s="1"/>
  <c r="CA60" i="54"/>
  <c r="CA6" i="60"/>
  <c r="BK16" i="58" s="1"/>
  <c r="CA6" i="54"/>
  <c r="CA9" i="54" s="1"/>
  <c r="CA10" i="53"/>
  <c r="CA20" i="28"/>
  <c r="BK33" i="58" s="1"/>
  <c r="CA6" i="28"/>
  <c r="TO16" i="58" l="1"/>
  <c r="BK66" i="58"/>
  <c r="TO41" i="58"/>
  <c r="TO66" i="58" s="1"/>
  <c r="TO33" i="58"/>
  <c r="BK32" i="58"/>
  <c r="CA11" i="28"/>
  <c r="BK8" i="58"/>
  <c r="BK58" i="58" s="1"/>
  <c r="CA33" i="54"/>
  <c r="BK17" i="58"/>
  <c r="TO17" i="58" s="1"/>
  <c r="CB45" i="56"/>
  <c r="CA11" i="63"/>
  <c r="BK25" i="58" s="1"/>
  <c r="TO25" i="58" s="1"/>
  <c r="CB54" i="57"/>
  <c r="CB31" i="57"/>
  <c r="CA130" i="29"/>
  <c r="CA149" i="29"/>
  <c r="CB154" i="29" s="1"/>
  <c r="CA148" i="29"/>
  <c r="CB153" i="29" s="1"/>
  <c r="CA147" i="29"/>
  <c r="CB152" i="29" s="1"/>
  <c r="CA146" i="29"/>
  <c r="CB151" i="29" s="1"/>
  <c r="CA132" i="29"/>
  <c r="TO8" i="58" l="1"/>
  <c r="TO58" i="58" s="1"/>
  <c r="BK7" i="58"/>
  <c r="TO7" i="58" s="1"/>
  <c r="CA6" i="51"/>
  <c r="BK13" i="58"/>
  <c r="TO13" i="58" s="1"/>
  <c r="TO32" i="58"/>
  <c r="BK18" i="58"/>
  <c r="TO18" i="58" s="1"/>
  <c r="CA17" i="59"/>
  <c r="CA10" i="30"/>
  <c r="CA10" i="29"/>
  <c r="TO57" i="58" l="1"/>
  <c r="BK57" i="58"/>
  <c r="BZ133" i="78"/>
  <c r="AC12" i="12" l="1"/>
  <c r="BZ110" i="60" l="1"/>
  <c r="BW114" i="59"/>
  <c r="BW113" i="59" s="1"/>
  <c r="BV158" i="59"/>
  <c r="BZ160" i="59"/>
  <c r="BZ51" i="59" l="1"/>
  <c r="BZ116" i="59" s="1"/>
  <c r="DJ114" i="12" l="1"/>
  <c r="AD197" i="12"/>
  <c r="AC146" i="12"/>
  <c r="AB146" i="12"/>
  <c r="AD120" i="12"/>
  <c r="AD118" i="12"/>
  <c r="AD114" i="12"/>
  <c r="AD111" i="12"/>
  <c r="AD109" i="12"/>
  <c r="AD108" i="12"/>
  <c r="AD107" i="12"/>
  <c r="AD105" i="12"/>
  <c r="AD87" i="12"/>
  <c r="AD83" i="12"/>
  <c r="AD82" i="12"/>
  <c r="AD81" i="12"/>
  <c r="AD80" i="12"/>
  <c r="AD78" i="12"/>
  <c r="AD77" i="12"/>
  <c r="AD73" i="12"/>
  <c r="AD71" i="12"/>
  <c r="AE115" i="12" s="1"/>
  <c r="AD70" i="12"/>
  <c r="AD68" i="12"/>
  <c r="AD66" i="12"/>
  <c r="AD65" i="12"/>
  <c r="AD61" i="12"/>
  <c r="AD62" i="12"/>
  <c r="AD58" i="12"/>
  <c r="AD56" i="12"/>
  <c r="AD55" i="12"/>
  <c r="AD54" i="12"/>
  <c r="AD44" i="12"/>
  <c r="AD36" i="12"/>
  <c r="AD35" i="12"/>
  <c r="AD34" i="12"/>
  <c r="AD30" i="12"/>
  <c r="AD29" i="12"/>
  <c r="AD28" i="12"/>
  <c r="AD26" i="12"/>
  <c r="AD25" i="12"/>
  <c r="AD19" i="12"/>
  <c r="AD20" i="12"/>
  <c r="AD16" i="12"/>
  <c r="AD17" i="12"/>
  <c r="AD11" i="12"/>
  <c r="AD10" i="12"/>
  <c r="TN6" i="58" s="1"/>
  <c r="DJ120" i="12"/>
  <c r="DJ118" i="12"/>
  <c r="DJ111" i="12"/>
  <c r="DJ109" i="12"/>
  <c r="DJ108" i="12"/>
  <c r="DJ107" i="12"/>
  <c r="DJ105" i="12"/>
  <c r="DJ87" i="12"/>
  <c r="DJ83" i="12"/>
  <c r="DJ82" i="12"/>
  <c r="DJ81" i="12"/>
  <c r="DJ80" i="12"/>
  <c r="DK117" i="12" s="1"/>
  <c r="DJ78" i="12"/>
  <c r="DJ77" i="12"/>
  <c r="DK116" i="12"/>
  <c r="DJ73" i="12"/>
  <c r="DJ71" i="12"/>
  <c r="DK115" i="12" s="1"/>
  <c r="DJ70" i="12"/>
  <c r="DJ193" i="12" s="1"/>
  <c r="DJ68" i="12"/>
  <c r="DJ66" i="12"/>
  <c r="DJ65" i="12"/>
  <c r="DJ62" i="12"/>
  <c r="DK203" i="12" s="1"/>
  <c r="DJ61" i="12"/>
  <c r="DK61" i="12" s="1"/>
  <c r="DJ58" i="12"/>
  <c r="DJ56" i="12"/>
  <c r="DJ188" i="12" s="1"/>
  <c r="DJ55" i="12"/>
  <c r="DJ183" i="12" s="1"/>
  <c r="DJ54" i="12"/>
  <c r="DK138" i="12" s="1"/>
  <c r="DK139" i="12" s="1"/>
  <c r="DJ44" i="12"/>
  <c r="DJ36" i="12"/>
  <c r="DJ169" i="12" s="1"/>
  <c r="DJ35" i="12"/>
  <c r="DJ165" i="12" s="1"/>
  <c r="DJ34" i="12"/>
  <c r="DJ30" i="12"/>
  <c r="DJ154" i="12" s="1"/>
  <c r="DJ29" i="12"/>
  <c r="DJ150" i="12" s="1"/>
  <c r="DJ28" i="12"/>
  <c r="DJ26" i="12"/>
  <c r="DJ144" i="12" s="1"/>
  <c r="DJ147" i="12" s="1"/>
  <c r="DJ25" i="12"/>
  <c r="DJ137" i="12" s="1"/>
  <c r="DJ20" i="12"/>
  <c r="DJ207" i="12" s="1"/>
  <c r="DJ19" i="12"/>
  <c r="DJ202" i="12" s="1"/>
  <c r="DJ17" i="12"/>
  <c r="BZ20" i="59" s="1"/>
  <c r="DJ16" i="12"/>
  <c r="DJ11" i="12"/>
  <c r="BZ16" i="59" s="1"/>
  <c r="DJ10" i="12"/>
  <c r="TN90" i="58" l="1"/>
  <c r="TN85" i="58"/>
  <c r="TN91" i="58"/>
  <c r="G10" i="77"/>
  <c r="AE84" i="12"/>
  <c r="AD88" i="12"/>
  <c r="AD15" i="12"/>
  <c r="AD60" i="12"/>
  <c r="AE116" i="12"/>
  <c r="AD39" i="12"/>
  <c r="AD27" i="12"/>
  <c r="AE117" i="12"/>
  <c r="DJ76" i="12"/>
  <c r="DJ166" i="12"/>
  <c r="DJ184" i="12"/>
  <c r="DJ185" i="12" s="1"/>
  <c r="DJ57" i="12"/>
  <c r="DJ110" i="12"/>
  <c r="DK170" i="12"/>
  <c r="DK151" i="12"/>
  <c r="DK155" i="12"/>
  <c r="DL61" i="12"/>
  <c r="DK60" i="12"/>
  <c r="DJ67" i="12"/>
  <c r="DJ72" i="12"/>
  <c r="AD57" i="12"/>
  <c r="AD67" i="12"/>
  <c r="AD72" i="12"/>
  <c r="AD76" i="12"/>
  <c r="AD110" i="12"/>
  <c r="DJ85" i="12"/>
  <c r="AD85" i="12"/>
  <c r="DJ60" i="12"/>
  <c r="BZ6" i="59"/>
  <c r="AD202" i="12"/>
  <c r="BZ117" i="59" l="1"/>
  <c r="AF84" i="12"/>
  <c r="AG84" i="12"/>
  <c r="AE119" i="12"/>
  <c r="AD84" i="12"/>
  <c r="AD86" i="12"/>
  <c r="DM61" i="12"/>
  <c r="DM60" i="12" s="1"/>
  <c r="DL60" i="12"/>
  <c r="DJ84" i="12"/>
  <c r="DJ86" i="12"/>
  <c r="BZ12" i="64" l="1"/>
  <c r="BZ6" i="64"/>
  <c r="BZ53" i="57"/>
  <c r="CA54" i="57" s="1"/>
  <c r="BZ52" i="57"/>
  <c r="BZ6" i="57"/>
  <c r="BZ13" i="57" s="1"/>
  <c r="BZ18" i="63"/>
  <c r="BZ7" i="63"/>
  <c r="BZ6" i="63"/>
  <c r="BZ67" i="56"/>
  <c r="BZ58" i="56" s="1"/>
  <c r="BZ216" i="56"/>
  <c r="BZ207" i="56"/>
  <c r="BZ204" i="56"/>
  <c r="BZ53" i="56"/>
  <c r="BZ44" i="56"/>
  <c r="BZ47" i="56"/>
  <c r="BZ36" i="56"/>
  <c r="BZ9" i="56"/>
  <c r="BZ213" i="56" s="1"/>
  <c r="BZ6" i="56"/>
  <c r="BZ11" i="56" s="1"/>
  <c r="CA23" i="56" s="1"/>
  <c r="BZ16" i="60"/>
  <c r="BJ41" i="58" s="1"/>
  <c r="BZ6" i="60"/>
  <c r="BJ16" i="58" s="1"/>
  <c r="BZ60" i="54"/>
  <c r="BZ6" i="54"/>
  <c r="BZ9" i="54" s="1"/>
  <c r="BZ10" i="53"/>
  <c r="CH29" i="53"/>
  <c r="CI29" i="53" s="1"/>
  <c r="CD29" i="53"/>
  <c r="CE29" i="53" s="1"/>
  <c r="CF29" i="53" s="1"/>
  <c r="BZ29" i="53"/>
  <c r="CA29" i="53" s="1"/>
  <c r="CB29" i="53" s="1"/>
  <c r="BZ20" i="28"/>
  <c r="BJ33" i="58" s="1"/>
  <c r="BZ6" i="28"/>
  <c r="BJ8" i="58" s="1"/>
  <c r="BJ7" i="58" s="1"/>
  <c r="BZ33" i="54" l="1"/>
  <c r="BJ17" i="58"/>
  <c r="BJ58" i="58"/>
  <c r="BJ32" i="58"/>
  <c r="BJ57" i="58" s="1"/>
  <c r="BJ18" i="58"/>
  <c r="BJ66" i="58"/>
  <c r="CM47" i="53"/>
  <c r="CA45" i="56"/>
  <c r="BZ11" i="63"/>
  <c r="BJ25" i="58" s="1"/>
  <c r="CA31" i="57"/>
  <c r="BZ149" i="29"/>
  <c r="CA154" i="29" s="1"/>
  <c r="BZ148" i="29"/>
  <c r="CA153" i="29" s="1"/>
  <c r="BZ147" i="29"/>
  <c r="CA152" i="29" s="1"/>
  <c r="BZ146" i="29"/>
  <c r="CA151" i="29" s="1"/>
  <c r="BZ130" i="29"/>
  <c r="BZ132" i="29"/>
  <c r="CM82" i="53" l="1"/>
  <c r="CN47" i="53"/>
  <c r="CN82" i="53" s="1"/>
  <c r="CA45" i="29"/>
  <c r="BZ10" i="30"/>
  <c r="CP47" i="53" l="1"/>
  <c r="CP82" i="53" s="1"/>
  <c r="CO47" i="53"/>
  <c r="CO82" i="53" s="1"/>
  <c r="EA29" i="53"/>
  <c r="BZ17" i="59"/>
  <c r="BZ14" i="59"/>
  <c r="BZ15" i="59" s="1"/>
  <c r="BJ30" i="58" s="1"/>
  <c r="BZ10" i="29"/>
  <c r="EA82" i="53" l="1"/>
  <c r="EA47" i="53"/>
  <c r="AD49" i="12"/>
  <c r="BY88" i="59" l="1"/>
  <c r="UC58" i="78" l="1"/>
  <c r="UD59" i="78" s="1"/>
  <c r="UC56" i="78"/>
  <c r="UD57" i="78" s="1"/>
  <c r="UC54" i="78"/>
  <c r="UD55" i="78" s="1"/>
  <c r="CL139" i="78" l="1"/>
  <c r="CM139" i="78" s="1"/>
  <c r="CN139" i="78" s="1"/>
  <c r="CO139" i="78" s="1"/>
  <c r="CP139" i="78" s="1"/>
  <c r="CQ139" i="78" s="1"/>
  <c r="CR139" i="78" s="1"/>
  <c r="CS139" i="78" s="1"/>
  <c r="CT139" i="78" s="1"/>
  <c r="CU139" i="78" s="1"/>
  <c r="CV139" i="78" s="1"/>
  <c r="CW139" i="78" s="1"/>
  <c r="CX139" i="78" s="1"/>
  <c r="CY139" i="78" s="1"/>
  <c r="CZ139" i="78" s="1"/>
  <c r="DA139" i="78" s="1"/>
  <c r="DB139" i="78" s="1"/>
  <c r="DC139" i="78" s="1"/>
  <c r="CL87" i="78"/>
  <c r="CP88" i="78" s="1"/>
  <c r="CK87" i="78"/>
  <c r="CO88" i="78" s="1"/>
  <c r="CJ87" i="78"/>
  <c r="CN88" i="78" s="1"/>
  <c r="CI87" i="78"/>
  <c r="CM88" i="78" s="1"/>
  <c r="CL85" i="78"/>
  <c r="CP86" i="78" s="1"/>
  <c r="CK85" i="78"/>
  <c r="CO86" i="78" s="1"/>
  <c r="CJ85" i="78"/>
  <c r="CN86" i="78" s="1"/>
  <c r="CI85" i="78"/>
  <c r="CM86" i="78" s="1"/>
  <c r="CL83" i="78"/>
  <c r="CP84" i="78" s="1"/>
  <c r="CK83" i="78"/>
  <c r="CO84" i="78" s="1"/>
  <c r="CJ83" i="78"/>
  <c r="CI83" i="78"/>
  <c r="CL52" i="78"/>
  <c r="CP53" i="78" s="1"/>
  <c r="CK52" i="78"/>
  <c r="CO53" i="78" s="1"/>
  <c r="CJ52" i="78"/>
  <c r="CN53" i="78" s="1"/>
  <c r="CI52" i="78"/>
  <c r="CM53" i="78" s="1"/>
  <c r="CH58" i="78"/>
  <c r="CL59" i="78" s="1"/>
  <c r="CG58" i="78"/>
  <c r="CG87" i="78" s="1"/>
  <c r="CF58" i="78"/>
  <c r="CJ59" i="78" s="1"/>
  <c r="CE58" i="78"/>
  <c r="CH56" i="78"/>
  <c r="CL57" i="78" s="1"/>
  <c r="CG56" i="78"/>
  <c r="CG85" i="78" s="1"/>
  <c r="CF56" i="78"/>
  <c r="CJ57" i="78" s="1"/>
  <c r="CE56" i="78"/>
  <c r="CH54" i="78"/>
  <c r="CL55" i="78" s="1"/>
  <c r="CG54" i="78"/>
  <c r="CG83" i="78" s="1"/>
  <c r="CF54" i="78"/>
  <c r="CJ55" i="78" s="1"/>
  <c r="CE54" i="78"/>
  <c r="TF95" i="59"/>
  <c r="BY14" i="59"/>
  <c r="BX14" i="59"/>
  <c r="DD139" i="78" l="1"/>
  <c r="CL81" i="78"/>
  <c r="CP82" i="78" s="1"/>
  <c r="CK81" i="78"/>
  <c r="CO82" i="78" s="1"/>
  <c r="CI81" i="78"/>
  <c r="CM82" i="78" s="1"/>
  <c r="CM84" i="78"/>
  <c r="CJ81" i="78"/>
  <c r="CN82" i="78" s="1"/>
  <c r="CN84" i="78"/>
  <c r="UC52" i="78"/>
  <c r="UD53" i="78" s="1"/>
  <c r="UC83" i="78"/>
  <c r="UD84" i="78" s="1"/>
  <c r="UC85" i="78"/>
  <c r="UD86" i="78" s="1"/>
  <c r="UC87" i="78"/>
  <c r="UD88" i="78" s="1"/>
  <c r="UB54" i="78"/>
  <c r="UC55" i="78" s="1"/>
  <c r="UB56" i="78"/>
  <c r="UC57" i="78" s="1"/>
  <c r="UB58" i="78"/>
  <c r="UC59" i="78" s="1"/>
  <c r="CF83" i="78"/>
  <c r="CJ84" i="78" s="1"/>
  <c r="CF85" i="78"/>
  <c r="CJ86" i="78" s="1"/>
  <c r="CF87" i="78"/>
  <c r="CJ88" i="78" s="1"/>
  <c r="CH83" i="78"/>
  <c r="CL84" i="78" s="1"/>
  <c r="CH85" i="78"/>
  <c r="CL86" i="78" s="1"/>
  <c r="CH87" i="78"/>
  <c r="CL88" i="78" s="1"/>
  <c r="CG81" i="78"/>
  <c r="CK82" i="78" s="1"/>
  <c r="CE52" i="78"/>
  <c r="CI53" i="78" s="1"/>
  <c r="CG52" i="78"/>
  <c r="CK53" i="78" s="1"/>
  <c r="CI59" i="78"/>
  <c r="CK59" i="78"/>
  <c r="CI57" i="78"/>
  <c r="CK57" i="78"/>
  <c r="CI55" i="78"/>
  <c r="CK55" i="78"/>
  <c r="CK84" i="78"/>
  <c r="CK86" i="78"/>
  <c r="CK88" i="78"/>
  <c r="CF52" i="78"/>
  <c r="CJ53" i="78" s="1"/>
  <c r="CH52" i="78"/>
  <c r="CL53" i="78" s="1"/>
  <c r="CE83" i="78"/>
  <c r="CE85" i="78"/>
  <c r="CE87" i="78"/>
  <c r="CI88" i="78" s="1"/>
  <c r="DE139" i="78" l="1"/>
  <c r="UC81" i="78"/>
  <c r="UD82" i="78" s="1"/>
  <c r="CF81" i="78"/>
  <c r="CJ82" i="78" s="1"/>
  <c r="CH81" i="78"/>
  <c r="CL82" i="78" s="1"/>
  <c r="UB85" i="78"/>
  <c r="UB87" i="78"/>
  <c r="UB83" i="78"/>
  <c r="CE81" i="78"/>
  <c r="CI86" i="78"/>
  <c r="CI84" i="78"/>
  <c r="UB52" i="78"/>
  <c r="CD58" i="78"/>
  <c r="CH59" i="78" s="1"/>
  <c r="CC58" i="78"/>
  <c r="CG59" i="78" s="1"/>
  <c r="CB58" i="78"/>
  <c r="CF59" i="78" s="1"/>
  <c r="CA58" i="78"/>
  <c r="CE59" i="78" s="1"/>
  <c r="BZ58" i="78"/>
  <c r="BY58" i="78"/>
  <c r="BX58" i="78"/>
  <c r="BW58" i="78"/>
  <c r="CD56" i="78"/>
  <c r="CH57" i="78" s="1"/>
  <c r="CC56" i="78"/>
  <c r="CG57" i="78" s="1"/>
  <c r="CB56" i="78"/>
  <c r="CF57" i="78" s="1"/>
  <c r="CA56" i="78"/>
  <c r="CE57" i="78" s="1"/>
  <c r="BZ56" i="78"/>
  <c r="BY56" i="78"/>
  <c r="BX56" i="78"/>
  <c r="BW56" i="78"/>
  <c r="CD54" i="78"/>
  <c r="CH55" i="78" s="1"/>
  <c r="CC54" i="78"/>
  <c r="CG55" i="78" s="1"/>
  <c r="CB54" i="78"/>
  <c r="CF55" i="78" s="1"/>
  <c r="CA54" i="78"/>
  <c r="CE55" i="78" s="1"/>
  <c r="BZ54" i="78"/>
  <c r="BY54" i="78"/>
  <c r="BX54" i="78"/>
  <c r="BW54" i="78"/>
  <c r="DF139" i="78" l="1"/>
  <c r="DG139" i="78" s="1"/>
  <c r="DH139" i="78" s="1"/>
  <c r="DI139" i="78" s="1"/>
  <c r="DJ139" i="78" s="1"/>
  <c r="DK139" i="78" s="1"/>
  <c r="DL139" i="78" s="1"/>
  <c r="DM139" i="78" s="1"/>
  <c r="DN139" i="78" s="1"/>
  <c r="DO139" i="78" s="1"/>
  <c r="DP139" i="78" s="1"/>
  <c r="DQ139" i="78" s="1"/>
  <c r="DR139" i="78" s="1"/>
  <c r="UC53" i="78"/>
  <c r="UC84" i="78"/>
  <c r="UC88" i="78"/>
  <c r="UC86" i="78"/>
  <c r="UB81" i="78"/>
  <c r="CI82" i="78"/>
  <c r="BL157" i="78"/>
  <c r="BK157" i="78"/>
  <c r="BJ157" i="78"/>
  <c r="BI157" i="78"/>
  <c r="BH157" i="78"/>
  <c r="BG157" i="78"/>
  <c r="BF157" i="78"/>
  <c r="BE157" i="78"/>
  <c r="BD157" i="78"/>
  <c r="BC157" i="78"/>
  <c r="BB157" i="78"/>
  <c r="BA157" i="78"/>
  <c r="AZ157" i="78"/>
  <c r="AY157" i="78"/>
  <c r="AX157" i="78"/>
  <c r="AW157" i="78"/>
  <c r="TX136" i="78"/>
  <c r="TV136" i="78"/>
  <c r="TT136" i="78"/>
  <c r="TX133" i="78"/>
  <c r="TT133" i="78"/>
  <c r="UA58" i="78"/>
  <c r="UB59" i="78" s="1"/>
  <c r="TZ58" i="78"/>
  <c r="UA56" i="78"/>
  <c r="UB57" i="78" s="1"/>
  <c r="TZ56" i="78"/>
  <c r="UA54" i="78"/>
  <c r="UB55" i="78" s="1"/>
  <c r="TY136" i="78"/>
  <c r="TW136" i="78"/>
  <c r="TU136" i="78"/>
  <c r="TV133" i="78"/>
  <c r="TR123" i="78"/>
  <c r="TQ123" i="78"/>
  <c r="TP123" i="78"/>
  <c r="TO123" i="78"/>
  <c r="TN123" i="78"/>
  <c r="TM123" i="78"/>
  <c r="TV122" i="78"/>
  <c r="TU122" i="78"/>
  <c r="TT122" i="78"/>
  <c r="TS122" i="78"/>
  <c r="TR122" i="78"/>
  <c r="TQ122" i="78"/>
  <c r="TP122" i="78"/>
  <c r="TO122" i="78"/>
  <c r="TN122" i="78"/>
  <c r="TM122" i="78"/>
  <c r="TR121" i="78"/>
  <c r="TQ121" i="78"/>
  <c r="TP121" i="78"/>
  <c r="TO121" i="78"/>
  <c r="TN121" i="78"/>
  <c r="TM121" i="78"/>
  <c r="TR120" i="78"/>
  <c r="TQ120" i="78"/>
  <c r="TP120" i="78"/>
  <c r="TO120" i="78"/>
  <c r="TN120" i="78"/>
  <c r="TM120" i="78"/>
  <c r="TR119" i="78"/>
  <c r="TQ119" i="78"/>
  <c r="TP119" i="78"/>
  <c r="TO119" i="78"/>
  <c r="TN119" i="78"/>
  <c r="TM119" i="78"/>
  <c r="TV107" i="78"/>
  <c r="TU107" i="78"/>
  <c r="TT107" i="78"/>
  <c r="TS107" i="78"/>
  <c r="TR107" i="78"/>
  <c r="TQ107" i="78"/>
  <c r="TP107" i="78"/>
  <c r="TO107" i="78"/>
  <c r="TN107" i="78"/>
  <c r="TM107" i="78"/>
  <c r="TR102" i="78"/>
  <c r="TQ102" i="78"/>
  <c r="TP102" i="78"/>
  <c r="TO102" i="78"/>
  <c r="TN102" i="78"/>
  <c r="TM102" i="78"/>
  <c r="TY79" i="78"/>
  <c r="TX79" i="78"/>
  <c r="TW79" i="78"/>
  <c r="TV79" i="78"/>
  <c r="TU79" i="78"/>
  <c r="TT79" i="78"/>
  <c r="TR36" i="78"/>
  <c r="TQ36" i="78"/>
  <c r="TP36" i="78"/>
  <c r="TO36" i="78"/>
  <c r="TN36" i="78"/>
  <c r="TM36" i="78"/>
  <c r="TR33" i="78"/>
  <c r="TQ33" i="78"/>
  <c r="TP33" i="78"/>
  <c r="TO33" i="78"/>
  <c r="TN33" i="78"/>
  <c r="TM33" i="78"/>
  <c r="TQ31" i="78"/>
  <c r="TP31" i="78"/>
  <c r="TO31" i="78"/>
  <c r="TN31" i="78"/>
  <c r="TM31" i="78"/>
  <c r="TR11" i="78"/>
  <c r="TQ11" i="78"/>
  <c r="TP11" i="78"/>
  <c r="TO11" i="78"/>
  <c r="TN11" i="78"/>
  <c r="TM11" i="78"/>
  <c r="TR10" i="78"/>
  <c r="TQ10" i="78"/>
  <c r="TP10" i="78"/>
  <c r="TO10" i="78"/>
  <c r="TN10" i="78"/>
  <c r="TM10" i="78"/>
  <c r="TR9" i="78"/>
  <c r="TQ9" i="78"/>
  <c r="TP9" i="78"/>
  <c r="TO9" i="78"/>
  <c r="TN9" i="78"/>
  <c r="TM9" i="78"/>
  <c r="TR8" i="78"/>
  <c r="TQ8" i="78"/>
  <c r="TP8" i="78"/>
  <c r="TO8" i="78"/>
  <c r="TN8" i="78"/>
  <c r="TM8" i="78"/>
  <c r="TR7" i="78"/>
  <c r="TQ7" i="78"/>
  <c r="TP7" i="78"/>
  <c r="TO7" i="78"/>
  <c r="TN7" i="78"/>
  <c r="TM7" i="78"/>
  <c r="BV112" i="78"/>
  <c r="BU112" i="78"/>
  <c r="BT112" i="78"/>
  <c r="BS112" i="78"/>
  <c r="BR112" i="78"/>
  <c r="BQ112" i="78"/>
  <c r="BP112" i="78"/>
  <c r="BO112" i="78"/>
  <c r="BN112" i="78"/>
  <c r="BM112" i="78"/>
  <c r="BL112" i="78"/>
  <c r="BK112" i="78"/>
  <c r="BJ112" i="78"/>
  <c r="BI112" i="78"/>
  <c r="BH112" i="78"/>
  <c r="BG112" i="78"/>
  <c r="BF112" i="78"/>
  <c r="BE112" i="78"/>
  <c r="BD112" i="78"/>
  <c r="BC112" i="78"/>
  <c r="BB112" i="78"/>
  <c r="BA112" i="78"/>
  <c r="AZ112" i="78"/>
  <c r="AY112" i="78"/>
  <c r="AX112" i="78"/>
  <c r="AW112" i="78"/>
  <c r="BV107" i="78"/>
  <c r="BU107" i="78"/>
  <c r="BT107" i="78"/>
  <c r="BS107" i="78"/>
  <c r="BR107" i="78"/>
  <c r="BQ107" i="78"/>
  <c r="BP107" i="78"/>
  <c r="BO107" i="78"/>
  <c r="BN107" i="78"/>
  <c r="BM107" i="78"/>
  <c r="BV102" i="78"/>
  <c r="BU102" i="78"/>
  <c r="BT102" i="78"/>
  <c r="BS102" i="78"/>
  <c r="BR102" i="78"/>
  <c r="BQ102" i="78"/>
  <c r="BP102" i="78"/>
  <c r="BO102" i="78"/>
  <c r="BN102" i="78"/>
  <c r="BM102" i="78"/>
  <c r="BL102" i="78"/>
  <c r="BK102" i="78"/>
  <c r="BJ102" i="78"/>
  <c r="BI102" i="78"/>
  <c r="BH102" i="78"/>
  <c r="BG102" i="78"/>
  <c r="BF102" i="78"/>
  <c r="BE102" i="78"/>
  <c r="BD102" i="78"/>
  <c r="BC102" i="78"/>
  <c r="BB102" i="78"/>
  <c r="BA102" i="78"/>
  <c r="AZ102" i="78"/>
  <c r="AY102" i="78"/>
  <c r="AX102" i="78"/>
  <c r="AW102" i="78"/>
  <c r="BX124" i="78"/>
  <c r="BH54" i="58" s="1"/>
  <c r="BY124" i="78"/>
  <c r="BI54" i="58" s="1"/>
  <c r="TN25" i="78" l="1"/>
  <c r="TR25" i="78"/>
  <c r="TP26" i="78"/>
  <c r="TQ28" i="78"/>
  <c r="TO29" i="78"/>
  <c r="TP34" i="78"/>
  <c r="TQ25" i="78"/>
  <c r="TO26" i="78"/>
  <c r="TQ27" i="78"/>
  <c r="TO28" i="78"/>
  <c r="TQ29" i="78"/>
  <c r="TN34" i="78"/>
  <c r="TP37" i="78"/>
  <c r="TN27" i="78"/>
  <c r="TR27" i="78"/>
  <c r="TN37" i="78"/>
  <c r="TT157" i="78"/>
  <c r="TU157" i="78"/>
  <c r="TV157" i="78"/>
  <c r="TO25" i="78"/>
  <c r="TQ26" i="78"/>
  <c r="TO27" i="78"/>
  <c r="TP25" i="78"/>
  <c r="TN26" i="78"/>
  <c r="TR26" i="78"/>
  <c r="TP27" i="78"/>
  <c r="TN28" i="78"/>
  <c r="TR28" i="78"/>
  <c r="TP29" i="78"/>
  <c r="TM34" i="78"/>
  <c r="TQ34" i="78"/>
  <c r="TO37" i="78"/>
  <c r="TP28" i="78"/>
  <c r="TN29" i="78"/>
  <c r="TR29" i="78"/>
  <c r="TO34" i="78"/>
  <c r="TM37" i="78"/>
  <c r="TQ37" i="78"/>
  <c r="BX31" i="59"/>
  <c r="BX40" i="59" s="1"/>
  <c r="TV80" i="78"/>
  <c r="TX80" i="78"/>
  <c r="BZ124" i="78"/>
  <c r="BJ54" i="58" s="1"/>
  <c r="BY31" i="59"/>
  <c r="BY40" i="59" s="1"/>
  <c r="TU80" i="78"/>
  <c r="TW80" i="78"/>
  <c r="TY80" i="78"/>
  <c r="TT102" i="78"/>
  <c r="TV102" i="78"/>
  <c r="TX102" i="78"/>
  <c r="TW107" i="78"/>
  <c r="TY107" i="78"/>
  <c r="TT112" i="78"/>
  <c r="TV112" i="78"/>
  <c r="TX112" i="78"/>
  <c r="BA113" i="78"/>
  <c r="BC113" i="78"/>
  <c r="BE113" i="78"/>
  <c r="BI113" i="78"/>
  <c r="BK113" i="78"/>
  <c r="BM113" i="78"/>
  <c r="BQ113" i="78"/>
  <c r="BS113" i="78"/>
  <c r="BU113" i="78"/>
  <c r="UC82" i="78"/>
  <c r="BB113" i="78"/>
  <c r="BD113" i="78"/>
  <c r="BF113" i="78"/>
  <c r="BH113" i="78"/>
  <c r="BJ113" i="78"/>
  <c r="BL113" i="78"/>
  <c r="BN113" i="78"/>
  <c r="BP113" i="78"/>
  <c r="BR113" i="78"/>
  <c r="BT113" i="78"/>
  <c r="BV113" i="78"/>
  <c r="BG113" i="78"/>
  <c r="BO113" i="78"/>
  <c r="TW133" i="78"/>
  <c r="TY133" i="78"/>
  <c r="UA59" i="78"/>
  <c r="UA57" i="78"/>
  <c r="TS102" i="78"/>
  <c r="TU102" i="78"/>
  <c r="TW102" i="78"/>
  <c r="TY102" i="78"/>
  <c r="TX107" i="78"/>
  <c r="TS112" i="78"/>
  <c r="TU112" i="78"/>
  <c r="TW112" i="78"/>
  <c r="TY112" i="78"/>
  <c r="TU133" i="78"/>
  <c r="TT103" i="78" l="1"/>
  <c r="TT113" i="78"/>
  <c r="TY113" i="78"/>
  <c r="TU113" i="78"/>
  <c r="TX108" i="78"/>
  <c r="TW103" i="78"/>
  <c r="TW113" i="78"/>
  <c r="TY103" i="78"/>
  <c r="TU103" i="78"/>
  <c r="TX103" i="78"/>
  <c r="TV113" i="78"/>
  <c r="TY108" i="78"/>
  <c r="TV103" i="78"/>
  <c r="TX113" i="78"/>
  <c r="BW36" i="78" l="1"/>
  <c r="BW33" i="78"/>
  <c r="BW31" i="78"/>
  <c r="BY118" i="78"/>
  <c r="BY139" i="78" s="1"/>
  <c r="BX118" i="78"/>
  <c r="BX139" i="78" s="1"/>
  <c r="BY127" i="78"/>
  <c r="BI79" i="58" s="1"/>
  <c r="BY18" i="78"/>
  <c r="BY12" i="78"/>
  <c r="BX12" i="78"/>
  <c r="BZ79" i="78"/>
  <c r="CD79" i="78" s="1"/>
  <c r="CH79" i="78" s="1"/>
  <c r="CL79" i="78" s="1"/>
  <c r="CP79" i="78" s="1"/>
  <c r="CT79" i="78" s="1"/>
  <c r="CX79" i="78" s="1"/>
  <c r="DB79" i="78" s="1"/>
  <c r="DF79" i="78" s="1"/>
  <c r="DJ79" i="78" s="1"/>
  <c r="DN79" i="78" s="1"/>
  <c r="DR79" i="78" s="1"/>
  <c r="BY79" i="78"/>
  <c r="CC79" i="78" s="1"/>
  <c r="CG79" i="78" s="1"/>
  <c r="BX79" i="78"/>
  <c r="CB79" i="78" s="1"/>
  <c r="CF79" i="78" s="1"/>
  <c r="CJ79" i="78" s="1"/>
  <c r="CN79" i="78" s="1"/>
  <c r="CR79" i="78" s="1"/>
  <c r="CV79" i="78" s="1"/>
  <c r="CZ79" i="78" s="1"/>
  <c r="DD79" i="78" s="1"/>
  <c r="DH79" i="78" s="1"/>
  <c r="DL79" i="78" s="1"/>
  <c r="DP79" i="78" s="1"/>
  <c r="BW79" i="78"/>
  <c r="BV93" i="78"/>
  <c r="BU93" i="78"/>
  <c r="BY93" i="78" s="1"/>
  <c r="CC93" i="78" s="1"/>
  <c r="CG93" i="78" s="1"/>
  <c r="BT93" i="78"/>
  <c r="BS93" i="78"/>
  <c r="BW93" i="78" s="1"/>
  <c r="CA93" i="78" s="1"/>
  <c r="CE93" i="78" s="1"/>
  <c r="BR93" i="78"/>
  <c r="BQ93" i="78"/>
  <c r="BP93" i="78"/>
  <c r="BO93" i="78"/>
  <c r="BN93" i="78"/>
  <c r="BM93" i="78"/>
  <c r="BL93" i="78"/>
  <c r="BK93" i="78"/>
  <c r="BJ93" i="78"/>
  <c r="BI93" i="78"/>
  <c r="BH93" i="78"/>
  <c r="BG93" i="78"/>
  <c r="BF93" i="78"/>
  <c r="BE93" i="78"/>
  <c r="BD93" i="78"/>
  <c r="BC93" i="78"/>
  <c r="BB93" i="78"/>
  <c r="BA93" i="78"/>
  <c r="AZ93" i="78"/>
  <c r="AY93" i="78"/>
  <c r="AX93" i="78"/>
  <c r="AW93" i="78"/>
  <c r="BV95" i="78"/>
  <c r="BU95" i="78"/>
  <c r="BY95" i="78" s="1"/>
  <c r="BT95" i="78"/>
  <c r="BS95" i="78"/>
  <c r="BW95" i="78" s="1"/>
  <c r="BR95" i="78"/>
  <c r="BQ95" i="78"/>
  <c r="BP95" i="78"/>
  <c r="BO95" i="78"/>
  <c r="BN95" i="78"/>
  <c r="BM95" i="78"/>
  <c r="BL95" i="78"/>
  <c r="BK95" i="78"/>
  <c r="BJ95" i="78"/>
  <c r="BI95" i="78"/>
  <c r="BH95" i="78"/>
  <c r="BG95" i="78"/>
  <c r="BF95" i="78"/>
  <c r="BE95" i="78"/>
  <c r="BD95" i="78"/>
  <c r="BC95" i="78"/>
  <c r="BB95" i="78"/>
  <c r="BA95" i="78"/>
  <c r="AZ95" i="78"/>
  <c r="AY95" i="78"/>
  <c r="AX95" i="78"/>
  <c r="AW95" i="78"/>
  <c r="CD52" i="78"/>
  <c r="CH53" i="78" s="1"/>
  <c r="CC52" i="78"/>
  <c r="CG53" i="78" s="1"/>
  <c r="CD87" i="78"/>
  <c r="CH88" i="78" s="1"/>
  <c r="CC87" i="78"/>
  <c r="CG88" i="78" s="1"/>
  <c r="CB87" i="78"/>
  <c r="CF88" i="78" s="1"/>
  <c r="CA87" i="78"/>
  <c r="CE88" i="78" s="1"/>
  <c r="BZ87" i="78"/>
  <c r="BY87" i="78"/>
  <c r="BX87" i="78"/>
  <c r="BW87" i="78"/>
  <c r="CD85" i="78"/>
  <c r="CH86" i="78" s="1"/>
  <c r="CC85" i="78"/>
  <c r="CG86" i="78" s="1"/>
  <c r="CB85" i="78"/>
  <c r="CF86" i="78" s="1"/>
  <c r="CA85" i="78"/>
  <c r="BZ85" i="78"/>
  <c r="BY85" i="78"/>
  <c r="BX85" i="78"/>
  <c r="BW85" i="78"/>
  <c r="CD83" i="78"/>
  <c r="CC83" i="78"/>
  <c r="CB83" i="78"/>
  <c r="CA83" i="78"/>
  <c r="CE84" i="78" s="1"/>
  <c r="BZ83" i="78"/>
  <c r="BY83" i="78"/>
  <c r="BZ102" i="78"/>
  <c r="BY102" i="78"/>
  <c r="BX102" i="78"/>
  <c r="BW102" i="78"/>
  <c r="BZ107" i="78"/>
  <c r="BY107" i="78"/>
  <c r="BX107" i="78"/>
  <c r="BW107" i="78"/>
  <c r="CB52" i="78"/>
  <c r="CF53" i="78" s="1"/>
  <c r="CA52" i="78"/>
  <c r="CE53" i="78" s="1"/>
  <c r="BZ52" i="78"/>
  <c r="BY52" i="78"/>
  <c r="CD59" i="78"/>
  <c r="CC59" i="78"/>
  <c r="CB59" i="78"/>
  <c r="CA59" i="78"/>
  <c r="CD57" i="78"/>
  <c r="CC57" i="78"/>
  <c r="CB57" i="78"/>
  <c r="CA57" i="78"/>
  <c r="CD55" i="78"/>
  <c r="CC55" i="78"/>
  <c r="BV58" i="78"/>
  <c r="BZ59" i="78" s="1"/>
  <c r="BU58" i="78"/>
  <c r="BU87" i="78" s="1"/>
  <c r="BT58" i="78"/>
  <c r="BT87" i="78" s="1"/>
  <c r="BS58" i="78"/>
  <c r="BR58" i="78"/>
  <c r="BR87" i="78" s="1"/>
  <c r="BQ58" i="78"/>
  <c r="BQ87" i="78" s="1"/>
  <c r="BP58" i="78"/>
  <c r="BP87" i="78" s="1"/>
  <c r="BO58" i="78"/>
  <c r="BN58" i="78"/>
  <c r="BM58" i="78"/>
  <c r="BM87" i="78" s="1"/>
  <c r="BL58" i="78"/>
  <c r="BL87" i="78" s="1"/>
  <c r="BK58" i="78"/>
  <c r="BJ58" i="78"/>
  <c r="BJ87" i="78" s="1"/>
  <c r="BI58" i="78"/>
  <c r="BI87" i="78" s="1"/>
  <c r="BH58" i="78"/>
  <c r="BH87" i="78" s="1"/>
  <c r="BG58" i="78"/>
  <c r="BF58" i="78"/>
  <c r="BE58" i="78"/>
  <c r="BE87" i="78" s="1"/>
  <c r="BD58" i="78"/>
  <c r="BD87" i="78" s="1"/>
  <c r="BC58" i="78"/>
  <c r="BB58" i="78"/>
  <c r="BB87" i="78" s="1"/>
  <c r="BA58" i="78"/>
  <c r="BA87" i="78" s="1"/>
  <c r="AZ58" i="78"/>
  <c r="AZ87" i="78" s="1"/>
  <c r="AY58" i="78"/>
  <c r="AX58" i="78"/>
  <c r="AX87" i="78" s="1"/>
  <c r="AW58" i="78"/>
  <c r="AW87" i="78" s="1"/>
  <c r="AV58" i="78"/>
  <c r="AV87" i="78" s="1"/>
  <c r="AU58" i="78"/>
  <c r="AT58" i="78"/>
  <c r="AT87" i="78" s="1"/>
  <c r="AS58" i="78"/>
  <c r="AS87" i="78" s="1"/>
  <c r="BV56" i="78"/>
  <c r="BV85" i="78" s="1"/>
  <c r="BU56" i="78"/>
  <c r="BY57" i="78" s="1"/>
  <c r="BT56" i="78"/>
  <c r="BT85" i="78" s="1"/>
  <c r="BS56" i="78"/>
  <c r="BR56" i="78"/>
  <c r="BR85" i="78" s="1"/>
  <c r="BQ56" i="78"/>
  <c r="BQ85" i="78" s="1"/>
  <c r="BP56" i="78"/>
  <c r="BP85" i="78" s="1"/>
  <c r="BO56" i="78"/>
  <c r="BN56" i="78"/>
  <c r="BN85" i="78" s="1"/>
  <c r="BM56" i="78"/>
  <c r="BM85" i="78" s="1"/>
  <c r="BL56" i="78"/>
  <c r="BL85" i="78" s="1"/>
  <c r="BK56" i="78"/>
  <c r="BJ56" i="78"/>
  <c r="BJ85" i="78" s="1"/>
  <c r="BI56" i="78"/>
  <c r="BH56" i="78"/>
  <c r="BH85" i="78" s="1"/>
  <c r="BG56" i="78"/>
  <c r="BF56" i="78"/>
  <c r="BF85" i="78" s="1"/>
  <c r="BE56" i="78"/>
  <c r="BE85" i="78" s="1"/>
  <c r="BD56" i="78"/>
  <c r="BD85" i="78" s="1"/>
  <c r="BC56" i="78"/>
  <c r="BB56" i="78"/>
  <c r="BB85" i="78" s="1"/>
  <c r="BA56" i="78"/>
  <c r="BA85" i="78" s="1"/>
  <c r="AZ56" i="78"/>
  <c r="AZ85" i="78" s="1"/>
  <c r="AY56" i="78"/>
  <c r="AX56" i="78"/>
  <c r="AX85" i="78" s="1"/>
  <c r="AW56" i="78"/>
  <c r="AW85" i="78" s="1"/>
  <c r="AV56" i="78"/>
  <c r="AV85" i="78" s="1"/>
  <c r="AU56" i="78"/>
  <c r="AT56" i="78"/>
  <c r="AT85" i="78" s="1"/>
  <c r="AS56" i="78"/>
  <c r="AS85" i="78" s="1"/>
  <c r="BX83" i="78"/>
  <c r="BV64" i="78"/>
  <c r="BZ64" i="78" s="1"/>
  <c r="BU64" i="78"/>
  <c r="BY64" i="78" s="1"/>
  <c r="BT64" i="78"/>
  <c r="BX64" i="78" s="1"/>
  <c r="CB64" i="78" s="1"/>
  <c r="BS64" i="78"/>
  <c r="BW64" i="78" s="1"/>
  <c r="BW48" i="78" s="1"/>
  <c r="BR64" i="78"/>
  <c r="BQ64" i="78"/>
  <c r="BP64" i="78"/>
  <c r="BO64" i="78"/>
  <c r="BN64" i="78"/>
  <c r="BM64" i="78"/>
  <c r="BL64" i="78"/>
  <c r="BK64" i="78"/>
  <c r="BJ64" i="78"/>
  <c r="BI64" i="78"/>
  <c r="BH64" i="78"/>
  <c r="BG64" i="78"/>
  <c r="BF64" i="78"/>
  <c r="BE64" i="78"/>
  <c r="BD64" i="78"/>
  <c r="BC64" i="78"/>
  <c r="BB64" i="78"/>
  <c r="BA64" i="78"/>
  <c r="AZ64" i="78"/>
  <c r="AY64" i="78"/>
  <c r="AX64" i="78"/>
  <c r="AW64" i="78"/>
  <c r="BV66" i="78"/>
  <c r="BZ66" i="78" s="1"/>
  <c r="BU66" i="78"/>
  <c r="BT66" i="78"/>
  <c r="BX66" i="78" s="1"/>
  <c r="CB66" i="78" s="1"/>
  <c r="BS66" i="78"/>
  <c r="BR66" i="78"/>
  <c r="BQ66" i="78"/>
  <c r="BP66" i="78"/>
  <c r="BO66" i="78"/>
  <c r="BN66" i="78"/>
  <c r="BM66" i="78"/>
  <c r="BL66" i="78"/>
  <c r="BK66" i="78"/>
  <c r="BJ66" i="78"/>
  <c r="BI66" i="78"/>
  <c r="BH66" i="78"/>
  <c r="BG66" i="78"/>
  <c r="BF66" i="78"/>
  <c r="BE66" i="78"/>
  <c r="BD66" i="78"/>
  <c r="BC66" i="78"/>
  <c r="BB66" i="78"/>
  <c r="BA66" i="78"/>
  <c r="AZ66" i="78"/>
  <c r="AY66" i="78"/>
  <c r="AX66" i="78"/>
  <c r="AW66" i="78"/>
  <c r="AW62" i="78"/>
  <c r="AX62" i="78"/>
  <c r="AY62" i="78"/>
  <c r="AZ62" i="78"/>
  <c r="BA62" i="78"/>
  <c r="BB62" i="78"/>
  <c r="BC62" i="78"/>
  <c r="BD62" i="78"/>
  <c r="BE62" i="78"/>
  <c r="BF62" i="78"/>
  <c r="BG62" i="78"/>
  <c r="BH62" i="78"/>
  <c r="BI62" i="78"/>
  <c r="BJ62" i="78"/>
  <c r="BK62" i="78"/>
  <c r="BL62" i="78"/>
  <c r="BM62" i="78"/>
  <c r="BN62" i="78"/>
  <c r="BO62" i="78"/>
  <c r="BP62" i="78"/>
  <c r="BQ62" i="78"/>
  <c r="BR62" i="78"/>
  <c r="BS62" i="78"/>
  <c r="BW62" i="78" s="1"/>
  <c r="BT62" i="78"/>
  <c r="BU62" i="78"/>
  <c r="BY62" i="78" s="1"/>
  <c r="CC62" i="78" s="1"/>
  <c r="BV62" i="78"/>
  <c r="BE63" i="78" l="1"/>
  <c r="BY81" i="78"/>
  <c r="BZ81" i="78"/>
  <c r="BM63" i="78"/>
  <c r="BH63" i="78"/>
  <c r="BP63" i="78"/>
  <c r="BI63" i="78"/>
  <c r="BQ63" i="78"/>
  <c r="BA63" i="78"/>
  <c r="BR63" i="78"/>
  <c r="BL63" i="78"/>
  <c r="BJ63" i="78"/>
  <c r="BV63" i="78"/>
  <c r="BG63" i="78"/>
  <c r="BO63" i="78"/>
  <c r="BC63" i="78"/>
  <c r="BT63" i="78"/>
  <c r="BN63" i="78"/>
  <c r="BK63" i="78"/>
  <c r="BY136" i="78"/>
  <c r="BY135" i="78"/>
  <c r="BY134" i="78"/>
  <c r="BX136" i="78"/>
  <c r="BX135" i="78"/>
  <c r="BX134" i="78"/>
  <c r="BF63" i="78"/>
  <c r="CK79" i="78"/>
  <c r="CO79" i="78" s="1"/>
  <c r="CS79" i="78" s="1"/>
  <c r="CW79" i="78" s="1"/>
  <c r="DA79" i="78" s="1"/>
  <c r="DE79" i="78" s="1"/>
  <c r="DI79" i="78" s="1"/>
  <c r="DM79" i="78" s="1"/>
  <c r="DQ79" i="78" s="1"/>
  <c r="CB81" i="78"/>
  <c r="CF82" i="78" s="1"/>
  <c r="CF84" i="78"/>
  <c r="CD81" i="78"/>
  <c r="CH82" i="78" s="1"/>
  <c r="CH84" i="78"/>
  <c r="TZ107" i="78"/>
  <c r="TZ108" i="78" s="1"/>
  <c r="TZ102" i="78"/>
  <c r="TZ103" i="78" s="1"/>
  <c r="CC81" i="78"/>
  <c r="CG82" i="78" s="1"/>
  <c r="CG84" i="78"/>
  <c r="TZ85" i="78"/>
  <c r="UA85" i="78"/>
  <c r="UB86" i="78" s="1"/>
  <c r="CE86" i="78"/>
  <c r="TZ87" i="78"/>
  <c r="CB50" i="78"/>
  <c r="CF66" i="78"/>
  <c r="CK93" i="78"/>
  <c r="CG75" i="78"/>
  <c r="CE75" i="78"/>
  <c r="CI93" i="78"/>
  <c r="CB48" i="78"/>
  <c r="CF64" i="78"/>
  <c r="CC46" i="78"/>
  <c r="CG62" i="78"/>
  <c r="CA79" i="78"/>
  <c r="TZ79" i="78"/>
  <c r="TZ80" i="78" s="1"/>
  <c r="UA52" i="78"/>
  <c r="UB53" i="78" s="1"/>
  <c r="UA87" i="78"/>
  <c r="CA81" i="78"/>
  <c r="UA83" i="78"/>
  <c r="UB84" i="78" s="1"/>
  <c r="BD63" i="78"/>
  <c r="BW83" i="78"/>
  <c r="TZ83" i="78" s="1"/>
  <c r="TZ54" i="78"/>
  <c r="AU85" i="78"/>
  <c r="TS85" i="78" s="1"/>
  <c r="TS56" i="78"/>
  <c r="AY85" i="78"/>
  <c r="TT85" i="78" s="1"/>
  <c r="TT56" i="78"/>
  <c r="BC85" i="78"/>
  <c r="TU85" i="78" s="1"/>
  <c r="TU56" i="78"/>
  <c r="BO85" i="78"/>
  <c r="TX85" i="78" s="1"/>
  <c r="TX56" i="78"/>
  <c r="BG85" i="78"/>
  <c r="BG75" i="78" s="1"/>
  <c r="TV56" i="78"/>
  <c r="BK85" i="78"/>
  <c r="TW85" i="78" s="1"/>
  <c r="TW56" i="78"/>
  <c r="BS85" i="78"/>
  <c r="BW86" i="78" s="1"/>
  <c r="TY56" i="78"/>
  <c r="AU87" i="78"/>
  <c r="TS87" i="78" s="1"/>
  <c r="TS58" i="78"/>
  <c r="AY87" i="78"/>
  <c r="TT87" i="78" s="1"/>
  <c r="TT58" i="78"/>
  <c r="BC87" i="78"/>
  <c r="TU58" i="78"/>
  <c r="BG87" i="78"/>
  <c r="TV87" i="78" s="1"/>
  <c r="TV58" i="78"/>
  <c r="BK87" i="78"/>
  <c r="BK77" i="78" s="1"/>
  <c r="TW58" i="78"/>
  <c r="BO87" i="78"/>
  <c r="TX87" i="78" s="1"/>
  <c r="TX58" i="78"/>
  <c r="BS87" i="78"/>
  <c r="TY58" i="78"/>
  <c r="CA107" i="78"/>
  <c r="CE107" i="78" s="1"/>
  <c r="CB107" i="78"/>
  <c r="CF107" i="78" s="1"/>
  <c r="CB102" i="78"/>
  <c r="CF102" i="78" s="1"/>
  <c r="BW32" i="78"/>
  <c r="BW37" i="78"/>
  <c r="BW34" i="78"/>
  <c r="BW35" i="78"/>
  <c r="CA75" i="78"/>
  <c r="CC75" i="78"/>
  <c r="BY125" i="78"/>
  <c r="AW77" i="78"/>
  <c r="BA77" i="78"/>
  <c r="BE77" i="78"/>
  <c r="BI77" i="78"/>
  <c r="BM77" i="78"/>
  <c r="BQ77" i="78"/>
  <c r="BU77" i="78"/>
  <c r="BF50" i="78"/>
  <c r="BN50" i="78"/>
  <c r="BI57" i="78"/>
  <c r="BY46" i="78"/>
  <c r="AZ48" i="78"/>
  <c r="BD48" i="78"/>
  <c r="BH48" i="78"/>
  <c r="BL48" i="78"/>
  <c r="BP48" i="78"/>
  <c r="BT48" i="78"/>
  <c r="AX50" i="78"/>
  <c r="BB50" i="78"/>
  <c r="BJ50" i="78"/>
  <c r="BR50" i="78"/>
  <c r="BV50" i="78"/>
  <c r="BD96" i="78"/>
  <c r="BH96" i="78"/>
  <c r="BL96" i="78"/>
  <c r="BP96" i="78"/>
  <c r="BT96" i="78"/>
  <c r="BB94" i="78"/>
  <c r="BF94" i="78"/>
  <c r="BJ94" i="78"/>
  <c r="BN94" i="78"/>
  <c r="BR94" i="78"/>
  <c r="BV94" i="78"/>
  <c r="BB59" i="78"/>
  <c r="BF59" i="78"/>
  <c r="BJ59" i="78"/>
  <c r="BN59" i="78"/>
  <c r="BR59" i="78"/>
  <c r="AX48" i="78"/>
  <c r="BB48" i="78"/>
  <c r="BF48" i="78"/>
  <c r="BJ48" i="78"/>
  <c r="BN48" i="78"/>
  <c r="BR48" i="78"/>
  <c r="BV48" i="78"/>
  <c r="AZ50" i="78"/>
  <c r="BD50" i="78"/>
  <c r="BH50" i="78"/>
  <c r="BL50" i="78"/>
  <c r="BP50" i="78"/>
  <c r="BT50" i="78"/>
  <c r="BX52" i="78"/>
  <c r="CB53" i="78" s="1"/>
  <c r="BF87" i="78"/>
  <c r="BF77" i="78" s="1"/>
  <c r="BN87" i="78"/>
  <c r="BN77" i="78" s="1"/>
  <c r="BV87" i="78"/>
  <c r="BZ88" i="78" s="1"/>
  <c r="BA96" i="78"/>
  <c r="BC96" i="78"/>
  <c r="BE96" i="78"/>
  <c r="BG96" i="78"/>
  <c r="BI96" i="78"/>
  <c r="BK96" i="78"/>
  <c r="BM96" i="78"/>
  <c r="BO96" i="78"/>
  <c r="BQ96" i="78"/>
  <c r="BX81" i="78"/>
  <c r="BB63" i="78"/>
  <c r="BY48" i="78"/>
  <c r="CC64" i="78"/>
  <c r="BA57" i="78"/>
  <c r="BE57" i="78"/>
  <c r="BG57" i="78"/>
  <c r="BK57" i="78"/>
  <c r="BM57" i="78"/>
  <c r="BQ57" i="78"/>
  <c r="BS57" i="78"/>
  <c r="BU57" i="78"/>
  <c r="BA59" i="78"/>
  <c r="BC59" i="78"/>
  <c r="BE59" i="78"/>
  <c r="BI59" i="78"/>
  <c r="BM59" i="78"/>
  <c r="BO59" i="78"/>
  <c r="BS59" i="78"/>
  <c r="BW57" i="78"/>
  <c r="BW59" i="78"/>
  <c r="BW46" i="78"/>
  <c r="BZ50" i="78"/>
  <c r="CD66" i="78"/>
  <c r="BZ48" i="78"/>
  <c r="CD64" i="78"/>
  <c r="BB57" i="78"/>
  <c r="BD57" i="78"/>
  <c r="BF57" i="78"/>
  <c r="BH57" i="78"/>
  <c r="BJ57" i="78"/>
  <c r="BL57" i="78"/>
  <c r="BN57" i="78"/>
  <c r="BP57" i="78"/>
  <c r="BR57" i="78"/>
  <c r="BT57" i="78"/>
  <c r="BV57" i="78"/>
  <c r="BD59" i="78"/>
  <c r="BH59" i="78"/>
  <c r="BL59" i="78"/>
  <c r="BP59" i="78"/>
  <c r="BT59" i="78"/>
  <c r="BV59" i="78"/>
  <c r="CB55" i="78"/>
  <c r="BX57" i="78"/>
  <c r="BZ57" i="78"/>
  <c r="BX59" i="78"/>
  <c r="AW48" i="78"/>
  <c r="AY48" i="78"/>
  <c r="BA48" i="78"/>
  <c r="BC48" i="78"/>
  <c r="BE48" i="78"/>
  <c r="BG48" i="78"/>
  <c r="BI48" i="78"/>
  <c r="BK48" i="78"/>
  <c r="BM48" i="78"/>
  <c r="BO48" i="78"/>
  <c r="BQ48" i="78"/>
  <c r="BS48" i="78"/>
  <c r="BU48" i="78"/>
  <c r="AW50" i="78"/>
  <c r="AY50" i="78"/>
  <c r="BA50" i="78"/>
  <c r="BC50" i="78"/>
  <c r="BE50" i="78"/>
  <c r="BG50" i="78"/>
  <c r="BI50" i="78"/>
  <c r="BK50" i="78"/>
  <c r="BM50" i="78"/>
  <c r="BO50" i="78"/>
  <c r="BQ50" i="78"/>
  <c r="BS50" i="78"/>
  <c r="BU50" i="78"/>
  <c r="BW52" i="78"/>
  <c r="CC107" i="78"/>
  <c r="CG107" i="78" s="1"/>
  <c r="CC102" i="78"/>
  <c r="CG102" i="78" s="1"/>
  <c r="CA102" i="78"/>
  <c r="CE102" i="78" s="1"/>
  <c r="BI85" i="78"/>
  <c r="BI75" i="78" s="1"/>
  <c r="BU85" i="78"/>
  <c r="BU75" i="78" s="1"/>
  <c r="BW77" i="78"/>
  <c r="CA95" i="78"/>
  <c r="CC95" i="78"/>
  <c r="BY77" i="78"/>
  <c r="AW75" i="78"/>
  <c r="BA75" i="78"/>
  <c r="BE75" i="78"/>
  <c r="BM75" i="78"/>
  <c r="BQ75" i="78"/>
  <c r="BC57" i="78"/>
  <c r="BO57" i="78"/>
  <c r="BG59" i="78"/>
  <c r="BK59" i="78"/>
  <c r="BQ59" i="78"/>
  <c r="BU59" i="78"/>
  <c r="CA55" i="78"/>
  <c r="BY59" i="78"/>
  <c r="CD107" i="78"/>
  <c r="CH107" i="78" s="1"/>
  <c r="CD102" i="78"/>
  <c r="CH102" i="78" s="1"/>
  <c r="CB84" i="78"/>
  <c r="CD84" i="78"/>
  <c r="BX86" i="78"/>
  <c r="BZ86" i="78"/>
  <c r="BX88" i="78"/>
  <c r="CD53" i="78"/>
  <c r="AX77" i="78"/>
  <c r="AZ77" i="78"/>
  <c r="BB77" i="78"/>
  <c r="BD77" i="78"/>
  <c r="BH77" i="78"/>
  <c r="BJ77" i="78"/>
  <c r="BL77" i="78"/>
  <c r="BP77" i="78"/>
  <c r="BR77" i="78"/>
  <c r="BX95" i="78"/>
  <c r="BT77" i="78"/>
  <c r="BZ95" i="78"/>
  <c r="BV96" i="78"/>
  <c r="AX75" i="78"/>
  <c r="AZ75" i="78"/>
  <c r="BB75" i="78"/>
  <c r="BD75" i="78"/>
  <c r="BF75" i="78"/>
  <c r="BH75" i="78"/>
  <c r="BJ75" i="78"/>
  <c r="BL75" i="78"/>
  <c r="BN75" i="78"/>
  <c r="BP75" i="78"/>
  <c r="BR75" i="78"/>
  <c r="BT75" i="78"/>
  <c r="BX93" i="78"/>
  <c r="BV75" i="78"/>
  <c r="BZ93" i="78"/>
  <c r="BD94" i="78"/>
  <c r="BH94" i="78"/>
  <c r="BL94" i="78"/>
  <c r="BP94" i="78"/>
  <c r="BT94" i="78"/>
  <c r="BB96" i="78"/>
  <c r="BF96" i="78"/>
  <c r="BJ96" i="78"/>
  <c r="BN96" i="78"/>
  <c r="BR96" i="78"/>
  <c r="CC84" i="78"/>
  <c r="BY88" i="78"/>
  <c r="CC53" i="78"/>
  <c r="BA94" i="78"/>
  <c r="BC94" i="78"/>
  <c r="BE94" i="78"/>
  <c r="BG94" i="78"/>
  <c r="BI94" i="78"/>
  <c r="BK94" i="78"/>
  <c r="BM94" i="78"/>
  <c r="BO94" i="78"/>
  <c r="BQ94" i="78"/>
  <c r="BS94" i="78"/>
  <c r="BU94" i="78"/>
  <c r="BS96" i="78"/>
  <c r="BU96" i="78"/>
  <c r="BW75" i="78"/>
  <c r="BY75" i="78"/>
  <c r="CA88" i="78"/>
  <c r="CC88" i="78"/>
  <c r="CB88" i="78"/>
  <c r="CD88" i="78"/>
  <c r="CA86" i="78"/>
  <c r="CC86" i="78"/>
  <c r="CB86" i="78"/>
  <c r="CD86" i="78"/>
  <c r="BX48" i="78"/>
  <c r="BX50" i="78"/>
  <c r="BA67" i="78"/>
  <c r="BC67" i="78"/>
  <c r="BE67" i="78"/>
  <c r="BG67" i="78"/>
  <c r="BI67" i="78"/>
  <c r="BK67" i="78"/>
  <c r="BM67" i="78"/>
  <c r="BO67" i="78"/>
  <c r="BQ67" i="78"/>
  <c r="BS67" i="78"/>
  <c r="BU67" i="78"/>
  <c r="BA65" i="78"/>
  <c r="BC65" i="78"/>
  <c r="BE65" i="78"/>
  <c r="BG65" i="78"/>
  <c r="BI65" i="78"/>
  <c r="BK65" i="78"/>
  <c r="BM65" i="78"/>
  <c r="BO65" i="78"/>
  <c r="BQ65" i="78"/>
  <c r="BB67" i="78"/>
  <c r="BD67" i="78"/>
  <c r="BF67" i="78"/>
  <c r="BH67" i="78"/>
  <c r="BJ67" i="78"/>
  <c r="BL67" i="78"/>
  <c r="BN67" i="78"/>
  <c r="BP67" i="78"/>
  <c r="BR67" i="78"/>
  <c r="BB65" i="78"/>
  <c r="BD65" i="78"/>
  <c r="BF65" i="78"/>
  <c r="BH65" i="78"/>
  <c r="BJ65" i="78"/>
  <c r="BL65" i="78"/>
  <c r="BN65" i="78"/>
  <c r="BP65" i="78"/>
  <c r="BR65" i="78"/>
  <c r="CA64" i="78"/>
  <c r="CA62" i="78"/>
  <c r="BT67" i="78"/>
  <c r="BV67" i="78"/>
  <c r="BS63" i="78"/>
  <c r="BU63" i="78"/>
  <c r="BT65" i="78"/>
  <c r="BV65" i="78"/>
  <c r="BW66" i="78"/>
  <c r="BW50" i="78" s="1"/>
  <c r="BY66" i="78"/>
  <c r="BX62" i="78"/>
  <c r="BZ62" i="78"/>
  <c r="BS65" i="78"/>
  <c r="BU65" i="78"/>
  <c r="BC75" i="78" l="1"/>
  <c r="BK75" i="78"/>
  <c r="TW75" i="78" s="1"/>
  <c r="BZ49" i="78"/>
  <c r="AY75" i="78"/>
  <c r="TT75" i="78" s="1"/>
  <c r="TT93" i="78" s="1"/>
  <c r="CK75" i="78"/>
  <c r="CO93" i="78"/>
  <c r="CI75" i="78"/>
  <c r="CI76" i="78" s="1"/>
  <c r="CM93" i="78"/>
  <c r="BS75" i="78"/>
  <c r="TY75" i="78" s="1"/>
  <c r="BO75" i="78"/>
  <c r="TX75" i="78" s="1"/>
  <c r="CC82" i="78"/>
  <c r="TT86" i="78"/>
  <c r="TX59" i="78"/>
  <c r="TV59" i="78"/>
  <c r="TT59" i="78"/>
  <c r="TU57" i="78"/>
  <c r="TW59" i="78"/>
  <c r="TU59" i="78"/>
  <c r="TW57" i="78"/>
  <c r="TT57" i="78"/>
  <c r="TT88" i="78"/>
  <c r="TU86" i="78"/>
  <c r="CD82" i="78"/>
  <c r="CB82" i="78"/>
  <c r="CA84" i="78"/>
  <c r="BV77" i="78"/>
  <c r="BW81" i="78"/>
  <c r="TZ81" i="78" s="1"/>
  <c r="UA86" i="78"/>
  <c r="UB102" i="78"/>
  <c r="UB107" i="78"/>
  <c r="UA88" i="78"/>
  <c r="UB88" i="78"/>
  <c r="CL102" i="78"/>
  <c r="CP102" i="78" s="1"/>
  <c r="CT102" i="78" s="1"/>
  <c r="CX102" i="78" s="1"/>
  <c r="DB102" i="78" s="1"/>
  <c r="DF102" i="78" s="1"/>
  <c r="CK102" i="78"/>
  <c r="CO102" i="78" s="1"/>
  <c r="CS102" i="78" s="1"/>
  <c r="CW102" i="78" s="1"/>
  <c r="DA102" i="78" s="1"/>
  <c r="DE102" i="78" s="1"/>
  <c r="UA81" i="78"/>
  <c r="UB82" i="78" s="1"/>
  <c r="CE82" i="78"/>
  <c r="CC47" i="78"/>
  <c r="CJ66" i="78"/>
  <c r="CF50" i="78"/>
  <c r="CF51" i="78" s="1"/>
  <c r="UA79" i="78"/>
  <c r="UA80" i="78" s="1"/>
  <c r="CE79" i="78"/>
  <c r="CJ102" i="78"/>
  <c r="CN102" i="78" s="1"/>
  <c r="CR102" i="78" s="1"/>
  <c r="CV102" i="78" s="1"/>
  <c r="CZ102" i="78" s="1"/>
  <c r="DD102" i="78" s="1"/>
  <c r="CI102" i="78"/>
  <c r="CM102" i="78" s="1"/>
  <c r="CQ102" i="78" s="1"/>
  <c r="CU102" i="78" s="1"/>
  <c r="CY102" i="78" s="1"/>
  <c r="DC102" i="78" s="1"/>
  <c r="DG102" i="78" s="1"/>
  <c r="DK102" i="78" s="1"/>
  <c r="DO102" i="78" s="1"/>
  <c r="CL107" i="78"/>
  <c r="CP107" i="78" s="1"/>
  <c r="CT107" i="78" s="1"/>
  <c r="CX107" i="78" s="1"/>
  <c r="DB107" i="78" s="1"/>
  <c r="DF107" i="78" s="1"/>
  <c r="CK107" i="78"/>
  <c r="CO107" i="78" s="1"/>
  <c r="CS107" i="78" s="1"/>
  <c r="CW107" i="78" s="1"/>
  <c r="DA107" i="78" s="1"/>
  <c r="DE107" i="78" s="1"/>
  <c r="CJ107" i="78"/>
  <c r="CN107" i="78" s="1"/>
  <c r="CR107" i="78" s="1"/>
  <c r="CV107" i="78" s="1"/>
  <c r="CZ107" i="78" s="1"/>
  <c r="DD107" i="78" s="1"/>
  <c r="CI107" i="78"/>
  <c r="CM107" i="78" s="1"/>
  <c r="CQ107" i="78" s="1"/>
  <c r="CU107" i="78" s="1"/>
  <c r="CY107" i="78" s="1"/>
  <c r="DC107" i="78" s="1"/>
  <c r="DG107" i="78" s="1"/>
  <c r="DK107" i="78" s="1"/>
  <c r="DO107" i="78" s="1"/>
  <c r="CC77" i="78"/>
  <c r="CC78" i="78" s="1"/>
  <c r="CG95" i="78"/>
  <c r="CA77" i="78"/>
  <c r="CA78" i="78" s="1"/>
  <c r="CE95" i="78"/>
  <c r="CG76" i="78"/>
  <c r="CK76" i="78"/>
  <c r="CE76" i="78"/>
  <c r="CC48" i="78"/>
  <c r="CC49" i="78" s="1"/>
  <c r="CG64" i="78"/>
  <c r="CJ64" i="78"/>
  <c r="CF48" i="78"/>
  <c r="CF49" i="78" s="1"/>
  <c r="CA48" i="78"/>
  <c r="CA49" i="78" s="1"/>
  <c r="CE64" i="78"/>
  <c r="CA46" i="78"/>
  <c r="CA47" i="78" s="1"/>
  <c r="CE62" i="78"/>
  <c r="CK62" i="78"/>
  <c r="CG46" i="78"/>
  <c r="CD50" i="78"/>
  <c r="CD51" i="78" s="1"/>
  <c r="CH66" i="78"/>
  <c r="CD48" i="78"/>
  <c r="CH64" i="78"/>
  <c r="TY87" i="78"/>
  <c r="TZ88" i="78" s="1"/>
  <c r="TU87" i="78"/>
  <c r="TU88" i="78" s="1"/>
  <c r="TZ48" i="78"/>
  <c r="TZ64" i="78" s="1"/>
  <c r="BW88" i="78"/>
  <c r="TY50" i="78"/>
  <c r="TY66" i="78" s="1"/>
  <c r="TX50" i="78"/>
  <c r="TX66" i="78" s="1"/>
  <c r="TW50" i="78"/>
  <c r="TW66" i="78" s="1"/>
  <c r="TV50" i="78"/>
  <c r="TV66" i="78" s="1"/>
  <c r="TU50" i="78"/>
  <c r="TU66" i="78" s="1"/>
  <c r="TT50" i="78"/>
  <c r="TT66" i="78" s="1"/>
  <c r="BS77" i="78"/>
  <c r="BW78" i="78" s="1"/>
  <c r="BO77" i="78"/>
  <c r="TX77" i="78" s="1"/>
  <c r="BG77" i="78"/>
  <c r="TV77" i="78" s="1"/>
  <c r="BC77" i="78"/>
  <c r="TU77" i="78" s="1"/>
  <c r="AY77" i="78"/>
  <c r="TT77" i="78" s="1"/>
  <c r="TT95" i="78" s="1"/>
  <c r="TX57" i="78"/>
  <c r="CA53" i="78"/>
  <c r="TZ52" i="78"/>
  <c r="TV75" i="78"/>
  <c r="TU75" i="78"/>
  <c r="UA102" i="78"/>
  <c r="UA103" i="78" s="1"/>
  <c r="BW49" i="78"/>
  <c r="TY48" i="78"/>
  <c r="TX48" i="78"/>
  <c r="TW48" i="78"/>
  <c r="TV48" i="78"/>
  <c r="TU48" i="78"/>
  <c r="TT48" i="78"/>
  <c r="TT64" i="78" s="1"/>
  <c r="BZ51" i="78"/>
  <c r="UA107" i="78"/>
  <c r="UA108" i="78" s="1"/>
  <c r="TY59" i="78"/>
  <c r="TZ59" i="78"/>
  <c r="TY57" i="78"/>
  <c r="TZ57" i="78"/>
  <c r="TV57" i="78"/>
  <c r="TX86" i="78"/>
  <c r="UA84" i="78"/>
  <c r="TW77" i="78"/>
  <c r="TW87" i="78"/>
  <c r="TW88" i="78" s="1"/>
  <c r="TY85" i="78"/>
  <c r="TV85" i="78"/>
  <c r="TV86" i="78" s="1"/>
  <c r="UA55" i="78"/>
  <c r="BX49" i="78"/>
  <c r="BY78" i="78"/>
  <c r="BY86" i="78"/>
  <c r="BV49" i="78"/>
  <c r="BV51" i="78"/>
  <c r="BZ46" i="78"/>
  <c r="CD62" i="78"/>
  <c r="BY50" i="78"/>
  <c r="BY51" i="78" s="1"/>
  <c r="CC66" i="78"/>
  <c r="CA76" i="78"/>
  <c r="CD95" i="78"/>
  <c r="BZ77" i="78"/>
  <c r="CB95" i="78"/>
  <c r="BX77" i="78"/>
  <c r="BX78" i="78" s="1"/>
  <c r="BY76" i="78"/>
  <c r="CD93" i="78"/>
  <c r="BZ75" i="78"/>
  <c r="BZ76" i="78" s="1"/>
  <c r="CB93" i="78"/>
  <c r="BX75" i="78"/>
  <c r="BX76" i="78" s="1"/>
  <c r="CC76" i="78"/>
  <c r="BY49" i="78"/>
  <c r="CB49" i="78"/>
  <c r="CB62" i="78"/>
  <c r="BX46" i="78"/>
  <c r="BX51" i="78"/>
  <c r="CB51" i="78"/>
  <c r="BW44" i="78"/>
  <c r="BW51" i="78"/>
  <c r="CA66" i="78"/>
  <c r="DO10" i="78" l="1"/>
  <c r="DO9" i="78"/>
  <c r="DK9" i="78"/>
  <c r="DK10" i="78"/>
  <c r="UA48" i="78"/>
  <c r="UA49" i="78" s="1"/>
  <c r="DF10" i="78"/>
  <c r="DF122" i="78" s="1"/>
  <c r="DF157" i="78" s="1"/>
  <c r="DJ107" i="78"/>
  <c r="DG9" i="78"/>
  <c r="DD9" i="78"/>
  <c r="DD121" i="78" s="1"/>
  <c r="DD155" i="78" s="1"/>
  <c r="DH102" i="78"/>
  <c r="DG10" i="78"/>
  <c r="DD10" i="78"/>
  <c r="DD122" i="78" s="1"/>
  <c r="DD157" i="78" s="1"/>
  <c r="DH107" i="78"/>
  <c r="DE9" i="78"/>
  <c r="DI102" i="78"/>
  <c r="DE10" i="78"/>
  <c r="DI107" i="78"/>
  <c r="DF9" i="78"/>
  <c r="DJ102" i="78"/>
  <c r="DC9" i="78"/>
  <c r="DC121" i="78" s="1"/>
  <c r="UH102" i="78"/>
  <c r="DC10" i="78"/>
  <c r="UH107" i="78"/>
  <c r="UG107" i="78"/>
  <c r="UG102" i="78"/>
  <c r="UF107" i="78"/>
  <c r="UF102" i="78"/>
  <c r="UE102" i="78"/>
  <c r="CO75" i="78"/>
  <c r="CO76" i="78" s="1"/>
  <c r="CS93" i="78"/>
  <c r="UE107" i="78"/>
  <c r="CM75" i="78"/>
  <c r="CM76" i="78" s="1"/>
  <c r="CQ93" i="78"/>
  <c r="BW76" i="78"/>
  <c r="CA82" i="78"/>
  <c r="CJ48" i="78"/>
  <c r="CJ49" i="78" s="1"/>
  <c r="CN64" i="78"/>
  <c r="CJ50" i="78"/>
  <c r="CJ51" i="78" s="1"/>
  <c r="CN66" i="78"/>
  <c r="CR66" i="78" s="1"/>
  <c r="CK46" i="78"/>
  <c r="CK47" i="78" s="1"/>
  <c r="CO62" i="78"/>
  <c r="UD107" i="78"/>
  <c r="UD102" i="78"/>
  <c r="TW51" i="78"/>
  <c r="TY77" i="78"/>
  <c r="TY78" i="78" s="1"/>
  <c r="CD49" i="78"/>
  <c r="TY88" i="78"/>
  <c r="TU51" i="78"/>
  <c r="TY51" i="78"/>
  <c r="CI79" i="78"/>
  <c r="UB79" i="78"/>
  <c r="UB80" i="78" s="1"/>
  <c r="BY44" i="78"/>
  <c r="BY60" i="78" s="1"/>
  <c r="TV51" i="78"/>
  <c r="BZ78" i="78"/>
  <c r="TX51" i="78"/>
  <c r="TU67" i="78"/>
  <c r="TW67" i="78"/>
  <c r="TY67" i="78"/>
  <c r="CA50" i="78"/>
  <c r="CA44" i="78" s="1"/>
  <c r="CE66" i="78"/>
  <c r="TZ46" i="78"/>
  <c r="TZ62" i="78" s="1"/>
  <c r="TX88" i="78"/>
  <c r="UB108" i="78"/>
  <c r="UC107" i="78"/>
  <c r="UC102" i="78"/>
  <c r="UB103" i="78"/>
  <c r="CL66" i="78"/>
  <c r="CH50" i="78"/>
  <c r="CH51" i="78" s="1"/>
  <c r="CC50" i="78"/>
  <c r="CC44" i="78" s="1"/>
  <c r="CG66" i="78"/>
  <c r="CD77" i="78"/>
  <c r="CD78" i="78" s="1"/>
  <c r="CH95" i="78"/>
  <c r="CG77" i="78"/>
  <c r="CK95" i="78"/>
  <c r="CB77" i="78"/>
  <c r="CF95" i="78"/>
  <c r="CI95" i="78"/>
  <c r="CE77" i="78"/>
  <c r="CD75" i="78"/>
  <c r="CD76" i="78" s="1"/>
  <c r="CH93" i="78"/>
  <c r="CB75" i="78"/>
  <c r="CB76" i="78" s="1"/>
  <c r="CF93" i="78"/>
  <c r="CL64" i="78"/>
  <c r="CH48" i="78"/>
  <c r="CH49" i="78" s="1"/>
  <c r="CK64" i="78"/>
  <c r="CO64" i="78" s="1"/>
  <c r="CG48" i="78"/>
  <c r="CG49" i="78" s="1"/>
  <c r="CI64" i="78"/>
  <c r="CE48" i="78"/>
  <c r="CI62" i="78"/>
  <c r="CE46" i="78"/>
  <c r="CG47" i="78"/>
  <c r="CB46" i="78"/>
  <c r="CB44" i="78" s="1"/>
  <c r="CF62" i="78"/>
  <c r="CD46" i="78"/>
  <c r="CH62" i="78"/>
  <c r="TV88" i="78"/>
  <c r="TY86" i="78"/>
  <c r="TZ86" i="78"/>
  <c r="TV78" i="78"/>
  <c r="TV95" i="78"/>
  <c r="TU49" i="78"/>
  <c r="TU64" i="78"/>
  <c r="TU65" i="78" s="1"/>
  <c r="TW49" i="78"/>
  <c r="TW64" i="78"/>
  <c r="TV76" i="78"/>
  <c r="TV93" i="78"/>
  <c r="TX76" i="78"/>
  <c r="TX93" i="78"/>
  <c r="TZ75" i="78"/>
  <c r="TX78" i="78"/>
  <c r="TX95" i="78"/>
  <c r="TY49" i="78"/>
  <c r="TY64" i="78"/>
  <c r="TZ65" i="78" s="1"/>
  <c r="TW86" i="78"/>
  <c r="TU78" i="78"/>
  <c r="TU95" i="78"/>
  <c r="TU96" i="78" s="1"/>
  <c r="TW78" i="78"/>
  <c r="TW95" i="78"/>
  <c r="UA82" i="78"/>
  <c r="TV49" i="78"/>
  <c r="TV64" i="78"/>
  <c r="TX49" i="78"/>
  <c r="TX64" i="78"/>
  <c r="TU76" i="78"/>
  <c r="TU93" i="78"/>
  <c r="TU94" i="78" s="1"/>
  <c r="TW76" i="78"/>
  <c r="TW93" i="78"/>
  <c r="TY76" i="78"/>
  <c r="TY93" i="78"/>
  <c r="TV67" i="78"/>
  <c r="TX67" i="78"/>
  <c r="UA53" i="78"/>
  <c r="TZ77" i="78"/>
  <c r="TZ50" i="78"/>
  <c r="TZ49" i="78"/>
  <c r="BX44" i="78"/>
  <c r="BZ44" i="78"/>
  <c r="BW60" i="78"/>
  <c r="DO121" i="78" l="1"/>
  <c r="DO27" i="78"/>
  <c r="DO122" i="78"/>
  <c r="DO28" i="78"/>
  <c r="DI10" i="78"/>
  <c r="DI122" i="78" s="1"/>
  <c r="DI157" i="78" s="1"/>
  <c r="DM107" i="78"/>
  <c r="UA64" i="78"/>
  <c r="UA65" i="78" s="1"/>
  <c r="DI9" i="78"/>
  <c r="DI121" i="78" s="1"/>
  <c r="DI155" i="78" s="1"/>
  <c r="DM102" i="78"/>
  <c r="DK122" i="78"/>
  <c r="DK28" i="78"/>
  <c r="DH9" i="78"/>
  <c r="DH21" i="78" s="1"/>
  <c r="DL102" i="78"/>
  <c r="DP102" i="78" s="1"/>
  <c r="DJ9" i="78"/>
  <c r="DJ27" i="78" s="1"/>
  <c r="DN102" i="78"/>
  <c r="DH10" i="78"/>
  <c r="DH28" i="78" s="1"/>
  <c r="DL107" i="78"/>
  <c r="DP107" i="78" s="1"/>
  <c r="DJ10" i="78"/>
  <c r="DJ28" i="78" s="1"/>
  <c r="DN107" i="78"/>
  <c r="DK121" i="78"/>
  <c r="DK27" i="78"/>
  <c r="DF22" i="78"/>
  <c r="DE21" i="78"/>
  <c r="UI107" i="78"/>
  <c r="DD21" i="78"/>
  <c r="DE122" i="78"/>
  <c r="DE157" i="78" s="1"/>
  <c r="DE121" i="78"/>
  <c r="DE155" i="78" s="1"/>
  <c r="DF21" i="78"/>
  <c r="UI102" i="78"/>
  <c r="DE22" i="78"/>
  <c r="UH9" i="78"/>
  <c r="DG21" i="78"/>
  <c r="DG121" i="78"/>
  <c r="DG27" i="78"/>
  <c r="DF121" i="78"/>
  <c r="DF155" i="78" s="1"/>
  <c r="DG28" i="78"/>
  <c r="DG122" i="78"/>
  <c r="DG22" i="78"/>
  <c r="UH10" i="78"/>
  <c r="DD22" i="78"/>
  <c r="UH108" i="78"/>
  <c r="DC122" i="78"/>
  <c r="DC157" i="78" s="1"/>
  <c r="UH103" i="78"/>
  <c r="DC155" i="78"/>
  <c r="UG103" i="78"/>
  <c r="UG108" i="78"/>
  <c r="CS75" i="78"/>
  <c r="CS76" i="78" s="1"/>
  <c r="CW93" i="78"/>
  <c r="UF103" i="78"/>
  <c r="CQ75" i="78"/>
  <c r="CQ76" i="78" s="1"/>
  <c r="CU93" i="78"/>
  <c r="UF108" i="78"/>
  <c r="UE103" i="78"/>
  <c r="UE108" i="78"/>
  <c r="CN50" i="78"/>
  <c r="CN51" i="78" s="1"/>
  <c r="CN48" i="78"/>
  <c r="CN49" i="78" s="1"/>
  <c r="CR64" i="78"/>
  <c r="CO46" i="78"/>
  <c r="CO47" i="78" s="1"/>
  <c r="CS62" i="78"/>
  <c r="UC79" i="78"/>
  <c r="UC80" i="78" s="1"/>
  <c r="CM79" i="78"/>
  <c r="UA77" i="78"/>
  <c r="UA95" i="78" s="1"/>
  <c r="CL48" i="78"/>
  <c r="CL49" i="78" s="1"/>
  <c r="CP64" i="78"/>
  <c r="CI48" i="78"/>
  <c r="CI49" i="78" s="1"/>
  <c r="CM64" i="78"/>
  <c r="CL50" i="78"/>
  <c r="CL51" i="78" s="1"/>
  <c r="CP66" i="78"/>
  <c r="CK77" i="78"/>
  <c r="CK78" i="78" s="1"/>
  <c r="CO95" i="78"/>
  <c r="CI46" i="78"/>
  <c r="CI47" i="78" s="1"/>
  <c r="CM62" i="78"/>
  <c r="CK48" i="78"/>
  <c r="CI77" i="78"/>
  <c r="CI78" i="78" s="1"/>
  <c r="CM95" i="78"/>
  <c r="UC108" i="78"/>
  <c r="UD108" i="78"/>
  <c r="UC103" i="78"/>
  <c r="UD103" i="78"/>
  <c r="UA46" i="78"/>
  <c r="UA62" i="78" s="1"/>
  <c r="UA63" i="78" s="1"/>
  <c r="TY95" i="78"/>
  <c r="TY96" i="78" s="1"/>
  <c r="CA51" i="78"/>
  <c r="UA50" i="78"/>
  <c r="UA66" i="78" s="1"/>
  <c r="CB47" i="78"/>
  <c r="CD44" i="78"/>
  <c r="CD45" i="78" s="1"/>
  <c r="CD47" i="78"/>
  <c r="CC51" i="78"/>
  <c r="CC60" i="78"/>
  <c r="CC61" i="78" s="1"/>
  <c r="CE49" i="78"/>
  <c r="UB48" i="78"/>
  <c r="CI66" i="78"/>
  <c r="CE50" i="78"/>
  <c r="CE44" i="78" s="1"/>
  <c r="CK66" i="78"/>
  <c r="CG50" i="78"/>
  <c r="CL95" i="78"/>
  <c r="CH77" i="78"/>
  <c r="CH78" i="78" s="1"/>
  <c r="CG78" i="78"/>
  <c r="CB78" i="78"/>
  <c r="CJ95" i="78"/>
  <c r="CF77" i="78"/>
  <c r="CF78" i="78" s="1"/>
  <c r="CE78" i="78"/>
  <c r="UA75" i="78"/>
  <c r="UA93" i="78" s="1"/>
  <c r="CL93" i="78"/>
  <c r="CH75" i="78"/>
  <c r="CJ93" i="78"/>
  <c r="CF75" i="78"/>
  <c r="CE47" i="78"/>
  <c r="CL62" i="78"/>
  <c r="CH46" i="78"/>
  <c r="CJ62" i="78"/>
  <c r="CF46" i="78"/>
  <c r="TX94" i="78"/>
  <c r="TW96" i="78"/>
  <c r="TV94" i="78"/>
  <c r="TW65" i="78"/>
  <c r="TZ44" i="78"/>
  <c r="TZ78" i="78"/>
  <c r="TZ95" i="78"/>
  <c r="TV96" i="78"/>
  <c r="TZ51" i="78"/>
  <c r="TZ66" i="78"/>
  <c r="TZ67" i="78" s="1"/>
  <c r="TY94" i="78"/>
  <c r="TW94" i="78"/>
  <c r="TX65" i="78"/>
  <c r="TV65" i="78"/>
  <c r="TY65" i="78"/>
  <c r="TX96" i="78"/>
  <c r="TZ76" i="78"/>
  <c r="TZ93" i="78"/>
  <c r="TZ94" i="78" s="1"/>
  <c r="BX60" i="78"/>
  <c r="BZ60" i="78"/>
  <c r="CB45" i="78"/>
  <c r="CB60" i="78"/>
  <c r="CA45" i="78"/>
  <c r="CA60" i="78"/>
  <c r="CA61" i="78" s="1"/>
  <c r="DO157" i="78" l="1"/>
  <c r="DN9" i="78"/>
  <c r="DO21" i="78" s="1"/>
  <c r="DR102" i="78"/>
  <c r="DR9" i="78" s="1"/>
  <c r="DM9" i="78"/>
  <c r="DM121" i="78" s="1"/>
  <c r="DM155" i="78" s="1"/>
  <c r="DQ102" i="78"/>
  <c r="DQ9" i="78" s="1"/>
  <c r="DM10" i="78"/>
  <c r="DM28" i="78" s="1"/>
  <c r="DQ107" i="78"/>
  <c r="DQ10" i="78" s="1"/>
  <c r="DP10" i="78"/>
  <c r="DN10" i="78"/>
  <c r="DO22" i="78" s="1"/>
  <c r="DR107" i="78"/>
  <c r="DR10" i="78" s="1"/>
  <c r="DP9" i="78"/>
  <c r="DO155" i="78"/>
  <c r="DH27" i="78"/>
  <c r="DJ122" i="78"/>
  <c r="DJ157" i="78" s="1"/>
  <c r="DH122" i="78"/>
  <c r="DH157" i="78" s="1"/>
  <c r="DI28" i="78"/>
  <c r="DJ22" i="78"/>
  <c r="DH121" i="78"/>
  <c r="DH155" i="78" s="1"/>
  <c r="UI10" i="78"/>
  <c r="UI28" i="78" s="1"/>
  <c r="DI22" i="78"/>
  <c r="DH22" i="78"/>
  <c r="DK22" i="78"/>
  <c r="DJ121" i="78"/>
  <c r="DJ155" i="78" s="1"/>
  <c r="DI21" i="78"/>
  <c r="DL10" i="78"/>
  <c r="UJ107" i="78"/>
  <c r="UJ108" i="78" s="1"/>
  <c r="DJ21" i="78"/>
  <c r="DI27" i="78"/>
  <c r="DK21" i="78"/>
  <c r="DL9" i="78"/>
  <c r="UJ102" i="78"/>
  <c r="UJ103" i="78" s="1"/>
  <c r="UI9" i="78"/>
  <c r="DK155" i="78"/>
  <c r="DN121" i="78"/>
  <c r="DN155" i="78" s="1"/>
  <c r="DN27" i="78"/>
  <c r="DK157" i="78"/>
  <c r="UI108" i="78"/>
  <c r="UI103" i="78"/>
  <c r="UH157" i="78"/>
  <c r="DG155" i="78"/>
  <c r="UH121" i="78"/>
  <c r="UH155" i="78"/>
  <c r="DG157" i="78"/>
  <c r="UH122" i="78"/>
  <c r="CW75" i="78"/>
  <c r="CW76" i="78" s="1"/>
  <c r="DA93" i="78"/>
  <c r="CU75" i="78"/>
  <c r="CU76" i="78" s="1"/>
  <c r="CY93" i="78"/>
  <c r="CR50" i="78"/>
  <c r="CR51" i="78" s="1"/>
  <c r="CV66" i="78"/>
  <c r="CR48" i="78"/>
  <c r="CR49" i="78" s="1"/>
  <c r="CV64" i="78"/>
  <c r="CS46" i="78"/>
  <c r="CS47" i="78" s="1"/>
  <c r="CW62" i="78"/>
  <c r="CO77" i="78"/>
  <c r="CO78" i="78" s="1"/>
  <c r="CS95" i="78"/>
  <c r="CM77" i="78"/>
  <c r="CM78" i="78" s="1"/>
  <c r="CQ95" i="78"/>
  <c r="UD79" i="78"/>
  <c r="UD80" i="78" s="1"/>
  <c r="CQ79" i="78"/>
  <c r="CU79" i="78" s="1"/>
  <c r="CP50" i="78"/>
  <c r="CP51" i="78" s="1"/>
  <c r="CT66" i="78"/>
  <c r="CP48" i="78"/>
  <c r="CP49" i="78" s="1"/>
  <c r="CT64" i="78"/>
  <c r="CO48" i="78"/>
  <c r="CO49" i="78" s="1"/>
  <c r="CS64" i="78"/>
  <c r="CM48" i="78"/>
  <c r="CM49" i="78" s="1"/>
  <c r="CQ64" i="78"/>
  <c r="CM46" i="78"/>
  <c r="CM47" i="78" s="1"/>
  <c r="CQ62" i="78"/>
  <c r="UA78" i="78"/>
  <c r="UC48" i="78"/>
  <c r="UC64" i="78" s="1"/>
  <c r="CK49" i="78"/>
  <c r="CL46" i="78"/>
  <c r="CL47" i="78" s="1"/>
  <c r="CP62" i="78"/>
  <c r="CL75" i="78"/>
  <c r="CP93" i="78"/>
  <c r="CK50" i="78"/>
  <c r="CK51" i="78" s="1"/>
  <c r="CO66" i="78"/>
  <c r="CL77" i="78"/>
  <c r="CL78" i="78" s="1"/>
  <c r="CP95" i="78"/>
  <c r="CJ77" i="78"/>
  <c r="CN95" i="78"/>
  <c r="CJ46" i="78"/>
  <c r="CJ47" i="78" s="1"/>
  <c r="CN62" i="78"/>
  <c r="CJ75" i="78"/>
  <c r="CN93" i="78"/>
  <c r="CI50" i="78"/>
  <c r="CI44" i="78" s="1"/>
  <c r="CI45" i="78" s="1"/>
  <c r="CM66" i="78"/>
  <c r="UA47" i="78"/>
  <c r="TZ96" i="78"/>
  <c r="UB46" i="78"/>
  <c r="UB47" i="78" s="1"/>
  <c r="CD60" i="78"/>
  <c r="CD61" i="78" s="1"/>
  <c r="UB75" i="78"/>
  <c r="UB76" i="78" s="1"/>
  <c r="CC45" i="78"/>
  <c r="UA51" i="78"/>
  <c r="UA44" i="78"/>
  <c r="UA60" i="78" s="1"/>
  <c r="CE51" i="78"/>
  <c r="UB50" i="78"/>
  <c r="UB77" i="78"/>
  <c r="UB64" i="78"/>
  <c r="UB65" i="78" s="1"/>
  <c r="UB49" i="78"/>
  <c r="UA76" i="78"/>
  <c r="CG51" i="78"/>
  <c r="CG44" i="78"/>
  <c r="CH76" i="78"/>
  <c r="CF76" i="78"/>
  <c r="CE45" i="78"/>
  <c r="CE60" i="78"/>
  <c r="CE61" i="78" s="1"/>
  <c r="CH47" i="78"/>
  <c r="CH44" i="78"/>
  <c r="CF47" i="78"/>
  <c r="CF44" i="78"/>
  <c r="TZ60" i="78"/>
  <c r="CB61" i="78"/>
  <c r="UA94" i="78"/>
  <c r="UA67" i="78"/>
  <c r="UA96" i="78"/>
  <c r="DN28" i="78" l="1"/>
  <c r="DN21" i="78"/>
  <c r="DN22" i="78"/>
  <c r="DM122" i="78"/>
  <c r="DM157" i="78" s="1"/>
  <c r="DQ121" i="78"/>
  <c r="DQ155" i="78" s="1"/>
  <c r="DQ27" i="78"/>
  <c r="DQ21" i="78"/>
  <c r="DR122" i="78"/>
  <c r="DR157" i="78" s="1"/>
  <c r="DR22" i="78"/>
  <c r="DR28" i="78"/>
  <c r="DR21" i="78"/>
  <c r="DR121" i="78"/>
  <c r="DR155" i="78" s="1"/>
  <c r="DR27" i="78"/>
  <c r="DP122" i="78"/>
  <c r="DP22" i="78"/>
  <c r="DP28" i="78"/>
  <c r="UK10" i="78"/>
  <c r="UK102" i="78"/>
  <c r="UK103" i="78" s="1"/>
  <c r="DQ22" i="78"/>
  <c r="DQ122" i="78"/>
  <c r="DQ157" i="78" s="1"/>
  <c r="DQ28" i="78"/>
  <c r="DN122" i="78"/>
  <c r="DN157" i="78" s="1"/>
  <c r="DM27" i="78"/>
  <c r="UK107" i="78"/>
  <c r="UK108" i="78" s="1"/>
  <c r="UI157" i="78"/>
  <c r="UJ10" i="78"/>
  <c r="UJ28" i="78" s="1"/>
  <c r="DP121" i="78"/>
  <c r="DP21" i="78"/>
  <c r="DP27" i="78"/>
  <c r="UK9" i="78"/>
  <c r="UI122" i="78"/>
  <c r="DM22" i="78"/>
  <c r="UI121" i="78"/>
  <c r="DL121" i="78"/>
  <c r="DL21" i="78"/>
  <c r="DL27" i="78"/>
  <c r="UJ9" i="78"/>
  <c r="UI155" i="78"/>
  <c r="UI27" i="78"/>
  <c r="DM21" i="78"/>
  <c r="DL22" i="78"/>
  <c r="DL28" i="78"/>
  <c r="DL122" i="78"/>
  <c r="UH156" i="78"/>
  <c r="CY75" i="78"/>
  <c r="CY76" i="78" s="1"/>
  <c r="DC93" i="78"/>
  <c r="DA75" i="78"/>
  <c r="DA76" i="78" s="1"/>
  <c r="DE93" i="78"/>
  <c r="UF79" i="78"/>
  <c r="CY79" i="78"/>
  <c r="CV48" i="78"/>
  <c r="CV49" i="78" s="1"/>
  <c r="CZ64" i="78"/>
  <c r="CW46" i="78"/>
  <c r="CW47" i="78" s="1"/>
  <c r="DA62" i="78"/>
  <c r="CV50" i="78"/>
  <c r="CV51" i="78" s="1"/>
  <c r="CZ66" i="78"/>
  <c r="CQ46" i="78"/>
  <c r="CQ47" i="78" s="1"/>
  <c r="CU62" i="78"/>
  <c r="CS48" i="78"/>
  <c r="CS49" i="78" s="1"/>
  <c r="CW64" i="78"/>
  <c r="CQ77" i="78"/>
  <c r="CQ78" i="78" s="1"/>
  <c r="CU95" i="78"/>
  <c r="CQ48" i="78"/>
  <c r="CQ49" i="78" s="1"/>
  <c r="CU64" i="78"/>
  <c r="CS77" i="78"/>
  <c r="CS78" i="78" s="1"/>
  <c r="CW95" i="78"/>
  <c r="CT48" i="78"/>
  <c r="CT49" i="78" s="1"/>
  <c r="CX64" i="78"/>
  <c r="CT50" i="78"/>
  <c r="CT51" i="78" s="1"/>
  <c r="CX66" i="78"/>
  <c r="CP75" i="78"/>
  <c r="CP76" i="78" s="1"/>
  <c r="CT93" i="78"/>
  <c r="UD48" i="78"/>
  <c r="UD64" i="78" s="1"/>
  <c r="UD65" i="78" s="1"/>
  <c r="CN75" i="78"/>
  <c r="CN76" i="78" s="1"/>
  <c r="CR93" i="78"/>
  <c r="CP77" i="78"/>
  <c r="CP78" i="78" s="1"/>
  <c r="CT95" i="78"/>
  <c r="CN77" i="78"/>
  <c r="CN78" i="78" s="1"/>
  <c r="CR95" i="78"/>
  <c r="UE79" i="78"/>
  <c r="UE80" i="78" s="1"/>
  <c r="CO50" i="78"/>
  <c r="CO44" i="78" s="1"/>
  <c r="CO60" i="78" s="1"/>
  <c r="CS66" i="78"/>
  <c r="CP46" i="78"/>
  <c r="CP44" i="78" s="1"/>
  <c r="CP60" i="78" s="1"/>
  <c r="CT62" i="78"/>
  <c r="CN46" i="78"/>
  <c r="CN47" i="78" s="1"/>
  <c r="CR62" i="78"/>
  <c r="CM50" i="78"/>
  <c r="CM51" i="78" s="1"/>
  <c r="CQ66" i="78"/>
  <c r="UC49" i="78"/>
  <c r="UC77" i="78"/>
  <c r="UC95" i="78" s="1"/>
  <c r="CK44" i="78"/>
  <c r="CK60" i="78" s="1"/>
  <c r="UC46" i="78"/>
  <c r="UC62" i="78" s="1"/>
  <c r="CL44" i="78"/>
  <c r="CJ78" i="78"/>
  <c r="CJ44" i="78"/>
  <c r="CJ60" i="78" s="1"/>
  <c r="UC50" i="78"/>
  <c r="UC51" i="78" s="1"/>
  <c r="CI60" i="78"/>
  <c r="CI61" i="78" s="1"/>
  <c r="CI51" i="78"/>
  <c r="UC75" i="78"/>
  <c r="UC93" i="78" s="1"/>
  <c r="CJ76" i="78"/>
  <c r="CL76" i="78"/>
  <c r="UB62" i="78"/>
  <c r="UB63" i="78" s="1"/>
  <c r="UB93" i="78"/>
  <c r="UB94" i="78" s="1"/>
  <c r="UB44" i="78"/>
  <c r="UB60" i="78" s="1"/>
  <c r="UB61" i="78" s="1"/>
  <c r="UA45" i="78"/>
  <c r="UA61" i="78"/>
  <c r="UB78" i="78"/>
  <c r="UB95" i="78"/>
  <c r="UB96" i="78" s="1"/>
  <c r="UB66" i="78"/>
  <c r="UB67" i="78" s="1"/>
  <c r="UB51" i="78"/>
  <c r="UC65" i="78"/>
  <c r="CG45" i="78"/>
  <c r="CG60" i="78"/>
  <c r="CG61" i="78" s="1"/>
  <c r="CH60" i="78"/>
  <c r="CH61" i="78" s="1"/>
  <c r="CH45" i="78"/>
  <c r="CF45" i="78"/>
  <c r="CF60" i="78"/>
  <c r="CF61" i="78" s="1"/>
  <c r="BV108" i="78"/>
  <c r="BU108" i="78"/>
  <c r="BT108" i="78"/>
  <c r="BS108" i="78"/>
  <c r="BR108" i="78"/>
  <c r="BQ108" i="78"/>
  <c r="BV103" i="78"/>
  <c r="BU103" i="78"/>
  <c r="BT103" i="78"/>
  <c r="BS103" i="78"/>
  <c r="BR103" i="78"/>
  <c r="BQ103" i="78"/>
  <c r="BP103" i="78"/>
  <c r="BO103" i="78"/>
  <c r="BN103" i="78"/>
  <c r="BM103" i="78"/>
  <c r="BL103" i="78"/>
  <c r="BK103" i="78"/>
  <c r="BJ103" i="78"/>
  <c r="BI103" i="78"/>
  <c r="BH103" i="78"/>
  <c r="BG103" i="78"/>
  <c r="BF103" i="78"/>
  <c r="BE103" i="78"/>
  <c r="BD103" i="78"/>
  <c r="BC103" i="78"/>
  <c r="BB103" i="78"/>
  <c r="BA103" i="78"/>
  <c r="BV88" i="78"/>
  <c r="BU88" i="78"/>
  <c r="BT88" i="78"/>
  <c r="BS88" i="78"/>
  <c r="BR88" i="78"/>
  <c r="BQ88" i="78"/>
  <c r="BP88" i="78"/>
  <c r="BO88" i="78"/>
  <c r="BN88" i="78"/>
  <c r="BM88" i="78"/>
  <c r="BL88" i="78"/>
  <c r="BK88" i="78"/>
  <c r="BJ88" i="78"/>
  <c r="BI88" i="78"/>
  <c r="BH88" i="78"/>
  <c r="BG88" i="78"/>
  <c r="BF88" i="78"/>
  <c r="BE88" i="78"/>
  <c r="BD88" i="78"/>
  <c r="BC88" i="78"/>
  <c r="BB88" i="78"/>
  <c r="BA88" i="78"/>
  <c r="BV86" i="78"/>
  <c r="BU86" i="78"/>
  <c r="BT86" i="78"/>
  <c r="BS86" i="78"/>
  <c r="BR86" i="78"/>
  <c r="BQ86" i="78"/>
  <c r="BP86" i="78"/>
  <c r="BO86" i="78"/>
  <c r="BN86" i="78"/>
  <c r="BM86" i="78"/>
  <c r="BL86" i="78"/>
  <c r="BK86" i="78"/>
  <c r="BJ86" i="78"/>
  <c r="BI86" i="78"/>
  <c r="BH86" i="78"/>
  <c r="BG86" i="78"/>
  <c r="BF86" i="78"/>
  <c r="BE86" i="78"/>
  <c r="BD86" i="78"/>
  <c r="BC86" i="78"/>
  <c r="BB86" i="78"/>
  <c r="BA86" i="78"/>
  <c r="BV80" i="78"/>
  <c r="BU80" i="78"/>
  <c r="BT80" i="78"/>
  <c r="BS80" i="78"/>
  <c r="BR80" i="78"/>
  <c r="BQ80" i="78"/>
  <c r="BP80" i="78"/>
  <c r="BO80" i="78"/>
  <c r="BN80" i="78"/>
  <c r="BM80" i="78"/>
  <c r="BL80" i="78"/>
  <c r="BK80" i="78"/>
  <c r="BJ80" i="78"/>
  <c r="BI80" i="78"/>
  <c r="BH80" i="78"/>
  <c r="BG80" i="78"/>
  <c r="BF80" i="78"/>
  <c r="BE80" i="78"/>
  <c r="BD80" i="78"/>
  <c r="BC80" i="78"/>
  <c r="BB80" i="78"/>
  <c r="BA80" i="78"/>
  <c r="BV78" i="78"/>
  <c r="BU78" i="78"/>
  <c r="BT78" i="78"/>
  <c r="BS78" i="78"/>
  <c r="BR78" i="78"/>
  <c r="BQ78" i="78"/>
  <c r="BP78" i="78"/>
  <c r="BO78" i="78"/>
  <c r="BN78" i="78"/>
  <c r="BM78" i="78"/>
  <c r="BL78" i="78"/>
  <c r="BK78" i="78"/>
  <c r="BJ78" i="78"/>
  <c r="BI78" i="78"/>
  <c r="BH78" i="78"/>
  <c r="BG78" i="78"/>
  <c r="BF78" i="78"/>
  <c r="BE78" i="78"/>
  <c r="BD78" i="78"/>
  <c r="BC78" i="78"/>
  <c r="BB78" i="78"/>
  <c r="BA78" i="78"/>
  <c r="BV76" i="78"/>
  <c r="BU76" i="78"/>
  <c r="BT76" i="78"/>
  <c r="BS76" i="78"/>
  <c r="BR76" i="78"/>
  <c r="BQ76" i="78"/>
  <c r="BP76" i="78"/>
  <c r="BO76" i="78"/>
  <c r="BN76" i="78"/>
  <c r="BM76" i="78"/>
  <c r="BL76" i="78"/>
  <c r="BK76" i="78"/>
  <c r="BJ76" i="78"/>
  <c r="BI76" i="78"/>
  <c r="BH76" i="78"/>
  <c r="BG76" i="78"/>
  <c r="BF76" i="78"/>
  <c r="BE76" i="78"/>
  <c r="BD76" i="78"/>
  <c r="BC76" i="78"/>
  <c r="BB76" i="78"/>
  <c r="BA76" i="78"/>
  <c r="BU51" i="78"/>
  <c r="BT51" i="78"/>
  <c r="BS51" i="78"/>
  <c r="BR51" i="78"/>
  <c r="BQ51" i="78"/>
  <c r="BP51" i="78"/>
  <c r="BO51" i="78"/>
  <c r="BN51" i="78"/>
  <c r="BM51" i="78"/>
  <c r="BL51" i="78"/>
  <c r="BK51" i="78"/>
  <c r="BJ51" i="78"/>
  <c r="BI51" i="78"/>
  <c r="BH51" i="78"/>
  <c r="BG51" i="78"/>
  <c r="BF51" i="78"/>
  <c r="BE51" i="78"/>
  <c r="BD51" i="78"/>
  <c r="BC51" i="78"/>
  <c r="BB51" i="78"/>
  <c r="BA51" i="78"/>
  <c r="BU49" i="78"/>
  <c r="BT49" i="78"/>
  <c r="BS49" i="78"/>
  <c r="BR49" i="78"/>
  <c r="BQ49" i="78"/>
  <c r="BP49" i="78"/>
  <c r="BO49" i="78"/>
  <c r="BN49" i="78"/>
  <c r="BM49" i="78"/>
  <c r="BL49" i="78"/>
  <c r="BK49" i="78"/>
  <c r="BJ49" i="78"/>
  <c r="BI49" i="78"/>
  <c r="BH49" i="78"/>
  <c r="BG49" i="78"/>
  <c r="BF49" i="78"/>
  <c r="BE49" i="78"/>
  <c r="BD49" i="78"/>
  <c r="BC49" i="78"/>
  <c r="BB49" i="78"/>
  <c r="BA49" i="78"/>
  <c r="BV91" i="78"/>
  <c r="BU91" i="78"/>
  <c r="BT91" i="78"/>
  <c r="BS91" i="78"/>
  <c r="BR91" i="78"/>
  <c r="BQ91" i="78"/>
  <c r="BP91" i="78"/>
  <c r="BO91" i="78"/>
  <c r="BN91" i="78"/>
  <c r="BM91" i="78"/>
  <c r="BL91" i="78"/>
  <c r="BK91" i="78"/>
  <c r="BJ91" i="78"/>
  <c r="BI91" i="78"/>
  <c r="BH91" i="78"/>
  <c r="BG91" i="78"/>
  <c r="BF91" i="78"/>
  <c r="BE91" i="78"/>
  <c r="BD91" i="78"/>
  <c r="BC91" i="78"/>
  <c r="BB91" i="78"/>
  <c r="BA91" i="78"/>
  <c r="AZ91" i="78"/>
  <c r="AY91" i="78"/>
  <c r="AX91" i="78"/>
  <c r="AW91" i="78"/>
  <c r="BV54" i="78"/>
  <c r="BU54" i="78"/>
  <c r="BT54" i="78"/>
  <c r="BS54" i="78"/>
  <c r="BR54" i="78"/>
  <c r="BQ54" i="78"/>
  <c r="BP54" i="78"/>
  <c r="BO54" i="78"/>
  <c r="BN54" i="78"/>
  <c r="BM54" i="78"/>
  <c r="BL54" i="78"/>
  <c r="BK54" i="78"/>
  <c r="BJ54" i="78"/>
  <c r="BI54" i="78"/>
  <c r="BH54" i="78"/>
  <c r="BG54" i="78"/>
  <c r="BF54" i="78"/>
  <c r="BE54" i="78"/>
  <c r="BD54" i="78"/>
  <c r="BC54" i="78"/>
  <c r="BB54" i="78"/>
  <c r="BA54" i="78"/>
  <c r="AZ54" i="78"/>
  <c r="AY54" i="78"/>
  <c r="AX54" i="78"/>
  <c r="AW54" i="78"/>
  <c r="AV54" i="78"/>
  <c r="AU54" i="78"/>
  <c r="AT54" i="78"/>
  <c r="AS54" i="78"/>
  <c r="DP155" i="78" l="1"/>
  <c r="UK155" i="78" s="1"/>
  <c r="UK121" i="78"/>
  <c r="UK27" i="78"/>
  <c r="DP157" i="78"/>
  <c r="UK157" i="78" s="1"/>
  <c r="UK122" i="78"/>
  <c r="UK28" i="78"/>
  <c r="UI156" i="78"/>
  <c r="DL155" i="78"/>
  <c r="UJ155" i="78" s="1"/>
  <c r="UJ121" i="78"/>
  <c r="DL157" i="78"/>
  <c r="UJ157" i="78" s="1"/>
  <c r="UJ122" i="78"/>
  <c r="UJ27" i="78"/>
  <c r="DE75" i="78"/>
  <c r="DE76" i="78" s="1"/>
  <c r="DI93" i="78"/>
  <c r="DC75" i="78"/>
  <c r="DC76" i="78" s="1"/>
  <c r="DG93" i="78"/>
  <c r="DA46" i="78"/>
  <c r="DA47" i="78" s="1"/>
  <c r="DE62" i="78"/>
  <c r="CZ48" i="78"/>
  <c r="CZ49" i="78" s="1"/>
  <c r="DD64" i="78"/>
  <c r="CZ50" i="78"/>
  <c r="CZ51" i="78" s="1"/>
  <c r="DD66" i="78"/>
  <c r="UG79" i="78"/>
  <c r="UG80" i="78" s="1"/>
  <c r="DC79" i="78"/>
  <c r="CW77" i="78"/>
  <c r="CW78" i="78" s="1"/>
  <c r="DA95" i="78"/>
  <c r="CU77" i="78"/>
  <c r="CU78" i="78" s="1"/>
  <c r="CY95" i="78"/>
  <c r="CU46" i="78"/>
  <c r="CU47" i="78" s="1"/>
  <c r="CY62" i="78"/>
  <c r="CX48" i="78"/>
  <c r="CX49" i="78" s="1"/>
  <c r="DB64" i="78"/>
  <c r="CU48" i="78"/>
  <c r="CY64" i="78"/>
  <c r="CW48" i="78"/>
  <c r="CW49" i="78" s="1"/>
  <c r="DA64" i="78"/>
  <c r="CX50" i="78"/>
  <c r="CX51" i="78" s="1"/>
  <c r="DB66" i="78"/>
  <c r="UE48" i="78"/>
  <c r="UE64" i="78" s="1"/>
  <c r="UE65" i="78" s="1"/>
  <c r="CO51" i="78"/>
  <c r="UF80" i="78"/>
  <c r="CR75" i="78"/>
  <c r="CR76" i="78" s="1"/>
  <c r="CV93" i="78"/>
  <c r="CQ50" i="78"/>
  <c r="CQ44" i="78" s="1"/>
  <c r="CQ60" i="78" s="1"/>
  <c r="CU66" i="78"/>
  <c r="CR46" i="78"/>
  <c r="CR44" i="78" s="1"/>
  <c r="CV62" i="78"/>
  <c r="CS50" i="78"/>
  <c r="CS44" i="78" s="1"/>
  <c r="CS60" i="78" s="1"/>
  <c r="CS61" i="78" s="1"/>
  <c r="CW66" i="78"/>
  <c r="CR77" i="78"/>
  <c r="CR78" i="78" s="1"/>
  <c r="CV95" i="78"/>
  <c r="CT75" i="78"/>
  <c r="CT76" i="78" s="1"/>
  <c r="CX93" i="78"/>
  <c r="CT77" i="78"/>
  <c r="CT78" i="78" s="1"/>
  <c r="CX95" i="78"/>
  <c r="CT46" i="78"/>
  <c r="CT44" i="78" s="1"/>
  <c r="CX62" i="78"/>
  <c r="UD75" i="78"/>
  <c r="UD93" i="78" s="1"/>
  <c r="UD46" i="78"/>
  <c r="UD62" i="78" s="1"/>
  <c r="UD63" i="78" s="1"/>
  <c r="CN44" i="78"/>
  <c r="CN60" i="78" s="1"/>
  <c r="CN61" i="78" s="1"/>
  <c r="CM44" i="78"/>
  <c r="CM45" i="78" s="1"/>
  <c r="UD50" i="78"/>
  <c r="UD51" i="78" s="1"/>
  <c r="UD77" i="78"/>
  <c r="UD78" i="78" s="1"/>
  <c r="UD49" i="78"/>
  <c r="CP47" i="78"/>
  <c r="UC78" i="78"/>
  <c r="CP45" i="78"/>
  <c r="CK45" i="78"/>
  <c r="UC76" i="78"/>
  <c r="CJ45" i="78"/>
  <c r="UC47" i="78"/>
  <c r="CL45" i="78"/>
  <c r="CL60" i="78"/>
  <c r="CP61" i="78" s="1"/>
  <c r="UC66" i="78"/>
  <c r="UC67" i="78" s="1"/>
  <c r="UC44" i="78"/>
  <c r="UC60" i="78" s="1"/>
  <c r="UC61" i="78" s="1"/>
  <c r="CO45" i="78"/>
  <c r="UC63" i="78"/>
  <c r="CO61" i="78"/>
  <c r="UC94" i="78"/>
  <c r="CK61" i="78"/>
  <c r="UB45" i="78"/>
  <c r="UC96" i="78"/>
  <c r="CJ61" i="78"/>
  <c r="TS54" i="78"/>
  <c r="TT54" i="78"/>
  <c r="TU54" i="78"/>
  <c r="TV54" i="78"/>
  <c r="TW54" i="78"/>
  <c r="TX54" i="78"/>
  <c r="TY54" i="78"/>
  <c r="AT83" i="78"/>
  <c r="AT81" i="78" s="1"/>
  <c r="AT52" i="78"/>
  <c r="AV83" i="78"/>
  <c r="AV81" i="78" s="1"/>
  <c r="AV52" i="78"/>
  <c r="AX83" i="78"/>
  <c r="AX81" i="78" s="1"/>
  <c r="AX46" i="78"/>
  <c r="AX44" i="78" s="1"/>
  <c r="AX52" i="78"/>
  <c r="AZ83" i="78"/>
  <c r="AZ81" i="78" s="1"/>
  <c r="AZ46" i="78"/>
  <c r="AZ44" i="78" s="1"/>
  <c r="AZ52" i="78"/>
  <c r="BB83" i="78"/>
  <c r="BB73" i="78" s="1"/>
  <c r="BB71" i="78" s="1"/>
  <c r="BB46" i="78"/>
  <c r="BB52" i="78"/>
  <c r="BB55" i="78"/>
  <c r="BD83" i="78"/>
  <c r="BD73" i="78" s="1"/>
  <c r="BD71" i="78" s="1"/>
  <c r="BD46" i="78"/>
  <c r="BD52" i="78"/>
  <c r="BD55" i="78"/>
  <c r="BF83" i="78"/>
  <c r="BF73" i="78" s="1"/>
  <c r="BF71" i="78" s="1"/>
  <c r="BF46" i="78"/>
  <c r="BF52" i="78"/>
  <c r="BF55" i="78"/>
  <c r="BH83" i="78"/>
  <c r="BH73" i="78" s="1"/>
  <c r="BH46" i="78"/>
  <c r="BH52" i="78"/>
  <c r="BH55" i="78"/>
  <c r="BJ83" i="78"/>
  <c r="BJ73" i="78" s="1"/>
  <c r="BJ46" i="78"/>
  <c r="BJ52" i="78"/>
  <c r="BJ55" i="78"/>
  <c r="BL83" i="78"/>
  <c r="BL73" i="78" s="1"/>
  <c r="BL46" i="78"/>
  <c r="BL52" i="78"/>
  <c r="BL55" i="78"/>
  <c r="BN83" i="78"/>
  <c r="BN73" i="78" s="1"/>
  <c r="BN46" i="78"/>
  <c r="BN52" i="78"/>
  <c r="BN55" i="78"/>
  <c r="BP83" i="78"/>
  <c r="BP73" i="78" s="1"/>
  <c r="BP71" i="78" s="1"/>
  <c r="BP46" i="78"/>
  <c r="BP44" i="78" s="1"/>
  <c r="BP52" i="78"/>
  <c r="BP55" i="78"/>
  <c r="BR83" i="78"/>
  <c r="BR73" i="78" s="1"/>
  <c r="BR46" i="78"/>
  <c r="BR52" i="78"/>
  <c r="BR55" i="78"/>
  <c r="BT83" i="78"/>
  <c r="BX84" i="78" s="1"/>
  <c r="BT46" i="78"/>
  <c r="BT52" i="78"/>
  <c r="BX53" i="78" s="1"/>
  <c r="BT55" i="78"/>
  <c r="BX55" i="78"/>
  <c r="BB92" i="78"/>
  <c r="BD92" i="78"/>
  <c r="BF92" i="78"/>
  <c r="BH92" i="78"/>
  <c r="BJ92" i="78"/>
  <c r="BL92" i="78"/>
  <c r="BN92" i="78"/>
  <c r="BP92" i="78"/>
  <c r="BR92" i="78"/>
  <c r="BT92" i="78"/>
  <c r="BX91" i="78"/>
  <c r="BV92" i="78"/>
  <c r="BZ91" i="78"/>
  <c r="AS83" i="78"/>
  <c r="AS81" i="78" s="1"/>
  <c r="AS52" i="78"/>
  <c r="AU83" i="78"/>
  <c r="AU52" i="78"/>
  <c r="AW83" i="78"/>
  <c r="AW81" i="78" s="1"/>
  <c r="AW52" i="78"/>
  <c r="AW46" i="78"/>
  <c r="AW44" i="78" s="1"/>
  <c r="AY83" i="78"/>
  <c r="AY73" i="78" s="1"/>
  <c r="AY46" i="78"/>
  <c r="AY52" i="78"/>
  <c r="BA83" i="78"/>
  <c r="BA46" i="78"/>
  <c r="BA55" i="78"/>
  <c r="BA52" i="78"/>
  <c r="BC83" i="78"/>
  <c r="BC73" i="78" s="1"/>
  <c r="BC46" i="78"/>
  <c r="BC52" i="78"/>
  <c r="BC55" i="78"/>
  <c r="BE83" i="78"/>
  <c r="BE81" i="78" s="1"/>
  <c r="BE52" i="78"/>
  <c r="BE46" i="78"/>
  <c r="BE55" i="78"/>
  <c r="BG83" i="78"/>
  <c r="BG73" i="78" s="1"/>
  <c r="BG46" i="78"/>
  <c r="BG55" i="78"/>
  <c r="BG52" i="78"/>
  <c r="BI83" i="78"/>
  <c r="BI81" i="78" s="1"/>
  <c r="BI46" i="78"/>
  <c r="BI52" i="78"/>
  <c r="BI55" i="78"/>
  <c r="BK83" i="78"/>
  <c r="BK73" i="78" s="1"/>
  <c r="BK52" i="78"/>
  <c r="BK46" i="78"/>
  <c r="BK55" i="78"/>
  <c r="BM83" i="78"/>
  <c r="BM81" i="78" s="1"/>
  <c r="BM55" i="78"/>
  <c r="BM46" i="78"/>
  <c r="BM52" i="78"/>
  <c r="BO83" i="78"/>
  <c r="BO73" i="78" s="1"/>
  <c r="BO46" i="78"/>
  <c r="BO52" i="78"/>
  <c r="BO55" i="78"/>
  <c r="BQ83" i="78"/>
  <c r="BQ81" i="78" s="1"/>
  <c r="BQ46" i="78"/>
  <c r="BQ52" i="78"/>
  <c r="BQ55" i="78"/>
  <c r="BS83" i="78"/>
  <c r="BS73" i="78" s="1"/>
  <c r="BS52" i="78"/>
  <c r="BS46" i="78"/>
  <c r="BS55" i="78"/>
  <c r="BW55" i="78"/>
  <c r="BU83" i="78"/>
  <c r="BY84" i="78" s="1"/>
  <c r="BU55" i="78"/>
  <c r="BU46" i="78"/>
  <c r="BY55" i="78"/>
  <c r="BU52" i="78"/>
  <c r="BY53" i="78" s="1"/>
  <c r="BA92" i="78"/>
  <c r="BC92" i="78"/>
  <c r="BE92" i="78"/>
  <c r="BG92" i="78"/>
  <c r="BI92" i="78"/>
  <c r="BK92" i="78"/>
  <c r="BM92" i="78"/>
  <c r="BO92" i="78"/>
  <c r="BQ92" i="78"/>
  <c r="BS92" i="78"/>
  <c r="BW91" i="78"/>
  <c r="BU92" i="78"/>
  <c r="BY91" i="78"/>
  <c r="BV83" i="78"/>
  <c r="BZ84" i="78" s="1"/>
  <c r="BV46" i="78"/>
  <c r="BZ55" i="78"/>
  <c r="BV52" i="78"/>
  <c r="BZ53" i="78" s="1"/>
  <c r="BV55" i="78"/>
  <c r="UK156" i="78" l="1"/>
  <c r="DI75" i="78"/>
  <c r="DI76" i="78" s="1"/>
  <c r="DM93" i="78"/>
  <c r="DG75" i="78"/>
  <c r="DG76" i="78" s="1"/>
  <c r="DK93" i="78"/>
  <c r="UJ156" i="78"/>
  <c r="DD50" i="78"/>
  <c r="DD51" i="78" s="1"/>
  <c r="DH66" i="78"/>
  <c r="DD48" i="78"/>
  <c r="DD49" i="78" s="1"/>
  <c r="DH64" i="78"/>
  <c r="UH79" i="78"/>
  <c r="UH80" i="78" s="1"/>
  <c r="DG79" i="78"/>
  <c r="DE46" i="78"/>
  <c r="DE47" i="78" s="1"/>
  <c r="DI62" i="78"/>
  <c r="DA77" i="78"/>
  <c r="DA78" i="78" s="1"/>
  <c r="DE95" i="78"/>
  <c r="DA48" i="78"/>
  <c r="DA49" i="78" s="1"/>
  <c r="DE64" i="78"/>
  <c r="CY46" i="78"/>
  <c r="CY47" i="78" s="1"/>
  <c r="DC62" i="78"/>
  <c r="CY48" i="78"/>
  <c r="CY49" i="78" s="1"/>
  <c r="DC64" i="78"/>
  <c r="DB50" i="78"/>
  <c r="DB51" i="78" s="1"/>
  <c r="DF66" i="78"/>
  <c r="CY77" i="78"/>
  <c r="CY78" i="78" s="1"/>
  <c r="DC95" i="78"/>
  <c r="AW73" i="78"/>
  <c r="AW71" i="78" s="1"/>
  <c r="BH53" i="78"/>
  <c r="DB48" i="78"/>
  <c r="DB49" i="78" s="1"/>
  <c r="DF64" i="78"/>
  <c r="BP53" i="78"/>
  <c r="BJ53" i="78"/>
  <c r="AZ73" i="78"/>
  <c r="AZ89" i="78" s="1"/>
  <c r="BR53" i="78"/>
  <c r="BL53" i="78"/>
  <c r="BF53" i="78"/>
  <c r="UF48" i="78"/>
  <c r="UF64" i="78" s="1"/>
  <c r="UF65" i="78" s="1"/>
  <c r="CU49" i="78"/>
  <c r="CX46" i="78"/>
  <c r="DB62" i="78"/>
  <c r="CX75" i="78"/>
  <c r="CX76" i="78" s="1"/>
  <c r="DB93" i="78"/>
  <c r="CW50" i="78"/>
  <c r="CW51" i="78" s="1"/>
  <c r="DA66" i="78"/>
  <c r="CX77" i="78"/>
  <c r="CX78" i="78" s="1"/>
  <c r="DB95" i="78"/>
  <c r="CV77" i="78"/>
  <c r="CV78" i="78" s="1"/>
  <c r="CZ95" i="78"/>
  <c r="CV46" i="78"/>
  <c r="CV47" i="78" s="1"/>
  <c r="CZ62" i="78"/>
  <c r="CU50" i="78"/>
  <c r="CU51" i="78" s="1"/>
  <c r="CY66" i="78"/>
  <c r="CV75" i="78"/>
  <c r="CZ93" i="78"/>
  <c r="CT47" i="78"/>
  <c r="UE49" i="78"/>
  <c r="CR47" i="78"/>
  <c r="CS51" i="78"/>
  <c r="BN53" i="78"/>
  <c r="UE50" i="78"/>
  <c r="UE66" i="78" s="1"/>
  <c r="UE75" i="78"/>
  <c r="UE93" i="78" s="1"/>
  <c r="UE94" i="78" s="1"/>
  <c r="UE46" i="78"/>
  <c r="UE62" i="78" s="1"/>
  <c r="UE63" i="78" s="1"/>
  <c r="CQ51" i="78"/>
  <c r="CQ45" i="78"/>
  <c r="UE77" i="78"/>
  <c r="UE95" i="78" s="1"/>
  <c r="CM60" i="78"/>
  <c r="CM61" i="78" s="1"/>
  <c r="UD76" i="78"/>
  <c r="CN45" i="78"/>
  <c r="UD47" i="78"/>
  <c r="UD44" i="78"/>
  <c r="UD60" i="78" s="1"/>
  <c r="UD61" i="78" s="1"/>
  <c r="UD95" i="78"/>
  <c r="UD96" i="78" s="1"/>
  <c r="UD66" i="78"/>
  <c r="UD67" i="78" s="1"/>
  <c r="CS45" i="78"/>
  <c r="UD94" i="78"/>
  <c r="UE44" i="78"/>
  <c r="CT60" i="78"/>
  <c r="CT61" i="78" s="1"/>
  <c r="CT45" i="78"/>
  <c r="CR60" i="78"/>
  <c r="CR61" i="78" s="1"/>
  <c r="CR45" i="78"/>
  <c r="CL61" i="78"/>
  <c r="UC45" i="78"/>
  <c r="BB53" i="78"/>
  <c r="BB81" i="78"/>
  <c r="BB89" i="78" s="1"/>
  <c r="BJ84" i="78"/>
  <c r="BF84" i="78"/>
  <c r="BF81" i="78"/>
  <c r="BA84" i="78"/>
  <c r="BB84" i="78"/>
  <c r="BJ81" i="78"/>
  <c r="BJ89" i="78" s="1"/>
  <c r="BU73" i="78"/>
  <c r="BU71" i="78" s="1"/>
  <c r="BQ73" i="78"/>
  <c r="TX73" i="78" s="1"/>
  <c r="BM73" i="78"/>
  <c r="TW73" i="78" s="1"/>
  <c r="BI73" i="78"/>
  <c r="TV73" i="78" s="1"/>
  <c r="BE73" i="78"/>
  <c r="TU73" i="78" s="1"/>
  <c r="BA73" i="78"/>
  <c r="BA71" i="78" s="1"/>
  <c r="BE53" i="78"/>
  <c r="TW55" i="78"/>
  <c r="TU55" i="78"/>
  <c r="BA53" i="78"/>
  <c r="BP84" i="78"/>
  <c r="TY46" i="78"/>
  <c r="TZ47" i="78" s="1"/>
  <c r="TU52" i="78"/>
  <c r="BS71" i="78"/>
  <c r="BC71" i="78"/>
  <c r="BW84" i="78"/>
  <c r="TY83" i="78"/>
  <c r="TX52" i="78"/>
  <c r="BO84" i="78"/>
  <c r="TX83" i="78"/>
  <c r="TW46" i="78"/>
  <c r="BK84" i="78"/>
  <c r="TW83" i="78"/>
  <c r="BG84" i="78"/>
  <c r="TV83" i="78"/>
  <c r="BC81" i="78"/>
  <c r="BC89" i="78" s="1"/>
  <c r="TU83" i="78"/>
  <c r="AU81" i="78"/>
  <c r="TS81" i="78" s="1"/>
  <c r="TS83" i="78"/>
  <c r="AY71" i="78"/>
  <c r="BW53" i="78"/>
  <c r="TY52" i="78"/>
  <c r="TX46" i="78"/>
  <c r="BK53" i="78"/>
  <c r="TW52" i="78"/>
  <c r="TV52" i="78"/>
  <c r="TV46" i="78"/>
  <c r="TU46" i="78"/>
  <c r="TT52" i="78"/>
  <c r="AY81" i="78"/>
  <c r="AY89" i="78" s="1"/>
  <c r="TT83" i="78"/>
  <c r="TS52" i="78"/>
  <c r="TX55" i="78"/>
  <c r="TV55" i="78"/>
  <c r="TT55" i="78"/>
  <c r="AY44" i="78"/>
  <c r="AY60" i="78" s="1"/>
  <c r="TT46" i="78"/>
  <c r="TT62" i="78" s="1"/>
  <c r="TY55" i="78"/>
  <c r="TZ55" i="78"/>
  <c r="BQ71" i="78"/>
  <c r="BO74" i="78"/>
  <c r="BO71" i="78"/>
  <c r="BK74" i="78"/>
  <c r="BK71" i="78"/>
  <c r="BG74" i="78"/>
  <c r="BG71" i="78"/>
  <c r="BR74" i="78"/>
  <c r="BR71" i="78"/>
  <c r="BN74" i="78"/>
  <c r="BN71" i="78"/>
  <c r="BL74" i="78"/>
  <c r="BL71" i="78"/>
  <c r="BJ74" i="78"/>
  <c r="BJ71" i="78"/>
  <c r="BH74" i="78"/>
  <c r="BH71" i="78"/>
  <c r="BF72" i="78"/>
  <c r="BK81" i="78"/>
  <c r="BK89" i="78" s="1"/>
  <c r="BS74" i="78"/>
  <c r="BM84" i="78"/>
  <c r="BR81" i="78"/>
  <c r="BR89" i="78" s="1"/>
  <c r="BS81" i="78"/>
  <c r="BS89" i="78" s="1"/>
  <c r="BE84" i="78"/>
  <c r="BO81" i="78"/>
  <c r="BG81" i="78"/>
  <c r="BG89" i="78" s="1"/>
  <c r="BQ84" i="78"/>
  <c r="BI84" i="78"/>
  <c r="BC53" i="78"/>
  <c r="BV81" i="78"/>
  <c r="BZ82" i="78" s="1"/>
  <c r="BA81" i="78"/>
  <c r="BE82" i="78" s="1"/>
  <c r="BS84" i="78"/>
  <c r="BC74" i="78"/>
  <c r="BM53" i="78"/>
  <c r="BO53" i="78"/>
  <c r="BG53" i="78"/>
  <c r="BD53" i="78"/>
  <c r="BN81" i="78"/>
  <c r="BH81" i="78"/>
  <c r="BH89" i="78" s="1"/>
  <c r="BD81" i="78"/>
  <c r="BD89" i="78" s="1"/>
  <c r="BT84" i="78"/>
  <c r="BL84" i="78"/>
  <c r="BH84" i="78"/>
  <c r="BD84" i="78"/>
  <c r="BU81" i="78"/>
  <c r="BY82" i="78" s="1"/>
  <c r="BS53" i="78"/>
  <c r="BU84" i="78"/>
  <c r="BT81" i="78"/>
  <c r="BX82" i="78" s="1"/>
  <c r="BP81" i="78"/>
  <c r="BP89" i="78" s="1"/>
  <c r="BL81" i="78"/>
  <c r="BL89" i="78" s="1"/>
  <c r="BV84" i="78"/>
  <c r="BR84" i="78"/>
  <c r="BN84" i="78"/>
  <c r="BT53" i="78"/>
  <c r="BU53" i="78"/>
  <c r="BQ53" i="78"/>
  <c r="BI53" i="78"/>
  <c r="BC84" i="78"/>
  <c r="AX73" i="78"/>
  <c r="BF74" i="78"/>
  <c r="BP74" i="78"/>
  <c r="BV53" i="78"/>
  <c r="CA91" i="78"/>
  <c r="BW73" i="78"/>
  <c r="BS44" i="78"/>
  <c r="BS60" i="78" s="1"/>
  <c r="BW47" i="78"/>
  <c r="BS47" i="78"/>
  <c r="BM44" i="78"/>
  <c r="BM47" i="78"/>
  <c r="BK44" i="78"/>
  <c r="BK47" i="78"/>
  <c r="BE44" i="78"/>
  <c r="BE47" i="78"/>
  <c r="CB91" i="78"/>
  <c r="BX73" i="78"/>
  <c r="BT73" i="78"/>
  <c r="BT44" i="78"/>
  <c r="BX47" i="78"/>
  <c r="BT47" i="78"/>
  <c r="BR44" i="78"/>
  <c r="BR47" i="78"/>
  <c r="BP60" i="78"/>
  <c r="BP47" i="78"/>
  <c r="BN44" i="78"/>
  <c r="BN47" i="78"/>
  <c r="BL44" i="78"/>
  <c r="BL47" i="78"/>
  <c r="BJ44" i="78"/>
  <c r="BJ47" i="78"/>
  <c r="BH44" i="78"/>
  <c r="BH47" i="78"/>
  <c r="BF44" i="78"/>
  <c r="BF47" i="78"/>
  <c r="BD44" i="78"/>
  <c r="BD47" i="78"/>
  <c r="BB44" i="78"/>
  <c r="BB47" i="78"/>
  <c r="BV47" i="78"/>
  <c r="BV44" i="78"/>
  <c r="BZ47" i="78"/>
  <c r="CC91" i="78"/>
  <c r="BY73" i="78"/>
  <c r="BU44" i="78"/>
  <c r="BY47" i="78"/>
  <c r="BU47" i="78"/>
  <c r="BQ44" i="78"/>
  <c r="BQ47" i="78"/>
  <c r="BO44" i="78"/>
  <c r="BO47" i="78"/>
  <c r="BI44" i="78"/>
  <c r="BI47" i="78"/>
  <c r="BG44" i="78"/>
  <c r="BG47" i="78"/>
  <c r="BC44" i="78"/>
  <c r="BC47" i="78"/>
  <c r="BA44" i="78"/>
  <c r="BA47" i="78"/>
  <c r="CD91" i="78"/>
  <c r="BZ73" i="78"/>
  <c r="BV73" i="78"/>
  <c r="AX60" i="78"/>
  <c r="AZ60" i="78"/>
  <c r="BQ82" i="78"/>
  <c r="BM82" i="78"/>
  <c r="BI82" i="78"/>
  <c r="AW60" i="78"/>
  <c r="BV36" i="78"/>
  <c r="BV33" i="78"/>
  <c r="BV31" i="78"/>
  <c r="BH36" i="78"/>
  <c r="BG36" i="78"/>
  <c r="BF36" i="78"/>
  <c r="BE36" i="78"/>
  <c r="BD36" i="78"/>
  <c r="BC36" i="78"/>
  <c r="BB36" i="78"/>
  <c r="BA36" i="78"/>
  <c r="AZ36" i="78"/>
  <c r="AY36" i="78"/>
  <c r="AX36" i="78"/>
  <c r="AW36" i="78"/>
  <c r="BH33" i="78"/>
  <c r="BG33" i="78"/>
  <c r="BF33" i="78"/>
  <c r="BE33" i="78"/>
  <c r="BD33" i="78"/>
  <c r="BC33" i="78"/>
  <c r="BB33" i="78"/>
  <c r="BA33" i="78"/>
  <c r="AZ33" i="78"/>
  <c r="AY33" i="78"/>
  <c r="AX33" i="78"/>
  <c r="AW33" i="78"/>
  <c r="BU36" i="78"/>
  <c r="BT36" i="78"/>
  <c r="BS36" i="78"/>
  <c r="BR36" i="78"/>
  <c r="BQ36" i="78"/>
  <c r="BP36" i="78"/>
  <c r="BO36" i="78"/>
  <c r="BN36" i="78"/>
  <c r="BM36" i="78"/>
  <c r="BL36" i="78"/>
  <c r="BK36" i="78"/>
  <c r="BJ36" i="78"/>
  <c r="BI36" i="78"/>
  <c r="BU33" i="78"/>
  <c r="BT33" i="78"/>
  <c r="BS33" i="78"/>
  <c r="BR33" i="78"/>
  <c r="BQ33" i="78"/>
  <c r="BP33" i="78"/>
  <c r="BO33" i="78"/>
  <c r="BN33" i="78"/>
  <c r="BM33" i="78"/>
  <c r="BL33" i="78"/>
  <c r="BK33" i="78"/>
  <c r="BJ33" i="78"/>
  <c r="BI33" i="78"/>
  <c r="BU31" i="78"/>
  <c r="BT31" i="78"/>
  <c r="BS31" i="78"/>
  <c r="BR31" i="78"/>
  <c r="BQ31" i="78"/>
  <c r="BP31" i="78"/>
  <c r="BO31" i="78"/>
  <c r="BN31" i="78"/>
  <c r="BM31" i="78"/>
  <c r="BL31" i="78"/>
  <c r="BK31" i="78"/>
  <c r="BJ31" i="78"/>
  <c r="BI31" i="78"/>
  <c r="BH31" i="78"/>
  <c r="BG31" i="78"/>
  <c r="BF31" i="78"/>
  <c r="BE31" i="78"/>
  <c r="BD31" i="78"/>
  <c r="BC31" i="78"/>
  <c r="BB31" i="78"/>
  <c r="BA31" i="78"/>
  <c r="AZ31" i="78"/>
  <c r="AY31" i="78"/>
  <c r="AX31" i="78"/>
  <c r="AW31" i="78"/>
  <c r="AV31" i="78"/>
  <c r="AU31" i="78"/>
  <c r="AT31" i="78"/>
  <c r="AS31" i="78"/>
  <c r="DM75" i="78" l="1"/>
  <c r="DQ93" i="78"/>
  <c r="DQ75" i="78" s="1"/>
  <c r="DQ76" i="78" s="1"/>
  <c r="DK75" i="78"/>
  <c r="DK76" i="78" s="1"/>
  <c r="DO93" i="78"/>
  <c r="DO75" i="78" s="1"/>
  <c r="UI79" i="78"/>
  <c r="UI80" i="78" s="1"/>
  <c r="DK79" i="78"/>
  <c r="DM76" i="78"/>
  <c r="DI46" i="78"/>
  <c r="DI47" i="78" s="1"/>
  <c r="DM62" i="78"/>
  <c r="DH50" i="78"/>
  <c r="DH51" i="78" s="1"/>
  <c r="DL66" i="78"/>
  <c r="DH48" i="78"/>
  <c r="DH49" i="78" s="1"/>
  <c r="DL64" i="78"/>
  <c r="AW89" i="78"/>
  <c r="DF50" i="78"/>
  <c r="DF51" i="78" s="1"/>
  <c r="DJ66" i="78"/>
  <c r="DE48" i="78"/>
  <c r="DI64" i="78"/>
  <c r="DC48" i="78"/>
  <c r="DC49" i="78" s="1"/>
  <c r="DG64" i="78"/>
  <c r="DF48" i="78"/>
  <c r="DF49" i="78" s="1"/>
  <c r="DJ64" i="78"/>
  <c r="DE77" i="78"/>
  <c r="DE78" i="78" s="1"/>
  <c r="DI95" i="78"/>
  <c r="DC77" i="78"/>
  <c r="DC78" i="78" s="1"/>
  <c r="DG95" i="78"/>
  <c r="DC46" i="78"/>
  <c r="DC47" i="78" s="1"/>
  <c r="DG62" i="78"/>
  <c r="BD74" i="78"/>
  <c r="AZ71" i="78"/>
  <c r="BD72" i="78" s="1"/>
  <c r="UG48" i="78"/>
  <c r="UG49" i="78" s="1"/>
  <c r="CZ75" i="78"/>
  <c r="CZ76" i="78" s="1"/>
  <c r="DD93" i="78"/>
  <c r="CZ77" i="78"/>
  <c r="CZ78" i="78" s="1"/>
  <c r="DD95" i="78"/>
  <c r="DB46" i="78"/>
  <c r="DB44" i="78" s="1"/>
  <c r="DF62" i="78"/>
  <c r="DA50" i="78"/>
  <c r="DA51" i="78" s="1"/>
  <c r="DE66" i="78"/>
  <c r="CY50" i="78"/>
  <c r="CY44" i="78" s="1"/>
  <c r="CY60" i="78" s="1"/>
  <c r="DC66" i="78"/>
  <c r="DB77" i="78"/>
  <c r="DB78" i="78" s="1"/>
  <c r="DF95" i="78"/>
  <c r="CZ46" i="78"/>
  <c r="CZ47" i="78" s="1"/>
  <c r="DD62" i="78"/>
  <c r="DB75" i="78"/>
  <c r="DB76" i="78" s="1"/>
  <c r="DF93" i="78"/>
  <c r="UF75" i="78"/>
  <c r="UF76" i="78" s="1"/>
  <c r="UF49" i="78"/>
  <c r="BF82" i="78"/>
  <c r="BF89" i="78"/>
  <c r="BJ90" i="78" s="1"/>
  <c r="UF46" i="78"/>
  <c r="UF62" i="78" s="1"/>
  <c r="UF63" i="78" s="1"/>
  <c r="CX44" i="78"/>
  <c r="CX45" i="78" s="1"/>
  <c r="CX47" i="78"/>
  <c r="CU44" i="78"/>
  <c r="UF50" i="78"/>
  <c r="UF66" i="78" s="1"/>
  <c r="UF67" i="78" s="1"/>
  <c r="UF77" i="78"/>
  <c r="UF78" i="78" s="1"/>
  <c r="CV44" i="78"/>
  <c r="CV45" i="78" s="1"/>
  <c r="CW44" i="78"/>
  <c r="CW45" i="78" s="1"/>
  <c r="CV76" i="78"/>
  <c r="UE51" i="78"/>
  <c r="BM89" i="78"/>
  <c r="UE78" i="78"/>
  <c r="UE47" i="78"/>
  <c r="CQ61" i="78"/>
  <c r="BB82" i="78"/>
  <c r="UE76" i="78"/>
  <c r="UE67" i="78"/>
  <c r="UD45" i="78"/>
  <c r="UE45" i="78"/>
  <c r="UE96" i="78"/>
  <c r="UE60" i="78"/>
  <c r="UE61" i="78" s="1"/>
  <c r="BJ82" i="78"/>
  <c r="BI71" i="78"/>
  <c r="TV71" i="78" s="1"/>
  <c r="BM71" i="78"/>
  <c r="BQ72" i="78" s="1"/>
  <c r="BI89" i="78"/>
  <c r="BE89" i="78"/>
  <c r="BE71" i="78"/>
  <c r="TU71" i="78" s="1"/>
  <c r="BI74" i="78"/>
  <c r="BM74" i="78"/>
  <c r="BU74" i="78"/>
  <c r="BQ89" i="78"/>
  <c r="BA74" i="78"/>
  <c r="BE74" i="78"/>
  <c r="BQ74" i="78"/>
  <c r="TT73" i="78"/>
  <c r="TT91" i="78" s="1"/>
  <c r="TY62" i="78"/>
  <c r="TZ63" i="78" s="1"/>
  <c r="TU53" i="78"/>
  <c r="TV44" i="78"/>
  <c r="TV60" i="78" s="1"/>
  <c r="TX44" i="78"/>
  <c r="TX60" i="78" s="1"/>
  <c r="TU44" i="78"/>
  <c r="TU60" i="78" s="1"/>
  <c r="BS82" i="78"/>
  <c r="BC45" i="78"/>
  <c r="BO82" i="78"/>
  <c r="BA89" i="78"/>
  <c r="TV53" i="78"/>
  <c r="BC72" i="78"/>
  <c r="BC82" i="78"/>
  <c r="TX84" i="78"/>
  <c r="CB73" i="78"/>
  <c r="CB74" i="78" s="1"/>
  <c r="CF91" i="78"/>
  <c r="TW33" i="78"/>
  <c r="TY33" i="78"/>
  <c r="TS33" i="78"/>
  <c r="BD90" i="78"/>
  <c r="CD73" i="78"/>
  <c r="CD74" i="78" s="1"/>
  <c r="CH91" i="78"/>
  <c r="CC73" i="78"/>
  <c r="CC74" i="78" s="1"/>
  <c r="CG91" i="78"/>
  <c r="CA73" i="78"/>
  <c r="CA71" i="78" s="1"/>
  <c r="CE91" i="78"/>
  <c r="TY73" i="78"/>
  <c r="TY91" i="78" s="1"/>
  <c r="TT33" i="78"/>
  <c r="TU33" i="78"/>
  <c r="TS36" i="78"/>
  <c r="TT36" i="78"/>
  <c r="TU36" i="78"/>
  <c r="TX81" i="78"/>
  <c r="TX89" i="78" s="1"/>
  <c r="TU84" i="78"/>
  <c r="TX53" i="78"/>
  <c r="TX33" i="78"/>
  <c r="TV36" i="78"/>
  <c r="TR31" i="78"/>
  <c r="TS31" i="78"/>
  <c r="TT31" i="78"/>
  <c r="TU31" i="78"/>
  <c r="TV31" i="78"/>
  <c r="TW31" i="78"/>
  <c r="TX31" i="78"/>
  <c r="TY31" i="78"/>
  <c r="TW36" i="78"/>
  <c r="TX36" i="78"/>
  <c r="TY36" i="78"/>
  <c r="BC90" i="78"/>
  <c r="BO89" i="78"/>
  <c r="BO90" i="78" s="1"/>
  <c r="BA82" i="78"/>
  <c r="TY44" i="78"/>
  <c r="BK82" i="78"/>
  <c r="TV81" i="78"/>
  <c r="TW81" i="78"/>
  <c r="TX71" i="78"/>
  <c r="TT84" i="78"/>
  <c r="TT53" i="78"/>
  <c r="TV47" i="78"/>
  <c r="TV62" i="78"/>
  <c r="TW53" i="78"/>
  <c r="TX47" i="78"/>
  <c r="TX62" i="78"/>
  <c r="TU81" i="78"/>
  <c r="TV84" i="78"/>
  <c r="TW84" i="78"/>
  <c r="TW47" i="78"/>
  <c r="TW62" i="78"/>
  <c r="TY84" i="78"/>
  <c r="TZ84" i="78"/>
  <c r="TY47" i="78"/>
  <c r="TW74" i="78"/>
  <c r="TW91" i="78"/>
  <c r="TV33" i="78"/>
  <c r="TW44" i="78"/>
  <c r="TZ73" i="78"/>
  <c r="BW82" i="78"/>
  <c r="TY81" i="78"/>
  <c r="TT44" i="78"/>
  <c r="TT60" i="78" s="1"/>
  <c r="TT81" i="78"/>
  <c r="TU47" i="78"/>
  <c r="TU62" i="78"/>
  <c r="TU63" i="78" s="1"/>
  <c r="TY53" i="78"/>
  <c r="TZ53" i="78"/>
  <c r="TU91" i="78"/>
  <c r="TV74" i="78"/>
  <c r="TV91" i="78"/>
  <c r="TX74" i="78"/>
  <c r="TX91" i="78"/>
  <c r="BV74" i="78"/>
  <c r="BV71" i="78"/>
  <c r="BA45" i="78"/>
  <c r="BC60" i="78"/>
  <c r="BC61" i="78" s="1"/>
  <c r="BK45" i="78"/>
  <c r="BI60" i="78"/>
  <c r="BO60" i="78"/>
  <c r="BS61" i="78" s="1"/>
  <c r="BQ60" i="78"/>
  <c r="BB60" i="78"/>
  <c r="BB61" i="78" s="1"/>
  <c r="BD60" i="78"/>
  <c r="BD61" i="78" s="1"/>
  <c r="BF60" i="78"/>
  <c r="BH60" i="78"/>
  <c r="BJ60" i="78"/>
  <c r="BL60" i="78"/>
  <c r="BN60" i="78"/>
  <c r="BR60" i="78"/>
  <c r="BT74" i="78"/>
  <c r="BT71" i="78"/>
  <c r="BE60" i="78"/>
  <c r="BK60" i="78"/>
  <c r="BM60" i="78"/>
  <c r="AX89" i="78"/>
  <c r="BB90" i="78" s="1"/>
  <c r="AX71" i="78"/>
  <c r="BA72" i="78"/>
  <c r="BG72" i="78"/>
  <c r="BK72" i="78"/>
  <c r="BO72" i="78"/>
  <c r="BS72" i="78"/>
  <c r="BU72" i="78"/>
  <c r="BY45" i="78"/>
  <c r="BZ45" i="78"/>
  <c r="BX45" i="78"/>
  <c r="BW45" i="78"/>
  <c r="BH72" i="78"/>
  <c r="BJ72" i="78"/>
  <c r="BL72" i="78"/>
  <c r="BN72" i="78"/>
  <c r="BP72" i="78"/>
  <c r="BR72" i="78"/>
  <c r="BR82" i="78"/>
  <c r="BU82" i="78"/>
  <c r="BV82" i="78"/>
  <c r="BG82" i="78"/>
  <c r="BU89" i="78"/>
  <c r="BT45" i="78"/>
  <c r="BT89" i="78"/>
  <c r="BT90" i="78" s="1"/>
  <c r="BN89" i="78"/>
  <c r="BN90" i="78" s="1"/>
  <c r="BG60" i="78"/>
  <c r="BP82" i="78"/>
  <c r="BH82" i="78"/>
  <c r="BD82" i="78"/>
  <c r="BL82" i="78"/>
  <c r="BT82" i="78"/>
  <c r="BN82" i="78"/>
  <c r="BV45" i="78"/>
  <c r="BN45" i="78"/>
  <c r="BF45" i="78"/>
  <c r="BO45" i="78"/>
  <c r="BM45" i="78"/>
  <c r="BU60" i="78"/>
  <c r="BY61" i="78" s="1"/>
  <c r="BV60" i="78"/>
  <c r="BT60" i="78"/>
  <c r="BX61" i="78" s="1"/>
  <c r="BU45" i="78"/>
  <c r="BR45" i="78"/>
  <c r="BJ45" i="78"/>
  <c r="BB45" i="78"/>
  <c r="BS45" i="78"/>
  <c r="BI45" i="78"/>
  <c r="BA60" i="78"/>
  <c r="BP45" i="78"/>
  <c r="BL45" i="78"/>
  <c r="BH45" i="78"/>
  <c r="BD45" i="78"/>
  <c r="BQ45" i="78"/>
  <c r="BE45" i="78"/>
  <c r="BG45" i="78"/>
  <c r="BV89" i="78"/>
  <c r="BV90" i="78" s="1"/>
  <c r="BB74" i="78"/>
  <c r="BY74" i="78"/>
  <c r="BY71" i="78"/>
  <c r="BY89" i="78"/>
  <c r="BW74" i="78"/>
  <c r="BW71" i="78"/>
  <c r="BW89" i="78"/>
  <c r="BW90" i="78" s="1"/>
  <c r="BW61" i="78"/>
  <c r="BZ74" i="78"/>
  <c r="BZ71" i="78"/>
  <c r="BZ89" i="78"/>
  <c r="BX74" i="78"/>
  <c r="BX71" i="78"/>
  <c r="BX89" i="78"/>
  <c r="BG90" i="78"/>
  <c r="BK90" i="78"/>
  <c r="BH90" i="78"/>
  <c r="BL90" i="78"/>
  <c r="BP90" i="78"/>
  <c r="BX127" i="78"/>
  <c r="BH79" i="58" s="1"/>
  <c r="BV32" i="78"/>
  <c r="BV34" i="78"/>
  <c r="BV37" i="78"/>
  <c r="BV35" i="78"/>
  <c r="UJ79" i="78" l="1"/>
  <c r="DO79" i="78"/>
  <c r="UK79" i="78" s="1"/>
  <c r="DO76" i="78"/>
  <c r="DM46" i="78"/>
  <c r="DQ62" i="78"/>
  <c r="DQ46" i="78" s="1"/>
  <c r="DL48" i="78"/>
  <c r="DL49" i="78" s="1"/>
  <c r="DP64" i="78"/>
  <c r="DP48" i="78" s="1"/>
  <c r="DL50" i="78"/>
  <c r="DL51" i="78" s="1"/>
  <c r="DP66" i="78"/>
  <c r="DP50" i="78" s="1"/>
  <c r="BA90" i="78"/>
  <c r="UJ80" i="78"/>
  <c r="DG77" i="78"/>
  <c r="DG78" i="78" s="1"/>
  <c r="DK95" i="78"/>
  <c r="DI77" i="78"/>
  <c r="DI78" i="78" s="1"/>
  <c r="DM95" i="78"/>
  <c r="DM47" i="78"/>
  <c r="DI48" i="78"/>
  <c r="DI49" i="78" s="1"/>
  <c r="DM64" i="78"/>
  <c r="DG48" i="78"/>
  <c r="DG49" i="78" s="1"/>
  <c r="DK64" i="78"/>
  <c r="DG46" i="78"/>
  <c r="DG47" i="78" s="1"/>
  <c r="DK62" i="78"/>
  <c r="DJ48" i="78"/>
  <c r="DJ49" i="78" s="1"/>
  <c r="DN64" i="78"/>
  <c r="DJ50" i="78"/>
  <c r="DJ51" i="78" s="1"/>
  <c r="DN66" i="78"/>
  <c r="BF90" i="78"/>
  <c r="UH48" i="78"/>
  <c r="UH64" i="78" s="1"/>
  <c r="DE49" i="78"/>
  <c r="DF46" i="78"/>
  <c r="DF44" i="78" s="1"/>
  <c r="DJ62" i="78"/>
  <c r="DF77" i="78"/>
  <c r="DF78" i="78" s="1"/>
  <c r="DJ95" i="78"/>
  <c r="DF75" i="78"/>
  <c r="DF76" i="78" s="1"/>
  <c r="DJ93" i="78"/>
  <c r="DC50" i="78"/>
  <c r="DC51" i="78" s="1"/>
  <c r="DG66" i="78"/>
  <c r="DD77" i="78"/>
  <c r="DD78" i="78" s="1"/>
  <c r="DH95" i="78"/>
  <c r="DD46" i="78"/>
  <c r="DD44" i="78" s="1"/>
  <c r="DH62" i="78"/>
  <c r="DE50" i="78"/>
  <c r="DE51" i="78" s="1"/>
  <c r="DI66" i="78"/>
  <c r="DD75" i="78"/>
  <c r="DD76" i="78" s="1"/>
  <c r="DH93" i="78"/>
  <c r="TT71" i="78"/>
  <c r="TU72" i="78" s="1"/>
  <c r="CZ44" i="78"/>
  <c r="CZ45" i="78" s="1"/>
  <c r="UG75" i="78"/>
  <c r="UG76" i="78" s="1"/>
  <c r="UG77" i="78"/>
  <c r="UG78" i="78" s="1"/>
  <c r="DA44" i="78"/>
  <c r="DA45" i="78" s="1"/>
  <c r="CY45" i="78"/>
  <c r="CY51" i="78"/>
  <c r="UG50" i="78"/>
  <c r="UG66" i="78" s="1"/>
  <c r="UG67" i="78" s="1"/>
  <c r="UF93" i="78"/>
  <c r="UF94" i="78" s="1"/>
  <c r="UG64" i="78"/>
  <c r="UG65" i="78" s="1"/>
  <c r="DB47" i="78"/>
  <c r="UG46" i="78"/>
  <c r="TY71" i="78"/>
  <c r="TY72" i="78" s="1"/>
  <c r="BQ90" i="78"/>
  <c r="CX60" i="78"/>
  <c r="CX61" i="78" s="1"/>
  <c r="CW60" i="78"/>
  <c r="CW61" i="78" s="1"/>
  <c r="CU45" i="78"/>
  <c r="UF51" i="78"/>
  <c r="UF47" i="78"/>
  <c r="CU60" i="78"/>
  <c r="CU61" i="78" s="1"/>
  <c r="UF44" i="78"/>
  <c r="UF60" i="78" s="1"/>
  <c r="UF61" i="78" s="1"/>
  <c r="UF95" i="78"/>
  <c r="UF96" i="78" s="1"/>
  <c r="CV60" i="78"/>
  <c r="CV61" i="78" s="1"/>
  <c r="DB45" i="78"/>
  <c r="DB60" i="78"/>
  <c r="BM90" i="78"/>
  <c r="BM72" i="78"/>
  <c r="BU90" i="78"/>
  <c r="BE72" i="78"/>
  <c r="BI90" i="78"/>
  <c r="BG61" i="78"/>
  <c r="TW71" i="78"/>
  <c r="TW72" i="78" s="1"/>
  <c r="BI72" i="78"/>
  <c r="CC89" i="78"/>
  <c r="CC90" i="78" s="1"/>
  <c r="TY63" i="78"/>
  <c r="TY34" i="78"/>
  <c r="TV45" i="78"/>
  <c r="TU74" i="78"/>
  <c r="CA74" i="78"/>
  <c r="TY74" i="78"/>
  <c r="BL61" i="78"/>
  <c r="TV92" i="78"/>
  <c r="BN61" i="78"/>
  <c r="BF61" i="78"/>
  <c r="BH61" i="78"/>
  <c r="BE61" i="78"/>
  <c r="BJ61" i="78"/>
  <c r="BE90" i="78"/>
  <c r="TV61" i="78"/>
  <c r="BA61" i="78"/>
  <c r="TU92" i="78"/>
  <c r="BS90" i="78"/>
  <c r="CA89" i="78"/>
  <c r="CA90" i="78" s="1"/>
  <c r="CC71" i="78"/>
  <c r="CC72" i="78" s="1"/>
  <c r="CB89" i="78"/>
  <c r="CB90" i="78" s="1"/>
  <c r="CD89" i="78"/>
  <c r="CD90" i="78" s="1"/>
  <c r="TS34" i="78"/>
  <c r="BY90" i="78"/>
  <c r="BP61" i="78"/>
  <c r="CB71" i="78"/>
  <c r="CB72" i="78" s="1"/>
  <c r="CD71" i="78"/>
  <c r="BV61" i="78"/>
  <c r="TX82" i="78"/>
  <c r="TW34" i="78"/>
  <c r="TU34" i="78"/>
  <c r="TT34" i="78"/>
  <c r="TY37" i="78"/>
  <c r="TW37" i="78"/>
  <c r="BR61" i="78"/>
  <c r="BQ61" i="78"/>
  <c r="BM61" i="78"/>
  <c r="TW63" i="78"/>
  <c r="TS37" i="78"/>
  <c r="CJ91" i="78"/>
  <c r="CF73" i="78"/>
  <c r="UA73" i="78"/>
  <c r="UA74" i="78" s="1"/>
  <c r="CL91" i="78"/>
  <c r="CH73" i="78"/>
  <c r="CK91" i="78"/>
  <c r="CG73" i="78"/>
  <c r="CI91" i="78"/>
  <c r="CE73" i="78"/>
  <c r="BK61" i="78"/>
  <c r="TW92" i="78"/>
  <c r="BT61" i="78"/>
  <c r="TU37" i="78"/>
  <c r="BU61" i="78"/>
  <c r="TZ71" i="78"/>
  <c r="TX92" i="78"/>
  <c r="TT82" i="78"/>
  <c r="TT89" i="78"/>
  <c r="TY82" i="78"/>
  <c r="TY89" i="78"/>
  <c r="TY90" i="78" s="1"/>
  <c r="TZ82" i="78"/>
  <c r="TZ74" i="78"/>
  <c r="TZ91" i="78"/>
  <c r="TZ92" i="78" s="1"/>
  <c r="TZ89" i="78"/>
  <c r="TV34" i="78"/>
  <c r="TV63" i="78"/>
  <c r="TV72" i="78"/>
  <c r="TV82" i="78"/>
  <c r="TV89" i="78"/>
  <c r="TX37" i="78"/>
  <c r="TU61" i="78"/>
  <c r="TV37" i="78"/>
  <c r="TT37" i="78"/>
  <c r="TY92" i="78"/>
  <c r="TW45" i="78"/>
  <c r="TW60" i="78"/>
  <c r="TW61" i="78" s="1"/>
  <c r="TX45" i="78"/>
  <c r="TU82" i="78"/>
  <c r="TU89" i="78"/>
  <c r="TX63" i="78"/>
  <c r="TW82" i="78"/>
  <c r="TW89" i="78"/>
  <c r="TX90" i="78" s="1"/>
  <c r="TY45" i="78"/>
  <c r="TY60" i="78"/>
  <c r="TZ45" i="78"/>
  <c r="TR37" i="78"/>
  <c r="TR34" i="78"/>
  <c r="TU45" i="78"/>
  <c r="TX34" i="78"/>
  <c r="BB72" i="78"/>
  <c r="BT72" i="78"/>
  <c r="BV72" i="78"/>
  <c r="BO61" i="78"/>
  <c r="BI61" i="78"/>
  <c r="BR90" i="78"/>
  <c r="BX90" i="78"/>
  <c r="BZ61" i="78"/>
  <c r="BZ90" i="78"/>
  <c r="BX72" i="78"/>
  <c r="BZ72" i="78"/>
  <c r="CA72" i="78"/>
  <c r="BW72" i="78"/>
  <c r="BY72" i="78"/>
  <c r="UK80" i="78" l="1"/>
  <c r="DP49" i="78"/>
  <c r="DK46" i="78"/>
  <c r="DK47" i="78" s="1"/>
  <c r="DO62" i="78"/>
  <c r="DO46" i="78" s="1"/>
  <c r="DM77" i="78"/>
  <c r="DM78" i="78" s="1"/>
  <c r="DQ95" i="78"/>
  <c r="DQ77" i="78" s="1"/>
  <c r="DQ47" i="78"/>
  <c r="DN50" i="78"/>
  <c r="DN51" i="78" s="1"/>
  <c r="DR66" i="78"/>
  <c r="DR50" i="78" s="1"/>
  <c r="DK48" i="78"/>
  <c r="DK49" i="78" s="1"/>
  <c r="DO64" i="78"/>
  <c r="DO48" i="78" s="1"/>
  <c r="DK77" i="78"/>
  <c r="DK78" i="78" s="1"/>
  <c r="DO95" i="78"/>
  <c r="DO77" i="78" s="1"/>
  <c r="DP51" i="78"/>
  <c r="DN48" i="78"/>
  <c r="DN49" i="78" s="1"/>
  <c r="DR64" i="78"/>
  <c r="DR48" i="78" s="1"/>
  <c r="DM48" i="78"/>
  <c r="DQ64" i="78"/>
  <c r="DQ48" i="78" s="1"/>
  <c r="UI48" i="78"/>
  <c r="UI64" i="78" s="1"/>
  <c r="DH46" i="78"/>
  <c r="DH44" i="78" s="1"/>
  <c r="DL62" i="78"/>
  <c r="DJ75" i="78"/>
  <c r="DN93" i="78"/>
  <c r="DH75" i="78"/>
  <c r="DH76" i="78" s="1"/>
  <c r="DL93" i="78"/>
  <c r="DH77" i="78"/>
  <c r="DL95" i="78"/>
  <c r="DJ77" i="78"/>
  <c r="DJ78" i="78" s="1"/>
  <c r="DN95" i="78"/>
  <c r="DI50" i="78"/>
  <c r="DI44" i="78" s="1"/>
  <c r="DM66" i="78"/>
  <c r="DG50" i="78"/>
  <c r="DG44" i="78" s="1"/>
  <c r="DG7" i="78" s="1"/>
  <c r="DK66" i="78"/>
  <c r="DJ46" i="78"/>
  <c r="DN62" i="78"/>
  <c r="DD47" i="78"/>
  <c r="UH49" i="78"/>
  <c r="UH46" i="78"/>
  <c r="UH62" i="78" s="1"/>
  <c r="DF47" i="78"/>
  <c r="DE44" i="78"/>
  <c r="UH77" i="78"/>
  <c r="UH95" i="78" s="1"/>
  <c r="DC44" i="78"/>
  <c r="DC45" i="78" s="1"/>
  <c r="UH75" i="78"/>
  <c r="UH76" i="78" s="1"/>
  <c r="UH50" i="78"/>
  <c r="UH66" i="78" s="1"/>
  <c r="UH67" i="78" s="1"/>
  <c r="UG44" i="78"/>
  <c r="UG60" i="78" s="1"/>
  <c r="UG61" i="78" s="1"/>
  <c r="UG93" i="78"/>
  <c r="UG94" i="78" s="1"/>
  <c r="CZ60" i="78"/>
  <c r="CZ61" i="78" s="1"/>
  <c r="DA60" i="78"/>
  <c r="DA61" i="78" s="1"/>
  <c r="UG95" i="78"/>
  <c r="UG96" i="78" s="1"/>
  <c r="TZ72" i="78"/>
  <c r="UG51" i="78"/>
  <c r="UH65" i="78"/>
  <c r="UG62" i="78"/>
  <c r="UG63" i="78" s="1"/>
  <c r="UG47" i="78"/>
  <c r="DD60" i="78"/>
  <c r="DD45" i="78"/>
  <c r="DD7" i="78"/>
  <c r="DF60" i="78"/>
  <c r="DF61" i="78" s="1"/>
  <c r="DF45" i="78"/>
  <c r="DF7" i="78"/>
  <c r="DB61" i="78"/>
  <c r="UF45" i="78"/>
  <c r="CY61" i="78"/>
  <c r="UA91" i="78"/>
  <c r="UA92" i="78" s="1"/>
  <c r="TX72" i="78"/>
  <c r="CD72" i="78"/>
  <c r="CK73" i="78"/>
  <c r="CK74" i="78" s="1"/>
  <c r="CO91" i="78"/>
  <c r="CJ73" i="78"/>
  <c r="CJ89" i="78" s="1"/>
  <c r="CN91" i="78"/>
  <c r="CI73" i="78"/>
  <c r="CM91" i="78"/>
  <c r="CL73" i="78"/>
  <c r="CL74" i="78" s="1"/>
  <c r="CP91" i="78"/>
  <c r="UA71" i="78"/>
  <c r="UA72" i="78" s="1"/>
  <c r="TU90" i="78"/>
  <c r="UA89" i="78"/>
  <c r="UA90" i="78" s="1"/>
  <c r="UB73" i="78"/>
  <c r="UB91" i="78" s="1"/>
  <c r="CF74" i="78"/>
  <c r="CF89" i="78"/>
  <c r="CF90" i="78" s="1"/>
  <c r="CF71" i="78"/>
  <c r="CH74" i="78"/>
  <c r="CH89" i="78"/>
  <c r="CH90" i="78" s="1"/>
  <c r="CH71" i="78"/>
  <c r="CG74" i="78"/>
  <c r="CG89" i="78"/>
  <c r="CG90" i="78" s="1"/>
  <c r="CG71" i="78"/>
  <c r="CE74" i="78"/>
  <c r="CE89" i="78"/>
  <c r="CE90" i="78" s="1"/>
  <c r="CE71" i="78"/>
  <c r="TX61" i="78"/>
  <c r="TV90" i="78"/>
  <c r="TY61" i="78"/>
  <c r="TZ61" i="78"/>
  <c r="TW90" i="78"/>
  <c r="TZ90" i="78"/>
  <c r="UJ48" i="78" l="1"/>
  <c r="UJ64" i="78" s="1"/>
  <c r="UJ65" i="78" s="1"/>
  <c r="DQ49" i="78"/>
  <c r="DQ78" i="78"/>
  <c r="DM49" i="78"/>
  <c r="UI46" i="78"/>
  <c r="UI47" i="78" s="1"/>
  <c r="DR51" i="78"/>
  <c r="DN46" i="78"/>
  <c r="DN44" i="78" s="1"/>
  <c r="DR62" i="78"/>
  <c r="DR46" i="78" s="1"/>
  <c r="DL46" i="78"/>
  <c r="DL47" i="78" s="1"/>
  <c r="DP62" i="78"/>
  <c r="DP46" i="78" s="1"/>
  <c r="DK50" i="78"/>
  <c r="DK44" i="78" s="1"/>
  <c r="DK7" i="78" s="1"/>
  <c r="DO66" i="78"/>
  <c r="DO50" i="78" s="1"/>
  <c r="DO49" i="78"/>
  <c r="UK48" i="78"/>
  <c r="DL77" i="78"/>
  <c r="DL78" i="78" s="1"/>
  <c r="DP95" i="78"/>
  <c r="DP77" i="78" s="1"/>
  <c r="DN75" i="78"/>
  <c r="DN76" i="78" s="1"/>
  <c r="DR93" i="78"/>
  <c r="DR75" i="78" s="1"/>
  <c r="DR49" i="78"/>
  <c r="DO47" i="78"/>
  <c r="DO78" i="78"/>
  <c r="DN77" i="78"/>
  <c r="DN78" i="78" s="1"/>
  <c r="DR95" i="78"/>
  <c r="DR77" i="78" s="1"/>
  <c r="DL75" i="78"/>
  <c r="DL76" i="78" s="1"/>
  <c r="DP93" i="78"/>
  <c r="DP75" i="78" s="1"/>
  <c r="DM50" i="78"/>
  <c r="DM44" i="78" s="1"/>
  <c r="DQ66" i="78"/>
  <c r="DQ50" i="78" s="1"/>
  <c r="DQ44" i="78" s="1"/>
  <c r="UI49" i="78"/>
  <c r="DH47" i="78"/>
  <c r="DG60" i="78"/>
  <c r="UI50" i="78"/>
  <c r="UI66" i="78" s="1"/>
  <c r="DI51" i="78"/>
  <c r="DG51" i="78"/>
  <c r="DG45" i="78"/>
  <c r="UI77" i="78"/>
  <c r="UI75" i="78"/>
  <c r="UI93" i="78" s="1"/>
  <c r="UJ49" i="78"/>
  <c r="DJ76" i="78"/>
  <c r="DH78" i="78"/>
  <c r="DJ44" i="78"/>
  <c r="DJ60" i="78" s="1"/>
  <c r="DJ61" i="78" s="1"/>
  <c r="DJ47" i="78"/>
  <c r="UI65" i="78"/>
  <c r="UH51" i="78"/>
  <c r="UH44" i="78"/>
  <c r="UH60" i="78" s="1"/>
  <c r="UH61" i="78" s="1"/>
  <c r="DC60" i="78"/>
  <c r="DC61" i="78" s="1"/>
  <c r="DC7" i="78"/>
  <c r="DE7" i="78"/>
  <c r="DE45" i="78"/>
  <c r="DE60" i="78"/>
  <c r="DE61" i="78" s="1"/>
  <c r="UH47" i="78"/>
  <c r="UG45" i="78"/>
  <c r="UH78" i="78"/>
  <c r="UH93" i="78"/>
  <c r="UH94" i="78" s="1"/>
  <c r="DG119" i="78"/>
  <c r="DG19" i="78"/>
  <c r="DH60" i="78"/>
  <c r="DH61" i="78" s="1"/>
  <c r="DH7" i="78"/>
  <c r="DH45" i="78"/>
  <c r="DI45" i="78"/>
  <c r="DI7" i="78"/>
  <c r="DI60" i="78"/>
  <c r="DD61" i="78"/>
  <c r="UH96" i="78"/>
  <c r="UH63" i="78"/>
  <c r="DF119" i="78"/>
  <c r="DD119" i="78"/>
  <c r="UB92" i="78"/>
  <c r="CP73" i="78"/>
  <c r="CP74" i="78" s="1"/>
  <c r="CT91" i="78"/>
  <c r="CO73" i="78"/>
  <c r="CO74" i="78" s="1"/>
  <c r="CS91" i="78"/>
  <c r="CN73" i="78"/>
  <c r="CN89" i="78" s="1"/>
  <c r="CR91" i="78"/>
  <c r="CM73" i="78"/>
  <c r="CM89" i="78" s="1"/>
  <c r="CQ91" i="78"/>
  <c r="CK89" i="78"/>
  <c r="CK90" i="78" s="1"/>
  <c r="CK71" i="78"/>
  <c r="CK72" i="78" s="1"/>
  <c r="CL89" i="78"/>
  <c r="CL90" i="78" s="1"/>
  <c r="CL71" i="78"/>
  <c r="CL72" i="78" s="1"/>
  <c r="CJ74" i="78"/>
  <c r="CJ71" i="78"/>
  <c r="CJ72" i="78" s="1"/>
  <c r="UC73" i="78"/>
  <c r="UC91" i="78" s="1"/>
  <c r="UC92" i="78" s="1"/>
  <c r="CI89" i="78"/>
  <c r="CI90" i="78" s="1"/>
  <c r="CI74" i="78"/>
  <c r="CI71" i="78"/>
  <c r="UB74" i="78"/>
  <c r="UB71" i="78"/>
  <c r="UB72" i="78" s="1"/>
  <c r="UB89" i="78"/>
  <c r="UB90" i="78" s="1"/>
  <c r="CJ90" i="78"/>
  <c r="CF72" i="78"/>
  <c r="CH72" i="78"/>
  <c r="CG72" i="78"/>
  <c r="CE72" i="78"/>
  <c r="DM51" i="78" l="1"/>
  <c r="UI62" i="78"/>
  <c r="UJ75" i="78"/>
  <c r="UJ93" i="78" s="1"/>
  <c r="UJ94" i="78" s="1"/>
  <c r="DR76" i="78"/>
  <c r="DK51" i="78"/>
  <c r="DN47" i="78"/>
  <c r="UJ50" i="78"/>
  <c r="UJ66" i="78" s="1"/>
  <c r="UJ67" i="78" s="1"/>
  <c r="UJ46" i="78"/>
  <c r="UJ62" i="78" s="1"/>
  <c r="UJ63" i="78" s="1"/>
  <c r="DR78" i="78"/>
  <c r="DL44" i="78"/>
  <c r="DL60" i="78" s="1"/>
  <c r="DL61" i="78" s="1"/>
  <c r="UJ77" i="78"/>
  <c r="UJ95" i="78" s="1"/>
  <c r="UK77" i="78"/>
  <c r="DP78" i="78"/>
  <c r="DO51" i="78"/>
  <c r="UK50" i="78"/>
  <c r="DP76" i="78"/>
  <c r="UK75" i="78"/>
  <c r="DO44" i="78"/>
  <c r="DP47" i="78"/>
  <c r="DP44" i="78"/>
  <c r="DK45" i="78"/>
  <c r="DK60" i="78"/>
  <c r="DK61" i="78" s="1"/>
  <c r="UK46" i="78"/>
  <c r="UK49" i="78"/>
  <c r="UK64" i="78"/>
  <c r="UK65" i="78" s="1"/>
  <c r="DR47" i="78"/>
  <c r="DR44" i="78"/>
  <c r="DQ7" i="78"/>
  <c r="DQ45" i="78"/>
  <c r="DQ60" i="78"/>
  <c r="DQ51" i="78"/>
  <c r="DE19" i="78"/>
  <c r="UI63" i="78"/>
  <c r="DD19" i="78"/>
  <c r="UI51" i="78"/>
  <c r="UJ44" i="78"/>
  <c r="UJ60" i="78" s="1"/>
  <c r="UI95" i="78"/>
  <c r="UI96" i="78" s="1"/>
  <c r="UI78" i="78"/>
  <c r="UI76" i="78"/>
  <c r="DJ7" i="78"/>
  <c r="DJ119" i="78" s="1"/>
  <c r="DK25" i="78"/>
  <c r="DK119" i="78"/>
  <c r="DJ45" i="78"/>
  <c r="UI44" i="78"/>
  <c r="UI60" i="78" s="1"/>
  <c r="DN7" i="78"/>
  <c r="DN45" i="78"/>
  <c r="DN60" i="78"/>
  <c r="DN61" i="78" s="1"/>
  <c r="DM7" i="78"/>
  <c r="DM60" i="78"/>
  <c r="DM61" i="78" s="1"/>
  <c r="DM45" i="78"/>
  <c r="UI67" i="78"/>
  <c r="UH45" i="78"/>
  <c r="DG25" i="78"/>
  <c r="DG61" i="78"/>
  <c r="DC119" i="78"/>
  <c r="DC149" i="78" s="1"/>
  <c r="UH7" i="78"/>
  <c r="DE119" i="78"/>
  <c r="DE149" i="78" s="1"/>
  <c r="DF19" i="78"/>
  <c r="DI61" i="78"/>
  <c r="UI94" i="78"/>
  <c r="DG151" i="78"/>
  <c r="DG149" i="78"/>
  <c r="DI19" i="78"/>
  <c r="DI119" i="78"/>
  <c r="DI25" i="78"/>
  <c r="DH25" i="78"/>
  <c r="DH19" i="78"/>
  <c r="DH119" i="78"/>
  <c r="CM71" i="78"/>
  <c r="CM72" i="78" s="1"/>
  <c r="DF149" i="78"/>
  <c r="DF151" i="78"/>
  <c r="DD151" i="78"/>
  <c r="DD149" i="78"/>
  <c r="CP89" i="78"/>
  <c r="CP90" i="78" s="1"/>
  <c r="CN74" i="78"/>
  <c r="CN71" i="78"/>
  <c r="CN72" i="78" s="1"/>
  <c r="CR73" i="78"/>
  <c r="CR74" i="78" s="1"/>
  <c r="CV91" i="78"/>
  <c r="CQ73" i="78"/>
  <c r="CQ74" i="78" s="1"/>
  <c r="CU91" i="78"/>
  <c r="CS73" i="78"/>
  <c r="CS89" i="78" s="1"/>
  <c r="CW91" i="78"/>
  <c r="CT73" i="78"/>
  <c r="CT74" i="78" s="1"/>
  <c r="CX91" i="78"/>
  <c r="CP71" i="78"/>
  <c r="CP72" i="78" s="1"/>
  <c r="CO89" i="78"/>
  <c r="CO90" i="78" s="1"/>
  <c r="CO71" i="78"/>
  <c r="UD73" i="78"/>
  <c r="UD91" i="78" s="1"/>
  <c r="UD92" i="78" s="1"/>
  <c r="CM74" i="78"/>
  <c r="CN90" i="78"/>
  <c r="UC89" i="78"/>
  <c r="UC90" i="78" s="1"/>
  <c r="CM90" i="78"/>
  <c r="UC71" i="78"/>
  <c r="UC72" i="78" s="1"/>
  <c r="UC74" i="78"/>
  <c r="CI72" i="78"/>
  <c r="UJ76" i="78" l="1"/>
  <c r="UJ47" i="78"/>
  <c r="UJ96" i="78"/>
  <c r="DL45" i="78"/>
  <c r="DL7" i="78"/>
  <c r="DL119" i="78" s="1"/>
  <c r="UJ51" i="78"/>
  <c r="UK78" i="78"/>
  <c r="UK95" i="78"/>
  <c r="UK96" i="78" s="1"/>
  <c r="UJ78" i="78"/>
  <c r="UK76" i="78"/>
  <c r="UK93" i="78"/>
  <c r="UK94" i="78" s="1"/>
  <c r="DQ25" i="78"/>
  <c r="DQ119" i="78"/>
  <c r="UK44" i="78"/>
  <c r="DO7" i="78"/>
  <c r="DO45" i="78"/>
  <c r="DO60" i="78"/>
  <c r="DO61" i="78" s="1"/>
  <c r="DR45" i="78"/>
  <c r="DR60" i="78"/>
  <c r="DR61" i="78" s="1"/>
  <c r="DR7" i="78"/>
  <c r="UK51" i="78"/>
  <c r="UK66" i="78"/>
  <c r="UK67" i="78" s="1"/>
  <c r="UK47" i="78"/>
  <c r="UK62" i="78"/>
  <c r="UK63" i="78" s="1"/>
  <c r="DQ61" i="78"/>
  <c r="DP7" i="78"/>
  <c r="DQ19" i="78" s="1"/>
  <c r="DP45" i="78"/>
  <c r="DP60" i="78"/>
  <c r="DP61" i="78" s="1"/>
  <c r="UI45" i="78"/>
  <c r="DJ25" i="78"/>
  <c r="DJ19" i="78"/>
  <c r="UJ45" i="78"/>
  <c r="DK19" i="78"/>
  <c r="UH119" i="78"/>
  <c r="UI7" i="78"/>
  <c r="UI25" i="78" s="1"/>
  <c r="UJ7" i="78"/>
  <c r="DN119" i="78"/>
  <c r="DN19" i="78"/>
  <c r="DN25" i="78"/>
  <c r="DM119" i="78"/>
  <c r="DM19" i="78"/>
  <c r="DM25" i="78"/>
  <c r="DK151" i="78"/>
  <c r="DK149" i="78"/>
  <c r="UI61" i="78"/>
  <c r="UJ61" i="78"/>
  <c r="DC151" i="78"/>
  <c r="DC147" i="78" s="1"/>
  <c r="DE151" i="78"/>
  <c r="DE147" i="78" s="1"/>
  <c r="DH149" i="78"/>
  <c r="DH71" i="59" s="1"/>
  <c r="DH151" i="78"/>
  <c r="DI149" i="78"/>
  <c r="DI71" i="59" s="1"/>
  <c r="DI151" i="78"/>
  <c r="DJ149" i="78"/>
  <c r="DJ71" i="59" s="1"/>
  <c r="DJ151" i="78"/>
  <c r="DG147" i="78"/>
  <c r="UI119" i="78"/>
  <c r="DF147" i="78"/>
  <c r="UH149" i="78"/>
  <c r="UH150" i="78" s="1"/>
  <c r="DD147" i="78"/>
  <c r="CU73" i="78"/>
  <c r="CU74" i="78" s="1"/>
  <c r="CY91" i="78"/>
  <c r="CX73" i="78"/>
  <c r="CX74" i="78" s="1"/>
  <c r="DB91" i="78"/>
  <c r="CW73" i="78"/>
  <c r="CW74" i="78" s="1"/>
  <c r="DA91" i="78"/>
  <c r="CV73" i="78"/>
  <c r="CZ91" i="78"/>
  <c r="CS74" i="78"/>
  <c r="CS90" i="78"/>
  <c r="CT71" i="78"/>
  <c r="CT72" i="78" s="1"/>
  <c r="CT89" i="78"/>
  <c r="CT90" i="78" s="1"/>
  <c r="UD74" i="78"/>
  <c r="CR71" i="78"/>
  <c r="CR72" i="78" s="1"/>
  <c r="CQ89" i="78"/>
  <c r="CQ90" i="78" s="1"/>
  <c r="CR89" i="78"/>
  <c r="CR90" i="78" s="1"/>
  <c r="CQ71" i="78"/>
  <c r="CQ72" i="78" s="1"/>
  <c r="CS71" i="78"/>
  <c r="CS72" i="78" s="1"/>
  <c r="UE73" i="78"/>
  <c r="UE91" i="78" s="1"/>
  <c r="UE92" i="78" s="1"/>
  <c r="UD71" i="78"/>
  <c r="UD72" i="78" s="1"/>
  <c r="UD89" i="78"/>
  <c r="UD90" i="78" s="1"/>
  <c r="CO72" i="78"/>
  <c r="DL19" i="78" l="1"/>
  <c r="DL25" i="78"/>
  <c r="DQ149" i="78"/>
  <c r="DQ71" i="59" s="1"/>
  <c r="DQ151" i="78"/>
  <c r="UK7" i="78"/>
  <c r="DO119" i="78"/>
  <c r="DO25" i="78"/>
  <c r="DO19" i="78"/>
  <c r="DP119" i="78"/>
  <c r="DP25" i="78"/>
  <c r="DP19" i="78"/>
  <c r="DR119" i="78"/>
  <c r="DR19" i="78"/>
  <c r="DR25" i="78"/>
  <c r="UK45" i="78"/>
  <c r="UK60" i="78"/>
  <c r="UK61" i="78" s="1"/>
  <c r="DE148" i="78"/>
  <c r="UJ119" i="78"/>
  <c r="UH71" i="59"/>
  <c r="UJ25" i="78"/>
  <c r="DL151" i="78"/>
  <c r="DL149" i="78"/>
  <c r="DL71" i="59" s="1"/>
  <c r="DN149" i="78"/>
  <c r="DN71" i="59" s="1"/>
  <c r="DN151" i="78"/>
  <c r="DK147" i="78"/>
  <c r="DK71" i="59"/>
  <c r="DM151" i="78"/>
  <c r="DM149" i="78"/>
  <c r="DM71" i="59" s="1"/>
  <c r="UH151" i="78"/>
  <c r="DI147" i="78"/>
  <c r="DI148" i="78" s="1"/>
  <c r="UI151" i="78"/>
  <c r="DJ147" i="78"/>
  <c r="DG148" i="78"/>
  <c r="UI149" i="78"/>
  <c r="UI150" i="78" s="1"/>
  <c r="DH147" i="78"/>
  <c r="DH148" i="78" s="1"/>
  <c r="CW89" i="78"/>
  <c r="CW90" i="78" s="1"/>
  <c r="CU89" i="78"/>
  <c r="CU90" i="78" s="1"/>
  <c r="CU71" i="78"/>
  <c r="CU72" i="78" s="1"/>
  <c r="UH147" i="78"/>
  <c r="DF148" i="78"/>
  <c r="DA73" i="78"/>
  <c r="DA71" i="78" s="1"/>
  <c r="DE91" i="78"/>
  <c r="DC148" i="78"/>
  <c r="DD148" i="78"/>
  <c r="CZ73" i="78"/>
  <c r="CZ89" i="78" s="1"/>
  <c r="DD91" i="78"/>
  <c r="CY73" i="78"/>
  <c r="CY74" i="78" s="1"/>
  <c r="DC91" i="78"/>
  <c r="DB73" i="78"/>
  <c r="DB89" i="78" s="1"/>
  <c r="DF91" i="78"/>
  <c r="CW71" i="78"/>
  <c r="CW72" i="78" s="1"/>
  <c r="UF73" i="78"/>
  <c r="UF91" i="78" s="1"/>
  <c r="UF92" i="78" s="1"/>
  <c r="CX71" i="78"/>
  <c r="CX72" i="78" s="1"/>
  <c r="CV74" i="78"/>
  <c r="CV71" i="78"/>
  <c r="CV72" i="78" s="1"/>
  <c r="CX89" i="78"/>
  <c r="CX90" i="78" s="1"/>
  <c r="CV89" i="78"/>
  <c r="CV90" i="78" s="1"/>
  <c r="UE71" i="78"/>
  <c r="UE72" i="78" s="1"/>
  <c r="UE74" i="78"/>
  <c r="UE89" i="78"/>
  <c r="UE90" i="78" s="1"/>
  <c r="UC89" i="56"/>
  <c r="UB89" i="56"/>
  <c r="UA89" i="56"/>
  <c r="UC88" i="56"/>
  <c r="UB88" i="56"/>
  <c r="UA88" i="56"/>
  <c r="UC87" i="56"/>
  <c r="UB87" i="56"/>
  <c r="UA87" i="56"/>
  <c r="BY110" i="60"/>
  <c r="BX108" i="28"/>
  <c r="BY108" i="28" s="1"/>
  <c r="DQ147" i="78" l="1"/>
  <c r="UK119" i="78"/>
  <c r="DO149" i="78"/>
  <c r="DO151" i="78"/>
  <c r="UK25" i="78"/>
  <c r="DQ148" i="78"/>
  <c r="DP151" i="78"/>
  <c r="DP149" i="78"/>
  <c r="DP71" i="59" s="1"/>
  <c r="DR151" i="78"/>
  <c r="DR149" i="78"/>
  <c r="DR71" i="59" s="1"/>
  <c r="UJ151" i="78"/>
  <c r="DN147" i="78"/>
  <c r="DN148" i="78" s="1"/>
  <c r="UJ149" i="78"/>
  <c r="UJ150" i="78" s="1"/>
  <c r="DK148" i="78"/>
  <c r="DM147" i="78"/>
  <c r="DL147" i="78"/>
  <c r="DL148" i="78" s="1"/>
  <c r="DF73" i="78"/>
  <c r="DF74" i="78" s="1"/>
  <c r="DJ91" i="78"/>
  <c r="DC73" i="78"/>
  <c r="DC74" i="78" s="1"/>
  <c r="DG91" i="78"/>
  <c r="DE73" i="78"/>
  <c r="DE71" i="78" s="1"/>
  <c r="DI91" i="78"/>
  <c r="CZ74" i="78"/>
  <c r="DD73" i="78"/>
  <c r="DD89" i="78" s="1"/>
  <c r="DD90" i="78" s="1"/>
  <c r="DH91" i="78"/>
  <c r="UI147" i="78"/>
  <c r="DJ148" i="78"/>
  <c r="CZ71" i="78"/>
  <c r="CZ72" i="78" s="1"/>
  <c r="DA74" i="78"/>
  <c r="DA72" i="78"/>
  <c r="DB71" i="78"/>
  <c r="DB72" i="78" s="1"/>
  <c r="UF74" i="78"/>
  <c r="CY89" i="78"/>
  <c r="CY90" i="78" s="1"/>
  <c r="CY71" i="78"/>
  <c r="CY72" i="78" s="1"/>
  <c r="DA89" i="78"/>
  <c r="DA90" i="78" s="1"/>
  <c r="DB74" i="78"/>
  <c r="UG73" i="78"/>
  <c r="UF89" i="78"/>
  <c r="UF90" i="78" s="1"/>
  <c r="UF71" i="78"/>
  <c r="UF72" i="78" s="1"/>
  <c r="DB90" i="78"/>
  <c r="CZ90" i="78"/>
  <c r="BY160" i="59"/>
  <c r="DP147" i="78" l="1"/>
  <c r="DP148" i="78" s="1"/>
  <c r="DR147" i="78"/>
  <c r="DO147" i="78"/>
  <c r="UK151" i="78"/>
  <c r="UK149" i="78"/>
  <c r="UK150" i="78" s="1"/>
  <c r="DO71" i="59"/>
  <c r="DF89" i="78"/>
  <c r="DF90" i="78" s="1"/>
  <c r="DF71" i="78"/>
  <c r="DF8" i="78" s="1"/>
  <c r="DF11" i="78" s="1"/>
  <c r="DF112" i="78" s="1"/>
  <c r="DG73" i="78"/>
  <c r="DG74" i="78" s="1"/>
  <c r="DK91" i="78"/>
  <c r="DJ73" i="78"/>
  <c r="DJ71" i="78" s="1"/>
  <c r="DN91" i="78"/>
  <c r="DI73" i="78"/>
  <c r="DI71" i="78" s="1"/>
  <c r="DM91" i="78"/>
  <c r="DM148" i="78"/>
  <c r="DH73" i="78"/>
  <c r="DH89" i="78" s="1"/>
  <c r="DH90" i="78" s="1"/>
  <c r="DL91" i="78"/>
  <c r="UJ147" i="78"/>
  <c r="DD71" i="78"/>
  <c r="DD72" i="78" s="1"/>
  <c r="DD74" i="78"/>
  <c r="DC71" i="78"/>
  <c r="DC89" i="78"/>
  <c r="DC90" i="78" s="1"/>
  <c r="UH73" i="78"/>
  <c r="UH91" i="78" s="1"/>
  <c r="DE74" i="78"/>
  <c r="DI74" i="78"/>
  <c r="DE89" i="78"/>
  <c r="DE90" i="78" s="1"/>
  <c r="UG71" i="78"/>
  <c r="UG72" i="78" s="1"/>
  <c r="UG89" i="78"/>
  <c r="UG90" i="78" s="1"/>
  <c r="UG74" i="78"/>
  <c r="UG91" i="78"/>
  <c r="UG92" i="78" s="1"/>
  <c r="DE72" i="78"/>
  <c r="DE8" i="78"/>
  <c r="DE11" i="78" s="1"/>
  <c r="DE112" i="78" s="1"/>
  <c r="BY52" i="59"/>
  <c r="BY51" i="59"/>
  <c r="BY116" i="59" s="1"/>
  <c r="BY124" i="59" s="1"/>
  <c r="DN73" i="78" l="1"/>
  <c r="DR91" i="78"/>
  <c r="DR73" i="78" s="1"/>
  <c r="DL73" i="78"/>
  <c r="DL89" i="78" s="1"/>
  <c r="DL90" i="78" s="1"/>
  <c r="DP91" i="78"/>
  <c r="DP73" i="78" s="1"/>
  <c r="DK73" i="78"/>
  <c r="DK74" i="78" s="1"/>
  <c r="DO91" i="78"/>
  <c r="DO73" i="78" s="1"/>
  <c r="DM73" i="78"/>
  <c r="DM89" i="78" s="1"/>
  <c r="DQ91" i="78"/>
  <c r="DQ73" i="78" s="1"/>
  <c r="UK147" i="78"/>
  <c r="DO148" i="78"/>
  <c r="DR148" i="78"/>
  <c r="DF72" i="78"/>
  <c r="DJ74" i="78"/>
  <c r="DH74" i="78"/>
  <c r="DG71" i="78"/>
  <c r="DG8" i="78" s="1"/>
  <c r="DG11" i="78" s="1"/>
  <c r="DG112" i="78" s="1"/>
  <c r="DG89" i="78"/>
  <c r="DG90" i="78" s="1"/>
  <c r="DD8" i="78"/>
  <c r="DJ89" i="78"/>
  <c r="DJ90" i="78" s="1"/>
  <c r="DN74" i="78"/>
  <c r="DN71" i="78"/>
  <c r="DN89" i="78"/>
  <c r="UI73" i="78"/>
  <c r="DH71" i="78"/>
  <c r="DH72" i="78" s="1"/>
  <c r="DI89" i="78"/>
  <c r="DI90" i="78" s="1"/>
  <c r="UH71" i="78"/>
  <c r="UH72" i="78" s="1"/>
  <c r="UH74" i="78"/>
  <c r="DC72" i="78"/>
  <c r="DC8" i="78"/>
  <c r="DC11" i="78" s="1"/>
  <c r="DC112" i="78" s="1"/>
  <c r="UH89" i="78"/>
  <c r="UH90" i="78" s="1"/>
  <c r="DI8" i="78"/>
  <c r="DI72" i="78"/>
  <c r="DJ72" i="78"/>
  <c r="DJ8" i="78"/>
  <c r="UH92" i="78"/>
  <c r="DF120" i="78"/>
  <c r="DF20" i="78"/>
  <c r="DE120" i="78"/>
  <c r="DE153" i="78" s="1"/>
  <c r="BY134" i="59"/>
  <c r="BY150" i="59" s="1"/>
  <c r="CM190" i="31"/>
  <c r="CD145" i="31"/>
  <c r="BZ145" i="31"/>
  <c r="CP127" i="31"/>
  <c r="CM187" i="31"/>
  <c r="UC112" i="31"/>
  <c r="UB112" i="31"/>
  <c r="UA112" i="31"/>
  <c r="TZ112" i="31"/>
  <c r="TY112" i="31"/>
  <c r="TX112" i="31"/>
  <c r="TW112" i="31"/>
  <c r="TV112" i="31"/>
  <c r="TU112" i="31"/>
  <c r="TT112" i="31"/>
  <c r="TS112" i="31"/>
  <c r="TR112" i="31"/>
  <c r="TQ112" i="31"/>
  <c r="TP112" i="31"/>
  <c r="TO112" i="31"/>
  <c r="TN112" i="31"/>
  <c r="TM112" i="31"/>
  <c r="TL112" i="31"/>
  <c r="TK112" i="31"/>
  <c r="TJ112" i="31"/>
  <c r="TI112" i="31"/>
  <c r="UC111" i="31"/>
  <c r="UB111" i="31"/>
  <c r="UA111" i="31"/>
  <c r="TZ111" i="31"/>
  <c r="TY111" i="31"/>
  <c r="TX111" i="31"/>
  <c r="TW111" i="31"/>
  <c r="TV111" i="31"/>
  <c r="TU111" i="31"/>
  <c r="TT111" i="31"/>
  <c r="TS111" i="31"/>
  <c r="TR111" i="31"/>
  <c r="TQ111" i="31"/>
  <c r="TP111" i="31"/>
  <c r="TO111" i="31"/>
  <c r="TN111" i="31"/>
  <c r="TM111" i="31"/>
  <c r="TL111" i="31"/>
  <c r="TK111" i="31"/>
  <c r="TJ111" i="31"/>
  <c r="TI111" i="31"/>
  <c r="UC110" i="31"/>
  <c r="UB110" i="31"/>
  <c r="UA110" i="31"/>
  <c r="TZ110" i="31"/>
  <c r="TY110" i="31"/>
  <c r="TX110" i="31"/>
  <c r="TW110" i="31"/>
  <c r="TV110" i="31"/>
  <c r="TU110" i="31"/>
  <c r="TT110" i="31"/>
  <c r="TS110" i="31"/>
  <c r="TR110" i="31"/>
  <c r="TQ110" i="31"/>
  <c r="TP110" i="31"/>
  <c r="TO110" i="31"/>
  <c r="TN110" i="31"/>
  <c r="TM110" i="31"/>
  <c r="TL110" i="31"/>
  <c r="TK110" i="31"/>
  <c r="TJ110" i="31"/>
  <c r="TI110" i="31"/>
  <c r="UC109" i="31"/>
  <c r="UB109" i="31"/>
  <c r="UA109" i="31"/>
  <c r="TZ109" i="31"/>
  <c r="TY109" i="31"/>
  <c r="TX109" i="31"/>
  <c r="TW109" i="31"/>
  <c r="TV109" i="31"/>
  <c r="TU109" i="31"/>
  <c r="TT109" i="31"/>
  <c r="TS109" i="31"/>
  <c r="TR109" i="31"/>
  <c r="TQ109" i="31"/>
  <c r="TP109" i="31"/>
  <c r="TO109" i="31"/>
  <c r="TN109" i="31"/>
  <c r="TM109" i="31"/>
  <c r="TL109" i="31"/>
  <c r="TK109" i="31"/>
  <c r="TJ109" i="31"/>
  <c r="TI109" i="31"/>
  <c r="DG113" i="78" l="1"/>
  <c r="DK89" i="78"/>
  <c r="DL74" i="78"/>
  <c r="DM74" i="78"/>
  <c r="DM71" i="78"/>
  <c r="DM8" i="78" s="1"/>
  <c r="UJ73" i="78"/>
  <c r="UJ74" i="78" s="1"/>
  <c r="DK71" i="78"/>
  <c r="DK8" i="78" s="1"/>
  <c r="DL71" i="78"/>
  <c r="DL8" i="78" s="1"/>
  <c r="UK73" i="78"/>
  <c r="DO71" i="78"/>
  <c r="DO74" i="78"/>
  <c r="DO89" i="78"/>
  <c r="DO90" i="78" s="1"/>
  <c r="DQ71" i="78"/>
  <c r="DQ74" i="78"/>
  <c r="DQ89" i="78"/>
  <c r="DQ90" i="78" s="1"/>
  <c r="DR74" i="78"/>
  <c r="DR89" i="78"/>
  <c r="DR90" i="78" s="1"/>
  <c r="DR71" i="78"/>
  <c r="DP71" i="78"/>
  <c r="DP74" i="78"/>
  <c r="DP89" i="78"/>
  <c r="DP90" i="78" s="1"/>
  <c r="DD120" i="78"/>
  <c r="DD153" i="78" s="1"/>
  <c r="DD11" i="78"/>
  <c r="DD112" i="78" s="1"/>
  <c r="DG72" i="78"/>
  <c r="DE20" i="78"/>
  <c r="UH8" i="78"/>
  <c r="DM90" i="78"/>
  <c r="DN90" i="78"/>
  <c r="DH8" i="78"/>
  <c r="DI20" i="78" s="1"/>
  <c r="DK90" i="78"/>
  <c r="DD20" i="78"/>
  <c r="UI71" i="78"/>
  <c r="DL72" i="78"/>
  <c r="UI91" i="78"/>
  <c r="UI92" i="78" s="1"/>
  <c r="DN8" i="78"/>
  <c r="DN72" i="78"/>
  <c r="UI89" i="78"/>
  <c r="UI74" i="78"/>
  <c r="DC120" i="78"/>
  <c r="DC153" i="78" s="1"/>
  <c r="DG20" i="78"/>
  <c r="DG120" i="78"/>
  <c r="DG26" i="78"/>
  <c r="DI26" i="78"/>
  <c r="DI120" i="78"/>
  <c r="DI153" i="78" s="1"/>
  <c r="DJ20" i="78"/>
  <c r="DJ120" i="78"/>
  <c r="DJ153" i="78" s="1"/>
  <c r="DJ26" i="78"/>
  <c r="BY141" i="59"/>
  <c r="DF153" i="78"/>
  <c r="CP130" i="31"/>
  <c r="CM188" i="31"/>
  <c r="CL127" i="31"/>
  <c r="CL130" i="31"/>
  <c r="CH127" i="31"/>
  <c r="CH130" i="31"/>
  <c r="CM189" i="31"/>
  <c r="DI120" i="12"/>
  <c r="DI118" i="12"/>
  <c r="DI114" i="12"/>
  <c r="DI111" i="12"/>
  <c r="DI109" i="12"/>
  <c r="DH108" i="12"/>
  <c r="DI108" i="12"/>
  <c r="DI107" i="12"/>
  <c r="DI105" i="12"/>
  <c r="DI87" i="12"/>
  <c r="DI83" i="12"/>
  <c r="DI82" i="12"/>
  <c r="DI81" i="12"/>
  <c r="DI80" i="12"/>
  <c r="DJ117" i="12" s="1"/>
  <c r="DI78" i="12"/>
  <c r="DI77" i="12"/>
  <c r="DJ116" i="12"/>
  <c r="DI73" i="12"/>
  <c r="DI71" i="12"/>
  <c r="DI70" i="12"/>
  <c r="DI193" i="12" s="1"/>
  <c r="DI66" i="12"/>
  <c r="DI68" i="12"/>
  <c r="DI65" i="12"/>
  <c r="DI62" i="12"/>
  <c r="DJ203" i="12" s="1"/>
  <c r="DI58" i="12"/>
  <c r="DI54" i="12"/>
  <c r="DJ138" i="12" s="1"/>
  <c r="DJ139" i="12" s="1"/>
  <c r="DI55" i="12"/>
  <c r="DI183" i="12" s="1"/>
  <c r="DI56" i="12"/>
  <c r="DI188" i="12" s="1"/>
  <c r="DI44" i="12"/>
  <c r="DI34" i="12"/>
  <c r="DI35" i="12"/>
  <c r="DI165" i="12" s="1"/>
  <c r="DI36" i="12"/>
  <c r="DI169" i="12" s="1"/>
  <c r="DI28" i="12"/>
  <c r="DI29" i="12"/>
  <c r="DI150" i="12" s="1"/>
  <c r="DJ151" i="12" s="1"/>
  <c r="DI30" i="12"/>
  <c r="DI154" i="12" s="1"/>
  <c r="DI25" i="12"/>
  <c r="DI137" i="12" s="1"/>
  <c r="DI26" i="12"/>
  <c r="DI144" i="12" s="1"/>
  <c r="DI19" i="12"/>
  <c r="DI202" i="12" s="1"/>
  <c r="DI20" i="12"/>
  <c r="DI207" i="12" s="1"/>
  <c r="DI17" i="12"/>
  <c r="BY20" i="59" s="1"/>
  <c r="DI16" i="12"/>
  <c r="DI11" i="12"/>
  <c r="BY16" i="59" s="1"/>
  <c r="DI10" i="12"/>
  <c r="DM72" i="78" l="1"/>
  <c r="UJ89" i="78"/>
  <c r="UJ91" i="78"/>
  <c r="UJ92" i="78" s="1"/>
  <c r="DK72" i="78"/>
  <c r="UJ71" i="78"/>
  <c r="UJ72" i="78" s="1"/>
  <c r="UK71" i="78"/>
  <c r="DO72" i="78"/>
  <c r="DO8" i="78"/>
  <c r="DP72" i="78"/>
  <c r="DP8" i="78"/>
  <c r="DQ72" i="78"/>
  <c r="DQ8" i="78"/>
  <c r="UK74" i="78"/>
  <c r="UK91" i="78"/>
  <c r="UK89" i="78"/>
  <c r="DR8" i="78"/>
  <c r="DR72" i="78"/>
  <c r="UJ90" i="78"/>
  <c r="UH153" i="78"/>
  <c r="DH120" i="78"/>
  <c r="DH153" i="78" s="1"/>
  <c r="DH26" i="78"/>
  <c r="DH20" i="78"/>
  <c r="UI8" i="78"/>
  <c r="UI26" i="78" s="1"/>
  <c r="UI72" i="78"/>
  <c r="DL20" i="78"/>
  <c r="DL120" i="78"/>
  <c r="DL153" i="78" s="1"/>
  <c r="DL26" i="78"/>
  <c r="UI90" i="78"/>
  <c r="DM120" i="78"/>
  <c r="DM153" i="78" s="1"/>
  <c r="DM26" i="78"/>
  <c r="DM20" i="78"/>
  <c r="DN120" i="78"/>
  <c r="DN153" i="78" s="1"/>
  <c r="DN26" i="78"/>
  <c r="DN20" i="78"/>
  <c r="DK26" i="78"/>
  <c r="DK20" i="78"/>
  <c r="DK120" i="78"/>
  <c r="UJ8" i="78"/>
  <c r="UH120" i="78"/>
  <c r="UH148" i="78" s="1"/>
  <c r="DG153" i="78"/>
  <c r="DG159" i="78" s="1"/>
  <c r="DG160" i="78" s="1"/>
  <c r="DI57" i="12"/>
  <c r="DI72" i="12"/>
  <c r="DI76" i="12"/>
  <c r="DI166" i="12"/>
  <c r="DI184" i="12"/>
  <c r="DI185" i="12" s="1"/>
  <c r="DI110" i="12"/>
  <c r="DJ155" i="12"/>
  <c r="DI147" i="12"/>
  <c r="DJ170" i="12"/>
  <c r="BY6" i="59"/>
  <c r="BY15" i="59" s="1"/>
  <c r="BI30" i="58" s="1"/>
  <c r="DI67" i="12"/>
  <c r="DJ143" i="12"/>
  <c r="DJ115" i="12"/>
  <c r="DI85" i="12"/>
  <c r="DI84" i="12" s="1"/>
  <c r="UK90" i="78" l="1"/>
  <c r="UK92" i="78"/>
  <c r="UK72" i="78"/>
  <c r="DR120" i="78"/>
  <c r="DR153" i="78" s="1"/>
  <c r="DR20" i="78"/>
  <c r="DR26" i="78"/>
  <c r="DP20" i="78"/>
  <c r="DP120" i="78"/>
  <c r="DP153" i="78" s="1"/>
  <c r="DP26" i="78"/>
  <c r="UK8" i="78"/>
  <c r="DO120" i="78"/>
  <c r="DO26" i="78"/>
  <c r="DO20" i="78"/>
  <c r="DQ20" i="78"/>
  <c r="DQ26" i="78"/>
  <c r="DQ120" i="78"/>
  <c r="DQ153" i="78" s="1"/>
  <c r="UI153" i="78"/>
  <c r="UI120" i="78"/>
  <c r="UI148" i="78" s="1"/>
  <c r="UJ26" i="78"/>
  <c r="DK153" i="78"/>
  <c r="UJ120" i="78"/>
  <c r="UJ148" i="78" s="1"/>
  <c r="UH154" i="78"/>
  <c r="BY117" i="59"/>
  <c r="BY18" i="59"/>
  <c r="BY17" i="59"/>
  <c r="DI86" i="12"/>
  <c r="BY12" i="64"/>
  <c r="BY6" i="64"/>
  <c r="BY53" i="57"/>
  <c r="BZ54" i="57" s="1"/>
  <c r="BY52" i="57"/>
  <c r="BY6" i="57"/>
  <c r="BY13" i="57" s="1"/>
  <c r="BZ31" i="57" s="1"/>
  <c r="BY18" i="63"/>
  <c r="BY10" i="63"/>
  <c r="BI24" i="58" s="1"/>
  <c r="BY8" i="63"/>
  <c r="BI22" i="58" s="1"/>
  <c r="BY7" i="63"/>
  <c r="BY6" i="63"/>
  <c r="BY216" i="56"/>
  <c r="BY207" i="56"/>
  <c r="BY204" i="56"/>
  <c r="UK26" i="78" l="1"/>
  <c r="DO153" i="78"/>
  <c r="UK120" i="78"/>
  <c r="UK148" i="78" s="1"/>
  <c r="UI154" i="78"/>
  <c r="UJ153" i="78"/>
  <c r="UJ154" i="78" s="1"/>
  <c r="BY11" i="63"/>
  <c r="BY67" i="56"/>
  <c r="BY58" i="56" s="1"/>
  <c r="BY53" i="56"/>
  <c r="BY44" i="56"/>
  <c r="BZ45" i="56" s="1"/>
  <c r="BY47" i="56"/>
  <c r="BY36" i="56"/>
  <c r="BY9" i="56"/>
  <c r="BY6" i="56"/>
  <c r="BY11" i="56" s="1"/>
  <c r="BZ23" i="56" s="1"/>
  <c r="BY16" i="60"/>
  <c r="BI41" i="58" s="1"/>
  <c r="BY6" i="60"/>
  <c r="BI16" i="58" s="1"/>
  <c r="BI66" i="58" l="1"/>
  <c r="UK153" i="78"/>
  <c r="UK154" i="78" s="1"/>
  <c r="BY23" i="63"/>
  <c r="BI25" i="58"/>
  <c r="BY213" i="56"/>
  <c r="BY9" i="63"/>
  <c r="BI23" i="58" s="1"/>
  <c r="BY30" i="60"/>
  <c r="BY60" i="54"/>
  <c r="BY6" i="54"/>
  <c r="BY9" i="54" s="1"/>
  <c r="BY10" i="53"/>
  <c r="BY20" i="28"/>
  <c r="BI33" i="58" s="1"/>
  <c r="BI32" i="58" l="1"/>
  <c r="BI21" i="58"/>
  <c r="BY33" i="54"/>
  <c r="BI17" i="58"/>
  <c r="BY19" i="63"/>
  <c r="BI50" i="58"/>
  <c r="BI75" i="58" s="1"/>
  <c r="BY130" i="29"/>
  <c r="BY132" i="29"/>
  <c r="BY10" i="30"/>
  <c r="BY6" i="28"/>
  <c r="BY21" i="59"/>
  <c r="BY10" i="29"/>
  <c r="BI20" i="58" l="1"/>
  <c r="BY11" i="28"/>
  <c r="BI8" i="58"/>
  <c r="BI18" i="58"/>
  <c r="AW32" i="78"/>
  <c r="AY32" i="78"/>
  <c r="BA32" i="78"/>
  <c r="BC32" i="78"/>
  <c r="BE32" i="78"/>
  <c r="BG32" i="78"/>
  <c r="BM32" i="78"/>
  <c r="BK32" i="78"/>
  <c r="BI32" i="78"/>
  <c r="AX32" i="78"/>
  <c r="AZ32" i="78"/>
  <c r="BB32" i="78"/>
  <c r="BD32" i="78"/>
  <c r="BF32" i="78"/>
  <c r="BH32" i="78"/>
  <c r="BO32" i="78"/>
  <c r="BQ32" i="78"/>
  <c r="BS32" i="78"/>
  <c r="BU32" i="78"/>
  <c r="BL32" i="78"/>
  <c r="BJ32" i="78"/>
  <c r="BN32" i="78"/>
  <c r="BP32" i="78"/>
  <c r="BR32" i="78"/>
  <c r="BT32" i="78"/>
  <c r="G3" i="78"/>
  <c r="H3" i="78"/>
  <c r="I3" i="78"/>
  <c r="J3" i="78"/>
  <c r="K3" i="78"/>
  <c r="L3" i="78"/>
  <c r="M3" i="78"/>
  <c r="N3" i="78"/>
  <c r="O3" i="78"/>
  <c r="P3" i="78"/>
  <c r="Q3" i="78"/>
  <c r="R3" i="78"/>
  <c r="S3" i="78"/>
  <c r="T3" i="78"/>
  <c r="U3" i="78"/>
  <c r="V3" i="78"/>
  <c r="W3" i="78"/>
  <c r="X3" i="78"/>
  <c r="Y3" i="78"/>
  <c r="Z3" i="78"/>
  <c r="AA3" i="78"/>
  <c r="AB3" i="78"/>
  <c r="AC3" i="78"/>
  <c r="AD3" i="78"/>
  <c r="AE3" i="78"/>
  <c r="AF3" i="78"/>
  <c r="AG3" i="78"/>
  <c r="AH3" i="78"/>
  <c r="AI3" i="78"/>
  <c r="AJ3" i="78"/>
  <c r="AK3" i="78"/>
  <c r="AL3" i="78"/>
  <c r="AM3" i="78"/>
  <c r="AN3" i="78"/>
  <c r="AO3" i="78"/>
  <c r="AP3" i="78"/>
  <c r="AQ3" i="78"/>
  <c r="AR3" i="78"/>
  <c r="AS3" i="78"/>
  <c r="AT3" i="78"/>
  <c r="AU3" i="78"/>
  <c r="AV3" i="78"/>
  <c r="AW3" i="78"/>
  <c r="AX3" i="78"/>
  <c r="AY3" i="78"/>
  <c r="AZ3" i="78"/>
  <c r="BA3" i="78"/>
  <c r="BB3" i="78"/>
  <c r="BC3" i="78"/>
  <c r="BD3" i="78"/>
  <c r="BE3" i="78"/>
  <c r="BF3" i="78"/>
  <c r="BG3" i="78"/>
  <c r="BH3" i="78"/>
  <c r="BI3" i="78"/>
  <c r="BJ3" i="78"/>
  <c r="BK3" i="78"/>
  <c r="BL3" i="78"/>
  <c r="BM3" i="78"/>
  <c r="BN3" i="78"/>
  <c r="BO3" i="78"/>
  <c r="BP3" i="78"/>
  <c r="BQ3" i="78"/>
  <c r="BR3" i="78"/>
  <c r="BS3" i="78"/>
  <c r="BT3" i="78"/>
  <c r="BU3" i="78"/>
  <c r="BV3" i="78"/>
  <c r="BW3" i="78"/>
  <c r="BX3" i="78"/>
  <c r="BY3" i="78"/>
  <c r="G5" i="78"/>
  <c r="H5" i="78"/>
  <c r="I5" i="78"/>
  <c r="J5" i="78"/>
  <c r="K5" i="78"/>
  <c r="L5" i="78"/>
  <c r="M5" i="78"/>
  <c r="N5" i="78"/>
  <c r="O5" i="78"/>
  <c r="P5" i="78"/>
  <c r="Q5" i="78"/>
  <c r="R5" i="78"/>
  <c r="S5" i="78"/>
  <c r="T5" i="78"/>
  <c r="U5" i="78"/>
  <c r="V5" i="78"/>
  <c r="W5" i="78"/>
  <c r="X5" i="78"/>
  <c r="Y5" i="78"/>
  <c r="Z5" i="78"/>
  <c r="AA5" i="78"/>
  <c r="AB5" i="78"/>
  <c r="AC5" i="78"/>
  <c r="AD5" i="78"/>
  <c r="AE5" i="78"/>
  <c r="AF5" i="78"/>
  <c r="AG5" i="78"/>
  <c r="AH5" i="78"/>
  <c r="AI5" i="78"/>
  <c r="AJ5" i="78"/>
  <c r="AK5" i="78"/>
  <c r="AL5" i="78"/>
  <c r="AM5" i="78"/>
  <c r="AN5" i="78"/>
  <c r="AO5" i="78"/>
  <c r="AP5" i="78"/>
  <c r="AQ5" i="78"/>
  <c r="AR5" i="78"/>
  <c r="AS5" i="78"/>
  <c r="AT5" i="78"/>
  <c r="AU5" i="78"/>
  <c r="AV5" i="78"/>
  <c r="AW5" i="78"/>
  <c r="AX5" i="78"/>
  <c r="AY5" i="78"/>
  <c r="AZ5" i="78"/>
  <c r="BA5" i="78"/>
  <c r="BB5" i="78"/>
  <c r="BC5" i="78"/>
  <c r="BD5" i="78"/>
  <c r="BE5" i="78"/>
  <c r="BF5" i="78"/>
  <c r="BG5" i="78"/>
  <c r="BH5" i="78"/>
  <c r="BI5" i="78"/>
  <c r="BJ5" i="78"/>
  <c r="BK5" i="78"/>
  <c r="BL5" i="78"/>
  <c r="BM5" i="78"/>
  <c r="BN5" i="78"/>
  <c r="BO5" i="78"/>
  <c r="BP5" i="78"/>
  <c r="BQ5" i="78"/>
  <c r="BR5" i="78"/>
  <c r="BS5" i="78"/>
  <c r="BT5" i="78"/>
  <c r="BU5" i="78"/>
  <c r="BV5" i="78"/>
  <c r="BW5" i="78"/>
  <c r="BX5" i="78"/>
  <c r="BY5" i="78"/>
  <c r="BZ5" i="78"/>
  <c r="CA5" i="78"/>
  <c r="CB5" i="78"/>
  <c r="CC5" i="78"/>
  <c r="CD5" i="78"/>
  <c r="CE5" i="78"/>
  <c r="CF5" i="78"/>
  <c r="CG5" i="78"/>
  <c r="CH5" i="78"/>
  <c r="CI5" i="78"/>
  <c r="CJ5" i="78"/>
  <c r="CK5" i="78"/>
  <c r="CL5" i="78"/>
  <c r="TI5" i="78"/>
  <c r="TJ5" i="78"/>
  <c r="TK5" i="78"/>
  <c r="TL5" i="78"/>
  <c r="TM5" i="78"/>
  <c r="TN5" i="78"/>
  <c r="TO5" i="78"/>
  <c r="TP5" i="78"/>
  <c r="TQ5" i="78"/>
  <c r="TR5" i="78"/>
  <c r="TS5" i="78"/>
  <c r="TT5" i="78"/>
  <c r="TU5" i="78"/>
  <c r="TV5" i="78"/>
  <c r="TW5" i="78"/>
  <c r="TX5" i="78"/>
  <c r="TY5" i="78"/>
  <c r="TZ5" i="78"/>
  <c r="UA5" i="78"/>
  <c r="UB5" i="78"/>
  <c r="UC5" i="78"/>
  <c r="G32" i="78"/>
  <c r="H32" i="78"/>
  <c r="I32" i="78"/>
  <c r="J32" i="78"/>
  <c r="K32" i="78"/>
  <c r="L32" i="78"/>
  <c r="M32" i="78"/>
  <c r="N32" i="78"/>
  <c r="O32" i="78"/>
  <c r="P32" i="78"/>
  <c r="Q32" i="78"/>
  <c r="R32" i="78"/>
  <c r="S32" i="78"/>
  <c r="T32" i="78"/>
  <c r="U32" i="78"/>
  <c r="V32" i="78"/>
  <c r="W32" i="78"/>
  <c r="X32" i="78"/>
  <c r="Y32" i="78"/>
  <c r="Z32" i="78"/>
  <c r="AA32" i="78"/>
  <c r="AB32" i="78"/>
  <c r="AC32" i="78"/>
  <c r="AD32" i="78"/>
  <c r="AE32" i="78"/>
  <c r="AF32" i="78"/>
  <c r="AG32" i="78"/>
  <c r="AH32" i="78"/>
  <c r="AI32" i="78"/>
  <c r="AJ32" i="78"/>
  <c r="AK32" i="78"/>
  <c r="AL32" i="78"/>
  <c r="AM32" i="78"/>
  <c r="AN32" i="78"/>
  <c r="AO32" i="78"/>
  <c r="AP32" i="78"/>
  <c r="AQ32" i="78"/>
  <c r="AR32" i="78"/>
  <c r="AS32" i="78"/>
  <c r="AT32" i="78"/>
  <c r="AU32" i="78"/>
  <c r="AV32" i="78"/>
  <c r="G34" i="78"/>
  <c r="H34" i="78"/>
  <c r="I34" i="78"/>
  <c r="J34" i="78"/>
  <c r="K34" i="78"/>
  <c r="L34" i="78"/>
  <c r="M34" i="78"/>
  <c r="N34" i="78"/>
  <c r="O34" i="78"/>
  <c r="P34" i="78"/>
  <c r="Q34" i="78"/>
  <c r="R34" i="78"/>
  <c r="S34" i="78"/>
  <c r="T34" i="78"/>
  <c r="U34" i="78"/>
  <c r="V34" i="78"/>
  <c r="W34" i="78"/>
  <c r="X34" i="78"/>
  <c r="Y34" i="78"/>
  <c r="Z34" i="78"/>
  <c r="AA34" i="78"/>
  <c r="AB34" i="78"/>
  <c r="AC34" i="78"/>
  <c r="AD34" i="78"/>
  <c r="AE34" i="78"/>
  <c r="AF34" i="78"/>
  <c r="AG34" i="78"/>
  <c r="AH34" i="78"/>
  <c r="AI34" i="78"/>
  <c r="AJ34" i="78"/>
  <c r="AK34" i="78"/>
  <c r="AL34" i="78"/>
  <c r="AM34" i="78"/>
  <c r="AN34" i="78"/>
  <c r="AO34" i="78"/>
  <c r="AP34" i="78"/>
  <c r="AQ34" i="78"/>
  <c r="AR34" i="78"/>
  <c r="AS34" i="78"/>
  <c r="AT34" i="78"/>
  <c r="AU34" i="78"/>
  <c r="AV34" i="78"/>
  <c r="AW34" i="78"/>
  <c r="AX34" i="78"/>
  <c r="AY34" i="78"/>
  <c r="AZ34" i="78"/>
  <c r="BA34" i="78"/>
  <c r="BB34" i="78"/>
  <c r="BC34" i="78"/>
  <c r="BD34" i="78"/>
  <c r="BE34" i="78"/>
  <c r="BF34" i="78"/>
  <c r="BG34" i="78"/>
  <c r="BH34" i="78"/>
  <c r="BI34" i="78"/>
  <c r="BJ34" i="78"/>
  <c r="BK34" i="78"/>
  <c r="BL34" i="78"/>
  <c r="BM34" i="78"/>
  <c r="BN34" i="78"/>
  <c r="BO34" i="78"/>
  <c r="BP34" i="78"/>
  <c r="BQ34" i="78"/>
  <c r="BR34" i="78"/>
  <c r="BS34" i="78"/>
  <c r="BT34" i="78"/>
  <c r="BU34" i="78"/>
  <c r="G35" i="78"/>
  <c r="H35" i="78"/>
  <c r="I35" i="78"/>
  <c r="J35" i="78"/>
  <c r="K35" i="78"/>
  <c r="L35" i="78"/>
  <c r="M35" i="78"/>
  <c r="N35" i="78"/>
  <c r="O35" i="78"/>
  <c r="P35" i="78"/>
  <c r="Q35" i="78"/>
  <c r="R35" i="78"/>
  <c r="S35" i="78"/>
  <c r="T35" i="78"/>
  <c r="U35" i="78"/>
  <c r="V35" i="78"/>
  <c r="W35" i="78"/>
  <c r="X35" i="78"/>
  <c r="Y35" i="78"/>
  <c r="Z35" i="78"/>
  <c r="AA35" i="78"/>
  <c r="AB35" i="78"/>
  <c r="AC35" i="78"/>
  <c r="AD35" i="78"/>
  <c r="AE35" i="78"/>
  <c r="AF35" i="78"/>
  <c r="AG35" i="78"/>
  <c r="AH35" i="78"/>
  <c r="AI35" i="78"/>
  <c r="AJ35" i="78"/>
  <c r="AK35" i="78"/>
  <c r="AL35" i="78"/>
  <c r="AM35" i="78"/>
  <c r="AN35" i="78"/>
  <c r="AO35" i="78"/>
  <c r="AP35" i="78"/>
  <c r="AQ35" i="78"/>
  <c r="AR35" i="78"/>
  <c r="AS35" i="78"/>
  <c r="AT35" i="78"/>
  <c r="AU35" i="78"/>
  <c r="AV35" i="78"/>
  <c r="AW35" i="78"/>
  <c r="AX35" i="78"/>
  <c r="AY35" i="78"/>
  <c r="AZ35" i="78"/>
  <c r="BA35" i="78"/>
  <c r="BB35" i="78"/>
  <c r="BC35" i="78"/>
  <c r="BD35" i="78"/>
  <c r="BE35" i="78"/>
  <c r="BF35" i="78"/>
  <c r="BG35" i="78"/>
  <c r="BH35" i="78"/>
  <c r="BI35" i="78"/>
  <c r="BJ35" i="78"/>
  <c r="BK35" i="78"/>
  <c r="BL35" i="78"/>
  <c r="BM35" i="78"/>
  <c r="BN35" i="78"/>
  <c r="BO35" i="78"/>
  <c r="BP35" i="78"/>
  <c r="BQ35" i="78"/>
  <c r="BR35" i="78"/>
  <c r="BS35" i="78"/>
  <c r="BT35" i="78"/>
  <c r="BU35" i="78"/>
  <c r="G37" i="78"/>
  <c r="H37" i="78"/>
  <c r="I37" i="78"/>
  <c r="J37" i="78"/>
  <c r="K37" i="78"/>
  <c r="L37" i="78"/>
  <c r="M37" i="78"/>
  <c r="N37" i="78"/>
  <c r="O37" i="78"/>
  <c r="P37" i="78"/>
  <c r="Q37" i="78"/>
  <c r="R37" i="78"/>
  <c r="S37" i="78"/>
  <c r="T37" i="78"/>
  <c r="U37" i="78"/>
  <c r="V37" i="78"/>
  <c r="W37" i="78"/>
  <c r="X37" i="78"/>
  <c r="Y37" i="78"/>
  <c r="Z37" i="78"/>
  <c r="AA37" i="78"/>
  <c r="AB37" i="78"/>
  <c r="AC37" i="78"/>
  <c r="AD37" i="78"/>
  <c r="AE37" i="78"/>
  <c r="AF37" i="78"/>
  <c r="AG37" i="78"/>
  <c r="AH37" i="78"/>
  <c r="AI37" i="78"/>
  <c r="AJ37" i="78"/>
  <c r="AK37" i="78"/>
  <c r="AL37" i="78"/>
  <c r="AM37" i="78"/>
  <c r="AN37" i="78"/>
  <c r="AO37" i="78"/>
  <c r="AP37" i="78"/>
  <c r="AQ37" i="78"/>
  <c r="AR37" i="78"/>
  <c r="AS37" i="78"/>
  <c r="AT37" i="78"/>
  <c r="AU37" i="78"/>
  <c r="AV37" i="78"/>
  <c r="AW37" i="78"/>
  <c r="AX37" i="78"/>
  <c r="AY37" i="78"/>
  <c r="AZ37" i="78"/>
  <c r="BA37" i="78"/>
  <c r="BB37" i="78"/>
  <c r="BC37" i="78"/>
  <c r="BD37" i="78"/>
  <c r="BE37" i="78"/>
  <c r="BF37" i="78"/>
  <c r="BG37" i="78"/>
  <c r="BH37" i="78"/>
  <c r="BI37" i="78"/>
  <c r="BJ37" i="78"/>
  <c r="BK37" i="78"/>
  <c r="BL37" i="78"/>
  <c r="BM37" i="78"/>
  <c r="BN37" i="78"/>
  <c r="BO37" i="78"/>
  <c r="BP37" i="78"/>
  <c r="BQ37" i="78"/>
  <c r="BR37" i="78"/>
  <c r="BS37" i="78"/>
  <c r="BT37" i="78"/>
  <c r="BU37" i="78"/>
  <c r="BY6" i="51" l="1"/>
  <c r="BI13" i="58"/>
  <c r="BI7" i="58"/>
  <c r="BI58" i="58"/>
  <c r="TP35" i="78"/>
  <c r="TO35" i="78"/>
  <c r="TN35" i="78"/>
  <c r="TM35" i="78"/>
  <c r="BU151" i="78"/>
  <c r="BU149" i="78"/>
  <c r="BU147" i="78"/>
  <c r="BU135" i="78"/>
  <c r="BU134" i="78"/>
  <c r="BU132" i="78"/>
  <c r="BS151" i="78"/>
  <c r="BS149" i="78"/>
  <c r="BS147" i="78"/>
  <c r="BS135" i="78"/>
  <c r="BS134" i="78"/>
  <c r="BS132" i="78"/>
  <c r="BQ151" i="78"/>
  <c r="BQ149" i="78"/>
  <c r="BQ147" i="78"/>
  <c r="BQ135" i="78"/>
  <c r="BQ134" i="78"/>
  <c r="BQ132" i="78"/>
  <c r="BO151" i="78"/>
  <c r="BO149" i="78"/>
  <c r="BO147" i="78"/>
  <c r="BO135" i="78"/>
  <c r="BO134" i="78"/>
  <c r="BO132" i="78"/>
  <c r="BM151" i="78"/>
  <c r="BM149" i="78"/>
  <c r="BM147" i="78"/>
  <c r="BM135" i="78"/>
  <c r="BM134" i="78"/>
  <c r="BM132" i="78"/>
  <c r="BK151" i="78"/>
  <c r="BK149" i="78"/>
  <c r="BK147" i="78"/>
  <c r="BK135" i="78"/>
  <c r="BK134" i="78"/>
  <c r="BK132" i="78"/>
  <c r="BI151" i="78"/>
  <c r="BI149" i="78"/>
  <c r="BI147" i="78"/>
  <c r="BI135" i="78"/>
  <c r="BI134" i="78"/>
  <c r="BI132" i="78"/>
  <c r="BG151" i="78"/>
  <c r="BG149" i="78"/>
  <c r="BG147" i="78"/>
  <c r="BG135" i="78"/>
  <c r="BG134" i="78"/>
  <c r="BG132" i="78"/>
  <c r="BE151" i="78"/>
  <c r="BE149" i="78"/>
  <c r="BE147" i="78"/>
  <c r="BE135" i="78"/>
  <c r="BE134" i="78"/>
  <c r="BE132" i="78"/>
  <c r="BC151" i="78"/>
  <c r="BC149" i="78"/>
  <c r="BC147" i="78"/>
  <c r="BC135" i="78"/>
  <c r="BC134" i="78"/>
  <c r="BC132" i="78"/>
  <c r="BA151" i="78"/>
  <c r="BA149" i="78"/>
  <c r="BA147" i="78"/>
  <c r="BA135" i="78"/>
  <c r="BA134" i="78"/>
  <c r="BA132" i="78"/>
  <c r="AY151" i="78"/>
  <c r="AY149" i="78"/>
  <c r="AY147" i="78"/>
  <c r="AY135" i="78"/>
  <c r="AY134" i="78"/>
  <c r="AY132" i="78"/>
  <c r="AW151" i="78"/>
  <c r="AW149" i="78"/>
  <c r="AW147" i="78"/>
  <c r="AW135" i="78"/>
  <c r="AW134" i="78"/>
  <c r="AW132" i="78"/>
  <c r="TP32" i="78"/>
  <c r="TO32" i="78"/>
  <c r="TN32" i="78"/>
  <c r="TM32" i="78"/>
  <c r="BV135" i="78"/>
  <c r="BV134" i="78"/>
  <c r="BV132" i="78"/>
  <c r="BV151" i="78"/>
  <c r="BV149" i="78"/>
  <c r="BV147" i="78"/>
  <c r="BT135" i="78"/>
  <c r="BT134" i="78"/>
  <c r="BT132" i="78"/>
  <c r="BT151" i="78"/>
  <c r="BT149" i="78"/>
  <c r="BT147" i="78"/>
  <c r="BR135" i="78"/>
  <c r="BR134" i="78"/>
  <c r="BR132" i="78"/>
  <c r="BR151" i="78"/>
  <c r="BR149" i="78"/>
  <c r="BR147" i="78"/>
  <c r="BP135" i="78"/>
  <c r="BP134" i="78"/>
  <c r="BP132" i="78"/>
  <c r="BP151" i="78"/>
  <c r="BP149" i="78"/>
  <c r="BP147" i="78"/>
  <c r="BN135" i="78"/>
  <c r="BN134" i="78"/>
  <c r="BN132" i="78"/>
  <c r="BN151" i="78"/>
  <c r="BN149" i="78"/>
  <c r="BN147" i="78"/>
  <c r="BL135" i="78"/>
  <c r="BL134" i="78"/>
  <c r="BL132" i="78"/>
  <c r="BL151" i="78"/>
  <c r="BL149" i="78"/>
  <c r="BL147" i="78"/>
  <c r="BJ135" i="78"/>
  <c r="BJ134" i="78"/>
  <c r="BJ132" i="78"/>
  <c r="BJ151" i="78"/>
  <c r="BJ149" i="78"/>
  <c r="BJ147" i="78"/>
  <c r="BH135" i="78"/>
  <c r="BH134" i="78"/>
  <c r="BH132" i="78"/>
  <c r="BH151" i="78"/>
  <c r="BH149" i="78"/>
  <c r="BH147" i="78"/>
  <c r="BF135" i="78"/>
  <c r="BF134" i="78"/>
  <c r="BF132" i="78"/>
  <c r="BF151" i="78"/>
  <c r="BF149" i="78"/>
  <c r="BF147" i="78"/>
  <c r="BD135" i="78"/>
  <c r="BD134" i="78"/>
  <c r="BD132" i="78"/>
  <c r="BD151" i="78"/>
  <c r="BD149" i="78"/>
  <c r="BD147" i="78"/>
  <c r="BB135" i="78"/>
  <c r="BB134" i="78"/>
  <c r="BB132" i="78"/>
  <c r="BB151" i="78"/>
  <c r="BB149" i="78"/>
  <c r="BB147" i="78"/>
  <c r="AZ135" i="78"/>
  <c r="AZ134" i="78"/>
  <c r="AZ132" i="78"/>
  <c r="AZ151" i="78"/>
  <c r="AZ149" i="78"/>
  <c r="AZ147" i="78"/>
  <c r="AX135" i="78"/>
  <c r="AX134" i="78"/>
  <c r="AX132" i="78"/>
  <c r="AX151" i="78"/>
  <c r="AX149" i="78"/>
  <c r="AX147" i="78"/>
  <c r="TS32" i="78"/>
  <c r="TY35" i="78"/>
  <c r="TX35" i="78"/>
  <c r="TW35" i="78"/>
  <c r="TV35" i="78"/>
  <c r="TU35" i="78"/>
  <c r="TT35" i="78"/>
  <c r="TS35" i="78"/>
  <c r="TR35" i="78"/>
  <c r="TQ35" i="78"/>
  <c r="TY32" i="78"/>
  <c r="TX32" i="78"/>
  <c r="TW32" i="78"/>
  <c r="TV32" i="78"/>
  <c r="TU32" i="78"/>
  <c r="TT32" i="78"/>
  <c r="TR32" i="78"/>
  <c r="TQ32" i="78"/>
  <c r="BY10" i="78"/>
  <c r="BY9" i="78"/>
  <c r="BY7" i="78"/>
  <c r="BY8" i="78"/>
  <c r="BW10" i="78"/>
  <c r="BW9" i="78"/>
  <c r="BW6" i="78"/>
  <c r="BW7" i="78"/>
  <c r="BW8" i="78"/>
  <c r="BU9" i="78"/>
  <c r="BU121" i="78" s="1"/>
  <c r="BU155" i="78" s="1"/>
  <c r="BU10" i="78"/>
  <c r="BU122" i="78" s="1"/>
  <c r="BU157" i="78" s="1"/>
  <c r="BU8" i="78"/>
  <c r="BU120" i="78" s="1"/>
  <c r="BU153" i="78" s="1"/>
  <c r="BU124" i="78"/>
  <c r="BU7" i="78"/>
  <c r="BU119" i="78" s="1"/>
  <c r="BU6" i="78"/>
  <c r="BU12" i="78" s="1"/>
  <c r="BS9" i="78"/>
  <c r="BS121" i="78" s="1"/>
  <c r="BS10" i="78"/>
  <c r="BS122" i="78" s="1"/>
  <c r="BS8" i="78"/>
  <c r="BS120" i="78" s="1"/>
  <c r="BS6" i="78"/>
  <c r="BS12" i="78" s="1"/>
  <c r="BS7" i="78"/>
  <c r="BS119" i="78" s="1"/>
  <c r="BS124" i="78"/>
  <c r="BQ9" i="78"/>
  <c r="BQ121" i="78" s="1"/>
  <c r="BQ155" i="78" s="1"/>
  <c r="BQ10" i="78"/>
  <c r="BQ122" i="78" s="1"/>
  <c r="BQ157" i="78" s="1"/>
  <c r="BQ124" i="78"/>
  <c r="BQ7" i="78"/>
  <c r="BQ119" i="78" s="1"/>
  <c r="BQ8" i="78"/>
  <c r="BQ120" i="78" s="1"/>
  <c r="BQ153" i="78" s="1"/>
  <c r="BQ6" i="78"/>
  <c r="BQ118" i="78" s="1"/>
  <c r="BO9" i="78"/>
  <c r="BO121" i="78" s="1"/>
  <c r="BO10" i="78"/>
  <c r="BO122" i="78" s="1"/>
  <c r="BO6" i="78"/>
  <c r="BO7" i="78"/>
  <c r="BO119" i="78" s="1"/>
  <c r="BO8" i="78"/>
  <c r="BO120" i="78" s="1"/>
  <c r="BO124" i="78"/>
  <c r="BM9" i="78"/>
  <c r="BM121" i="78" s="1"/>
  <c r="BM155" i="78" s="1"/>
  <c r="BM10" i="78"/>
  <c r="BM122" i="78" s="1"/>
  <c r="BM124" i="78"/>
  <c r="BM7" i="78"/>
  <c r="BM119" i="78" s="1"/>
  <c r="BM8" i="78"/>
  <c r="BM120" i="78" s="1"/>
  <c r="BM153" i="78" s="1"/>
  <c r="BM6" i="78"/>
  <c r="BM118" i="78" s="1"/>
  <c r="BK9" i="78"/>
  <c r="BK121" i="78" s="1"/>
  <c r="BK10" i="78"/>
  <c r="BK6" i="78"/>
  <c r="BK7" i="78"/>
  <c r="BK119" i="78" s="1"/>
  <c r="BK8" i="78"/>
  <c r="BK120" i="78" s="1"/>
  <c r="BK124" i="78"/>
  <c r="BI9" i="78"/>
  <c r="BI121" i="78" s="1"/>
  <c r="BI155" i="78" s="1"/>
  <c r="BI10" i="78"/>
  <c r="BI124" i="78"/>
  <c r="BI7" i="78"/>
  <c r="BI119" i="78" s="1"/>
  <c r="BI8" i="78"/>
  <c r="BI120" i="78" s="1"/>
  <c r="BI153" i="78" s="1"/>
  <c r="BI6" i="78"/>
  <c r="BI118" i="78" s="1"/>
  <c r="BG9" i="78"/>
  <c r="BG121" i="78" s="1"/>
  <c r="BG10" i="78"/>
  <c r="BG6" i="78"/>
  <c r="BG124" i="78"/>
  <c r="BG7" i="78"/>
  <c r="BG119" i="78" s="1"/>
  <c r="BG8" i="78"/>
  <c r="BG120" i="78" s="1"/>
  <c r="BE9" i="78"/>
  <c r="BE121" i="78" s="1"/>
  <c r="BE155" i="78" s="1"/>
  <c r="BE10" i="78"/>
  <c r="BE124" i="78"/>
  <c r="BE7" i="78"/>
  <c r="BE119" i="78" s="1"/>
  <c r="BE8" i="78"/>
  <c r="BE120" i="78" s="1"/>
  <c r="BE153" i="78" s="1"/>
  <c r="BE6" i="78"/>
  <c r="BE118" i="78" s="1"/>
  <c r="BC9" i="78"/>
  <c r="BC121" i="78" s="1"/>
  <c r="BC10" i="78"/>
  <c r="BC8" i="78"/>
  <c r="BC120" i="78" s="1"/>
  <c r="BC6" i="78"/>
  <c r="BC12" i="78" s="1"/>
  <c r="BC124" i="78"/>
  <c r="BC7" i="78"/>
  <c r="BC119" i="78" s="1"/>
  <c r="BA9" i="78"/>
  <c r="BA121" i="78" s="1"/>
  <c r="BA155" i="78" s="1"/>
  <c r="BA10" i="78"/>
  <c r="BA8" i="78"/>
  <c r="BA120" i="78" s="1"/>
  <c r="BA153" i="78" s="1"/>
  <c r="BA124" i="78"/>
  <c r="BA7" i="78"/>
  <c r="BA6" i="78"/>
  <c r="BA118" i="78" s="1"/>
  <c r="AY9" i="78"/>
  <c r="AY121" i="78" s="1"/>
  <c r="AY10" i="78"/>
  <c r="AY7" i="78"/>
  <c r="AY119" i="78" s="1"/>
  <c r="AY8" i="78"/>
  <c r="AY120" i="78" s="1"/>
  <c r="AY6" i="78"/>
  <c r="AY124" i="78"/>
  <c r="AW10" i="78"/>
  <c r="AW9" i="78"/>
  <c r="AW121" i="78" s="1"/>
  <c r="AW7" i="78"/>
  <c r="AW124" i="78"/>
  <c r="AW8" i="78"/>
  <c r="AW120" i="78" s="1"/>
  <c r="AW6" i="78"/>
  <c r="AW118" i="78" s="1"/>
  <c r="AU124" i="78"/>
  <c r="AU6" i="78"/>
  <c r="AU118" i="78" s="1"/>
  <c r="AS124" i="78"/>
  <c r="AS6" i="78"/>
  <c r="AS118" i="78" s="1"/>
  <c r="AQ124" i="78"/>
  <c r="AQ6" i="78"/>
  <c r="AQ118" i="78" s="1"/>
  <c r="AO124" i="78"/>
  <c r="AO6" i="78"/>
  <c r="AO118" i="78" s="1"/>
  <c r="AM124" i="78"/>
  <c r="AM6" i="78"/>
  <c r="AM118" i="78" s="1"/>
  <c r="AK124" i="78"/>
  <c r="AK6" i="78"/>
  <c r="AK118" i="78" s="1"/>
  <c r="AI124" i="78"/>
  <c r="AI6" i="78"/>
  <c r="AI118" i="78" s="1"/>
  <c r="AG124" i="78"/>
  <c r="AG6" i="78"/>
  <c r="AE124" i="78"/>
  <c r="AE6" i="78"/>
  <c r="AE118" i="78" s="1"/>
  <c r="AC124" i="78"/>
  <c r="AC6" i="78"/>
  <c r="AC118" i="78" s="1"/>
  <c r="AA124" i="78"/>
  <c r="AA6" i="78"/>
  <c r="AA118" i="78" s="1"/>
  <c r="Y124" i="78"/>
  <c r="Y6" i="78"/>
  <c r="Y118" i="78" s="1"/>
  <c r="W124" i="78"/>
  <c r="W6" i="78"/>
  <c r="W118" i="78" s="1"/>
  <c r="U124" i="78"/>
  <c r="U6" i="78"/>
  <c r="U118" i="78" s="1"/>
  <c r="S124" i="78"/>
  <c r="S6" i="78"/>
  <c r="Q124" i="78"/>
  <c r="Q6" i="78"/>
  <c r="O124" i="78"/>
  <c r="O6" i="78"/>
  <c r="M124" i="78"/>
  <c r="M6" i="78"/>
  <c r="M118" i="78" s="1"/>
  <c r="K124" i="78"/>
  <c r="K6" i="78"/>
  <c r="I124" i="78"/>
  <c r="I6" i="78"/>
  <c r="I118" i="78" s="1"/>
  <c r="G124" i="78"/>
  <c r="G6" i="78"/>
  <c r="G118" i="78" s="1"/>
  <c r="BX10" i="78"/>
  <c r="BX9" i="78"/>
  <c r="BX7" i="78"/>
  <c r="BX8" i="78"/>
  <c r="BV10" i="78"/>
  <c r="BV122" i="78" s="1"/>
  <c r="BV157" i="78" s="1"/>
  <c r="BV9" i="78"/>
  <c r="BV121" i="78" s="1"/>
  <c r="BV155" i="78" s="1"/>
  <c r="BV6" i="78"/>
  <c r="BV118" i="78" s="1"/>
  <c r="BV7" i="78"/>
  <c r="BV119" i="78" s="1"/>
  <c r="BV124" i="78"/>
  <c r="BV8" i="78"/>
  <c r="BV120" i="78" s="1"/>
  <c r="BV153" i="78" s="1"/>
  <c r="BT10" i="78"/>
  <c r="BT122" i="78" s="1"/>
  <c r="BT157" i="78" s="1"/>
  <c r="BT9" i="78"/>
  <c r="BT121" i="78" s="1"/>
  <c r="BT155" i="78" s="1"/>
  <c r="BT7" i="78"/>
  <c r="BT119" i="78" s="1"/>
  <c r="BT6" i="78"/>
  <c r="BT118" i="78" s="1"/>
  <c r="BT124" i="78"/>
  <c r="BT8" i="78"/>
  <c r="BT120" i="78" s="1"/>
  <c r="BT153" i="78" s="1"/>
  <c r="BR10" i="78"/>
  <c r="BR122" i="78" s="1"/>
  <c r="BR157" i="78" s="1"/>
  <c r="BR9" i="78"/>
  <c r="BR121" i="78" s="1"/>
  <c r="BR155" i="78" s="1"/>
  <c r="BR6" i="78"/>
  <c r="BR124" i="78"/>
  <c r="BR8" i="78"/>
  <c r="BR120" i="78" s="1"/>
  <c r="BR153" i="78" s="1"/>
  <c r="BR7" i="78"/>
  <c r="BR119" i="78" s="1"/>
  <c r="BP10" i="78"/>
  <c r="BP122" i="78" s="1"/>
  <c r="BP157" i="78" s="1"/>
  <c r="BP9" i="78"/>
  <c r="BP121" i="78" s="1"/>
  <c r="BP155" i="78" s="1"/>
  <c r="BP7" i="78"/>
  <c r="BP119" i="78" s="1"/>
  <c r="BP8" i="78"/>
  <c r="BP120" i="78" s="1"/>
  <c r="BP153" i="78" s="1"/>
  <c r="BP6" i="78"/>
  <c r="BP118" i="78" s="1"/>
  <c r="BP124" i="78"/>
  <c r="BN10" i="78"/>
  <c r="BN122" i="78" s="1"/>
  <c r="BN157" i="78" s="1"/>
  <c r="BN9" i="78"/>
  <c r="BN121" i="78" s="1"/>
  <c r="BN155" i="78" s="1"/>
  <c r="BN6" i="78"/>
  <c r="BN124" i="78"/>
  <c r="BN7" i="78"/>
  <c r="BN119" i="78" s="1"/>
  <c r="BN8" i="78"/>
  <c r="BN120" i="78" s="1"/>
  <c r="BN153" i="78" s="1"/>
  <c r="BL10" i="78"/>
  <c r="BL9" i="78"/>
  <c r="BL121" i="78" s="1"/>
  <c r="BL155" i="78" s="1"/>
  <c r="BL6" i="78"/>
  <c r="BL118" i="78" s="1"/>
  <c r="BL124" i="78"/>
  <c r="BL7" i="78"/>
  <c r="BL119" i="78" s="1"/>
  <c r="BL8" i="78"/>
  <c r="BL120" i="78" s="1"/>
  <c r="BL153" i="78" s="1"/>
  <c r="BJ10" i="78"/>
  <c r="BJ9" i="78"/>
  <c r="BJ121" i="78" s="1"/>
  <c r="BJ155" i="78" s="1"/>
  <c r="BJ6" i="78"/>
  <c r="BJ12" i="78" s="1"/>
  <c r="BJ124" i="78"/>
  <c r="BJ7" i="78"/>
  <c r="BJ8" i="78"/>
  <c r="BJ120" i="78" s="1"/>
  <c r="BJ153" i="78" s="1"/>
  <c r="BH10" i="78"/>
  <c r="BH9" i="78"/>
  <c r="BH121" i="78" s="1"/>
  <c r="BH155" i="78" s="1"/>
  <c r="BH124" i="78"/>
  <c r="BH6" i="78"/>
  <c r="BH118" i="78" s="1"/>
  <c r="BH7" i="78"/>
  <c r="BH119" i="78" s="1"/>
  <c r="BH8" i="78"/>
  <c r="BH120" i="78" s="1"/>
  <c r="BH153" i="78" s="1"/>
  <c r="BF10" i="78"/>
  <c r="BF9" i="78"/>
  <c r="BF121" i="78" s="1"/>
  <c r="BF155" i="78" s="1"/>
  <c r="BF8" i="78"/>
  <c r="BF120" i="78" s="1"/>
  <c r="BF153" i="78" s="1"/>
  <c r="BF6" i="78"/>
  <c r="BF7" i="78"/>
  <c r="BF119" i="78" s="1"/>
  <c r="BF124" i="78"/>
  <c r="BD10" i="78"/>
  <c r="BD9" i="78"/>
  <c r="BD121" i="78" s="1"/>
  <c r="BD155" i="78" s="1"/>
  <c r="BD8" i="78"/>
  <c r="BD120" i="78" s="1"/>
  <c r="BD153" i="78" s="1"/>
  <c r="BD124" i="78"/>
  <c r="BD6" i="78"/>
  <c r="BD118" i="78" s="1"/>
  <c r="BD7" i="78"/>
  <c r="BD119" i="78" s="1"/>
  <c r="BB10" i="78"/>
  <c r="BB9" i="78"/>
  <c r="BB121" i="78" s="1"/>
  <c r="BB155" i="78" s="1"/>
  <c r="BB8" i="78"/>
  <c r="BB120" i="78" s="1"/>
  <c r="BB153" i="78" s="1"/>
  <c r="BB6" i="78"/>
  <c r="BB7" i="78"/>
  <c r="BB119" i="78" s="1"/>
  <c r="BB124" i="78"/>
  <c r="AZ10" i="78"/>
  <c r="AZ9" i="78"/>
  <c r="AZ121" i="78" s="1"/>
  <c r="AZ155" i="78" s="1"/>
  <c r="AZ7" i="78"/>
  <c r="AZ119" i="78" s="1"/>
  <c r="AZ8" i="78"/>
  <c r="AZ124" i="78"/>
  <c r="AZ6" i="78"/>
  <c r="AZ118" i="78" s="1"/>
  <c r="AX10" i="78"/>
  <c r="AX9" i="78"/>
  <c r="AX7" i="78"/>
  <c r="AX6" i="78"/>
  <c r="AX124" i="78"/>
  <c r="AX8" i="78"/>
  <c r="AX120" i="78" s="1"/>
  <c r="AX153" i="78" s="1"/>
  <c r="AV124" i="78"/>
  <c r="AV6" i="78"/>
  <c r="AT124" i="78"/>
  <c r="AT6" i="78"/>
  <c r="AT118" i="78" s="1"/>
  <c r="AR124" i="78"/>
  <c r="AR6" i="78"/>
  <c r="AR118" i="78" s="1"/>
  <c r="AP124" i="78"/>
  <c r="AP6" i="78"/>
  <c r="AP118" i="78" s="1"/>
  <c r="AN124" i="78"/>
  <c r="AN6" i="78"/>
  <c r="AL124" i="78"/>
  <c r="AL6" i="78"/>
  <c r="AL118" i="78" s="1"/>
  <c r="AJ124" i="78"/>
  <c r="AJ6" i="78"/>
  <c r="AH124" i="78"/>
  <c r="AH6" i="78"/>
  <c r="AH118" i="78" s="1"/>
  <c r="AF124" i="78"/>
  <c r="AF6" i="78"/>
  <c r="AF118" i="78" s="1"/>
  <c r="AD124" i="78"/>
  <c r="AD6" i="78"/>
  <c r="AD118" i="78" s="1"/>
  <c r="AB124" i="78"/>
  <c r="AB6" i="78"/>
  <c r="Z124" i="78"/>
  <c r="Z6" i="78"/>
  <c r="Z118" i="78" s="1"/>
  <c r="X124" i="78"/>
  <c r="X6" i="78"/>
  <c r="V124" i="78"/>
  <c r="V6" i="78"/>
  <c r="V118" i="78" s="1"/>
  <c r="T124" i="78"/>
  <c r="T6" i="78"/>
  <c r="R124" i="78"/>
  <c r="R6" i="78"/>
  <c r="R118" i="78" s="1"/>
  <c r="P124" i="78"/>
  <c r="P6" i="78"/>
  <c r="P118" i="78" s="1"/>
  <c r="N124" i="78"/>
  <c r="N6" i="78"/>
  <c r="N118" i="78" s="1"/>
  <c r="L124" i="78"/>
  <c r="L6" i="78"/>
  <c r="J124" i="78"/>
  <c r="J6" i="78"/>
  <c r="J118" i="78" s="1"/>
  <c r="H124" i="78"/>
  <c r="H6" i="78"/>
  <c r="H118" i="78" s="1"/>
  <c r="BI57" i="58" l="1"/>
  <c r="AA24" i="78"/>
  <c r="BW14" i="59"/>
  <c r="BG29" i="58"/>
  <c r="AG24" i="78"/>
  <c r="AK24" i="78"/>
  <c r="X125" i="78"/>
  <c r="AN126" i="78"/>
  <c r="M24" i="78"/>
  <c r="X126" i="78"/>
  <c r="U24" i="78"/>
  <c r="Q24" i="78"/>
  <c r="AC24" i="78"/>
  <c r="Q118" i="78"/>
  <c r="AO24" i="78"/>
  <c r="Y24" i="78"/>
  <c r="AG118" i="78"/>
  <c r="TO118" i="78" s="1"/>
  <c r="V24" i="78"/>
  <c r="AQ18" i="78"/>
  <c r="N18" i="78"/>
  <c r="L126" i="78"/>
  <c r="AB126" i="78"/>
  <c r="AD24" i="78"/>
  <c r="J127" i="78"/>
  <c r="Q127" i="78"/>
  <c r="U127" i="78"/>
  <c r="Y127" i="78"/>
  <c r="AC127" i="78"/>
  <c r="AG127" i="78"/>
  <c r="AK127" i="78"/>
  <c r="AO127" i="78"/>
  <c r="AP24" i="78"/>
  <c r="AH24" i="78"/>
  <c r="AL18" i="78"/>
  <c r="V18" i="78"/>
  <c r="AL24" i="78"/>
  <c r="AW18" i="78"/>
  <c r="N24" i="78"/>
  <c r="Z18" i="78"/>
  <c r="R24" i="78"/>
  <c r="AD18" i="78"/>
  <c r="AM18" i="78"/>
  <c r="N127" i="78"/>
  <c r="V127" i="78"/>
  <c r="AH127" i="78"/>
  <c r="AL127" i="78"/>
  <c r="AP127" i="78"/>
  <c r="J18" i="78"/>
  <c r="K18" i="78"/>
  <c r="AQ127" i="78"/>
  <c r="AE127" i="78"/>
  <c r="AQ24" i="78"/>
  <c r="AA18" i="78"/>
  <c r="AJ126" i="78"/>
  <c r="K24" i="78"/>
  <c r="O24" i="78"/>
  <c r="S24" i="78"/>
  <c r="AM24" i="78"/>
  <c r="AP18" i="78"/>
  <c r="Z24" i="78"/>
  <c r="W24" i="78"/>
  <c r="O18" i="78"/>
  <c r="K127" i="78"/>
  <c r="W18" i="78"/>
  <c r="R18" i="78"/>
  <c r="AH18" i="78"/>
  <c r="K118" i="78"/>
  <c r="O118" i="78"/>
  <c r="S118" i="78"/>
  <c r="AI24" i="78"/>
  <c r="AE24" i="78"/>
  <c r="S18" i="78"/>
  <c r="AE18" i="78"/>
  <c r="AU24" i="78"/>
  <c r="AR126" i="78"/>
  <c r="T126" i="78"/>
  <c r="AN127" i="78"/>
  <c r="AV126" i="78"/>
  <c r="P18" i="78"/>
  <c r="TO6" i="78"/>
  <c r="TO13" i="78" s="1"/>
  <c r="O125" i="78"/>
  <c r="P127" i="78"/>
  <c r="Q18" i="78"/>
  <c r="R126" i="78"/>
  <c r="Z126" i="78"/>
  <c r="I125" i="78"/>
  <c r="M125" i="78"/>
  <c r="AS125" i="78"/>
  <c r="I18" i="78"/>
  <c r="R127" i="78"/>
  <c r="AD127" i="78"/>
  <c r="AX131" i="78"/>
  <c r="AZ131" i="78"/>
  <c r="BB131" i="78"/>
  <c r="BD131" i="78"/>
  <c r="BF131" i="78"/>
  <c r="BH131" i="78"/>
  <c r="BJ131" i="78"/>
  <c r="BL131" i="78"/>
  <c r="BN131" i="78"/>
  <c r="BP131" i="78"/>
  <c r="BR131" i="78"/>
  <c r="BT131" i="78"/>
  <c r="BV131" i="78"/>
  <c r="P126" i="78"/>
  <c r="AF126" i="78"/>
  <c r="TS10" i="78"/>
  <c r="TS28" i="78" s="1"/>
  <c r="BA13" i="78"/>
  <c r="AW131" i="78"/>
  <c r="AY131" i="78"/>
  <c r="TT132" i="78"/>
  <c r="TT135" i="78"/>
  <c r="TT149" i="78"/>
  <c r="BA131" i="78"/>
  <c r="BC131" i="78"/>
  <c r="TU132" i="78"/>
  <c r="TU135" i="78"/>
  <c r="TU149" i="78"/>
  <c r="BE131" i="78"/>
  <c r="BG131" i="78"/>
  <c r="TV132" i="78"/>
  <c r="TV135" i="78"/>
  <c r="TV149" i="78"/>
  <c r="BI131" i="78"/>
  <c r="BK131" i="78"/>
  <c r="TW132" i="78"/>
  <c r="TW135" i="78"/>
  <c r="TW149" i="78"/>
  <c r="BM131" i="78"/>
  <c r="BO131" i="78"/>
  <c r="TX132" i="78"/>
  <c r="TX135" i="78"/>
  <c r="TX149" i="78"/>
  <c r="BQ131" i="78"/>
  <c r="BS131" i="78"/>
  <c r="TY132" i="78"/>
  <c r="TY135" i="78"/>
  <c r="TY149" i="78"/>
  <c r="BU131" i="78"/>
  <c r="TT10" i="78"/>
  <c r="TU10" i="78"/>
  <c r="TV10" i="78"/>
  <c r="TT134" i="78"/>
  <c r="TT147" i="78"/>
  <c r="TT151" i="78"/>
  <c r="TU134" i="78"/>
  <c r="TU147" i="78"/>
  <c r="TU151" i="78"/>
  <c r="TV134" i="78"/>
  <c r="TV147" i="78"/>
  <c r="TV151" i="78"/>
  <c r="TW134" i="78"/>
  <c r="TW147" i="78"/>
  <c r="TW151" i="78"/>
  <c r="TX134" i="78"/>
  <c r="TX147" i="78"/>
  <c r="TX151" i="78"/>
  <c r="TY134" i="78"/>
  <c r="TY147" i="78"/>
  <c r="TY151" i="78"/>
  <c r="BA119" i="78"/>
  <c r="BA152" i="78" s="1"/>
  <c r="BO18" i="78"/>
  <c r="BQ15" i="78"/>
  <c r="BU13" i="78"/>
  <c r="AY15" i="78"/>
  <c r="BL12" i="78"/>
  <c r="AV118" i="78"/>
  <c r="TS7" i="78"/>
  <c r="TS25" i="78" s="1"/>
  <c r="TT7" i="78"/>
  <c r="TU8" i="78"/>
  <c r="TV7" i="78"/>
  <c r="BD148" i="78"/>
  <c r="BD150" i="78"/>
  <c r="BD152" i="78"/>
  <c r="BH139" i="78"/>
  <c r="BH141" i="78"/>
  <c r="BH143" i="78"/>
  <c r="BH140" i="78"/>
  <c r="BH142" i="78"/>
  <c r="AZ140" i="78"/>
  <c r="AZ142" i="78"/>
  <c r="AZ139" i="78"/>
  <c r="AZ141" i="78"/>
  <c r="AZ143" i="78"/>
  <c r="BP139" i="78"/>
  <c r="BP141" i="78"/>
  <c r="BP143" i="78"/>
  <c r="BP140" i="78"/>
  <c r="BP142" i="78"/>
  <c r="BD140" i="78"/>
  <c r="BD139" i="78"/>
  <c r="BD141" i="78"/>
  <c r="BD143" i="78"/>
  <c r="BD142" i="78"/>
  <c r="AZ150" i="78"/>
  <c r="AZ148" i="78"/>
  <c r="AZ152" i="78"/>
  <c r="BB148" i="78"/>
  <c r="BB152" i="78"/>
  <c r="BB150" i="78"/>
  <c r="BF150" i="78"/>
  <c r="BF148" i="78"/>
  <c r="BF152" i="78"/>
  <c r="BP148" i="78"/>
  <c r="BP150" i="78"/>
  <c r="BP152" i="78"/>
  <c r="BR148" i="78"/>
  <c r="BR152" i="78"/>
  <c r="BR150" i="78"/>
  <c r="AW155" i="78"/>
  <c r="AY150" i="78"/>
  <c r="AY148" i="78"/>
  <c r="AY152" i="78"/>
  <c r="BA139" i="78"/>
  <c r="BA143" i="78"/>
  <c r="BA140" i="78"/>
  <c r="BA142" i="78"/>
  <c r="BA141" i="78"/>
  <c r="BC153" i="78"/>
  <c r="TU153" i="78" s="1"/>
  <c r="TU120" i="78"/>
  <c r="BG152" i="78"/>
  <c r="BG148" i="78"/>
  <c r="BG150" i="78"/>
  <c r="BI139" i="78"/>
  <c r="BI140" i="78"/>
  <c r="BI142" i="78"/>
  <c r="BI141" i="78"/>
  <c r="BI143" i="78"/>
  <c r="BK153" i="78"/>
  <c r="TW153" i="78" s="1"/>
  <c r="TW120" i="78"/>
  <c r="BM139" i="78"/>
  <c r="BM141" i="78"/>
  <c r="BM140" i="78"/>
  <c r="BM142" i="78"/>
  <c r="BM143" i="78"/>
  <c r="BO153" i="78"/>
  <c r="TX153" i="78" s="1"/>
  <c r="TX120" i="78"/>
  <c r="TY119" i="78"/>
  <c r="BS148" i="78"/>
  <c r="BS152" i="78"/>
  <c r="BS150" i="78"/>
  <c r="BS155" i="78"/>
  <c r="TY155" i="78" s="1"/>
  <c r="TY121" i="78"/>
  <c r="TR118" i="78"/>
  <c r="BD129" i="78"/>
  <c r="BH24" i="78"/>
  <c r="BT139" i="78"/>
  <c r="BT141" i="78"/>
  <c r="BT143" i="78"/>
  <c r="BT140" i="78"/>
  <c r="BT142" i="78"/>
  <c r="BH150" i="78"/>
  <c r="BH148" i="78"/>
  <c r="BH152" i="78"/>
  <c r="BL152" i="78"/>
  <c r="BL150" i="78"/>
  <c r="BL148" i="78"/>
  <c r="AW153" i="78"/>
  <c r="TS120" i="78"/>
  <c r="AW139" i="78"/>
  <c r="AW141" i="78"/>
  <c r="AW140" i="78"/>
  <c r="AW142" i="78"/>
  <c r="AW143" i="78"/>
  <c r="AY153" i="78"/>
  <c r="TU119" i="78"/>
  <c r="BC148" i="78"/>
  <c r="BC152" i="78"/>
  <c r="BC150" i="78"/>
  <c r="BC155" i="78"/>
  <c r="TU155" i="78" s="1"/>
  <c r="TU121" i="78"/>
  <c r="BE139" i="78"/>
  <c r="BE141" i="78"/>
  <c r="BE140" i="78"/>
  <c r="BE142" i="78"/>
  <c r="BE143" i="78"/>
  <c r="BG153" i="78"/>
  <c r="TV153" i="78" s="1"/>
  <c r="TV120" i="78"/>
  <c r="BI148" i="78"/>
  <c r="BI150" i="78"/>
  <c r="BI152" i="78"/>
  <c r="TW119" i="78"/>
  <c r="BK150" i="78"/>
  <c r="BK152" i="78"/>
  <c r="BK148" i="78"/>
  <c r="BK155" i="78"/>
  <c r="TW155" i="78" s="1"/>
  <c r="TW121" i="78"/>
  <c r="BM157" i="78"/>
  <c r="TW157" i="78" s="1"/>
  <c r="TW122" i="78"/>
  <c r="TX119" i="78"/>
  <c r="BO148" i="78"/>
  <c r="BO152" i="78"/>
  <c r="BO150" i="78"/>
  <c r="BO155" i="78"/>
  <c r="TX155" i="78" s="1"/>
  <c r="TX121" i="78"/>
  <c r="BQ148" i="78"/>
  <c r="BQ150" i="78"/>
  <c r="BQ152" i="78"/>
  <c r="BQ139" i="78"/>
  <c r="BQ143" i="78"/>
  <c r="BQ140" i="78"/>
  <c r="BQ142" i="78"/>
  <c r="BQ141" i="78"/>
  <c r="BS153" i="78"/>
  <c r="TY153" i="78" s="1"/>
  <c r="TY120" i="78"/>
  <c r="BS157" i="78"/>
  <c r="TY157" i="78" s="1"/>
  <c r="TY122" i="78"/>
  <c r="BU152" i="78"/>
  <c r="BU150" i="78"/>
  <c r="BU148" i="78"/>
  <c r="AZ129" i="78"/>
  <c r="BH129" i="78"/>
  <c r="BT129" i="78"/>
  <c r="BV129" i="78"/>
  <c r="AW129" i="78"/>
  <c r="TS9" i="78"/>
  <c r="TT8" i="78"/>
  <c r="BA129" i="78"/>
  <c r="TU7" i="78"/>
  <c r="TV8" i="78"/>
  <c r="TW7" i="78"/>
  <c r="TW10" i="78"/>
  <c r="TX7" i="78"/>
  <c r="TX10" i="78"/>
  <c r="TY10" i="78"/>
  <c r="BN148" i="78"/>
  <c r="BN152" i="78"/>
  <c r="BN150" i="78"/>
  <c r="BT150" i="78"/>
  <c r="BT148" i="78"/>
  <c r="BT152" i="78"/>
  <c r="BV150" i="78"/>
  <c r="BV148" i="78"/>
  <c r="BV152" i="78"/>
  <c r="BV139" i="78"/>
  <c r="BV140" i="78"/>
  <c r="BV142" i="78"/>
  <c r="BV141" i="78"/>
  <c r="BV143" i="78"/>
  <c r="AY155" i="78"/>
  <c r="TT155" i="78" s="1"/>
  <c r="TT121" i="78"/>
  <c r="BE150" i="78"/>
  <c r="BE148" i="78"/>
  <c r="BE152" i="78"/>
  <c r="BG155" i="78"/>
  <c r="TV155" i="78" s="1"/>
  <c r="TV121" i="78"/>
  <c r="BM152" i="78"/>
  <c r="BM148" i="78"/>
  <c r="BM150" i="78"/>
  <c r="BO157" i="78"/>
  <c r="TX157" i="78" s="1"/>
  <c r="TX122" i="78"/>
  <c r="BL140" i="78"/>
  <c r="BL142" i="78"/>
  <c r="BL139" i="78"/>
  <c r="BL141" i="78"/>
  <c r="BL143" i="78"/>
  <c r="BL129" i="78"/>
  <c r="BP129" i="78"/>
  <c r="TS8" i="78"/>
  <c r="TT9" i="78"/>
  <c r="TU9" i="78"/>
  <c r="BE129" i="78"/>
  <c r="TV9" i="78"/>
  <c r="BI129" i="78"/>
  <c r="TW8" i="78"/>
  <c r="TW9" i="78"/>
  <c r="BM129" i="78"/>
  <c r="TX8" i="78"/>
  <c r="TX9" i="78"/>
  <c r="BQ129" i="78"/>
  <c r="TY7" i="78"/>
  <c r="TY8" i="78"/>
  <c r="TY9" i="78"/>
  <c r="BW124" i="78"/>
  <c r="BW118" i="78"/>
  <c r="BW140" i="78" s="1"/>
  <c r="BW12" i="78"/>
  <c r="BR126" i="78"/>
  <c r="BD126" i="78"/>
  <c r="BX126" i="78"/>
  <c r="AT24" i="78"/>
  <c r="AT127" i="78"/>
  <c r="AX18" i="78"/>
  <c r="BF15" i="78"/>
  <c r="BN24" i="78"/>
  <c r="BM11" i="78"/>
  <c r="BM123" i="78" s="1"/>
  <c r="BG14" i="78"/>
  <c r="BM18" i="78"/>
  <c r="AM125" i="78"/>
  <c r="AV125" i="78"/>
  <c r="BS125" i="78"/>
  <c r="AO18" i="78"/>
  <c r="BV127" i="78"/>
  <c r="BB127" i="78"/>
  <c r="BF13" i="78"/>
  <c r="BV13" i="78"/>
  <c r="BL15" i="78"/>
  <c r="BL127" i="78"/>
  <c r="AS24" i="78"/>
  <c r="BH126" i="78"/>
  <c r="BI24" i="78"/>
  <c r="AV18" i="78"/>
  <c r="AF18" i="78"/>
  <c r="AG18" i="78"/>
  <c r="AF127" i="78"/>
  <c r="BA15" i="78"/>
  <c r="BE11" i="78"/>
  <c r="BE123" i="78" s="1"/>
  <c r="BI14" i="78"/>
  <c r="BO14" i="78"/>
  <c r="AV127" i="78"/>
  <c r="BP126" i="78"/>
  <c r="AW24" i="78"/>
  <c r="BQ24" i="78"/>
  <c r="BT127" i="78"/>
  <c r="AU18" i="78"/>
  <c r="AT18" i="78"/>
  <c r="AI18" i="78"/>
  <c r="AW127" i="78"/>
  <c r="BI127" i="78"/>
  <c r="BJ126" i="78"/>
  <c r="AX24" i="78"/>
  <c r="BN14" i="78"/>
  <c r="BR11" i="78"/>
  <c r="BR123" i="78" s="1"/>
  <c r="AW14" i="78"/>
  <c r="AY24" i="78"/>
  <c r="BA12" i="78"/>
  <c r="BE14" i="78"/>
  <c r="BI11" i="78"/>
  <c r="BI123" i="78" s="1"/>
  <c r="BK14" i="78"/>
  <c r="BM14" i="78"/>
  <c r="BQ12" i="78"/>
  <c r="BU16" i="78"/>
  <c r="BL14" i="78"/>
  <c r="TS6" i="78"/>
  <c r="BA24" i="78"/>
  <c r="BM24" i="78"/>
  <c r="BU24" i="78"/>
  <c r="BL126" i="78"/>
  <c r="BE24" i="78"/>
  <c r="BT126" i="78"/>
  <c r="AZ126" i="78"/>
  <c r="BJ18" i="78"/>
  <c r="AW15" i="78"/>
  <c r="BA11" i="78"/>
  <c r="BA123" i="78" s="1"/>
  <c r="BA14" i="78"/>
  <c r="BA16" i="78"/>
  <c r="BE13" i="78"/>
  <c r="BE12" i="78"/>
  <c r="BE15" i="78"/>
  <c r="BI13" i="78"/>
  <c r="BI12" i="78"/>
  <c r="BI15" i="78"/>
  <c r="BM13" i="78"/>
  <c r="BM12" i="78"/>
  <c r="BM15" i="78"/>
  <c r="BQ13" i="78"/>
  <c r="BQ16" i="78"/>
  <c r="BU15" i="78"/>
  <c r="BD125" i="78"/>
  <c r="BH125" i="78"/>
  <c r="AW12" i="78"/>
  <c r="BL13" i="78"/>
  <c r="AZ22" i="78"/>
  <c r="U18" i="78"/>
  <c r="T118" i="78"/>
  <c r="AX13" i="78"/>
  <c r="AX119" i="78"/>
  <c r="AX21" i="78"/>
  <c r="AX121" i="78"/>
  <c r="AX155" i="78" s="1"/>
  <c r="AX16" i="78"/>
  <c r="AX118" i="78"/>
  <c r="AX129" i="78" s="1"/>
  <c r="AZ20" i="78"/>
  <c r="AZ120" i="78"/>
  <c r="AZ153" i="78" s="1"/>
  <c r="BB16" i="78"/>
  <c r="BB118" i="78"/>
  <c r="BB129" i="78" s="1"/>
  <c r="BF16" i="78"/>
  <c r="BF118" i="78"/>
  <c r="BJ11" i="78"/>
  <c r="BJ123" i="78" s="1"/>
  <c r="BJ119" i="78"/>
  <c r="BJ16" i="78"/>
  <c r="BJ118" i="78"/>
  <c r="BN16" i="78"/>
  <c r="BN118" i="78"/>
  <c r="BR16" i="78"/>
  <c r="BR118" i="78"/>
  <c r="AY16" i="78"/>
  <c r="AY118" i="78"/>
  <c r="BC14" i="78"/>
  <c r="BC118" i="78"/>
  <c r="BC129" i="78" s="1"/>
  <c r="BG16" i="78"/>
  <c r="BG118" i="78"/>
  <c r="BG129" i="78" s="1"/>
  <c r="BK16" i="78"/>
  <c r="BK118" i="78"/>
  <c r="BO15" i="78"/>
  <c r="BO118" i="78"/>
  <c r="BO129" i="78" s="1"/>
  <c r="BS16" i="78"/>
  <c r="BS118" i="78"/>
  <c r="BX120" i="78"/>
  <c r="BX153" i="78" s="1"/>
  <c r="BX26" i="78"/>
  <c r="BX20" i="78"/>
  <c r="BX14" i="78"/>
  <c r="BX121" i="78"/>
  <c r="BX155" i="78" s="1"/>
  <c r="BX27" i="78"/>
  <c r="BX15" i="78"/>
  <c r="BX21" i="78"/>
  <c r="BW120" i="78"/>
  <c r="BW20" i="78"/>
  <c r="BW26" i="78"/>
  <c r="BW14" i="78"/>
  <c r="BW121" i="78"/>
  <c r="BW27" i="78"/>
  <c r="BW21" i="78"/>
  <c r="BW15" i="78"/>
  <c r="BY120" i="78"/>
  <c r="BY153" i="78" s="1"/>
  <c r="BY20" i="78"/>
  <c r="BY26" i="78"/>
  <c r="BY14" i="78"/>
  <c r="BY121" i="78"/>
  <c r="BY155" i="78" s="1"/>
  <c r="BY27" i="78"/>
  <c r="BY15" i="78"/>
  <c r="BY21" i="78"/>
  <c r="AK18" i="78"/>
  <c r="AJ118" i="78"/>
  <c r="TP118" i="78" s="1"/>
  <c r="AN18" i="78"/>
  <c r="AN118" i="78"/>
  <c r="TQ118" i="78" s="1"/>
  <c r="BN126" i="78"/>
  <c r="BA18" i="78"/>
  <c r="BU18" i="78"/>
  <c r="H18" i="78"/>
  <c r="BU125" i="78"/>
  <c r="BY126" i="78"/>
  <c r="M18" i="78"/>
  <c r="L118" i="78"/>
  <c r="AC18" i="78"/>
  <c r="AB118" i="78"/>
  <c r="TN118" i="78" s="1"/>
  <c r="Y18" i="78"/>
  <c r="X118" i="78"/>
  <c r="TM118" i="78" s="1"/>
  <c r="AX14" i="78"/>
  <c r="BB11" i="78"/>
  <c r="BB123" i="78" s="1"/>
  <c r="AW13" i="78"/>
  <c r="AW119" i="78"/>
  <c r="BY24" i="78"/>
  <c r="BU118" i="78"/>
  <c r="BX119" i="78"/>
  <c r="BX25" i="78"/>
  <c r="BX13" i="78"/>
  <c r="BX19" i="78"/>
  <c r="BX11" i="78"/>
  <c r="BX112" i="78" s="1"/>
  <c r="BX122" i="78"/>
  <c r="BX157" i="78" s="1"/>
  <c r="BX28" i="78"/>
  <c r="BX22" i="78"/>
  <c r="BX16" i="78"/>
  <c r="BW119" i="78"/>
  <c r="BW13" i="78"/>
  <c r="BW19" i="78"/>
  <c r="BW25" i="78"/>
  <c r="BW122" i="78"/>
  <c r="BW22" i="78"/>
  <c r="BW28" i="78"/>
  <c r="BW16" i="78"/>
  <c r="BY119" i="78"/>
  <c r="BY25" i="78"/>
  <c r="BY13" i="78"/>
  <c r="BY11" i="78"/>
  <c r="BY112" i="78" s="1"/>
  <c r="BY19" i="78"/>
  <c r="BY122" i="78"/>
  <c r="BY157" i="78" s="1"/>
  <c r="BY22" i="78"/>
  <c r="BY28" i="78"/>
  <c r="BY16" i="78"/>
  <c r="AW16" i="78"/>
  <c r="BN13" i="78"/>
  <c r="BV16" i="78"/>
  <c r="BV11" i="78"/>
  <c r="BV17" i="78" s="1"/>
  <c r="BS13" i="78"/>
  <c r="TY6" i="78"/>
  <c r="BK24" i="78"/>
  <c r="BK18" i="78"/>
  <c r="AY18" i="78"/>
  <c r="BC18" i="78"/>
  <c r="BS18" i="78"/>
  <c r="BV24" i="78"/>
  <c r="AX15" i="78"/>
  <c r="BB12" i="78"/>
  <c r="BF14" i="78"/>
  <c r="BF24" i="78"/>
  <c r="BN15" i="78"/>
  <c r="BR12" i="78"/>
  <c r="BV15" i="78"/>
  <c r="AY13" i="78"/>
  <c r="AY14" i="78"/>
  <c r="BC11" i="78"/>
  <c r="BC16" i="78"/>
  <c r="BG11" i="78"/>
  <c r="BG15" i="78"/>
  <c r="BK11" i="78"/>
  <c r="BK15" i="78"/>
  <c r="BO11" i="78"/>
  <c r="AX19" i="78"/>
  <c r="AW11" i="78"/>
  <c r="BB24" i="78"/>
  <c r="BJ24" i="78"/>
  <c r="BR24" i="78"/>
  <c r="BO24" i="78"/>
  <c r="BS14" i="78"/>
  <c r="BX18" i="78"/>
  <c r="BW11" i="78"/>
  <c r="BB19" i="78"/>
  <c r="BB25" i="78"/>
  <c r="BB21" i="78"/>
  <c r="BB27" i="78"/>
  <c r="BD26" i="78"/>
  <c r="BD20" i="78"/>
  <c r="BD28" i="78"/>
  <c r="BD22" i="78"/>
  <c r="BF19" i="78"/>
  <c r="BF25" i="78"/>
  <c r="BF21" i="78"/>
  <c r="BF27" i="78"/>
  <c r="BH26" i="78"/>
  <c r="BH20" i="78"/>
  <c r="BH28" i="78"/>
  <c r="BH22" i="78"/>
  <c r="BJ19" i="78"/>
  <c r="BJ25" i="78"/>
  <c r="BJ21" i="78"/>
  <c r="BJ27" i="78"/>
  <c r="BL26" i="78"/>
  <c r="BL20" i="78"/>
  <c r="BL28" i="78"/>
  <c r="BL22" i="78"/>
  <c r="BN19" i="78"/>
  <c r="BN25" i="78"/>
  <c r="BN21" i="78"/>
  <c r="BN27" i="78"/>
  <c r="BP26" i="78"/>
  <c r="BP20" i="78"/>
  <c r="BP28" i="78"/>
  <c r="BP22" i="78"/>
  <c r="BR19" i="78"/>
  <c r="BR25" i="78"/>
  <c r="BR21" i="78"/>
  <c r="BR27" i="78"/>
  <c r="BT26" i="78"/>
  <c r="BT20" i="78"/>
  <c r="BT28" i="78"/>
  <c r="BT22" i="78"/>
  <c r="BV19" i="78"/>
  <c r="BV25" i="78"/>
  <c r="BV21" i="78"/>
  <c r="BV27" i="78"/>
  <c r="AY19" i="78"/>
  <c r="AY21" i="78"/>
  <c r="BA26" i="78"/>
  <c r="BA20" i="78"/>
  <c r="BA28" i="78"/>
  <c r="BA22" i="78"/>
  <c r="BC19" i="78"/>
  <c r="BC25" i="78"/>
  <c r="BC27" i="78"/>
  <c r="BC21" i="78"/>
  <c r="BE26" i="78"/>
  <c r="BE20" i="78"/>
  <c r="BE28" i="78"/>
  <c r="BE22" i="78"/>
  <c r="BG19" i="78"/>
  <c r="BG25" i="78"/>
  <c r="BG27" i="78"/>
  <c r="BG21" i="78"/>
  <c r="BI26" i="78"/>
  <c r="BI20" i="78"/>
  <c r="BI28" i="78"/>
  <c r="BI22" i="78"/>
  <c r="BK25" i="78"/>
  <c r="BK19" i="78"/>
  <c r="BK27" i="78"/>
  <c r="BK21" i="78"/>
  <c r="BM26" i="78"/>
  <c r="BM20" i="78"/>
  <c r="BM28" i="78"/>
  <c r="BM22" i="78"/>
  <c r="BO19" i="78"/>
  <c r="BO25" i="78"/>
  <c r="BO27" i="78"/>
  <c r="BO21" i="78"/>
  <c r="BQ26" i="78"/>
  <c r="BQ20" i="78"/>
  <c r="BQ28" i="78"/>
  <c r="BQ22" i="78"/>
  <c r="BS19" i="78"/>
  <c r="BS25" i="78"/>
  <c r="BS27" i="78"/>
  <c r="BS21" i="78"/>
  <c r="BU26" i="78"/>
  <c r="BU20" i="78"/>
  <c r="BU28" i="78"/>
  <c r="BU22" i="78"/>
  <c r="TW6" i="78"/>
  <c r="BR18" i="78"/>
  <c r="BV18" i="78"/>
  <c r="BS24" i="78"/>
  <c r="BF18" i="78"/>
  <c r="BN18" i="78"/>
  <c r="BC24" i="78"/>
  <c r="BG24" i="78"/>
  <c r="BJ127" i="78"/>
  <c r="BN127" i="78"/>
  <c r="BB18" i="78"/>
  <c r="BG18" i="78"/>
  <c r="BL18" i="78"/>
  <c r="BK127" i="78"/>
  <c r="AX127" i="78"/>
  <c r="BR127" i="78"/>
  <c r="AX12" i="78"/>
  <c r="AX11" i="78"/>
  <c r="AX123" i="78" s="1"/>
  <c r="BB13" i="78"/>
  <c r="BB14" i="78"/>
  <c r="BB15" i="78"/>
  <c r="BF12" i="78"/>
  <c r="BF11" i="78"/>
  <c r="BF29" i="78" s="1"/>
  <c r="BJ13" i="78"/>
  <c r="BJ14" i="78"/>
  <c r="BJ15" i="78"/>
  <c r="BN12" i="78"/>
  <c r="BN11" i="78"/>
  <c r="BN17" i="78" s="1"/>
  <c r="BR13" i="78"/>
  <c r="BR14" i="78"/>
  <c r="BR15" i="78"/>
  <c r="BV12" i="78"/>
  <c r="BV14" i="78"/>
  <c r="AY11" i="78"/>
  <c r="AY12" i="78"/>
  <c r="BC13" i="78"/>
  <c r="BC15" i="78"/>
  <c r="BE16" i="78"/>
  <c r="BG13" i="78"/>
  <c r="BG12" i="78"/>
  <c r="BI16" i="78"/>
  <c r="BK13" i="78"/>
  <c r="BK12" i="78"/>
  <c r="BM16" i="78"/>
  <c r="BO13" i="78"/>
  <c r="BO12" i="78"/>
  <c r="BO16" i="78"/>
  <c r="BQ11" i="78"/>
  <c r="BQ14" i="78"/>
  <c r="BS11" i="78"/>
  <c r="BS15" i="78"/>
  <c r="BU11" i="78"/>
  <c r="BU123" i="78" s="1"/>
  <c r="BU14" i="78"/>
  <c r="BL11" i="78"/>
  <c r="BL16" i="78"/>
  <c r="AX20" i="78"/>
  <c r="AX22" i="78"/>
  <c r="AZ19" i="78"/>
  <c r="AZ21" i="78"/>
  <c r="BB26" i="78"/>
  <c r="BB20" i="78"/>
  <c r="BB28" i="78"/>
  <c r="BB22" i="78"/>
  <c r="BD19" i="78"/>
  <c r="BD25" i="78"/>
  <c r="BD21" i="78"/>
  <c r="BD27" i="78"/>
  <c r="BF26" i="78"/>
  <c r="BF20" i="78"/>
  <c r="BF28" i="78"/>
  <c r="BF22" i="78"/>
  <c r="BH19" i="78"/>
  <c r="BH25" i="78"/>
  <c r="BH21" i="78"/>
  <c r="BH27" i="78"/>
  <c r="BJ26" i="78"/>
  <c r="BJ20" i="78"/>
  <c r="BJ28" i="78"/>
  <c r="BJ22" i="78"/>
  <c r="BL19" i="78"/>
  <c r="BL25" i="78"/>
  <c r="BL21" i="78"/>
  <c r="BL27" i="78"/>
  <c r="BN26" i="78"/>
  <c r="BN20" i="78"/>
  <c r="BN28" i="78"/>
  <c r="BN22" i="78"/>
  <c r="BP19" i="78"/>
  <c r="BP25" i="78"/>
  <c r="BP21" i="78"/>
  <c r="BP27" i="78"/>
  <c r="BR26" i="78"/>
  <c r="BR20" i="78"/>
  <c r="BR28" i="78"/>
  <c r="BR22" i="78"/>
  <c r="BT19" i="78"/>
  <c r="BT25" i="78"/>
  <c r="BT21" i="78"/>
  <c r="BT27" i="78"/>
  <c r="BV26" i="78"/>
  <c r="BV20" i="78"/>
  <c r="BV28" i="78"/>
  <c r="BV22" i="78"/>
  <c r="AY20" i="78"/>
  <c r="AY22" i="78"/>
  <c r="BA19" i="78"/>
  <c r="BA25" i="78"/>
  <c r="BA27" i="78"/>
  <c r="BA21" i="78"/>
  <c r="BC26" i="78"/>
  <c r="BC20" i="78"/>
  <c r="BC28" i="78"/>
  <c r="BC22" i="78"/>
  <c r="BE19" i="78"/>
  <c r="BE25" i="78"/>
  <c r="BE27" i="78"/>
  <c r="BE21" i="78"/>
  <c r="BG26" i="78"/>
  <c r="BG20" i="78"/>
  <c r="BG28" i="78"/>
  <c r="BG22" i="78"/>
  <c r="BI19" i="78"/>
  <c r="BI25" i="78"/>
  <c r="BI27" i="78"/>
  <c r="BI21" i="78"/>
  <c r="BK26" i="78"/>
  <c r="BK20" i="78"/>
  <c r="BK28" i="78"/>
  <c r="BK22" i="78"/>
  <c r="BM19" i="78"/>
  <c r="BM25" i="78"/>
  <c r="BM27" i="78"/>
  <c r="BM21" i="78"/>
  <c r="BO26" i="78"/>
  <c r="BO20" i="78"/>
  <c r="BO28" i="78"/>
  <c r="BO22" i="78"/>
  <c r="BQ19" i="78"/>
  <c r="BQ25" i="78"/>
  <c r="BQ27" i="78"/>
  <c r="BQ21" i="78"/>
  <c r="BS26" i="78"/>
  <c r="BS20" i="78"/>
  <c r="BS28" i="78"/>
  <c r="BS22" i="78"/>
  <c r="BU25" i="78"/>
  <c r="BU19" i="78"/>
  <c r="BU27" i="78"/>
  <c r="BU21" i="78"/>
  <c r="BL24" i="78"/>
  <c r="BH16" i="78"/>
  <c r="BH15" i="78"/>
  <c r="BH11" i="78"/>
  <c r="BH14" i="78"/>
  <c r="BH12" i="78"/>
  <c r="BH13" i="78"/>
  <c r="BD18" i="78"/>
  <c r="BD16" i="78"/>
  <c r="BD15" i="78"/>
  <c r="BD11" i="78"/>
  <c r="BD14" i="78"/>
  <c r="BD12" i="78"/>
  <c r="BD13" i="78"/>
  <c r="AZ16" i="78"/>
  <c r="AZ15" i="78"/>
  <c r="AZ11" i="78"/>
  <c r="AZ123" i="78" s="1"/>
  <c r="AZ14" i="78"/>
  <c r="AZ12" i="78"/>
  <c r="AZ13" i="78"/>
  <c r="BP24" i="78"/>
  <c r="BP16" i="78"/>
  <c r="BP15" i="78"/>
  <c r="BP11" i="78"/>
  <c r="BP123" i="78" s="1"/>
  <c r="BP14" i="78"/>
  <c r="BP12" i="78"/>
  <c r="BP13" i="78"/>
  <c r="BX24" i="78"/>
  <c r="BT16" i="78"/>
  <c r="BT15" i="78"/>
  <c r="BT11" i="78"/>
  <c r="BT14" i="78"/>
  <c r="BT12" i="78"/>
  <c r="BT13" i="78"/>
  <c r="BT18" i="78"/>
  <c r="AX126" i="78"/>
  <c r="TQ6" i="78"/>
  <c r="TP6" i="78"/>
  <c r="BN125" i="78"/>
  <c r="BR125" i="78"/>
  <c r="BB126" i="78"/>
  <c r="X127" i="78"/>
  <c r="AU127" i="78"/>
  <c r="V126" i="78"/>
  <c r="AR24" i="78"/>
  <c r="TU6" i="78"/>
  <c r="BE18" i="78"/>
  <c r="BD127" i="78"/>
  <c r="BQ127" i="78"/>
  <c r="L18" i="78"/>
  <c r="AA125" i="78"/>
  <c r="N126" i="78"/>
  <c r="BI18" i="78"/>
  <c r="BH18" i="78"/>
  <c r="BF127" i="78"/>
  <c r="X18" i="78"/>
  <c r="TM6" i="78"/>
  <c r="BB125" i="78"/>
  <c r="BD24" i="78"/>
  <c r="BV126" i="78"/>
  <c r="P125" i="78"/>
  <c r="AL126" i="78"/>
  <c r="AR127" i="78"/>
  <c r="TR6" i="78"/>
  <c r="AR18" i="78"/>
  <c r="Z127" i="78"/>
  <c r="AD126" i="78"/>
  <c r="AT126" i="78"/>
  <c r="AF24" i="78"/>
  <c r="AP126" i="78"/>
  <c r="AZ18" i="78"/>
  <c r="BP18" i="78"/>
  <c r="TX6" i="78"/>
  <c r="AH126" i="78"/>
  <c r="AB24" i="78"/>
  <c r="TV6" i="78"/>
  <c r="BF126" i="78"/>
  <c r="BH127" i="78"/>
  <c r="AS18" i="78"/>
  <c r="AV24" i="78"/>
  <c r="AB18" i="78"/>
  <c r="TN6" i="78"/>
  <c r="BF125" i="78"/>
  <c r="AB127" i="78"/>
  <c r="L127" i="78"/>
  <c r="P24" i="78"/>
  <c r="BQ125" i="78"/>
  <c r="BQ18" i="78"/>
  <c r="BV125" i="78"/>
  <c r="AZ127" i="78"/>
  <c r="BP127" i="78"/>
  <c r="L24" i="78"/>
  <c r="BE125" i="78"/>
  <c r="BM125" i="78"/>
  <c r="BA127" i="78"/>
  <c r="AZ24" i="78"/>
  <c r="TT6" i="78"/>
  <c r="BI125" i="78"/>
  <c r="BT24" i="78"/>
  <c r="T18" i="78"/>
  <c r="AJ18" i="78"/>
  <c r="S125" i="78"/>
  <c r="AI125" i="78"/>
  <c r="AY125" i="78"/>
  <c r="BO125" i="78"/>
  <c r="T127" i="78"/>
  <c r="AJ127" i="78"/>
  <c r="H127" i="78"/>
  <c r="X24" i="78"/>
  <c r="AN24" i="78"/>
  <c r="AJ24" i="78"/>
  <c r="T24" i="78"/>
  <c r="AX125" i="78"/>
  <c r="BE127" i="78"/>
  <c r="BA125" i="78"/>
  <c r="AH125" i="78"/>
  <c r="BC125" i="78"/>
  <c r="BL125" i="78"/>
  <c r="BT125" i="78"/>
  <c r="T125" i="78"/>
  <c r="AI126" i="78"/>
  <c r="R125" i="78"/>
  <c r="V125" i="78"/>
  <c r="Z125" i="78"/>
  <c r="AZ125" i="78"/>
  <c r="TT124" i="78"/>
  <c r="BG125" i="78"/>
  <c r="TV124" i="78"/>
  <c r="TY124" i="78"/>
  <c r="BS127" i="78"/>
  <c r="O127" i="78"/>
  <c r="AD125" i="78"/>
  <c r="AL125" i="78"/>
  <c r="AT125" i="78"/>
  <c r="AS126" i="78"/>
  <c r="M126" i="78"/>
  <c r="TU124" i="78"/>
  <c r="AE125" i="78"/>
  <c r="S126" i="78"/>
  <c r="W126" i="78"/>
  <c r="AE126" i="78"/>
  <c r="AJ125" i="78"/>
  <c r="BP125" i="78"/>
  <c r="AY127" i="78"/>
  <c r="BC127" i="78"/>
  <c r="BG127" i="78"/>
  <c r="BO127" i="78"/>
  <c r="AQ125" i="78"/>
  <c r="AN125" i="78"/>
  <c r="AA126" i="78"/>
  <c r="W127" i="78"/>
  <c r="AM127" i="78"/>
  <c r="AB125" i="78"/>
  <c r="AR125" i="78"/>
  <c r="TW124" i="78"/>
  <c r="TX124" i="78"/>
  <c r="BK125" i="78"/>
  <c r="TQ124" i="78"/>
  <c r="AU125" i="78"/>
  <c r="AF125" i="78"/>
  <c r="K126" i="78"/>
  <c r="O126" i="78"/>
  <c r="AM126" i="78"/>
  <c r="S127" i="78"/>
  <c r="AA127" i="78"/>
  <c r="AI127" i="78"/>
  <c r="TS124" i="78"/>
  <c r="BJ125" i="78"/>
  <c r="TR124" i="78"/>
  <c r="TN124" i="78"/>
  <c r="TP124" i="78"/>
  <c r="AP125" i="78"/>
  <c r="I127" i="78"/>
  <c r="M127" i="78"/>
  <c r="AS127" i="78"/>
  <c r="BW24" i="78"/>
  <c r="TO124" i="78"/>
  <c r="Q126" i="78"/>
  <c r="Q125" i="78"/>
  <c r="U126" i="78"/>
  <c r="U125" i="78"/>
  <c r="Y126" i="78"/>
  <c r="Y125" i="78"/>
  <c r="AC126" i="78"/>
  <c r="AC125" i="78"/>
  <c r="AG126" i="78"/>
  <c r="AG125" i="78"/>
  <c r="AK126" i="78"/>
  <c r="AK125" i="78"/>
  <c r="AO126" i="78"/>
  <c r="AO125" i="78"/>
  <c r="AW126" i="78"/>
  <c r="AW125" i="78"/>
  <c r="BA126" i="78"/>
  <c r="BE126" i="78"/>
  <c r="BI126" i="78"/>
  <c r="BM126" i="78"/>
  <c r="BM127" i="78"/>
  <c r="BQ126" i="78"/>
  <c r="BU126" i="78"/>
  <c r="BU127" i="78"/>
  <c r="J125" i="78"/>
  <c r="G127" i="78"/>
  <c r="H125" i="78"/>
  <c r="K125" i="78"/>
  <c r="L125" i="78"/>
  <c r="W125" i="78"/>
  <c r="TM124" i="78"/>
  <c r="AQ126" i="78"/>
  <c r="AU126" i="78"/>
  <c r="AY126" i="78"/>
  <c r="BC126" i="78"/>
  <c r="BG126" i="78"/>
  <c r="BK126" i="78"/>
  <c r="BO126" i="78"/>
  <c r="BS126" i="78"/>
  <c r="N125" i="78"/>
  <c r="BW18" i="78"/>
  <c r="AW145" i="78" l="1"/>
  <c r="BW125" i="78"/>
  <c r="BG54" i="58"/>
  <c r="TN29" i="58"/>
  <c r="TN105" i="58" s="1"/>
  <c r="TV25" i="78"/>
  <c r="TO14" i="78"/>
  <c r="TT28" i="78"/>
  <c r="TO17" i="78"/>
  <c r="TO16" i="78"/>
  <c r="TO15" i="78"/>
  <c r="BX125" i="78"/>
  <c r="TU26" i="78"/>
  <c r="BJ23" i="78"/>
  <c r="TO127" i="78"/>
  <c r="TV28" i="78"/>
  <c r="BE17" i="78"/>
  <c r="BA148" i="78"/>
  <c r="BR17" i="78"/>
  <c r="BA150" i="78"/>
  <c r="TT119" i="78"/>
  <c r="TT150" i="78" s="1"/>
  <c r="BA17" i="78"/>
  <c r="BA145" i="78"/>
  <c r="BA159" i="78" s="1"/>
  <c r="BA160" i="78" s="1"/>
  <c r="BL145" i="78"/>
  <c r="BL159" i="78" s="1"/>
  <c r="BL160" i="78" s="1"/>
  <c r="TN126" i="78"/>
  <c r="TM127" i="78"/>
  <c r="TN127" i="78"/>
  <c r="TQ127" i="78"/>
  <c r="TP127" i="78"/>
  <c r="TN24" i="78"/>
  <c r="TN17" i="78"/>
  <c r="TN13" i="78"/>
  <c r="TN15" i="78"/>
  <c r="TN14" i="78"/>
  <c r="TN16" i="78"/>
  <c r="TP24" i="78"/>
  <c r="TP13" i="78"/>
  <c r="TP15" i="78"/>
  <c r="TP14" i="78"/>
  <c r="TP16" i="78"/>
  <c r="TP17" i="78"/>
  <c r="TU28" i="78"/>
  <c r="TM13" i="78"/>
  <c r="TM15" i="78"/>
  <c r="TM17" i="78"/>
  <c r="TM14" i="78"/>
  <c r="TM16" i="78"/>
  <c r="TQ24" i="78"/>
  <c r="TQ16" i="78"/>
  <c r="TQ14" i="78"/>
  <c r="TQ13" i="78"/>
  <c r="TQ15" i="78"/>
  <c r="TQ17" i="78"/>
  <c r="TR127" i="78"/>
  <c r="TO24" i="78"/>
  <c r="TT25" i="78"/>
  <c r="BW126" i="78"/>
  <c r="BW31" i="59"/>
  <c r="BW40" i="59" s="1"/>
  <c r="TX24" i="78"/>
  <c r="TY158" i="78"/>
  <c r="TY154" i="78"/>
  <c r="TX156" i="78"/>
  <c r="TW158" i="78"/>
  <c r="BW127" i="78"/>
  <c r="BG79" i="58" s="1"/>
  <c r="TW156" i="78"/>
  <c r="TU156" i="78"/>
  <c r="BM145" i="78"/>
  <c r="BM146" i="78" s="1"/>
  <c r="TV156" i="78"/>
  <c r="TW154" i="78"/>
  <c r="TT120" i="78"/>
  <c r="TV16" i="78"/>
  <c r="TV24" i="78"/>
  <c r="TR16" i="78"/>
  <c r="TR14" i="78"/>
  <c r="TR24" i="78"/>
  <c r="TR13" i="78"/>
  <c r="TR17" i="78"/>
  <c r="TR15" i="78"/>
  <c r="TU24" i="78"/>
  <c r="TU16" i="78"/>
  <c r="BS17" i="78"/>
  <c r="TY11" i="78"/>
  <c r="TT11" i="78"/>
  <c r="BW112" i="78"/>
  <c r="BY113" i="78"/>
  <c r="BX113" i="78"/>
  <c r="BX151" i="78"/>
  <c r="BW155" i="78"/>
  <c r="BW153" i="78"/>
  <c r="TT16" i="78"/>
  <c r="TT24" i="78"/>
  <c r="TW24" i="78"/>
  <c r="TS11" i="78"/>
  <c r="BO123" i="78"/>
  <c r="TX11" i="78"/>
  <c r="BK123" i="78"/>
  <c r="TW11" i="78"/>
  <c r="BG123" i="78"/>
  <c r="TV11" i="78"/>
  <c r="BC123" i="78"/>
  <c r="TU11" i="78"/>
  <c r="TY24" i="78"/>
  <c r="BY151" i="78"/>
  <c r="BW157" i="78"/>
  <c r="BW151" i="78"/>
  <c r="BU139" i="78"/>
  <c r="BU140" i="78"/>
  <c r="BU142" i="78"/>
  <c r="BU141" i="78"/>
  <c r="BU143" i="78"/>
  <c r="TS119" i="78"/>
  <c r="AW152" i="78"/>
  <c r="AW148" i="78"/>
  <c r="AW150" i="78"/>
  <c r="TY118" i="78"/>
  <c r="BS139" i="78"/>
  <c r="BS141" i="78"/>
  <c r="BS143" i="78"/>
  <c r="BS140" i="78"/>
  <c r="BS142" i="78"/>
  <c r="BO145" i="78"/>
  <c r="BO146" i="78" s="1"/>
  <c r="TX118" i="78"/>
  <c r="BO140" i="78"/>
  <c r="BO142" i="78"/>
  <c r="BO139" i="78"/>
  <c r="BO141" i="78"/>
  <c r="BO143" i="78"/>
  <c r="TW118" i="78"/>
  <c r="BK140" i="78"/>
  <c r="BK139" i="78"/>
  <c r="BK141" i="78"/>
  <c r="BK143" i="78"/>
  <c r="BK142" i="78"/>
  <c r="BG145" i="78"/>
  <c r="BG146" i="78" s="1"/>
  <c r="TV118" i="78"/>
  <c r="TV127" i="78" s="1"/>
  <c r="BG140" i="78"/>
  <c r="BG139" i="78"/>
  <c r="BG141" i="78"/>
  <c r="BG143" i="78"/>
  <c r="BG142" i="78"/>
  <c r="BC145" i="78"/>
  <c r="BC146" i="78" s="1"/>
  <c r="TU118" i="78"/>
  <c r="TU127" i="78" s="1"/>
  <c r="BC140" i="78"/>
  <c r="BC142" i="78"/>
  <c r="BC139" i="78"/>
  <c r="BC141" i="78"/>
  <c r="BC143" i="78"/>
  <c r="TT118" i="78"/>
  <c r="AY140" i="78"/>
  <c r="AY139" i="78"/>
  <c r="AY141" i="78"/>
  <c r="AY143" i="78"/>
  <c r="AY142" i="78"/>
  <c r="BR139" i="78"/>
  <c r="BR143" i="78"/>
  <c r="BR140" i="78"/>
  <c r="BR142" i="78"/>
  <c r="BR141" i="78"/>
  <c r="BN139" i="78"/>
  <c r="BN141" i="78"/>
  <c r="BN140" i="78"/>
  <c r="BN142" i="78"/>
  <c r="BN143" i="78"/>
  <c r="BJ139" i="78"/>
  <c r="BJ143" i="78"/>
  <c r="BJ140" i="78"/>
  <c r="BJ142" i="78"/>
  <c r="BJ141" i="78"/>
  <c r="BJ148" i="78"/>
  <c r="BJ152" i="78"/>
  <c r="BJ150" i="78"/>
  <c r="BF139" i="78"/>
  <c r="BF140" i="78"/>
  <c r="BF142" i="78"/>
  <c r="BF141" i="78"/>
  <c r="BF143" i="78"/>
  <c r="BB145" i="78"/>
  <c r="BB139" i="78"/>
  <c r="BB141" i="78"/>
  <c r="BB140" i="78"/>
  <c r="BB142" i="78"/>
  <c r="BB143" i="78"/>
  <c r="AX145" i="78"/>
  <c r="AX139" i="78"/>
  <c r="AX143" i="78"/>
  <c r="AX140" i="78"/>
  <c r="AX142" i="78"/>
  <c r="AX141" i="78"/>
  <c r="AX148" i="78"/>
  <c r="AX152" i="78"/>
  <c r="AX150" i="78"/>
  <c r="BQ145" i="78"/>
  <c r="BI145" i="78"/>
  <c r="BE145" i="78"/>
  <c r="AW159" i="78"/>
  <c r="AW160" i="78" s="1"/>
  <c r="AW146" i="78"/>
  <c r="TY27" i="78"/>
  <c r="TY15" i="78"/>
  <c r="TY25" i="78"/>
  <c r="TY13" i="78"/>
  <c r="TX27" i="78"/>
  <c r="TX15" i="78"/>
  <c r="TW26" i="78"/>
  <c r="TW14" i="78"/>
  <c r="TV27" i="78"/>
  <c r="TV15" i="78"/>
  <c r="TV13" i="78"/>
  <c r="TU27" i="78"/>
  <c r="TU15" i="78"/>
  <c r="TT27" i="78"/>
  <c r="TT15" i="78"/>
  <c r="BR129" i="78"/>
  <c r="BR145" i="78" s="1"/>
  <c r="BN129" i="78"/>
  <c r="BN145" i="78" s="1"/>
  <c r="BJ129" i="78"/>
  <c r="BJ145" i="78" s="1"/>
  <c r="TX158" i="78"/>
  <c r="TT156" i="78"/>
  <c r="BU129" i="78"/>
  <c r="BU145" i="78" s="1"/>
  <c r="BS129" i="78"/>
  <c r="TX25" i="78"/>
  <c r="TX13" i="78"/>
  <c r="TW28" i="78"/>
  <c r="TW16" i="78"/>
  <c r="BK129" i="78"/>
  <c r="TV14" i="78"/>
  <c r="TV26" i="78"/>
  <c r="AY129" i="78"/>
  <c r="TT129" i="78" s="1"/>
  <c r="BX131" i="78"/>
  <c r="BX140" i="78"/>
  <c r="TS118" i="78"/>
  <c r="TS127" i="78" s="1"/>
  <c r="TV154" i="78"/>
  <c r="TT153" i="78"/>
  <c r="BF129" i="78"/>
  <c r="BF145" i="78" s="1"/>
  <c r="TY156" i="78"/>
  <c r="TY150" i="78"/>
  <c r="TY148" i="78"/>
  <c r="TY152" i="78"/>
  <c r="TX154" i="78"/>
  <c r="TV119" i="78"/>
  <c r="TU154" i="78"/>
  <c r="TS121" i="78"/>
  <c r="TS24" i="78"/>
  <c r="TS16" i="78"/>
  <c r="BW135" i="78"/>
  <c r="BW132" i="78"/>
  <c r="BW88" i="59" s="1"/>
  <c r="BW136" i="78"/>
  <c r="BW134" i="78"/>
  <c r="TY26" i="78"/>
  <c r="TY14" i="78"/>
  <c r="TX14" i="78"/>
  <c r="TX26" i="78"/>
  <c r="TW27" i="78"/>
  <c r="TW15" i="78"/>
  <c r="TU14" i="78"/>
  <c r="TT13" i="78"/>
  <c r="TS13" i="78"/>
  <c r="TS26" i="78"/>
  <c r="TS14" i="78"/>
  <c r="TY28" i="78"/>
  <c r="TY16" i="78"/>
  <c r="TX16" i="78"/>
  <c r="TX28" i="78"/>
  <c r="TW25" i="78"/>
  <c r="TW13" i="78"/>
  <c r="TU25" i="78"/>
  <c r="TU13" i="78"/>
  <c r="TT14" i="78"/>
  <c r="TT26" i="78"/>
  <c r="TS27" i="78"/>
  <c r="TS15" i="78"/>
  <c r="TX152" i="78"/>
  <c r="TX150" i="78"/>
  <c r="TX148" i="78"/>
  <c r="TW152" i="78"/>
  <c r="TW148" i="78"/>
  <c r="TW150" i="78"/>
  <c r="TU148" i="78"/>
  <c r="TU150" i="78"/>
  <c r="TU152" i="78"/>
  <c r="TY131" i="78"/>
  <c r="TX131" i="78"/>
  <c r="TW131" i="78"/>
  <c r="TV131" i="78"/>
  <c r="TU131" i="78"/>
  <c r="TT131" i="78"/>
  <c r="BT145" i="78"/>
  <c r="BP145" i="78"/>
  <c r="BH145" i="78"/>
  <c r="AZ145" i="78"/>
  <c r="BV145" i="78"/>
  <c r="BD145" i="78"/>
  <c r="BM17" i="78"/>
  <c r="BL138" i="78"/>
  <c r="BI29" i="78"/>
  <c r="BV138" i="78"/>
  <c r="BH138" i="78"/>
  <c r="BD138" i="78"/>
  <c r="AZ138" i="78"/>
  <c r="AW138" i="78"/>
  <c r="BT138" i="78"/>
  <c r="BP138" i="78"/>
  <c r="BQ138" i="78"/>
  <c r="BM138" i="78"/>
  <c r="BI138" i="78"/>
  <c r="BE138" i="78"/>
  <c r="BA138" i="78"/>
  <c r="BG29" i="78"/>
  <c r="BM29" i="78"/>
  <c r="BK23" i="78"/>
  <c r="BI17" i="78"/>
  <c r="BO29" i="78"/>
  <c r="BK17" i="78"/>
  <c r="BE29" i="78"/>
  <c r="BC23" i="78"/>
  <c r="BV29" i="78"/>
  <c r="BR29" i="78"/>
  <c r="BB17" i="78"/>
  <c r="BU29" i="78"/>
  <c r="BO17" i="78"/>
  <c r="BK29" i="78"/>
  <c r="BG23" i="78"/>
  <c r="BG17" i="78"/>
  <c r="BC17" i="78"/>
  <c r="BB29" i="78"/>
  <c r="BO23" i="78"/>
  <c r="BJ17" i="78"/>
  <c r="BJ29" i="78"/>
  <c r="BB23" i="78"/>
  <c r="BF17" i="78"/>
  <c r="BE23" i="78"/>
  <c r="BD123" i="78"/>
  <c r="BM23" i="78"/>
  <c r="BL123" i="78"/>
  <c r="BS29" i="78"/>
  <c r="BS123" i="78"/>
  <c r="BR23" i="78"/>
  <c r="BQ123" i="78"/>
  <c r="BC29" i="78"/>
  <c r="AY123" i="78"/>
  <c r="TT123" i="78" s="1"/>
  <c r="BN23" i="78"/>
  <c r="BN123" i="78"/>
  <c r="BW123" i="78"/>
  <c r="BL17" i="78"/>
  <c r="BS23" i="78"/>
  <c r="BQ29" i="78"/>
  <c r="BN29" i="78"/>
  <c r="BX29" i="78"/>
  <c r="BT123" i="78"/>
  <c r="BV23" i="78"/>
  <c r="BI23" i="78"/>
  <c r="BH123" i="78"/>
  <c r="BF23" i="78"/>
  <c r="BF123" i="78"/>
  <c r="AW17" i="78"/>
  <c r="AW123" i="78"/>
  <c r="TS123" i="78" s="1"/>
  <c r="BV123" i="78"/>
  <c r="BY123" i="78"/>
  <c r="BY17" i="78"/>
  <c r="BY23" i="78"/>
  <c r="BX123" i="78"/>
  <c r="BX17" i="78"/>
  <c r="BU17" i="78"/>
  <c r="BY29" i="78"/>
  <c r="BW29" i="78"/>
  <c r="BW23" i="78"/>
  <c r="BW17" i="78"/>
  <c r="BX23" i="78"/>
  <c r="BL29" i="78"/>
  <c r="BA29" i="78"/>
  <c r="AX23" i="78"/>
  <c r="AY23" i="78"/>
  <c r="AX17" i="78"/>
  <c r="BL23" i="78"/>
  <c r="BU23" i="78"/>
  <c r="BQ23" i="78"/>
  <c r="BQ17" i="78"/>
  <c r="AY17" i="78"/>
  <c r="BP29" i="78"/>
  <c r="BP23" i="78"/>
  <c r="BP17" i="78"/>
  <c r="BH29" i="78"/>
  <c r="BH23" i="78"/>
  <c r="BH17" i="78"/>
  <c r="BT29" i="78"/>
  <c r="BT23" i="78"/>
  <c r="BT17" i="78"/>
  <c r="AZ23" i="78"/>
  <c r="AZ17" i="78"/>
  <c r="BA23" i="78"/>
  <c r="BD29" i="78"/>
  <c r="BD23" i="78"/>
  <c r="BD17" i="78"/>
  <c r="TU126" i="78"/>
  <c r="TV126" i="78"/>
  <c r="TT126" i="78"/>
  <c r="TY126" i="78"/>
  <c r="TX126" i="78"/>
  <c r="TW126" i="78"/>
  <c r="TR126" i="78"/>
  <c r="TS126" i="78"/>
  <c r="TQ126" i="78"/>
  <c r="TP126" i="78"/>
  <c r="TO126" i="78"/>
  <c r="TN54" i="58" l="1"/>
  <c r="TT148" i="78"/>
  <c r="TT152" i="78"/>
  <c r="BA146" i="78"/>
  <c r="BL146" i="78"/>
  <c r="BM159" i="78"/>
  <c r="BM160" i="78" s="1"/>
  <c r="TW129" i="78"/>
  <c r="TX129" i="78"/>
  <c r="BG159" i="78"/>
  <c r="BG160" i="78" s="1"/>
  <c r="BZ88" i="59"/>
  <c r="BC159" i="78"/>
  <c r="BC160" i="78" s="1"/>
  <c r="BO159" i="78"/>
  <c r="BO160" i="78" s="1"/>
  <c r="TT154" i="78"/>
  <c r="TU129" i="78"/>
  <c r="TY129" i="78"/>
  <c r="BK145" i="78"/>
  <c r="BF159" i="78"/>
  <c r="BF160" i="78" s="1"/>
  <c r="BF146" i="78"/>
  <c r="BJ159" i="78"/>
  <c r="BJ160" i="78" s="1"/>
  <c r="BJ146" i="78"/>
  <c r="BR159" i="78"/>
  <c r="BR160" i="78" s="1"/>
  <c r="BR146" i="78"/>
  <c r="BV159" i="78"/>
  <c r="BV160" i="78" s="1"/>
  <c r="BV146" i="78"/>
  <c r="BH159" i="78"/>
  <c r="BH160" i="78" s="1"/>
  <c r="BH146" i="78"/>
  <c r="BT159" i="78"/>
  <c r="BT160" i="78" s="1"/>
  <c r="BT146" i="78"/>
  <c r="TY123" i="78"/>
  <c r="BD159" i="78"/>
  <c r="BD160" i="78" s="1"/>
  <c r="BD146" i="78"/>
  <c r="AZ159" i="78"/>
  <c r="AZ160" i="78" s="1"/>
  <c r="AZ146" i="78"/>
  <c r="BP159" i="78"/>
  <c r="BP160" i="78" s="1"/>
  <c r="BP146" i="78"/>
  <c r="TV129" i="78"/>
  <c r="TV152" i="78"/>
  <c r="TV150" i="78"/>
  <c r="TV148" i="78"/>
  <c r="TZ133" i="78"/>
  <c r="BY140" i="78"/>
  <c r="BY131" i="78"/>
  <c r="BI159" i="78"/>
  <c r="BI160" i="78" s="1"/>
  <c r="BI146" i="78"/>
  <c r="AX159" i="78"/>
  <c r="AX160" i="78" s="1"/>
  <c r="AX146" i="78"/>
  <c r="BB159" i="78"/>
  <c r="BB160" i="78" s="1"/>
  <c r="BB146" i="78"/>
  <c r="AY145" i="78"/>
  <c r="TT145" i="78" s="1"/>
  <c r="TT146" i="78" s="1"/>
  <c r="TU142" i="78"/>
  <c r="TU141" i="78"/>
  <c r="TU139" i="78"/>
  <c r="TU143" i="78"/>
  <c r="TU140" i="78"/>
  <c r="TW141" i="78"/>
  <c r="TW140" i="78"/>
  <c r="TW142" i="78"/>
  <c r="TW139" i="78"/>
  <c r="TW143" i="78"/>
  <c r="TY140" i="78"/>
  <c r="TY142" i="78"/>
  <c r="TY141" i="78"/>
  <c r="TY139" i="78"/>
  <c r="TY143" i="78"/>
  <c r="TU29" i="78"/>
  <c r="TU17" i="78"/>
  <c r="TV29" i="78"/>
  <c r="TV17" i="78"/>
  <c r="TW29" i="78"/>
  <c r="TW17" i="78"/>
  <c r="TX29" i="78"/>
  <c r="TX17" i="78"/>
  <c r="TS29" i="78"/>
  <c r="TS17" i="78"/>
  <c r="TY127" i="78"/>
  <c r="TW127" i="78"/>
  <c r="TT29" i="78"/>
  <c r="TT17" i="78"/>
  <c r="BE159" i="78"/>
  <c r="BE160" i="78" s="1"/>
  <c r="BE146" i="78"/>
  <c r="BQ159" i="78"/>
  <c r="BQ160" i="78" s="1"/>
  <c r="BQ146" i="78"/>
  <c r="BN159" i="78"/>
  <c r="BN160" i="78" s="1"/>
  <c r="BN146" i="78"/>
  <c r="TT140" i="78"/>
  <c r="TT142" i="78"/>
  <c r="TT143" i="78"/>
  <c r="TT141" i="78"/>
  <c r="TT139" i="78"/>
  <c r="TV143" i="78"/>
  <c r="TV140" i="78"/>
  <c r="TV142" i="78"/>
  <c r="TV141" i="78"/>
  <c r="TV139" i="78"/>
  <c r="TX143" i="78"/>
  <c r="TX141" i="78"/>
  <c r="TX140" i="78"/>
  <c r="TX142" i="78"/>
  <c r="TX139" i="78"/>
  <c r="BS145" i="78"/>
  <c r="TY145" i="78" s="1"/>
  <c r="TY146" i="78" s="1"/>
  <c r="BU159" i="78"/>
  <c r="BU160" i="78" s="1"/>
  <c r="BU146" i="78"/>
  <c r="TU123" i="78"/>
  <c r="TV123" i="78"/>
  <c r="TW123" i="78"/>
  <c r="TX123" i="78"/>
  <c r="BW113" i="78"/>
  <c r="TY29" i="78"/>
  <c r="TY17" i="78"/>
  <c r="TT127" i="78"/>
  <c r="TX127" i="78"/>
  <c r="TU145" i="78"/>
  <c r="TU146" i="78" s="1"/>
  <c r="TV145" i="78"/>
  <c r="TV146" i="78" s="1"/>
  <c r="TX145" i="78"/>
  <c r="TX146" i="78" s="1"/>
  <c r="BB138" i="78"/>
  <c r="AY138" i="78"/>
  <c r="BG138" i="78"/>
  <c r="BO138" i="78"/>
  <c r="BU138" i="78"/>
  <c r="BC138" i="78"/>
  <c r="BK138" i="78"/>
  <c r="BS138" i="78"/>
  <c r="AX138" i="78"/>
  <c r="BR138" i="78"/>
  <c r="BF138" i="78"/>
  <c r="BJ138" i="78"/>
  <c r="BN138" i="78"/>
  <c r="UC104" i="31"/>
  <c r="UB104" i="31"/>
  <c r="UA104" i="31"/>
  <c r="TZ104" i="31"/>
  <c r="TY104" i="31"/>
  <c r="TX104" i="31"/>
  <c r="TW104" i="31"/>
  <c r="TV104" i="31"/>
  <c r="TU104" i="31"/>
  <c r="TT104" i="31"/>
  <c r="TS104" i="31"/>
  <c r="TR104" i="31"/>
  <c r="TQ104" i="31"/>
  <c r="TP104" i="31"/>
  <c r="TO104" i="31"/>
  <c r="TN104" i="31"/>
  <c r="TM104" i="31"/>
  <c r="TL104" i="31"/>
  <c r="TK104" i="31"/>
  <c r="TJ104" i="31"/>
  <c r="TI104" i="31"/>
  <c r="UC103" i="31"/>
  <c r="UB103" i="31"/>
  <c r="UA103" i="31"/>
  <c r="TZ103" i="31"/>
  <c r="TY103" i="31"/>
  <c r="TX103" i="31"/>
  <c r="TW103" i="31"/>
  <c r="TV103" i="31"/>
  <c r="TU103" i="31"/>
  <c r="TT103" i="31"/>
  <c r="TS103" i="31"/>
  <c r="TR103" i="31"/>
  <c r="TQ103" i="31"/>
  <c r="TP103" i="31"/>
  <c r="TO103" i="31"/>
  <c r="TN103" i="31"/>
  <c r="TM103" i="31"/>
  <c r="TL103" i="31"/>
  <c r="TK103" i="31"/>
  <c r="TJ103" i="31"/>
  <c r="TI103" i="31"/>
  <c r="UC102" i="31"/>
  <c r="UB102" i="31"/>
  <c r="UA102" i="31"/>
  <c r="TZ102" i="31"/>
  <c r="TY102" i="31"/>
  <c r="TX102" i="31"/>
  <c r="TW102" i="31"/>
  <c r="TV102" i="31"/>
  <c r="TU102" i="31"/>
  <c r="TT102" i="31"/>
  <c r="TS102" i="31"/>
  <c r="TR102" i="31"/>
  <c r="TQ102" i="31"/>
  <c r="TP102" i="31"/>
  <c r="TO102" i="31"/>
  <c r="TN102" i="31"/>
  <c r="TM102" i="31"/>
  <c r="TL102" i="31"/>
  <c r="TK102" i="31"/>
  <c r="TJ102" i="31"/>
  <c r="TI102" i="31"/>
  <c r="UC101" i="31"/>
  <c r="UB101" i="31"/>
  <c r="UA101" i="31"/>
  <c r="TZ101" i="31"/>
  <c r="TY101" i="31"/>
  <c r="TX101" i="31"/>
  <c r="TW101" i="31"/>
  <c r="TV101" i="31"/>
  <c r="TU101" i="31"/>
  <c r="TT101" i="31"/>
  <c r="TS101" i="31"/>
  <c r="TR101" i="31"/>
  <c r="TQ101" i="31"/>
  <c r="TP101" i="31"/>
  <c r="TO101" i="31"/>
  <c r="TN101" i="31"/>
  <c r="TM101" i="31"/>
  <c r="TL101" i="31"/>
  <c r="TK101" i="31"/>
  <c r="TJ101" i="31"/>
  <c r="TI101" i="31"/>
  <c r="UC96" i="31"/>
  <c r="UB96" i="31"/>
  <c r="UA96" i="31"/>
  <c r="TZ96" i="31"/>
  <c r="TY96" i="31"/>
  <c r="TX96" i="31"/>
  <c r="TW96" i="31"/>
  <c r="TV96" i="31"/>
  <c r="TU96" i="31"/>
  <c r="TT96" i="31"/>
  <c r="TS96" i="31"/>
  <c r="TR96" i="31"/>
  <c r="TQ96" i="31"/>
  <c r="TP96" i="31"/>
  <c r="TO96" i="31"/>
  <c r="TN96" i="31"/>
  <c r="TM96" i="31"/>
  <c r="TL96" i="31"/>
  <c r="TK96" i="31"/>
  <c r="TJ96" i="31"/>
  <c r="TI96" i="31"/>
  <c r="UC95" i="31"/>
  <c r="UB95" i="31"/>
  <c r="UA95" i="31"/>
  <c r="TZ95" i="31"/>
  <c r="TY95" i="31"/>
  <c r="TX95" i="31"/>
  <c r="TW95" i="31"/>
  <c r="TV95" i="31"/>
  <c r="TU95" i="31"/>
  <c r="TT95" i="31"/>
  <c r="TS95" i="31"/>
  <c r="TR95" i="31"/>
  <c r="TQ95" i="31"/>
  <c r="TP95" i="31"/>
  <c r="TO95" i="31"/>
  <c r="TN95" i="31"/>
  <c r="TM95" i="31"/>
  <c r="TL95" i="31"/>
  <c r="TK95" i="31"/>
  <c r="TJ95" i="31"/>
  <c r="TI95" i="31"/>
  <c r="UC94" i="31"/>
  <c r="UB94" i="31"/>
  <c r="UA94" i="31"/>
  <c r="TZ94" i="31"/>
  <c r="TY94" i="31"/>
  <c r="TX94" i="31"/>
  <c r="TW94" i="31"/>
  <c r="TV94" i="31"/>
  <c r="TU94" i="31"/>
  <c r="TT94" i="31"/>
  <c r="TS94" i="31"/>
  <c r="TR94" i="31"/>
  <c r="TQ94" i="31"/>
  <c r="TP94" i="31"/>
  <c r="TO94" i="31"/>
  <c r="TN94" i="31"/>
  <c r="TM94" i="31"/>
  <c r="TL94" i="31"/>
  <c r="TK94" i="31"/>
  <c r="TJ94" i="31"/>
  <c r="TI94" i="31"/>
  <c r="UC93" i="31"/>
  <c r="UB93" i="31"/>
  <c r="UA93" i="31"/>
  <c r="TZ93" i="31"/>
  <c r="TY93" i="31"/>
  <c r="TX93" i="31"/>
  <c r="TW93" i="31"/>
  <c r="TV93" i="31"/>
  <c r="TU93" i="31"/>
  <c r="TT93" i="31"/>
  <c r="TS93" i="31"/>
  <c r="TR93" i="31"/>
  <c r="TQ93" i="31"/>
  <c r="TP93" i="31"/>
  <c r="TO93" i="31"/>
  <c r="TN93" i="31"/>
  <c r="TM93" i="31"/>
  <c r="TL93" i="31"/>
  <c r="TK93" i="31"/>
  <c r="TJ93" i="31"/>
  <c r="TI93" i="31"/>
  <c r="TN79" i="58" l="1"/>
  <c r="TZ88" i="59"/>
  <c r="TV159" i="78"/>
  <c r="TV160" i="78" s="1"/>
  <c r="TX159" i="78"/>
  <c r="TX160" i="78" s="1"/>
  <c r="TU159" i="78"/>
  <c r="TU160" i="78" s="1"/>
  <c r="BK146" i="78"/>
  <c r="TW145" i="78"/>
  <c r="TW146" i="78" s="1"/>
  <c r="BK159" i="78"/>
  <c r="BK160" i="78" s="1"/>
  <c r="AY146" i="78"/>
  <c r="AY159" i="78"/>
  <c r="BS146" i="78"/>
  <c r="BS159" i="78"/>
  <c r="TW159" i="78" l="1"/>
  <c r="TW160" i="78" s="1"/>
  <c r="AY160" i="78"/>
  <c r="TT159" i="78"/>
  <c r="TT160" i="78" s="1"/>
  <c r="BS160" i="78"/>
  <c r="TY159" i="78"/>
  <c r="TY160" i="78" s="1"/>
  <c r="BX49" i="64"/>
  <c r="BY49" i="64" s="1"/>
  <c r="BX66" i="63"/>
  <c r="BY66" i="63" s="1"/>
  <c r="BZ66" i="63" s="1"/>
  <c r="BX63" i="63"/>
  <c r="BY63" i="63" s="1"/>
  <c r="BZ63" i="63" s="1"/>
  <c r="BX110" i="60"/>
  <c r="BX62" i="60"/>
  <c r="BY62" i="60" s="1"/>
  <c r="BZ62" i="60" s="1"/>
  <c r="BX57" i="60"/>
  <c r="BY57" i="60" s="1"/>
  <c r="BX160" i="59"/>
  <c r="BX151" i="59"/>
  <c r="BY151" i="59" s="1"/>
  <c r="BZ151" i="59" s="1"/>
  <c r="BX69" i="59"/>
  <c r="BY69" i="59" s="1"/>
  <c r="BX52" i="59"/>
  <c r="BX51" i="59"/>
  <c r="BX116" i="59" s="1"/>
  <c r="BX124" i="59" s="1"/>
  <c r="BX46" i="59"/>
  <c r="BY46" i="59" s="1"/>
  <c r="BY64" i="59" l="1"/>
  <c r="BY39" i="28" s="1"/>
  <c r="BZ46" i="59"/>
  <c r="BY37" i="63"/>
  <c r="BY57" i="63" s="1"/>
  <c r="BY69" i="63" s="1"/>
  <c r="BZ69" i="59"/>
  <c r="BZ37" i="63" s="1"/>
  <c r="BZ49" i="64"/>
  <c r="BZ50" i="64" s="1"/>
  <c r="BY50" i="64"/>
  <c r="BX50" i="64"/>
  <c r="BX134" i="59"/>
  <c r="BX150" i="59" s="1"/>
  <c r="BX152" i="59" s="1"/>
  <c r="BX64" i="59"/>
  <c r="BX39" i="28" s="1"/>
  <c r="BY163" i="59"/>
  <c r="BY152" i="59"/>
  <c r="BX37" i="63"/>
  <c r="BX57" i="63" s="1"/>
  <c r="BX69" i="63" s="1"/>
  <c r="BX163" i="59"/>
  <c r="BX141" i="59" l="1"/>
  <c r="BY166" i="59"/>
  <c r="DH105" i="12"/>
  <c r="UA133" i="78" l="1"/>
  <c r="UB133" i="78" l="1"/>
  <c r="DH118" i="12" l="1"/>
  <c r="DH114" i="12"/>
  <c r="DI292" i="12" s="1"/>
  <c r="DH120" i="12"/>
  <c r="DH109" i="12"/>
  <c r="DH107" i="12"/>
  <c r="DH111" i="12"/>
  <c r="DH87" i="12"/>
  <c r="DH83" i="12"/>
  <c r="DH82" i="12"/>
  <c r="DH81" i="12"/>
  <c r="DH80" i="12"/>
  <c r="DH78" i="12"/>
  <c r="DH77" i="12"/>
  <c r="DH73" i="12"/>
  <c r="DH71" i="12"/>
  <c r="DH70" i="12"/>
  <c r="DH66" i="12"/>
  <c r="DH68" i="12"/>
  <c r="DH65" i="12"/>
  <c r="DH62" i="12"/>
  <c r="DI203" i="12" s="1"/>
  <c r="DI204" i="12" s="1"/>
  <c r="DH58" i="12"/>
  <c r="DH56" i="12"/>
  <c r="DH188" i="12" s="1"/>
  <c r="DH55" i="12"/>
  <c r="DH183" i="12" s="1"/>
  <c r="DH54" i="12"/>
  <c r="DI138" i="12" s="1"/>
  <c r="DI139" i="12" s="1"/>
  <c r="DH44" i="12"/>
  <c r="DH36" i="12"/>
  <c r="DH35" i="12"/>
  <c r="DH165" i="12" s="1"/>
  <c r="DH34" i="12"/>
  <c r="DH30" i="12"/>
  <c r="DH29" i="12"/>
  <c r="DH150" i="12" s="1"/>
  <c r="DH110" i="12" l="1"/>
  <c r="DH124" i="12"/>
  <c r="DH98" i="12"/>
  <c r="DH154" i="12"/>
  <c r="DH193" i="12"/>
  <c r="DI116" i="12"/>
  <c r="DH166" i="12"/>
  <c r="DI143" i="12"/>
  <c r="DI145" i="12" s="1"/>
  <c r="DI115" i="12"/>
  <c r="DH76" i="12"/>
  <c r="DI151" i="12"/>
  <c r="DH169" i="12"/>
  <c r="DI170" i="12" s="1"/>
  <c r="DH96" i="12"/>
  <c r="DH72" i="12"/>
  <c r="DI117" i="12"/>
  <c r="DH67" i="12"/>
  <c r="DH85" i="12"/>
  <c r="DH84" i="12" s="1"/>
  <c r="DH28" i="12"/>
  <c r="DH99" i="12" s="1"/>
  <c r="DH26" i="12"/>
  <c r="DH144" i="12" s="1"/>
  <c r="DH25" i="12"/>
  <c r="DH137" i="12" s="1"/>
  <c r="DH20" i="12"/>
  <c r="DH207" i="12" s="1"/>
  <c r="DH19" i="12"/>
  <c r="DH17" i="12"/>
  <c r="BX20" i="59" s="1"/>
  <c r="DH16" i="12"/>
  <c r="DH11" i="12"/>
  <c r="BX16" i="59" s="1"/>
  <c r="DI155" i="12" l="1"/>
  <c r="DH202" i="12"/>
  <c r="DH97" i="12"/>
  <c r="DH147" i="12"/>
  <c r="DH142" i="12"/>
  <c r="DH86" i="12"/>
  <c r="DH10" i="12"/>
  <c r="BX6" i="59" l="1"/>
  <c r="BX15" i="59" s="1"/>
  <c r="BH30" i="58" s="1"/>
  <c r="DH184" i="12"/>
  <c r="DH185" i="12" s="1"/>
  <c r="UC133" i="78" l="1"/>
  <c r="BX117" i="59"/>
  <c r="BX12" i="64"/>
  <c r="BX6" i="64"/>
  <c r="BX53" i="57"/>
  <c r="BY54" i="57" s="1"/>
  <c r="BX52" i="57"/>
  <c r="BX6" i="57"/>
  <c r="BX13" i="57" s="1"/>
  <c r="BX18" i="63"/>
  <c r="BX7" i="63"/>
  <c r="BX6" i="63"/>
  <c r="BX67" i="56"/>
  <c r="BX58" i="56" s="1"/>
  <c r="BX216" i="56"/>
  <c r="BX204" i="56"/>
  <c r="BX44" i="56"/>
  <c r="BX36" i="56"/>
  <c r="BX9" i="56"/>
  <c r="BX213" i="56" s="1"/>
  <c r="BX207" i="56"/>
  <c r="BX53" i="56"/>
  <c r="BX47" i="56"/>
  <c r="BX6" i="56"/>
  <c r="BX11" i="56" s="1"/>
  <c r="BX16" i="60"/>
  <c r="BH41" i="58" s="1"/>
  <c r="BX6" i="60"/>
  <c r="BH16" i="58" s="1"/>
  <c r="BX6" i="54"/>
  <c r="BX9" i="54" s="1"/>
  <c r="BX20" i="28"/>
  <c r="BH33" i="58" s="1"/>
  <c r="BH66" i="58" l="1"/>
  <c r="BX33" i="54"/>
  <c r="BH17" i="58"/>
  <c r="BH18" i="58" s="1"/>
  <c r="BH32" i="58"/>
  <c r="BY45" i="56"/>
  <c r="BX11" i="63"/>
  <c r="BH25" i="58" s="1"/>
  <c r="BY31" i="57"/>
  <c r="BY23" i="56"/>
  <c r="BX149" i="29"/>
  <c r="BX148" i="29"/>
  <c r="BX147" i="29"/>
  <c r="BX146" i="29"/>
  <c r="BX130" i="29"/>
  <c r="BX133" i="29"/>
  <c r="BX132" i="29"/>
  <c r="BX10" i="30" l="1"/>
  <c r="BX6" i="28"/>
  <c r="BX18" i="59"/>
  <c r="BX17" i="59"/>
  <c r="BX10" i="29"/>
  <c r="BX11" i="28" l="1"/>
  <c r="BH8" i="58"/>
  <c r="BW145" i="31"/>
  <c r="BH7" i="58" l="1"/>
  <c r="BH58" i="58"/>
  <c r="BX6" i="51"/>
  <c r="BH13" i="58"/>
  <c r="UD133" i="78"/>
  <c r="AG278" i="12"/>
  <c r="AF278" i="12"/>
  <c r="BH57" i="58" l="1"/>
  <c r="UE133" i="78"/>
  <c r="DC281" i="12"/>
  <c r="CX281" i="12"/>
  <c r="UF133" i="78" l="1"/>
  <c r="DD133" i="78" l="1"/>
  <c r="UG133" i="78"/>
  <c r="M282" i="12"/>
  <c r="DE282" i="12"/>
  <c r="DD282" i="12"/>
  <c r="DC282" i="12"/>
  <c r="DA282" i="12"/>
  <c r="CZ282" i="12"/>
  <c r="CY282" i="12"/>
  <c r="CW282" i="12"/>
  <c r="CV282" i="12"/>
  <c r="CU282" i="12"/>
  <c r="CS282" i="12"/>
  <c r="CR282" i="12"/>
  <c r="CQ282" i="12"/>
  <c r="CO282" i="12"/>
  <c r="CN282" i="12"/>
  <c r="CM282" i="12"/>
  <c r="CK282" i="12"/>
  <c r="CJ282" i="12"/>
  <c r="CI282" i="12"/>
  <c r="CG282" i="12"/>
  <c r="CF282" i="12"/>
  <c r="CE282" i="12"/>
  <c r="CC282" i="12"/>
  <c r="CB282" i="12"/>
  <c r="CA282" i="12"/>
  <c r="DF281" i="12"/>
  <c r="DE281" i="12"/>
  <c r="DD281" i="12"/>
  <c r="DB281" i="12"/>
  <c r="DA281" i="12"/>
  <c r="CH281" i="12"/>
  <c r="DE133" i="78" l="1"/>
  <c r="DH281" i="12"/>
  <c r="DG281" i="12"/>
  <c r="CA281" i="12"/>
  <c r="CC281" i="12"/>
  <c r="CE281" i="12"/>
  <c r="CG281" i="12"/>
  <c r="CI281" i="12"/>
  <c r="CK281" i="12"/>
  <c r="CM281" i="12"/>
  <c r="CO281" i="12"/>
  <c r="CQ281" i="12"/>
  <c r="CS281" i="12"/>
  <c r="CU281" i="12"/>
  <c r="CW281" i="12"/>
  <c r="CZ281" i="12"/>
  <c r="DG282" i="12"/>
  <c r="CB281" i="12"/>
  <c r="CD281" i="12"/>
  <c r="CF281" i="12"/>
  <c r="CJ281" i="12"/>
  <c r="CL281" i="12"/>
  <c r="CN281" i="12"/>
  <c r="CP281" i="12"/>
  <c r="CR281" i="12"/>
  <c r="CT281" i="12"/>
  <c r="CV281" i="12"/>
  <c r="CY281" i="12"/>
  <c r="V280" i="12"/>
  <c r="V282" i="12" s="1"/>
  <c r="CD282" i="12"/>
  <c r="W280" i="12"/>
  <c r="W282" i="12" s="1"/>
  <c r="CH282" i="12"/>
  <c r="X280" i="12"/>
  <c r="X282" i="12" s="1"/>
  <c r="CL282" i="12"/>
  <c r="Y280" i="12"/>
  <c r="Y282" i="12" s="1"/>
  <c r="CP282" i="12"/>
  <c r="Z280" i="12"/>
  <c r="Z282" i="12" s="1"/>
  <c r="CT282" i="12"/>
  <c r="AA280" i="12"/>
  <c r="AA282" i="12" s="1"/>
  <c r="CX282" i="12"/>
  <c r="AB280" i="12"/>
  <c r="AB282" i="12" s="1"/>
  <c r="DB282" i="12"/>
  <c r="AC280" i="12"/>
  <c r="AC282" i="12" s="1"/>
  <c r="DF282" i="12"/>
  <c r="N281" i="12"/>
  <c r="P281" i="12"/>
  <c r="R281" i="12"/>
  <c r="T281" i="12"/>
  <c r="N282" i="12"/>
  <c r="P282" i="12"/>
  <c r="R282" i="12"/>
  <c r="T282" i="12"/>
  <c r="O281" i="12"/>
  <c r="Q281" i="12"/>
  <c r="S281" i="12"/>
  <c r="U281" i="12"/>
  <c r="O282" i="12"/>
  <c r="Q282" i="12"/>
  <c r="S282" i="12"/>
  <c r="U282" i="12"/>
  <c r="M281" i="12"/>
  <c r="DI281" i="12"/>
  <c r="AC279" i="12"/>
  <c r="AB279" i="12"/>
  <c r="AA279" i="12"/>
  <c r="AA296" i="12" s="1"/>
  <c r="Z279" i="12"/>
  <c r="Y279" i="12"/>
  <c r="X279" i="12"/>
  <c r="W279" i="12"/>
  <c r="W296" i="12" s="1"/>
  <c r="V279" i="12"/>
  <c r="AC296" i="12" l="1"/>
  <c r="V296" i="12"/>
  <c r="AB296" i="12"/>
  <c r="X296" i="12"/>
  <c r="Y296" i="12"/>
  <c r="Z296" i="12"/>
  <c r="W281" i="12"/>
  <c r="Y281" i="12"/>
  <c r="AB281" i="12"/>
  <c r="AC281" i="12"/>
  <c r="AA281" i="12"/>
  <c r="DF133" i="78"/>
  <c r="DH282" i="12"/>
  <c r="V281" i="12"/>
  <c r="Z281" i="12"/>
  <c r="X281" i="12"/>
  <c r="DJ281" i="12"/>
  <c r="UH133" i="78" l="1"/>
  <c r="DG133" i="78"/>
  <c r="DI282" i="12"/>
  <c r="DK281" i="12"/>
  <c r="AD279" i="12"/>
  <c r="AD281" i="12" l="1"/>
  <c r="DH133" i="78"/>
  <c r="DJ282" i="12"/>
  <c r="AD280" i="12"/>
  <c r="AD282" i="12" s="1"/>
  <c r="AD296" i="12" l="1"/>
  <c r="DI133" i="78"/>
  <c r="DL281" i="12"/>
  <c r="DK282" i="12"/>
  <c r="DJ133" i="78" l="1"/>
  <c r="DM281" i="12"/>
  <c r="DL282" i="12"/>
  <c r="UI133" i="78" l="1"/>
  <c r="DK133" i="78"/>
  <c r="DM282" i="12"/>
  <c r="AE279" i="12"/>
  <c r="DL133" i="78" l="1"/>
  <c r="DM133" i="78" s="1"/>
  <c r="DN133" i="78" s="1"/>
  <c r="DO133" i="78" s="1"/>
  <c r="AE281" i="12"/>
  <c r="AE280" i="12"/>
  <c r="AE296" i="12" s="1"/>
  <c r="DP133" i="78" l="1"/>
  <c r="DQ133" i="78" s="1"/>
  <c r="DR133" i="78" s="1"/>
  <c r="UK133" i="78"/>
  <c r="UJ133" i="78"/>
  <c r="AE282" i="12"/>
  <c r="AF277" i="12" l="1"/>
  <c r="DR281" i="12" l="1"/>
  <c r="DR282" i="12"/>
  <c r="AF279" i="12"/>
  <c r="AF281" i="12" l="1"/>
  <c r="DS281" i="12"/>
  <c r="DS282" i="12"/>
  <c r="AF280" i="12"/>
  <c r="AF296" i="12" s="1"/>
  <c r="DT281" i="12" l="1"/>
  <c r="AF282" i="12"/>
  <c r="DT282" i="12"/>
  <c r="AG277" i="12" l="1"/>
  <c r="AG279" i="12" l="1"/>
  <c r="DZ279" i="12" l="1"/>
  <c r="AG281" i="12"/>
  <c r="AG280" i="12"/>
  <c r="AG296" i="12" s="1"/>
  <c r="EA279" i="12" l="1"/>
  <c r="DZ281" i="12"/>
  <c r="AG282" i="12"/>
  <c r="BW3" i="30"/>
  <c r="BW12" i="30" s="1"/>
  <c r="BV3" i="30"/>
  <c r="BV12" i="30" s="1"/>
  <c r="R43" i="74" s="1"/>
  <c r="BU3" i="30"/>
  <c r="BU12" i="30" s="1"/>
  <c r="BT3" i="30"/>
  <c r="BS3" i="30"/>
  <c r="BS12" i="30" s="1"/>
  <c r="BR3" i="30"/>
  <c r="BQ3" i="30"/>
  <c r="BQ12" i="30" s="1"/>
  <c r="BP3" i="30"/>
  <c r="BP12" i="30" s="1"/>
  <c r="BO3" i="30"/>
  <c r="BO12" i="30" s="1"/>
  <c r="BN3" i="30"/>
  <c r="BM3" i="30"/>
  <c r="BM12" i="30" s="1"/>
  <c r="BL3" i="30"/>
  <c r="BK3" i="30"/>
  <c r="BK12" i="30" s="1"/>
  <c r="BJ3" i="30"/>
  <c r="BJ12" i="30" s="1"/>
  <c r="BJ244" i="28" s="1"/>
  <c r="BI3" i="30"/>
  <c r="BI12" i="30" s="1"/>
  <c r="BH3" i="30"/>
  <c r="BG3" i="30"/>
  <c r="BG12" i="30" s="1"/>
  <c r="BG244" i="28" s="1"/>
  <c r="BF3" i="30"/>
  <c r="BE3" i="30"/>
  <c r="BE12" i="30" s="1"/>
  <c r="BD3" i="30"/>
  <c r="BD12" i="30" s="1"/>
  <c r="BD244" i="28" s="1"/>
  <c r="BC3" i="30"/>
  <c r="BC12" i="30" s="1"/>
  <c r="BB3" i="30"/>
  <c r="BA3" i="30"/>
  <c r="BA12" i="30" s="1"/>
  <c r="BA244" i="28" s="1"/>
  <c r="AZ3" i="30"/>
  <c r="AY3" i="30"/>
  <c r="AY12" i="30" s="1"/>
  <c r="AY244" i="28" s="1"/>
  <c r="AX3" i="30"/>
  <c r="AX12" i="30" s="1"/>
  <c r="AX244" i="28" s="1"/>
  <c r="AW3" i="30"/>
  <c r="AW12" i="30" s="1"/>
  <c r="AV3" i="30"/>
  <c r="AU3" i="30"/>
  <c r="AU12" i="30" s="1"/>
  <c r="AT3" i="30"/>
  <c r="AS3" i="30"/>
  <c r="AS12" i="30" s="1"/>
  <c r="AR3" i="30"/>
  <c r="AR12" i="30" s="1"/>
  <c r="AQ3" i="30"/>
  <c r="AQ12" i="30" s="1"/>
  <c r="AP3" i="30"/>
  <c r="AO3" i="30"/>
  <c r="AO12" i="30" s="1"/>
  <c r="AN3" i="30"/>
  <c r="AM3" i="30"/>
  <c r="AM12" i="30" s="1"/>
  <c r="AL3" i="30"/>
  <c r="AL12" i="30" s="1"/>
  <c r="AK3" i="30"/>
  <c r="AK12" i="30" s="1"/>
  <c r="AJ3" i="30"/>
  <c r="AI3" i="30"/>
  <c r="AI12" i="30" s="1"/>
  <c r="AH3" i="30"/>
  <c r="AG3" i="30"/>
  <c r="AG12" i="30" s="1"/>
  <c r="AF3" i="30"/>
  <c r="AF12" i="30" s="1"/>
  <c r="AE3" i="30"/>
  <c r="AE12" i="30" s="1"/>
  <c r="AD3" i="30"/>
  <c r="AC3" i="30"/>
  <c r="AC12" i="30" s="1"/>
  <c r="AB3" i="30"/>
  <c r="AA3" i="30"/>
  <c r="AA12" i="30" s="1"/>
  <c r="Z3" i="30"/>
  <c r="Z12" i="30" s="1"/>
  <c r="Y3" i="30"/>
  <c r="Y12" i="30" s="1"/>
  <c r="X3" i="30"/>
  <c r="W3" i="30"/>
  <c r="W12" i="30" s="1"/>
  <c r="V3" i="30"/>
  <c r="U3" i="30"/>
  <c r="U12" i="30" s="1"/>
  <c r="T3" i="30"/>
  <c r="T12" i="30" s="1"/>
  <c r="S3" i="30"/>
  <c r="S12" i="30" s="1"/>
  <c r="R3" i="30"/>
  <c r="Q3" i="30"/>
  <c r="Q12" i="30" s="1"/>
  <c r="P3" i="30"/>
  <c r="O3" i="30"/>
  <c r="O12" i="30" s="1"/>
  <c r="N3" i="30"/>
  <c r="N12" i="30" s="1"/>
  <c r="M3" i="30"/>
  <c r="M12" i="30" s="1"/>
  <c r="L3" i="30"/>
  <c r="K3" i="30"/>
  <c r="K12" i="30" s="1"/>
  <c r="BW9" i="28"/>
  <c r="BG11" i="58" s="1"/>
  <c r="BX3" i="30"/>
  <c r="BX12" i="30" s="1"/>
  <c r="BX244" i="28" s="1"/>
  <c r="BS9" i="28"/>
  <c r="BC11" i="58" s="1"/>
  <c r="BT9" i="28"/>
  <c r="BU9" i="28"/>
  <c r="BE11" i="58" s="1"/>
  <c r="BV9" i="28"/>
  <c r="BO9" i="28"/>
  <c r="AY11" i="58" s="1"/>
  <c r="BP9" i="28"/>
  <c r="BQ9" i="28"/>
  <c r="BA11" i="58" s="1"/>
  <c r="BR9" i="28"/>
  <c r="BK9" i="28"/>
  <c r="AU11" i="58" s="1"/>
  <c r="BL9" i="28"/>
  <c r="BM9" i="28"/>
  <c r="AW11" i="58" s="1"/>
  <c r="BN9" i="28"/>
  <c r="AX11" i="58" s="1"/>
  <c r="BG9" i="28"/>
  <c r="AQ11" i="58" s="1"/>
  <c r="BH9" i="28"/>
  <c r="BI9" i="28"/>
  <c r="AS11" i="58" s="1"/>
  <c r="BJ9" i="28"/>
  <c r="AT11" i="58" s="1"/>
  <c r="BC9" i="28"/>
  <c r="AM11" i="58" s="1"/>
  <c r="BD9" i="28"/>
  <c r="AN11" i="58" s="1"/>
  <c r="BE9" i="28"/>
  <c r="BF9" i="28"/>
  <c r="AY9" i="28"/>
  <c r="AI11" i="58" s="1"/>
  <c r="AZ9" i="28"/>
  <c r="BA9" i="28"/>
  <c r="AK11" i="58" s="1"/>
  <c r="BB9" i="28"/>
  <c r="AU9" i="28"/>
  <c r="AE11" i="58" s="1"/>
  <c r="AV9" i="28"/>
  <c r="AF11" i="58" s="1"/>
  <c r="AW9" i="28"/>
  <c r="AG11" i="58" s="1"/>
  <c r="AX9" i="28"/>
  <c r="AQ9" i="28"/>
  <c r="AR9" i="28"/>
  <c r="AS9" i="28"/>
  <c r="AT9" i="28"/>
  <c r="AM9" i="28"/>
  <c r="AN9" i="28"/>
  <c r="AO9" i="28"/>
  <c r="Y11" i="58" s="1"/>
  <c r="AP9" i="28"/>
  <c r="AI9" i="28"/>
  <c r="AJ9" i="28"/>
  <c r="AK9" i="28"/>
  <c r="AL9" i="28"/>
  <c r="AE9" i="28"/>
  <c r="AF9" i="28"/>
  <c r="AG9" i="28"/>
  <c r="Q11" i="58" s="1"/>
  <c r="AH9" i="28"/>
  <c r="AA9" i="28"/>
  <c r="AB9" i="28"/>
  <c r="AC9" i="28"/>
  <c r="M11" i="58" s="1"/>
  <c r="AD9" i="28"/>
  <c r="I66" i="72"/>
  <c r="I56" i="72"/>
  <c r="E66" i="77"/>
  <c r="J43" i="77"/>
  <c r="J60" i="77" s="1"/>
  <c r="I43" i="77"/>
  <c r="I60" i="77" s="1"/>
  <c r="H43" i="77"/>
  <c r="H60" i="77" s="1"/>
  <c r="G43" i="77"/>
  <c r="G60" i="77" s="1"/>
  <c r="F43" i="77"/>
  <c r="F60" i="77" s="1"/>
  <c r="E43" i="77"/>
  <c r="E60" i="77" s="1"/>
  <c r="D43" i="77"/>
  <c r="D60" i="77" s="1"/>
  <c r="E15" i="77"/>
  <c r="D15" i="77"/>
  <c r="G74" i="72"/>
  <c r="G73" i="72"/>
  <c r="G72" i="72"/>
  <c r="I70" i="72"/>
  <c r="I68" i="72"/>
  <c r="I67" i="72"/>
  <c r="I65" i="72"/>
  <c r="I64" i="72"/>
  <c r="I62" i="72"/>
  <c r="I61" i="72"/>
  <c r="I60" i="72"/>
  <c r="I59" i="72"/>
  <c r="I58" i="72"/>
  <c r="I57" i="72"/>
  <c r="G25" i="72"/>
  <c r="I25" i="72" s="1"/>
  <c r="N25" i="72" s="1"/>
  <c r="G22" i="72"/>
  <c r="I22" i="72" s="1"/>
  <c r="N22" i="72" s="1"/>
  <c r="BW50" i="64"/>
  <c r="BW64" i="64"/>
  <c r="BW71" i="64"/>
  <c r="BW78" i="64"/>
  <c r="BW85" i="64"/>
  <c r="BV85" i="64"/>
  <c r="BW12" i="64"/>
  <c r="BW6" i="64"/>
  <c r="BW53" i="57"/>
  <c r="BX54" i="57" s="1"/>
  <c r="T72" i="74" s="1"/>
  <c r="BW52" i="57"/>
  <c r="BW6" i="57"/>
  <c r="BW13" i="57" s="1"/>
  <c r="BX31" i="57" s="1"/>
  <c r="BW37" i="63"/>
  <c r="BW57" i="63" s="1"/>
  <c r="BW18" i="63"/>
  <c r="BW116" i="63" s="1"/>
  <c r="BW7" i="63"/>
  <c r="BW6" i="63"/>
  <c r="TU177" i="56"/>
  <c r="TU178" i="56"/>
  <c r="UC85" i="56"/>
  <c r="UB85" i="56"/>
  <c r="UA85" i="56"/>
  <c r="TZ85" i="56"/>
  <c r="BV67" i="56"/>
  <c r="BV58" i="56" s="1"/>
  <c r="BW67" i="56"/>
  <c r="BW58" i="56" s="1"/>
  <c r="BW216" i="56"/>
  <c r="S35" i="74" s="1"/>
  <c r="BW204" i="56"/>
  <c r="BW170" i="63" s="1"/>
  <c r="BW171" i="63" s="1"/>
  <c r="BT250" i="56"/>
  <c r="BS250" i="56"/>
  <c r="BU250" i="56"/>
  <c r="BV250" i="56"/>
  <c r="BW250" i="56"/>
  <c r="BW53" i="56"/>
  <c r="S67" i="74" s="1"/>
  <c r="BW207" i="56"/>
  <c r="S34" i="74" s="1"/>
  <c r="BW44" i="56"/>
  <c r="BX45" i="56" s="1"/>
  <c r="T32" i="74" s="1"/>
  <c r="BW47" i="56"/>
  <c r="BW33" i="56"/>
  <c r="BW36" i="56"/>
  <c r="BW9" i="56"/>
  <c r="BW213" i="56" s="1"/>
  <c r="BW6" i="56"/>
  <c r="BW11" i="56" s="1"/>
  <c r="BX23" i="56" s="1"/>
  <c r="BW110" i="60"/>
  <c r="BV110" i="60"/>
  <c r="BW16" i="60"/>
  <c r="BG41" i="58" s="1"/>
  <c r="BW6" i="60"/>
  <c r="BG16" i="58" s="1"/>
  <c r="CL88" i="54"/>
  <c r="CL116" i="54" s="1"/>
  <c r="CK88" i="54"/>
  <c r="CK116" i="54" s="1"/>
  <c r="CJ88" i="54"/>
  <c r="CJ116" i="54" s="1"/>
  <c r="CI116" i="54"/>
  <c r="CH88" i="54"/>
  <c r="CH116" i="54" s="1"/>
  <c r="CG88" i="54"/>
  <c r="CG116" i="54" s="1"/>
  <c r="CF88" i="54"/>
  <c r="CF116" i="54" s="1"/>
  <c r="CE88" i="54"/>
  <c r="CE116" i="54" s="1"/>
  <c r="CD88" i="54"/>
  <c r="CD116" i="54" s="1"/>
  <c r="CC88" i="54"/>
  <c r="CC116" i="54" s="1"/>
  <c r="CB88" i="54"/>
  <c r="CB116" i="54" s="1"/>
  <c r="CA88" i="54"/>
  <c r="CA116" i="54" s="1"/>
  <c r="BZ88" i="54"/>
  <c r="BZ116" i="54" s="1"/>
  <c r="BY88" i="54"/>
  <c r="BY116" i="54" s="1"/>
  <c r="BX88" i="54"/>
  <c r="BX116" i="54" s="1"/>
  <c r="BW88" i="54"/>
  <c r="BW116" i="54" s="1"/>
  <c r="BV88" i="54"/>
  <c r="BV116" i="54" s="1"/>
  <c r="BU88" i="54"/>
  <c r="BU116" i="54" s="1"/>
  <c r="BT88" i="54"/>
  <c r="BT116" i="54" s="1"/>
  <c r="BS88" i="54"/>
  <c r="BS116" i="54" s="1"/>
  <c r="BR88" i="54"/>
  <c r="BR116" i="54" s="1"/>
  <c r="BQ88" i="54"/>
  <c r="BQ116" i="54" s="1"/>
  <c r="BP88" i="54"/>
  <c r="BP116" i="54" s="1"/>
  <c r="BO88" i="54"/>
  <c r="BO116" i="54" s="1"/>
  <c r="BN88" i="54"/>
  <c r="BN116" i="54" s="1"/>
  <c r="BM88" i="54"/>
  <c r="BM116" i="54" s="1"/>
  <c r="BL88" i="54"/>
  <c r="BL116" i="54" s="1"/>
  <c r="BK88" i="54"/>
  <c r="BK116" i="54" s="1"/>
  <c r="BJ88" i="54"/>
  <c r="BJ116" i="54" s="1"/>
  <c r="BI88" i="54"/>
  <c r="BI116" i="54" s="1"/>
  <c r="BH88" i="54"/>
  <c r="BH116" i="54" s="1"/>
  <c r="BG88" i="54"/>
  <c r="BG116" i="54" s="1"/>
  <c r="BF88" i="54"/>
  <c r="BF116" i="54" s="1"/>
  <c r="BE88" i="54"/>
  <c r="BE116" i="54" s="1"/>
  <c r="BD88" i="54"/>
  <c r="BD116" i="54" s="1"/>
  <c r="BC88" i="54"/>
  <c r="BC116" i="54" s="1"/>
  <c r="BB88" i="54"/>
  <c r="BB116" i="54" s="1"/>
  <c r="BA88" i="54"/>
  <c r="BA116" i="54" s="1"/>
  <c r="AZ88" i="54"/>
  <c r="AZ116" i="54" s="1"/>
  <c r="AY88" i="54"/>
  <c r="AY116" i="54" s="1"/>
  <c r="AX88" i="54"/>
  <c r="AX116" i="54" s="1"/>
  <c r="AW88" i="54"/>
  <c r="AW116" i="54" s="1"/>
  <c r="AV88" i="54"/>
  <c r="AV116" i="54" s="1"/>
  <c r="AU88" i="54"/>
  <c r="AU116" i="54" s="1"/>
  <c r="AT88" i="54"/>
  <c r="AT116" i="54" s="1"/>
  <c r="AS88" i="54"/>
  <c r="AS116" i="54" s="1"/>
  <c r="AR88" i="54"/>
  <c r="AR116" i="54" s="1"/>
  <c r="AQ88" i="54"/>
  <c r="AQ116" i="54" s="1"/>
  <c r="CL87" i="54"/>
  <c r="CK87" i="54"/>
  <c r="CJ87" i="54"/>
  <c r="CJ115" i="54" s="1"/>
  <c r="CI87" i="54"/>
  <c r="CI115" i="54" s="1"/>
  <c r="CH87" i="54"/>
  <c r="CH115" i="54" s="1"/>
  <c r="CG87" i="54"/>
  <c r="CG115" i="54" s="1"/>
  <c r="CF87" i="54"/>
  <c r="CF115" i="54" s="1"/>
  <c r="CE87" i="54"/>
  <c r="CE115" i="54" s="1"/>
  <c r="CD87" i="54"/>
  <c r="CD115" i="54" s="1"/>
  <c r="CC87" i="54"/>
  <c r="CC115" i="54" s="1"/>
  <c r="CB87" i="54"/>
  <c r="CB115" i="54" s="1"/>
  <c r="CA87" i="54"/>
  <c r="CA115" i="54" s="1"/>
  <c r="BZ87" i="54"/>
  <c r="BZ115" i="54" s="1"/>
  <c r="BY87" i="54"/>
  <c r="BY115" i="54" s="1"/>
  <c r="BX87" i="54"/>
  <c r="BX115" i="54" s="1"/>
  <c r="BW87" i="54"/>
  <c r="BW115" i="54" s="1"/>
  <c r="BV87" i="54"/>
  <c r="BV115" i="54" s="1"/>
  <c r="BU87" i="54"/>
  <c r="BU115" i="54" s="1"/>
  <c r="BT87" i="54"/>
  <c r="BT115" i="54" s="1"/>
  <c r="BS87" i="54"/>
  <c r="BS115" i="54" s="1"/>
  <c r="BR87" i="54"/>
  <c r="BR115" i="54" s="1"/>
  <c r="BQ87" i="54"/>
  <c r="BQ115" i="54" s="1"/>
  <c r="BP87" i="54"/>
  <c r="BP115" i="54" s="1"/>
  <c r="BO87" i="54"/>
  <c r="BO115" i="54" s="1"/>
  <c r="BN87" i="54"/>
  <c r="BN115" i="54" s="1"/>
  <c r="BM87" i="54"/>
  <c r="BM115" i="54" s="1"/>
  <c r="BL87" i="54"/>
  <c r="BL115" i="54" s="1"/>
  <c r="BK87" i="54"/>
  <c r="BK115" i="54" s="1"/>
  <c r="BJ87" i="54"/>
  <c r="BJ115" i="54" s="1"/>
  <c r="BI87" i="54"/>
  <c r="BI115" i="54" s="1"/>
  <c r="BH87" i="54"/>
  <c r="BH115" i="54" s="1"/>
  <c r="BG87" i="54"/>
  <c r="BG115" i="54" s="1"/>
  <c r="BF87" i="54"/>
  <c r="BF115" i="54" s="1"/>
  <c r="BE87" i="54"/>
  <c r="BE115" i="54" s="1"/>
  <c r="BD87" i="54"/>
  <c r="BD115" i="54" s="1"/>
  <c r="BC87" i="54"/>
  <c r="BC115" i="54" s="1"/>
  <c r="BB87" i="54"/>
  <c r="BB115" i="54" s="1"/>
  <c r="BA87" i="54"/>
  <c r="BA115" i="54" s="1"/>
  <c r="AZ87" i="54"/>
  <c r="AZ115" i="54" s="1"/>
  <c r="AY87" i="54"/>
  <c r="AY115" i="54" s="1"/>
  <c r="AX87" i="54"/>
  <c r="AX115" i="54" s="1"/>
  <c r="AW87" i="54"/>
  <c r="AW115" i="54" s="1"/>
  <c r="AV87" i="54"/>
  <c r="AV115" i="54" s="1"/>
  <c r="AU87" i="54"/>
  <c r="AU115" i="54" s="1"/>
  <c r="AT87" i="54"/>
  <c r="AT115" i="54" s="1"/>
  <c r="AS87" i="54"/>
  <c r="AS115" i="54" s="1"/>
  <c r="AR87" i="54"/>
  <c r="AR115" i="54" s="1"/>
  <c r="AQ87" i="54"/>
  <c r="AQ115" i="54" s="1"/>
  <c r="CL86" i="54"/>
  <c r="CL114" i="54" s="1"/>
  <c r="CK86" i="54"/>
  <c r="CK114" i="54" s="1"/>
  <c r="CJ86" i="54"/>
  <c r="CJ114" i="54" s="1"/>
  <c r="CI86" i="54"/>
  <c r="CI114" i="54" s="1"/>
  <c r="CH86" i="54"/>
  <c r="CG86" i="54"/>
  <c r="CF86" i="54"/>
  <c r="CE86" i="54"/>
  <c r="CE114" i="54" s="1"/>
  <c r="CD86" i="54"/>
  <c r="CD114" i="54" s="1"/>
  <c r="CC86" i="54"/>
  <c r="CC114" i="54" s="1"/>
  <c r="CB86" i="54"/>
  <c r="CB114" i="54" s="1"/>
  <c r="CA86" i="54"/>
  <c r="CA114" i="54" s="1"/>
  <c r="BZ86" i="54"/>
  <c r="BZ114" i="54" s="1"/>
  <c r="BY86" i="54"/>
  <c r="BY114" i="54" s="1"/>
  <c r="BX86" i="54"/>
  <c r="BX114" i="54" s="1"/>
  <c r="BW86" i="54"/>
  <c r="BW114" i="54" s="1"/>
  <c r="BV86" i="54"/>
  <c r="BV114" i="54" s="1"/>
  <c r="BU86" i="54"/>
  <c r="BU114" i="54" s="1"/>
  <c r="BT86" i="54"/>
  <c r="BT114" i="54" s="1"/>
  <c r="BS86" i="54"/>
  <c r="BS114" i="54" s="1"/>
  <c r="BR86" i="54"/>
  <c r="BR114" i="54" s="1"/>
  <c r="BQ86" i="54"/>
  <c r="BQ114" i="54" s="1"/>
  <c r="BP86" i="54"/>
  <c r="BP114" i="54" s="1"/>
  <c r="BO86" i="54"/>
  <c r="BO114" i="54" s="1"/>
  <c r="BN86" i="54"/>
  <c r="BN114" i="54" s="1"/>
  <c r="BM86" i="54"/>
  <c r="BM114" i="54" s="1"/>
  <c r="BL86" i="54"/>
  <c r="BL114" i="54" s="1"/>
  <c r="BK86" i="54"/>
  <c r="BK114" i="54" s="1"/>
  <c r="BJ86" i="54"/>
  <c r="BJ114" i="54" s="1"/>
  <c r="BI86" i="54"/>
  <c r="BI114" i="54" s="1"/>
  <c r="BH86" i="54"/>
  <c r="BH114" i="54" s="1"/>
  <c r="BG86" i="54"/>
  <c r="BG114" i="54" s="1"/>
  <c r="BF86" i="54"/>
  <c r="BF114" i="54" s="1"/>
  <c r="BE86" i="54"/>
  <c r="BE114" i="54" s="1"/>
  <c r="BD86" i="54"/>
  <c r="BD114" i="54" s="1"/>
  <c r="BC86" i="54"/>
  <c r="BC114" i="54" s="1"/>
  <c r="BB86" i="54"/>
  <c r="BB114" i="54" s="1"/>
  <c r="BA86" i="54"/>
  <c r="BA114" i="54" s="1"/>
  <c r="AZ86" i="54"/>
  <c r="AZ114" i="54" s="1"/>
  <c r="AY86" i="54"/>
  <c r="AY114" i="54" s="1"/>
  <c r="AX86" i="54"/>
  <c r="AX114" i="54" s="1"/>
  <c r="AW86" i="54"/>
  <c r="AW114" i="54" s="1"/>
  <c r="AV86" i="54"/>
  <c r="AV114" i="54" s="1"/>
  <c r="AU86" i="54"/>
  <c r="AU114" i="54" s="1"/>
  <c r="AT86" i="54"/>
  <c r="AT114" i="54" s="1"/>
  <c r="AS86" i="54"/>
  <c r="AS114" i="54" s="1"/>
  <c r="AR86" i="54"/>
  <c r="AR114" i="54" s="1"/>
  <c r="AQ86" i="54"/>
  <c r="AQ114" i="54" s="1"/>
  <c r="CL85" i="54"/>
  <c r="CL113" i="54" s="1"/>
  <c r="CK85" i="54"/>
  <c r="CK113" i="54" s="1"/>
  <c r="CJ85" i="54"/>
  <c r="CJ113" i="54" s="1"/>
  <c r="CI85" i="54"/>
  <c r="CI113" i="54" s="1"/>
  <c r="CH85" i="54"/>
  <c r="CH113" i="54" s="1"/>
  <c r="CG85" i="54"/>
  <c r="CG113" i="54" s="1"/>
  <c r="CF85" i="54"/>
  <c r="CF113" i="54" s="1"/>
  <c r="CE85" i="54"/>
  <c r="CE113" i="54" s="1"/>
  <c r="CD85" i="54"/>
  <c r="CD113" i="54" s="1"/>
  <c r="CC85" i="54"/>
  <c r="CC113" i="54" s="1"/>
  <c r="CB85" i="54"/>
  <c r="CB113" i="54" s="1"/>
  <c r="CA85" i="54"/>
  <c r="CA113" i="54" s="1"/>
  <c r="BZ85" i="54"/>
  <c r="BZ113" i="54" s="1"/>
  <c r="BY85" i="54"/>
  <c r="BY113" i="54" s="1"/>
  <c r="BX85" i="54"/>
  <c r="BX113" i="54" s="1"/>
  <c r="BW85" i="54"/>
  <c r="BW113" i="54" s="1"/>
  <c r="BV85" i="54"/>
  <c r="BV113" i="54" s="1"/>
  <c r="BU85" i="54"/>
  <c r="BU113" i="54" s="1"/>
  <c r="BT85" i="54"/>
  <c r="BT113" i="54" s="1"/>
  <c r="BS85" i="54"/>
  <c r="BS113" i="54" s="1"/>
  <c r="BR85" i="54"/>
  <c r="BR113" i="54" s="1"/>
  <c r="BQ85" i="54"/>
  <c r="BQ113" i="54" s="1"/>
  <c r="BP85" i="54"/>
  <c r="BP113" i="54" s="1"/>
  <c r="BO85" i="54"/>
  <c r="BO113" i="54" s="1"/>
  <c r="BN85" i="54"/>
  <c r="BN113" i="54" s="1"/>
  <c r="BM85" i="54"/>
  <c r="BM113" i="54" s="1"/>
  <c r="BL85" i="54"/>
  <c r="BL113" i="54" s="1"/>
  <c r="BK85" i="54"/>
  <c r="BK113" i="54" s="1"/>
  <c r="BJ85" i="54"/>
  <c r="BJ113" i="54" s="1"/>
  <c r="BI85" i="54"/>
  <c r="BI113" i="54" s="1"/>
  <c r="BH85" i="54"/>
  <c r="BH113" i="54" s="1"/>
  <c r="BG85" i="54"/>
  <c r="BG113" i="54" s="1"/>
  <c r="BF85" i="54"/>
  <c r="BF113" i="54" s="1"/>
  <c r="BE85" i="54"/>
  <c r="BE113" i="54" s="1"/>
  <c r="BD85" i="54"/>
  <c r="BD113" i="54" s="1"/>
  <c r="BC85" i="54"/>
  <c r="BC113" i="54" s="1"/>
  <c r="BB85" i="54"/>
  <c r="BB113" i="54" s="1"/>
  <c r="BA85" i="54"/>
  <c r="BA113" i="54" s="1"/>
  <c r="AZ85" i="54"/>
  <c r="AZ113" i="54" s="1"/>
  <c r="AY85" i="54"/>
  <c r="AY113" i="54" s="1"/>
  <c r="AX85" i="54"/>
  <c r="AX113" i="54" s="1"/>
  <c r="AW85" i="54"/>
  <c r="AW113" i="54" s="1"/>
  <c r="AV85" i="54"/>
  <c r="AV113" i="54" s="1"/>
  <c r="AU85" i="54"/>
  <c r="AU113" i="54" s="1"/>
  <c r="AT85" i="54"/>
  <c r="AT113" i="54" s="1"/>
  <c r="AS85" i="54"/>
  <c r="AS113" i="54" s="1"/>
  <c r="AR85" i="54"/>
  <c r="AR113" i="54" s="1"/>
  <c r="AQ85" i="54"/>
  <c r="AQ113" i="54" s="1"/>
  <c r="CL84" i="54"/>
  <c r="CL112" i="54" s="1"/>
  <c r="CK84" i="54"/>
  <c r="CK112" i="54" s="1"/>
  <c r="CJ84" i="54"/>
  <c r="CI84" i="54"/>
  <c r="CH84" i="54"/>
  <c r="CH112" i="54" s="1"/>
  <c r="CG84" i="54"/>
  <c r="CG112" i="54" s="1"/>
  <c r="CF84" i="54"/>
  <c r="CF112" i="54" s="1"/>
  <c r="CE84" i="54"/>
  <c r="CD84" i="54"/>
  <c r="CD112" i="54" s="1"/>
  <c r="CC84" i="54"/>
  <c r="CC112" i="54" s="1"/>
  <c r="CB84" i="54"/>
  <c r="CB112" i="54" s="1"/>
  <c r="CA84" i="54"/>
  <c r="CA112" i="54" s="1"/>
  <c r="BZ84" i="54"/>
  <c r="BZ112" i="54" s="1"/>
  <c r="BY84" i="54"/>
  <c r="BY112" i="54" s="1"/>
  <c r="BX84" i="54"/>
  <c r="BX112" i="54" s="1"/>
  <c r="BW84" i="54"/>
  <c r="BW112" i="54" s="1"/>
  <c r="BV84" i="54"/>
  <c r="BV112" i="54" s="1"/>
  <c r="BU84" i="54"/>
  <c r="BU112" i="54" s="1"/>
  <c r="BT84" i="54"/>
  <c r="BT112" i="54" s="1"/>
  <c r="BS84" i="54"/>
  <c r="BS112" i="54" s="1"/>
  <c r="BR84" i="54"/>
  <c r="BR112" i="54" s="1"/>
  <c r="BQ84" i="54"/>
  <c r="BQ112" i="54" s="1"/>
  <c r="BP84" i="54"/>
  <c r="BP112" i="54" s="1"/>
  <c r="BO84" i="54"/>
  <c r="BO112" i="54" s="1"/>
  <c r="BN84" i="54"/>
  <c r="BN112" i="54" s="1"/>
  <c r="BM84" i="54"/>
  <c r="BM112" i="54" s="1"/>
  <c r="BL84" i="54"/>
  <c r="BL112" i="54" s="1"/>
  <c r="BK84" i="54"/>
  <c r="BK112" i="54" s="1"/>
  <c r="BJ84" i="54"/>
  <c r="BJ112" i="54" s="1"/>
  <c r="BI84" i="54"/>
  <c r="BI112" i="54" s="1"/>
  <c r="BH84" i="54"/>
  <c r="BH112" i="54" s="1"/>
  <c r="BG84" i="54"/>
  <c r="BG112" i="54" s="1"/>
  <c r="BF84" i="54"/>
  <c r="BF112" i="54" s="1"/>
  <c r="BE84" i="54"/>
  <c r="BE112" i="54" s="1"/>
  <c r="BD84" i="54"/>
  <c r="BD112" i="54" s="1"/>
  <c r="BC84" i="54"/>
  <c r="BC112" i="54" s="1"/>
  <c r="BB84" i="54"/>
  <c r="BB112" i="54" s="1"/>
  <c r="BA84" i="54"/>
  <c r="BA112" i="54" s="1"/>
  <c r="AZ84" i="54"/>
  <c r="AZ112" i="54" s="1"/>
  <c r="AY84" i="54"/>
  <c r="AY112" i="54" s="1"/>
  <c r="AX84" i="54"/>
  <c r="AX112" i="54" s="1"/>
  <c r="AW84" i="54"/>
  <c r="AW112" i="54" s="1"/>
  <c r="AV84" i="54"/>
  <c r="AV112" i="54" s="1"/>
  <c r="AU84" i="54"/>
  <c r="AU112" i="54" s="1"/>
  <c r="AT84" i="54"/>
  <c r="AT112" i="54" s="1"/>
  <c r="AS84" i="54"/>
  <c r="AS112" i="54" s="1"/>
  <c r="AR84" i="54"/>
  <c r="AR112" i="54" s="1"/>
  <c r="AQ84" i="54"/>
  <c r="AQ112" i="54" s="1"/>
  <c r="BV83" i="54"/>
  <c r="BV111" i="54" s="1"/>
  <c r="BU83" i="54"/>
  <c r="BT83" i="54"/>
  <c r="BT111" i="54" s="1"/>
  <c r="BS83" i="54"/>
  <c r="BS111" i="54" s="1"/>
  <c r="BR83" i="54"/>
  <c r="BR111" i="54" s="1"/>
  <c r="BQ83" i="54"/>
  <c r="BP83" i="54"/>
  <c r="BP111" i="54" s="1"/>
  <c r="BO83" i="54"/>
  <c r="BO111" i="54" s="1"/>
  <c r="BN83" i="54"/>
  <c r="BN111" i="54" s="1"/>
  <c r="BM83" i="54"/>
  <c r="BL83" i="54"/>
  <c r="BL111" i="54" s="1"/>
  <c r="BK83" i="54"/>
  <c r="BK111" i="54" s="1"/>
  <c r="BJ83" i="54"/>
  <c r="BJ111" i="54" s="1"/>
  <c r="BI83" i="54"/>
  <c r="BH83" i="54"/>
  <c r="BH111" i="54" s="1"/>
  <c r="BG83" i="54"/>
  <c r="BG111" i="54" s="1"/>
  <c r="BF83" i="54"/>
  <c r="BF111" i="54" s="1"/>
  <c r="BE83" i="54"/>
  <c r="BD83" i="54"/>
  <c r="BD111" i="54" s="1"/>
  <c r="BC83" i="54"/>
  <c r="BC111" i="54" s="1"/>
  <c r="BB83" i="54"/>
  <c r="BB111" i="54" s="1"/>
  <c r="BA83" i="54"/>
  <c r="AZ83" i="54"/>
  <c r="AZ111" i="54" s="1"/>
  <c r="AY83" i="54"/>
  <c r="AY111" i="54" s="1"/>
  <c r="AX83" i="54"/>
  <c r="AX111" i="54" s="1"/>
  <c r="AW83" i="54"/>
  <c r="AV83" i="54"/>
  <c r="AV111" i="54" s="1"/>
  <c r="AU83" i="54"/>
  <c r="AU111" i="54" s="1"/>
  <c r="AT83" i="54"/>
  <c r="AT111" i="54" s="1"/>
  <c r="AS83" i="54"/>
  <c r="AR83" i="54"/>
  <c r="AR111" i="54" s="1"/>
  <c r="AQ83" i="54"/>
  <c r="AQ111" i="54" s="1"/>
  <c r="TY74" i="54"/>
  <c r="TX74" i="54"/>
  <c r="TW74" i="54"/>
  <c r="TV74" i="54"/>
  <c r="UC73" i="54"/>
  <c r="UB73" i="54"/>
  <c r="UC72" i="54"/>
  <c r="UB72" i="54"/>
  <c r="UA72" i="54"/>
  <c r="UC71" i="54"/>
  <c r="UB71" i="54"/>
  <c r="UA71" i="54"/>
  <c r="TZ71" i="54"/>
  <c r="TY71" i="54"/>
  <c r="TX71" i="54"/>
  <c r="UC70" i="54"/>
  <c r="UB70" i="54"/>
  <c r="UA70" i="54"/>
  <c r="TZ70" i="54"/>
  <c r="TY69" i="54"/>
  <c r="TX69" i="54"/>
  <c r="TW69" i="54"/>
  <c r="TV69" i="54"/>
  <c r="TU69" i="54"/>
  <c r="TT69" i="54"/>
  <c r="BW6" i="54"/>
  <c r="BW20" i="28"/>
  <c r="BW163" i="59"/>
  <c r="BX166" i="59" s="1"/>
  <c r="BW160" i="59"/>
  <c r="BW64" i="59"/>
  <c r="BW52" i="59"/>
  <c r="BW51" i="59"/>
  <c r="BW116" i="59" s="1"/>
  <c r="BW124" i="59" s="1"/>
  <c r="BV160" i="59"/>
  <c r="BV51" i="59"/>
  <c r="BV116" i="59" s="1"/>
  <c r="BV119" i="59" s="1"/>
  <c r="BV42" i="28" s="1"/>
  <c r="BV145" i="28" s="1"/>
  <c r="AD122" i="12"/>
  <c r="DG120" i="12"/>
  <c r="DG118" i="12"/>
  <c r="DG114" i="12"/>
  <c r="DH292" i="12" s="1"/>
  <c r="DG111" i="12"/>
  <c r="DG109" i="12"/>
  <c r="DG108" i="12"/>
  <c r="DG107" i="12"/>
  <c r="DG105" i="12"/>
  <c r="DG87" i="12"/>
  <c r="DG83" i="12"/>
  <c r="DG82" i="12"/>
  <c r="DG81" i="12"/>
  <c r="DG80" i="12"/>
  <c r="DG78" i="12"/>
  <c r="DG77" i="12"/>
  <c r="DH116" i="12"/>
  <c r="DG73" i="12"/>
  <c r="DG71" i="12"/>
  <c r="DG70" i="12"/>
  <c r="DG68" i="12"/>
  <c r="DG66" i="12"/>
  <c r="DG65" i="12"/>
  <c r="DG62" i="12"/>
  <c r="DH203" i="12" s="1"/>
  <c r="DH204" i="12" s="1"/>
  <c r="DG58" i="12"/>
  <c r="DG56" i="12"/>
  <c r="DG55" i="12"/>
  <c r="CD54" i="12"/>
  <c r="CE54" i="12"/>
  <c r="CE235" i="12" s="1"/>
  <c r="CF54" i="12"/>
  <c r="CG54" i="12"/>
  <c r="CG235" i="12" s="1"/>
  <c r="CH54" i="12"/>
  <c r="CH235" i="12" s="1"/>
  <c r="CI54" i="12"/>
  <c r="CJ138" i="12" s="1"/>
  <c r="CJ54" i="12"/>
  <c r="CK54" i="12"/>
  <c r="CK128" i="12" s="1"/>
  <c r="CN54" i="12"/>
  <c r="CO138" i="12" s="1"/>
  <c r="CM54" i="12"/>
  <c r="CM128" i="12" s="1"/>
  <c r="CO54" i="12"/>
  <c r="CQ54" i="12"/>
  <c r="CQ128" i="12" s="1"/>
  <c r="CR54" i="12"/>
  <c r="CS54" i="12"/>
  <c r="CS128" i="12" s="1"/>
  <c r="DA54" i="12"/>
  <c r="DB138" i="12" s="1"/>
  <c r="CZ54" i="12"/>
  <c r="DA138" i="12" s="1"/>
  <c r="CY54" i="12"/>
  <c r="CZ138" i="12" s="1"/>
  <c r="CX54" i="12"/>
  <c r="CX128" i="12" s="1"/>
  <c r="CW54" i="12"/>
  <c r="CX138" i="12" s="1"/>
  <c r="CV54" i="12"/>
  <c r="CW138" i="12" s="1"/>
  <c r="CU54" i="12"/>
  <c r="DB54" i="12"/>
  <c r="DC138" i="12" s="1"/>
  <c r="DC54" i="12"/>
  <c r="DD138" i="12" s="1"/>
  <c r="DD54" i="12"/>
  <c r="DE138" i="12" s="1"/>
  <c r="DE54" i="12"/>
  <c r="DF54" i="12"/>
  <c r="DG138" i="12" s="1"/>
  <c r="M54" i="12"/>
  <c r="N54" i="12"/>
  <c r="O54" i="12"/>
  <c r="P54" i="12"/>
  <c r="Q54" i="12"/>
  <c r="R54" i="12"/>
  <c r="S54" i="12"/>
  <c r="T54" i="12"/>
  <c r="U54" i="12"/>
  <c r="V54" i="12"/>
  <c r="W54" i="12"/>
  <c r="X54" i="12"/>
  <c r="Y54" i="12"/>
  <c r="Y128" i="12" s="1"/>
  <c r="Z54" i="12"/>
  <c r="AA54" i="12"/>
  <c r="AB54" i="12"/>
  <c r="AC54" i="12"/>
  <c r="DG54" i="12"/>
  <c r="DH138" i="12" s="1"/>
  <c r="DH139" i="12" s="1"/>
  <c r="DG44" i="12"/>
  <c r="DG113" i="12" s="1"/>
  <c r="DG36" i="12"/>
  <c r="DG169" i="12" s="1"/>
  <c r="DH170" i="12" s="1"/>
  <c r="DG35" i="12"/>
  <c r="DG165" i="12" s="1"/>
  <c r="DG34" i="12"/>
  <c r="DG30" i="12"/>
  <c r="DG29" i="12"/>
  <c r="DG150" i="12" s="1"/>
  <c r="DH151" i="12" s="1"/>
  <c r="DG28" i="12"/>
  <c r="DG99" i="12" s="1"/>
  <c r="DG26" i="12"/>
  <c r="DG25" i="12"/>
  <c r="DG20" i="12"/>
  <c r="DG207" i="12" s="1"/>
  <c r="DG19" i="12"/>
  <c r="DG202" i="12" s="1"/>
  <c r="DG17" i="12"/>
  <c r="BW20" i="59" s="1"/>
  <c r="DG16" i="12"/>
  <c r="BW50" i="59" s="1"/>
  <c r="BW98" i="59" s="1"/>
  <c r="BW106" i="59" s="1"/>
  <c r="DG11" i="12"/>
  <c r="BW16" i="59" s="1"/>
  <c r="DG10" i="12"/>
  <c r="BW6" i="28"/>
  <c r="BG8" i="58" s="1"/>
  <c r="BW56" i="30"/>
  <c r="BW62" i="30" s="1"/>
  <c r="W65" i="30"/>
  <c r="X65" i="30" s="1"/>
  <c r="Y65" i="30" s="1"/>
  <c r="Z65" i="30" s="1"/>
  <c r="AA65" i="30" s="1"/>
  <c r="W66" i="30"/>
  <c r="W67" i="30"/>
  <c r="X67" i="30" s="1"/>
  <c r="Y67" i="30" s="1"/>
  <c r="Z67" i="30" s="1"/>
  <c r="AA67" i="30" s="1"/>
  <c r="AB67" i="30" s="1"/>
  <c r="AC67" i="30" s="1"/>
  <c r="AD67" i="30" s="1"/>
  <c r="AE67" i="30" s="1"/>
  <c r="AF67" i="30" s="1"/>
  <c r="AG67" i="30" s="1"/>
  <c r="AH67" i="30" s="1"/>
  <c r="AI67" i="30" s="1"/>
  <c r="AJ67" i="30" s="1"/>
  <c r="AK67" i="30" s="1"/>
  <c r="AL67" i="30" s="1"/>
  <c r="AM67" i="30" s="1"/>
  <c r="AN67" i="30" s="1"/>
  <c r="AO67" i="30" s="1"/>
  <c r="AP67" i="30" s="1"/>
  <c r="AQ67" i="30" s="1"/>
  <c r="AR67" i="30" s="1"/>
  <c r="AS67" i="30" s="1"/>
  <c r="AT67" i="30" s="1"/>
  <c r="AU67" i="30" s="1"/>
  <c r="AV67" i="30" s="1"/>
  <c r="AW67" i="30" s="1"/>
  <c r="AX67" i="30" s="1"/>
  <c r="AY67" i="30" s="1"/>
  <c r="AZ67" i="30" s="1"/>
  <c r="BA67" i="30" s="1"/>
  <c r="BB67" i="30" s="1"/>
  <c r="BC67" i="30" s="1"/>
  <c r="BD67" i="30" s="1"/>
  <c r="BE67" i="30" s="1"/>
  <c r="BF67" i="30" s="1"/>
  <c r="BG67" i="30" s="1"/>
  <c r="BH67" i="30" s="1"/>
  <c r="BI67" i="30" s="1"/>
  <c r="BJ67" i="30" s="1"/>
  <c r="BK67" i="30" s="1"/>
  <c r="BL67" i="30" s="1"/>
  <c r="BM67" i="30" s="1"/>
  <c r="BN67" i="30" s="1"/>
  <c r="BO67" i="30" s="1"/>
  <c r="BP67" i="30" s="1"/>
  <c r="BQ67" i="30" s="1"/>
  <c r="BR67" i="30" s="1"/>
  <c r="BS67" i="30" s="1"/>
  <c r="BT67" i="30" s="1"/>
  <c r="BU67" i="30" s="1"/>
  <c r="BV67" i="30" s="1"/>
  <c r="BW67" i="30" s="1"/>
  <c r="BX67" i="30" s="1"/>
  <c r="BY67" i="30" s="1"/>
  <c r="BZ67" i="30" s="1"/>
  <c r="CA67" i="30" s="1"/>
  <c r="CB67" i="30" s="1"/>
  <c r="CC67" i="30" s="1"/>
  <c r="W68" i="30"/>
  <c r="X68" i="30" s="1"/>
  <c r="Y68" i="30" s="1"/>
  <c r="Z68" i="30" s="1"/>
  <c r="AA68" i="30" s="1"/>
  <c r="V69" i="30"/>
  <c r="W70" i="30"/>
  <c r="X70" i="30" s="1"/>
  <c r="W71" i="30"/>
  <c r="X71" i="30" s="1"/>
  <c r="Y71" i="30" s="1"/>
  <c r="Z71" i="30" s="1"/>
  <c r="AA71" i="30" s="1"/>
  <c r="AB71" i="30" s="1"/>
  <c r="AC71" i="30" s="1"/>
  <c r="AD71" i="30" s="1"/>
  <c r="AE71" i="30" s="1"/>
  <c r="AF71" i="30" s="1"/>
  <c r="AG71" i="30" s="1"/>
  <c r="AH71" i="30" s="1"/>
  <c r="AI71" i="30" s="1"/>
  <c r="AJ71" i="30" s="1"/>
  <c r="AK71" i="30" s="1"/>
  <c r="AL71" i="30" s="1"/>
  <c r="AM71" i="30" s="1"/>
  <c r="AN71" i="30" s="1"/>
  <c r="AO71" i="30" s="1"/>
  <c r="AP71" i="30" s="1"/>
  <c r="AQ71" i="30" s="1"/>
  <c r="AR71" i="30" s="1"/>
  <c r="AS71" i="30" s="1"/>
  <c r="AT71" i="30" s="1"/>
  <c r="AU71" i="30" s="1"/>
  <c r="AV71" i="30" s="1"/>
  <c r="AW71" i="30" s="1"/>
  <c r="AX71" i="30" s="1"/>
  <c r="AY71" i="30" s="1"/>
  <c r="AZ71" i="30" s="1"/>
  <c r="BA71" i="30" s="1"/>
  <c r="BB71" i="30" s="1"/>
  <c r="BC71" i="30" s="1"/>
  <c r="BD71" i="30" s="1"/>
  <c r="BE71" i="30" s="1"/>
  <c r="BF71" i="30" s="1"/>
  <c r="BG71" i="30" s="1"/>
  <c r="BH71" i="30" s="1"/>
  <c r="BI71" i="30" s="1"/>
  <c r="BJ71" i="30" s="1"/>
  <c r="BK71" i="30" s="1"/>
  <c r="BL71" i="30" s="1"/>
  <c r="BM71" i="30" s="1"/>
  <c r="BN71" i="30" s="1"/>
  <c r="BO71" i="30" s="1"/>
  <c r="BP71" i="30" s="1"/>
  <c r="BQ71" i="30" s="1"/>
  <c r="BR71" i="30" s="1"/>
  <c r="BS71" i="30" s="1"/>
  <c r="BT71" i="30" s="1"/>
  <c r="BU71" i="30" s="1"/>
  <c r="BV71" i="30" s="1"/>
  <c r="BW71" i="30" s="1"/>
  <c r="BX71" i="30" s="1"/>
  <c r="W72" i="30"/>
  <c r="X72" i="30" s="1"/>
  <c r="V73" i="30"/>
  <c r="V74" i="30" s="1"/>
  <c r="BW101" i="30"/>
  <c r="BV101" i="30"/>
  <c r="BZ56" i="30"/>
  <c r="BZ62" i="30" s="1"/>
  <c r="BY56" i="30"/>
  <c r="BY62" i="30" s="1"/>
  <c r="BX56" i="30"/>
  <c r="BX62" i="30" s="1"/>
  <c r="BV56" i="30"/>
  <c r="BV62" i="30" s="1"/>
  <c r="BU56" i="30"/>
  <c r="BU62" i="30" s="1"/>
  <c r="BT55" i="30"/>
  <c r="BT62" i="30" s="1"/>
  <c r="BS55" i="30"/>
  <c r="BS62" i="30" s="1"/>
  <c r="BQ55" i="30"/>
  <c r="BQ62" i="30" s="1"/>
  <c r="BP55" i="30"/>
  <c r="BP62" i="30" s="1"/>
  <c r="CB56" i="30"/>
  <c r="CB62" i="30" s="1"/>
  <c r="CA56" i="30"/>
  <c r="CA62" i="30" s="1"/>
  <c r="CD56" i="30"/>
  <c r="CD62" i="30" s="1"/>
  <c r="CC56" i="30"/>
  <c r="CC62" i="30" s="1"/>
  <c r="BT50" i="29"/>
  <c r="BS50" i="29"/>
  <c r="BL50" i="29"/>
  <c r="BK50" i="29"/>
  <c r="BJ50" i="29"/>
  <c r="BI50" i="29"/>
  <c r="BH50" i="29"/>
  <c r="BG50" i="29"/>
  <c r="BF50" i="29"/>
  <c r="BE50" i="29"/>
  <c r="BD50" i="29"/>
  <c r="BC50" i="29"/>
  <c r="BB50" i="29"/>
  <c r="BA50" i="29"/>
  <c r="AZ50" i="29"/>
  <c r="AY50" i="29"/>
  <c r="AX50" i="29"/>
  <c r="AW50" i="29"/>
  <c r="AV50" i="29"/>
  <c r="AU50" i="29"/>
  <c r="AT50" i="29"/>
  <c r="AS50" i="29"/>
  <c r="AR50" i="29"/>
  <c r="AQ50" i="29"/>
  <c r="AP50" i="29"/>
  <c r="AO50" i="29"/>
  <c r="AN50" i="29"/>
  <c r="AM50" i="29"/>
  <c r="AL50" i="29"/>
  <c r="AK50" i="29"/>
  <c r="AJ50" i="29"/>
  <c r="AI50" i="29"/>
  <c r="AH50" i="29"/>
  <c r="AG50" i="29"/>
  <c r="AF50" i="29"/>
  <c r="AE50" i="29"/>
  <c r="AD50" i="29"/>
  <c r="AC50" i="29"/>
  <c r="AB50" i="29"/>
  <c r="AA50" i="29"/>
  <c r="Z50" i="29"/>
  <c r="Y50" i="29"/>
  <c r="X50" i="29"/>
  <c r="W50" i="29"/>
  <c r="V50" i="29"/>
  <c r="CA50" i="29"/>
  <c r="BW10" i="30"/>
  <c r="BW149" i="29"/>
  <c r="BX154" i="29" s="1"/>
  <c r="BW148" i="29"/>
  <c r="BX153" i="29" s="1"/>
  <c r="BW147" i="29"/>
  <c r="BX152" i="29" s="1"/>
  <c r="BW146" i="29"/>
  <c r="BX151" i="29" s="1"/>
  <c r="BW130" i="29"/>
  <c r="BW132" i="29"/>
  <c r="BZ44" i="29"/>
  <c r="BZ50" i="29" s="1"/>
  <c r="BY44" i="29"/>
  <c r="BY50" i="29" s="1"/>
  <c r="BX44" i="29"/>
  <c r="BX50" i="29" s="1"/>
  <c r="BW10" i="29"/>
  <c r="AC197" i="12"/>
  <c r="AC120" i="12"/>
  <c r="AC118" i="12"/>
  <c r="AC114" i="12"/>
  <c r="AC111" i="12"/>
  <c r="AC109" i="12"/>
  <c r="AC108" i="12"/>
  <c r="AC107" i="12"/>
  <c r="W6" i="34" s="1"/>
  <c r="AC105" i="12"/>
  <c r="AC87" i="12"/>
  <c r="AC83" i="12"/>
  <c r="AC82" i="12"/>
  <c r="AC81" i="12"/>
  <c r="AC80" i="12"/>
  <c r="AC78" i="12"/>
  <c r="AC77" i="12"/>
  <c r="AC73" i="12"/>
  <c r="AC71" i="12"/>
  <c r="AC70" i="12"/>
  <c r="AC68" i="12"/>
  <c r="AC66" i="12"/>
  <c r="AC65" i="12"/>
  <c r="AC62" i="12"/>
  <c r="AD203" i="12" s="1"/>
  <c r="AD204" i="12" s="1"/>
  <c r="AC61" i="12"/>
  <c r="AC58" i="12"/>
  <c r="AC56" i="12"/>
  <c r="AC55" i="12"/>
  <c r="AC44" i="12"/>
  <c r="AC36" i="12"/>
  <c r="AC35" i="12"/>
  <c r="AC34" i="12"/>
  <c r="AC30" i="12"/>
  <c r="AC29" i="12"/>
  <c r="AC150" i="12" s="1"/>
  <c r="AC28" i="12"/>
  <c r="AC26" i="12"/>
  <c r="AC25" i="12"/>
  <c r="AC20" i="12"/>
  <c r="AC19" i="12"/>
  <c r="AC17" i="12"/>
  <c r="AC16" i="12"/>
  <c r="AC11" i="12"/>
  <c r="AC10" i="12"/>
  <c r="Z72" i="74"/>
  <c r="Y72" i="74"/>
  <c r="X72" i="74"/>
  <c r="W72" i="74"/>
  <c r="Z67" i="74"/>
  <c r="Y67" i="74"/>
  <c r="X67" i="74"/>
  <c r="W67" i="74"/>
  <c r="Z38" i="74"/>
  <c r="Y38" i="74"/>
  <c r="X38" i="74"/>
  <c r="W38" i="74"/>
  <c r="Z35" i="74"/>
  <c r="Y35" i="74"/>
  <c r="X35" i="74"/>
  <c r="W35" i="74"/>
  <c r="Z34" i="74"/>
  <c r="Y34" i="74"/>
  <c r="X34" i="74"/>
  <c r="W34" i="74"/>
  <c r="Z33" i="74"/>
  <c r="Y33" i="74"/>
  <c r="X33" i="74"/>
  <c r="W33" i="74"/>
  <c r="Z32" i="74"/>
  <c r="Y32" i="74"/>
  <c r="X32" i="74"/>
  <c r="W32" i="74"/>
  <c r="Z29" i="74"/>
  <c r="Y29" i="74"/>
  <c r="X29" i="74"/>
  <c r="W29" i="74"/>
  <c r="Z28" i="74"/>
  <c r="Y28" i="74"/>
  <c r="X28" i="74"/>
  <c r="W28" i="74"/>
  <c r="Z26" i="74"/>
  <c r="Y26" i="74"/>
  <c r="X26" i="74"/>
  <c r="W26" i="74"/>
  <c r="Z25" i="74"/>
  <c r="Y25" i="74"/>
  <c r="X25" i="74"/>
  <c r="W25" i="74"/>
  <c r="AA31" i="34"/>
  <c r="AA24" i="34"/>
  <c r="AA23" i="34"/>
  <c r="AA22" i="34"/>
  <c r="AA21" i="34"/>
  <c r="AA20" i="34"/>
  <c r="AA10" i="34"/>
  <c r="AA9" i="34" s="1"/>
  <c r="AB61" i="34" s="1"/>
  <c r="Z31" i="34"/>
  <c r="Z24" i="34"/>
  <c r="Z23" i="34"/>
  <c r="Z22" i="34"/>
  <c r="Z21" i="34"/>
  <c r="Z20" i="34"/>
  <c r="Z10" i="34"/>
  <c r="G40" i="18"/>
  <c r="G15" i="18"/>
  <c r="O15" i="18" s="1"/>
  <c r="UB68" i="59"/>
  <c r="UC26" i="59"/>
  <c r="UB26" i="59"/>
  <c r="UC9" i="59"/>
  <c r="UB9" i="59"/>
  <c r="AG5" i="15"/>
  <c r="AF5" i="15"/>
  <c r="AG5" i="16"/>
  <c r="AF5" i="16"/>
  <c r="AF49" i="12"/>
  <c r="AG23" i="12"/>
  <c r="AG22" i="12"/>
  <c r="UC5" i="59"/>
  <c r="UB5" i="59"/>
  <c r="AA6" i="34"/>
  <c r="AG93" i="12"/>
  <c r="AG52" i="12"/>
  <c r="AG8" i="12"/>
  <c r="AF93" i="12"/>
  <c r="AF52" i="12"/>
  <c r="AF8" i="12"/>
  <c r="DT245" i="12"/>
  <c r="DS245" i="12"/>
  <c r="DV99" i="12"/>
  <c r="DV93" i="12"/>
  <c r="DU93" i="12"/>
  <c r="DT93" i="12"/>
  <c r="DS93" i="12"/>
  <c r="DV52" i="12"/>
  <c r="DU52" i="12"/>
  <c r="DT52" i="12"/>
  <c r="DS52" i="12"/>
  <c r="DV45" i="12"/>
  <c r="DT45" i="12"/>
  <c r="DV8" i="12"/>
  <c r="DU8" i="12"/>
  <c r="DT8" i="12"/>
  <c r="DS8" i="12"/>
  <c r="DR245" i="12"/>
  <c r="DP245" i="12"/>
  <c r="DR93" i="12"/>
  <c r="DQ93" i="12"/>
  <c r="DP93" i="12"/>
  <c r="DO93" i="12"/>
  <c r="DR52" i="12"/>
  <c r="DQ52" i="12"/>
  <c r="DP52" i="12"/>
  <c r="DO52" i="12"/>
  <c r="DR8" i="12"/>
  <c r="DQ8" i="12"/>
  <c r="DP8" i="12"/>
  <c r="DO8" i="12"/>
  <c r="CL5" i="59"/>
  <c r="CK5" i="59"/>
  <c r="CJ5" i="59"/>
  <c r="CI5" i="59"/>
  <c r="CH5" i="59"/>
  <c r="CG5" i="59"/>
  <c r="CF5" i="59"/>
  <c r="CE5" i="59"/>
  <c r="CL102" i="64"/>
  <c r="CK102" i="64"/>
  <c r="CJ102" i="64"/>
  <c r="CI102" i="64"/>
  <c r="CL85" i="64"/>
  <c r="CK85" i="64"/>
  <c r="CJ85" i="64"/>
  <c r="CI85" i="64"/>
  <c r="CL78" i="64"/>
  <c r="CK78" i="64"/>
  <c r="CJ78" i="64"/>
  <c r="CI78" i="64"/>
  <c r="CL71" i="64"/>
  <c r="CK71" i="64"/>
  <c r="CJ71" i="64"/>
  <c r="CI71" i="64"/>
  <c r="CL64" i="64"/>
  <c r="CK64" i="64"/>
  <c r="CJ64" i="64"/>
  <c r="CI64" i="64"/>
  <c r="CK5" i="64"/>
  <c r="CJ5" i="64"/>
  <c r="CI5" i="64"/>
  <c r="CH102" i="64"/>
  <c r="CG102" i="64"/>
  <c r="CF102" i="64"/>
  <c r="CE102" i="64"/>
  <c r="CH85" i="64"/>
  <c r="CG85" i="64"/>
  <c r="CF85" i="64"/>
  <c r="CE85" i="64"/>
  <c r="CH78" i="64"/>
  <c r="CG78" i="64"/>
  <c r="CF78" i="64"/>
  <c r="CE78" i="64"/>
  <c r="CH71" i="64"/>
  <c r="CG71" i="64"/>
  <c r="CF71" i="64"/>
  <c r="CE71" i="64"/>
  <c r="CH64" i="64"/>
  <c r="CG64" i="64"/>
  <c r="CF64" i="64"/>
  <c r="CE64" i="64"/>
  <c r="CH5" i="64"/>
  <c r="CG5" i="64"/>
  <c r="CF5" i="64"/>
  <c r="CE5" i="64"/>
  <c r="CL132" i="63"/>
  <c r="CK132" i="63"/>
  <c r="CJ132" i="63"/>
  <c r="CI132" i="63"/>
  <c r="CL131" i="63"/>
  <c r="CL30" i="63" s="1"/>
  <c r="CK131" i="63"/>
  <c r="CK30" i="63" s="1"/>
  <c r="CJ131" i="63"/>
  <c r="CJ30" i="63" s="1"/>
  <c r="CI131" i="63"/>
  <c r="CI30" i="63" s="1"/>
  <c r="CL130" i="63"/>
  <c r="CL29" i="63" s="1"/>
  <c r="CK130" i="63"/>
  <c r="CK29" i="63" s="1"/>
  <c r="CJ130" i="63"/>
  <c r="CJ29" i="63" s="1"/>
  <c r="CI130" i="63"/>
  <c r="CI29" i="63" s="1"/>
  <c r="CL128" i="63"/>
  <c r="CL27" i="63" s="1"/>
  <c r="CK128" i="63"/>
  <c r="CK27" i="63" s="1"/>
  <c r="CJ128" i="63"/>
  <c r="CJ27" i="63" s="1"/>
  <c r="CI128" i="63"/>
  <c r="CI27" i="63" s="1"/>
  <c r="CL5" i="63"/>
  <c r="CK5" i="63"/>
  <c r="CJ5" i="63"/>
  <c r="CI5" i="63"/>
  <c r="CH132" i="63"/>
  <c r="CG132" i="63"/>
  <c r="CF132" i="63"/>
  <c r="CE132" i="63"/>
  <c r="CH131" i="63"/>
  <c r="CH30" i="63" s="1"/>
  <c r="CG131" i="63"/>
  <c r="CG30" i="63" s="1"/>
  <c r="CF131" i="63"/>
  <c r="CF30" i="63" s="1"/>
  <c r="CE131" i="63"/>
  <c r="CE30" i="63" s="1"/>
  <c r="CH130" i="63"/>
  <c r="CH29" i="63" s="1"/>
  <c r="CG130" i="63"/>
  <c r="CG29" i="63" s="1"/>
  <c r="CF130" i="63"/>
  <c r="CF29" i="63" s="1"/>
  <c r="CE130" i="63"/>
  <c r="CE29" i="63" s="1"/>
  <c r="CH128" i="63"/>
  <c r="CH27" i="63" s="1"/>
  <c r="CG128" i="63"/>
  <c r="CG27" i="63" s="1"/>
  <c r="CF128" i="63"/>
  <c r="CF27" i="63" s="1"/>
  <c r="CE128" i="63"/>
  <c r="CE27" i="63" s="1"/>
  <c r="CH5" i="63"/>
  <c r="CG5" i="63"/>
  <c r="CF5" i="63"/>
  <c r="CE5" i="63"/>
  <c r="CL103" i="60"/>
  <c r="CK103" i="60"/>
  <c r="CJ103" i="60"/>
  <c r="CI103" i="60"/>
  <c r="CL96" i="60"/>
  <c r="CK96" i="60"/>
  <c r="CJ96" i="60"/>
  <c r="CI96" i="60"/>
  <c r="CL89" i="60"/>
  <c r="CK89" i="60"/>
  <c r="CJ89" i="60"/>
  <c r="CI89" i="60"/>
  <c r="CL82" i="60"/>
  <c r="CK82" i="60"/>
  <c r="CJ82" i="60"/>
  <c r="CI82" i="60"/>
  <c r="CL74" i="60"/>
  <c r="CK74" i="60"/>
  <c r="CJ74" i="60"/>
  <c r="CI74" i="60"/>
  <c r="CL5" i="60"/>
  <c r="CK5" i="60"/>
  <c r="CJ5" i="60"/>
  <c r="CI5" i="60"/>
  <c r="CH103" i="60"/>
  <c r="CG103" i="60"/>
  <c r="CF103" i="60"/>
  <c r="CE103" i="60"/>
  <c r="CH96" i="60"/>
  <c r="CG96" i="60"/>
  <c r="CF96" i="60"/>
  <c r="CE96" i="60"/>
  <c r="CH89" i="60"/>
  <c r="CG89" i="60"/>
  <c r="CF89" i="60"/>
  <c r="CE89" i="60"/>
  <c r="CH82" i="60"/>
  <c r="CG82" i="60"/>
  <c r="CF82" i="60"/>
  <c r="CE82" i="60"/>
  <c r="CH74" i="60"/>
  <c r="CG74" i="60"/>
  <c r="CF74" i="60"/>
  <c r="CE74" i="60"/>
  <c r="CH5" i="60"/>
  <c r="CG5" i="60"/>
  <c r="CF5" i="60"/>
  <c r="CE5" i="60"/>
  <c r="CL249" i="28"/>
  <c r="CK249" i="28"/>
  <c r="CJ249" i="28"/>
  <c r="CI249" i="28"/>
  <c r="CL233" i="28"/>
  <c r="CK233" i="28"/>
  <c r="CJ233" i="28"/>
  <c r="CI233" i="28"/>
  <c r="CL168" i="28"/>
  <c r="CL172" i="28" s="1"/>
  <c r="CK168" i="28"/>
  <c r="CK172" i="28" s="1"/>
  <c r="CJ168" i="28"/>
  <c r="CJ172" i="28" s="1"/>
  <c r="CI168" i="28"/>
  <c r="CI172" i="28" s="1"/>
  <c r="CL153" i="28"/>
  <c r="CL157" i="28" s="1"/>
  <c r="CK153" i="28"/>
  <c r="CK157" i="28" s="1"/>
  <c r="CJ153" i="28"/>
  <c r="CJ157" i="28" s="1"/>
  <c r="CI153" i="28"/>
  <c r="CI157" i="28" s="1"/>
  <c r="CL138" i="28"/>
  <c r="CL142" i="28" s="1"/>
  <c r="CK138" i="28"/>
  <c r="CK142" i="28" s="1"/>
  <c r="CJ138" i="28"/>
  <c r="CJ142" i="28" s="1"/>
  <c r="CI138" i="28"/>
  <c r="CI142" i="28" s="1"/>
  <c r="CL123" i="28"/>
  <c r="CL127" i="28" s="1"/>
  <c r="CK123" i="28"/>
  <c r="CK127" i="28" s="1"/>
  <c r="CJ123" i="28"/>
  <c r="CJ127" i="28" s="1"/>
  <c r="CI123" i="28"/>
  <c r="CI127" i="28" s="1"/>
  <c r="CL5" i="28"/>
  <c r="CL227" i="28" s="1"/>
  <c r="CL243" i="28" s="1"/>
  <c r="CK5" i="28"/>
  <c r="CK227" i="28" s="1"/>
  <c r="CK243" i="28" s="1"/>
  <c r="CJ5" i="28"/>
  <c r="CJ227" i="28" s="1"/>
  <c r="CJ243" i="28" s="1"/>
  <c r="CI5" i="28"/>
  <c r="CI227" i="28" s="1"/>
  <c r="CI243" i="28" s="1"/>
  <c r="CH249" i="28"/>
  <c r="CG249" i="28"/>
  <c r="CF249" i="28"/>
  <c r="CE249" i="28"/>
  <c r="CH233" i="28"/>
  <c r="CG233" i="28"/>
  <c r="CF233" i="28"/>
  <c r="CE233" i="28"/>
  <c r="CH168" i="28"/>
  <c r="CH172" i="28" s="1"/>
  <c r="CG168" i="28"/>
  <c r="CG172" i="28" s="1"/>
  <c r="CF168" i="28"/>
  <c r="CF172" i="28" s="1"/>
  <c r="CE168" i="28"/>
  <c r="CE172" i="28" s="1"/>
  <c r="CH153" i="28"/>
  <c r="CH157" i="28" s="1"/>
  <c r="CG153" i="28"/>
  <c r="CG157" i="28" s="1"/>
  <c r="CF153" i="28"/>
  <c r="CF157" i="28" s="1"/>
  <c r="CE153" i="28"/>
  <c r="CE157" i="28" s="1"/>
  <c r="CH138" i="28"/>
  <c r="CH142" i="28" s="1"/>
  <c r="CG138" i="28"/>
  <c r="CG142" i="28" s="1"/>
  <c r="CF138" i="28"/>
  <c r="CF142" i="28" s="1"/>
  <c r="CH123" i="28"/>
  <c r="CH127" i="28" s="1"/>
  <c r="CG123" i="28"/>
  <c r="CG127" i="28" s="1"/>
  <c r="CF123" i="28"/>
  <c r="CF127" i="28" s="1"/>
  <c r="CE123" i="28"/>
  <c r="CE127" i="28" s="1"/>
  <c r="CH5" i="28"/>
  <c r="CH227" i="28" s="1"/>
  <c r="CH243" i="28" s="1"/>
  <c r="CG5" i="28"/>
  <c r="CG227" i="28" s="1"/>
  <c r="CG243" i="28" s="1"/>
  <c r="CF5" i="28"/>
  <c r="CF227" i="28" s="1"/>
  <c r="CF243" i="28" s="1"/>
  <c r="CE5" i="28"/>
  <c r="CE227" i="28" s="1"/>
  <c r="CE243" i="28" s="1"/>
  <c r="UC5" i="64"/>
  <c r="UB5" i="64"/>
  <c r="UC103" i="57"/>
  <c r="UB103" i="57"/>
  <c r="UC98" i="57"/>
  <c r="UB98" i="57"/>
  <c r="UC14" i="57"/>
  <c r="UB14" i="57"/>
  <c r="UC11" i="57"/>
  <c r="UB11" i="57"/>
  <c r="UC10" i="57"/>
  <c r="UB10" i="57"/>
  <c r="UC5" i="57"/>
  <c r="UB5" i="57"/>
  <c r="CL104" i="57"/>
  <c r="CL105" i="57" s="1"/>
  <c r="CK104" i="57"/>
  <c r="CK105" i="57" s="1"/>
  <c r="CJ104" i="57"/>
  <c r="CJ105" i="57" s="1"/>
  <c r="CI104" i="57"/>
  <c r="CI105" i="57" s="1"/>
  <c r="CL67" i="57"/>
  <c r="CK67" i="57"/>
  <c r="CJ67" i="57"/>
  <c r="CI67" i="57"/>
  <c r="CL5" i="57"/>
  <c r="CK5" i="57"/>
  <c r="CJ5" i="57"/>
  <c r="CI5" i="57"/>
  <c r="CH104" i="57"/>
  <c r="CH105" i="57" s="1"/>
  <c r="CG104" i="57"/>
  <c r="CG105" i="57" s="1"/>
  <c r="CF104" i="57"/>
  <c r="CF105" i="57" s="1"/>
  <c r="CE104" i="57"/>
  <c r="CH67" i="57"/>
  <c r="CG67" i="57"/>
  <c r="CF67" i="57"/>
  <c r="CE67" i="57"/>
  <c r="CH5" i="57"/>
  <c r="CG5" i="57"/>
  <c r="CF5" i="57"/>
  <c r="CE5" i="57"/>
  <c r="UC5" i="63"/>
  <c r="UB5" i="63"/>
  <c r="UC244" i="56"/>
  <c r="UB244" i="56"/>
  <c r="UC239" i="56"/>
  <c r="UB239" i="56"/>
  <c r="UC234" i="56"/>
  <c r="UB234" i="56"/>
  <c r="UC224" i="56"/>
  <c r="UB224" i="56"/>
  <c r="UC182" i="56"/>
  <c r="UC180" i="56"/>
  <c r="UC179" i="56"/>
  <c r="UB179" i="56"/>
  <c r="UC178" i="56"/>
  <c r="UB178" i="56"/>
  <c r="UC177" i="56"/>
  <c r="UB177" i="56"/>
  <c r="UC176" i="56"/>
  <c r="UB176" i="56"/>
  <c r="UC175" i="56"/>
  <c r="UB175" i="56"/>
  <c r="UC174" i="56"/>
  <c r="UB174" i="56"/>
  <c r="UC173" i="56"/>
  <c r="UB173" i="56"/>
  <c r="UC172" i="56"/>
  <c r="UB172" i="56"/>
  <c r="UC171" i="56"/>
  <c r="UB171" i="56"/>
  <c r="UC170" i="56"/>
  <c r="UB170" i="56"/>
  <c r="UC169" i="56"/>
  <c r="UB169" i="56"/>
  <c r="UC168" i="56"/>
  <c r="UB168" i="56"/>
  <c r="UC167" i="56"/>
  <c r="UB167" i="56"/>
  <c r="UC166" i="56"/>
  <c r="UB166" i="56"/>
  <c r="UC165" i="56"/>
  <c r="UB165" i="56"/>
  <c r="UC164" i="56"/>
  <c r="UB164" i="56"/>
  <c r="UC104" i="56"/>
  <c r="UB104" i="56"/>
  <c r="UC86" i="56"/>
  <c r="UB86" i="56"/>
  <c r="UC84" i="56"/>
  <c r="UB84" i="56"/>
  <c r="UC83" i="56"/>
  <c r="UB83" i="56"/>
  <c r="UC82" i="56"/>
  <c r="UB82" i="56"/>
  <c r="UC81" i="56"/>
  <c r="UB81" i="56"/>
  <c r="UC80" i="56"/>
  <c r="UB80" i="56"/>
  <c r="UC79" i="56"/>
  <c r="UB79" i="56"/>
  <c r="UC78" i="56"/>
  <c r="UB78" i="56"/>
  <c r="UC77" i="56"/>
  <c r="UB77" i="56"/>
  <c r="UC76" i="56"/>
  <c r="UB76" i="56"/>
  <c r="UC75" i="56"/>
  <c r="UB75" i="56"/>
  <c r="UC74" i="56"/>
  <c r="UB74" i="56"/>
  <c r="UC73" i="56"/>
  <c r="UB73" i="56"/>
  <c r="UC72" i="56"/>
  <c r="UB72" i="56"/>
  <c r="UC71" i="56"/>
  <c r="UB71" i="56"/>
  <c r="UC70" i="56"/>
  <c r="UB70" i="56"/>
  <c r="UC69" i="56"/>
  <c r="UB69" i="56"/>
  <c r="UC68" i="56"/>
  <c r="UB68" i="56"/>
  <c r="UC5" i="56"/>
  <c r="UB5" i="56"/>
  <c r="CL116" i="56"/>
  <c r="CK116" i="56"/>
  <c r="CJ116" i="56"/>
  <c r="CI116" i="56"/>
  <c r="CL5" i="56"/>
  <c r="CK5" i="56"/>
  <c r="CJ5" i="56"/>
  <c r="CI5" i="56"/>
  <c r="CH116" i="56"/>
  <c r="CG116" i="56"/>
  <c r="CF116" i="56"/>
  <c r="CE116" i="56"/>
  <c r="CH5" i="56"/>
  <c r="CG5" i="56"/>
  <c r="CF5" i="56"/>
  <c r="CE5" i="56"/>
  <c r="UC5" i="60"/>
  <c r="UB5" i="60"/>
  <c r="UC68" i="54"/>
  <c r="UB68" i="54"/>
  <c r="CL82" i="54"/>
  <c r="CK82" i="54"/>
  <c r="CK110" i="54" s="1"/>
  <c r="CJ82" i="54"/>
  <c r="CJ110" i="54" s="1"/>
  <c r="CI82" i="54"/>
  <c r="CI110" i="54" s="1"/>
  <c r="CL8" i="54"/>
  <c r="CL9" i="60" s="1"/>
  <c r="CL19" i="60" s="1"/>
  <c r="CK8" i="54"/>
  <c r="CK9" i="60" s="1"/>
  <c r="CK19" i="60" s="1"/>
  <c r="CJ8" i="54"/>
  <c r="CJ9" i="60" s="1"/>
  <c r="CJ19" i="60" s="1"/>
  <c r="CI8" i="54"/>
  <c r="CH82" i="54"/>
  <c r="CH110" i="54" s="1"/>
  <c r="CG82" i="54"/>
  <c r="CG110" i="54" s="1"/>
  <c r="CF82" i="54"/>
  <c r="CF110" i="54" s="1"/>
  <c r="CE82" i="54"/>
  <c r="CE110" i="54" s="1"/>
  <c r="CH8" i="54"/>
  <c r="CH9" i="60" s="1"/>
  <c r="CH19" i="60" s="1"/>
  <c r="CG8" i="54"/>
  <c r="CG9" i="60" s="1"/>
  <c r="CG19" i="60" s="1"/>
  <c r="CF8" i="54"/>
  <c r="CF9" i="60" s="1"/>
  <c r="CF19" i="60" s="1"/>
  <c r="CE8" i="54"/>
  <c r="DZ70" i="53"/>
  <c r="DY70" i="53"/>
  <c r="DZ69" i="53"/>
  <c r="DY69" i="53"/>
  <c r="DZ68" i="53"/>
  <c r="DY68" i="53"/>
  <c r="DZ67" i="53"/>
  <c r="DY67" i="53"/>
  <c r="DZ66" i="53"/>
  <c r="DY66" i="53"/>
  <c r="DZ65" i="53"/>
  <c r="DY65" i="53"/>
  <c r="DZ64" i="53"/>
  <c r="DY64" i="53"/>
  <c r="DZ63" i="53"/>
  <c r="DY63" i="53"/>
  <c r="DZ62" i="53"/>
  <c r="DY62" i="53"/>
  <c r="DZ61" i="53"/>
  <c r="DY61" i="53"/>
  <c r="DZ60" i="53"/>
  <c r="DY60" i="53"/>
  <c r="DZ59" i="53"/>
  <c r="DY59" i="53"/>
  <c r="DZ58" i="53"/>
  <c r="DY58" i="53"/>
  <c r="DZ29" i="53"/>
  <c r="DY29" i="53"/>
  <c r="DZ27" i="53"/>
  <c r="DY27" i="53"/>
  <c r="CJ52" i="53"/>
  <c r="CJ87" i="53" s="1"/>
  <c r="CI52" i="53"/>
  <c r="CI87" i="53" s="1"/>
  <c r="CL47" i="53"/>
  <c r="CL82" i="53" s="1"/>
  <c r="CK47" i="53"/>
  <c r="CK82" i="53" s="1"/>
  <c r="CJ47" i="53"/>
  <c r="CJ82" i="53" s="1"/>
  <c r="CI47" i="53"/>
  <c r="CI46" i="53"/>
  <c r="CI81" i="53" s="1"/>
  <c r="CK45" i="53"/>
  <c r="CK80" i="53" s="1"/>
  <c r="CJ45" i="53"/>
  <c r="CJ80" i="53" s="1"/>
  <c r="CI45" i="53"/>
  <c r="CI80" i="53" s="1"/>
  <c r="CK52" i="53"/>
  <c r="CK87" i="53" s="1"/>
  <c r="CJ28" i="53"/>
  <c r="CJ46" i="53" s="1"/>
  <c r="CJ81" i="53" s="1"/>
  <c r="CL45" i="53"/>
  <c r="CF52" i="53"/>
  <c r="CF87" i="53" s="1"/>
  <c r="CE52" i="53"/>
  <c r="CE87" i="53" s="1"/>
  <c r="CH47" i="53"/>
  <c r="CH82" i="53" s="1"/>
  <c r="CG47" i="53"/>
  <c r="CG82" i="53" s="1"/>
  <c r="CF47" i="53"/>
  <c r="CF82" i="53" s="1"/>
  <c r="CE47" i="53"/>
  <c r="CE82" i="53" s="1"/>
  <c r="CE46" i="53"/>
  <c r="CE81" i="53" s="1"/>
  <c r="CG45" i="53"/>
  <c r="CG80" i="53" s="1"/>
  <c r="CF45" i="53"/>
  <c r="CF80" i="53" s="1"/>
  <c r="CE45" i="53"/>
  <c r="CG34" i="53"/>
  <c r="CF28" i="53"/>
  <c r="CF46" i="53" s="1"/>
  <c r="CF81" i="53" s="1"/>
  <c r="CH45" i="53"/>
  <c r="CH80" i="53" s="1"/>
  <c r="UC180" i="28"/>
  <c r="UB180" i="28"/>
  <c r="UC178" i="28"/>
  <c r="UB178" i="28"/>
  <c r="UC177" i="28"/>
  <c r="UB177" i="28"/>
  <c r="UC5" i="28"/>
  <c r="UC227" i="28" s="1"/>
  <c r="UC243" i="28" s="1"/>
  <c r="UB5" i="28"/>
  <c r="UB227" i="28" s="1"/>
  <c r="UB243" i="28" s="1"/>
  <c r="UC215" i="51"/>
  <c r="UC211" i="51"/>
  <c r="UC209" i="51"/>
  <c r="UC156" i="51"/>
  <c r="UB215" i="51"/>
  <c r="UB211" i="51"/>
  <c r="UB209" i="51"/>
  <c r="UB156" i="51"/>
  <c r="CL215" i="51"/>
  <c r="CK215" i="51"/>
  <c r="CJ215" i="51"/>
  <c r="CI215" i="51"/>
  <c r="CL156" i="51"/>
  <c r="CK156" i="51"/>
  <c r="CJ156" i="51"/>
  <c r="CI156" i="51"/>
  <c r="CL125" i="51"/>
  <c r="CK125" i="51"/>
  <c r="CJ125" i="51"/>
  <c r="CI125" i="51"/>
  <c r="CL13" i="51"/>
  <c r="CK13" i="51"/>
  <c r="CJ13" i="51"/>
  <c r="CI13" i="51"/>
  <c r="CH215" i="51"/>
  <c r="CG215" i="51"/>
  <c r="CF215" i="51"/>
  <c r="CE215" i="51"/>
  <c r="CH156" i="51"/>
  <c r="CG156" i="51"/>
  <c r="CF156" i="51"/>
  <c r="CE156" i="51"/>
  <c r="CH125" i="51"/>
  <c r="CG125" i="51"/>
  <c r="CF125" i="51"/>
  <c r="CE125" i="51"/>
  <c r="CH13" i="51"/>
  <c r="CG13" i="51"/>
  <c r="CF13" i="51"/>
  <c r="CE13" i="51"/>
  <c r="UC5" i="29"/>
  <c r="UC5" i="51" s="1"/>
  <c r="CL123" i="29"/>
  <c r="CK123" i="29"/>
  <c r="CJ123" i="29"/>
  <c r="CI123" i="29"/>
  <c r="CL120" i="29"/>
  <c r="CL125" i="29" s="1"/>
  <c r="CK120" i="29"/>
  <c r="CK125" i="29" s="1"/>
  <c r="CJ120" i="29"/>
  <c r="CJ125" i="29" s="1"/>
  <c r="CI120" i="29"/>
  <c r="CI125" i="29" s="1"/>
  <c r="CL5" i="29"/>
  <c r="CK5" i="29"/>
  <c r="CK5" i="54" s="1"/>
  <c r="CJ5" i="29"/>
  <c r="CJ5" i="53" s="1"/>
  <c r="CI5" i="29"/>
  <c r="CI5" i="53" s="1"/>
  <c r="UB5" i="29"/>
  <c r="UB5" i="54" s="1"/>
  <c r="CH123" i="29"/>
  <c r="CG123" i="29"/>
  <c r="CF123" i="29"/>
  <c r="CE123" i="29"/>
  <c r="CH120" i="29"/>
  <c r="CH125" i="29" s="1"/>
  <c r="CG120" i="29"/>
  <c r="CG125" i="29" s="1"/>
  <c r="CF120" i="29"/>
  <c r="CF125" i="29" s="1"/>
  <c r="CE120" i="29"/>
  <c r="CE125" i="29" s="1"/>
  <c r="CH50" i="29"/>
  <c r="CG50" i="29"/>
  <c r="CF45" i="29"/>
  <c r="CF50" i="29" s="1"/>
  <c r="CE45" i="29"/>
  <c r="CE50" i="29" s="1"/>
  <c r="CH5" i="29"/>
  <c r="CH5" i="54" s="1"/>
  <c r="CG5" i="29"/>
  <c r="CG5" i="53" s="1"/>
  <c r="CF5" i="29"/>
  <c r="CE5" i="29"/>
  <c r="CE5" i="30" s="1"/>
  <c r="UB154" i="31"/>
  <c r="UC108" i="31"/>
  <c r="UC107" i="31"/>
  <c r="UC106" i="31"/>
  <c r="UC105" i="31"/>
  <c r="UC100" i="31"/>
  <c r="UC99" i="31"/>
  <c r="UC98" i="31"/>
  <c r="UC97" i="31"/>
  <c r="UC92" i="31"/>
  <c r="UC91" i="31"/>
  <c r="UC90" i="31"/>
  <c r="UC89" i="31"/>
  <c r="UC88" i="31"/>
  <c r="UC87" i="31"/>
  <c r="UC86" i="31"/>
  <c r="UC85" i="31"/>
  <c r="UC84" i="31"/>
  <c r="UC83" i="31"/>
  <c r="UC82" i="31"/>
  <c r="UC81" i="31"/>
  <c r="UC80" i="31"/>
  <c r="UC79" i="31"/>
  <c r="UC78" i="31"/>
  <c r="UC77" i="31"/>
  <c r="UC76" i="31"/>
  <c r="UC75" i="31"/>
  <c r="UC74" i="31"/>
  <c r="UC73" i="31"/>
  <c r="UC72" i="31"/>
  <c r="UC71" i="31"/>
  <c r="UC70" i="31"/>
  <c r="UC69" i="31"/>
  <c r="UC68" i="31"/>
  <c r="UC67" i="31"/>
  <c r="UC66" i="31"/>
  <c r="UC65" i="31"/>
  <c r="UC64" i="31"/>
  <c r="UC63" i="31"/>
  <c r="UC62" i="31"/>
  <c r="UC61" i="31"/>
  <c r="UC56" i="31"/>
  <c r="UC55" i="31"/>
  <c r="UC54" i="31"/>
  <c r="UC53" i="31"/>
  <c r="UC52" i="31"/>
  <c r="UC51" i="31"/>
  <c r="UC50" i="31"/>
  <c r="UC49" i="31"/>
  <c r="UC48" i="31"/>
  <c r="UC47" i="31"/>
  <c r="UC46" i="31"/>
  <c r="UC45" i="31"/>
  <c r="UC44" i="31"/>
  <c r="UC43" i="31"/>
  <c r="UC42" i="31"/>
  <c r="UC41" i="31"/>
  <c r="UC40" i="31"/>
  <c r="UC39" i="31"/>
  <c r="UC38" i="31"/>
  <c r="UC37" i="31"/>
  <c r="UC36" i="31"/>
  <c r="UC35" i="31"/>
  <c r="UC34" i="31"/>
  <c r="UC33" i="31"/>
  <c r="UC32" i="31"/>
  <c r="UC31" i="31"/>
  <c r="UC30" i="31"/>
  <c r="UC29" i="31"/>
  <c r="UC28" i="31"/>
  <c r="UC27" i="31"/>
  <c r="UC26" i="31"/>
  <c r="UC25" i="31"/>
  <c r="UC24" i="31"/>
  <c r="UC23" i="31"/>
  <c r="UC22" i="31"/>
  <c r="UC21" i="31"/>
  <c r="UC20" i="31"/>
  <c r="UC19" i="31"/>
  <c r="UC18" i="31"/>
  <c r="UC17" i="31"/>
  <c r="UC16" i="31"/>
  <c r="UC15" i="31"/>
  <c r="UC14" i="31"/>
  <c r="UC13" i="31"/>
  <c r="UC12" i="31"/>
  <c r="UC11" i="31"/>
  <c r="UC10" i="31"/>
  <c r="UC9" i="31"/>
  <c r="UC8" i="31"/>
  <c r="UC7" i="31"/>
  <c r="UC6" i="31"/>
  <c r="UC5" i="31"/>
  <c r="UC4" i="31"/>
  <c r="UB108" i="31"/>
  <c r="UB107" i="31"/>
  <c r="UB106" i="31"/>
  <c r="UB105" i="31"/>
  <c r="UB100" i="31"/>
  <c r="UB99" i="31"/>
  <c r="UB98" i="31"/>
  <c r="UB97" i="31"/>
  <c r="UB92" i="31"/>
  <c r="UB91" i="31"/>
  <c r="UB90" i="31"/>
  <c r="UB89" i="31"/>
  <c r="UB88" i="31"/>
  <c r="UB87" i="31"/>
  <c r="UB86" i="31"/>
  <c r="UB85" i="31"/>
  <c r="UB84" i="31"/>
  <c r="UB83" i="31"/>
  <c r="UB82" i="31"/>
  <c r="UB81" i="31"/>
  <c r="UB80" i="31"/>
  <c r="UB79" i="31"/>
  <c r="UB78" i="31"/>
  <c r="UB77" i="31"/>
  <c r="UB76" i="31"/>
  <c r="UB75" i="31"/>
  <c r="UB74" i="31"/>
  <c r="UB73" i="31"/>
  <c r="UB72" i="31"/>
  <c r="UB71" i="31"/>
  <c r="UB70" i="31"/>
  <c r="UB69" i="31"/>
  <c r="UB68" i="31"/>
  <c r="UB67" i="31"/>
  <c r="UB66" i="31"/>
  <c r="UB65" i="31"/>
  <c r="UB64" i="31"/>
  <c r="UB63" i="31"/>
  <c r="UB62" i="31"/>
  <c r="UB61" i="31"/>
  <c r="UB56" i="31"/>
  <c r="UB55" i="31"/>
  <c r="UB54" i="31"/>
  <c r="UB53" i="31"/>
  <c r="UB52" i="31"/>
  <c r="UB51" i="31"/>
  <c r="UB50" i="31"/>
  <c r="UB49" i="31"/>
  <c r="UB48" i="31"/>
  <c r="UB47" i="31"/>
  <c r="UB46" i="31"/>
  <c r="UB45" i="31"/>
  <c r="UB44" i="31"/>
  <c r="UB43" i="31"/>
  <c r="UB42" i="31"/>
  <c r="UB41" i="31"/>
  <c r="UB40" i="31"/>
  <c r="UB39" i="31"/>
  <c r="UB38" i="31"/>
  <c r="UB37" i="31"/>
  <c r="UB36" i="31"/>
  <c r="UB35" i="31"/>
  <c r="UB34" i="31"/>
  <c r="UB33" i="31"/>
  <c r="UB32" i="31"/>
  <c r="UB31" i="31"/>
  <c r="UB30" i="31"/>
  <c r="UB29" i="31"/>
  <c r="UB28" i="31"/>
  <c r="UB27" i="31"/>
  <c r="UB26" i="31"/>
  <c r="UB25" i="31"/>
  <c r="UB24" i="31"/>
  <c r="UB23" i="31"/>
  <c r="UB22" i="31"/>
  <c r="UB21" i="31"/>
  <c r="UB20" i="31"/>
  <c r="UB19" i="31"/>
  <c r="UB18" i="31"/>
  <c r="UB17" i="31"/>
  <c r="UB16" i="31"/>
  <c r="UB15" i="31"/>
  <c r="UB14" i="31"/>
  <c r="UB13" i="31"/>
  <c r="UB12" i="31"/>
  <c r="UB11" i="31"/>
  <c r="UB10" i="31"/>
  <c r="UB9" i="31"/>
  <c r="UB8" i="31"/>
  <c r="UB7" i="31"/>
  <c r="UB6" i="31"/>
  <c r="UB5" i="31"/>
  <c r="UC154" i="31"/>
  <c r="CL153" i="31"/>
  <c r="CM186" i="31" s="1"/>
  <c r="CK153" i="31"/>
  <c r="CJ153" i="31"/>
  <c r="CI153" i="31"/>
  <c r="CL152" i="31"/>
  <c r="CK152" i="31"/>
  <c r="CJ152" i="31"/>
  <c r="CI152" i="31"/>
  <c r="CL29" i="51"/>
  <c r="CJ29" i="51"/>
  <c r="CL148" i="31"/>
  <c r="CM185" i="31" s="1"/>
  <c r="CK148" i="31"/>
  <c r="CK28" i="51" s="1"/>
  <c r="CJ148" i="31"/>
  <c r="CI148" i="31"/>
  <c r="CL147" i="31"/>
  <c r="CK147" i="31"/>
  <c r="CJ147" i="31"/>
  <c r="CI147" i="31"/>
  <c r="CL23" i="30"/>
  <c r="CK23" i="30"/>
  <c r="CJ23" i="30"/>
  <c r="CL143" i="31"/>
  <c r="CL22" i="30" s="1"/>
  <c r="CK143" i="31"/>
  <c r="CJ143" i="31"/>
  <c r="CJ22" i="30" s="1"/>
  <c r="CI143" i="31"/>
  <c r="CL142" i="31"/>
  <c r="CK142" i="31"/>
  <c r="CJ142" i="31"/>
  <c r="CI142" i="31"/>
  <c r="CL23" i="29"/>
  <c r="CL138" i="31"/>
  <c r="CL22" i="29" s="1"/>
  <c r="CK138" i="31"/>
  <c r="CK22" i="29" s="1"/>
  <c r="CJ138" i="31"/>
  <c r="CJ22" i="29" s="1"/>
  <c r="CI138" i="31"/>
  <c r="CI22" i="29" s="1"/>
  <c r="CL137" i="31"/>
  <c r="CK137" i="31"/>
  <c r="CJ137" i="31"/>
  <c r="CI137" i="31"/>
  <c r="CL133" i="31"/>
  <c r="CM182" i="31" s="1"/>
  <c r="CK133" i="31"/>
  <c r="CJ133" i="31"/>
  <c r="CI133" i="31"/>
  <c r="CL132" i="31"/>
  <c r="CK132" i="31"/>
  <c r="CJ132" i="31"/>
  <c r="CI132" i="31"/>
  <c r="CH153" i="31"/>
  <c r="CG153" i="31"/>
  <c r="CF153" i="31"/>
  <c r="CE153" i="31"/>
  <c r="CH152" i="31"/>
  <c r="CG152" i="31"/>
  <c r="CF152" i="31"/>
  <c r="CE152" i="31"/>
  <c r="CH29" i="51"/>
  <c r="CH148" i="31"/>
  <c r="CH28" i="51" s="1"/>
  <c r="CG148" i="31"/>
  <c r="CF148" i="31"/>
  <c r="CF28" i="51" s="1"/>
  <c r="CE148" i="31"/>
  <c r="CH147" i="31"/>
  <c r="CG147" i="31"/>
  <c r="CF147" i="31"/>
  <c r="CE147" i="31"/>
  <c r="CG23" i="30"/>
  <c r="CE23" i="30"/>
  <c r="CH143" i="31"/>
  <c r="CH22" i="30" s="1"/>
  <c r="CG143" i="31"/>
  <c r="CG22" i="30" s="1"/>
  <c r="CF143" i="31"/>
  <c r="CF22" i="30" s="1"/>
  <c r="CE143" i="31"/>
  <c r="CE22" i="30" s="1"/>
  <c r="CH142" i="31"/>
  <c r="CG142" i="31"/>
  <c r="CF142" i="31"/>
  <c r="CE142" i="31"/>
  <c r="CH23" i="29"/>
  <c r="CG23" i="29"/>
  <c r="CF23" i="29"/>
  <c r="CE23" i="29"/>
  <c r="CH138" i="31"/>
  <c r="CH22" i="29" s="1"/>
  <c r="CG138" i="31"/>
  <c r="CG22" i="29" s="1"/>
  <c r="CF138" i="31"/>
  <c r="CF22" i="29" s="1"/>
  <c r="CE138" i="31"/>
  <c r="CE22" i="29" s="1"/>
  <c r="CH137" i="31"/>
  <c r="CG137" i="31"/>
  <c r="CF137" i="31"/>
  <c r="CE137" i="31"/>
  <c r="CH133" i="31"/>
  <c r="CG133" i="31"/>
  <c r="CF133" i="31"/>
  <c r="CE133" i="31"/>
  <c r="CH132" i="31"/>
  <c r="CG132" i="31"/>
  <c r="CF132" i="31"/>
  <c r="CE132" i="31"/>
  <c r="DF120" i="12"/>
  <c r="DF118" i="12"/>
  <c r="DF114" i="12"/>
  <c r="DF111" i="12"/>
  <c r="DF109" i="12"/>
  <c r="DF108" i="12"/>
  <c r="DF107" i="12"/>
  <c r="DF105" i="12"/>
  <c r="DF87" i="12"/>
  <c r="DF83" i="12"/>
  <c r="DF82" i="12"/>
  <c r="DF81" i="12"/>
  <c r="DF80" i="12"/>
  <c r="DF78" i="12"/>
  <c r="DF77" i="12"/>
  <c r="DF73" i="12"/>
  <c r="DF71" i="12"/>
  <c r="DF70" i="12"/>
  <c r="DF193" i="12" s="1"/>
  <c r="DF68" i="12"/>
  <c r="DF66" i="12"/>
  <c r="DF65" i="12"/>
  <c r="DF62" i="12"/>
  <c r="DF61" i="12"/>
  <c r="DF58" i="12"/>
  <c r="DF56" i="12"/>
  <c r="DF55" i="12"/>
  <c r="DF183" i="12" s="1"/>
  <c r="DF44" i="12"/>
  <c r="DF113" i="12" s="1"/>
  <c r="DF36" i="12"/>
  <c r="DF35" i="12"/>
  <c r="DF165" i="12" s="1"/>
  <c r="DF34" i="12"/>
  <c r="CG29" i="51"/>
  <c r="CK29" i="51"/>
  <c r="CK189" i="31"/>
  <c r="CJ189" i="31"/>
  <c r="CL190" i="31"/>
  <c r="CK190" i="31"/>
  <c r="CJ190" i="31"/>
  <c r="CH189" i="31"/>
  <c r="CH190" i="31"/>
  <c r="DF30" i="12"/>
  <c r="DF29" i="12"/>
  <c r="DF150" i="12" s="1"/>
  <c r="DF28" i="12"/>
  <c r="DF99" i="12" s="1"/>
  <c r="DF26" i="12"/>
  <c r="DF144" i="12" s="1"/>
  <c r="DF142" i="12" s="1"/>
  <c r="DF25" i="12"/>
  <c r="DF20" i="12"/>
  <c r="DF207" i="12" s="1"/>
  <c r="DF19" i="12"/>
  <c r="DF17" i="12"/>
  <c r="BV20" i="59" s="1"/>
  <c r="DF16" i="12"/>
  <c r="DF11" i="12"/>
  <c r="BV16" i="59" s="1"/>
  <c r="DF10" i="12"/>
  <c r="BV12" i="64"/>
  <c r="BV96" i="64" s="1"/>
  <c r="BV6" i="64"/>
  <c r="BV53" i="57"/>
  <c r="BV52" i="57"/>
  <c r="R38" i="74" s="1"/>
  <c r="BV6" i="57"/>
  <c r="BV13" i="57" s="1"/>
  <c r="BV8" i="64" s="1"/>
  <c r="BV18" i="63"/>
  <c r="BV116" i="63" s="1"/>
  <c r="BV10" i="63"/>
  <c r="BF24" i="58" s="1"/>
  <c r="BV8" i="63"/>
  <c r="BF22" i="58" s="1"/>
  <c r="BV7" i="63"/>
  <c r="BV6" i="63"/>
  <c r="BV216" i="56"/>
  <c r="R35" i="74" s="1"/>
  <c r="BV9" i="56"/>
  <c r="BV175" i="63" s="1"/>
  <c r="BV176" i="63" s="1"/>
  <c r="BV21" i="63" s="1"/>
  <c r="BF48" i="58" s="1"/>
  <c r="BV204" i="56"/>
  <c r="BV170" i="63" s="1"/>
  <c r="BV171" i="63" s="1"/>
  <c r="BV207" i="56"/>
  <c r="R34" i="74" s="1"/>
  <c r="TZ84" i="56"/>
  <c r="UA84" i="56"/>
  <c r="TZ86" i="56"/>
  <c r="UA86" i="56"/>
  <c r="BV36" i="56"/>
  <c r="BV157" i="56" s="1"/>
  <c r="BV43" i="56"/>
  <c r="R31" i="74" s="1"/>
  <c r="BV44" i="56"/>
  <c r="BV230" i="56" s="1"/>
  <c r="BV47" i="56"/>
  <c r="R33" i="74" s="1"/>
  <c r="BV53" i="56"/>
  <c r="BV6" i="56"/>
  <c r="BV11" i="56" s="1"/>
  <c r="BV17" i="56" s="1"/>
  <c r="BV16" i="60"/>
  <c r="BV7" i="60"/>
  <c r="BV6" i="60"/>
  <c r="BF16" i="58" s="1"/>
  <c r="BV6" i="54"/>
  <c r="BV9" i="54" s="1"/>
  <c r="BV20" i="28"/>
  <c r="BV6" i="28"/>
  <c r="BV11" i="30"/>
  <c r="BV10" i="30"/>
  <c r="BV149" i="29"/>
  <c r="BV148" i="29"/>
  <c r="BV147" i="29"/>
  <c r="BV146" i="29"/>
  <c r="BU146" i="29"/>
  <c r="BW44" i="29"/>
  <c r="BW50" i="29" s="1"/>
  <c r="BV77" i="29"/>
  <c r="BV130" i="29"/>
  <c r="BU133" i="29"/>
  <c r="BV132" i="29"/>
  <c r="BU132" i="29"/>
  <c r="BV10" i="29"/>
  <c r="BU6" i="64"/>
  <c r="BU67" i="56"/>
  <c r="BU58" i="56" s="1"/>
  <c r="BU110" i="60"/>
  <c r="BU6" i="60"/>
  <c r="BE16" i="58" s="1"/>
  <c r="BU160" i="59"/>
  <c r="BU156" i="59"/>
  <c r="BU158" i="59" s="1"/>
  <c r="BT156" i="59"/>
  <c r="BT158" i="59" s="1"/>
  <c r="BS156" i="59"/>
  <c r="BU52" i="59"/>
  <c r="BU51" i="59"/>
  <c r="BU116" i="59" s="1"/>
  <c r="BU120" i="59" s="1"/>
  <c r="BU34" i="60" s="1"/>
  <c r="BU91" i="60" s="1"/>
  <c r="DE120" i="12"/>
  <c r="DE118" i="12"/>
  <c r="DE114" i="12"/>
  <c r="DE111" i="12"/>
  <c r="DE109" i="12"/>
  <c r="DE108" i="12"/>
  <c r="DE107" i="12"/>
  <c r="DE105" i="12"/>
  <c r="DE87" i="12"/>
  <c r="DE83" i="12"/>
  <c r="DE82" i="12"/>
  <c r="DE81" i="12"/>
  <c r="DE80" i="12"/>
  <c r="DE85" i="12" s="1"/>
  <c r="DE78" i="12"/>
  <c r="DE77" i="12"/>
  <c r="DE73" i="12"/>
  <c r="DE71" i="12"/>
  <c r="DE70" i="12"/>
  <c r="DE68" i="12"/>
  <c r="DE66" i="12"/>
  <c r="DE65" i="12"/>
  <c r="DE62" i="12"/>
  <c r="DE58" i="12"/>
  <c r="DE56" i="12"/>
  <c r="DE188" i="12" s="1"/>
  <c r="DE55" i="12"/>
  <c r="DE44" i="12"/>
  <c r="DE113" i="12" s="1"/>
  <c r="DE36" i="12"/>
  <c r="DE169" i="12" s="1"/>
  <c r="DE35" i="12"/>
  <c r="DE165" i="12" s="1"/>
  <c r="DE34" i="12"/>
  <c r="DE30" i="12"/>
  <c r="DE154" i="12" s="1"/>
  <c r="DE29" i="12"/>
  <c r="DE150" i="12" s="1"/>
  <c r="DE28" i="12"/>
  <c r="DE99" i="12" s="1"/>
  <c r="DE26" i="12"/>
  <c r="DE144" i="12" s="1"/>
  <c r="DE142" i="12" s="1"/>
  <c r="DE25" i="12"/>
  <c r="DE20" i="12"/>
  <c r="DE207" i="12" s="1"/>
  <c r="DE19" i="12"/>
  <c r="DE202" i="12" s="1"/>
  <c r="DE17" i="12"/>
  <c r="BU20" i="59" s="1"/>
  <c r="DE16" i="12"/>
  <c r="DE11" i="12"/>
  <c r="BU16" i="59" s="1"/>
  <c r="DE10" i="12"/>
  <c r="N33" i="72"/>
  <c r="N32" i="72"/>
  <c r="N31" i="72"/>
  <c r="BU12" i="64"/>
  <c r="BU96" i="64" s="1"/>
  <c r="BU18" i="63"/>
  <c r="BU116" i="63" s="1"/>
  <c r="BU7" i="63"/>
  <c r="BU8" i="63"/>
  <c r="BE22" i="58" s="1"/>
  <c r="BU10" i="63"/>
  <c r="BE24" i="58" s="1"/>
  <c r="BU6" i="63"/>
  <c r="BU16" i="60"/>
  <c r="BU20" i="28"/>
  <c r="BU53" i="57"/>
  <c r="Q55" i="74" s="1"/>
  <c r="BU52" i="57"/>
  <c r="Q38" i="74" s="1"/>
  <c r="BU6" i="57"/>
  <c r="BU13" i="57" s="1"/>
  <c r="BU22" i="57" s="1"/>
  <c r="BU6" i="56"/>
  <c r="BU6" i="54"/>
  <c r="BU9" i="54" s="1"/>
  <c r="BU6" i="28"/>
  <c r="BE8" i="58" s="1"/>
  <c r="BE7" i="58" s="1"/>
  <c r="BU101" i="30"/>
  <c r="BU149" i="29"/>
  <c r="BU148" i="29"/>
  <c r="BU147" i="29"/>
  <c r="BU130" i="29"/>
  <c r="BU36" i="56"/>
  <c r="BU157" i="56" s="1"/>
  <c r="BU9" i="56"/>
  <c r="BU9" i="63" s="1"/>
  <c r="BE23" i="58" s="1"/>
  <c r="BU204" i="56"/>
  <c r="BU216" i="56"/>
  <c r="Q35" i="74" s="1"/>
  <c r="BU207" i="56"/>
  <c r="Q34" i="74" s="1"/>
  <c r="BU53" i="56"/>
  <c r="Q67" i="74" s="1"/>
  <c r="BU47" i="56"/>
  <c r="Q33" i="74" s="1"/>
  <c r="BU44" i="56"/>
  <c r="Q15" i="74" s="1"/>
  <c r="BU10" i="30"/>
  <c r="Q26" i="74" s="1"/>
  <c r="BU120" i="29"/>
  <c r="BU125" i="29" s="1"/>
  <c r="BU77" i="29"/>
  <c r="BU79" i="29" s="1"/>
  <c r="BU44" i="29"/>
  <c r="BU50" i="29" s="1"/>
  <c r="BU10" i="29"/>
  <c r="Q25" i="74" s="1"/>
  <c r="BV23" i="30"/>
  <c r="V72" i="74"/>
  <c r="U72" i="74"/>
  <c r="V67" i="74"/>
  <c r="U67" i="74"/>
  <c r="T67" i="74"/>
  <c r="V38" i="74"/>
  <c r="U38" i="74"/>
  <c r="T38" i="74"/>
  <c r="S38" i="74"/>
  <c r="V35" i="74"/>
  <c r="U35" i="74"/>
  <c r="T35" i="74"/>
  <c r="V34" i="74"/>
  <c r="U34" i="74"/>
  <c r="T34" i="74"/>
  <c r="V33" i="74"/>
  <c r="U33" i="74"/>
  <c r="T33" i="74"/>
  <c r="S33" i="74"/>
  <c r="V32" i="74"/>
  <c r="U32" i="74"/>
  <c r="V29" i="74"/>
  <c r="U29" i="74"/>
  <c r="V28" i="74"/>
  <c r="U28" i="74"/>
  <c r="V26" i="74"/>
  <c r="U26" i="74"/>
  <c r="T26" i="74"/>
  <c r="V25" i="74"/>
  <c r="U25" i="74"/>
  <c r="T25" i="74"/>
  <c r="UL72" i="56"/>
  <c r="UL74" i="56" s="1"/>
  <c r="BT49" i="64"/>
  <c r="BT66" i="63"/>
  <c r="BU66" i="63" s="1"/>
  <c r="BV66" i="63" s="1"/>
  <c r="BT63" i="63"/>
  <c r="BU63" i="63" s="1"/>
  <c r="BV63" i="63" s="1"/>
  <c r="BT110" i="60"/>
  <c r="BT62" i="60"/>
  <c r="BU62" i="60" s="1"/>
  <c r="BV62" i="60" s="1"/>
  <c r="BT57" i="60"/>
  <c r="BU57" i="60" s="1"/>
  <c r="BT160" i="59"/>
  <c r="BT151" i="59"/>
  <c r="BT163" i="59" s="1"/>
  <c r="BT69" i="59"/>
  <c r="BT52" i="59"/>
  <c r="BT134" i="59" s="1"/>
  <c r="BT150" i="59" s="1"/>
  <c r="BT51" i="59"/>
  <c r="BT116" i="59" s="1"/>
  <c r="BT120" i="59" s="1"/>
  <c r="BT34" i="60" s="1"/>
  <c r="BT46" i="59"/>
  <c r="BU46" i="59" s="1"/>
  <c r="BV46" i="59" s="1"/>
  <c r="BV64" i="59" s="1"/>
  <c r="DD120" i="12"/>
  <c r="DD118" i="12"/>
  <c r="DD114" i="12"/>
  <c r="DD111" i="12"/>
  <c r="DD109" i="12"/>
  <c r="DD108" i="12"/>
  <c r="DD107" i="12"/>
  <c r="DD105" i="12"/>
  <c r="DD87" i="12"/>
  <c r="DD83" i="12"/>
  <c r="DD82" i="12"/>
  <c r="DD81" i="12"/>
  <c r="DD80" i="12"/>
  <c r="DD78" i="12"/>
  <c r="DD77" i="12"/>
  <c r="DD73" i="12"/>
  <c r="DD71" i="12"/>
  <c r="DD70" i="12"/>
  <c r="DD193" i="12" s="1"/>
  <c r="DD68" i="12"/>
  <c r="DD66" i="12"/>
  <c r="DD65" i="12"/>
  <c r="DD62" i="12"/>
  <c r="DD58" i="12"/>
  <c r="DD56" i="12"/>
  <c r="DD188" i="12" s="1"/>
  <c r="DD55" i="12"/>
  <c r="DD44" i="12"/>
  <c r="DD113" i="12" s="1"/>
  <c r="DD36" i="12"/>
  <c r="DD35" i="12"/>
  <c r="DD165" i="12" s="1"/>
  <c r="DD34" i="12"/>
  <c r="DD30" i="12"/>
  <c r="DD29" i="12"/>
  <c r="DD150" i="12" s="1"/>
  <c r="DD28" i="12"/>
  <c r="DD99" i="12" s="1"/>
  <c r="DD26" i="12"/>
  <c r="DD144" i="12" s="1"/>
  <c r="DD147" i="12" s="1"/>
  <c r="DD25" i="12"/>
  <c r="DD20" i="12"/>
  <c r="DD207" i="12" s="1"/>
  <c r="DD19" i="12"/>
  <c r="DD202" i="12" s="1"/>
  <c r="DD17" i="12"/>
  <c r="DD16" i="12"/>
  <c r="BT50" i="59" s="1"/>
  <c r="BT98" i="59" s="1"/>
  <c r="DD11" i="12"/>
  <c r="DD10" i="12"/>
  <c r="DD223" i="12" s="1"/>
  <c r="BT12" i="64"/>
  <c r="BT6" i="64"/>
  <c r="BT53" i="57"/>
  <c r="P55" i="74" s="1"/>
  <c r="BT52" i="57"/>
  <c r="P38" i="74" s="1"/>
  <c r="BT6" i="57"/>
  <c r="BT13" i="57" s="1"/>
  <c r="BT22" i="57" s="1"/>
  <c r="BT18" i="63"/>
  <c r="BT116" i="63" s="1"/>
  <c r="BT10" i="63"/>
  <c r="BD24" i="58" s="1"/>
  <c r="BT8" i="63"/>
  <c r="BD22" i="58" s="1"/>
  <c r="BT7" i="63"/>
  <c r="BT6" i="63"/>
  <c r="BT67" i="56"/>
  <c r="BT58" i="56" s="1"/>
  <c r="BT216" i="56"/>
  <c r="P35" i="74" s="1"/>
  <c r="BT204" i="56"/>
  <c r="BU205" i="56" s="1"/>
  <c r="BT9" i="56"/>
  <c r="BT213" i="56" s="1"/>
  <c r="BT6" i="56"/>
  <c r="BT207" i="56"/>
  <c r="P34" i="74" s="1"/>
  <c r="BT36" i="56"/>
  <c r="BT53" i="56"/>
  <c r="P67" i="74" s="1"/>
  <c r="BT44" i="56"/>
  <c r="BT47" i="56"/>
  <c r="P33" i="74" s="1"/>
  <c r="BT16" i="60"/>
  <c r="BD41" i="58" s="1"/>
  <c r="BT6" i="60"/>
  <c r="BD16" i="58" s="1"/>
  <c r="BT6" i="54"/>
  <c r="BT9" i="54" s="1"/>
  <c r="BD17" i="58" s="1"/>
  <c r="BT20" i="28"/>
  <c r="BT6" i="28"/>
  <c r="BT101" i="30"/>
  <c r="BT10" i="30"/>
  <c r="BT11" i="30"/>
  <c r="BT149" i="29"/>
  <c r="BT148" i="29"/>
  <c r="BT147" i="29"/>
  <c r="BT146" i="29"/>
  <c r="BT133" i="29"/>
  <c r="BT132" i="29"/>
  <c r="BT130" i="29"/>
  <c r="BV44" i="29"/>
  <c r="BV50" i="29" s="1"/>
  <c r="BT77" i="29"/>
  <c r="BT10" i="29"/>
  <c r="P25" i="74" s="1"/>
  <c r="BS50" i="64"/>
  <c r="BS6" i="64"/>
  <c r="BS37" i="63"/>
  <c r="BS57" i="63" s="1"/>
  <c r="BS59" i="63" s="1"/>
  <c r="BS73" i="63" s="1"/>
  <c r="BS7" i="63"/>
  <c r="BS6" i="63"/>
  <c r="BZ244" i="56"/>
  <c r="BY244" i="56"/>
  <c r="BX244" i="56"/>
  <c r="BW244" i="56"/>
  <c r="BV244" i="56"/>
  <c r="BU244" i="56"/>
  <c r="BT244" i="56"/>
  <c r="BS244" i="56"/>
  <c r="BR244" i="56"/>
  <c r="BQ244" i="56"/>
  <c r="BP244" i="56"/>
  <c r="BO244" i="56"/>
  <c r="BN244" i="56"/>
  <c r="BM244" i="56"/>
  <c r="BL244" i="56"/>
  <c r="BK244" i="56"/>
  <c r="BZ239" i="56"/>
  <c r="BY239" i="56"/>
  <c r="BX239" i="56"/>
  <c r="BW239" i="56"/>
  <c r="BV239" i="56"/>
  <c r="BU239" i="56"/>
  <c r="BT239" i="56"/>
  <c r="BS239" i="56"/>
  <c r="BR239" i="56"/>
  <c r="BQ239" i="56"/>
  <c r="BP239" i="56"/>
  <c r="BO239" i="56"/>
  <c r="BN239" i="56"/>
  <c r="BM239" i="56"/>
  <c r="BL239" i="56"/>
  <c r="BK239" i="56"/>
  <c r="BJ239" i="56"/>
  <c r="BI239" i="56"/>
  <c r="BH239" i="56"/>
  <c r="BG239" i="56"/>
  <c r="BF239" i="56"/>
  <c r="BE239" i="56"/>
  <c r="BD239" i="56"/>
  <c r="BC239" i="56"/>
  <c r="BB239" i="56"/>
  <c r="BA239" i="56"/>
  <c r="AZ239" i="56"/>
  <c r="AY239" i="56"/>
  <c r="AX239" i="56"/>
  <c r="AW239" i="56"/>
  <c r="AV239" i="56"/>
  <c r="AU239" i="56"/>
  <c r="BV229" i="56"/>
  <c r="BU229" i="56"/>
  <c r="BT229" i="56"/>
  <c r="BS229" i="56"/>
  <c r="BR229" i="56"/>
  <c r="BS110" i="60"/>
  <c r="BS163" i="59"/>
  <c r="BS160" i="59"/>
  <c r="BS64" i="59"/>
  <c r="BS51" i="59"/>
  <c r="BS116" i="59" s="1"/>
  <c r="BS122" i="59" s="1"/>
  <c r="BS40" i="63" s="1"/>
  <c r="BS52" i="59"/>
  <c r="BS134" i="59" s="1"/>
  <c r="BS150" i="59" s="1"/>
  <c r="BS152" i="59" s="1"/>
  <c r="AC122" i="12"/>
  <c r="DC120" i="12"/>
  <c r="DC118" i="12"/>
  <c r="DC114" i="12"/>
  <c r="DC111" i="12"/>
  <c r="DC109" i="12"/>
  <c r="DC108" i="12"/>
  <c r="DC107" i="12"/>
  <c r="DC105" i="12"/>
  <c r="DC87" i="12"/>
  <c r="DC83" i="12"/>
  <c r="DC82" i="12"/>
  <c r="DC81" i="12"/>
  <c r="DC80" i="12"/>
  <c r="DC85" i="12" s="1"/>
  <c r="DC78" i="12"/>
  <c r="DC77" i="12"/>
  <c r="DC73" i="12"/>
  <c r="DC71" i="12"/>
  <c r="DC70" i="12"/>
  <c r="DC68" i="12"/>
  <c r="DC66" i="12"/>
  <c r="DC65" i="12"/>
  <c r="DC62" i="12"/>
  <c r="DC58" i="12"/>
  <c r="DC56" i="12"/>
  <c r="DC55" i="12"/>
  <c r="DC183" i="12" s="1"/>
  <c r="DC44" i="12"/>
  <c r="DC113" i="12" s="1"/>
  <c r="DC36" i="12"/>
  <c r="DC169" i="12" s="1"/>
  <c r="DC35" i="12"/>
  <c r="DC165" i="12" s="1"/>
  <c r="DC34" i="12"/>
  <c r="DC30" i="12"/>
  <c r="DC154" i="12" s="1"/>
  <c r="DC29" i="12"/>
  <c r="DC150" i="12" s="1"/>
  <c r="DC28" i="12"/>
  <c r="DC99" i="12" s="1"/>
  <c r="DC26" i="12"/>
  <c r="DC144" i="12" s="1"/>
  <c r="DC147" i="12" s="1"/>
  <c r="DC25" i="12"/>
  <c r="DC137" i="12" s="1"/>
  <c r="DC20" i="12"/>
  <c r="DC207" i="12" s="1"/>
  <c r="DC19" i="12"/>
  <c r="DC202" i="12" s="1"/>
  <c r="DC17" i="12"/>
  <c r="BS20" i="59" s="1"/>
  <c r="DC16" i="12"/>
  <c r="BS50" i="59" s="1"/>
  <c r="BS98" i="59" s="1"/>
  <c r="DC11" i="12"/>
  <c r="BS16" i="59" s="1"/>
  <c r="DC10" i="12"/>
  <c r="DC223" i="12" s="1"/>
  <c r="BZ47" i="53"/>
  <c r="BZ82" i="53" s="1"/>
  <c r="CA128" i="12"/>
  <c r="CB128" i="12"/>
  <c r="CC128" i="12"/>
  <c r="BS18" i="63"/>
  <c r="BS116" i="63" s="1"/>
  <c r="TY82" i="56"/>
  <c r="BS216" i="56"/>
  <c r="O35" i="74" s="1"/>
  <c r="BS9" i="56"/>
  <c r="BS213" i="56" s="1"/>
  <c r="BS36" i="56"/>
  <c r="BS157" i="56" s="1"/>
  <c r="BO36" i="56"/>
  <c r="BS204" i="56"/>
  <c r="BS170" i="63" s="1"/>
  <c r="BS171" i="63" s="1"/>
  <c r="BS207" i="56"/>
  <c r="O34" i="74" s="1"/>
  <c r="BS67" i="56"/>
  <c r="BS58" i="56" s="1"/>
  <c r="BS6" i="56"/>
  <c r="BS13" i="56" s="1"/>
  <c r="BS53" i="56"/>
  <c r="O67" i="74" s="1"/>
  <c r="BS44" i="56"/>
  <c r="BS230" i="56" s="1"/>
  <c r="BS47" i="56"/>
  <c r="O33" i="74" s="1"/>
  <c r="BS12" i="64"/>
  <c r="BS96" i="64" s="1"/>
  <c r="BS6" i="57"/>
  <c r="BS13" i="57" s="1"/>
  <c r="BS8" i="64" s="1"/>
  <c r="BS52" i="57"/>
  <c r="O38" i="74" s="1"/>
  <c r="BS53" i="57"/>
  <c r="BS16" i="60"/>
  <c r="BS6" i="54"/>
  <c r="BS20" i="28"/>
  <c r="BC33" i="58" s="1"/>
  <c r="BS14" i="28"/>
  <c r="BS101" i="30"/>
  <c r="BS10" i="30"/>
  <c r="BS249" i="28" s="1"/>
  <c r="BS149" i="29"/>
  <c r="BS148" i="29"/>
  <c r="BS147" i="29"/>
  <c r="BS146" i="29"/>
  <c r="BS130" i="29"/>
  <c r="BS77" i="29"/>
  <c r="BS10" i="29"/>
  <c r="O25" i="74" s="1"/>
  <c r="BQ82" i="54"/>
  <c r="BS6" i="60"/>
  <c r="BC16" i="58" s="1"/>
  <c r="BS6" i="28"/>
  <c r="BS132" i="29"/>
  <c r="BS133" i="29"/>
  <c r="BS23" i="30"/>
  <c r="BR110" i="60"/>
  <c r="BR6" i="60"/>
  <c r="BB16" i="58" s="1"/>
  <c r="BR160" i="59"/>
  <c r="BR51" i="59"/>
  <c r="BR116" i="59" s="1"/>
  <c r="AB197" i="12"/>
  <c r="AB177" i="12"/>
  <c r="AB173" i="12"/>
  <c r="AB120" i="12"/>
  <c r="AB118" i="12"/>
  <c r="AB114" i="12"/>
  <c r="AB111" i="12"/>
  <c r="AB109" i="12"/>
  <c r="AB108" i="12"/>
  <c r="AB107" i="12"/>
  <c r="AB105" i="12"/>
  <c r="AB87" i="12"/>
  <c r="AB83" i="12"/>
  <c r="AB82" i="12"/>
  <c r="AB81" i="12"/>
  <c r="AB80" i="12"/>
  <c r="AB78" i="12"/>
  <c r="AB77" i="12"/>
  <c r="AB73" i="12"/>
  <c r="AB71" i="12"/>
  <c r="AB70" i="12"/>
  <c r="AB68" i="12"/>
  <c r="AB66" i="12"/>
  <c r="AB65" i="12"/>
  <c r="AB62" i="12"/>
  <c r="AB61" i="12"/>
  <c r="AB58" i="12"/>
  <c r="AB56" i="12"/>
  <c r="AB55" i="12"/>
  <c r="AB183" i="12" s="1"/>
  <c r="AB44" i="12"/>
  <c r="AB36" i="12"/>
  <c r="AB35" i="12"/>
  <c r="AB34" i="12"/>
  <c r="AB30" i="12"/>
  <c r="AB29" i="12"/>
  <c r="AB150" i="12" s="1"/>
  <c r="AB28" i="12"/>
  <c r="AB26" i="12"/>
  <c r="AB25" i="12"/>
  <c r="AB20" i="12"/>
  <c r="AB19" i="12"/>
  <c r="AB17" i="12"/>
  <c r="AB16" i="12"/>
  <c r="AB12" i="12"/>
  <c r="AB11" i="12"/>
  <c r="AB10" i="12"/>
  <c r="DB120" i="12"/>
  <c r="DB118" i="12"/>
  <c r="DB114" i="12"/>
  <c r="DB111" i="12"/>
  <c r="DB109" i="12"/>
  <c r="DB108" i="12"/>
  <c r="DB107" i="12"/>
  <c r="DB105" i="12"/>
  <c r="DB87" i="12"/>
  <c r="DB83" i="12"/>
  <c r="DB82" i="12"/>
  <c r="DB81" i="12"/>
  <c r="DB80" i="12"/>
  <c r="DB85" i="12" s="1"/>
  <c r="DB78" i="12"/>
  <c r="DB77" i="12"/>
  <c r="DB73" i="12"/>
  <c r="DB71" i="12"/>
  <c r="DB70" i="12"/>
  <c r="DB193" i="12" s="1"/>
  <c r="DB61" i="12"/>
  <c r="DB68" i="12"/>
  <c r="DB66" i="12"/>
  <c r="DB65" i="12"/>
  <c r="DB62" i="12"/>
  <c r="DB58" i="12"/>
  <c r="DB56" i="12"/>
  <c r="DB188" i="12" s="1"/>
  <c r="DB55" i="12"/>
  <c r="DB44" i="12"/>
  <c r="DB113" i="12" s="1"/>
  <c r="DB36" i="12"/>
  <c r="DB96" i="12" s="1"/>
  <c r="DB35" i="12"/>
  <c r="DB165" i="12" s="1"/>
  <c r="DB34" i="12"/>
  <c r="DB30" i="12"/>
  <c r="DB154" i="12" s="1"/>
  <c r="DB29" i="12"/>
  <c r="DB150" i="12" s="1"/>
  <c r="DB28" i="12"/>
  <c r="DB99" i="12" s="1"/>
  <c r="DB26" i="12"/>
  <c r="DB144" i="12" s="1"/>
  <c r="DB147" i="12" s="1"/>
  <c r="DB25" i="12"/>
  <c r="DB137" i="12" s="1"/>
  <c r="DB23" i="12"/>
  <c r="DB22" i="12"/>
  <c r="DB20" i="12"/>
  <c r="DB207" i="12" s="1"/>
  <c r="DB19" i="12"/>
  <c r="DB202" i="12" s="1"/>
  <c r="DB17" i="12"/>
  <c r="BR20" i="59" s="1"/>
  <c r="DB16" i="12"/>
  <c r="BR50" i="59" s="1"/>
  <c r="BR98" i="59" s="1"/>
  <c r="DB11" i="12"/>
  <c r="DB13" i="12" s="1"/>
  <c r="DB10" i="12"/>
  <c r="DB223" i="12" s="1"/>
  <c r="Y31" i="34"/>
  <c r="Y24" i="34"/>
  <c r="Y23" i="34"/>
  <c r="Y22" i="34"/>
  <c r="Y21" i="34"/>
  <c r="Y20" i="34"/>
  <c r="AE5" i="15"/>
  <c r="AE5" i="16"/>
  <c r="H22" i="77"/>
  <c r="AE49" i="12"/>
  <c r="AE93" i="12"/>
  <c r="AE52" i="12"/>
  <c r="AE8" i="12"/>
  <c r="UA68" i="59"/>
  <c r="UA26" i="59"/>
  <c r="UA9" i="59"/>
  <c r="UA5" i="59"/>
  <c r="DN245" i="12"/>
  <c r="DL245" i="12"/>
  <c r="DK185" i="12"/>
  <c r="DK245" i="12" s="1"/>
  <c r="DN99" i="12"/>
  <c r="DK99" i="12"/>
  <c r="DN93" i="12"/>
  <c r="DM93" i="12"/>
  <c r="DL93" i="12"/>
  <c r="DK93" i="12"/>
  <c r="DN52" i="12"/>
  <c r="DM52" i="12"/>
  <c r="DL52" i="12"/>
  <c r="DK52" i="12"/>
  <c r="DN8" i="12"/>
  <c r="DM8" i="12"/>
  <c r="DL8" i="12"/>
  <c r="DK8" i="12"/>
  <c r="CD5" i="59"/>
  <c r="CC5" i="59"/>
  <c r="CB5" i="59"/>
  <c r="CA5" i="59"/>
  <c r="UA5" i="64"/>
  <c r="CD102" i="64"/>
  <c r="CC102" i="64"/>
  <c r="CB102" i="64"/>
  <c r="CA102" i="64"/>
  <c r="CD85" i="64"/>
  <c r="CC85" i="64"/>
  <c r="CB85" i="64"/>
  <c r="CA85" i="64"/>
  <c r="CD78" i="64"/>
  <c r="CC78" i="64"/>
  <c r="CB78" i="64"/>
  <c r="CA78" i="64"/>
  <c r="CD71" i="64"/>
  <c r="CC71" i="64"/>
  <c r="CB71" i="64"/>
  <c r="CA71" i="64"/>
  <c r="CD64" i="64"/>
  <c r="CC64" i="64"/>
  <c r="CB64" i="64"/>
  <c r="CA64" i="64"/>
  <c r="CD5" i="64"/>
  <c r="CC5" i="64"/>
  <c r="CB5" i="64"/>
  <c r="CA5" i="64"/>
  <c r="UA103" i="57"/>
  <c r="UA98" i="57"/>
  <c r="UA14" i="57"/>
  <c r="UA11" i="57"/>
  <c r="UA10" i="57"/>
  <c r="UA5" i="57"/>
  <c r="CA104" i="57"/>
  <c r="CA105" i="57" s="1"/>
  <c r="CD87" i="57"/>
  <c r="CC87" i="57"/>
  <c r="CB87" i="57"/>
  <c r="CA87" i="57"/>
  <c r="CD67" i="57"/>
  <c r="CC67" i="57"/>
  <c r="CB67" i="57"/>
  <c r="CA67" i="57"/>
  <c r="CD5" i="57"/>
  <c r="CC5" i="57"/>
  <c r="CB5" i="57"/>
  <c r="CA5" i="57"/>
  <c r="UA5" i="63"/>
  <c r="CD132" i="63"/>
  <c r="CC132" i="63"/>
  <c r="CB132" i="63"/>
  <c r="CA132" i="63"/>
  <c r="CD131" i="63"/>
  <c r="CD30" i="63" s="1"/>
  <c r="CC131" i="63"/>
  <c r="CC30" i="63" s="1"/>
  <c r="CB131" i="63"/>
  <c r="CB30" i="63" s="1"/>
  <c r="CA131" i="63"/>
  <c r="CA30" i="63" s="1"/>
  <c r="CD130" i="63"/>
  <c r="CD29" i="63" s="1"/>
  <c r="CC130" i="63"/>
  <c r="CC29" i="63" s="1"/>
  <c r="CB130" i="63"/>
  <c r="CB29" i="63" s="1"/>
  <c r="CA130" i="63"/>
  <c r="CA29" i="63" s="1"/>
  <c r="CD128" i="63"/>
  <c r="CD27" i="63" s="1"/>
  <c r="CC128" i="63"/>
  <c r="CC27" i="63" s="1"/>
  <c r="CB128" i="63"/>
  <c r="CB27" i="63" s="1"/>
  <c r="CA128" i="63"/>
  <c r="CA27" i="63" s="1"/>
  <c r="CD5" i="63"/>
  <c r="CC5" i="63"/>
  <c r="CB5" i="63"/>
  <c r="CA5" i="63"/>
  <c r="UA244" i="56"/>
  <c r="UA239" i="56"/>
  <c r="UA234" i="56"/>
  <c r="UA224" i="56"/>
  <c r="UA179" i="56"/>
  <c r="UA178" i="56"/>
  <c r="UA177" i="56"/>
  <c r="UA176" i="56"/>
  <c r="UA175" i="56"/>
  <c r="UA174" i="56"/>
  <c r="UA173" i="56"/>
  <c r="UA172" i="56"/>
  <c r="UA171" i="56"/>
  <c r="UA170" i="56"/>
  <c r="UA169" i="56"/>
  <c r="UA168" i="56"/>
  <c r="UA167" i="56"/>
  <c r="UA166" i="56"/>
  <c r="UA165" i="56"/>
  <c r="UA164" i="56"/>
  <c r="UA104" i="56"/>
  <c r="UA83" i="56"/>
  <c r="UA82" i="56"/>
  <c r="UA81" i="56"/>
  <c r="UA80" i="56"/>
  <c r="UA79" i="56"/>
  <c r="UA78" i="56"/>
  <c r="UA77" i="56"/>
  <c r="UA76" i="56"/>
  <c r="UA75" i="56"/>
  <c r="UA74" i="56"/>
  <c r="UA73" i="56"/>
  <c r="UA72" i="56"/>
  <c r="UA71" i="56"/>
  <c r="UA70" i="56"/>
  <c r="UA69" i="56"/>
  <c r="UA68" i="56"/>
  <c r="UA5" i="56"/>
  <c r="CD116" i="56"/>
  <c r="CC116" i="56"/>
  <c r="CB116" i="56"/>
  <c r="CA116" i="56"/>
  <c r="CD5" i="56"/>
  <c r="CC5" i="56"/>
  <c r="CB5" i="56"/>
  <c r="CA5" i="56"/>
  <c r="UA5" i="60"/>
  <c r="CD103" i="60"/>
  <c r="CC103" i="60"/>
  <c r="CB103" i="60"/>
  <c r="CA103" i="60"/>
  <c r="CD96" i="60"/>
  <c r="CC96" i="60"/>
  <c r="CB96" i="60"/>
  <c r="CA96" i="60"/>
  <c r="CD89" i="60"/>
  <c r="CC89" i="60"/>
  <c r="CB89" i="60"/>
  <c r="CA89" i="60"/>
  <c r="CD82" i="60"/>
  <c r="CC82" i="60"/>
  <c r="CB82" i="60"/>
  <c r="CA82" i="60"/>
  <c r="CD5" i="60"/>
  <c r="CC5" i="60"/>
  <c r="CB5" i="60"/>
  <c r="CA5" i="60"/>
  <c r="UA68" i="54"/>
  <c r="CD8" i="54"/>
  <c r="CD9" i="60" s="1"/>
  <c r="CD19" i="60" s="1"/>
  <c r="CC8" i="54"/>
  <c r="CC9" i="60" s="1"/>
  <c r="CC19" i="60" s="1"/>
  <c r="CB8" i="54"/>
  <c r="CB9" i="60" s="1"/>
  <c r="CB19" i="60" s="1"/>
  <c r="CA8" i="54"/>
  <c r="CA9" i="60" s="1"/>
  <c r="CA19" i="60" s="1"/>
  <c r="DX70" i="53"/>
  <c r="DX69" i="53"/>
  <c r="DX68" i="53"/>
  <c r="DX67" i="53"/>
  <c r="DX66" i="53"/>
  <c r="DX65" i="53"/>
  <c r="DX64" i="53"/>
  <c r="DX63" i="53"/>
  <c r="DX62" i="53"/>
  <c r="DX61" i="53"/>
  <c r="DX60" i="53"/>
  <c r="DX59" i="53"/>
  <c r="DX58" i="53"/>
  <c r="CB52" i="53"/>
  <c r="CB87" i="53" s="1"/>
  <c r="CA52" i="53"/>
  <c r="CA87" i="53" s="1"/>
  <c r="CC34" i="53"/>
  <c r="UA180" i="28"/>
  <c r="UA178" i="28"/>
  <c r="UA177" i="28"/>
  <c r="UA5" i="28"/>
  <c r="UA227" i="28" s="1"/>
  <c r="UA243" i="28" s="1"/>
  <c r="CD249" i="28"/>
  <c r="CC249" i="28"/>
  <c r="CB249" i="28"/>
  <c r="CA249" i="28"/>
  <c r="CD233" i="28"/>
  <c r="CC233" i="28"/>
  <c r="CB233" i="28"/>
  <c r="CA233" i="28"/>
  <c r="CD168" i="28"/>
  <c r="CD172" i="28" s="1"/>
  <c r="CC168" i="28"/>
  <c r="CC172" i="28" s="1"/>
  <c r="CB168" i="28"/>
  <c r="CB172" i="28" s="1"/>
  <c r="CA168" i="28"/>
  <c r="CA172" i="28" s="1"/>
  <c r="CD153" i="28"/>
  <c r="CD157" i="28" s="1"/>
  <c r="CC153" i="28"/>
  <c r="CB153" i="28"/>
  <c r="CB157" i="28" s="1"/>
  <c r="CA153" i="28"/>
  <c r="CA157" i="28" s="1"/>
  <c r="CD138" i="28"/>
  <c r="CD142" i="28" s="1"/>
  <c r="CC138" i="28"/>
  <c r="CC142" i="28" s="1"/>
  <c r="CB138" i="28"/>
  <c r="CB142" i="28" s="1"/>
  <c r="CA138" i="28"/>
  <c r="CA142" i="28" s="1"/>
  <c r="CD123" i="28"/>
  <c r="CD127" i="28" s="1"/>
  <c r="CC123" i="28"/>
  <c r="CB123" i="28"/>
  <c r="CB127" i="28" s="1"/>
  <c r="CA123" i="28"/>
  <c r="CA127" i="28" s="1"/>
  <c r="CD5" i="28"/>
  <c r="CD227" i="28" s="1"/>
  <c r="CD243" i="28" s="1"/>
  <c r="CC5" i="28"/>
  <c r="CC227" i="28" s="1"/>
  <c r="CC243" i="28" s="1"/>
  <c r="CB5" i="28"/>
  <c r="CB227" i="28" s="1"/>
  <c r="CB243" i="28" s="1"/>
  <c r="CA5" i="28"/>
  <c r="CA227" i="28" s="1"/>
  <c r="CA243" i="28" s="1"/>
  <c r="UA215" i="51"/>
  <c r="UA211" i="51"/>
  <c r="UA209" i="51"/>
  <c r="UA156" i="51"/>
  <c r="CD215" i="51"/>
  <c r="CC215" i="51"/>
  <c r="CB215" i="51"/>
  <c r="CA215" i="51"/>
  <c r="CD156" i="51"/>
  <c r="CC156" i="51"/>
  <c r="CB156" i="51"/>
  <c r="CA156" i="51"/>
  <c r="CD125" i="51"/>
  <c r="CC125" i="51"/>
  <c r="CB125" i="51"/>
  <c r="CA125" i="51"/>
  <c r="CD13" i="51"/>
  <c r="CC13" i="51"/>
  <c r="CB13" i="51"/>
  <c r="CA13" i="51"/>
  <c r="TL72" i="30"/>
  <c r="TL71" i="30"/>
  <c r="TL70" i="30"/>
  <c r="TL68" i="30"/>
  <c r="TL67" i="30"/>
  <c r="TL66" i="30"/>
  <c r="TL65" i="30"/>
  <c r="CD45" i="29"/>
  <c r="CD50" i="29" s="1"/>
  <c r="CC45" i="29"/>
  <c r="CC50" i="29" s="1"/>
  <c r="CB45" i="29"/>
  <c r="CB50" i="29" s="1"/>
  <c r="CB104" i="57"/>
  <c r="CB105" i="57" s="1"/>
  <c r="UA5" i="29"/>
  <c r="UA5" i="30" s="1"/>
  <c r="CD123" i="29"/>
  <c r="CC123" i="29"/>
  <c r="CB123" i="29"/>
  <c r="CA123" i="29"/>
  <c r="CD120" i="29"/>
  <c r="CD125" i="29" s="1"/>
  <c r="CC120" i="29"/>
  <c r="CC125" i="29" s="1"/>
  <c r="CB120" i="29"/>
  <c r="CB125" i="29" s="1"/>
  <c r="CA120" i="29"/>
  <c r="CA125" i="29" s="1"/>
  <c r="CD5" i="29"/>
  <c r="CD5" i="30" s="1"/>
  <c r="BN5" i="58" s="1"/>
  <c r="CC5" i="29"/>
  <c r="CC5" i="53" s="1"/>
  <c r="CB5" i="29"/>
  <c r="CA5" i="29"/>
  <c r="CA5" i="53" s="1"/>
  <c r="UA108" i="31"/>
  <c r="UA107" i="31"/>
  <c r="UA106" i="31"/>
  <c r="UA105" i="31"/>
  <c r="UA100" i="31"/>
  <c r="UA99" i="31"/>
  <c r="UA98" i="31"/>
  <c r="UA97" i="31"/>
  <c r="UA92" i="31"/>
  <c r="UA91" i="31"/>
  <c r="UA90" i="31"/>
  <c r="UA89" i="31"/>
  <c r="UA88" i="31"/>
  <c r="UA87" i="31"/>
  <c r="UA86" i="31"/>
  <c r="UA85" i="31"/>
  <c r="UA84" i="31"/>
  <c r="UA83" i="31"/>
  <c r="UA82" i="31"/>
  <c r="UA81" i="31"/>
  <c r="UA80" i="31"/>
  <c r="UA79" i="31"/>
  <c r="UA78" i="31"/>
  <c r="UA77" i="31"/>
  <c r="UA76" i="31"/>
  <c r="UA75" i="31"/>
  <c r="UA74" i="31"/>
  <c r="UA73" i="31"/>
  <c r="UA72" i="31"/>
  <c r="UA71" i="31"/>
  <c r="UA70" i="31"/>
  <c r="UA69" i="31"/>
  <c r="UA68" i="31"/>
  <c r="UA67" i="31"/>
  <c r="UA66" i="31"/>
  <c r="UA65" i="31"/>
  <c r="UA64" i="31"/>
  <c r="UA63" i="31"/>
  <c r="UA62" i="31"/>
  <c r="UA61" i="31"/>
  <c r="UA56" i="31"/>
  <c r="UA55" i="31"/>
  <c r="UA54" i="31"/>
  <c r="UA53" i="31"/>
  <c r="UA52" i="31"/>
  <c r="UA51" i="31"/>
  <c r="UA50" i="31"/>
  <c r="UA49" i="31"/>
  <c r="UA48" i="31"/>
  <c r="UA47" i="31"/>
  <c r="UA46" i="31"/>
  <c r="UA45" i="31"/>
  <c r="UA44" i="31"/>
  <c r="UA43" i="31"/>
  <c r="UA42" i="31"/>
  <c r="UA41" i="31"/>
  <c r="UA40" i="31"/>
  <c r="UA39" i="31"/>
  <c r="UA38" i="31"/>
  <c r="UA37" i="31"/>
  <c r="UA36" i="31"/>
  <c r="UA35" i="31"/>
  <c r="UA34" i="31"/>
  <c r="UA33" i="31"/>
  <c r="UA32" i="31"/>
  <c r="UA31" i="31"/>
  <c r="UA30" i="31"/>
  <c r="UA29" i="31"/>
  <c r="UA28" i="31"/>
  <c r="UA27" i="31"/>
  <c r="UA26" i="31"/>
  <c r="UA25" i="31"/>
  <c r="UA24" i="31"/>
  <c r="UA23" i="31"/>
  <c r="UA22" i="31"/>
  <c r="UA21" i="31"/>
  <c r="UA20" i="31"/>
  <c r="UA19" i="31"/>
  <c r="UA18" i="31"/>
  <c r="UA17" i="31"/>
  <c r="UA16" i="31"/>
  <c r="UA15" i="31"/>
  <c r="UA14" i="31"/>
  <c r="UA13" i="31"/>
  <c r="UA12" i="31"/>
  <c r="UA10" i="31"/>
  <c r="UA9" i="31"/>
  <c r="UA8" i="31"/>
  <c r="UA7" i="31"/>
  <c r="UA6" i="31"/>
  <c r="UA5" i="31"/>
  <c r="UA4" i="31"/>
  <c r="UA154" i="31"/>
  <c r="CD153" i="31"/>
  <c r="CC153" i="31"/>
  <c r="CB153" i="31"/>
  <c r="CA153" i="31"/>
  <c r="CD152" i="31"/>
  <c r="CC152" i="31"/>
  <c r="CB152" i="31"/>
  <c r="CA152" i="31"/>
  <c r="CE190" i="31"/>
  <c r="CC29" i="51"/>
  <c r="CB29" i="51"/>
  <c r="CA29" i="51"/>
  <c r="CD148" i="31"/>
  <c r="CD28" i="51" s="1"/>
  <c r="CC148" i="31"/>
  <c r="CB148" i="31"/>
  <c r="CB28" i="51" s="1"/>
  <c r="CA148" i="31"/>
  <c r="CD147" i="31"/>
  <c r="CC147" i="31"/>
  <c r="CB147" i="31"/>
  <c r="CA147" i="31"/>
  <c r="CC23" i="30"/>
  <c r="CA23" i="30"/>
  <c r="CD143" i="31"/>
  <c r="CD22" i="30" s="1"/>
  <c r="CC143" i="31"/>
  <c r="CC22" i="30" s="1"/>
  <c r="CB143" i="31"/>
  <c r="CA143" i="31"/>
  <c r="CA22" i="30" s="1"/>
  <c r="CD142" i="31"/>
  <c r="CC142" i="31"/>
  <c r="CB142" i="31"/>
  <c r="CA142" i="31"/>
  <c r="CD23" i="29"/>
  <c r="CA23" i="29"/>
  <c r="CD138" i="31"/>
  <c r="CD22" i="29" s="1"/>
  <c r="CC138" i="31"/>
  <c r="CC22" i="29" s="1"/>
  <c r="CB138" i="31"/>
  <c r="CB22" i="29" s="1"/>
  <c r="CA138" i="31"/>
  <c r="CA22" i="29" s="1"/>
  <c r="CD137" i="31"/>
  <c r="CC137" i="31"/>
  <c r="CB137" i="31"/>
  <c r="CA137" i="31"/>
  <c r="CD133" i="31"/>
  <c r="CC133" i="31"/>
  <c r="CB133" i="31"/>
  <c r="CA133" i="31"/>
  <c r="CD132" i="31"/>
  <c r="CC132" i="31"/>
  <c r="CB132" i="31"/>
  <c r="CA132" i="31"/>
  <c r="CC104" i="57"/>
  <c r="CC105" i="57" s="1"/>
  <c r="CB190" i="31"/>
  <c r="CD104" i="57"/>
  <c r="CD105" i="57" s="1"/>
  <c r="G24" i="72"/>
  <c r="I24" i="72" s="1"/>
  <c r="N24" i="72" s="1"/>
  <c r="G26" i="72"/>
  <c r="I26" i="72" s="1"/>
  <c r="N26" i="72" s="1"/>
  <c r="G28" i="72"/>
  <c r="I28" i="72" s="1"/>
  <c r="N28" i="72" s="1"/>
  <c r="G27" i="72"/>
  <c r="I27" i="72" s="1"/>
  <c r="N27" i="72" s="1"/>
  <c r="G23" i="72"/>
  <c r="I23" i="72" s="1"/>
  <c r="N23" i="72" s="1"/>
  <c r="G21" i="72"/>
  <c r="I21" i="72" s="1"/>
  <c r="N21" i="72" s="1"/>
  <c r="G20" i="72"/>
  <c r="I20" i="72" s="1"/>
  <c r="N20" i="72" s="1"/>
  <c r="G19" i="72"/>
  <c r="I19" i="72" s="1"/>
  <c r="N19" i="72" s="1"/>
  <c r="G18" i="72"/>
  <c r="I18" i="72" s="1"/>
  <c r="N18" i="72" s="1"/>
  <c r="G17" i="72"/>
  <c r="I17" i="72" s="1"/>
  <c r="N17" i="72" s="1"/>
  <c r="G16" i="72"/>
  <c r="I16" i="72" s="1"/>
  <c r="N16" i="72" s="1"/>
  <c r="G15" i="72"/>
  <c r="I15" i="72" s="1"/>
  <c r="N15" i="72" s="1"/>
  <c r="G14" i="72"/>
  <c r="I14" i="72" s="1"/>
  <c r="N14" i="72" s="1"/>
  <c r="G13" i="72"/>
  <c r="I13" i="72" s="1"/>
  <c r="N13" i="72" s="1"/>
  <c r="BR18" i="63"/>
  <c r="BR116" i="63" s="1"/>
  <c r="BR7" i="63"/>
  <c r="BR6" i="63"/>
  <c r="BR216" i="56"/>
  <c r="N35" i="74" s="1"/>
  <c r="BR204" i="56"/>
  <c r="BR9" i="56"/>
  <c r="BR213" i="56" s="1"/>
  <c r="TZ179" i="56"/>
  <c r="TY179" i="56"/>
  <c r="TX179" i="56"/>
  <c r="TW179" i="56"/>
  <c r="TV179" i="56"/>
  <c r="TU179" i="56"/>
  <c r="TT179" i="56"/>
  <c r="TS179" i="56"/>
  <c r="TX178" i="56"/>
  <c r="TW178" i="56"/>
  <c r="TV178" i="56"/>
  <c r="TT178" i="56"/>
  <c r="TS178" i="56"/>
  <c r="TX177" i="56"/>
  <c r="TW177" i="56"/>
  <c r="TV177" i="56"/>
  <c r="TT177" i="56"/>
  <c r="TS177" i="56"/>
  <c r="TZ175" i="56"/>
  <c r="TW175" i="56"/>
  <c r="TV175" i="56"/>
  <c r="TU175" i="56"/>
  <c r="TT175" i="56"/>
  <c r="TS175" i="56"/>
  <c r="TZ174" i="56"/>
  <c r="TW174" i="56"/>
  <c r="TV174" i="56"/>
  <c r="TU174" i="56"/>
  <c r="TT174" i="56"/>
  <c r="TS174" i="56"/>
  <c r="TZ83" i="56"/>
  <c r="TY83" i="56"/>
  <c r="TX83" i="56"/>
  <c r="TW83" i="56"/>
  <c r="TV83" i="56"/>
  <c r="TU83" i="56"/>
  <c r="TT83" i="56"/>
  <c r="TS83" i="56"/>
  <c r="TZ82" i="56"/>
  <c r="TX82" i="56"/>
  <c r="TW82" i="56"/>
  <c r="TV82" i="56"/>
  <c r="TU82" i="56"/>
  <c r="TT82" i="56"/>
  <c r="TS82" i="56"/>
  <c r="TZ81" i="56"/>
  <c r="TY81" i="56"/>
  <c r="TX81" i="56"/>
  <c r="TW81" i="56"/>
  <c r="TV81" i="56"/>
  <c r="TU81" i="56"/>
  <c r="TT81" i="56"/>
  <c r="TS81" i="56"/>
  <c r="BR67" i="56"/>
  <c r="BR58" i="56" s="1"/>
  <c r="BQ67" i="56"/>
  <c r="BQ58" i="56" s="1"/>
  <c r="BR36" i="56"/>
  <c r="BR53" i="56"/>
  <c r="N67" i="74" s="1"/>
  <c r="BR44" i="56"/>
  <c r="BR230" i="56" s="1"/>
  <c r="BR47" i="56"/>
  <c r="N33" i="74" s="1"/>
  <c r="BR12" i="64"/>
  <c r="BR96" i="64" s="1"/>
  <c r="BR6" i="64"/>
  <c r="BR6" i="57"/>
  <c r="BR16" i="57" s="1"/>
  <c r="BR53" i="57"/>
  <c r="N55" i="74" s="1"/>
  <c r="BR52" i="57"/>
  <c r="N38" i="74" s="1"/>
  <c r="BR6" i="56"/>
  <c r="BR16" i="56" s="1"/>
  <c r="BR13" i="51"/>
  <c r="BR101" i="30"/>
  <c r="BR103" i="30" s="1"/>
  <c r="TX103" i="30" s="1"/>
  <c r="BQ101" i="30"/>
  <c r="BQ103" i="30" s="1"/>
  <c r="BR149" i="29"/>
  <c r="BR148" i="29"/>
  <c r="BR147" i="29"/>
  <c r="BR146" i="29"/>
  <c r="BR130" i="29"/>
  <c r="BR132" i="29"/>
  <c r="BR77" i="29"/>
  <c r="BR79" i="29" s="1"/>
  <c r="BR20" i="28"/>
  <c r="BB33" i="58" s="1"/>
  <c r="BR6" i="28"/>
  <c r="BR10" i="30"/>
  <c r="N26" i="74" s="1"/>
  <c r="BR11" i="29"/>
  <c r="BR10" i="29"/>
  <c r="BR233" i="28" s="1"/>
  <c r="BR16" i="60"/>
  <c r="BR6" i="54"/>
  <c r="AC49" i="12"/>
  <c r="BQ6" i="64"/>
  <c r="BQ7" i="63"/>
  <c r="BQ6" i="63"/>
  <c r="BN234" i="56"/>
  <c r="BM234" i="56"/>
  <c r="BL234" i="56"/>
  <c r="BK234" i="56"/>
  <c r="BJ234" i="56"/>
  <c r="BI234" i="56"/>
  <c r="BH234" i="56"/>
  <c r="BG234" i="56"/>
  <c r="BF234" i="56"/>
  <c r="BE234" i="56"/>
  <c r="BD234" i="56"/>
  <c r="BC234" i="56"/>
  <c r="BB234" i="56"/>
  <c r="BA234" i="56"/>
  <c r="AZ234" i="56"/>
  <c r="AY234" i="56"/>
  <c r="AX234" i="56"/>
  <c r="AW234" i="56"/>
  <c r="AV234" i="56"/>
  <c r="AU234" i="56"/>
  <c r="AT234" i="56"/>
  <c r="AS234" i="56"/>
  <c r="AR234" i="56"/>
  <c r="AQ234" i="56"/>
  <c r="AP234" i="56"/>
  <c r="AO234" i="56"/>
  <c r="AN234" i="56"/>
  <c r="AM234" i="56"/>
  <c r="AL234" i="56"/>
  <c r="AK234" i="56"/>
  <c r="AJ234" i="56"/>
  <c r="AI234" i="56"/>
  <c r="AH234" i="56"/>
  <c r="AG234" i="56"/>
  <c r="AF234" i="56"/>
  <c r="AE234" i="56"/>
  <c r="AD234" i="56"/>
  <c r="AC234" i="56"/>
  <c r="AB234" i="56"/>
  <c r="AA234" i="56"/>
  <c r="BN224" i="56"/>
  <c r="BM224" i="56"/>
  <c r="BL224" i="56"/>
  <c r="BK224" i="56"/>
  <c r="BJ224" i="56"/>
  <c r="BI224" i="56"/>
  <c r="BH224" i="56"/>
  <c r="BG224" i="56"/>
  <c r="BF224" i="56"/>
  <c r="BE224" i="56"/>
  <c r="BD224" i="56"/>
  <c r="BC224" i="56"/>
  <c r="BB224" i="56"/>
  <c r="BA224" i="56"/>
  <c r="AZ224" i="56"/>
  <c r="AY224" i="56"/>
  <c r="AX224" i="56"/>
  <c r="AW224" i="56"/>
  <c r="AV224" i="56"/>
  <c r="AU224" i="56"/>
  <c r="AT224" i="56"/>
  <c r="AS224" i="56"/>
  <c r="AR224" i="56"/>
  <c r="AQ224" i="56"/>
  <c r="AP224" i="56"/>
  <c r="AO224" i="56"/>
  <c r="AN224" i="56"/>
  <c r="AM224" i="56"/>
  <c r="AL224" i="56"/>
  <c r="AK224" i="56"/>
  <c r="AJ224" i="56"/>
  <c r="AI224" i="56"/>
  <c r="AH224" i="56"/>
  <c r="AG224" i="56"/>
  <c r="AF224" i="56"/>
  <c r="AE224" i="56"/>
  <c r="AD224" i="56"/>
  <c r="AC224" i="56"/>
  <c r="AB224" i="56"/>
  <c r="AA224" i="56"/>
  <c r="Z224" i="56"/>
  <c r="Y224" i="56"/>
  <c r="Y229" i="56" s="1"/>
  <c r="X224" i="56"/>
  <c r="X229" i="56" s="1"/>
  <c r="W224" i="56"/>
  <c r="W229" i="56" s="1"/>
  <c r="V224" i="56"/>
  <c r="V229" i="56" s="1"/>
  <c r="U224" i="56"/>
  <c r="U229" i="56" s="1"/>
  <c r="T224" i="56"/>
  <c r="T229" i="56" s="1"/>
  <c r="S224" i="56"/>
  <c r="R224" i="56"/>
  <c r="R229" i="56" s="1"/>
  <c r="Q224" i="56"/>
  <c r="P224" i="56"/>
  <c r="P229" i="56" s="1"/>
  <c r="O224" i="56"/>
  <c r="O229" i="56" s="1"/>
  <c r="BQ229" i="56"/>
  <c r="BQ204" i="56"/>
  <c r="BQ170" i="63" s="1"/>
  <c r="BQ171" i="63" s="1"/>
  <c r="BQ110" i="60"/>
  <c r="BQ6" i="60"/>
  <c r="BA16" i="58" s="1"/>
  <c r="BQ160" i="59"/>
  <c r="BQ52" i="59"/>
  <c r="BQ134" i="59" s="1"/>
  <c r="BQ150" i="59" s="1"/>
  <c r="BQ51" i="59"/>
  <c r="BQ116" i="59" s="1"/>
  <c r="DA120" i="12"/>
  <c r="DA118" i="12"/>
  <c r="DA114" i="12"/>
  <c r="DA111" i="12"/>
  <c r="DA109" i="12"/>
  <c r="DA108" i="12"/>
  <c r="DA107" i="12"/>
  <c r="DA105" i="12"/>
  <c r="DA87" i="12"/>
  <c r="DA83" i="12"/>
  <c r="DA82" i="12"/>
  <c r="DA81" i="12"/>
  <c r="DA80" i="12"/>
  <c r="DA78" i="12"/>
  <c r="DA77" i="12"/>
  <c r="DA73" i="12"/>
  <c r="DA71" i="12"/>
  <c r="DA70" i="12"/>
  <c r="DA68" i="12"/>
  <c r="DA66" i="12"/>
  <c r="DA65" i="12"/>
  <c r="DA62" i="12"/>
  <c r="DA58" i="12"/>
  <c r="DA56" i="12"/>
  <c r="DA55" i="12"/>
  <c r="DA183" i="12" s="1"/>
  <c r="DA44" i="12"/>
  <c r="DA113" i="12" s="1"/>
  <c r="DA36" i="12"/>
  <c r="DA35" i="12"/>
  <c r="DA165" i="12" s="1"/>
  <c r="DA34" i="12"/>
  <c r="DA30" i="12"/>
  <c r="DA98" i="12" s="1"/>
  <c r="DA29" i="12"/>
  <c r="DA150" i="12" s="1"/>
  <c r="DA28" i="12"/>
  <c r="DA99" i="12" s="1"/>
  <c r="DA26" i="12"/>
  <c r="DA144" i="12" s="1"/>
  <c r="DA142" i="12" s="1"/>
  <c r="DA25" i="12"/>
  <c r="DA137" i="12" s="1"/>
  <c r="DA23" i="12"/>
  <c r="DA22" i="12"/>
  <c r="DA20" i="12"/>
  <c r="DA207" i="12" s="1"/>
  <c r="DA19" i="12"/>
  <c r="DA202" i="12" s="1"/>
  <c r="DA17" i="12"/>
  <c r="BQ20" i="59" s="1"/>
  <c r="DA16" i="12"/>
  <c r="BQ50" i="59" s="1"/>
  <c r="BQ98" i="59" s="1"/>
  <c r="DA11" i="12"/>
  <c r="BQ16" i="59" s="1"/>
  <c r="DA10" i="12"/>
  <c r="DA223" i="12" s="1"/>
  <c r="BQ146" i="29"/>
  <c r="G15" i="77"/>
  <c r="Y45" i="77" s="1"/>
  <c r="BQ36" i="56"/>
  <c r="BQ157" i="56" s="1"/>
  <c r="BQ6" i="28"/>
  <c r="BA8" i="58" s="1"/>
  <c r="BA7" i="58" s="1"/>
  <c r="BQ20" i="28"/>
  <c r="BQ12" i="64"/>
  <c r="BQ53" i="57"/>
  <c r="M55" i="74" s="1"/>
  <c r="BQ6" i="57"/>
  <c r="BQ16" i="57" s="1"/>
  <c r="BQ52" i="57"/>
  <c r="M38" i="74" s="1"/>
  <c r="BQ57" i="56"/>
  <c r="BQ59" i="56" s="1"/>
  <c r="BQ18" i="63"/>
  <c r="BQ116" i="63" s="1"/>
  <c r="BQ53" i="56"/>
  <c r="M67" i="74" s="1"/>
  <c r="BQ47" i="56"/>
  <c r="BQ44" i="56"/>
  <c r="BQ216" i="56"/>
  <c r="M35" i="74" s="1"/>
  <c r="BQ9" i="56"/>
  <c r="BQ213" i="56" s="1"/>
  <c r="BQ207" i="56"/>
  <c r="M34" i="74" s="1"/>
  <c r="BQ6" i="56"/>
  <c r="BQ11" i="56" s="1"/>
  <c r="BQ17" i="56" s="1"/>
  <c r="BQ16" i="60"/>
  <c r="BA41" i="58" s="1"/>
  <c r="BA66" i="58" s="1"/>
  <c r="BQ6" i="54"/>
  <c r="BQ9" i="54" s="1"/>
  <c r="BP6" i="54"/>
  <c r="BP9" i="54" s="1"/>
  <c r="BQ10" i="30"/>
  <c r="M26" i="74" s="1"/>
  <c r="BQ149" i="29"/>
  <c r="BQ148" i="29"/>
  <c r="BQ147" i="29"/>
  <c r="BQ130" i="29"/>
  <c r="BQ11" i="29"/>
  <c r="BQ10" i="29"/>
  <c r="BP10" i="29"/>
  <c r="BQ132" i="29"/>
  <c r="X10" i="34"/>
  <c r="X19" i="34" s="1"/>
  <c r="W10" i="34"/>
  <c r="W9" i="34" s="1"/>
  <c r="W18" i="34" s="1"/>
  <c r="V10" i="34"/>
  <c r="BP67" i="56"/>
  <c r="BP58" i="56" s="1"/>
  <c r="BR108" i="28"/>
  <c r="CB74" i="60"/>
  <c r="CA74" i="60"/>
  <c r="CD74" i="60"/>
  <c r="CC74" i="60"/>
  <c r="BP49" i="64"/>
  <c r="BP6" i="64"/>
  <c r="BP66" i="63"/>
  <c r="BQ66" i="63" s="1"/>
  <c r="BP63" i="63"/>
  <c r="BQ63" i="63" s="1"/>
  <c r="BP229" i="56"/>
  <c r="BP110" i="60"/>
  <c r="BP62" i="60"/>
  <c r="BQ62" i="60" s="1"/>
  <c r="BR62" i="60" s="1"/>
  <c r="BP57" i="60"/>
  <c r="BQ57" i="60" s="1"/>
  <c r="BR57" i="60" s="1"/>
  <c r="BP160" i="59"/>
  <c r="BP156" i="59"/>
  <c r="BO156" i="59"/>
  <c r="BO158" i="59" s="1"/>
  <c r="BP151" i="59"/>
  <c r="BP69" i="59"/>
  <c r="BP52" i="59"/>
  <c r="BP51" i="59"/>
  <c r="BP116" i="59" s="1"/>
  <c r="BP120" i="59" s="1"/>
  <c r="BP34" i="60" s="1"/>
  <c r="BP46" i="59"/>
  <c r="BP64" i="59" s="1"/>
  <c r="CZ120" i="12"/>
  <c r="CZ118" i="12"/>
  <c r="CZ114" i="12"/>
  <c r="CZ111" i="12"/>
  <c r="CZ109" i="12"/>
  <c r="CZ108" i="12"/>
  <c r="CZ107" i="12"/>
  <c r="CZ105" i="12"/>
  <c r="CZ87" i="12"/>
  <c r="CZ83" i="12"/>
  <c r="CZ82" i="12"/>
  <c r="CZ81" i="12"/>
  <c r="CZ80" i="12"/>
  <c r="CZ78" i="12"/>
  <c r="CZ77" i="12"/>
  <c r="CZ73" i="12"/>
  <c r="CZ71" i="12"/>
  <c r="CZ70" i="12"/>
  <c r="CZ68" i="12"/>
  <c r="CZ66" i="12"/>
  <c r="CZ65" i="12"/>
  <c r="CZ62" i="12"/>
  <c r="CZ58" i="12"/>
  <c r="CZ56" i="12"/>
  <c r="CZ188" i="12" s="1"/>
  <c r="CZ55" i="12"/>
  <c r="CZ183" i="12" s="1"/>
  <c r="CZ44" i="12"/>
  <c r="CZ113" i="12" s="1"/>
  <c r="CZ36" i="12"/>
  <c r="CZ96" i="12" s="1"/>
  <c r="CZ35" i="12"/>
  <c r="CZ165" i="12" s="1"/>
  <c r="CZ34" i="12"/>
  <c r="CZ30" i="12"/>
  <c r="CZ29" i="12"/>
  <c r="CZ150" i="12" s="1"/>
  <c r="CZ28" i="12"/>
  <c r="CZ99" i="12" s="1"/>
  <c r="CZ26" i="12"/>
  <c r="CZ144" i="12" s="1"/>
  <c r="CZ147" i="12" s="1"/>
  <c r="CZ25" i="12"/>
  <c r="CZ23" i="12"/>
  <c r="CZ22" i="12"/>
  <c r="CZ20" i="12"/>
  <c r="CZ207" i="12" s="1"/>
  <c r="CZ19" i="12"/>
  <c r="CZ202" i="12" s="1"/>
  <c r="CZ17" i="12"/>
  <c r="BP20" i="59" s="1"/>
  <c r="CZ16" i="12"/>
  <c r="BP50" i="59" s="1"/>
  <c r="BP98" i="59" s="1"/>
  <c r="CZ11" i="12"/>
  <c r="BP16" i="59" s="1"/>
  <c r="CZ10" i="12"/>
  <c r="CZ223" i="12" s="1"/>
  <c r="BP12" i="64"/>
  <c r="BP96" i="64" s="1"/>
  <c r="BP53" i="57"/>
  <c r="L55" i="74" s="1"/>
  <c r="BP52" i="57"/>
  <c r="L38" i="74" s="1"/>
  <c r="BP6" i="57"/>
  <c r="BP16" i="60"/>
  <c r="BP6" i="60"/>
  <c r="AZ16" i="58" s="1"/>
  <c r="BO33" i="54"/>
  <c r="TZ79" i="56"/>
  <c r="TY79" i="56"/>
  <c r="TX79" i="56"/>
  <c r="BP18" i="63"/>
  <c r="BP116" i="63" s="1"/>
  <c r="BP7" i="63"/>
  <c r="BP6" i="63"/>
  <c r="BP216" i="56"/>
  <c r="L35" i="74" s="1"/>
  <c r="BP9" i="56"/>
  <c r="BP175" i="63" s="1"/>
  <c r="BP176" i="63" s="1"/>
  <c r="BP21" i="63" s="1"/>
  <c r="BP204" i="56"/>
  <c r="BP170" i="63" s="1"/>
  <c r="BP171" i="63" s="1"/>
  <c r="BP22" i="63" s="1"/>
  <c r="AZ49" i="58" s="1"/>
  <c r="BP36" i="56"/>
  <c r="BP53" i="56"/>
  <c r="L67" i="74" s="1"/>
  <c r="BP44" i="56"/>
  <c r="BP47" i="56"/>
  <c r="L33" i="74" s="1"/>
  <c r="BP207" i="56"/>
  <c r="L34" i="74" s="1"/>
  <c r="BP6" i="56"/>
  <c r="BP11" i="56" s="1"/>
  <c r="BP20" i="28"/>
  <c r="AZ33" i="58" s="1"/>
  <c r="BP101" i="30"/>
  <c r="BP11" i="30"/>
  <c r="BP10" i="30"/>
  <c r="L26" i="74" s="1"/>
  <c r="BP149" i="29"/>
  <c r="BP148" i="29"/>
  <c r="BP147" i="29"/>
  <c r="BP146" i="29"/>
  <c r="BO146" i="29"/>
  <c r="BN146" i="29"/>
  <c r="BP133" i="29"/>
  <c r="BP132" i="29"/>
  <c r="BP130" i="29"/>
  <c r="BP77" i="29"/>
  <c r="BR43" i="29"/>
  <c r="BR50" i="29" s="1"/>
  <c r="BP43" i="29"/>
  <c r="BP50" i="29" s="1"/>
  <c r="BP11" i="29"/>
  <c r="BP7" i="29"/>
  <c r="BP6" i="28"/>
  <c r="CX65" i="12"/>
  <c r="CY65" i="12"/>
  <c r="CW65" i="12"/>
  <c r="CV65" i="12"/>
  <c r="CU65" i="12"/>
  <c r="CS65" i="12"/>
  <c r="CR65" i="12"/>
  <c r="CQ65" i="12"/>
  <c r="CO65" i="12"/>
  <c r="CN65" i="12"/>
  <c r="CM65" i="12"/>
  <c r="CK65" i="12"/>
  <c r="CJ65" i="12"/>
  <c r="CI65" i="12"/>
  <c r="CH65" i="12"/>
  <c r="CG65" i="12"/>
  <c r="CF65" i="12"/>
  <c r="CE65" i="12"/>
  <c r="CD65" i="12"/>
  <c r="M64" i="12"/>
  <c r="Z65" i="12"/>
  <c r="CT65" i="12" s="1"/>
  <c r="Y65" i="12"/>
  <c r="CP65" i="12" s="1"/>
  <c r="X65" i="12"/>
  <c r="CL65" i="12" s="1"/>
  <c r="W65" i="12"/>
  <c r="V65" i="12"/>
  <c r="U65" i="12"/>
  <c r="T65" i="12"/>
  <c r="S65" i="12"/>
  <c r="R65" i="12"/>
  <c r="Q65" i="12"/>
  <c r="P65" i="12"/>
  <c r="O65" i="12"/>
  <c r="N65" i="12"/>
  <c r="M65" i="12"/>
  <c r="AA65" i="12"/>
  <c r="BO53" i="57"/>
  <c r="K55" i="74" s="1"/>
  <c r="BN53" i="57"/>
  <c r="J55" i="74" s="1"/>
  <c r="BM53" i="57"/>
  <c r="I55" i="74" s="1"/>
  <c r="BL53" i="57"/>
  <c r="H55" i="74" s="1"/>
  <c r="BK53" i="57"/>
  <c r="G55" i="74" s="1"/>
  <c r="BO71" i="57"/>
  <c r="BM71" i="57"/>
  <c r="BL71" i="57"/>
  <c r="BK71" i="57"/>
  <c r="BO70" i="57"/>
  <c r="BO229" i="56"/>
  <c r="BM156" i="59"/>
  <c r="BN159" i="59" s="1"/>
  <c r="BL156" i="59"/>
  <c r="BO51" i="59"/>
  <c r="BO116" i="59" s="1"/>
  <c r="BO120" i="59" s="1"/>
  <c r="BO34" i="60" s="1"/>
  <c r="CY120" i="12"/>
  <c r="CY118" i="12"/>
  <c r="CY114" i="12"/>
  <c r="CY111" i="12"/>
  <c r="CY109" i="12"/>
  <c r="CY108" i="12"/>
  <c r="CY107" i="12"/>
  <c r="CY105" i="12"/>
  <c r="CY87" i="12"/>
  <c r="CY83" i="12"/>
  <c r="CY82" i="12"/>
  <c r="CY81" i="12"/>
  <c r="CY80" i="12"/>
  <c r="CY85" i="12" s="1"/>
  <c r="CY78" i="12"/>
  <c r="CY77" i="12"/>
  <c r="CY73" i="12"/>
  <c r="CY71" i="12"/>
  <c r="CY70" i="12"/>
  <c r="CY68" i="12"/>
  <c r="CY66" i="12"/>
  <c r="CY62" i="12"/>
  <c r="CY58" i="12"/>
  <c r="CY56" i="12"/>
  <c r="CY188" i="12" s="1"/>
  <c r="CY55" i="12"/>
  <c r="CY44" i="12"/>
  <c r="CY113" i="12" s="1"/>
  <c r="CY36" i="12"/>
  <c r="CY169" i="12" s="1"/>
  <c r="CY35" i="12"/>
  <c r="CY165" i="12" s="1"/>
  <c r="CY34" i="12"/>
  <c r="CY30" i="12"/>
  <c r="CY29" i="12"/>
  <c r="CY150" i="12" s="1"/>
  <c r="CY28" i="12"/>
  <c r="CY99" i="12" s="1"/>
  <c r="CY26" i="12"/>
  <c r="CY144" i="12" s="1"/>
  <c r="CY25" i="12"/>
  <c r="CY137" i="12" s="1"/>
  <c r="CY23" i="12"/>
  <c r="CY22" i="12"/>
  <c r="CY20" i="12"/>
  <c r="CY207" i="12" s="1"/>
  <c r="CY19" i="12"/>
  <c r="CY17" i="12"/>
  <c r="BO20" i="59" s="1"/>
  <c r="CY16" i="12"/>
  <c r="BO50" i="59" s="1"/>
  <c r="BO98" i="59" s="1"/>
  <c r="CY11" i="12"/>
  <c r="BO16" i="59" s="1"/>
  <c r="CY10" i="12"/>
  <c r="CY223" i="12" s="1"/>
  <c r="AB39" i="16"/>
  <c r="AA39" i="16"/>
  <c r="Z39" i="16"/>
  <c r="Y39" i="16"/>
  <c r="X39" i="16"/>
  <c r="W39" i="16"/>
  <c r="V39" i="16"/>
  <c r="U39" i="16"/>
  <c r="T39" i="16"/>
  <c r="S39" i="16"/>
  <c r="R39" i="16"/>
  <c r="Q39" i="16"/>
  <c r="P39" i="16"/>
  <c r="O39" i="16"/>
  <c r="N39" i="16"/>
  <c r="M39" i="16"/>
  <c r="BO101" i="30"/>
  <c r="BO77" i="29"/>
  <c r="BO79" i="29" s="1"/>
  <c r="BO50" i="64"/>
  <c r="BO37" i="63"/>
  <c r="BO57" i="63" s="1"/>
  <c r="BO69" i="63" s="1"/>
  <c r="BO110" i="60"/>
  <c r="BO6" i="60"/>
  <c r="AY16" i="58" s="1"/>
  <c r="BO163" i="59"/>
  <c r="BO160" i="59"/>
  <c r="BO64" i="59"/>
  <c r="BO52" i="59"/>
  <c r="BO134" i="59" s="1"/>
  <c r="BO137" i="59" s="1"/>
  <c r="BO35" i="60" s="1"/>
  <c r="BO98" i="60" s="1"/>
  <c r="BO149" i="29"/>
  <c r="BN149" i="29"/>
  <c r="BM149" i="29"/>
  <c r="BL149" i="29"/>
  <c r="BK149" i="29"/>
  <c r="BJ149" i="29"/>
  <c r="BI149" i="29"/>
  <c r="BH149" i="29"/>
  <c r="BG149" i="29"/>
  <c r="BF149" i="29"/>
  <c r="BE149" i="29"/>
  <c r="BD149" i="29"/>
  <c r="BC149" i="29"/>
  <c r="BB149" i="29"/>
  <c r="BA149" i="29"/>
  <c r="AZ149" i="29"/>
  <c r="AY149" i="29"/>
  <c r="AX149" i="29"/>
  <c r="AW149" i="29"/>
  <c r="AV149" i="29"/>
  <c r="AU149" i="29"/>
  <c r="AT149" i="29"/>
  <c r="AS149" i="29"/>
  <c r="AR149" i="29"/>
  <c r="AQ149" i="29"/>
  <c r="AP149" i="29"/>
  <c r="AO149" i="29"/>
  <c r="AN149" i="29"/>
  <c r="AM149" i="29"/>
  <c r="AL149" i="29"/>
  <c r="AK149" i="29"/>
  <c r="AJ149" i="29"/>
  <c r="AI149" i="29"/>
  <c r="BO148" i="29"/>
  <c r="BN148" i="29"/>
  <c r="BM148" i="29"/>
  <c r="BL148" i="29"/>
  <c r="BK148" i="29"/>
  <c r="BJ148" i="29"/>
  <c r="BI148" i="29"/>
  <c r="BH148" i="29"/>
  <c r="BG148" i="29"/>
  <c r="BF148" i="29"/>
  <c r="BE148" i="29"/>
  <c r="BD148" i="29"/>
  <c r="BC148" i="29"/>
  <c r="BB148" i="29"/>
  <c r="BA148" i="29"/>
  <c r="AZ148" i="29"/>
  <c r="AY148" i="29"/>
  <c r="AX148" i="29"/>
  <c r="AW148" i="29"/>
  <c r="AV148" i="29"/>
  <c r="AU148" i="29"/>
  <c r="AT148" i="29"/>
  <c r="AS148" i="29"/>
  <c r="AR148" i="29"/>
  <c r="AQ148" i="29"/>
  <c r="AP148" i="29"/>
  <c r="AO148" i="29"/>
  <c r="AN148" i="29"/>
  <c r="AM148" i="29"/>
  <c r="AL148" i="29"/>
  <c r="AK148" i="29"/>
  <c r="AJ148" i="29"/>
  <c r="AI148" i="29"/>
  <c r="BO147" i="29"/>
  <c r="BN147" i="29"/>
  <c r="BM147" i="29"/>
  <c r="BL147" i="29"/>
  <c r="BK147" i="29"/>
  <c r="BJ147" i="29"/>
  <c r="BI147" i="29"/>
  <c r="BH147" i="29"/>
  <c r="BG147" i="29"/>
  <c r="BF147" i="29"/>
  <c r="BE147" i="29"/>
  <c r="BD147" i="29"/>
  <c r="BC147" i="29"/>
  <c r="BB147" i="29"/>
  <c r="BA147" i="29"/>
  <c r="AZ147" i="29"/>
  <c r="AY147" i="29"/>
  <c r="AX147" i="29"/>
  <c r="AW147" i="29"/>
  <c r="AV147" i="29"/>
  <c r="AU147" i="29"/>
  <c r="AT147" i="29"/>
  <c r="AS147" i="29"/>
  <c r="AR147" i="29"/>
  <c r="AQ147" i="29"/>
  <c r="AP147" i="29"/>
  <c r="AO147" i="29"/>
  <c r="AN147" i="29"/>
  <c r="AM147" i="29"/>
  <c r="AL147" i="29"/>
  <c r="AK147" i="29"/>
  <c r="AJ147" i="29"/>
  <c r="AI147" i="29"/>
  <c r="BM146" i="29"/>
  <c r="BL146" i="29"/>
  <c r="BK146" i="29"/>
  <c r="BJ146" i="29"/>
  <c r="BI146" i="29"/>
  <c r="BH146" i="29"/>
  <c r="BG146" i="29"/>
  <c r="BF146" i="29"/>
  <c r="BE146" i="29"/>
  <c r="BD146" i="29"/>
  <c r="BC146" i="29"/>
  <c r="BB146" i="29"/>
  <c r="BA146" i="29"/>
  <c r="AZ146" i="29"/>
  <c r="AY146" i="29"/>
  <c r="AX146" i="29"/>
  <c r="AW146" i="29"/>
  <c r="AV146" i="29"/>
  <c r="AU146" i="29"/>
  <c r="AT146" i="29"/>
  <c r="AS146" i="29"/>
  <c r="AR146" i="29"/>
  <c r="AQ146" i="29"/>
  <c r="AP146" i="29"/>
  <c r="AO146" i="29"/>
  <c r="AN146" i="29"/>
  <c r="AM146" i="29"/>
  <c r="AL146" i="29"/>
  <c r="AK146" i="29"/>
  <c r="AJ146" i="29"/>
  <c r="AI146" i="29"/>
  <c r="BO133" i="29"/>
  <c r="BN133" i="29"/>
  <c r="BM133" i="29"/>
  <c r="BL133" i="29"/>
  <c r="BK133" i="29"/>
  <c r="BJ133" i="29"/>
  <c r="BI133" i="29"/>
  <c r="BH133" i="29"/>
  <c r="BG133" i="29"/>
  <c r="BF133" i="29"/>
  <c r="BE133" i="29"/>
  <c r="BD133" i="29"/>
  <c r="BC133" i="29"/>
  <c r="BB133" i="29"/>
  <c r="BA133" i="29"/>
  <c r="AZ133" i="29"/>
  <c r="AY133" i="29"/>
  <c r="AX133" i="29"/>
  <c r="AW133" i="29"/>
  <c r="AV133" i="29"/>
  <c r="AU133" i="29"/>
  <c r="AT133" i="29"/>
  <c r="AS133" i="29"/>
  <c r="AR133" i="29"/>
  <c r="AQ133" i="29"/>
  <c r="AP133" i="29"/>
  <c r="AO133" i="29"/>
  <c r="AN133" i="29"/>
  <c r="AM133" i="29"/>
  <c r="AL133" i="29"/>
  <c r="AK133" i="29"/>
  <c r="AJ133" i="29"/>
  <c r="AI133" i="29"/>
  <c r="AH133" i="29"/>
  <c r="AG133" i="29"/>
  <c r="AF133" i="29"/>
  <c r="AE133" i="29"/>
  <c r="AD133" i="29"/>
  <c r="AC133" i="29"/>
  <c r="AB133" i="29"/>
  <c r="AA133" i="29"/>
  <c r="Z133" i="29"/>
  <c r="Y133" i="29"/>
  <c r="X133" i="29"/>
  <c r="W133" i="29"/>
  <c r="BO132" i="29"/>
  <c r="BN132" i="29"/>
  <c r="BM132" i="29"/>
  <c r="BL132" i="29"/>
  <c r="BK132" i="29"/>
  <c r="BJ132" i="29"/>
  <c r="BI132" i="29"/>
  <c r="BH132" i="29"/>
  <c r="BG132" i="29"/>
  <c r="BF132" i="29"/>
  <c r="BE132" i="29"/>
  <c r="BD132" i="29"/>
  <c r="BC132" i="29"/>
  <c r="BB132" i="29"/>
  <c r="BA132" i="29"/>
  <c r="AZ132" i="29"/>
  <c r="AY132" i="29"/>
  <c r="AX132" i="29"/>
  <c r="AW132" i="29"/>
  <c r="AV132" i="29"/>
  <c r="AU132" i="29"/>
  <c r="AT132" i="29"/>
  <c r="AS132" i="29"/>
  <c r="AR132" i="29"/>
  <c r="AQ132" i="29"/>
  <c r="AP132" i="29"/>
  <c r="AO132" i="29"/>
  <c r="AN132" i="29"/>
  <c r="AM132" i="29"/>
  <c r="AL132" i="29"/>
  <c r="AK132" i="29"/>
  <c r="AJ132" i="29"/>
  <c r="AI132" i="29"/>
  <c r="AH132" i="29"/>
  <c r="AG132" i="29"/>
  <c r="AF132" i="29"/>
  <c r="AE132" i="29"/>
  <c r="AD132" i="29"/>
  <c r="AC132" i="29"/>
  <c r="AB132" i="29"/>
  <c r="AA132" i="29"/>
  <c r="Z132" i="29"/>
  <c r="Y132" i="29"/>
  <c r="X132" i="29"/>
  <c r="BO130" i="29"/>
  <c r="BN130" i="29"/>
  <c r="BM130" i="29"/>
  <c r="BL130" i="29"/>
  <c r="BK130" i="29"/>
  <c r="BJ130" i="29"/>
  <c r="BI130" i="29"/>
  <c r="BH130" i="29"/>
  <c r="BG130" i="29"/>
  <c r="BF130" i="29"/>
  <c r="BE130" i="29"/>
  <c r="BD130" i="29"/>
  <c r="BC130" i="29"/>
  <c r="BB130" i="29"/>
  <c r="BA130" i="29"/>
  <c r="AZ130" i="29"/>
  <c r="AY130" i="29"/>
  <c r="AX130" i="29"/>
  <c r="AW130" i="29"/>
  <c r="AV130" i="29"/>
  <c r="AU130" i="29"/>
  <c r="AT130" i="29"/>
  <c r="AS130" i="29"/>
  <c r="AR130" i="29"/>
  <c r="AQ130" i="29"/>
  <c r="AP130" i="29"/>
  <c r="AO130" i="29"/>
  <c r="AN130" i="29"/>
  <c r="AM130" i="29"/>
  <c r="AL130" i="29"/>
  <c r="AK130" i="29"/>
  <c r="AJ130" i="29"/>
  <c r="AI130" i="29"/>
  <c r="AH130" i="29"/>
  <c r="AG130" i="29"/>
  <c r="AF130" i="29"/>
  <c r="AE130" i="29"/>
  <c r="AD130" i="29"/>
  <c r="AC130" i="29"/>
  <c r="AB130" i="29"/>
  <c r="AA130" i="29"/>
  <c r="Z130" i="29"/>
  <c r="Y130" i="29"/>
  <c r="X130" i="29"/>
  <c r="BQ133" i="29"/>
  <c r="BZ123" i="29"/>
  <c r="BY123" i="29"/>
  <c r="BX123" i="29"/>
  <c r="BW123" i="29"/>
  <c r="BV123" i="29"/>
  <c r="BU123" i="29"/>
  <c r="BT123" i="29"/>
  <c r="BS123" i="29"/>
  <c r="BR123" i="29"/>
  <c r="BP123" i="29"/>
  <c r="BO123" i="29"/>
  <c r="BN123" i="29"/>
  <c r="BN120" i="29" s="1"/>
  <c r="BN125" i="29" s="1"/>
  <c r="BM123" i="29"/>
  <c r="BM120" i="29" s="1"/>
  <c r="BM125" i="29" s="1"/>
  <c r="BL123" i="29"/>
  <c r="BL120" i="29" s="1"/>
  <c r="BL125" i="29" s="1"/>
  <c r="BK123" i="29"/>
  <c r="BK120" i="29" s="1"/>
  <c r="BK125" i="29" s="1"/>
  <c r="BJ123" i="29"/>
  <c r="BJ120" i="29" s="1"/>
  <c r="BJ125" i="29" s="1"/>
  <c r="BI123" i="29"/>
  <c r="BI120" i="29" s="1"/>
  <c r="BI125" i="29" s="1"/>
  <c r="BH123" i="29"/>
  <c r="BH120" i="29" s="1"/>
  <c r="BH125" i="29" s="1"/>
  <c r="BG123" i="29"/>
  <c r="BG120" i="29" s="1"/>
  <c r="BG125" i="29" s="1"/>
  <c r="BF123" i="29"/>
  <c r="BF120" i="29" s="1"/>
  <c r="BF125" i="29" s="1"/>
  <c r="BE123" i="29"/>
  <c r="BE120" i="29" s="1"/>
  <c r="BE125" i="29" s="1"/>
  <c r="BD123" i="29"/>
  <c r="BD120" i="29" s="1"/>
  <c r="BD125" i="29" s="1"/>
  <c r="BC123" i="29"/>
  <c r="BC120" i="29" s="1"/>
  <c r="BC125" i="29" s="1"/>
  <c r="BB123" i="29"/>
  <c r="BB120" i="29" s="1"/>
  <c r="BB125" i="29" s="1"/>
  <c r="BA123" i="29"/>
  <c r="BA120" i="29" s="1"/>
  <c r="BA125" i="29" s="1"/>
  <c r="AZ123" i="29"/>
  <c r="AZ120" i="29" s="1"/>
  <c r="AZ125" i="29" s="1"/>
  <c r="AY123" i="29"/>
  <c r="AY120" i="29" s="1"/>
  <c r="AY125" i="29" s="1"/>
  <c r="AX123" i="29"/>
  <c r="AX120" i="29" s="1"/>
  <c r="AX125" i="29" s="1"/>
  <c r="AW123" i="29"/>
  <c r="AW120" i="29" s="1"/>
  <c r="AW125" i="29" s="1"/>
  <c r="AV123" i="29"/>
  <c r="AV120" i="29" s="1"/>
  <c r="AV125" i="29" s="1"/>
  <c r="AU123" i="29"/>
  <c r="AU120" i="29" s="1"/>
  <c r="AU125" i="29" s="1"/>
  <c r="AT123" i="29"/>
  <c r="AT120" i="29" s="1"/>
  <c r="AT125" i="29" s="1"/>
  <c r="AS123" i="29"/>
  <c r="AS120" i="29" s="1"/>
  <c r="AS125" i="29" s="1"/>
  <c r="AR123" i="29"/>
  <c r="AR120" i="29" s="1"/>
  <c r="AR125" i="29" s="1"/>
  <c r="AQ123" i="29"/>
  <c r="AQ120" i="29" s="1"/>
  <c r="AQ125" i="29" s="1"/>
  <c r="AP123" i="29"/>
  <c r="AP120" i="29" s="1"/>
  <c r="AP125" i="29" s="1"/>
  <c r="AO123" i="29"/>
  <c r="AO120" i="29" s="1"/>
  <c r="AO125" i="29" s="1"/>
  <c r="AN123" i="29"/>
  <c r="AN120" i="29" s="1"/>
  <c r="AN125" i="29" s="1"/>
  <c r="AM123" i="29"/>
  <c r="AM120" i="29" s="1"/>
  <c r="AM125" i="29" s="1"/>
  <c r="AL123" i="29"/>
  <c r="AL120" i="29" s="1"/>
  <c r="AL125" i="29" s="1"/>
  <c r="AK123" i="29"/>
  <c r="AK120" i="29" s="1"/>
  <c r="AK125" i="29" s="1"/>
  <c r="AJ123" i="29"/>
  <c r="AJ120" i="29" s="1"/>
  <c r="AJ125" i="29" s="1"/>
  <c r="AI123" i="29"/>
  <c r="AI120" i="29" s="1"/>
  <c r="AI125" i="29" s="1"/>
  <c r="AH123" i="29"/>
  <c r="AH120" i="29" s="1"/>
  <c r="AH125" i="29" s="1"/>
  <c r="AG123" i="29"/>
  <c r="AG120" i="29" s="1"/>
  <c r="AG125" i="29" s="1"/>
  <c r="AF123" i="29"/>
  <c r="AF120" i="29" s="1"/>
  <c r="AF125" i="29" s="1"/>
  <c r="AE123" i="29"/>
  <c r="AE120" i="29" s="1"/>
  <c r="AE125" i="29" s="1"/>
  <c r="AD123" i="29"/>
  <c r="AD120" i="29" s="1"/>
  <c r="AD125" i="29" s="1"/>
  <c r="AC123" i="29"/>
  <c r="AC120" i="29" s="1"/>
  <c r="AC125" i="29" s="1"/>
  <c r="AB123" i="29"/>
  <c r="AB120" i="29" s="1"/>
  <c r="AB125" i="29" s="1"/>
  <c r="AA123" i="29"/>
  <c r="AA120" i="29" s="1"/>
  <c r="AA125" i="29" s="1"/>
  <c r="Z123" i="29"/>
  <c r="Z120" i="29" s="1"/>
  <c r="Z125" i="29" s="1"/>
  <c r="Y123" i="29"/>
  <c r="Y120" i="29" s="1"/>
  <c r="Y125" i="29" s="1"/>
  <c r="X123" i="29"/>
  <c r="X120" i="29" s="1"/>
  <c r="X125" i="29" s="1"/>
  <c r="W123" i="29"/>
  <c r="W120" i="29" s="1"/>
  <c r="W125" i="29" s="1"/>
  <c r="V123" i="29"/>
  <c r="V120" i="29" s="1"/>
  <c r="V125" i="29" s="1"/>
  <c r="U123" i="29"/>
  <c r="U120" i="29" s="1"/>
  <c r="U125" i="29" s="1"/>
  <c r="T123" i="29"/>
  <c r="T120" i="29" s="1"/>
  <c r="T125" i="29" s="1"/>
  <c r="S123" i="29"/>
  <c r="S120" i="29" s="1"/>
  <c r="S125" i="29" s="1"/>
  <c r="R123" i="29"/>
  <c r="R120" i="29" s="1"/>
  <c r="R125" i="29" s="1"/>
  <c r="Q123" i="29"/>
  <c r="Q120" i="29" s="1"/>
  <c r="Q125" i="29" s="1"/>
  <c r="P123" i="29"/>
  <c r="P120" i="29" s="1"/>
  <c r="P125" i="29" s="1"/>
  <c r="O123" i="29"/>
  <c r="O120" i="29" s="1"/>
  <c r="O125" i="29" s="1"/>
  <c r="N123" i="29"/>
  <c r="N120" i="29" s="1"/>
  <c r="N125" i="29" s="1"/>
  <c r="M123" i="29"/>
  <c r="M120" i="29" s="1"/>
  <c r="M125" i="29" s="1"/>
  <c r="L123" i="29"/>
  <c r="L120" i="29" s="1"/>
  <c r="L125" i="29" s="1"/>
  <c r="K123" i="29"/>
  <c r="K120" i="29" s="1"/>
  <c r="K125" i="29" s="1"/>
  <c r="BZ120" i="29"/>
  <c r="BZ125" i="29" s="1"/>
  <c r="BY120" i="29"/>
  <c r="BY125" i="29" s="1"/>
  <c r="BX120" i="29"/>
  <c r="BX125" i="29" s="1"/>
  <c r="BW120" i="29"/>
  <c r="BW125" i="29" s="1"/>
  <c r="BV120" i="29"/>
  <c r="BV125" i="29" s="1"/>
  <c r="BT120" i="29"/>
  <c r="BT125" i="29" s="1"/>
  <c r="BS120" i="29"/>
  <c r="BS125" i="29" s="1"/>
  <c r="BR120" i="29"/>
  <c r="BR125" i="29" s="1"/>
  <c r="BQ120" i="29"/>
  <c r="BQ125" i="29" s="1"/>
  <c r="BP120" i="29"/>
  <c r="BP125" i="29" s="1"/>
  <c r="BO120" i="29"/>
  <c r="BO125" i="29" s="1"/>
  <c r="BR133" i="29"/>
  <c r="U31" i="34"/>
  <c r="AB93" i="16"/>
  <c r="AA93" i="16"/>
  <c r="Z93" i="16"/>
  <c r="Y93" i="16"/>
  <c r="X93" i="16"/>
  <c r="TW9" i="30"/>
  <c r="TW248" i="28" s="1"/>
  <c r="TV9" i="30"/>
  <c r="TU9" i="30"/>
  <c r="TU101" i="30" s="1"/>
  <c r="TT9" i="30"/>
  <c r="TS9" i="30"/>
  <c r="TS248" i="28" s="1"/>
  <c r="TR9" i="30"/>
  <c r="TR101" i="30" s="1"/>
  <c r="BZ249" i="28"/>
  <c r="BY249" i="28"/>
  <c r="BX249" i="28"/>
  <c r="BO248" i="28"/>
  <c r="BN248" i="28"/>
  <c r="BM248" i="28"/>
  <c r="BL248" i="28"/>
  <c r="BK248" i="28"/>
  <c r="BJ248" i="28"/>
  <c r="BI248" i="28"/>
  <c r="BH248" i="28"/>
  <c r="BG248" i="28"/>
  <c r="BF248" i="28"/>
  <c r="BE248" i="28"/>
  <c r="BD248" i="28"/>
  <c r="BC248" i="28"/>
  <c r="BB248" i="28"/>
  <c r="BA248" i="28"/>
  <c r="AZ248" i="28"/>
  <c r="AY248" i="28"/>
  <c r="AX248" i="28"/>
  <c r="AW248" i="28"/>
  <c r="AV248" i="28"/>
  <c r="AU248" i="28"/>
  <c r="BZ233" i="28"/>
  <c r="BY233" i="28"/>
  <c r="BX233" i="28"/>
  <c r="BO232" i="28"/>
  <c r="BN232" i="28"/>
  <c r="BM232" i="28"/>
  <c r="BL232" i="28"/>
  <c r="BK232" i="28"/>
  <c r="BJ232" i="28"/>
  <c r="BI232" i="28"/>
  <c r="BH232" i="28"/>
  <c r="BG232" i="28"/>
  <c r="BF232" i="28"/>
  <c r="BE232" i="28"/>
  <c r="BD232" i="28"/>
  <c r="BC232" i="28"/>
  <c r="BB232" i="28"/>
  <c r="BA232" i="28"/>
  <c r="AZ232" i="28"/>
  <c r="AY232" i="28"/>
  <c r="AX232" i="28"/>
  <c r="AW232" i="28"/>
  <c r="AV232" i="28"/>
  <c r="AU232" i="28"/>
  <c r="BO12" i="64"/>
  <c r="BO96" i="64" s="1"/>
  <c r="BO6" i="64"/>
  <c r="BO6" i="57"/>
  <c r="BO13" i="57" s="1"/>
  <c r="BO52" i="57"/>
  <c r="K38" i="74" s="1"/>
  <c r="BO16" i="60"/>
  <c r="BO28" i="54"/>
  <c r="BO6" i="54"/>
  <c r="BO12" i="54" s="1"/>
  <c r="BO67" i="56"/>
  <c r="BO58" i="56" s="1"/>
  <c r="BO18" i="63"/>
  <c r="BO116" i="63" s="1"/>
  <c r="BO7" i="63"/>
  <c r="BO6" i="63"/>
  <c r="BO216" i="56"/>
  <c r="K35" i="74" s="1"/>
  <c r="BO9" i="56"/>
  <c r="BO213" i="56" s="1"/>
  <c r="BO204" i="56"/>
  <c r="BO170" i="63" s="1"/>
  <c r="BO171" i="63" s="1"/>
  <c r="BO207" i="56"/>
  <c r="K34" i="74" s="1"/>
  <c r="BO53" i="56"/>
  <c r="K67" i="74" s="1"/>
  <c r="BO44" i="56"/>
  <c r="BO230" i="56" s="1"/>
  <c r="BO47" i="56"/>
  <c r="K33" i="74" s="1"/>
  <c r="BO20" i="28"/>
  <c r="AY33" i="58" s="1"/>
  <c r="BO11" i="30"/>
  <c r="BO10" i="30"/>
  <c r="BO10" i="29"/>
  <c r="BO233" i="28" s="1"/>
  <c r="BO6" i="56"/>
  <c r="BO14" i="56" s="1"/>
  <c r="BO6" i="28"/>
  <c r="R67" i="74"/>
  <c r="BN92" i="57"/>
  <c r="BM92" i="57"/>
  <c r="BL92" i="57"/>
  <c r="BK92" i="57"/>
  <c r="BJ92" i="57"/>
  <c r="BI92" i="57"/>
  <c r="BH92" i="57"/>
  <c r="BG92" i="57"/>
  <c r="BF92" i="57"/>
  <c r="BE92" i="57"/>
  <c r="BD92" i="57"/>
  <c r="BC92" i="57"/>
  <c r="BB92" i="57"/>
  <c r="BA92" i="57"/>
  <c r="AZ92" i="57"/>
  <c r="AY92" i="57"/>
  <c r="AX92" i="57"/>
  <c r="AW92" i="57"/>
  <c r="AV92" i="57"/>
  <c r="AU92" i="57"/>
  <c r="AT92" i="57"/>
  <c r="AS92" i="57"/>
  <c r="AR92" i="57"/>
  <c r="AQ92" i="57"/>
  <c r="AP92" i="57"/>
  <c r="AO92" i="57"/>
  <c r="AN92" i="57"/>
  <c r="AM92" i="57"/>
  <c r="AL92" i="57"/>
  <c r="AK92" i="57"/>
  <c r="AJ92" i="57"/>
  <c r="AI92" i="57"/>
  <c r="AH92" i="57"/>
  <c r="AG92" i="57"/>
  <c r="AF92" i="57"/>
  <c r="AE92" i="57"/>
  <c r="K50" i="74"/>
  <c r="J50" i="74"/>
  <c r="I50" i="74"/>
  <c r="H50" i="74"/>
  <c r="G50" i="74"/>
  <c r="K21" i="74"/>
  <c r="J21" i="74"/>
  <c r="I21" i="74"/>
  <c r="H21" i="74"/>
  <c r="G21" i="74"/>
  <c r="J18" i="74"/>
  <c r="I18" i="74"/>
  <c r="H18" i="74"/>
  <c r="G18" i="74"/>
  <c r="K17" i="74"/>
  <c r="J17" i="74"/>
  <c r="I17" i="74"/>
  <c r="H17" i="74"/>
  <c r="G17" i="74"/>
  <c r="K16" i="74"/>
  <c r="J16" i="74"/>
  <c r="I16" i="74"/>
  <c r="H16" i="74"/>
  <c r="G16" i="74"/>
  <c r="K14" i="74"/>
  <c r="J14" i="74"/>
  <c r="I14" i="74"/>
  <c r="H14" i="74"/>
  <c r="G14" i="74"/>
  <c r="J9" i="74"/>
  <c r="I9" i="74"/>
  <c r="H9" i="74"/>
  <c r="G9" i="74"/>
  <c r="J8" i="74"/>
  <c r="I8" i="74"/>
  <c r="H8" i="74"/>
  <c r="G8" i="74"/>
  <c r="G33" i="72"/>
  <c r="G32" i="72"/>
  <c r="G31" i="72"/>
  <c r="I29" i="72"/>
  <c r="TZ78" i="56"/>
  <c r="TY78" i="56"/>
  <c r="TX78" i="56"/>
  <c r="TW78" i="56"/>
  <c r="TV78" i="56"/>
  <c r="TU78" i="56"/>
  <c r="TT78" i="56"/>
  <c r="TS78" i="56"/>
  <c r="BL168" i="28"/>
  <c r="BL172" i="28" s="1"/>
  <c r="BN105" i="28"/>
  <c r="BO105" i="28" s="1"/>
  <c r="BP105" i="28" s="1"/>
  <c r="BQ105" i="28" s="1"/>
  <c r="BR105" i="28" s="1"/>
  <c r="BN7" i="63"/>
  <c r="BN6" i="63"/>
  <c r="BN71" i="57"/>
  <c r="BN70" i="57"/>
  <c r="BN52" i="57"/>
  <c r="J38" i="74" s="1"/>
  <c r="M61" i="12"/>
  <c r="N61" i="12"/>
  <c r="O61" i="12"/>
  <c r="P61" i="12"/>
  <c r="Q61" i="12"/>
  <c r="R61" i="12"/>
  <c r="V61" i="12"/>
  <c r="U61" i="12"/>
  <c r="T61" i="12"/>
  <c r="S61" i="12"/>
  <c r="U62" i="12"/>
  <c r="CD61" i="12"/>
  <c r="CH61" i="12"/>
  <c r="W61" i="12"/>
  <c r="Y61" i="12"/>
  <c r="Z61" i="12"/>
  <c r="AA61" i="12"/>
  <c r="CP62" i="12"/>
  <c r="CP61" i="12"/>
  <c r="CT62" i="12"/>
  <c r="CT61" i="12"/>
  <c r="CX61" i="12"/>
  <c r="BN160" i="59"/>
  <c r="TW5" i="28"/>
  <c r="TW227" i="28" s="1"/>
  <c r="TW243" i="28" s="1"/>
  <c r="BQ43" i="29"/>
  <c r="BQ50" i="29" s="1"/>
  <c r="TZ11" i="31"/>
  <c r="BN51" i="59"/>
  <c r="BN116" i="59" s="1"/>
  <c r="BN122" i="59" s="1"/>
  <c r="BN40" i="63" s="1"/>
  <c r="BN92" i="63" s="1"/>
  <c r="AA197" i="12"/>
  <c r="AA120" i="12"/>
  <c r="AA118" i="12"/>
  <c r="AA114" i="12"/>
  <c r="AA111" i="12"/>
  <c r="AA109" i="12"/>
  <c r="AA108" i="12"/>
  <c r="AA107" i="12"/>
  <c r="D10" i="77" s="1"/>
  <c r="AA105" i="12"/>
  <c r="AA87" i="12"/>
  <c r="AA83" i="12"/>
  <c r="AA82" i="12"/>
  <c r="AA81" i="12"/>
  <c r="AA80" i="12"/>
  <c r="AA85" i="12" s="1"/>
  <c r="AA78" i="12"/>
  <c r="AA77" i="12"/>
  <c r="AA73" i="12"/>
  <c r="AA71" i="12"/>
  <c r="AA70" i="12"/>
  <c r="AA68" i="12"/>
  <c r="AA66" i="12"/>
  <c r="AA62" i="12"/>
  <c r="AA58" i="12"/>
  <c r="AA56" i="12"/>
  <c r="AA188" i="12" s="1"/>
  <c r="AA55" i="12"/>
  <c r="AA183" i="12" s="1"/>
  <c r="AA44" i="12"/>
  <c r="AA36" i="12"/>
  <c r="AA169" i="12" s="1"/>
  <c r="AA35" i="12"/>
  <c r="AA34" i="12"/>
  <c r="AA30" i="12"/>
  <c r="AA154" i="12" s="1"/>
  <c r="AA29" i="12"/>
  <c r="AA150" i="12" s="1"/>
  <c r="AA28" i="12"/>
  <c r="AA26" i="12"/>
  <c r="AA142" i="12" s="1"/>
  <c r="AA25" i="12"/>
  <c r="AA20" i="12"/>
  <c r="AA207" i="12" s="1"/>
  <c r="AA19" i="12"/>
  <c r="AA17" i="12"/>
  <c r="AA16" i="12"/>
  <c r="AA11" i="12"/>
  <c r="AA10" i="12"/>
  <c r="CX120" i="12"/>
  <c r="CX118" i="12"/>
  <c r="CX114" i="12"/>
  <c r="CX111" i="12"/>
  <c r="CX109" i="12"/>
  <c r="CX108" i="12"/>
  <c r="CX107" i="12"/>
  <c r="CX105" i="12"/>
  <c r="CX87" i="12"/>
  <c r="CX83" i="12"/>
  <c r="CX82" i="12"/>
  <c r="CX81" i="12"/>
  <c r="CX80" i="12"/>
  <c r="CX78" i="12"/>
  <c r="CX77" i="12"/>
  <c r="CX73" i="12"/>
  <c r="CX71" i="12"/>
  <c r="CX70" i="12"/>
  <c r="CX193" i="12" s="1"/>
  <c r="CX68" i="12"/>
  <c r="CX66" i="12"/>
  <c r="CX62" i="12"/>
  <c r="CX58" i="12"/>
  <c r="CX56" i="12"/>
  <c r="CX188" i="12" s="1"/>
  <c r="CX55" i="12"/>
  <c r="CX183" i="12" s="1"/>
  <c r="CX44" i="12"/>
  <c r="CX113" i="12" s="1"/>
  <c r="CX36" i="12"/>
  <c r="CX169" i="12" s="1"/>
  <c r="CX35" i="12"/>
  <c r="CX165" i="12" s="1"/>
  <c r="CX34" i="12"/>
  <c r="CX30" i="12"/>
  <c r="CX154" i="12" s="1"/>
  <c r="CX29" i="12"/>
  <c r="CX150" i="12" s="1"/>
  <c r="CX28" i="12"/>
  <c r="CX99" i="12" s="1"/>
  <c r="CX26" i="12"/>
  <c r="CX144" i="12" s="1"/>
  <c r="CX25" i="12"/>
  <c r="CX137" i="12" s="1"/>
  <c r="CX23" i="12"/>
  <c r="CX22" i="12"/>
  <c r="CX20" i="12"/>
  <c r="CX207" i="12" s="1"/>
  <c r="CX19" i="12"/>
  <c r="BN48" i="59" s="1"/>
  <c r="CX17" i="12"/>
  <c r="BN20" i="59" s="1"/>
  <c r="CX16" i="12"/>
  <c r="BN50" i="59" s="1"/>
  <c r="BN98" i="59" s="1"/>
  <c r="BN102" i="59" s="1"/>
  <c r="BN33" i="60" s="1"/>
  <c r="CX11" i="12"/>
  <c r="BN16" i="59" s="1"/>
  <c r="CX10" i="12"/>
  <c r="BN6" i="59" s="1"/>
  <c r="AD5" i="16"/>
  <c r="AD5" i="15"/>
  <c r="G3" i="59"/>
  <c r="H3" i="59"/>
  <c r="I3" i="59"/>
  <c r="J3" i="59"/>
  <c r="K3" i="59"/>
  <c r="L3" i="59"/>
  <c r="M3" i="59"/>
  <c r="N3" i="59"/>
  <c r="O3" i="59"/>
  <c r="P3" i="59"/>
  <c r="Q3" i="59"/>
  <c r="R3" i="59"/>
  <c r="S3" i="59"/>
  <c r="T3" i="59"/>
  <c r="U3" i="59"/>
  <c r="V3" i="59"/>
  <c r="G5" i="59"/>
  <c r="H5" i="59"/>
  <c r="I5" i="59"/>
  <c r="J5" i="59"/>
  <c r="K5" i="59"/>
  <c r="L5" i="59"/>
  <c r="M5" i="59"/>
  <c r="N5" i="59"/>
  <c r="O5" i="59"/>
  <c r="P5" i="59"/>
  <c r="Q5" i="59"/>
  <c r="R5" i="59"/>
  <c r="S5" i="59"/>
  <c r="T5" i="59"/>
  <c r="U5" i="59"/>
  <c r="V5" i="59"/>
  <c r="AT123" i="63"/>
  <c r="AS123" i="63"/>
  <c r="AR123" i="63"/>
  <c r="AQ123" i="63"/>
  <c r="AP123" i="63"/>
  <c r="AO123" i="63"/>
  <c r="AN123" i="63"/>
  <c r="AM123" i="63"/>
  <c r="AL123" i="63"/>
  <c r="AK123" i="63"/>
  <c r="AJ123" i="63"/>
  <c r="AI123" i="63"/>
  <c r="AH123" i="63"/>
  <c r="AG123" i="63"/>
  <c r="AF123" i="63"/>
  <c r="AE123" i="63"/>
  <c r="AD123" i="63"/>
  <c r="AC123" i="63"/>
  <c r="AB123" i="63"/>
  <c r="AA123" i="63"/>
  <c r="Z123" i="63"/>
  <c r="Y123" i="63"/>
  <c r="X123" i="63"/>
  <c r="W123" i="63"/>
  <c r="TR121" i="63"/>
  <c r="TQ121" i="63"/>
  <c r="TP121" i="63"/>
  <c r="TO121" i="63"/>
  <c r="TN121" i="63"/>
  <c r="TM121" i="63"/>
  <c r="TR120" i="63"/>
  <c r="TQ120" i="63"/>
  <c r="TP120" i="63"/>
  <c r="TO120" i="63"/>
  <c r="TN120" i="63"/>
  <c r="TM120" i="63"/>
  <c r="TR119" i="63"/>
  <c r="TQ119" i="63"/>
  <c r="TP119" i="63"/>
  <c r="TO119" i="63"/>
  <c r="TN119" i="63"/>
  <c r="TM119" i="63"/>
  <c r="TR118" i="63"/>
  <c r="TQ118" i="63"/>
  <c r="TP118" i="63"/>
  <c r="TO118" i="63"/>
  <c r="TN118" i="63"/>
  <c r="TM118" i="63"/>
  <c r="AT118" i="63"/>
  <c r="AS118" i="63"/>
  <c r="AR118" i="63"/>
  <c r="AQ118" i="63"/>
  <c r="AP118" i="63"/>
  <c r="AO118" i="63"/>
  <c r="AN118" i="63"/>
  <c r="AM118" i="63"/>
  <c r="AL118" i="63"/>
  <c r="AK118" i="63"/>
  <c r="AJ118" i="63"/>
  <c r="AI118" i="63"/>
  <c r="AH118" i="63"/>
  <c r="AG118" i="63"/>
  <c r="AF118" i="63"/>
  <c r="AE118" i="63"/>
  <c r="AD118" i="63"/>
  <c r="AC118" i="63"/>
  <c r="AB118" i="63"/>
  <c r="AA118" i="63"/>
  <c r="Z118" i="63"/>
  <c r="Y118" i="63"/>
  <c r="X118" i="63"/>
  <c r="W118" i="63"/>
  <c r="TR117" i="63"/>
  <c r="TQ117" i="63"/>
  <c r="TP117" i="63"/>
  <c r="TO117" i="63"/>
  <c r="TN117" i="63"/>
  <c r="TM117" i="63"/>
  <c r="AT117" i="63"/>
  <c r="AS117" i="63"/>
  <c r="AR117" i="63"/>
  <c r="AQ117" i="63"/>
  <c r="AP117" i="63"/>
  <c r="AO117" i="63"/>
  <c r="AN117" i="63"/>
  <c r="AM117" i="63"/>
  <c r="AL117" i="63"/>
  <c r="AK117" i="63"/>
  <c r="AJ117" i="63"/>
  <c r="AI117" i="63"/>
  <c r="AH117" i="63"/>
  <c r="AG117" i="63"/>
  <c r="AF117" i="63"/>
  <c r="AE117" i="63"/>
  <c r="AD117" i="63"/>
  <c r="AC117" i="63"/>
  <c r="AB117" i="63"/>
  <c r="AA117" i="63"/>
  <c r="Z117" i="63"/>
  <c r="Y117" i="63"/>
  <c r="X117" i="63"/>
  <c r="W117" i="63"/>
  <c r="BG18" i="63"/>
  <c r="BH18" i="63"/>
  <c r="BI18" i="63"/>
  <c r="BJ18" i="63"/>
  <c r="BJ116" i="63" s="1"/>
  <c r="BK18" i="63"/>
  <c r="BK116" i="63" s="1"/>
  <c r="BL18" i="63"/>
  <c r="BL116" i="63" s="1"/>
  <c r="BM18" i="63"/>
  <c r="BN18" i="63"/>
  <c r="BC18" i="63"/>
  <c r="BD18" i="63"/>
  <c r="BE18" i="63"/>
  <c r="BE116" i="63" s="1"/>
  <c r="BF18" i="63"/>
  <c r="BF116" i="63" s="1"/>
  <c r="AU18" i="63"/>
  <c r="AV18" i="63"/>
  <c r="AW18" i="63"/>
  <c r="AX18" i="63"/>
  <c r="AX116" i="63" s="1"/>
  <c r="AZ18" i="63"/>
  <c r="BA18" i="63"/>
  <c r="BB18" i="63"/>
  <c r="TU7" i="56"/>
  <c r="TV7" i="56"/>
  <c r="TU8" i="56"/>
  <c r="TV8" i="56"/>
  <c r="TU10" i="56"/>
  <c r="TV10" i="56"/>
  <c r="BN110" i="60"/>
  <c r="CA49" i="59"/>
  <c r="BN204" i="56"/>
  <c r="BN170" i="63" s="1"/>
  <c r="BN171" i="63" s="1"/>
  <c r="BN22" i="63" s="1"/>
  <c r="BN67" i="56"/>
  <c r="BN58" i="56" s="1"/>
  <c r="BN216" i="56"/>
  <c r="J35" i="74" s="1"/>
  <c r="CB49" i="59"/>
  <c r="BN9" i="56"/>
  <c r="BN213" i="56" s="1"/>
  <c r="BM67" i="56"/>
  <c r="BM58" i="56" s="1"/>
  <c r="R10" i="34"/>
  <c r="G3" i="64"/>
  <c r="H3" i="64"/>
  <c r="I3" i="64"/>
  <c r="J3" i="64"/>
  <c r="K3" i="64"/>
  <c r="L3" i="64"/>
  <c r="M3" i="64"/>
  <c r="N3" i="64"/>
  <c r="O3" i="64"/>
  <c r="P3" i="64"/>
  <c r="Q3" i="64"/>
  <c r="R3" i="64"/>
  <c r="S3" i="64"/>
  <c r="T3" i="64"/>
  <c r="U3" i="64"/>
  <c r="V3" i="64"/>
  <c r="G5" i="64"/>
  <c r="H5" i="64"/>
  <c r="I5" i="64"/>
  <c r="J5" i="64"/>
  <c r="K5" i="64"/>
  <c r="L5" i="64"/>
  <c r="M5" i="64"/>
  <c r="N5" i="64"/>
  <c r="O5" i="64"/>
  <c r="P5" i="64"/>
  <c r="Q5" i="64"/>
  <c r="R5" i="64"/>
  <c r="S5" i="64"/>
  <c r="T5" i="64"/>
  <c r="U5" i="64"/>
  <c r="V5" i="64"/>
  <c r="G3" i="63"/>
  <c r="H3" i="63"/>
  <c r="I3" i="63"/>
  <c r="J3" i="63"/>
  <c r="K3" i="63"/>
  <c r="L3" i="63"/>
  <c r="M3" i="63"/>
  <c r="N3" i="63"/>
  <c r="O3" i="63"/>
  <c r="P3" i="63"/>
  <c r="Q3" i="63"/>
  <c r="R3" i="63"/>
  <c r="S3" i="63"/>
  <c r="T3" i="63"/>
  <c r="U3" i="63"/>
  <c r="V3" i="63"/>
  <c r="G5" i="63"/>
  <c r="H5" i="63"/>
  <c r="I5" i="63"/>
  <c r="J5" i="63"/>
  <c r="K5" i="63"/>
  <c r="L5" i="63"/>
  <c r="M5" i="63"/>
  <c r="N5" i="63"/>
  <c r="O5" i="63"/>
  <c r="P5" i="63"/>
  <c r="Q5" i="63"/>
  <c r="R5" i="63"/>
  <c r="S5" i="63"/>
  <c r="T5" i="63"/>
  <c r="U5" i="63"/>
  <c r="V5" i="63"/>
  <c r="TW5" i="60"/>
  <c r="CC49" i="59"/>
  <c r="G3" i="60"/>
  <c r="H3" i="60"/>
  <c r="I3" i="60"/>
  <c r="J3" i="60"/>
  <c r="K3" i="60"/>
  <c r="L3" i="60"/>
  <c r="M3" i="60"/>
  <c r="N3" i="60"/>
  <c r="O3" i="60"/>
  <c r="P3" i="60"/>
  <c r="Q3" i="60"/>
  <c r="R3" i="60"/>
  <c r="G5" i="60"/>
  <c r="H5" i="60"/>
  <c r="I5" i="60"/>
  <c r="J5" i="60"/>
  <c r="K5" i="60"/>
  <c r="L5" i="60"/>
  <c r="M5" i="60"/>
  <c r="N5" i="60"/>
  <c r="O5" i="60"/>
  <c r="P5" i="60"/>
  <c r="Q5" i="60"/>
  <c r="R5" i="60"/>
  <c r="S3" i="60"/>
  <c r="T3" i="60"/>
  <c r="U3" i="60"/>
  <c r="V3" i="60"/>
  <c r="S5" i="60"/>
  <c r="T5" i="60"/>
  <c r="U5" i="60"/>
  <c r="V5" i="60"/>
  <c r="G3" i="53"/>
  <c r="H3" i="53"/>
  <c r="I3" i="53"/>
  <c r="J3" i="53"/>
  <c r="K3" i="53"/>
  <c r="L3" i="53"/>
  <c r="M3" i="53"/>
  <c r="N3" i="53"/>
  <c r="O3" i="53"/>
  <c r="P3" i="53"/>
  <c r="Q3" i="53"/>
  <c r="R3" i="53"/>
  <c r="BN207" i="56"/>
  <c r="J34" i="74" s="1"/>
  <c r="BN53" i="56"/>
  <c r="J67" i="74" s="1"/>
  <c r="BN36" i="56"/>
  <c r="BM36" i="56"/>
  <c r="BM157" i="56" s="1"/>
  <c r="BN6" i="64"/>
  <c r="BN12" i="64"/>
  <c r="BN96" i="64" s="1"/>
  <c r="BN6" i="57"/>
  <c r="BN13" i="57" s="1"/>
  <c r="BN22" i="57" s="1"/>
  <c r="TT26" i="28"/>
  <c r="TT198" i="28" s="1"/>
  <c r="AU198" i="28"/>
  <c r="AV198" i="28"/>
  <c r="AW198" i="28"/>
  <c r="AX198" i="28"/>
  <c r="AY198" i="28"/>
  <c r="AZ198" i="28"/>
  <c r="BA198" i="28"/>
  <c r="BB198" i="28"/>
  <c r="BC198" i="28"/>
  <c r="BD198" i="28"/>
  <c r="BE198" i="28"/>
  <c r="BF198" i="28"/>
  <c r="TI5" i="28"/>
  <c r="TJ5" i="28"/>
  <c r="TK5" i="28"/>
  <c r="TL5" i="28"/>
  <c r="G3" i="28"/>
  <c r="H3" i="28"/>
  <c r="I3" i="28"/>
  <c r="J3" i="28"/>
  <c r="K3" i="28"/>
  <c r="L3" i="28"/>
  <c r="M3" i="28"/>
  <c r="N3" i="28"/>
  <c r="O3" i="28"/>
  <c r="P3" i="28"/>
  <c r="Q3" i="28"/>
  <c r="R3" i="28"/>
  <c r="S3" i="28"/>
  <c r="T3" i="28"/>
  <c r="U3" i="28"/>
  <c r="V3" i="28"/>
  <c r="G5" i="28"/>
  <c r="H5" i="28"/>
  <c r="I5" i="28"/>
  <c r="J5" i="28"/>
  <c r="K5" i="28"/>
  <c r="L5" i="28"/>
  <c r="M5" i="28"/>
  <c r="N5" i="28"/>
  <c r="O5" i="28"/>
  <c r="P5" i="28"/>
  <c r="Q5" i="28"/>
  <c r="R5" i="28"/>
  <c r="S5" i="28"/>
  <c r="T5" i="28"/>
  <c r="U5" i="28"/>
  <c r="V5" i="28"/>
  <c r="BN10" i="60"/>
  <c r="BN28" i="54"/>
  <c r="BN33" i="54"/>
  <c r="BN6" i="54"/>
  <c r="BN12" i="54" s="1"/>
  <c r="BM6" i="60"/>
  <c r="AW16" i="58" s="1"/>
  <c r="AW18" i="58" s="1"/>
  <c r="BN6" i="60"/>
  <c r="AX16" i="58" s="1"/>
  <c r="AX18" i="58" s="1"/>
  <c r="BN20" i="28"/>
  <c r="CA48" i="59"/>
  <c r="BN6" i="28"/>
  <c r="AX8" i="58" s="1"/>
  <c r="AX7" i="58" s="1"/>
  <c r="BN11" i="30"/>
  <c r="BN10" i="30"/>
  <c r="J26" i="74" s="1"/>
  <c r="BN77" i="29"/>
  <c r="BN79" i="29" s="1"/>
  <c r="BN10" i="29"/>
  <c r="BN233" i="28" s="1"/>
  <c r="BN47" i="56"/>
  <c r="J33" i="74" s="1"/>
  <c r="CC48" i="59"/>
  <c r="BN6" i="56"/>
  <c r="BN16" i="56" s="1"/>
  <c r="BN44" i="56"/>
  <c r="BN230" i="56" s="1"/>
  <c r="CD48" i="59"/>
  <c r="BN16" i="60"/>
  <c r="G154" i="31"/>
  <c r="H154" i="31"/>
  <c r="I154" i="31"/>
  <c r="J154" i="31"/>
  <c r="K154" i="31"/>
  <c r="L154" i="31"/>
  <c r="M154" i="31"/>
  <c r="N154" i="31"/>
  <c r="O154" i="31"/>
  <c r="P154" i="31"/>
  <c r="Q154" i="31"/>
  <c r="R154" i="31"/>
  <c r="S154" i="31"/>
  <c r="T154" i="31"/>
  <c r="U154" i="31"/>
  <c r="V154" i="31"/>
  <c r="W154" i="31"/>
  <c r="X154" i="31"/>
  <c r="Y154" i="31"/>
  <c r="Z154" i="31"/>
  <c r="AA154" i="31"/>
  <c r="AB154" i="31"/>
  <c r="AC154" i="31"/>
  <c r="AD154" i="31"/>
  <c r="AE154" i="31"/>
  <c r="AF154" i="31"/>
  <c r="AG154" i="31"/>
  <c r="AH154" i="31"/>
  <c r="AI154" i="31"/>
  <c r="AJ154" i="31"/>
  <c r="AK154" i="31"/>
  <c r="AL154" i="31"/>
  <c r="AM154" i="31"/>
  <c r="AN154" i="31"/>
  <c r="AO154" i="31"/>
  <c r="AP154" i="31"/>
  <c r="AQ154" i="31"/>
  <c r="AR154" i="31"/>
  <c r="AS154" i="31"/>
  <c r="AT154" i="31"/>
  <c r="G144" i="31"/>
  <c r="G23" i="30" s="1"/>
  <c r="H144" i="31"/>
  <c r="H23" i="30" s="1"/>
  <c r="I144" i="31"/>
  <c r="I23" i="30" s="1"/>
  <c r="J144" i="31"/>
  <c r="J23" i="30" s="1"/>
  <c r="K144" i="31"/>
  <c r="K23" i="30" s="1"/>
  <c r="L144" i="31"/>
  <c r="L23" i="30" s="1"/>
  <c r="M144" i="31"/>
  <c r="M23" i="30" s="1"/>
  <c r="N144" i="31"/>
  <c r="N23" i="30" s="1"/>
  <c r="O144" i="31"/>
  <c r="O23" i="30" s="1"/>
  <c r="P144" i="31"/>
  <c r="Q144" i="31"/>
  <c r="Q23" i="30" s="1"/>
  <c r="R144" i="31"/>
  <c r="R23" i="30" s="1"/>
  <c r="S144" i="31"/>
  <c r="S23" i="30" s="1"/>
  <c r="T144" i="31"/>
  <c r="U144" i="31"/>
  <c r="U23" i="30" s="1"/>
  <c r="V144" i="31"/>
  <c r="V23" i="30" s="1"/>
  <c r="W144" i="31"/>
  <c r="W23" i="30" s="1"/>
  <c r="X144" i="31"/>
  <c r="Y144" i="31"/>
  <c r="Y23" i="30" s="1"/>
  <c r="Z144" i="31"/>
  <c r="Z23" i="30" s="1"/>
  <c r="AA144" i="31"/>
  <c r="AA23" i="30" s="1"/>
  <c r="AB144" i="31"/>
  <c r="AC144" i="31"/>
  <c r="AC23" i="30" s="1"/>
  <c r="AD144" i="31"/>
  <c r="AD23" i="30" s="1"/>
  <c r="AE144" i="31"/>
  <c r="AE23" i="30" s="1"/>
  <c r="AF144" i="31"/>
  <c r="AG144" i="31"/>
  <c r="AG23" i="30" s="1"/>
  <c r="AH144" i="31"/>
  <c r="AH23" i="30" s="1"/>
  <c r="AI144" i="31"/>
  <c r="AI23" i="30" s="1"/>
  <c r="AJ144" i="31"/>
  <c r="AK144" i="31"/>
  <c r="AK23" i="30" s="1"/>
  <c r="AL144" i="31"/>
  <c r="AL23" i="30" s="1"/>
  <c r="AM144" i="31"/>
  <c r="AM23" i="30" s="1"/>
  <c r="AN144" i="31"/>
  <c r="AO144" i="31"/>
  <c r="AO23" i="30" s="1"/>
  <c r="AP144" i="31"/>
  <c r="AP23" i="30" s="1"/>
  <c r="AQ144" i="31"/>
  <c r="AQ23" i="30" s="1"/>
  <c r="AR144" i="31"/>
  <c r="AS144" i="31"/>
  <c r="AS23" i="30" s="1"/>
  <c r="AT144" i="31"/>
  <c r="AT23" i="30" s="1"/>
  <c r="AU23" i="30"/>
  <c r="AV23" i="30"/>
  <c r="AW23" i="30"/>
  <c r="AX23" i="30"/>
  <c r="AY23" i="30"/>
  <c r="AZ23" i="30"/>
  <c r="BA23" i="30"/>
  <c r="BB23" i="30"/>
  <c r="BC23" i="30"/>
  <c r="BD23" i="30"/>
  <c r="BE23" i="30"/>
  <c r="BF23" i="30"/>
  <c r="BG23" i="30"/>
  <c r="BH23" i="30"/>
  <c r="BI23" i="30"/>
  <c r="BJ23" i="30"/>
  <c r="BK23" i="30"/>
  <c r="BL23" i="30"/>
  <c r="BM23" i="30"/>
  <c r="BN23" i="30"/>
  <c r="BO23" i="30"/>
  <c r="BP23" i="30"/>
  <c r="BQ23" i="30"/>
  <c r="BR23" i="30"/>
  <c r="BT23" i="30"/>
  <c r="BU23" i="30"/>
  <c r="BX23" i="30"/>
  <c r="BY23" i="30"/>
  <c r="G139" i="31"/>
  <c r="G23" i="29" s="1"/>
  <c r="H139" i="31"/>
  <c r="I139" i="31"/>
  <c r="I23" i="29" s="1"/>
  <c r="J139" i="31"/>
  <c r="J23" i="29" s="1"/>
  <c r="K139" i="31"/>
  <c r="K23" i="29" s="1"/>
  <c r="L139" i="31"/>
  <c r="L23" i="29" s="1"/>
  <c r="M139" i="31"/>
  <c r="M23" i="29" s="1"/>
  <c r="N139" i="31"/>
  <c r="N23" i="29" s="1"/>
  <c r="O139" i="31"/>
  <c r="O23" i="29" s="1"/>
  <c r="P139" i="31"/>
  <c r="Q139" i="31"/>
  <c r="Q23" i="29" s="1"/>
  <c r="R139" i="31"/>
  <c r="R23" i="29" s="1"/>
  <c r="S139" i="31"/>
  <c r="S23" i="29" s="1"/>
  <c r="T139" i="31"/>
  <c r="U139" i="31"/>
  <c r="U23" i="29" s="1"/>
  <c r="V139" i="31"/>
  <c r="V23" i="29" s="1"/>
  <c r="W139" i="31"/>
  <c r="W23" i="29" s="1"/>
  <c r="X139" i="31"/>
  <c r="Y139" i="31"/>
  <c r="Y23" i="29" s="1"/>
  <c r="Z139" i="31"/>
  <c r="Z23" i="29" s="1"/>
  <c r="AA139" i="31"/>
  <c r="AA23" i="29" s="1"/>
  <c r="AB139" i="31"/>
  <c r="AC139" i="31"/>
  <c r="AC23" i="29" s="1"/>
  <c r="AD139" i="31"/>
  <c r="AD23" i="29" s="1"/>
  <c r="AE139" i="31"/>
  <c r="AF139" i="31"/>
  <c r="AG139" i="31"/>
  <c r="AG23" i="29" s="1"/>
  <c r="AH139" i="31"/>
  <c r="AH23" i="29" s="1"/>
  <c r="AI139" i="31"/>
  <c r="AI23" i="29" s="1"/>
  <c r="AJ139" i="31"/>
  <c r="AK139" i="31"/>
  <c r="AK23" i="29" s="1"/>
  <c r="AL139" i="31"/>
  <c r="AL23" i="29" s="1"/>
  <c r="AM139" i="31"/>
  <c r="AM23" i="29" s="1"/>
  <c r="AN139" i="31"/>
  <c r="AO139" i="31"/>
  <c r="AO23" i="29" s="1"/>
  <c r="AP139" i="31"/>
  <c r="AP23" i="29" s="1"/>
  <c r="AQ139" i="31"/>
  <c r="AQ23" i="29" s="1"/>
  <c r="AR139" i="31"/>
  <c r="AS139" i="31"/>
  <c r="AS23" i="29" s="1"/>
  <c r="AT139" i="31"/>
  <c r="AT23" i="29" s="1"/>
  <c r="CA188" i="31"/>
  <c r="G134" i="31"/>
  <c r="H134" i="31"/>
  <c r="I134" i="31"/>
  <c r="J134" i="31"/>
  <c r="K134" i="31"/>
  <c r="L134" i="31"/>
  <c r="M134" i="31"/>
  <c r="N134" i="31"/>
  <c r="O134" i="31"/>
  <c r="P134" i="31"/>
  <c r="Q134" i="31"/>
  <c r="R134" i="31"/>
  <c r="S134" i="31"/>
  <c r="T134" i="31"/>
  <c r="U134" i="31"/>
  <c r="V134" i="31"/>
  <c r="W134" i="31"/>
  <c r="X134" i="31"/>
  <c r="Y134" i="31"/>
  <c r="Z134" i="31"/>
  <c r="AA134" i="31"/>
  <c r="AB134" i="31"/>
  <c r="AC134" i="31"/>
  <c r="AD134" i="31"/>
  <c r="AE134" i="31"/>
  <c r="AF134" i="31"/>
  <c r="AG134" i="31"/>
  <c r="AH134" i="31"/>
  <c r="AI134" i="31"/>
  <c r="AJ134" i="31"/>
  <c r="AK134" i="31"/>
  <c r="AL134" i="31"/>
  <c r="AM134" i="31"/>
  <c r="AN134" i="31"/>
  <c r="AO134" i="31"/>
  <c r="AP134" i="31"/>
  <c r="AQ134" i="31"/>
  <c r="AR134" i="31"/>
  <c r="AS134" i="31"/>
  <c r="AT134" i="31"/>
  <c r="AU187" i="31" s="1"/>
  <c r="CA187" i="31"/>
  <c r="CA190" i="31"/>
  <c r="G149" i="31"/>
  <c r="G29" i="51" s="1"/>
  <c r="H149" i="31"/>
  <c r="H29" i="51" s="1"/>
  <c r="I149" i="31"/>
  <c r="J149" i="31"/>
  <c r="J29" i="51" s="1"/>
  <c r="K149" i="31"/>
  <c r="K29" i="51" s="1"/>
  <c r="L149" i="31"/>
  <c r="L29" i="51" s="1"/>
  <c r="M149" i="31"/>
  <c r="N149" i="31"/>
  <c r="N29" i="51" s="1"/>
  <c r="O149" i="31"/>
  <c r="O29" i="51" s="1"/>
  <c r="P149" i="31"/>
  <c r="P29" i="51" s="1"/>
  <c r="Q149" i="31"/>
  <c r="Q29" i="51" s="1"/>
  <c r="R149" i="31"/>
  <c r="R29" i="51" s="1"/>
  <c r="S149" i="31"/>
  <c r="S29" i="51" s="1"/>
  <c r="T149" i="31"/>
  <c r="T29" i="51" s="1"/>
  <c r="U149" i="31"/>
  <c r="U29" i="51" s="1"/>
  <c r="V149" i="31"/>
  <c r="V29" i="51" s="1"/>
  <c r="W149" i="31"/>
  <c r="W29" i="51" s="1"/>
  <c r="X149" i="31"/>
  <c r="X29" i="51" s="1"/>
  <c r="Y149" i="31"/>
  <c r="Y29" i="51" s="1"/>
  <c r="Z149" i="31"/>
  <c r="Z29" i="51" s="1"/>
  <c r="AA149" i="31"/>
  <c r="AA29" i="51" s="1"/>
  <c r="AB149" i="31"/>
  <c r="AB29" i="51" s="1"/>
  <c r="AC149" i="31"/>
  <c r="AC29" i="51" s="1"/>
  <c r="AD149" i="31"/>
  <c r="AD29" i="51" s="1"/>
  <c r="AE149" i="31"/>
  <c r="AE29" i="51" s="1"/>
  <c r="AF149" i="31"/>
  <c r="AF29" i="51" s="1"/>
  <c r="AG149" i="31"/>
  <c r="AG29" i="51" s="1"/>
  <c r="AH149" i="31"/>
  <c r="AH29" i="51" s="1"/>
  <c r="AI149" i="31"/>
  <c r="AI29" i="51" s="1"/>
  <c r="AJ149" i="31"/>
  <c r="AJ29" i="51" s="1"/>
  <c r="AK149" i="31"/>
  <c r="AK29" i="51" s="1"/>
  <c r="AL149" i="31"/>
  <c r="AL29" i="51" s="1"/>
  <c r="AM149" i="31"/>
  <c r="AM29" i="51" s="1"/>
  <c r="AN149" i="31"/>
  <c r="AN29" i="51" s="1"/>
  <c r="AO149" i="31"/>
  <c r="AO29" i="51" s="1"/>
  <c r="AP149" i="31"/>
  <c r="AP29" i="51" s="1"/>
  <c r="AQ149" i="31"/>
  <c r="AQ29" i="51" s="1"/>
  <c r="AR149" i="31"/>
  <c r="AR29" i="51" s="1"/>
  <c r="AS149" i="31"/>
  <c r="AS29" i="51" s="1"/>
  <c r="AT149" i="31"/>
  <c r="AU190" i="31" s="1"/>
  <c r="TZ105" i="31"/>
  <c r="TY105" i="31"/>
  <c r="TX105" i="31"/>
  <c r="TW105" i="31"/>
  <c r="TV105" i="31"/>
  <c r="TU105" i="31"/>
  <c r="TT105" i="31"/>
  <c r="TS105" i="31"/>
  <c r="TR105" i="31"/>
  <c r="TQ105" i="31"/>
  <c r="TP105" i="31"/>
  <c r="TO105" i="31"/>
  <c r="TN105" i="31"/>
  <c r="TM105" i="31"/>
  <c r="TL105" i="31"/>
  <c r="TK105" i="31"/>
  <c r="TJ105" i="31"/>
  <c r="TI105" i="31"/>
  <c r="TZ108" i="31"/>
  <c r="TY108" i="31"/>
  <c r="TX108" i="31"/>
  <c r="TW108" i="31"/>
  <c r="TV108" i="31"/>
  <c r="TU108" i="31"/>
  <c r="TT108" i="31"/>
  <c r="TS108" i="31"/>
  <c r="TR108" i="31"/>
  <c r="TQ108" i="31"/>
  <c r="TP108" i="31"/>
  <c r="TO108" i="31"/>
  <c r="TN108" i="31"/>
  <c r="TM108" i="31"/>
  <c r="TL108" i="31"/>
  <c r="TK108" i="31"/>
  <c r="TJ108" i="31"/>
  <c r="TI108" i="31"/>
  <c r="TZ107" i="31"/>
  <c r="TY107" i="31"/>
  <c r="TX107" i="31"/>
  <c r="TW107" i="31"/>
  <c r="TV107" i="31"/>
  <c r="TU107" i="31"/>
  <c r="TT107" i="31"/>
  <c r="TS107" i="31"/>
  <c r="TR107" i="31"/>
  <c r="TQ107" i="31"/>
  <c r="TP107" i="31"/>
  <c r="TO107" i="31"/>
  <c r="TN107" i="31"/>
  <c r="TM107" i="31"/>
  <c r="TL107" i="31"/>
  <c r="TK107" i="31"/>
  <c r="TJ107" i="31"/>
  <c r="TI107" i="31"/>
  <c r="TZ106" i="31"/>
  <c r="TY106" i="31"/>
  <c r="TX106" i="31"/>
  <c r="TW106" i="31"/>
  <c r="TV106" i="31"/>
  <c r="TU106" i="31"/>
  <c r="TT106" i="31"/>
  <c r="TS106" i="31"/>
  <c r="TR106" i="31"/>
  <c r="TQ106" i="31"/>
  <c r="TP106" i="31"/>
  <c r="TO106" i="31"/>
  <c r="TN106" i="31"/>
  <c r="TM106" i="31"/>
  <c r="TL106" i="31"/>
  <c r="TK106" i="31"/>
  <c r="TJ106" i="31"/>
  <c r="TI106" i="31"/>
  <c r="BN106" i="28"/>
  <c r="BO106" i="28" s="1"/>
  <c r="BP106" i="28" s="1"/>
  <c r="BQ106" i="28" s="1"/>
  <c r="BR106" i="28" s="1"/>
  <c r="BS106" i="28" s="1"/>
  <c r="BT106" i="28" s="1"/>
  <c r="AS8" i="60"/>
  <c r="AR8" i="60"/>
  <c r="AQ8" i="60"/>
  <c r="AT8" i="60"/>
  <c r="AT10" i="60"/>
  <c r="AS10" i="60"/>
  <c r="AR10" i="60"/>
  <c r="AQ10" i="60"/>
  <c r="AT6" i="60"/>
  <c r="AD16" i="58" s="1"/>
  <c r="AD18" i="58" s="1"/>
  <c r="AS6" i="60"/>
  <c r="AC16" i="58" s="1"/>
  <c r="AC18" i="58" s="1"/>
  <c r="AR6" i="60"/>
  <c r="AB16" i="58" s="1"/>
  <c r="AB18" i="58" s="1"/>
  <c r="AQ6" i="60"/>
  <c r="AA16" i="58" s="1"/>
  <c r="AD93" i="12"/>
  <c r="AD52" i="12"/>
  <c r="AD8" i="12"/>
  <c r="DJ245" i="12"/>
  <c r="DI245" i="12"/>
  <c r="DJ99" i="12"/>
  <c r="DI99" i="12"/>
  <c r="DJ93" i="12"/>
  <c r="DI93" i="12"/>
  <c r="DH93" i="12"/>
  <c r="DG93" i="12"/>
  <c r="DJ52" i="12"/>
  <c r="DI52" i="12"/>
  <c r="DH52" i="12"/>
  <c r="DG52" i="12"/>
  <c r="DJ8" i="12"/>
  <c r="DI8" i="12"/>
  <c r="DH8" i="12"/>
  <c r="DG8" i="12"/>
  <c r="TR98" i="63"/>
  <c r="TQ98" i="63"/>
  <c r="TP98" i="63"/>
  <c r="TO98" i="63"/>
  <c r="TN98" i="63"/>
  <c r="TM98" i="63"/>
  <c r="BB44" i="56"/>
  <c r="BB230" i="56" s="1"/>
  <c r="BF36" i="56"/>
  <c r="BF157" i="56" s="1"/>
  <c r="BM70" i="57"/>
  <c r="BM52" i="57"/>
  <c r="I38" i="74" s="1"/>
  <c r="TZ114" i="57"/>
  <c r="TY114" i="57"/>
  <c r="TX114" i="57"/>
  <c r="TW114" i="57"/>
  <c r="TZ113" i="57"/>
  <c r="TY113" i="57"/>
  <c r="TX113" i="57"/>
  <c r="TW113" i="57"/>
  <c r="TV113" i="57"/>
  <c r="TU113" i="57"/>
  <c r="TT113" i="57"/>
  <c r="TS113" i="57"/>
  <c r="TR113" i="57"/>
  <c r="TQ113" i="57"/>
  <c r="TP113" i="57"/>
  <c r="TO113" i="57"/>
  <c r="TZ109" i="57"/>
  <c r="TY109" i="57"/>
  <c r="TZ108" i="57"/>
  <c r="TX108" i="57"/>
  <c r="TW108" i="57"/>
  <c r="TV108" i="57"/>
  <c r="TU108" i="57"/>
  <c r="TT108" i="57"/>
  <c r="TS108" i="57"/>
  <c r="TR108" i="57"/>
  <c r="TQ108" i="57"/>
  <c r="TP108" i="57"/>
  <c r="TO108" i="57"/>
  <c r="TZ103" i="57"/>
  <c r="TY103" i="57"/>
  <c r="TX103" i="57"/>
  <c r="TW103" i="57"/>
  <c r="TV103" i="57"/>
  <c r="TU103" i="57"/>
  <c r="TT103" i="57"/>
  <c r="TS103" i="57"/>
  <c r="TR103" i="57"/>
  <c r="TQ103" i="57"/>
  <c r="TP103" i="57"/>
  <c r="TO103" i="57"/>
  <c r="TZ98" i="57"/>
  <c r="TY98" i="57"/>
  <c r="TX98" i="57"/>
  <c r="TW98" i="57"/>
  <c r="TV98" i="57"/>
  <c r="TU98" i="57"/>
  <c r="TT98" i="57"/>
  <c r="TS98" i="57"/>
  <c r="TR98" i="57"/>
  <c r="TQ98" i="57"/>
  <c r="TP98" i="57"/>
  <c r="TO98" i="57"/>
  <c r="BZ87" i="57"/>
  <c r="BY87" i="57"/>
  <c r="BX87" i="57"/>
  <c r="BW87" i="57"/>
  <c r="BV87" i="57"/>
  <c r="BU87" i="57"/>
  <c r="BT87" i="57"/>
  <c r="BS87" i="57"/>
  <c r="BR87" i="57"/>
  <c r="BQ87" i="57"/>
  <c r="BP87" i="57"/>
  <c r="BO87" i="57"/>
  <c r="BN87" i="57"/>
  <c r="BM87" i="57"/>
  <c r="BL87" i="57"/>
  <c r="BK87" i="57"/>
  <c r="BJ87" i="57"/>
  <c r="BI87" i="57"/>
  <c r="BH87" i="57"/>
  <c r="BG87" i="57"/>
  <c r="BF87" i="57"/>
  <c r="BE87" i="57"/>
  <c r="BD87" i="57"/>
  <c r="BC87" i="57"/>
  <c r="BB87" i="57"/>
  <c r="BA87" i="57"/>
  <c r="AZ87" i="57"/>
  <c r="AY87" i="57"/>
  <c r="AX87" i="57"/>
  <c r="AW87" i="57"/>
  <c r="AV87" i="57"/>
  <c r="AU87" i="57"/>
  <c r="AT87" i="57"/>
  <c r="AS87" i="57"/>
  <c r="AR87" i="57"/>
  <c r="AQ87" i="57"/>
  <c r="AP87" i="57"/>
  <c r="AO87" i="57"/>
  <c r="AN87" i="57"/>
  <c r="AM87" i="57"/>
  <c r="AL87" i="57"/>
  <c r="AK87" i="57"/>
  <c r="AJ87" i="57"/>
  <c r="AI87" i="57"/>
  <c r="AH87" i="57"/>
  <c r="AG87" i="57"/>
  <c r="AF87" i="57"/>
  <c r="AE87" i="57"/>
  <c r="CD105" i="28"/>
  <c r="BH114" i="57"/>
  <c r="BH115" i="57" s="1"/>
  <c r="BG114" i="57"/>
  <c r="BG115" i="57" s="1"/>
  <c r="BF114" i="57"/>
  <c r="BF115" i="57" s="1"/>
  <c r="BE114" i="57"/>
  <c r="BE115" i="57" s="1"/>
  <c r="BD114" i="57"/>
  <c r="BD115" i="57" s="1"/>
  <c r="BC114" i="57"/>
  <c r="BB114" i="57"/>
  <c r="BB115" i="57" s="1"/>
  <c r="BA114" i="57"/>
  <c r="BA115" i="57" s="1"/>
  <c r="AZ114" i="57"/>
  <c r="AZ115" i="57" s="1"/>
  <c r="AY114" i="57"/>
  <c r="AY115" i="57" s="1"/>
  <c r="AX114" i="57"/>
  <c r="AX115" i="57" s="1"/>
  <c r="AW114" i="57"/>
  <c r="AW115" i="57" s="1"/>
  <c r="AV114" i="57"/>
  <c r="AV115" i="57" s="1"/>
  <c r="AU114" i="57"/>
  <c r="AT114" i="57"/>
  <c r="AT115" i="57" s="1"/>
  <c r="AS114" i="57"/>
  <c r="AS115" i="57" s="1"/>
  <c r="AR114" i="57"/>
  <c r="AR115" i="57" s="1"/>
  <c r="AQ114" i="57"/>
  <c r="AQ115" i="57" s="1"/>
  <c r="AP114" i="57"/>
  <c r="AP115" i="57" s="1"/>
  <c r="AO114" i="57"/>
  <c r="AO115" i="57" s="1"/>
  <c r="AN114" i="57"/>
  <c r="AM114" i="57"/>
  <c r="AL114" i="57"/>
  <c r="AL115" i="57" s="1"/>
  <c r="AK114" i="57"/>
  <c r="AK115" i="57" s="1"/>
  <c r="AJ114" i="57"/>
  <c r="AJ115" i="57" s="1"/>
  <c r="AI114" i="57"/>
  <c r="AI115" i="57" s="1"/>
  <c r="AH114" i="57"/>
  <c r="AH115" i="57" s="1"/>
  <c r="AG114" i="57"/>
  <c r="AG115" i="57" s="1"/>
  <c r="AF114" i="57"/>
  <c r="AE114" i="57"/>
  <c r="BM109" i="57"/>
  <c r="BM110" i="57" s="1"/>
  <c r="BL109" i="57"/>
  <c r="BL110" i="57" s="1"/>
  <c r="BK109" i="57"/>
  <c r="BK110" i="57" s="1"/>
  <c r="BJ109" i="57"/>
  <c r="BJ110" i="57" s="1"/>
  <c r="BI109" i="57"/>
  <c r="BI110" i="57" s="1"/>
  <c r="BH109" i="57"/>
  <c r="BG109" i="57"/>
  <c r="BF109" i="57"/>
  <c r="BF110" i="57" s="1"/>
  <c r="BE109" i="57"/>
  <c r="BE110" i="57" s="1"/>
  <c r="BD109" i="57"/>
  <c r="BD110" i="57" s="1"/>
  <c r="BC109" i="57"/>
  <c r="BB109" i="57"/>
  <c r="BB110" i="57" s="1"/>
  <c r="BA109" i="57"/>
  <c r="BA110" i="57" s="1"/>
  <c r="AZ109" i="57"/>
  <c r="AZ110" i="57" s="1"/>
  <c r="AY109" i="57"/>
  <c r="AY110" i="57" s="1"/>
  <c r="AX109" i="57"/>
  <c r="AX110" i="57" s="1"/>
  <c r="AW109" i="57"/>
  <c r="AW110" i="57" s="1"/>
  <c r="AV109" i="57"/>
  <c r="AV110" i="57" s="1"/>
  <c r="AU109" i="57"/>
  <c r="AT109" i="57"/>
  <c r="AT110" i="57" s="1"/>
  <c r="AS109" i="57"/>
  <c r="AS110" i="57" s="1"/>
  <c r="AR109" i="57"/>
  <c r="AR110" i="57" s="1"/>
  <c r="AQ109" i="57"/>
  <c r="AQ110" i="57" s="1"/>
  <c r="AP109" i="57"/>
  <c r="AP110" i="57" s="1"/>
  <c r="AO109" i="57"/>
  <c r="AO110" i="57" s="1"/>
  <c r="AN109" i="57"/>
  <c r="AN110" i="57" s="1"/>
  <c r="AM109" i="57"/>
  <c r="AL109" i="57"/>
  <c r="AL110" i="57" s="1"/>
  <c r="AK109" i="57"/>
  <c r="AK110" i="57" s="1"/>
  <c r="AJ109" i="57"/>
  <c r="AJ110" i="57" s="1"/>
  <c r="AI109" i="57"/>
  <c r="AI110" i="57" s="1"/>
  <c r="AH109" i="57"/>
  <c r="AH110" i="57" s="1"/>
  <c r="AG109" i="57"/>
  <c r="AG110" i="57" s="1"/>
  <c r="AF109" i="57"/>
  <c r="AF110" i="57" s="1"/>
  <c r="AE109" i="57"/>
  <c r="BV104" i="57"/>
  <c r="BV105" i="57" s="1"/>
  <c r="BU104" i="57"/>
  <c r="BT104" i="57"/>
  <c r="BS104" i="57"/>
  <c r="BR104" i="57"/>
  <c r="BQ104" i="57"/>
  <c r="BP104" i="57"/>
  <c r="BO104" i="57"/>
  <c r="BN104" i="57"/>
  <c r="BM104" i="57"/>
  <c r="BL104" i="57"/>
  <c r="BK104" i="57"/>
  <c r="BJ104" i="57"/>
  <c r="BI104" i="57"/>
  <c r="BH104" i="57"/>
  <c r="BG104" i="57"/>
  <c r="BF104" i="57"/>
  <c r="BE104" i="57"/>
  <c r="BD104" i="57"/>
  <c r="BC104" i="57"/>
  <c r="BB104" i="57"/>
  <c r="BA104" i="57"/>
  <c r="AZ104" i="57"/>
  <c r="AY104" i="57"/>
  <c r="AX104" i="57"/>
  <c r="AW104" i="57"/>
  <c r="AV104" i="57"/>
  <c r="AU104" i="57"/>
  <c r="AT104" i="57"/>
  <c r="AS104" i="57"/>
  <c r="AR104" i="57"/>
  <c r="AQ104" i="57"/>
  <c r="AP104" i="57"/>
  <c r="AO104" i="57"/>
  <c r="AN104" i="57"/>
  <c r="AM104" i="57"/>
  <c r="AL104" i="57"/>
  <c r="AK104" i="57"/>
  <c r="AJ104" i="57"/>
  <c r="AI104" i="57"/>
  <c r="AH104" i="57"/>
  <c r="AG104" i="57"/>
  <c r="AF104" i="57"/>
  <c r="AE104" i="57"/>
  <c r="BM99" i="57"/>
  <c r="BM100" i="57" s="1"/>
  <c r="BL99" i="57"/>
  <c r="BL100" i="57" s="1"/>
  <c r="BK99" i="57"/>
  <c r="BK100" i="57" s="1"/>
  <c r="BJ99" i="57"/>
  <c r="BJ100" i="57" s="1"/>
  <c r="BI99" i="57"/>
  <c r="BH99" i="57"/>
  <c r="BH100" i="57" s="1"/>
  <c r="BG99" i="57"/>
  <c r="BF99" i="57"/>
  <c r="BE99" i="57"/>
  <c r="BE100" i="57" s="1"/>
  <c r="BD99" i="57"/>
  <c r="BD100" i="57" s="1"/>
  <c r="BC99" i="57"/>
  <c r="BB99" i="57"/>
  <c r="BA99" i="57"/>
  <c r="BA100" i="57" s="1"/>
  <c r="AZ99" i="57"/>
  <c r="AZ100" i="57" s="1"/>
  <c r="AY99" i="57"/>
  <c r="AX99" i="57"/>
  <c r="AW99" i="57"/>
  <c r="AW100" i="57" s="1"/>
  <c r="AV99" i="57"/>
  <c r="AV100" i="57" s="1"/>
  <c r="AU99" i="57"/>
  <c r="AT99" i="57"/>
  <c r="AS99" i="57"/>
  <c r="AS100" i="57" s="1"/>
  <c r="AR99" i="57"/>
  <c r="AR100" i="57" s="1"/>
  <c r="AQ99" i="57"/>
  <c r="AP99" i="57"/>
  <c r="AO99" i="57"/>
  <c r="AN99" i="57"/>
  <c r="AN100" i="57" s="1"/>
  <c r="AM99" i="57"/>
  <c r="AL99" i="57"/>
  <c r="AK99" i="57"/>
  <c r="AK100" i="57" s="1"/>
  <c r="AJ99" i="57"/>
  <c r="AJ100" i="57" s="1"/>
  <c r="AI99" i="57"/>
  <c r="AH99" i="57"/>
  <c r="AG99" i="57"/>
  <c r="AG100" i="57" s="1"/>
  <c r="AF99" i="57"/>
  <c r="AF100" i="57" s="1"/>
  <c r="AE99" i="57"/>
  <c r="TI245" i="56"/>
  <c r="TI244" i="56"/>
  <c r="TV244" i="56"/>
  <c r="TU244" i="56"/>
  <c r="TT244" i="56"/>
  <c r="TS244" i="56"/>
  <c r="TR244" i="56"/>
  <c r="TQ244" i="56"/>
  <c r="TP244" i="56"/>
  <c r="TO244" i="56"/>
  <c r="TN244" i="56"/>
  <c r="TM244" i="56"/>
  <c r="TL244" i="56"/>
  <c r="TK244" i="56"/>
  <c r="TJ244" i="56"/>
  <c r="J246" i="56"/>
  <c r="I246" i="56"/>
  <c r="H246" i="56"/>
  <c r="G246" i="56"/>
  <c r="BT105" i="57"/>
  <c r="TY229" i="56"/>
  <c r="TX229" i="56"/>
  <c r="TZ234" i="56"/>
  <c r="TJ229" i="56"/>
  <c r="TZ224" i="56"/>
  <c r="TJ224" i="56"/>
  <c r="BN245" i="56"/>
  <c r="BM245" i="56"/>
  <c r="BL245" i="56"/>
  <c r="BK245" i="56"/>
  <c r="BJ245" i="56"/>
  <c r="BJ246" i="56" s="1"/>
  <c r="BI245" i="56"/>
  <c r="BI246" i="56" s="1"/>
  <c r="BH245" i="56"/>
  <c r="BH246" i="56" s="1"/>
  <c r="BG245" i="56"/>
  <c r="BF245" i="56"/>
  <c r="BF246" i="56" s="1"/>
  <c r="BE245" i="56"/>
  <c r="BE246" i="56" s="1"/>
  <c r="BD245" i="56"/>
  <c r="BD246" i="56" s="1"/>
  <c r="BC245" i="56"/>
  <c r="BB245" i="56"/>
  <c r="BB246" i="56" s="1"/>
  <c r="BA245" i="56"/>
  <c r="BA246" i="56" s="1"/>
  <c r="AZ245" i="56"/>
  <c r="AZ246" i="56" s="1"/>
  <c r="AY245" i="56"/>
  <c r="AX245" i="56"/>
  <c r="AX246" i="56" s="1"/>
  <c r="AW245" i="56"/>
  <c r="AW246" i="56" s="1"/>
  <c r="AV245" i="56"/>
  <c r="AV246" i="56" s="1"/>
  <c r="AU245" i="56"/>
  <c r="AU246" i="56" s="1"/>
  <c r="AT245" i="56"/>
  <c r="AT246" i="56" s="1"/>
  <c r="AS245" i="56"/>
  <c r="AS246" i="56" s="1"/>
  <c r="AR245" i="56"/>
  <c r="AR246" i="56" s="1"/>
  <c r="AQ245" i="56"/>
  <c r="AP245" i="56"/>
  <c r="AP246" i="56" s="1"/>
  <c r="AO245" i="56"/>
  <c r="AO246" i="56" s="1"/>
  <c r="AN245" i="56"/>
  <c r="AN246" i="56" s="1"/>
  <c r="AM245" i="56"/>
  <c r="AL245" i="56"/>
  <c r="AL246" i="56" s="1"/>
  <c r="AK245" i="56"/>
  <c r="AK246" i="56" s="1"/>
  <c r="AJ245" i="56"/>
  <c r="AJ246" i="56" s="1"/>
  <c r="AI245" i="56"/>
  <c r="AH245" i="56"/>
  <c r="AH246" i="56" s="1"/>
  <c r="AG245" i="56"/>
  <c r="AG246" i="56" s="1"/>
  <c r="AF245" i="56"/>
  <c r="AE245" i="56"/>
  <c r="AE246" i="56" s="1"/>
  <c r="AD245" i="56"/>
  <c r="AD246" i="56" s="1"/>
  <c r="AC245" i="56"/>
  <c r="AC246" i="56" s="1"/>
  <c r="AB245" i="56"/>
  <c r="AB246" i="56" s="1"/>
  <c r="AA245" i="56"/>
  <c r="Z245" i="56"/>
  <c r="Z246" i="56" s="1"/>
  <c r="Y245" i="56"/>
  <c r="Y246" i="56" s="1"/>
  <c r="X245" i="56"/>
  <c r="X246" i="56" s="1"/>
  <c r="W245" i="56"/>
  <c r="W246" i="56" s="1"/>
  <c r="V245" i="56"/>
  <c r="V246" i="56" s="1"/>
  <c r="U245" i="56"/>
  <c r="U246" i="56" s="1"/>
  <c r="T245" i="56"/>
  <c r="T246" i="56" s="1"/>
  <c r="S245" i="56"/>
  <c r="R245" i="56"/>
  <c r="R246" i="56" s="1"/>
  <c r="Q245" i="56"/>
  <c r="Q246" i="56" s="1"/>
  <c r="P245" i="56"/>
  <c r="P246" i="56" s="1"/>
  <c r="O245" i="56"/>
  <c r="O246" i="56" s="1"/>
  <c r="N245" i="56"/>
  <c r="N246" i="56" s="1"/>
  <c r="M245" i="56"/>
  <c r="M246" i="56" s="1"/>
  <c r="L245" i="56"/>
  <c r="L246" i="56" s="1"/>
  <c r="K245" i="56"/>
  <c r="K246" i="56" s="1"/>
  <c r="BN240" i="56"/>
  <c r="BM240" i="56"/>
  <c r="BL240" i="56"/>
  <c r="BK240" i="56"/>
  <c r="BJ240" i="56"/>
  <c r="BI240" i="56"/>
  <c r="BH240" i="56"/>
  <c r="BG240" i="56"/>
  <c r="BF240" i="56"/>
  <c r="BE240" i="56"/>
  <c r="BD240" i="56"/>
  <c r="BC240" i="56"/>
  <c r="BB240" i="56"/>
  <c r="BA240" i="56"/>
  <c r="AZ240" i="56"/>
  <c r="AY240" i="56"/>
  <c r="AX240" i="56"/>
  <c r="TS240" i="56" s="1"/>
  <c r="BN235" i="56"/>
  <c r="BM235" i="56"/>
  <c r="BL235" i="56"/>
  <c r="BK235" i="56"/>
  <c r="BJ235" i="56"/>
  <c r="BI235" i="56"/>
  <c r="BH235" i="56"/>
  <c r="BG235" i="56"/>
  <c r="BF235" i="56"/>
  <c r="BE235" i="56"/>
  <c r="BD235" i="56"/>
  <c r="BC235" i="56"/>
  <c r="BB235" i="56"/>
  <c r="BA235" i="56"/>
  <c r="AZ235" i="56"/>
  <c r="AY235" i="56"/>
  <c r="AX235" i="56"/>
  <c r="AW235" i="56"/>
  <c r="AV235" i="56"/>
  <c r="AU235" i="56"/>
  <c r="AT235" i="56"/>
  <c r="AS235" i="56"/>
  <c r="AR235" i="56"/>
  <c r="AQ235" i="56"/>
  <c r="BN225" i="56"/>
  <c r="BM225" i="56"/>
  <c r="BL225" i="56"/>
  <c r="BK225" i="56"/>
  <c r="BJ225" i="56"/>
  <c r="BI225" i="56"/>
  <c r="BH225" i="56"/>
  <c r="BG225" i="56"/>
  <c r="BF225" i="56"/>
  <c r="BE225" i="56"/>
  <c r="BD225" i="56"/>
  <c r="BC225" i="56"/>
  <c r="BB225" i="56"/>
  <c r="BA225" i="56"/>
  <c r="AZ225" i="56"/>
  <c r="AY225" i="56"/>
  <c r="AX225" i="56"/>
  <c r="AW225" i="56"/>
  <c r="AV225" i="56"/>
  <c r="AU225" i="56"/>
  <c r="AT225" i="56"/>
  <c r="AS225" i="56"/>
  <c r="AR225" i="56"/>
  <c r="AQ225" i="56"/>
  <c r="AP225" i="56"/>
  <c r="AO225" i="56"/>
  <c r="AN225" i="56"/>
  <c r="AM225" i="56"/>
  <c r="AL225" i="56"/>
  <c r="AK225" i="56"/>
  <c r="AJ225" i="56"/>
  <c r="AI225" i="56"/>
  <c r="AH225" i="56"/>
  <c r="AG225" i="56"/>
  <c r="AF225" i="56"/>
  <c r="AE225" i="56"/>
  <c r="AD225" i="56"/>
  <c r="AC225" i="56"/>
  <c r="AB225" i="56"/>
  <c r="AA225" i="56"/>
  <c r="Z225" i="56"/>
  <c r="Y225" i="56"/>
  <c r="X225" i="56"/>
  <c r="W225" i="56"/>
  <c r="V225" i="56"/>
  <c r="U225" i="56"/>
  <c r="T225" i="56"/>
  <c r="S225" i="56"/>
  <c r="R225" i="56"/>
  <c r="Q225" i="56"/>
  <c r="P225" i="56"/>
  <c r="O225" i="56"/>
  <c r="N225" i="56"/>
  <c r="M225" i="56"/>
  <c r="L225" i="56"/>
  <c r="K225" i="56"/>
  <c r="AV116" i="56"/>
  <c r="AW116" i="56"/>
  <c r="AX116" i="56"/>
  <c r="AY116" i="56"/>
  <c r="AZ116" i="56"/>
  <c r="BA116" i="56"/>
  <c r="BB116" i="56"/>
  <c r="BC116" i="56"/>
  <c r="BD116" i="56"/>
  <c r="BE116" i="56"/>
  <c r="BF116" i="56"/>
  <c r="BG116" i="56"/>
  <c r="BH116" i="56"/>
  <c r="BI116" i="56"/>
  <c r="BJ116" i="56"/>
  <c r="BK116" i="56"/>
  <c r="BL116" i="56"/>
  <c r="BM116" i="56"/>
  <c r="BN116" i="56"/>
  <c r="BO116" i="56"/>
  <c r="BP116" i="56"/>
  <c r="BQ116" i="56"/>
  <c r="BR116" i="56"/>
  <c r="BS116" i="56"/>
  <c r="BT116" i="56"/>
  <c r="BU116" i="56"/>
  <c r="BV116" i="56"/>
  <c r="BW116" i="56"/>
  <c r="BX116" i="56"/>
  <c r="BY116" i="56"/>
  <c r="BZ116" i="56"/>
  <c r="TV9" i="54"/>
  <c r="TU9" i="54"/>
  <c r="TT9" i="54"/>
  <c r="TS9" i="54"/>
  <c r="TR9" i="54"/>
  <c r="BO34" i="53"/>
  <c r="DU34" i="53" s="1"/>
  <c r="BN30" i="53"/>
  <c r="DT30" i="53" s="1"/>
  <c r="TZ5" i="64"/>
  <c r="TN5" i="64"/>
  <c r="TO5" i="64"/>
  <c r="TP5" i="64"/>
  <c r="TQ5" i="64"/>
  <c r="TR5" i="64"/>
  <c r="TS5" i="64"/>
  <c r="TT5" i="64"/>
  <c r="TU5" i="64"/>
  <c r="TV5" i="64"/>
  <c r="TW5" i="64"/>
  <c r="TX5" i="64"/>
  <c r="TY5" i="64"/>
  <c r="TM5" i="64"/>
  <c r="W5" i="64"/>
  <c r="X5" i="64"/>
  <c r="Y5" i="64"/>
  <c r="Z5" i="64"/>
  <c r="AA5" i="64"/>
  <c r="AB5" i="64"/>
  <c r="AC5" i="64"/>
  <c r="AD5" i="64"/>
  <c r="AE5" i="64"/>
  <c r="AF5" i="64"/>
  <c r="AG5" i="64"/>
  <c r="AH5" i="64"/>
  <c r="AI5" i="64"/>
  <c r="AJ5" i="64"/>
  <c r="AK5" i="64"/>
  <c r="AL5" i="64"/>
  <c r="AM5" i="64"/>
  <c r="AN5" i="64"/>
  <c r="AO5" i="64"/>
  <c r="AP5" i="64"/>
  <c r="AQ5" i="64"/>
  <c r="AR5" i="64"/>
  <c r="AS5" i="64"/>
  <c r="AT5" i="64"/>
  <c r="AU5" i="64"/>
  <c r="AV5" i="64"/>
  <c r="AW5" i="64"/>
  <c r="AX5" i="64"/>
  <c r="AY5" i="64"/>
  <c r="AZ5" i="64"/>
  <c r="BA5" i="64"/>
  <c r="BB5" i="64"/>
  <c r="BC5" i="64"/>
  <c r="BD5" i="64"/>
  <c r="BE5" i="64"/>
  <c r="BF5" i="64"/>
  <c r="BG5" i="64"/>
  <c r="BH5" i="64"/>
  <c r="BI5" i="64"/>
  <c r="BJ5" i="64"/>
  <c r="BK5" i="64"/>
  <c r="BL5" i="64"/>
  <c r="BM5" i="64"/>
  <c r="BN5" i="64"/>
  <c r="BO5" i="64"/>
  <c r="BP5" i="64"/>
  <c r="BQ5" i="64"/>
  <c r="BR5" i="64"/>
  <c r="BS5" i="64"/>
  <c r="BT5" i="64"/>
  <c r="BU5" i="64"/>
  <c r="BV5" i="64"/>
  <c r="BW5" i="64"/>
  <c r="BX5" i="64"/>
  <c r="BY5" i="64"/>
  <c r="BZ5" i="64"/>
  <c r="TZ5" i="63"/>
  <c r="TN5" i="63"/>
  <c r="TO5" i="63"/>
  <c r="TP5" i="63"/>
  <c r="TQ5" i="63"/>
  <c r="TR5" i="63"/>
  <c r="TX5" i="63"/>
  <c r="TY5" i="63"/>
  <c r="TM5" i="63"/>
  <c r="W5" i="63"/>
  <c r="X5" i="63"/>
  <c r="Y5" i="63"/>
  <c r="Z5" i="63"/>
  <c r="AA5" i="63"/>
  <c r="AB5" i="63"/>
  <c r="AC5" i="63"/>
  <c r="AD5" i="63"/>
  <c r="AE5" i="63"/>
  <c r="AF5" i="63"/>
  <c r="AG5" i="63"/>
  <c r="AH5" i="63"/>
  <c r="AI5" i="63"/>
  <c r="AJ5" i="63"/>
  <c r="AK5" i="63"/>
  <c r="AL5" i="63"/>
  <c r="AM5" i="63"/>
  <c r="AN5" i="63"/>
  <c r="AO5" i="63"/>
  <c r="AP5" i="63"/>
  <c r="AQ5" i="63"/>
  <c r="AR5" i="63"/>
  <c r="AS5" i="63"/>
  <c r="AT5" i="63"/>
  <c r="AU5" i="63"/>
  <c r="AV5" i="63"/>
  <c r="AW5" i="63"/>
  <c r="AX5" i="63"/>
  <c r="AY5" i="63"/>
  <c r="AZ5" i="63"/>
  <c r="BA5" i="63"/>
  <c r="BB5" i="63"/>
  <c r="BC5" i="63"/>
  <c r="BD5" i="63"/>
  <c r="BE5" i="63"/>
  <c r="BF5" i="63"/>
  <c r="BG5" i="63"/>
  <c r="BH5" i="63"/>
  <c r="BI5" i="63"/>
  <c r="BJ5" i="63"/>
  <c r="BK5" i="63"/>
  <c r="BL5" i="63"/>
  <c r="BM5" i="63"/>
  <c r="BN5" i="63"/>
  <c r="BO5" i="63"/>
  <c r="BP5" i="63"/>
  <c r="BQ5" i="63"/>
  <c r="BR5" i="63"/>
  <c r="BS5" i="63"/>
  <c r="BT5" i="63"/>
  <c r="BU5" i="63"/>
  <c r="BV5" i="63"/>
  <c r="BW5" i="63"/>
  <c r="BX5" i="63"/>
  <c r="BY5" i="63"/>
  <c r="BZ5" i="63"/>
  <c r="BZ132" i="63"/>
  <c r="BY132" i="63"/>
  <c r="BX132" i="63"/>
  <c r="BW132" i="63"/>
  <c r="BZ131" i="63"/>
  <c r="BZ30" i="63" s="1"/>
  <c r="BY131" i="63"/>
  <c r="BY30" i="63" s="1"/>
  <c r="BX131" i="63"/>
  <c r="BX30" i="63" s="1"/>
  <c r="BW131" i="63"/>
  <c r="BW30" i="63" s="1"/>
  <c r="BZ128" i="63"/>
  <c r="BZ27" i="63" s="1"/>
  <c r="BY128" i="63"/>
  <c r="BY27" i="63" s="1"/>
  <c r="BX128" i="63"/>
  <c r="BX27" i="63" s="1"/>
  <c r="BW128" i="63"/>
  <c r="BW27" i="63" s="1"/>
  <c r="W5" i="60"/>
  <c r="X5" i="60"/>
  <c r="Y5" i="60"/>
  <c r="Z5" i="60"/>
  <c r="AA5" i="60"/>
  <c r="AB5" i="60"/>
  <c r="AC5" i="60"/>
  <c r="AD5" i="60"/>
  <c r="AE5" i="60"/>
  <c r="AF5" i="60"/>
  <c r="AG5" i="60"/>
  <c r="AH5" i="60"/>
  <c r="AI5" i="60"/>
  <c r="AJ5" i="60"/>
  <c r="AK5" i="60"/>
  <c r="AL5" i="60"/>
  <c r="AM5" i="60"/>
  <c r="AN5" i="60"/>
  <c r="AO5" i="60"/>
  <c r="AP5" i="60"/>
  <c r="AQ5" i="60"/>
  <c r="AR5" i="60"/>
  <c r="AS5" i="60"/>
  <c r="AT5" i="60"/>
  <c r="AU5" i="60"/>
  <c r="AV5" i="60"/>
  <c r="AW5" i="60"/>
  <c r="AX5" i="60"/>
  <c r="AY5" i="60"/>
  <c r="AZ5" i="60"/>
  <c r="BA5" i="60"/>
  <c r="BB5" i="60"/>
  <c r="BC5" i="60"/>
  <c r="BD5" i="60"/>
  <c r="BE5" i="60"/>
  <c r="BF5" i="60"/>
  <c r="BG5" i="60"/>
  <c r="BH5" i="60"/>
  <c r="BI5" i="60"/>
  <c r="BJ5" i="60"/>
  <c r="BK5" i="60"/>
  <c r="BL5" i="60"/>
  <c r="BM5" i="60"/>
  <c r="BN5" i="60"/>
  <c r="BO5" i="60"/>
  <c r="BP5" i="60"/>
  <c r="BQ5" i="60"/>
  <c r="BR5" i="60"/>
  <c r="BS5" i="60"/>
  <c r="BT5" i="60"/>
  <c r="BU5" i="60"/>
  <c r="BV5" i="60"/>
  <c r="BW5" i="60"/>
  <c r="BX5" i="60"/>
  <c r="BY5" i="60"/>
  <c r="BZ5" i="60"/>
  <c r="TN5" i="60"/>
  <c r="TO5" i="60"/>
  <c r="TP5" i="60"/>
  <c r="TQ5" i="60"/>
  <c r="TR5" i="60"/>
  <c r="TS5" i="60"/>
  <c r="TT5" i="60"/>
  <c r="TU5" i="60"/>
  <c r="TV5" i="60"/>
  <c r="TX5" i="60"/>
  <c r="TY5" i="60"/>
  <c r="TZ5" i="60"/>
  <c r="TM5" i="60"/>
  <c r="BZ103" i="60"/>
  <c r="BY103" i="60"/>
  <c r="BX103" i="60"/>
  <c r="BW103" i="60"/>
  <c r="BZ96" i="60"/>
  <c r="BY96" i="60"/>
  <c r="BX96" i="60"/>
  <c r="BW96" i="60"/>
  <c r="BZ89" i="60"/>
  <c r="BY89" i="60"/>
  <c r="BX89" i="60"/>
  <c r="BW89" i="60"/>
  <c r="BZ82" i="60"/>
  <c r="BY82" i="60"/>
  <c r="BX82" i="60"/>
  <c r="BW82" i="60"/>
  <c r="TZ180" i="28"/>
  <c r="TZ178" i="28"/>
  <c r="BZ102" i="64"/>
  <c r="BY102" i="64"/>
  <c r="BX102" i="64"/>
  <c r="BW102" i="64"/>
  <c r="BZ85" i="64"/>
  <c r="BY85" i="64"/>
  <c r="BX85" i="64"/>
  <c r="BZ78" i="64"/>
  <c r="BY78" i="64"/>
  <c r="BX78" i="64"/>
  <c r="BZ71" i="64"/>
  <c r="BY71" i="64"/>
  <c r="BX71" i="64"/>
  <c r="BZ64" i="64"/>
  <c r="BY64" i="64"/>
  <c r="BX64" i="64"/>
  <c r="BY45" i="64"/>
  <c r="BX45" i="64"/>
  <c r="TN5" i="59"/>
  <c r="TO5" i="59"/>
  <c r="TP5" i="59"/>
  <c r="TQ5" i="59"/>
  <c r="TR5" i="59"/>
  <c r="TS5" i="59"/>
  <c r="TT5" i="59"/>
  <c r="TU5" i="59"/>
  <c r="TV5" i="59"/>
  <c r="TW5" i="59"/>
  <c r="TX5" i="59"/>
  <c r="TY5" i="59"/>
  <c r="TZ5" i="59"/>
  <c r="TM5" i="59"/>
  <c r="AE5" i="59"/>
  <c r="AF5" i="59"/>
  <c r="AG5" i="59"/>
  <c r="AH5" i="59"/>
  <c r="AI5" i="59"/>
  <c r="AJ5" i="59"/>
  <c r="AK5" i="59"/>
  <c r="AL5" i="59"/>
  <c r="AM5" i="59"/>
  <c r="AN5" i="59"/>
  <c r="AO5" i="59"/>
  <c r="AP5" i="59"/>
  <c r="AQ5" i="59"/>
  <c r="AR5" i="59"/>
  <c r="AS5" i="59"/>
  <c r="AT5" i="59"/>
  <c r="AU5" i="59"/>
  <c r="AV5" i="59"/>
  <c r="AW5" i="59"/>
  <c r="AX5" i="59"/>
  <c r="AY5" i="59"/>
  <c r="AZ5" i="59"/>
  <c r="BA5" i="59"/>
  <c r="BB5" i="59"/>
  <c r="BC5" i="59"/>
  <c r="BD5" i="59"/>
  <c r="BE5" i="59"/>
  <c r="BF5" i="59"/>
  <c r="BG5" i="59"/>
  <c r="BH5" i="59"/>
  <c r="BI5" i="59"/>
  <c r="BJ5" i="59"/>
  <c r="BK5" i="59"/>
  <c r="BL5" i="59"/>
  <c r="BM5" i="59"/>
  <c r="BN5" i="59"/>
  <c r="BO5" i="59"/>
  <c r="BP5" i="59"/>
  <c r="BQ5" i="59"/>
  <c r="BR5" i="59"/>
  <c r="BS5" i="59"/>
  <c r="BT5" i="59"/>
  <c r="BU5" i="59"/>
  <c r="BV5" i="59"/>
  <c r="BW5" i="59"/>
  <c r="BX5" i="59"/>
  <c r="BY5" i="59"/>
  <c r="BZ5" i="59"/>
  <c r="X5" i="59"/>
  <c r="Y5" i="59"/>
  <c r="Z5" i="59"/>
  <c r="AA5" i="59"/>
  <c r="AB5" i="59"/>
  <c r="AC5" i="59"/>
  <c r="AD5" i="59"/>
  <c r="W5" i="59"/>
  <c r="BW123" i="28"/>
  <c r="BW127" i="28" s="1"/>
  <c r="BX123" i="28"/>
  <c r="BX127" i="28" s="1"/>
  <c r="BY123" i="28"/>
  <c r="BY127" i="28" s="1"/>
  <c r="BZ123" i="28"/>
  <c r="BZ127" i="28" s="1"/>
  <c r="BW138" i="28"/>
  <c r="BW142" i="28" s="1"/>
  <c r="BX138" i="28"/>
  <c r="BX142" i="28" s="1"/>
  <c r="BY138" i="28"/>
  <c r="BY142" i="28" s="1"/>
  <c r="BZ138" i="28"/>
  <c r="BZ142" i="28" s="1"/>
  <c r="BW153" i="28"/>
  <c r="BW157" i="28" s="1"/>
  <c r="BX153" i="28"/>
  <c r="BX157" i="28" s="1"/>
  <c r="BY153" i="28"/>
  <c r="BY157" i="28" s="1"/>
  <c r="BZ153" i="28"/>
  <c r="BZ157" i="28" s="1"/>
  <c r="BW168" i="28"/>
  <c r="BW172" i="28" s="1"/>
  <c r="BX168" i="28"/>
  <c r="BX172" i="28" s="1"/>
  <c r="BY168" i="28"/>
  <c r="BY172" i="28" s="1"/>
  <c r="BZ168" i="28"/>
  <c r="BZ172" i="28" s="1"/>
  <c r="TN5" i="28"/>
  <c r="TO5" i="28"/>
  <c r="TP5" i="28"/>
  <c r="TQ5" i="28"/>
  <c r="TR5" i="28"/>
  <c r="TS5" i="28"/>
  <c r="TS227" i="28" s="1"/>
  <c r="TS243" i="28" s="1"/>
  <c r="TT5" i="28"/>
  <c r="TT227" i="28" s="1"/>
  <c r="TT243" i="28" s="1"/>
  <c r="TU5" i="28"/>
  <c r="TU227" i="28" s="1"/>
  <c r="TU243" i="28" s="1"/>
  <c r="TV5" i="28"/>
  <c r="TV227" i="28" s="1"/>
  <c r="TV243" i="28" s="1"/>
  <c r="TX5" i="28"/>
  <c r="TX227" i="28" s="1"/>
  <c r="TX243" i="28" s="1"/>
  <c r="TY5" i="28"/>
  <c r="TY227" i="28" s="1"/>
  <c r="TY243" i="28" s="1"/>
  <c r="TZ5" i="28"/>
  <c r="TZ227" i="28" s="1"/>
  <c r="TZ243" i="28" s="1"/>
  <c r="TM5" i="28"/>
  <c r="W5" i="28"/>
  <c r="X5" i="28"/>
  <c r="Y5" i="28"/>
  <c r="Z5" i="28"/>
  <c r="AA5" i="28"/>
  <c r="AB5" i="28"/>
  <c r="AC5" i="28"/>
  <c r="AD5" i="28"/>
  <c r="AE5" i="28"/>
  <c r="AF5" i="28"/>
  <c r="AG5" i="28"/>
  <c r="AH5" i="28"/>
  <c r="AI5" i="28"/>
  <c r="AJ5" i="28"/>
  <c r="AK5" i="28"/>
  <c r="AL5" i="28"/>
  <c r="AM5" i="28"/>
  <c r="AN5" i="28"/>
  <c r="AO5" i="28"/>
  <c r="AP5" i="28"/>
  <c r="AQ5" i="28"/>
  <c r="AR5" i="28"/>
  <c r="AS5" i="28"/>
  <c r="AT5" i="28"/>
  <c r="AU5" i="28"/>
  <c r="AU227" i="28" s="1"/>
  <c r="AU243" i="28" s="1"/>
  <c r="AV5" i="28"/>
  <c r="AV227" i="28" s="1"/>
  <c r="AV243" i="28" s="1"/>
  <c r="AW5" i="28"/>
  <c r="AW227" i="28" s="1"/>
  <c r="AW243" i="28" s="1"/>
  <c r="AX5" i="28"/>
  <c r="AX227" i="28" s="1"/>
  <c r="AX243" i="28" s="1"/>
  <c r="AY5" i="28"/>
  <c r="AY227" i="28" s="1"/>
  <c r="AY243" i="28" s="1"/>
  <c r="AZ5" i="28"/>
  <c r="AZ227" i="28" s="1"/>
  <c r="AZ243" i="28" s="1"/>
  <c r="BA5" i="28"/>
  <c r="BA227" i="28" s="1"/>
  <c r="BA243" i="28" s="1"/>
  <c r="BB5" i="28"/>
  <c r="BB227" i="28" s="1"/>
  <c r="BB243" i="28" s="1"/>
  <c r="BC5" i="28"/>
  <c r="BC227" i="28" s="1"/>
  <c r="BC243" i="28" s="1"/>
  <c r="BD5" i="28"/>
  <c r="BD227" i="28" s="1"/>
  <c r="BD243" i="28" s="1"/>
  <c r="BE5" i="28"/>
  <c r="BE227" i="28" s="1"/>
  <c r="BE243" i="28" s="1"/>
  <c r="BF5" i="28"/>
  <c r="BF227" i="28" s="1"/>
  <c r="BF243" i="28" s="1"/>
  <c r="BG5" i="28"/>
  <c r="BG227" i="28" s="1"/>
  <c r="BG243" i="28" s="1"/>
  <c r="BH5" i="28"/>
  <c r="BH227" i="28" s="1"/>
  <c r="BH243" i="28" s="1"/>
  <c r="BI5" i="28"/>
  <c r="BI227" i="28" s="1"/>
  <c r="BI243" i="28" s="1"/>
  <c r="BJ5" i="28"/>
  <c r="BJ227" i="28" s="1"/>
  <c r="BJ243" i="28" s="1"/>
  <c r="BK5" i="28"/>
  <c r="BK227" i="28" s="1"/>
  <c r="BK243" i="28" s="1"/>
  <c r="BL5" i="28"/>
  <c r="BL227" i="28" s="1"/>
  <c r="BL243" i="28" s="1"/>
  <c r="BM5" i="28"/>
  <c r="BM227" i="28" s="1"/>
  <c r="BM243" i="28" s="1"/>
  <c r="BN5" i="28"/>
  <c r="BN227" i="28" s="1"/>
  <c r="BN243" i="28" s="1"/>
  <c r="BO5" i="28"/>
  <c r="BO227" i="28" s="1"/>
  <c r="BO243" i="28" s="1"/>
  <c r="BP5" i="28"/>
  <c r="BP227" i="28" s="1"/>
  <c r="BP243" i="28" s="1"/>
  <c r="BQ5" i="28"/>
  <c r="BQ227" i="28" s="1"/>
  <c r="BQ243" i="28" s="1"/>
  <c r="BR5" i="28"/>
  <c r="BR227" i="28" s="1"/>
  <c r="BR243" i="28" s="1"/>
  <c r="BS5" i="28"/>
  <c r="BS227" i="28" s="1"/>
  <c r="BS243" i="28" s="1"/>
  <c r="BT5" i="28"/>
  <c r="BT227" i="28" s="1"/>
  <c r="BT243" i="28" s="1"/>
  <c r="BU5" i="28"/>
  <c r="BU227" i="28" s="1"/>
  <c r="BU243" i="28" s="1"/>
  <c r="BV5" i="28"/>
  <c r="BV227" i="28" s="1"/>
  <c r="BV243" i="28" s="1"/>
  <c r="BW5" i="28"/>
  <c r="BW227" i="28" s="1"/>
  <c r="BW243" i="28" s="1"/>
  <c r="BX5" i="28"/>
  <c r="BX227" i="28" s="1"/>
  <c r="BX243" i="28" s="1"/>
  <c r="BY5" i="28"/>
  <c r="BY227" i="28" s="1"/>
  <c r="BY243" i="28" s="1"/>
  <c r="BZ5" i="28"/>
  <c r="BZ227" i="28" s="1"/>
  <c r="BZ243" i="28" s="1"/>
  <c r="BN57" i="56"/>
  <c r="BN59" i="56" s="1"/>
  <c r="BW74" i="60"/>
  <c r="BX74" i="60"/>
  <c r="BZ74" i="60"/>
  <c r="BY74" i="60"/>
  <c r="BN55" i="56"/>
  <c r="BN43" i="29"/>
  <c r="BN50" i="29" s="1"/>
  <c r="BO43" i="29"/>
  <c r="BO50" i="29" s="1"/>
  <c r="BM43" i="29"/>
  <c r="BM50" i="29" s="1"/>
  <c r="TN74" i="63"/>
  <c r="TO74" i="63"/>
  <c r="TP74" i="63"/>
  <c r="TQ74" i="63"/>
  <c r="TR74" i="63"/>
  <c r="TM74" i="63"/>
  <c r="TQ178" i="59"/>
  <c r="TP178" i="59"/>
  <c r="TO178" i="59"/>
  <c r="TN178" i="59"/>
  <c r="TM178" i="59"/>
  <c r="TQ176" i="59"/>
  <c r="TP176" i="59"/>
  <c r="TO176" i="59"/>
  <c r="TN176" i="59"/>
  <c r="TM176" i="59"/>
  <c r="TQ175" i="59"/>
  <c r="TP175" i="59"/>
  <c r="TO175" i="59"/>
  <c r="TN175" i="59"/>
  <c r="TM175" i="59"/>
  <c r="TQ173" i="59"/>
  <c r="TP173" i="59"/>
  <c r="TO173" i="59"/>
  <c r="TN173" i="59"/>
  <c r="TM173" i="59"/>
  <c r="TQ172" i="59"/>
  <c r="TP172" i="59"/>
  <c r="TO172" i="59"/>
  <c r="TN172" i="59"/>
  <c r="TM172" i="59"/>
  <c r="TQ171" i="59"/>
  <c r="TP171" i="59"/>
  <c r="TO171" i="59"/>
  <c r="TN171" i="59"/>
  <c r="TM171" i="59"/>
  <c r="TQ169" i="59"/>
  <c r="TP169" i="59"/>
  <c r="TO169" i="59"/>
  <c r="TN169" i="59"/>
  <c r="TM169" i="59"/>
  <c r="TV157" i="59"/>
  <c r="TU157" i="59"/>
  <c r="TT157" i="59"/>
  <c r="TS157" i="59"/>
  <c r="TR157" i="59"/>
  <c r="TQ152" i="59"/>
  <c r="TP152" i="59"/>
  <c r="TO152" i="59"/>
  <c r="TN152" i="59"/>
  <c r="TM152" i="59"/>
  <c r="TQ151" i="59"/>
  <c r="TP151" i="59"/>
  <c r="TO151" i="59"/>
  <c r="TN151" i="59"/>
  <c r="TM151" i="59"/>
  <c r="TQ150" i="59"/>
  <c r="TP150" i="59"/>
  <c r="TO150" i="59"/>
  <c r="TN150" i="59"/>
  <c r="TM150" i="59"/>
  <c r="TQ140" i="59"/>
  <c r="TP140" i="59"/>
  <c r="TO140" i="59"/>
  <c r="TN140" i="59"/>
  <c r="TM140" i="59"/>
  <c r="TQ139" i="59"/>
  <c r="TP139" i="59"/>
  <c r="TO139" i="59"/>
  <c r="TN139" i="59"/>
  <c r="TM139" i="59"/>
  <c r="TQ137" i="59"/>
  <c r="TP137" i="59"/>
  <c r="TO137" i="59"/>
  <c r="TN137" i="59"/>
  <c r="TM137" i="59"/>
  <c r="TQ136" i="59"/>
  <c r="TP136" i="59"/>
  <c r="TO136" i="59"/>
  <c r="TN136" i="59"/>
  <c r="TM136" i="59"/>
  <c r="TQ135" i="59"/>
  <c r="TP135" i="59"/>
  <c r="TO135" i="59"/>
  <c r="TN135" i="59"/>
  <c r="TM135" i="59"/>
  <c r="TQ134" i="59"/>
  <c r="TP134" i="59"/>
  <c r="TO134" i="59"/>
  <c r="TN134" i="59"/>
  <c r="TM134" i="59"/>
  <c r="TQ123" i="59"/>
  <c r="TP123" i="59"/>
  <c r="TO123" i="59"/>
  <c r="TN123" i="59"/>
  <c r="TM123" i="59"/>
  <c r="TQ122" i="59"/>
  <c r="TP122" i="59"/>
  <c r="TO122" i="59"/>
  <c r="TN122" i="59"/>
  <c r="TM122" i="59"/>
  <c r="TQ120" i="59"/>
  <c r="TP120" i="59"/>
  <c r="TO120" i="59"/>
  <c r="TN120" i="59"/>
  <c r="TM120" i="59"/>
  <c r="TQ119" i="59"/>
  <c r="TP119" i="59"/>
  <c r="TO119" i="59"/>
  <c r="TN119" i="59"/>
  <c r="TM119" i="59"/>
  <c r="TQ118" i="59"/>
  <c r="TP118" i="59"/>
  <c r="TO118" i="59"/>
  <c r="TN118" i="59"/>
  <c r="TM118" i="59"/>
  <c r="TQ116" i="59"/>
  <c r="TP116" i="59"/>
  <c r="TO116" i="59"/>
  <c r="TN116" i="59"/>
  <c r="TM116" i="59"/>
  <c r="TQ105" i="59"/>
  <c r="TP105" i="59"/>
  <c r="TO105" i="59"/>
  <c r="TN105" i="59"/>
  <c r="TM105" i="59"/>
  <c r="TQ104" i="59"/>
  <c r="TP104" i="59"/>
  <c r="TO104" i="59"/>
  <c r="TN104" i="59"/>
  <c r="TM104" i="59"/>
  <c r="TQ102" i="59"/>
  <c r="TP102" i="59"/>
  <c r="TO102" i="59"/>
  <c r="TN102" i="59"/>
  <c r="TM102" i="59"/>
  <c r="TQ101" i="59"/>
  <c r="TP101" i="59"/>
  <c r="TO101" i="59"/>
  <c r="TN101" i="59"/>
  <c r="TM101" i="59"/>
  <c r="TQ100" i="59"/>
  <c r="TP100" i="59"/>
  <c r="TO100" i="59"/>
  <c r="TN100" i="59"/>
  <c r="TM100" i="59"/>
  <c r="TQ98" i="59"/>
  <c r="TP98" i="59"/>
  <c r="TO98" i="59"/>
  <c r="TN98" i="59"/>
  <c r="TM98" i="59"/>
  <c r="TQ87" i="59"/>
  <c r="TP87" i="59"/>
  <c r="TO87" i="59"/>
  <c r="TN87" i="59"/>
  <c r="TM87" i="59"/>
  <c r="TQ86" i="59"/>
  <c r="TP86" i="59"/>
  <c r="TO86" i="59"/>
  <c r="TN86" i="59"/>
  <c r="TM86" i="59"/>
  <c r="TQ84" i="59"/>
  <c r="TP84" i="59"/>
  <c r="TO84" i="59"/>
  <c r="TN84" i="59"/>
  <c r="TM84" i="59"/>
  <c r="TQ83" i="59"/>
  <c r="TP83" i="59"/>
  <c r="TO83" i="59"/>
  <c r="TN83" i="59"/>
  <c r="TM83" i="59"/>
  <c r="TQ82" i="59"/>
  <c r="TP82" i="59"/>
  <c r="TO82" i="59"/>
  <c r="TN82" i="59"/>
  <c r="TM82" i="59"/>
  <c r="TQ81" i="59"/>
  <c r="TP81" i="59"/>
  <c r="TO81" i="59"/>
  <c r="TN81" i="59"/>
  <c r="TM81" i="59"/>
  <c r="TQ70" i="59"/>
  <c r="TP70" i="59"/>
  <c r="TO70" i="59"/>
  <c r="TN70" i="59"/>
  <c r="TM70" i="59"/>
  <c r="TQ69" i="59"/>
  <c r="TP69" i="59"/>
  <c r="TO69" i="59"/>
  <c r="TN69" i="59"/>
  <c r="TM69" i="59"/>
  <c r="TQ68" i="59"/>
  <c r="TP68" i="59"/>
  <c r="TO68" i="59"/>
  <c r="TN68" i="59"/>
  <c r="TM68" i="59"/>
  <c r="TQ67" i="59"/>
  <c r="TP67" i="59"/>
  <c r="TO67" i="59"/>
  <c r="TN67" i="59"/>
  <c r="TM67" i="59"/>
  <c r="TQ66" i="59"/>
  <c r="TP66" i="59"/>
  <c r="TO66" i="59"/>
  <c r="TN66" i="59"/>
  <c r="TM66" i="59"/>
  <c r="TQ65" i="59"/>
  <c r="TP65" i="59"/>
  <c r="TO65" i="59"/>
  <c r="TN65" i="59"/>
  <c r="TM65" i="59"/>
  <c r="TQ64" i="59"/>
  <c r="TP64" i="59"/>
  <c r="TO64" i="59"/>
  <c r="TN64" i="59"/>
  <c r="TM64" i="59"/>
  <c r="TM50" i="59"/>
  <c r="TN50" i="59"/>
  <c r="TO50" i="59"/>
  <c r="TP50" i="59"/>
  <c r="TQ50" i="59"/>
  <c r="TM51" i="59"/>
  <c r="TN51" i="59"/>
  <c r="TO51" i="59"/>
  <c r="TP51" i="59"/>
  <c r="TQ51" i="59"/>
  <c r="TM52" i="59"/>
  <c r="TN52" i="59"/>
  <c r="TO52" i="59"/>
  <c r="TP52" i="59"/>
  <c r="TQ52" i="59"/>
  <c r="TM53" i="59"/>
  <c r="TN53" i="59"/>
  <c r="TO53" i="59"/>
  <c r="TP53" i="59"/>
  <c r="TQ53" i="59"/>
  <c r="TQ49" i="59"/>
  <c r="TP49" i="59"/>
  <c r="TO49" i="59"/>
  <c r="TN49" i="59"/>
  <c r="TM49" i="59"/>
  <c r="TQ48" i="59"/>
  <c r="TP48" i="59"/>
  <c r="TO48" i="59"/>
  <c r="TN48" i="59"/>
  <c r="TM48" i="59"/>
  <c r="TQ47" i="59"/>
  <c r="TP47" i="59"/>
  <c r="TO47" i="59"/>
  <c r="TN47" i="59"/>
  <c r="TM47" i="59"/>
  <c r="TQ46" i="59"/>
  <c r="TP46" i="59"/>
  <c r="TO46" i="59"/>
  <c r="TN46" i="59"/>
  <c r="TM46" i="59"/>
  <c r="TQ45" i="59"/>
  <c r="TP45" i="59"/>
  <c r="TO45" i="59"/>
  <c r="TN45" i="59"/>
  <c r="TM45" i="59"/>
  <c r="TV30" i="59"/>
  <c r="TU30" i="59"/>
  <c r="TT30" i="59"/>
  <c r="TS30" i="59"/>
  <c r="TR30" i="59"/>
  <c r="TQ30" i="59"/>
  <c r="TP30" i="59"/>
  <c r="TO30" i="59"/>
  <c r="TN30" i="59"/>
  <c r="TM30" i="59"/>
  <c r="TV29" i="59"/>
  <c r="TU29" i="59"/>
  <c r="TT29" i="59"/>
  <c r="TS29" i="59"/>
  <c r="TR29" i="59"/>
  <c r="TQ29" i="59"/>
  <c r="TP29" i="59"/>
  <c r="TO29" i="59"/>
  <c r="TN29" i="59"/>
  <c r="TM29" i="59"/>
  <c r="TS26" i="59"/>
  <c r="TR26" i="59"/>
  <c r="TQ26" i="59"/>
  <c r="TP26" i="59"/>
  <c r="TO26" i="59"/>
  <c r="TN26" i="59"/>
  <c r="TM26" i="59"/>
  <c r="TV27" i="59"/>
  <c r="TU27" i="59"/>
  <c r="TT27" i="59"/>
  <c r="TS27" i="59"/>
  <c r="TR27" i="59"/>
  <c r="TQ27" i="59"/>
  <c r="TP27" i="59"/>
  <c r="TO27" i="59"/>
  <c r="TN27" i="59"/>
  <c r="TM27" i="59"/>
  <c r="TV25" i="59"/>
  <c r="TU25" i="59"/>
  <c r="TT25" i="59"/>
  <c r="TS25" i="59"/>
  <c r="TR25" i="59"/>
  <c r="TQ25" i="59"/>
  <c r="TP25" i="59"/>
  <c r="TO25" i="59"/>
  <c r="TN25" i="59"/>
  <c r="TM25" i="59"/>
  <c r="TV24" i="59"/>
  <c r="TU24" i="59"/>
  <c r="TT24" i="59"/>
  <c r="TQ23" i="59"/>
  <c r="TP23" i="59"/>
  <c r="TO23" i="59"/>
  <c r="TN23" i="59"/>
  <c r="TM23" i="59"/>
  <c r="TU22" i="59"/>
  <c r="W8" i="59"/>
  <c r="W7" i="59" s="1"/>
  <c r="X8" i="59"/>
  <c r="X7" i="59" s="1"/>
  <c r="Y8" i="59"/>
  <c r="Y7" i="59" s="1"/>
  <c r="Z8" i="59"/>
  <c r="Z7" i="59" s="1"/>
  <c r="AA8" i="59"/>
  <c r="AA7" i="59" s="1"/>
  <c r="AB8" i="59"/>
  <c r="AB7" i="59" s="1"/>
  <c r="AC8" i="59"/>
  <c r="AC7" i="59" s="1"/>
  <c r="AD8" i="59"/>
  <c r="AD7" i="59" s="1"/>
  <c r="AE8" i="59"/>
  <c r="AE7" i="59" s="1"/>
  <c r="AF8" i="59"/>
  <c r="AF7" i="59" s="1"/>
  <c r="AG8" i="59"/>
  <c r="AG7" i="59" s="1"/>
  <c r="AH8" i="59"/>
  <c r="AH7" i="59" s="1"/>
  <c r="TO15" i="59"/>
  <c r="TN15" i="59"/>
  <c r="TM15" i="59"/>
  <c r="TV13" i="59"/>
  <c r="TU13" i="59"/>
  <c r="TT13" i="59"/>
  <c r="TS13" i="59"/>
  <c r="TR13" i="59"/>
  <c r="TQ13" i="59"/>
  <c r="TP13" i="59"/>
  <c r="TV12" i="59"/>
  <c r="TU12" i="59"/>
  <c r="TT12" i="59"/>
  <c r="TS12" i="59"/>
  <c r="TR12" i="59"/>
  <c r="TQ12" i="59"/>
  <c r="TP12" i="59"/>
  <c r="TS9" i="59"/>
  <c r="TR9" i="59"/>
  <c r="TQ9" i="59"/>
  <c r="TP9" i="59"/>
  <c r="TO9" i="59"/>
  <c r="TN9" i="59"/>
  <c r="TM9" i="59"/>
  <c r="TV10" i="59"/>
  <c r="TU10" i="59"/>
  <c r="TT10" i="59"/>
  <c r="TS10" i="59"/>
  <c r="TR10" i="59"/>
  <c r="TQ10" i="59"/>
  <c r="TP10" i="59"/>
  <c r="TV8" i="59"/>
  <c r="TU8" i="59"/>
  <c r="TT8" i="59"/>
  <c r="TS8" i="59"/>
  <c r="TR8" i="59"/>
  <c r="TQ8" i="59"/>
  <c r="TP8" i="59"/>
  <c r="TV7" i="59"/>
  <c r="TU7" i="59"/>
  <c r="TT7" i="59"/>
  <c r="TQ6" i="59"/>
  <c r="TP6" i="59"/>
  <c r="TQ89" i="64"/>
  <c r="TP89" i="64"/>
  <c r="TO89" i="64"/>
  <c r="TN89" i="64"/>
  <c r="TM89" i="64"/>
  <c r="TQ88" i="64"/>
  <c r="TP88" i="64"/>
  <c r="TO88" i="64"/>
  <c r="TN88" i="64"/>
  <c r="TM88" i="64"/>
  <c r="TQ87" i="64"/>
  <c r="TP87" i="64"/>
  <c r="TO87" i="64"/>
  <c r="TN87" i="64"/>
  <c r="TM87" i="64"/>
  <c r="TQ82" i="64"/>
  <c r="TP82" i="64"/>
  <c r="TO82" i="64"/>
  <c r="TN82" i="64"/>
  <c r="TM82" i="64"/>
  <c r="TQ81" i="64"/>
  <c r="TP81" i="64"/>
  <c r="TO81" i="64"/>
  <c r="TN81" i="64"/>
  <c r="TM81" i="64"/>
  <c r="TQ80" i="64"/>
  <c r="TP80" i="64"/>
  <c r="TO80" i="64"/>
  <c r="TN80" i="64"/>
  <c r="TM80" i="64"/>
  <c r="TQ75" i="64"/>
  <c r="TP75" i="64"/>
  <c r="TO75" i="64"/>
  <c r="TN75" i="64"/>
  <c r="TM75" i="64"/>
  <c r="TQ74" i="64"/>
  <c r="TP74" i="64"/>
  <c r="TO74" i="64"/>
  <c r="TN74" i="64"/>
  <c r="TM74" i="64"/>
  <c r="TQ73" i="64"/>
  <c r="TP73" i="64"/>
  <c r="TO73" i="64"/>
  <c r="TN73" i="64"/>
  <c r="TM73" i="64"/>
  <c r="TQ68" i="64"/>
  <c r="TP68" i="64"/>
  <c r="TO68" i="64"/>
  <c r="TN68" i="64"/>
  <c r="TM68" i="64"/>
  <c r="TQ67" i="64"/>
  <c r="TP67" i="64"/>
  <c r="TO67" i="64"/>
  <c r="TN67" i="64"/>
  <c r="TM67" i="64"/>
  <c r="TQ66" i="64"/>
  <c r="TP66" i="64"/>
  <c r="TO66" i="64"/>
  <c r="TN66" i="64"/>
  <c r="TM66" i="64"/>
  <c r="TQ61" i="64"/>
  <c r="TP61" i="64"/>
  <c r="TO61" i="64"/>
  <c r="TN61" i="64"/>
  <c r="TM61" i="64"/>
  <c r="TQ60" i="64"/>
  <c r="TP60" i="64"/>
  <c r="TO60" i="64"/>
  <c r="TN60" i="64"/>
  <c r="TM60" i="64"/>
  <c r="TQ59" i="64"/>
  <c r="TP59" i="64"/>
  <c r="TO59" i="64"/>
  <c r="TN59" i="64"/>
  <c r="TM59" i="64"/>
  <c r="TQ57" i="64"/>
  <c r="TP57" i="64"/>
  <c r="TO57" i="64"/>
  <c r="TN57" i="64"/>
  <c r="TM57" i="64"/>
  <c r="TQ54" i="64"/>
  <c r="TP54" i="64"/>
  <c r="TO54" i="64"/>
  <c r="TN54" i="64"/>
  <c r="TM54" i="64"/>
  <c r="TQ53" i="64"/>
  <c r="TP53" i="64"/>
  <c r="TO53" i="64"/>
  <c r="TN53" i="64"/>
  <c r="TM53" i="64"/>
  <c r="TQ50" i="64"/>
  <c r="TP50" i="64"/>
  <c r="TO50" i="64"/>
  <c r="TN50" i="64"/>
  <c r="TM50" i="64"/>
  <c r="TQ49" i="64"/>
  <c r="TP49" i="64"/>
  <c r="TO49" i="64"/>
  <c r="TN49" i="64"/>
  <c r="TM49" i="64"/>
  <c r="TQ45" i="64"/>
  <c r="TP45" i="64"/>
  <c r="TO45" i="64"/>
  <c r="TN45" i="64"/>
  <c r="TM45" i="64"/>
  <c r="TQ44" i="64"/>
  <c r="TP44" i="64"/>
  <c r="TO44" i="64"/>
  <c r="TN44" i="64"/>
  <c r="TM44" i="64"/>
  <c r="TQ43" i="64"/>
  <c r="TP43" i="64"/>
  <c r="TO43" i="64"/>
  <c r="TN43" i="64"/>
  <c r="TM43" i="64"/>
  <c r="TQ39" i="64"/>
  <c r="TP39" i="64"/>
  <c r="TO39" i="64"/>
  <c r="TN39" i="64"/>
  <c r="TM39" i="64"/>
  <c r="TQ38" i="64"/>
  <c r="TP38" i="64"/>
  <c r="TO38" i="64"/>
  <c r="TN38" i="64"/>
  <c r="TM38" i="64"/>
  <c r="TQ37" i="64"/>
  <c r="TP37" i="64"/>
  <c r="TO37" i="64"/>
  <c r="TN37" i="64"/>
  <c r="TM37" i="64"/>
  <c r="TQ28" i="64"/>
  <c r="TP28" i="64"/>
  <c r="TO28" i="64"/>
  <c r="TN28" i="64"/>
  <c r="TM28" i="64"/>
  <c r="TQ27" i="64"/>
  <c r="TP27" i="64"/>
  <c r="TO27" i="64"/>
  <c r="TN27" i="64"/>
  <c r="TM27" i="64"/>
  <c r="TQ26" i="64"/>
  <c r="TP26" i="64"/>
  <c r="TO26" i="64"/>
  <c r="TN26" i="64"/>
  <c r="TM26" i="64"/>
  <c r="TQ25" i="64"/>
  <c r="TP25" i="64"/>
  <c r="TO25" i="64"/>
  <c r="TN25" i="64"/>
  <c r="TM25" i="64"/>
  <c r="TQ24" i="64"/>
  <c r="TP24" i="64"/>
  <c r="TO24" i="64"/>
  <c r="TN24" i="64"/>
  <c r="TM24" i="64"/>
  <c r="TQ23" i="64"/>
  <c r="TP23" i="64"/>
  <c r="TO23" i="64"/>
  <c r="TN23" i="64"/>
  <c r="TM23" i="64"/>
  <c r="TQ22" i="64"/>
  <c r="TP22" i="64"/>
  <c r="TO22" i="64"/>
  <c r="TN22" i="64"/>
  <c r="TM22" i="64"/>
  <c r="TO14" i="64"/>
  <c r="TN14" i="64"/>
  <c r="TM14" i="64"/>
  <c r="TO13" i="64"/>
  <c r="TN13" i="64"/>
  <c r="TM13" i="64"/>
  <c r="W12" i="64"/>
  <c r="X12" i="64"/>
  <c r="Y12" i="64"/>
  <c r="Z12" i="64"/>
  <c r="AA12" i="64"/>
  <c r="AB12" i="64"/>
  <c r="AC12" i="64"/>
  <c r="AD12" i="64"/>
  <c r="AE12" i="64"/>
  <c r="AF12" i="64"/>
  <c r="AG12" i="64"/>
  <c r="AH12" i="64"/>
  <c r="W18" i="63"/>
  <c r="X18" i="63"/>
  <c r="Y18" i="63"/>
  <c r="Z18" i="63"/>
  <c r="AA18" i="63"/>
  <c r="AB18" i="63"/>
  <c r="AC18" i="63"/>
  <c r="AD18" i="63"/>
  <c r="AE18" i="63"/>
  <c r="AF18" i="63"/>
  <c r="AF116" i="63" s="1"/>
  <c r="AG18" i="63"/>
  <c r="AG116" i="63" s="1"/>
  <c r="AH18" i="63"/>
  <c r="AI13" i="57"/>
  <c r="AI8" i="64" s="1"/>
  <c r="S28" i="58" s="1"/>
  <c r="AL13" i="57"/>
  <c r="AL8" i="64" s="1"/>
  <c r="V28" i="58" s="1"/>
  <c r="AI12" i="64"/>
  <c r="AJ12" i="64"/>
  <c r="AK12" i="64"/>
  <c r="AL12" i="64"/>
  <c r="TS177" i="63"/>
  <c r="TS130" i="63" s="1"/>
  <c r="TR177" i="63"/>
  <c r="TR130" i="63" s="1"/>
  <c r="TQ177" i="63"/>
  <c r="TQ130" i="63" s="1"/>
  <c r="TP177" i="63"/>
  <c r="TP130" i="63" s="1"/>
  <c r="TO177" i="63"/>
  <c r="TO130" i="63" s="1"/>
  <c r="TN177" i="63"/>
  <c r="TN130" i="63" s="1"/>
  <c r="TM177" i="63"/>
  <c r="TM130" i="63" s="1"/>
  <c r="TS176" i="63"/>
  <c r="TR176" i="63"/>
  <c r="TQ176" i="63"/>
  <c r="TP176" i="63"/>
  <c r="TO176" i="63"/>
  <c r="TN176" i="63"/>
  <c r="TM176" i="63"/>
  <c r="TS175" i="63"/>
  <c r="TR175" i="63"/>
  <c r="TQ175" i="63"/>
  <c r="TP175" i="63"/>
  <c r="TO175" i="63"/>
  <c r="TN175" i="63"/>
  <c r="TM175" i="63"/>
  <c r="TM170" i="63"/>
  <c r="TS172" i="63"/>
  <c r="TS131" i="63" s="1"/>
  <c r="TR172" i="63"/>
  <c r="TR131" i="63" s="1"/>
  <c r="TQ172" i="63"/>
  <c r="TQ131" i="63" s="1"/>
  <c r="TP172" i="63"/>
  <c r="TP131" i="63" s="1"/>
  <c r="TO172" i="63"/>
  <c r="TO131" i="63" s="1"/>
  <c r="TN172" i="63"/>
  <c r="TN131" i="63" s="1"/>
  <c r="TM172" i="63"/>
  <c r="TM131" i="63" s="1"/>
  <c r="TS171" i="63"/>
  <c r="TR171" i="63"/>
  <c r="TQ171" i="63"/>
  <c r="TP171" i="63"/>
  <c r="TO171" i="63"/>
  <c r="TN171" i="63"/>
  <c r="TM171" i="63"/>
  <c r="TS170" i="63"/>
  <c r="TR170" i="63"/>
  <c r="TQ170" i="63"/>
  <c r="TP170" i="63"/>
  <c r="TO170" i="63"/>
  <c r="TN170" i="63"/>
  <c r="TM158" i="63"/>
  <c r="TN158" i="63"/>
  <c r="TO158" i="63"/>
  <c r="TP158" i="63"/>
  <c r="TQ158" i="63"/>
  <c r="TR158" i="63"/>
  <c r="TM159" i="63"/>
  <c r="TN159" i="63"/>
  <c r="TO159" i="63"/>
  <c r="TP159" i="63"/>
  <c r="TQ159" i="63"/>
  <c r="TR159" i="63"/>
  <c r="TM160" i="63"/>
  <c r="TN160" i="63"/>
  <c r="TO160" i="63"/>
  <c r="TP160" i="63"/>
  <c r="TQ160" i="63"/>
  <c r="TR160" i="63"/>
  <c r="TM161" i="63"/>
  <c r="TN161" i="63"/>
  <c r="TO161" i="63"/>
  <c r="TP161" i="63"/>
  <c r="TQ161" i="63"/>
  <c r="TR161" i="63"/>
  <c r="TM162" i="63"/>
  <c r="TN162" i="63"/>
  <c r="TO162" i="63"/>
  <c r="TP162" i="63"/>
  <c r="TQ162" i="63"/>
  <c r="TR162" i="63"/>
  <c r="TM163" i="63"/>
  <c r="TM122" i="63" s="1"/>
  <c r="TN163" i="63"/>
  <c r="TN122" i="63" s="1"/>
  <c r="TO163" i="63"/>
  <c r="TO122" i="63" s="1"/>
  <c r="TP163" i="63"/>
  <c r="TP122" i="63" s="1"/>
  <c r="TQ163" i="63"/>
  <c r="TQ122" i="63" s="1"/>
  <c r="TR163" i="63"/>
  <c r="TR122" i="63" s="1"/>
  <c r="TR157" i="63"/>
  <c r="TQ157" i="63"/>
  <c r="TP157" i="63"/>
  <c r="TO157" i="63"/>
  <c r="TN157" i="63"/>
  <c r="TM157" i="63"/>
  <c r="TR156" i="63"/>
  <c r="TQ156" i="63"/>
  <c r="TP156" i="63"/>
  <c r="TO156" i="63"/>
  <c r="TN156" i="63"/>
  <c r="TM156" i="63"/>
  <c r="TR151" i="63"/>
  <c r="TQ151" i="63"/>
  <c r="TP151" i="63"/>
  <c r="TO151" i="63"/>
  <c r="TN151" i="63"/>
  <c r="TM151" i="63"/>
  <c r="TR150" i="63"/>
  <c r="TQ150" i="63"/>
  <c r="TP150" i="63"/>
  <c r="TO150" i="63"/>
  <c r="TN150" i="63"/>
  <c r="TM150" i="63"/>
  <c r="TR148" i="63"/>
  <c r="TQ148" i="63"/>
  <c r="TP148" i="63"/>
  <c r="TO148" i="63"/>
  <c r="TN148" i="63"/>
  <c r="TM148" i="63"/>
  <c r="TR147" i="63"/>
  <c r="TQ147" i="63"/>
  <c r="TP147" i="63"/>
  <c r="TO147" i="63"/>
  <c r="TN147" i="63"/>
  <c r="TM147" i="63"/>
  <c r="TN128" i="63"/>
  <c r="TO128" i="63"/>
  <c r="TP128" i="63"/>
  <c r="TQ128" i="63"/>
  <c r="TR128" i="63"/>
  <c r="TN129" i="63"/>
  <c r="TO129" i="63"/>
  <c r="TP129" i="63"/>
  <c r="TQ129" i="63"/>
  <c r="TR129" i="63"/>
  <c r="TM129" i="63"/>
  <c r="TM128" i="63"/>
  <c r="TR109" i="63"/>
  <c r="TQ109" i="63"/>
  <c r="TP109" i="63"/>
  <c r="TO109" i="63"/>
  <c r="TN109" i="63"/>
  <c r="TM109" i="63"/>
  <c r="TR108" i="63"/>
  <c r="TQ108" i="63"/>
  <c r="TP108" i="63"/>
  <c r="TO108" i="63"/>
  <c r="TN108" i="63"/>
  <c r="TM108" i="63"/>
  <c r="TR107" i="63"/>
  <c r="TQ107" i="63"/>
  <c r="TP107" i="63"/>
  <c r="TO107" i="63"/>
  <c r="TN107" i="63"/>
  <c r="TM107" i="63"/>
  <c r="TR102" i="63"/>
  <c r="TQ102" i="63"/>
  <c r="TP102" i="63"/>
  <c r="TO102" i="63"/>
  <c r="TN102" i="63"/>
  <c r="TM102" i="63"/>
  <c r="TR101" i="63"/>
  <c r="TQ101" i="63"/>
  <c r="TP101" i="63"/>
  <c r="TO101" i="63"/>
  <c r="TN101" i="63"/>
  <c r="TM101" i="63"/>
  <c r="TR100" i="63"/>
  <c r="TQ100" i="63"/>
  <c r="TP100" i="63"/>
  <c r="TO100" i="63"/>
  <c r="TN100" i="63"/>
  <c r="TM100" i="63"/>
  <c r="TR94" i="63"/>
  <c r="TQ94" i="63"/>
  <c r="TP94" i="63"/>
  <c r="TO94" i="63"/>
  <c r="TN94" i="63"/>
  <c r="TM94" i="63"/>
  <c r="TR93" i="63"/>
  <c r="TQ93" i="63"/>
  <c r="TP93" i="63"/>
  <c r="TO93" i="63"/>
  <c r="TN93" i="63"/>
  <c r="TM93" i="63"/>
  <c r="TR92" i="63"/>
  <c r="TQ92" i="63"/>
  <c r="TP92" i="63"/>
  <c r="TO92" i="63"/>
  <c r="TN92" i="63"/>
  <c r="TM92" i="63"/>
  <c r="TR87" i="63"/>
  <c r="TQ87" i="63"/>
  <c r="TP87" i="63"/>
  <c r="TO87" i="63"/>
  <c r="TN87" i="63"/>
  <c r="TM87" i="63"/>
  <c r="TR86" i="63"/>
  <c r="TQ86" i="63"/>
  <c r="TP86" i="63"/>
  <c r="TO86" i="63"/>
  <c r="TN86" i="63"/>
  <c r="TM86" i="63"/>
  <c r="TR85" i="63"/>
  <c r="TQ85" i="63"/>
  <c r="TP85" i="63"/>
  <c r="TO85" i="63"/>
  <c r="TN85" i="63"/>
  <c r="TM85" i="63"/>
  <c r="TR80" i="63"/>
  <c r="TQ80" i="63"/>
  <c r="TP80" i="63"/>
  <c r="TO80" i="63"/>
  <c r="TN80" i="63"/>
  <c r="TM80" i="63"/>
  <c r="TR79" i="63"/>
  <c r="TQ79" i="63"/>
  <c r="TP79" i="63"/>
  <c r="TO79" i="63"/>
  <c r="TN79" i="63"/>
  <c r="TM79" i="63"/>
  <c r="TR78" i="63"/>
  <c r="TQ78" i="63"/>
  <c r="TP78" i="63"/>
  <c r="TO78" i="63"/>
  <c r="TN78" i="63"/>
  <c r="TM78" i="63"/>
  <c r="TR73" i="63"/>
  <c r="TQ73" i="63"/>
  <c r="TP73" i="63"/>
  <c r="TO73" i="63"/>
  <c r="TN73" i="63"/>
  <c r="TM73" i="63"/>
  <c r="TR70" i="63"/>
  <c r="TQ70" i="63"/>
  <c r="TP70" i="63"/>
  <c r="TO70" i="63"/>
  <c r="TN70" i="63"/>
  <c r="TM70" i="63"/>
  <c r="TR69" i="63"/>
  <c r="TQ69" i="63"/>
  <c r="TP69" i="63"/>
  <c r="TO69" i="63"/>
  <c r="TN69" i="63"/>
  <c r="TM69" i="63"/>
  <c r="TQ66" i="63"/>
  <c r="TP66" i="63"/>
  <c r="TO66" i="63"/>
  <c r="TN66" i="63"/>
  <c r="TM66" i="63"/>
  <c r="TQ63" i="63"/>
  <c r="TP63" i="63"/>
  <c r="TO63" i="63"/>
  <c r="TN63" i="63"/>
  <c r="TM63" i="63"/>
  <c r="TR59" i="63"/>
  <c r="TQ59" i="63"/>
  <c r="TP59" i="63"/>
  <c r="TO59" i="63"/>
  <c r="TN59" i="63"/>
  <c r="TM59" i="63"/>
  <c r="TR58" i="63"/>
  <c r="TQ58" i="63"/>
  <c r="TP58" i="63"/>
  <c r="TO58" i="63"/>
  <c r="TN58" i="63"/>
  <c r="TM58" i="63"/>
  <c r="TR57" i="63"/>
  <c r="TQ57" i="63"/>
  <c r="TP57" i="63"/>
  <c r="TO57" i="63"/>
  <c r="TN57" i="63"/>
  <c r="TM57" i="63"/>
  <c r="TR53" i="63"/>
  <c r="TQ53" i="63"/>
  <c r="TP53" i="63"/>
  <c r="TO53" i="63"/>
  <c r="TN53" i="63"/>
  <c r="TM53" i="63"/>
  <c r="TR52" i="63"/>
  <c r="TQ52" i="63"/>
  <c r="TP52" i="63"/>
  <c r="TO52" i="63"/>
  <c r="TN52" i="63"/>
  <c r="TM52" i="63"/>
  <c r="TR51" i="63"/>
  <c r="TQ51" i="63"/>
  <c r="TP51" i="63"/>
  <c r="TO51" i="63"/>
  <c r="TN51" i="63"/>
  <c r="TM51" i="63"/>
  <c r="TM39" i="63"/>
  <c r="TN39" i="63"/>
  <c r="TO39" i="63"/>
  <c r="TP39" i="63"/>
  <c r="TQ39" i="63"/>
  <c r="TR39" i="63"/>
  <c r="TM40" i="63"/>
  <c r="TN40" i="63"/>
  <c r="TO40" i="63"/>
  <c r="TP40" i="63"/>
  <c r="TQ40" i="63"/>
  <c r="TR40" i="63"/>
  <c r="TM41" i="63"/>
  <c r="TN41" i="63"/>
  <c r="TO41" i="63"/>
  <c r="TP41" i="63"/>
  <c r="TQ41" i="63"/>
  <c r="TR41" i="63"/>
  <c r="TM42" i="63"/>
  <c r="TN42" i="63"/>
  <c r="TO42" i="63"/>
  <c r="TP42" i="63"/>
  <c r="TQ42" i="63"/>
  <c r="TR42" i="63"/>
  <c r="TR38" i="63"/>
  <c r="TQ38" i="63"/>
  <c r="TP38" i="63"/>
  <c r="TO38" i="63"/>
  <c r="TN38" i="63"/>
  <c r="TM38" i="63"/>
  <c r="TR37" i="63"/>
  <c r="TQ37" i="63"/>
  <c r="TP37" i="63"/>
  <c r="TO37" i="63"/>
  <c r="TN37" i="63"/>
  <c r="TM37" i="63"/>
  <c r="TR36" i="63"/>
  <c r="TQ36" i="63"/>
  <c r="TP36" i="63"/>
  <c r="TO36" i="63"/>
  <c r="TN36" i="63"/>
  <c r="TM36" i="63"/>
  <c r="AM18" i="63"/>
  <c r="AN18" i="63"/>
  <c r="AO18" i="63"/>
  <c r="AP18" i="63"/>
  <c r="AQ18" i="63"/>
  <c r="AR18" i="63"/>
  <c r="AS18" i="63"/>
  <c r="AS116" i="63" s="1"/>
  <c r="AT18" i="63"/>
  <c r="AJ18" i="63"/>
  <c r="AJ116" i="63" s="1"/>
  <c r="AK18" i="63"/>
  <c r="AL18" i="63"/>
  <c r="AI18" i="63"/>
  <c r="TR22" i="63"/>
  <c r="TR123" i="63" s="1"/>
  <c r="TQ22" i="63"/>
  <c r="TQ123" i="63" s="1"/>
  <c r="TP22" i="63"/>
  <c r="TP123" i="63" s="1"/>
  <c r="TO22" i="63"/>
  <c r="TO123" i="63" s="1"/>
  <c r="TN22" i="63"/>
  <c r="TN123" i="63" s="1"/>
  <c r="TM22" i="63"/>
  <c r="TM123" i="63" s="1"/>
  <c r="TR21" i="63"/>
  <c r="TQ21" i="63"/>
  <c r="TP21" i="63"/>
  <c r="TO21" i="63"/>
  <c r="TN21" i="63"/>
  <c r="TM21" i="63"/>
  <c r="TS10" i="63"/>
  <c r="TR10" i="63"/>
  <c r="TQ10" i="63"/>
  <c r="TP10" i="63"/>
  <c r="TO10" i="63"/>
  <c r="TN10" i="63"/>
  <c r="TM10" i="63"/>
  <c r="TS9" i="63"/>
  <c r="TR9" i="63"/>
  <c r="TQ9" i="63"/>
  <c r="TP9" i="63"/>
  <c r="TO9" i="63"/>
  <c r="TN9" i="63"/>
  <c r="TM9" i="63"/>
  <c r="TR107" i="60"/>
  <c r="TQ107" i="60"/>
  <c r="TP107" i="60"/>
  <c r="TO107" i="60"/>
  <c r="TN107" i="60"/>
  <c r="TM107" i="60"/>
  <c r="TR106" i="60"/>
  <c r="TQ106" i="60"/>
  <c r="TP106" i="60"/>
  <c r="TO106" i="60"/>
  <c r="TN106" i="60"/>
  <c r="TM106" i="60"/>
  <c r="TR105" i="60"/>
  <c r="TQ105" i="60"/>
  <c r="TP105" i="60"/>
  <c r="TO105" i="60"/>
  <c r="TN105" i="60"/>
  <c r="TM105" i="60"/>
  <c r="TR100" i="60"/>
  <c r="TQ100" i="60"/>
  <c r="TP100" i="60"/>
  <c r="TO100" i="60"/>
  <c r="TN100" i="60"/>
  <c r="TM100" i="60"/>
  <c r="TR99" i="60"/>
  <c r="TQ99" i="60"/>
  <c r="TP99" i="60"/>
  <c r="TO99" i="60"/>
  <c r="TN99" i="60"/>
  <c r="TM99" i="60"/>
  <c r="TR98" i="60"/>
  <c r="TQ98" i="60"/>
  <c r="TP98" i="60"/>
  <c r="TO98" i="60"/>
  <c r="TN98" i="60"/>
  <c r="TM98" i="60"/>
  <c r="TR93" i="60"/>
  <c r="TQ93" i="60"/>
  <c r="TP93" i="60"/>
  <c r="TO93" i="60"/>
  <c r="TN93" i="60"/>
  <c r="TM93" i="60"/>
  <c r="TR92" i="60"/>
  <c r="TQ92" i="60"/>
  <c r="TP92" i="60"/>
  <c r="TO92" i="60"/>
  <c r="TN92" i="60"/>
  <c r="TM92" i="60"/>
  <c r="TR91" i="60"/>
  <c r="TQ91" i="60"/>
  <c r="TP91" i="60"/>
  <c r="TO91" i="60"/>
  <c r="TN91" i="60"/>
  <c r="TM91" i="60"/>
  <c r="TR86" i="60"/>
  <c r="TQ86" i="60"/>
  <c r="TP86" i="60"/>
  <c r="TO86" i="60"/>
  <c r="TN86" i="60"/>
  <c r="TM86" i="60"/>
  <c r="TR85" i="60"/>
  <c r="TQ85" i="60"/>
  <c r="TP85" i="60"/>
  <c r="TO85" i="60"/>
  <c r="TN85" i="60"/>
  <c r="TM85" i="60"/>
  <c r="TR84" i="60"/>
  <c r="TQ84" i="60"/>
  <c r="TP84" i="60"/>
  <c r="TO84" i="60"/>
  <c r="TN84" i="60"/>
  <c r="TM84" i="60"/>
  <c r="TR79" i="60"/>
  <c r="TQ79" i="60"/>
  <c r="TP79" i="60"/>
  <c r="TO79" i="60"/>
  <c r="TN79" i="60"/>
  <c r="TM79" i="60"/>
  <c r="TR78" i="60"/>
  <c r="TQ78" i="60"/>
  <c r="TP78" i="60"/>
  <c r="TO78" i="60"/>
  <c r="TN78" i="60"/>
  <c r="TM78" i="60"/>
  <c r="TR77" i="60"/>
  <c r="TQ77" i="60"/>
  <c r="TP77" i="60"/>
  <c r="TO77" i="60"/>
  <c r="TN77" i="60"/>
  <c r="TM77" i="60"/>
  <c r="TR69" i="60"/>
  <c r="TQ69" i="60"/>
  <c r="TP69" i="60"/>
  <c r="TO69" i="60"/>
  <c r="TN69" i="60"/>
  <c r="TM69" i="60"/>
  <c r="TR68" i="60"/>
  <c r="TQ68" i="60"/>
  <c r="TP68" i="60"/>
  <c r="TO68" i="60"/>
  <c r="TN68" i="60"/>
  <c r="TM68" i="60"/>
  <c r="TR67" i="60"/>
  <c r="TQ67" i="60"/>
  <c r="TP67" i="60"/>
  <c r="TO67" i="60"/>
  <c r="TN67" i="60"/>
  <c r="TM67" i="60"/>
  <c r="TR64" i="60"/>
  <c r="TQ64" i="60"/>
  <c r="TP64" i="60"/>
  <c r="TO64" i="60"/>
  <c r="TN64" i="60"/>
  <c r="TM64" i="60"/>
  <c r="TR63" i="60"/>
  <c r="TQ63" i="60"/>
  <c r="TP63" i="60"/>
  <c r="TO63" i="60"/>
  <c r="TN63" i="60"/>
  <c r="TM63" i="60"/>
  <c r="TR62" i="60"/>
  <c r="TQ62" i="60"/>
  <c r="TP62" i="60"/>
  <c r="TO62" i="60"/>
  <c r="TN62" i="60"/>
  <c r="TM62" i="60"/>
  <c r="TR59" i="60"/>
  <c r="TQ59" i="60"/>
  <c r="TP59" i="60"/>
  <c r="TO59" i="60"/>
  <c r="TN59" i="60"/>
  <c r="TM59" i="60"/>
  <c r="TR58" i="60"/>
  <c r="TQ58" i="60"/>
  <c r="TP58" i="60"/>
  <c r="TO58" i="60"/>
  <c r="TN58" i="60"/>
  <c r="TM58" i="60"/>
  <c r="TR57" i="60"/>
  <c r="TQ57" i="60"/>
  <c r="TP57" i="60"/>
  <c r="TO57" i="60"/>
  <c r="TN57" i="60"/>
  <c r="TM57" i="60"/>
  <c r="TR53" i="60"/>
  <c r="TQ53" i="60"/>
  <c r="TP53" i="60"/>
  <c r="TO53" i="60"/>
  <c r="TN53" i="60"/>
  <c r="TM53" i="60"/>
  <c r="TR52" i="60"/>
  <c r="TQ52" i="60"/>
  <c r="TP52" i="60"/>
  <c r="TO52" i="60"/>
  <c r="TN52" i="60"/>
  <c r="TM52" i="60"/>
  <c r="TR51" i="60"/>
  <c r="TQ51" i="60"/>
  <c r="TP51" i="60"/>
  <c r="TO51" i="60"/>
  <c r="TN51" i="60"/>
  <c r="TM51" i="60"/>
  <c r="TR47" i="60"/>
  <c r="TQ47" i="60"/>
  <c r="TP47" i="60"/>
  <c r="TO47" i="60"/>
  <c r="TN47" i="60"/>
  <c r="TM47" i="60"/>
  <c r="TR46" i="60"/>
  <c r="TQ46" i="60"/>
  <c r="TP46" i="60"/>
  <c r="TO46" i="60"/>
  <c r="TN46" i="60"/>
  <c r="TM46" i="60"/>
  <c r="TR45" i="60"/>
  <c r="TQ45" i="60"/>
  <c r="TP45" i="60"/>
  <c r="TO45" i="60"/>
  <c r="TN45" i="60"/>
  <c r="TM45" i="60"/>
  <c r="TR36" i="60"/>
  <c r="TQ36" i="60"/>
  <c r="TP36" i="60"/>
  <c r="TO36" i="60"/>
  <c r="TN36" i="60"/>
  <c r="TM36" i="60"/>
  <c r="TR35" i="60"/>
  <c r="TQ35" i="60"/>
  <c r="TP35" i="60"/>
  <c r="TO35" i="60"/>
  <c r="TN35" i="60"/>
  <c r="TM35" i="60"/>
  <c r="TR34" i="60"/>
  <c r="TQ34" i="60"/>
  <c r="TP34" i="60"/>
  <c r="TO34" i="60"/>
  <c r="TN34" i="60"/>
  <c r="TM34" i="60"/>
  <c r="TR33" i="60"/>
  <c r="TQ33" i="60"/>
  <c r="TP33" i="60"/>
  <c r="TO33" i="60"/>
  <c r="TN33" i="60"/>
  <c r="TM33" i="60"/>
  <c r="TR32" i="60"/>
  <c r="TQ32" i="60"/>
  <c r="TP32" i="60"/>
  <c r="TO32" i="60"/>
  <c r="TN32" i="60"/>
  <c r="TM32" i="60"/>
  <c r="TR31" i="60"/>
  <c r="TQ31" i="60"/>
  <c r="TP31" i="60"/>
  <c r="TO31" i="60"/>
  <c r="TN31" i="60"/>
  <c r="TM31" i="60"/>
  <c r="TR30" i="60"/>
  <c r="TQ30" i="60"/>
  <c r="TP30" i="60"/>
  <c r="TO30" i="60"/>
  <c r="TN30" i="60"/>
  <c r="TM30" i="60"/>
  <c r="TR20" i="60"/>
  <c r="TQ20" i="60"/>
  <c r="TP20" i="60"/>
  <c r="TO20" i="60"/>
  <c r="TN20" i="60"/>
  <c r="TM20" i="60"/>
  <c r="TR19" i="60"/>
  <c r="TQ19" i="60"/>
  <c r="TP19" i="60"/>
  <c r="TO19" i="60"/>
  <c r="TN19" i="60"/>
  <c r="TM19" i="60"/>
  <c r="TR18" i="60"/>
  <c r="TR115" i="60" s="1"/>
  <c r="TQ18" i="60"/>
  <c r="TQ115" i="60" s="1"/>
  <c r="TP18" i="60"/>
  <c r="TP115" i="60" s="1"/>
  <c r="TO18" i="60"/>
  <c r="TO115" i="60" s="1"/>
  <c r="TN18" i="60"/>
  <c r="TN115" i="60" s="1"/>
  <c r="TM18" i="60"/>
  <c r="TM115" i="60" s="1"/>
  <c r="W202" i="28"/>
  <c r="X202" i="28"/>
  <c r="Y202" i="28"/>
  <c r="Z202" i="28"/>
  <c r="AA202" i="28"/>
  <c r="AB202" i="28"/>
  <c r="AC202" i="28"/>
  <c r="AD202" i="28"/>
  <c r="AE202" i="28"/>
  <c r="AF202" i="28"/>
  <c r="AG202" i="28"/>
  <c r="AH202" i="28"/>
  <c r="AI202" i="28"/>
  <c r="AJ202" i="28"/>
  <c r="AK202" i="28"/>
  <c r="AL202" i="28"/>
  <c r="AM202" i="28"/>
  <c r="AN202" i="28"/>
  <c r="AO202" i="28"/>
  <c r="AP202" i="28"/>
  <c r="AQ202" i="28"/>
  <c r="AR202" i="28"/>
  <c r="AS202" i="28"/>
  <c r="AT202" i="28"/>
  <c r="W203" i="28"/>
  <c r="X203" i="28"/>
  <c r="Y203" i="28"/>
  <c r="Z203" i="28"/>
  <c r="AA203" i="28"/>
  <c r="AB203" i="28"/>
  <c r="AC203" i="28"/>
  <c r="AD203" i="28"/>
  <c r="AE203" i="28"/>
  <c r="AF203" i="28"/>
  <c r="AG203" i="28"/>
  <c r="AH203" i="28"/>
  <c r="AI203" i="28"/>
  <c r="AJ203" i="28"/>
  <c r="AK203" i="28"/>
  <c r="AL203" i="28"/>
  <c r="AM203" i="28"/>
  <c r="AN203" i="28"/>
  <c r="AO203" i="28"/>
  <c r="AP203" i="28"/>
  <c r="AQ203" i="28"/>
  <c r="AR203" i="28"/>
  <c r="AS203" i="28"/>
  <c r="AT203" i="28"/>
  <c r="W205" i="28"/>
  <c r="X205" i="28"/>
  <c r="Y205" i="28"/>
  <c r="Z205" i="28"/>
  <c r="AA205" i="28"/>
  <c r="AB205" i="28"/>
  <c r="AC205" i="28"/>
  <c r="AD205" i="28"/>
  <c r="AE205" i="28"/>
  <c r="AF205" i="28"/>
  <c r="AG205" i="28"/>
  <c r="AH205" i="28"/>
  <c r="AI205" i="28"/>
  <c r="AJ205" i="28"/>
  <c r="AK205" i="28"/>
  <c r="AL205" i="28"/>
  <c r="AM205" i="28"/>
  <c r="AN205" i="28"/>
  <c r="AO205" i="28"/>
  <c r="AP205" i="28"/>
  <c r="AQ205" i="28"/>
  <c r="AR205" i="28"/>
  <c r="AS205" i="28"/>
  <c r="AT205" i="28"/>
  <c r="W206" i="28"/>
  <c r="X206" i="28"/>
  <c r="Y206" i="28"/>
  <c r="Z206" i="28"/>
  <c r="AA206" i="28"/>
  <c r="AB206" i="28"/>
  <c r="AC206" i="28"/>
  <c r="AD206" i="28"/>
  <c r="AE206" i="28"/>
  <c r="AF206" i="28"/>
  <c r="AG206" i="28"/>
  <c r="AH206" i="28"/>
  <c r="AI206" i="28"/>
  <c r="AJ206" i="28"/>
  <c r="AK206" i="28"/>
  <c r="AL206" i="28"/>
  <c r="AM206" i="28"/>
  <c r="AN206" i="28"/>
  <c r="AO206" i="28"/>
  <c r="AP206" i="28"/>
  <c r="AQ206" i="28"/>
  <c r="AR206" i="28"/>
  <c r="AS206" i="28"/>
  <c r="AT206" i="28"/>
  <c r="TR181" i="28"/>
  <c r="TQ181" i="28"/>
  <c r="TP181" i="28"/>
  <c r="TO181" i="28"/>
  <c r="TN181" i="28"/>
  <c r="TM181" i="28"/>
  <c r="TY180" i="28"/>
  <c r="TX180" i="28"/>
  <c r="TW180" i="28"/>
  <c r="TV180" i="28"/>
  <c r="TU180" i="28"/>
  <c r="TT180" i="28"/>
  <c r="TS180" i="28"/>
  <c r="TR180" i="28"/>
  <c r="TQ180" i="28"/>
  <c r="TP180" i="28"/>
  <c r="TO180" i="28"/>
  <c r="TN180" i="28"/>
  <c r="TM180" i="28"/>
  <c r="TR179" i="28"/>
  <c r="TQ179" i="28"/>
  <c r="TP179" i="28"/>
  <c r="TO179" i="28"/>
  <c r="TN179" i="28"/>
  <c r="TM179" i="28"/>
  <c r="TY178" i="28"/>
  <c r="TX178" i="28"/>
  <c r="TW178" i="28"/>
  <c r="TV178" i="28"/>
  <c r="TU178" i="28"/>
  <c r="TT178" i="28"/>
  <c r="TS178" i="28"/>
  <c r="TR178" i="28"/>
  <c r="TQ178" i="28"/>
  <c r="TP178" i="28"/>
  <c r="TO178" i="28"/>
  <c r="TN178" i="28"/>
  <c r="TM178" i="28"/>
  <c r="TY177" i="28"/>
  <c r="TX177" i="28"/>
  <c r="TW177" i="28"/>
  <c r="TV177" i="28"/>
  <c r="TU177" i="28"/>
  <c r="TT177" i="28"/>
  <c r="TS177" i="28"/>
  <c r="TR177" i="28"/>
  <c r="TQ177" i="28"/>
  <c r="TP177" i="28"/>
  <c r="TO177" i="28"/>
  <c r="TN177" i="28"/>
  <c r="TM177" i="28"/>
  <c r="TR176" i="28"/>
  <c r="TQ176" i="28"/>
  <c r="TP176" i="28"/>
  <c r="TO176" i="28"/>
  <c r="TN176" i="28"/>
  <c r="TM176" i="28"/>
  <c r="TR175" i="28"/>
  <c r="TQ175" i="28"/>
  <c r="TP175" i="28"/>
  <c r="TO175" i="28"/>
  <c r="TN175" i="28"/>
  <c r="TM175" i="28"/>
  <c r="TR166" i="28"/>
  <c r="TQ166" i="28"/>
  <c r="TP166" i="28"/>
  <c r="TO166" i="28"/>
  <c r="TN166" i="28"/>
  <c r="TM166" i="28"/>
  <c r="TR165" i="28"/>
  <c r="TQ165" i="28"/>
  <c r="TP165" i="28"/>
  <c r="TO165" i="28"/>
  <c r="TN165" i="28"/>
  <c r="TM165" i="28"/>
  <c r="TR164" i="28"/>
  <c r="TQ164" i="28"/>
  <c r="TP164" i="28"/>
  <c r="TO164" i="28"/>
  <c r="TN164" i="28"/>
  <c r="TM164" i="28"/>
  <c r="TR163" i="28"/>
  <c r="TQ163" i="28"/>
  <c r="TP163" i="28"/>
  <c r="TO163" i="28"/>
  <c r="TN163" i="28"/>
  <c r="TM163" i="28"/>
  <c r="TR162" i="28"/>
  <c r="TQ162" i="28"/>
  <c r="TP162" i="28"/>
  <c r="TO162" i="28"/>
  <c r="TN162" i="28"/>
  <c r="TM162" i="28"/>
  <c r="TR161" i="28"/>
  <c r="TQ161" i="28"/>
  <c r="TP161" i="28"/>
  <c r="TO161" i="28"/>
  <c r="TN161" i="28"/>
  <c r="TM161" i="28"/>
  <c r="TR160" i="28"/>
  <c r="TQ160" i="28"/>
  <c r="TP160" i="28"/>
  <c r="TO160" i="28"/>
  <c r="TN160" i="28"/>
  <c r="TM160" i="28"/>
  <c r="TR151" i="28"/>
  <c r="TQ151" i="28"/>
  <c r="TP151" i="28"/>
  <c r="TO151" i="28"/>
  <c r="TN151" i="28"/>
  <c r="TM151" i="28"/>
  <c r="TR150" i="28"/>
  <c r="TQ150" i="28"/>
  <c r="TP150" i="28"/>
  <c r="TO150" i="28"/>
  <c r="TN150" i="28"/>
  <c r="TM150" i="28"/>
  <c r="TR149" i="28"/>
  <c r="TQ149" i="28"/>
  <c r="TP149" i="28"/>
  <c r="TO149" i="28"/>
  <c r="TN149" i="28"/>
  <c r="TM149" i="28"/>
  <c r="TR148" i="28"/>
  <c r="TQ148" i="28"/>
  <c r="TP148" i="28"/>
  <c r="TO148" i="28"/>
  <c r="TN148" i="28"/>
  <c r="TM148" i="28"/>
  <c r="TR147" i="28"/>
  <c r="TQ147" i="28"/>
  <c r="TP147" i="28"/>
  <c r="TO147" i="28"/>
  <c r="TN147" i="28"/>
  <c r="TM147" i="28"/>
  <c r="TR146" i="28"/>
  <c r="TQ146" i="28"/>
  <c r="TP146" i="28"/>
  <c r="TO146" i="28"/>
  <c r="TN146" i="28"/>
  <c r="TM146" i="28"/>
  <c r="TR145" i="28"/>
  <c r="TQ145" i="28"/>
  <c r="TP145" i="28"/>
  <c r="TO145" i="28"/>
  <c r="TN145" i="28"/>
  <c r="TM145" i="28"/>
  <c r="TR136" i="28"/>
  <c r="TQ136" i="28"/>
  <c r="TP136" i="28"/>
  <c r="TO136" i="28"/>
  <c r="TN136" i="28"/>
  <c r="TM136" i="28"/>
  <c r="TR135" i="28"/>
  <c r="TQ135" i="28"/>
  <c r="TP135" i="28"/>
  <c r="TO135" i="28"/>
  <c r="TN135" i="28"/>
  <c r="TM135" i="28"/>
  <c r="TR134" i="28"/>
  <c r="TQ134" i="28"/>
  <c r="TP134" i="28"/>
  <c r="TO134" i="28"/>
  <c r="TN134" i="28"/>
  <c r="TM134" i="28"/>
  <c r="TR133" i="28"/>
  <c r="TQ133" i="28"/>
  <c r="TP133" i="28"/>
  <c r="TO133" i="28"/>
  <c r="TN133" i="28"/>
  <c r="TM133" i="28"/>
  <c r="TR132" i="28"/>
  <c r="TQ132" i="28"/>
  <c r="TP132" i="28"/>
  <c r="TO132" i="28"/>
  <c r="TN132" i="28"/>
  <c r="TM132" i="28"/>
  <c r="TR131" i="28"/>
  <c r="TQ131" i="28"/>
  <c r="TP131" i="28"/>
  <c r="TO131" i="28"/>
  <c r="TN131" i="28"/>
  <c r="TM131" i="28"/>
  <c r="TR130" i="28"/>
  <c r="TQ130" i="28"/>
  <c r="TP130" i="28"/>
  <c r="TO130" i="28"/>
  <c r="TN130" i="28"/>
  <c r="TM130" i="28"/>
  <c r="TR121" i="28"/>
  <c r="TQ121" i="28"/>
  <c r="TP121" i="28"/>
  <c r="TO121" i="28"/>
  <c r="TN121" i="28"/>
  <c r="TM121" i="28"/>
  <c r="TR120" i="28"/>
  <c r="TQ120" i="28"/>
  <c r="TP120" i="28"/>
  <c r="TO120" i="28"/>
  <c r="TN120" i="28"/>
  <c r="TM120" i="28"/>
  <c r="TR119" i="28"/>
  <c r="TQ119" i="28"/>
  <c r="TP119" i="28"/>
  <c r="TO119" i="28"/>
  <c r="TN119" i="28"/>
  <c r="TM119" i="28"/>
  <c r="TR118" i="28"/>
  <c r="TQ118" i="28"/>
  <c r="TP118" i="28"/>
  <c r="TO118" i="28"/>
  <c r="TN118" i="28"/>
  <c r="TM118" i="28"/>
  <c r="TR117" i="28"/>
  <c r="TQ117" i="28"/>
  <c r="TP117" i="28"/>
  <c r="TO117" i="28"/>
  <c r="TN117" i="28"/>
  <c r="TM117" i="28"/>
  <c r="TR116" i="28"/>
  <c r="TQ116" i="28"/>
  <c r="TP116" i="28"/>
  <c r="TO116" i="28"/>
  <c r="TN116" i="28"/>
  <c r="TM116" i="28"/>
  <c r="TR115" i="28"/>
  <c r="TQ115" i="28"/>
  <c r="TP115" i="28"/>
  <c r="TO115" i="28"/>
  <c r="TN115" i="28"/>
  <c r="TM115" i="28"/>
  <c r="TR103" i="28"/>
  <c r="TQ103" i="28"/>
  <c r="TP103" i="28"/>
  <c r="TO103" i="28"/>
  <c r="TN103" i="28"/>
  <c r="TM103" i="28"/>
  <c r="TR102" i="28"/>
  <c r="TQ102" i="28"/>
  <c r="TP102" i="28"/>
  <c r="TO102" i="28"/>
  <c r="TN102" i="28"/>
  <c r="TM102" i="28"/>
  <c r="TR101" i="28"/>
  <c r="TQ101" i="28"/>
  <c r="TP101" i="28"/>
  <c r="TO101" i="28"/>
  <c r="TN101" i="28"/>
  <c r="TM101" i="28"/>
  <c r="TR100" i="28"/>
  <c r="TQ100" i="28"/>
  <c r="TP100" i="28"/>
  <c r="TO100" i="28"/>
  <c r="TN100" i="28"/>
  <c r="TM100" i="28"/>
  <c r="TR88" i="28"/>
  <c r="TQ88" i="28"/>
  <c r="TP88" i="28"/>
  <c r="TO88" i="28"/>
  <c r="TN88" i="28"/>
  <c r="TM88" i="28"/>
  <c r="TR87" i="28"/>
  <c r="TQ87" i="28"/>
  <c r="TP87" i="28"/>
  <c r="TO87" i="28"/>
  <c r="TN87" i="28"/>
  <c r="TM87" i="28"/>
  <c r="TR86" i="28"/>
  <c r="TQ86" i="28"/>
  <c r="TP86" i="28"/>
  <c r="TO86" i="28"/>
  <c r="TN86" i="28"/>
  <c r="TM86" i="28"/>
  <c r="TR85" i="28"/>
  <c r="TQ85" i="28"/>
  <c r="TP85" i="28"/>
  <c r="TO85" i="28"/>
  <c r="TN85" i="28"/>
  <c r="TM85" i="28"/>
  <c r="TR84" i="28"/>
  <c r="TQ84" i="28"/>
  <c r="TP84" i="28"/>
  <c r="TO84" i="28"/>
  <c r="TN84" i="28"/>
  <c r="TM84" i="28"/>
  <c r="TR81" i="28"/>
  <c r="TQ81" i="28"/>
  <c r="TP81" i="28"/>
  <c r="TO81" i="28"/>
  <c r="TN81" i="28"/>
  <c r="TM81" i="28"/>
  <c r="TR80" i="28"/>
  <c r="TQ80" i="28"/>
  <c r="TP80" i="28"/>
  <c r="TO80" i="28"/>
  <c r="TN80" i="28"/>
  <c r="TM80" i="28"/>
  <c r="TR79" i="28"/>
  <c r="TQ79" i="28"/>
  <c r="TP79" i="28"/>
  <c r="TO79" i="28"/>
  <c r="TN79" i="28"/>
  <c r="TM79" i="28"/>
  <c r="TR78" i="28"/>
  <c r="TQ78" i="28"/>
  <c r="TP78" i="28"/>
  <c r="TO78" i="28"/>
  <c r="TN78" i="28"/>
  <c r="TM78" i="28"/>
  <c r="TT77" i="28"/>
  <c r="TR77" i="28"/>
  <c r="TQ77" i="28"/>
  <c r="TP77" i="28"/>
  <c r="TO77" i="28"/>
  <c r="TN77" i="28"/>
  <c r="TM77" i="28"/>
  <c r="TR69" i="28"/>
  <c r="TQ69" i="28"/>
  <c r="TP69" i="28"/>
  <c r="TO69" i="28"/>
  <c r="TN69" i="28"/>
  <c r="TM69" i="28"/>
  <c r="TR68" i="28"/>
  <c r="TQ68" i="28"/>
  <c r="TP68" i="28"/>
  <c r="TO68" i="28"/>
  <c r="TN68" i="28"/>
  <c r="TM68" i="28"/>
  <c r="TR67" i="28"/>
  <c r="TQ67" i="28"/>
  <c r="TP67" i="28"/>
  <c r="TO67" i="28"/>
  <c r="TN67" i="28"/>
  <c r="TM67" i="28"/>
  <c r="TR66" i="28"/>
  <c r="TQ66" i="28"/>
  <c r="TP66" i="28"/>
  <c r="TO66" i="28"/>
  <c r="TN66" i="28"/>
  <c r="TM66" i="28"/>
  <c r="TR65" i="28"/>
  <c r="TQ65" i="28"/>
  <c r="TP65" i="28"/>
  <c r="TO65" i="28"/>
  <c r="TN65" i="28"/>
  <c r="TM65" i="28"/>
  <c r="TR64" i="28"/>
  <c r="TQ64" i="28"/>
  <c r="TP64" i="28"/>
  <c r="TO64" i="28"/>
  <c r="TN64" i="28"/>
  <c r="TM64" i="28"/>
  <c r="TQ59" i="28"/>
  <c r="TP59" i="28"/>
  <c r="TO59" i="28"/>
  <c r="TN59" i="28"/>
  <c r="TM59" i="28"/>
  <c r="TQ58" i="28"/>
  <c r="TP58" i="28"/>
  <c r="TO58" i="28"/>
  <c r="TN58" i="28"/>
  <c r="TM58" i="28"/>
  <c r="TQ57" i="28"/>
  <c r="TP57" i="28"/>
  <c r="TO57" i="28"/>
  <c r="TN57" i="28"/>
  <c r="TM57" i="28"/>
  <c r="TQ56" i="28"/>
  <c r="TP56" i="28"/>
  <c r="TO56" i="28"/>
  <c r="TN56" i="28"/>
  <c r="TM56" i="28"/>
  <c r="TQ55" i="28"/>
  <c r="TP55" i="28"/>
  <c r="TO55" i="28"/>
  <c r="TN55" i="28"/>
  <c r="TM55" i="28"/>
  <c r="TQ54" i="28"/>
  <c r="TP54" i="28"/>
  <c r="TO54" i="28"/>
  <c r="TN54" i="28"/>
  <c r="TM54" i="28"/>
  <c r="TQ44" i="28"/>
  <c r="TP44" i="28"/>
  <c r="TO44" i="28"/>
  <c r="TN44" i="28"/>
  <c r="TM44" i="28"/>
  <c r="TQ43" i="28"/>
  <c r="TP43" i="28"/>
  <c r="TO43" i="28"/>
  <c r="TN43" i="28"/>
  <c r="TM43" i="28"/>
  <c r="TQ42" i="28"/>
  <c r="TP42" i="28"/>
  <c r="TO42" i="28"/>
  <c r="TN42" i="28"/>
  <c r="TM42" i="28"/>
  <c r="TQ41" i="28"/>
  <c r="TP41" i="28"/>
  <c r="TO41" i="28"/>
  <c r="TN41" i="28"/>
  <c r="TM41" i="28"/>
  <c r="TQ40" i="28"/>
  <c r="TP40" i="28"/>
  <c r="TO40" i="28"/>
  <c r="TN40" i="28"/>
  <c r="TM40" i="28"/>
  <c r="TQ39" i="28"/>
  <c r="TP39" i="28"/>
  <c r="TO39" i="28"/>
  <c r="TN39" i="28"/>
  <c r="TM39" i="28"/>
  <c r="TU26" i="28"/>
  <c r="TU198" i="28" s="1"/>
  <c r="TS26" i="28"/>
  <c r="TS198" i="28" s="1"/>
  <c r="TM7" i="28"/>
  <c r="TN7" i="28"/>
  <c r="TO7" i="28"/>
  <c r="TP7" i="28"/>
  <c r="TM12" i="28"/>
  <c r="TN12" i="28"/>
  <c r="TO12" i="28"/>
  <c r="TP12" i="28"/>
  <c r="TO6" i="28"/>
  <c r="TN6" i="28"/>
  <c r="TM6" i="28"/>
  <c r="BM34" i="59"/>
  <c r="BM35" i="59"/>
  <c r="BM36" i="59"/>
  <c r="BM38" i="59"/>
  <c r="BM39" i="59"/>
  <c r="BN102" i="64"/>
  <c r="BO102" i="64"/>
  <c r="BP102" i="64"/>
  <c r="BQ102" i="64"/>
  <c r="BR102" i="64"/>
  <c r="BS102" i="64"/>
  <c r="BT102" i="64"/>
  <c r="BU102" i="64"/>
  <c r="BV102" i="64"/>
  <c r="BU85" i="64"/>
  <c r="BT85" i="64"/>
  <c r="BS85" i="64"/>
  <c r="BR85" i="64"/>
  <c r="BQ85" i="64"/>
  <c r="BP85" i="64"/>
  <c r="BO85" i="64"/>
  <c r="BN85" i="64"/>
  <c r="BV78" i="64"/>
  <c r="BU78" i="64"/>
  <c r="BT78" i="64"/>
  <c r="BS78" i="64"/>
  <c r="BR78" i="64"/>
  <c r="BQ78" i="64"/>
  <c r="BP78" i="64"/>
  <c r="BO78" i="64"/>
  <c r="BN78" i="64"/>
  <c r="BV71" i="64"/>
  <c r="BU71" i="64"/>
  <c r="BT71" i="64"/>
  <c r="BS71" i="64"/>
  <c r="BR71" i="64"/>
  <c r="BQ71" i="64"/>
  <c r="BP71" i="64"/>
  <c r="BO71" i="64"/>
  <c r="BN71" i="64"/>
  <c r="BO64" i="64"/>
  <c r="BP64" i="64"/>
  <c r="BQ64" i="64"/>
  <c r="BR64" i="64"/>
  <c r="BS64" i="64"/>
  <c r="BT64" i="64"/>
  <c r="BU64" i="64"/>
  <c r="BV64" i="64"/>
  <c r="BN64" i="64"/>
  <c r="BN128" i="63"/>
  <c r="BN27" i="63" s="1"/>
  <c r="BO128" i="63"/>
  <c r="BO27" i="63" s="1"/>
  <c r="BP128" i="63"/>
  <c r="BP27" i="63" s="1"/>
  <c r="BQ128" i="63"/>
  <c r="BQ27" i="63" s="1"/>
  <c r="BR128" i="63"/>
  <c r="BR27" i="63" s="1"/>
  <c r="BS128" i="63"/>
  <c r="BS27" i="63" s="1"/>
  <c r="BT128" i="63"/>
  <c r="BT27" i="63" s="1"/>
  <c r="BU128" i="63"/>
  <c r="BU27" i="63" s="1"/>
  <c r="BV128" i="63"/>
  <c r="BV27" i="63" s="1"/>
  <c r="BN131" i="63"/>
  <c r="BN30" i="63" s="1"/>
  <c r="BO131" i="63"/>
  <c r="BO30" i="63" s="1"/>
  <c r="BP131" i="63"/>
  <c r="BP30" i="63" s="1"/>
  <c r="BQ131" i="63"/>
  <c r="BQ30" i="63" s="1"/>
  <c r="BR131" i="63"/>
  <c r="BR30" i="63" s="1"/>
  <c r="BS131" i="63"/>
  <c r="BS30" i="63" s="1"/>
  <c r="BT131" i="63"/>
  <c r="BT30" i="63" s="1"/>
  <c r="BU131" i="63"/>
  <c r="BU30" i="63" s="1"/>
  <c r="BV131" i="63"/>
  <c r="BV30" i="63" s="1"/>
  <c r="BN132" i="63"/>
  <c r="BO132" i="63"/>
  <c r="BP132" i="63"/>
  <c r="BQ132" i="63"/>
  <c r="BR132" i="63"/>
  <c r="BS132" i="63"/>
  <c r="BT132" i="63"/>
  <c r="BU132" i="63"/>
  <c r="BV132" i="63"/>
  <c r="BK37" i="63"/>
  <c r="BK57" i="63" s="1"/>
  <c r="BC67" i="56"/>
  <c r="BC58" i="56" s="1"/>
  <c r="BN103" i="60"/>
  <c r="BO103" i="60"/>
  <c r="BP103" i="60"/>
  <c r="BQ103" i="60"/>
  <c r="BR103" i="60"/>
  <c r="BS103" i="60"/>
  <c r="BT103" i="60"/>
  <c r="BU103" i="60"/>
  <c r="BV103" i="60"/>
  <c r="BN96" i="60"/>
  <c r="BO96" i="60"/>
  <c r="BP96" i="60"/>
  <c r="BQ96" i="60"/>
  <c r="BR96" i="60"/>
  <c r="BS96" i="60"/>
  <c r="BT96" i="60"/>
  <c r="BU96" i="60"/>
  <c r="BV96" i="60"/>
  <c r="BN89" i="60"/>
  <c r="BO89" i="60"/>
  <c r="BP89" i="60"/>
  <c r="BQ89" i="60"/>
  <c r="BR89" i="60"/>
  <c r="BS89" i="60"/>
  <c r="BT89" i="60"/>
  <c r="BU89" i="60"/>
  <c r="BV89" i="60"/>
  <c r="BN82" i="60"/>
  <c r="BO82" i="60"/>
  <c r="BP82" i="60"/>
  <c r="BQ82" i="60"/>
  <c r="BR82" i="60"/>
  <c r="BS82" i="60"/>
  <c r="BT82" i="60"/>
  <c r="BU82" i="60"/>
  <c r="BV82" i="60"/>
  <c r="BN74" i="60"/>
  <c r="BO74" i="60"/>
  <c r="BP74" i="60"/>
  <c r="BQ74" i="60"/>
  <c r="BR74" i="60"/>
  <c r="BS74" i="60"/>
  <c r="BT74" i="60"/>
  <c r="BU74" i="60"/>
  <c r="BV74" i="60"/>
  <c r="BN168" i="28"/>
  <c r="BN172" i="28" s="1"/>
  <c r="BO168" i="28"/>
  <c r="BO172" i="28" s="1"/>
  <c r="BP168" i="28"/>
  <c r="BP172" i="28" s="1"/>
  <c r="BQ168" i="28"/>
  <c r="BQ172" i="28" s="1"/>
  <c r="BR168" i="28"/>
  <c r="BR172" i="28" s="1"/>
  <c r="BS168" i="28"/>
  <c r="BS172" i="28" s="1"/>
  <c r="BT168" i="28"/>
  <c r="BT172" i="28" s="1"/>
  <c r="BU168" i="28"/>
  <c r="BU172" i="28" s="1"/>
  <c r="BV168" i="28"/>
  <c r="BV172" i="28" s="1"/>
  <c r="BN153" i="28"/>
  <c r="BN157" i="28" s="1"/>
  <c r="BO153" i="28"/>
  <c r="BO157" i="28" s="1"/>
  <c r="BP153" i="28"/>
  <c r="BP157" i="28" s="1"/>
  <c r="BQ153" i="28"/>
  <c r="BQ157" i="28" s="1"/>
  <c r="BR153" i="28"/>
  <c r="BR157" i="28" s="1"/>
  <c r="BS153" i="28"/>
  <c r="BS157" i="28" s="1"/>
  <c r="BT153" i="28"/>
  <c r="BT157" i="28" s="1"/>
  <c r="BU153" i="28"/>
  <c r="BU157" i="28" s="1"/>
  <c r="BV153" i="28"/>
  <c r="BV157" i="28" s="1"/>
  <c r="BN138" i="28"/>
  <c r="BN142" i="28" s="1"/>
  <c r="BO138" i="28"/>
  <c r="BO142" i="28" s="1"/>
  <c r="BP138" i="28"/>
  <c r="BP142" i="28" s="1"/>
  <c r="BQ138" i="28"/>
  <c r="BQ142" i="28" s="1"/>
  <c r="BR138" i="28"/>
  <c r="BR142" i="28" s="1"/>
  <c r="BS138" i="28"/>
  <c r="BS142" i="28" s="1"/>
  <c r="BT138" i="28"/>
  <c r="BT142" i="28" s="1"/>
  <c r="BU138" i="28"/>
  <c r="BU142" i="28" s="1"/>
  <c r="BV138" i="28"/>
  <c r="BV142" i="28" s="1"/>
  <c r="BN123" i="28"/>
  <c r="BN127" i="28" s="1"/>
  <c r="BO123" i="28"/>
  <c r="BO127" i="28" s="1"/>
  <c r="BP123" i="28"/>
  <c r="BP127" i="28" s="1"/>
  <c r="BQ123" i="28"/>
  <c r="BQ127" i="28" s="1"/>
  <c r="BR123" i="28"/>
  <c r="BR127" i="28" s="1"/>
  <c r="BS123" i="28"/>
  <c r="BS127" i="28" s="1"/>
  <c r="BT123" i="28"/>
  <c r="BT127" i="28" s="1"/>
  <c r="BU123" i="28"/>
  <c r="BU127" i="28" s="1"/>
  <c r="BV123" i="28"/>
  <c r="BV127" i="28" s="1"/>
  <c r="TW157" i="59"/>
  <c r="BF102" i="64"/>
  <c r="BE102" i="64"/>
  <c r="BD102" i="64"/>
  <c r="BC102" i="64"/>
  <c r="BB102" i="64"/>
  <c r="BA102" i="64"/>
  <c r="AZ102" i="64"/>
  <c r="AY102" i="64"/>
  <c r="AX102" i="64"/>
  <c r="AW102" i="64"/>
  <c r="AV102" i="64"/>
  <c r="AU102" i="64"/>
  <c r="AT102" i="64"/>
  <c r="AS102" i="64"/>
  <c r="AR102" i="64"/>
  <c r="AQ102" i="64"/>
  <c r="BF85" i="64"/>
  <c r="BE85" i="64"/>
  <c r="BD85" i="64"/>
  <c r="BC85" i="64"/>
  <c r="BB85" i="64"/>
  <c r="BA85" i="64"/>
  <c r="AZ85" i="64"/>
  <c r="AY85" i="64"/>
  <c r="AX85" i="64"/>
  <c r="AW85" i="64"/>
  <c r="AV85" i="64"/>
  <c r="AU85" i="64"/>
  <c r="AT85" i="64"/>
  <c r="AS85" i="64"/>
  <c r="AR85" i="64"/>
  <c r="AQ85" i="64"/>
  <c r="BF78" i="64"/>
  <c r="BE78" i="64"/>
  <c r="BD78" i="64"/>
  <c r="BC78" i="64"/>
  <c r="BB78" i="64"/>
  <c r="BA78" i="64"/>
  <c r="AZ78" i="64"/>
  <c r="AY78" i="64"/>
  <c r="AX78" i="64"/>
  <c r="AW78" i="64"/>
  <c r="AV78" i="64"/>
  <c r="AU78" i="64"/>
  <c r="AT78" i="64"/>
  <c r="AS78" i="64"/>
  <c r="AR78" i="64"/>
  <c r="AQ78" i="64"/>
  <c r="BF71" i="64"/>
  <c r="BE71" i="64"/>
  <c r="BD71" i="64"/>
  <c r="BC71" i="64"/>
  <c r="BB71" i="64"/>
  <c r="BA71" i="64"/>
  <c r="AZ71" i="64"/>
  <c r="AY71" i="64"/>
  <c r="AX71" i="64"/>
  <c r="AW71" i="64"/>
  <c r="AV71" i="64"/>
  <c r="AU71" i="64"/>
  <c r="AT71" i="64"/>
  <c r="AS71" i="64"/>
  <c r="AR71" i="64"/>
  <c r="AQ71" i="64"/>
  <c r="BF64" i="64"/>
  <c r="BE64" i="64"/>
  <c r="BD64" i="64"/>
  <c r="BC64" i="64"/>
  <c r="BB64" i="64"/>
  <c r="BA64" i="64"/>
  <c r="AZ64" i="64"/>
  <c r="AY64" i="64"/>
  <c r="AX64" i="64"/>
  <c r="AW64" i="64"/>
  <c r="AV64" i="64"/>
  <c r="AU64" i="64"/>
  <c r="AT64" i="64"/>
  <c r="AS64" i="64"/>
  <c r="AR64" i="64"/>
  <c r="AQ64" i="64"/>
  <c r="BC50" i="64"/>
  <c r="AY50" i="64"/>
  <c r="AU50" i="64"/>
  <c r="AQ50" i="64"/>
  <c r="BJ102" i="64"/>
  <c r="BI102" i="64"/>
  <c r="BH102" i="64"/>
  <c r="BG102" i="64"/>
  <c r="BJ85" i="64"/>
  <c r="BI85" i="64"/>
  <c r="BH85" i="64"/>
  <c r="BG85" i="64"/>
  <c r="BJ78" i="64"/>
  <c r="BI78" i="64"/>
  <c r="BH78" i="64"/>
  <c r="BG78" i="64"/>
  <c r="BJ71" i="64"/>
  <c r="BI71" i="64"/>
  <c r="BH71" i="64"/>
  <c r="BG71" i="64"/>
  <c r="BJ64" i="64"/>
  <c r="BI64" i="64"/>
  <c r="BH64" i="64"/>
  <c r="BG64" i="64"/>
  <c r="BG50" i="64"/>
  <c r="BL102" i="64"/>
  <c r="BM102" i="64"/>
  <c r="BL85" i="64"/>
  <c r="BM85" i="64"/>
  <c r="BL78" i="64"/>
  <c r="BM78" i="64"/>
  <c r="BL71" i="64"/>
  <c r="BM71" i="64"/>
  <c r="BL64" i="64"/>
  <c r="BM64" i="64"/>
  <c r="BK50" i="64"/>
  <c r="AM12" i="64"/>
  <c r="AN12" i="64"/>
  <c r="AO12" i="64"/>
  <c r="AP12" i="64"/>
  <c r="AQ12" i="64"/>
  <c r="AR12" i="64"/>
  <c r="AR97" i="64" s="1"/>
  <c r="AS12" i="64"/>
  <c r="AS97" i="64" s="1"/>
  <c r="AT12" i="64"/>
  <c r="AT97" i="64" s="1"/>
  <c r="AU12" i="64"/>
  <c r="AV12" i="64"/>
  <c r="AW12" i="64"/>
  <c r="AW96" i="64" s="1"/>
  <c r="AX12" i="64"/>
  <c r="AX96" i="64" s="1"/>
  <c r="AY12" i="64"/>
  <c r="AZ12" i="64"/>
  <c r="AZ96" i="64" s="1"/>
  <c r="BA12" i="64"/>
  <c r="BA96" i="64" s="1"/>
  <c r="BB12" i="64"/>
  <c r="BB96" i="64" s="1"/>
  <c r="BC12" i="64"/>
  <c r="BD12" i="64"/>
  <c r="BD96" i="64" s="1"/>
  <c r="BE12" i="64"/>
  <c r="BE96" i="64" s="1"/>
  <c r="BF12" i="64"/>
  <c r="BF96" i="64" s="1"/>
  <c r="BG12" i="64"/>
  <c r="BH12" i="64"/>
  <c r="BH96" i="64" s="1"/>
  <c r="BI12" i="64"/>
  <c r="BI96" i="64" s="1"/>
  <c r="BJ12" i="64"/>
  <c r="BJ96" i="64" s="1"/>
  <c r="BK12" i="64"/>
  <c r="BL12" i="64"/>
  <c r="BL96" i="64" s="1"/>
  <c r="BM12" i="64"/>
  <c r="BM96" i="64" s="1"/>
  <c r="BQ156" i="59"/>
  <c r="BR159" i="59" s="1"/>
  <c r="TX157" i="59"/>
  <c r="BN158" i="59"/>
  <c r="BR158" i="59"/>
  <c r="AI6" i="64"/>
  <c r="AJ6" i="64"/>
  <c r="AK6" i="64"/>
  <c r="AL6" i="64"/>
  <c r="AM6" i="64"/>
  <c r="AN6" i="64"/>
  <c r="AO6" i="64"/>
  <c r="AP6" i="64"/>
  <c r="AQ6" i="64"/>
  <c r="AR6" i="64"/>
  <c r="AS6" i="64"/>
  <c r="AT6" i="64"/>
  <c r="AU6" i="64"/>
  <c r="AV6" i="64"/>
  <c r="AW6" i="64"/>
  <c r="AX6" i="64"/>
  <c r="AY6" i="64"/>
  <c r="AZ6" i="64"/>
  <c r="BA6" i="64"/>
  <c r="BB6" i="64"/>
  <c r="BC6" i="64"/>
  <c r="BD6" i="64"/>
  <c r="BE6" i="64"/>
  <c r="BF6" i="64"/>
  <c r="BG6" i="64"/>
  <c r="BH6" i="64"/>
  <c r="BI6" i="64"/>
  <c r="BJ6" i="64"/>
  <c r="BK6" i="64"/>
  <c r="BL6" i="64"/>
  <c r="BM6" i="64"/>
  <c r="AX131" i="63"/>
  <c r="AW131" i="63"/>
  <c r="AV131" i="63"/>
  <c r="AU131" i="63"/>
  <c r="AX128" i="63"/>
  <c r="AX27" i="63" s="1"/>
  <c r="AW128" i="63"/>
  <c r="AW27" i="63" s="1"/>
  <c r="AV128" i="63"/>
  <c r="AV27" i="63" s="1"/>
  <c r="AU128" i="63"/>
  <c r="AU27" i="63" s="1"/>
  <c r="AX22" i="63"/>
  <c r="AX122" i="63" s="1"/>
  <c r="AV22" i="63"/>
  <c r="AV122" i="63" s="1"/>
  <c r="BB175" i="63"/>
  <c r="BB176" i="63" s="1"/>
  <c r="BB21" i="63" s="1"/>
  <c r="AL48" i="58" s="1"/>
  <c r="BA175" i="63"/>
  <c r="BA176" i="63" s="1"/>
  <c r="BA21" i="63" s="1"/>
  <c r="AK48" i="58" s="1"/>
  <c r="AZ175" i="63"/>
  <c r="AZ176" i="63" s="1"/>
  <c r="AZ21" i="63" s="1"/>
  <c r="AJ48" i="58" s="1"/>
  <c r="AY175" i="63"/>
  <c r="AY176" i="63" s="1"/>
  <c r="BB132" i="63"/>
  <c r="BA132" i="63"/>
  <c r="AZ132" i="63"/>
  <c r="AY132" i="63"/>
  <c r="BB131" i="63"/>
  <c r="BB30" i="63" s="1"/>
  <c r="BA131" i="63"/>
  <c r="BA30" i="63" s="1"/>
  <c r="AZ131" i="63"/>
  <c r="AZ30" i="63" s="1"/>
  <c r="AY131" i="63"/>
  <c r="AY30" i="63" s="1"/>
  <c r="BB128" i="63"/>
  <c r="BB27" i="63" s="1"/>
  <c r="BA128" i="63"/>
  <c r="BA27" i="63" s="1"/>
  <c r="AZ128" i="63"/>
  <c r="AZ27" i="63" s="1"/>
  <c r="AY128" i="63"/>
  <c r="AY27" i="63" s="1"/>
  <c r="AY18" i="63"/>
  <c r="BF132" i="63"/>
  <c r="BE132" i="63"/>
  <c r="BD132" i="63"/>
  <c r="BC132" i="63"/>
  <c r="BF131" i="63"/>
  <c r="BF30" i="63" s="1"/>
  <c r="BE131" i="63"/>
  <c r="BE30" i="63" s="1"/>
  <c r="BD131" i="63"/>
  <c r="BD30" i="63" s="1"/>
  <c r="BC131" i="63"/>
  <c r="BC30" i="63" s="1"/>
  <c r="BF128" i="63"/>
  <c r="BF27" i="63" s="1"/>
  <c r="BE128" i="63"/>
  <c r="BE27" i="63" s="1"/>
  <c r="BD128" i="63"/>
  <c r="BD27" i="63" s="1"/>
  <c r="BC128" i="63"/>
  <c r="BC27" i="63" s="1"/>
  <c r="BJ128" i="63"/>
  <c r="BJ27" i="63" s="1"/>
  <c r="BJ131" i="63"/>
  <c r="BJ30" i="63" s="1"/>
  <c r="BJ132" i="63"/>
  <c r="BI132" i="63"/>
  <c r="BH132" i="63"/>
  <c r="BG132" i="63"/>
  <c r="BI131" i="63"/>
  <c r="BI30" i="63" s="1"/>
  <c r="BH131" i="63"/>
  <c r="BH30" i="63" s="1"/>
  <c r="BG131" i="63"/>
  <c r="BG30" i="63" s="1"/>
  <c r="BI128" i="63"/>
  <c r="BI27" i="63" s="1"/>
  <c r="BH128" i="63"/>
  <c r="BH27" i="63" s="1"/>
  <c r="BG128" i="63"/>
  <c r="BG27" i="63" s="1"/>
  <c r="BG37" i="63"/>
  <c r="BG57" i="63" s="1"/>
  <c r="BL128" i="63"/>
  <c r="BL27" i="63" s="1"/>
  <c r="BM128" i="63"/>
  <c r="BM27" i="63" s="1"/>
  <c r="BL131" i="63"/>
  <c r="BL30" i="63" s="1"/>
  <c r="BM131" i="63"/>
  <c r="BM30" i="63" s="1"/>
  <c r="BL132" i="63"/>
  <c r="BM132" i="63"/>
  <c r="BC7" i="63"/>
  <c r="BD7" i="63"/>
  <c r="BE7" i="63"/>
  <c r="BF7" i="63"/>
  <c r="BG7" i="63"/>
  <c r="BH7" i="63"/>
  <c r="BI7" i="63"/>
  <c r="BJ7" i="63"/>
  <c r="BK7" i="63"/>
  <c r="BL7" i="63"/>
  <c r="BM7" i="63"/>
  <c r="AI6" i="63"/>
  <c r="AJ6" i="63"/>
  <c r="AK6" i="63"/>
  <c r="AL6" i="63"/>
  <c r="AM6" i="63"/>
  <c r="AN6" i="63"/>
  <c r="AO6" i="63"/>
  <c r="AP6" i="63"/>
  <c r="AQ6" i="63"/>
  <c r="AR6" i="63"/>
  <c r="AS6" i="63"/>
  <c r="AT6" i="63"/>
  <c r="AU6" i="63"/>
  <c r="AV6" i="63"/>
  <c r="AW6" i="63"/>
  <c r="AX6" i="63"/>
  <c r="AY6" i="63"/>
  <c r="AZ6" i="63"/>
  <c r="BA6" i="63"/>
  <c r="BB6" i="63"/>
  <c r="BC6" i="63"/>
  <c r="BD6" i="63"/>
  <c r="BE6" i="63"/>
  <c r="BF6" i="63"/>
  <c r="BG6" i="63"/>
  <c r="BH6" i="63"/>
  <c r="BI6" i="63"/>
  <c r="BJ6" i="63"/>
  <c r="BK6" i="63"/>
  <c r="BL6" i="63"/>
  <c r="AV7" i="56"/>
  <c r="AW7" i="56"/>
  <c r="AW7" i="63" s="1"/>
  <c r="AT7" i="56"/>
  <c r="AT7" i="63" s="1"/>
  <c r="BC9" i="56"/>
  <c r="BC175" i="63" s="1"/>
  <c r="BF9" i="56"/>
  <c r="BF9" i="63" s="1"/>
  <c r="AP23" i="58" s="1"/>
  <c r="BE9" i="56"/>
  <c r="BD9" i="56"/>
  <c r="BD27" i="56" s="1"/>
  <c r="BG9" i="56"/>
  <c r="BG213" i="56" s="1"/>
  <c r="BH9" i="56"/>
  <c r="BJ9" i="56"/>
  <c r="BJ9" i="63" s="1"/>
  <c r="AT23" i="58" s="1"/>
  <c r="BK9" i="56"/>
  <c r="BK213" i="56" s="1"/>
  <c r="BI9" i="56"/>
  <c r="BI175" i="63" s="1"/>
  <c r="BL9" i="56"/>
  <c r="BL213" i="56" s="1"/>
  <c r="BM9" i="56"/>
  <c r="BM175" i="63" s="1"/>
  <c r="BM176" i="63" s="1"/>
  <c r="BM21" i="63" s="1"/>
  <c r="AE7" i="56"/>
  <c r="AE7" i="63" s="1"/>
  <c r="BM6" i="63"/>
  <c r="AI6" i="56"/>
  <c r="AI16" i="56" s="1"/>
  <c r="AJ6" i="56"/>
  <c r="AK6" i="56"/>
  <c r="AK24" i="56" s="1"/>
  <c r="AL6" i="56"/>
  <c r="AM6" i="56"/>
  <c r="AN6" i="56"/>
  <c r="AO6" i="56"/>
  <c r="AO14" i="56" s="1"/>
  <c r="AP6" i="56"/>
  <c r="AQ6" i="56"/>
  <c r="AQ14" i="56" s="1"/>
  <c r="AR6" i="56"/>
  <c r="AS6" i="56"/>
  <c r="AT6" i="56"/>
  <c r="AU6" i="56"/>
  <c r="AU16" i="56" s="1"/>
  <c r="AV6" i="56"/>
  <c r="AW6" i="56"/>
  <c r="AX6" i="56"/>
  <c r="AT8" i="54"/>
  <c r="AT25" i="54" s="1"/>
  <c r="AS8" i="54"/>
  <c r="AR8" i="54"/>
  <c r="AQ8" i="54"/>
  <c r="AQ11" i="54" s="1"/>
  <c r="AU6" i="54"/>
  <c r="AU13" i="54" s="1"/>
  <c r="AV6" i="54"/>
  <c r="AW6" i="54"/>
  <c r="AW8" i="54" s="1"/>
  <c r="AW25" i="54" s="1"/>
  <c r="AX6" i="54"/>
  <c r="AY6" i="54"/>
  <c r="AZ6" i="54"/>
  <c r="AZ8" i="54" s="1"/>
  <c r="BA6" i="54"/>
  <c r="BA8" i="54" s="1"/>
  <c r="BA11" i="54" s="1"/>
  <c r="BB6" i="54"/>
  <c r="BB8" i="54" s="1"/>
  <c r="BC6" i="54"/>
  <c r="BD6" i="54"/>
  <c r="BD12" i="54" s="1"/>
  <c r="BE6" i="54"/>
  <c r="BE8" i="54" s="1"/>
  <c r="BF6" i="54"/>
  <c r="BG6" i="54"/>
  <c r="BH6" i="54"/>
  <c r="BH8" i="54" s="1"/>
  <c r="BI6" i="54"/>
  <c r="BI8" i="54" s="1"/>
  <c r="BJ6" i="54"/>
  <c r="BJ8" i="54" s="1"/>
  <c r="BK6" i="54"/>
  <c r="BK8" i="54" s="1"/>
  <c r="BL6" i="54"/>
  <c r="BL12" i="54" s="1"/>
  <c r="BM6" i="54"/>
  <c r="BM8" i="54" s="1"/>
  <c r="BM25" i="54" s="1"/>
  <c r="TY157" i="59"/>
  <c r="BW156" i="59"/>
  <c r="BW158" i="59" s="1"/>
  <c r="AU22" i="63"/>
  <c r="AU122" i="63" s="1"/>
  <c r="AW22" i="63"/>
  <c r="AW122" i="63" s="1"/>
  <c r="W16" i="60"/>
  <c r="G41" i="58" s="1"/>
  <c r="X16" i="60"/>
  <c r="H41" i="58" s="1"/>
  <c r="Y16" i="60"/>
  <c r="Z16" i="60"/>
  <c r="J41" i="58" s="1"/>
  <c r="AA16" i="60"/>
  <c r="K41" i="58" s="1"/>
  <c r="AB16" i="60"/>
  <c r="L41" i="58" s="1"/>
  <c r="AC16" i="60"/>
  <c r="M41" i="58" s="1"/>
  <c r="AD16" i="60"/>
  <c r="N41" i="58" s="1"/>
  <c r="AE16" i="60"/>
  <c r="O41" i="58" s="1"/>
  <c r="AF16" i="60"/>
  <c r="P41" i="58" s="1"/>
  <c r="AG16" i="60"/>
  <c r="AH16" i="60"/>
  <c r="R41" i="58" s="1"/>
  <c r="AI16" i="60"/>
  <c r="S41" i="58" s="1"/>
  <c r="AJ16" i="60"/>
  <c r="T41" i="58" s="1"/>
  <c r="AK16" i="60"/>
  <c r="U41" i="58" s="1"/>
  <c r="AL16" i="60"/>
  <c r="V41" i="58" s="1"/>
  <c r="AM16" i="60"/>
  <c r="W41" i="58" s="1"/>
  <c r="AN16" i="60"/>
  <c r="X41" i="58" s="1"/>
  <c r="AO16" i="60"/>
  <c r="Y41" i="58" s="1"/>
  <c r="AP16" i="60"/>
  <c r="Z41" i="58" s="1"/>
  <c r="AQ16" i="60"/>
  <c r="AA41" i="58" s="1"/>
  <c r="AR16" i="60"/>
  <c r="AB41" i="58" s="1"/>
  <c r="AS16" i="60"/>
  <c r="AC41" i="58" s="1"/>
  <c r="AT16" i="60"/>
  <c r="AD41" i="58" s="1"/>
  <c r="BX156" i="59"/>
  <c r="BX158" i="59" s="1"/>
  <c r="AV130" i="63"/>
  <c r="AV21" i="63"/>
  <c r="AV121" i="63" s="1"/>
  <c r="BJ10" i="60"/>
  <c r="AU6" i="60"/>
  <c r="AE16" i="58" s="1"/>
  <c r="AV6" i="60"/>
  <c r="AF16" i="58" s="1"/>
  <c r="AF18" i="58" s="1"/>
  <c r="AW6" i="60"/>
  <c r="AG16" i="58" s="1"/>
  <c r="AG18" i="58" s="1"/>
  <c r="AX6" i="60"/>
  <c r="AH16" i="58" s="1"/>
  <c r="AH18" i="58" s="1"/>
  <c r="AY6" i="60"/>
  <c r="AI16" i="58" s="1"/>
  <c r="AZ6" i="60"/>
  <c r="AJ16" i="58" s="1"/>
  <c r="AJ18" i="58" s="1"/>
  <c r="BA6" i="60"/>
  <c r="AK16" i="58" s="1"/>
  <c r="AK18" i="58" s="1"/>
  <c r="BB6" i="60"/>
  <c r="AL16" i="58" s="1"/>
  <c r="AL18" i="58" s="1"/>
  <c r="BC6" i="60"/>
  <c r="AM16" i="58" s="1"/>
  <c r="BD6" i="60"/>
  <c r="AN16" i="58" s="1"/>
  <c r="AN18" i="58" s="1"/>
  <c r="BE6" i="60"/>
  <c r="AO16" i="58" s="1"/>
  <c r="AO18" i="58" s="1"/>
  <c r="BF6" i="60"/>
  <c r="AP16" i="58" s="1"/>
  <c r="AP18" i="58" s="1"/>
  <c r="AU7" i="60"/>
  <c r="AV7" i="60"/>
  <c r="AW7" i="60"/>
  <c r="AX7" i="60"/>
  <c r="AY7" i="60"/>
  <c r="AZ7" i="60"/>
  <c r="BA7" i="60"/>
  <c r="BB7" i="60"/>
  <c r="BC7" i="60"/>
  <c r="BD7" i="60"/>
  <c r="BE7" i="60"/>
  <c r="BF7" i="60"/>
  <c r="AU8" i="60"/>
  <c r="AU10" i="60"/>
  <c r="AV10" i="60"/>
  <c r="AW10" i="60"/>
  <c r="AX10" i="60"/>
  <c r="AY10" i="60"/>
  <c r="AZ10" i="60"/>
  <c r="BA10" i="60"/>
  <c r="BB10" i="60"/>
  <c r="BC10" i="60"/>
  <c r="BD10" i="60"/>
  <c r="BE10" i="60"/>
  <c r="BF10" i="60"/>
  <c r="BG6" i="60"/>
  <c r="AQ16" i="58" s="1"/>
  <c r="BH6" i="60"/>
  <c r="AR16" i="58" s="1"/>
  <c r="AR18" i="58" s="1"/>
  <c r="BI6" i="60"/>
  <c r="AS16" i="58" s="1"/>
  <c r="AS18" i="58" s="1"/>
  <c r="BJ6" i="60"/>
  <c r="AT16" i="58" s="1"/>
  <c r="AT18" i="58" s="1"/>
  <c r="BK6" i="60"/>
  <c r="AU16" i="58" s="1"/>
  <c r="BL6" i="60"/>
  <c r="AV16" i="58" s="1"/>
  <c r="AV18" i="58" s="1"/>
  <c r="BG7" i="60"/>
  <c r="BH7" i="60"/>
  <c r="BI7" i="60"/>
  <c r="BJ7" i="60"/>
  <c r="BK7" i="60"/>
  <c r="BL7" i="60"/>
  <c r="BG10" i="60"/>
  <c r="BH10" i="60"/>
  <c r="BI10" i="60"/>
  <c r="BK10" i="60"/>
  <c r="BL10" i="60"/>
  <c r="AV74" i="60"/>
  <c r="AW74" i="60"/>
  <c r="AX74" i="60"/>
  <c r="AY74" i="60"/>
  <c r="AZ74" i="60"/>
  <c r="BA74" i="60"/>
  <c r="BB74" i="60"/>
  <c r="BC74" i="60"/>
  <c r="BD74" i="60"/>
  <c r="BE74" i="60"/>
  <c r="BF74" i="60"/>
  <c r="BG74" i="60"/>
  <c r="BH74" i="60"/>
  <c r="BI74" i="60"/>
  <c r="BJ74" i="60"/>
  <c r="BK74" i="60"/>
  <c r="BL74" i="60"/>
  <c r="BM74" i="60"/>
  <c r="AX110" i="60"/>
  <c r="AW110" i="60"/>
  <c r="AV110" i="60"/>
  <c r="AU110" i="60"/>
  <c r="AX103" i="60"/>
  <c r="AW103" i="60"/>
  <c r="AV103" i="60"/>
  <c r="AU103" i="60"/>
  <c r="AX96" i="60"/>
  <c r="AW96" i="60"/>
  <c r="AV96" i="60"/>
  <c r="AU96" i="60"/>
  <c r="AX89" i="60"/>
  <c r="AW89" i="60"/>
  <c r="AV89" i="60"/>
  <c r="AU89" i="60"/>
  <c r="AX82" i="60"/>
  <c r="AW82" i="60"/>
  <c r="AV82" i="60"/>
  <c r="AU82" i="60"/>
  <c r="AX16" i="60"/>
  <c r="AH41" i="58" s="1"/>
  <c r="AW16" i="60"/>
  <c r="AG41" i="58" s="1"/>
  <c r="AV16" i="60"/>
  <c r="AF41" i="58" s="1"/>
  <c r="AU16" i="60"/>
  <c r="AE41" i="58" s="1"/>
  <c r="BB110" i="60"/>
  <c r="BA110" i="60"/>
  <c r="AZ110" i="60"/>
  <c r="AY110" i="60"/>
  <c r="BB103" i="60"/>
  <c r="BA103" i="60"/>
  <c r="AZ103" i="60"/>
  <c r="AY103" i="60"/>
  <c r="BB96" i="60"/>
  <c r="BA96" i="60"/>
  <c r="AZ96" i="60"/>
  <c r="AY96" i="60"/>
  <c r="BB89" i="60"/>
  <c r="BA89" i="60"/>
  <c r="AZ89" i="60"/>
  <c r="AY89" i="60"/>
  <c r="BB16" i="60"/>
  <c r="AL41" i="58" s="1"/>
  <c r="BA16" i="60"/>
  <c r="AK41" i="58" s="1"/>
  <c r="AZ16" i="60"/>
  <c r="AJ41" i="58" s="1"/>
  <c r="AY16" i="60"/>
  <c r="AI41" i="58" s="1"/>
  <c r="BF110" i="60"/>
  <c r="BE110" i="60"/>
  <c r="BD110" i="60"/>
  <c r="BC110" i="60"/>
  <c r="BF103" i="60"/>
  <c r="BE103" i="60"/>
  <c r="BD103" i="60"/>
  <c r="BC103" i="60"/>
  <c r="BF96" i="60"/>
  <c r="BE96" i="60"/>
  <c r="BD96" i="60"/>
  <c r="BC96" i="60"/>
  <c r="BF89" i="60"/>
  <c r="BE89" i="60"/>
  <c r="BD89" i="60"/>
  <c r="BC89" i="60"/>
  <c r="BF16" i="60"/>
  <c r="AP41" i="58" s="1"/>
  <c r="BE16" i="60"/>
  <c r="AO41" i="58" s="1"/>
  <c r="BD16" i="60"/>
  <c r="BC16" i="60"/>
  <c r="AM41" i="58" s="1"/>
  <c r="BF82" i="60"/>
  <c r="BE82" i="60"/>
  <c r="BD82" i="60"/>
  <c r="BC82" i="60"/>
  <c r="BB82" i="60"/>
  <c r="BA82" i="60"/>
  <c r="AZ82" i="60"/>
  <c r="AY82" i="60"/>
  <c r="BJ110" i="60"/>
  <c r="BI110" i="60"/>
  <c r="BH110" i="60"/>
  <c r="BG110" i="60"/>
  <c r="BJ103" i="60"/>
  <c r="BI103" i="60"/>
  <c r="BH103" i="60"/>
  <c r="BG103" i="60"/>
  <c r="BJ96" i="60"/>
  <c r="BI96" i="60"/>
  <c r="BH96" i="60"/>
  <c r="BG96" i="60"/>
  <c r="BJ89" i="60"/>
  <c r="BI89" i="60"/>
  <c r="BH89" i="60"/>
  <c r="BG89" i="60"/>
  <c r="BJ82" i="60"/>
  <c r="BI82" i="60"/>
  <c r="BH82" i="60"/>
  <c r="BG82" i="60"/>
  <c r="BJ16" i="60"/>
  <c r="AT41" i="58" s="1"/>
  <c r="BI16" i="60"/>
  <c r="BH16" i="60"/>
  <c r="AR41" i="58" s="1"/>
  <c r="BG16" i="60"/>
  <c r="BM89" i="60"/>
  <c r="BM96" i="60"/>
  <c r="BM103" i="60"/>
  <c r="BM110" i="60"/>
  <c r="BL110" i="60"/>
  <c r="BL103" i="60"/>
  <c r="BL96" i="60"/>
  <c r="BL89" i="60"/>
  <c r="BL82" i="60"/>
  <c r="BM82" i="60"/>
  <c r="BL16" i="60"/>
  <c r="BM16" i="60"/>
  <c r="BK16" i="60"/>
  <c r="AU41" i="58" s="1"/>
  <c r="W20" i="28"/>
  <c r="G33" i="58" s="1"/>
  <c r="X20" i="28"/>
  <c r="Y20" i="28"/>
  <c r="Z20" i="28"/>
  <c r="AA20" i="28"/>
  <c r="AB20" i="28"/>
  <c r="AC20" i="28"/>
  <c r="AD20" i="28"/>
  <c r="N33" i="58" s="1"/>
  <c r="AE20" i="28"/>
  <c r="O33" i="58" s="1"/>
  <c r="AF20" i="28"/>
  <c r="P33" i="58" s="1"/>
  <c r="AG20" i="28"/>
  <c r="AH20" i="28"/>
  <c r="W26" i="28"/>
  <c r="G39" i="58" s="1"/>
  <c r="X26" i="28"/>
  <c r="H39" i="58" s="1"/>
  <c r="Y26" i="28"/>
  <c r="Z26" i="28"/>
  <c r="J39" i="58" s="1"/>
  <c r="AA26" i="28"/>
  <c r="K39" i="58" s="1"/>
  <c r="AB26" i="28"/>
  <c r="L39" i="58" s="1"/>
  <c r="AC26" i="28"/>
  <c r="M39" i="58" s="1"/>
  <c r="AD26" i="28"/>
  <c r="N39" i="58" s="1"/>
  <c r="AE26" i="28"/>
  <c r="O39" i="58" s="1"/>
  <c r="AF26" i="28"/>
  <c r="P39" i="58" s="1"/>
  <c r="AG26" i="28"/>
  <c r="Q39" i="58" s="1"/>
  <c r="AH26" i="28"/>
  <c r="R39" i="58" s="1"/>
  <c r="AP26" i="28"/>
  <c r="Z39" i="58" s="1"/>
  <c r="AO26" i="28"/>
  <c r="Y39" i="58" s="1"/>
  <c r="AN26" i="28"/>
  <c r="AM26" i="28"/>
  <c r="W39" i="58" s="1"/>
  <c r="AL26" i="28"/>
  <c r="AK26" i="28"/>
  <c r="U39" i="58" s="1"/>
  <c r="AJ26" i="28"/>
  <c r="AI26" i="28"/>
  <c r="S39" i="58" s="1"/>
  <c r="AQ26" i="28"/>
  <c r="AT26" i="28"/>
  <c r="AS26" i="28"/>
  <c r="AR26" i="28"/>
  <c r="AB39" i="58" s="1"/>
  <c r="AB64" i="58" s="1"/>
  <c r="AX168" i="28"/>
  <c r="AW168" i="28"/>
  <c r="AV168" i="28"/>
  <c r="AU168" i="28"/>
  <c r="AX153" i="28"/>
  <c r="AW153" i="28"/>
  <c r="AV153" i="28"/>
  <c r="AU153" i="28"/>
  <c r="AX138" i="28"/>
  <c r="AW138" i="28"/>
  <c r="AV138" i="28"/>
  <c r="AU138" i="28"/>
  <c r="AX59" i="28"/>
  <c r="AX136" i="28" s="1"/>
  <c r="AW59" i="28"/>
  <c r="AW151" i="28" s="1"/>
  <c r="AV59" i="28"/>
  <c r="AV121" i="28" s="1"/>
  <c r="AU59" i="28"/>
  <c r="AU151" i="28" s="1"/>
  <c r="AX33" i="28"/>
  <c r="AX206" i="28" s="1"/>
  <c r="AW33" i="28"/>
  <c r="AW206" i="28" s="1"/>
  <c r="AV33" i="28"/>
  <c r="AV206" i="28" s="1"/>
  <c r="AU33" i="28"/>
  <c r="AU206" i="28" s="1"/>
  <c r="AX20" i="28"/>
  <c r="AH33" i="58" s="1"/>
  <c r="AW20" i="28"/>
  <c r="AV20" i="28"/>
  <c r="AF33" i="58" s="1"/>
  <c r="AU20" i="28"/>
  <c r="BB168" i="28"/>
  <c r="BA168" i="28"/>
  <c r="AZ168" i="28"/>
  <c r="AY168" i="28"/>
  <c r="BB153" i="28"/>
  <c r="BA153" i="28"/>
  <c r="AZ153" i="28"/>
  <c r="AY153" i="28"/>
  <c r="BB138" i="28"/>
  <c r="BA138" i="28"/>
  <c r="AZ138" i="28"/>
  <c r="AY138" i="28"/>
  <c r="BB59" i="28"/>
  <c r="BB69" i="28" s="1"/>
  <c r="BB33" i="28"/>
  <c r="BB206" i="28" s="1"/>
  <c r="BA33" i="28"/>
  <c r="BA206" i="28" s="1"/>
  <c r="AZ33" i="28"/>
  <c r="AZ206" i="28" s="1"/>
  <c r="AY33" i="28"/>
  <c r="AY206" i="28" s="1"/>
  <c r="AY59" i="28"/>
  <c r="AY69" i="28" s="1"/>
  <c r="AZ59" i="28"/>
  <c r="AZ121" i="28" s="1"/>
  <c r="BA59" i="28"/>
  <c r="BA166" i="28" s="1"/>
  <c r="BF168" i="28"/>
  <c r="BE168" i="28"/>
  <c r="BD168" i="28"/>
  <c r="BC168" i="28"/>
  <c r="BF153" i="28"/>
  <c r="BE153" i="28"/>
  <c r="BD153" i="28"/>
  <c r="BC153" i="28"/>
  <c r="BF138" i="28"/>
  <c r="BE138" i="28"/>
  <c r="BD138" i="28"/>
  <c r="BC138" i="28"/>
  <c r="BC59" i="28"/>
  <c r="BC151" i="28" s="1"/>
  <c r="BD59" i="28"/>
  <c r="BD136" i="28" s="1"/>
  <c r="BE59" i="28"/>
  <c r="BE166" i="28" s="1"/>
  <c r="BF59" i="28"/>
  <c r="BF121" i="28" s="1"/>
  <c r="BF33" i="28"/>
  <c r="BF206" i="28" s="1"/>
  <c r="BC33" i="28"/>
  <c r="BC206" i="28" s="1"/>
  <c r="BD33" i="28"/>
  <c r="BD206" i="28" s="1"/>
  <c r="BE33" i="28"/>
  <c r="BE206" i="28" s="1"/>
  <c r="BY156" i="59"/>
  <c r="BY162" i="59" s="1"/>
  <c r="AR198" i="28"/>
  <c r="AX130" i="63"/>
  <c r="AX21" i="63"/>
  <c r="AX121" i="63" s="1"/>
  <c r="AU130" i="63"/>
  <c r="AU21" i="63"/>
  <c r="AU121" i="63" s="1"/>
  <c r="AW130" i="63"/>
  <c r="AW21" i="63"/>
  <c r="AW121" i="63" s="1"/>
  <c r="BG168" i="28"/>
  <c r="BG172" i="28" s="1"/>
  <c r="BH168" i="28"/>
  <c r="BH172" i="28" s="1"/>
  <c r="BI168" i="28"/>
  <c r="BI172" i="28" s="1"/>
  <c r="BJ168" i="28"/>
  <c r="BJ172" i="28" s="1"/>
  <c r="BG153" i="28"/>
  <c r="BG157" i="28" s="1"/>
  <c r="BH153" i="28"/>
  <c r="BH157" i="28" s="1"/>
  <c r="BI153" i="28"/>
  <c r="BI157" i="28" s="1"/>
  <c r="BJ153" i="28"/>
  <c r="BJ157" i="28" s="1"/>
  <c r="BK153" i="28"/>
  <c r="BK157" i="28" s="1"/>
  <c r="BG138" i="28"/>
  <c r="BG142" i="28" s="1"/>
  <c r="BH138" i="28"/>
  <c r="BH142" i="28" s="1"/>
  <c r="BI138" i="28"/>
  <c r="BI142" i="28" s="1"/>
  <c r="BJ138" i="28"/>
  <c r="BJ142" i="28" s="1"/>
  <c r="BG20" i="28"/>
  <c r="AQ33" i="58" s="1"/>
  <c r="BH20" i="28"/>
  <c r="BI20" i="28"/>
  <c r="AS33" i="58" s="1"/>
  <c r="BJ20" i="28"/>
  <c r="BK20" i="28"/>
  <c r="AU33" i="58" s="1"/>
  <c r="BM168" i="28"/>
  <c r="BM172" i="28" s="1"/>
  <c r="BL153" i="28"/>
  <c r="BL157" i="28" s="1"/>
  <c r="BM153" i="28"/>
  <c r="BM157" i="28" s="1"/>
  <c r="BL138" i="28"/>
  <c r="BL142" i="28" s="1"/>
  <c r="BM138" i="28"/>
  <c r="BM142" i="28" s="1"/>
  <c r="BM10" i="30"/>
  <c r="BM10" i="29"/>
  <c r="I25" i="74" s="1"/>
  <c r="BZ156" i="59"/>
  <c r="BZ158" i="59" s="1"/>
  <c r="AE11" i="28"/>
  <c r="O13" i="58" s="1"/>
  <c r="AF11" i="28"/>
  <c r="AG11" i="28"/>
  <c r="AH11" i="28"/>
  <c r="R13" i="58" s="1"/>
  <c r="AA11" i="28"/>
  <c r="AB11" i="28"/>
  <c r="L13" i="58" s="1"/>
  <c r="AC11" i="28"/>
  <c r="AD11" i="28"/>
  <c r="N13" i="58" s="1"/>
  <c r="X11" i="28"/>
  <c r="Y11" i="28"/>
  <c r="Z11" i="28"/>
  <c r="W11" i="28"/>
  <c r="G13" i="58" s="1"/>
  <c r="Z197" i="12"/>
  <c r="Y197" i="12"/>
  <c r="X197" i="12"/>
  <c r="W197" i="12"/>
  <c r="V197" i="12"/>
  <c r="U197" i="12"/>
  <c r="T197" i="12"/>
  <c r="S197" i="12"/>
  <c r="R197" i="12"/>
  <c r="Q197" i="12"/>
  <c r="P197" i="12"/>
  <c r="O197" i="12"/>
  <c r="N197" i="12"/>
  <c r="M197" i="12"/>
  <c r="BM20" i="28"/>
  <c r="AW33" i="58" s="1"/>
  <c r="BL20" i="28"/>
  <c r="AV33" i="58" s="1"/>
  <c r="AL20" i="28"/>
  <c r="V33" i="58" s="1"/>
  <c r="AK20" i="28"/>
  <c r="U33" i="58" s="1"/>
  <c r="AJ20" i="28"/>
  <c r="T33" i="58" s="1"/>
  <c r="AI20" i="28"/>
  <c r="S33" i="58" s="1"/>
  <c r="AP20" i="28"/>
  <c r="Z33" i="58" s="1"/>
  <c r="AO20" i="28"/>
  <c r="Y33" i="58" s="1"/>
  <c r="AN20" i="28"/>
  <c r="X33" i="58" s="1"/>
  <c r="AM20" i="28"/>
  <c r="W33" i="58" s="1"/>
  <c r="AT20" i="28"/>
  <c r="AD33" i="58" s="1"/>
  <c r="AS20" i="28"/>
  <c r="AC33" i="58" s="1"/>
  <c r="AR20" i="28"/>
  <c r="AB33" i="58" s="1"/>
  <c r="AQ20" i="28"/>
  <c r="AA33" i="58" s="1"/>
  <c r="Z19" i="28"/>
  <c r="Y19" i="28"/>
  <c r="X19" i="28"/>
  <c r="Z14" i="28"/>
  <c r="Y14" i="28"/>
  <c r="X14" i="28"/>
  <c r="Z13" i="28"/>
  <c r="Y13" i="28"/>
  <c r="X13" i="28"/>
  <c r="AD19" i="28"/>
  <c r="AC19" i="28"/>
  <c r="AB19" i="28"/>
  <c r="AA19" i="28"/>
  <c r="AD14" i="28"/>
  <c r="AC14" i="28"/>
  <c r="AB14" i="28"/>
  <c r="AA14" i="28"/>
  <c r="AD13" i="28"/>
  <c r="AC13" i="28"/>
  <c r="AB13" i="28"/>
  <c r="AA13" i="28"/>
  <c r="AH19" i="28"/>
  <c r="AG19" i="28"/>
  <c r="AF19" i="28"/>
  <c r="AE19" i="28"/>
  <c r="AH14" i="28"/>
  <c r="AG14" i="28"/>
  <c r="AF14" i="28"/>
  <c r="AE14" i="28"/>
  <c r="AH13" i="28"/>
  <c r="AG13" i="28"/>
  <c r="AF13" i="28"/>
  <c r="AE13" i="28"/>
  <c r="AL19" i="28"/>
  <c r="AK19" i="28"/>
  <c r="AJ19" i="28"/>
  <c r="AI19" i="28"/>
  <c r="AL14" i="28"/>
  <c r="AK14" i="28"/>
  <c r="AJ14" i="28"/>
  <c r="AI14" i="28"/>
  <c r="AP19" i="28"/>
  <c r="AO19" i="28"/>
  <c r="AN19" i="28"/>
  <c r="AM19" i="28"/>
  <c r="AP14" i="28"/>
  <c r="AO14" i="28"/>
  <c r="AN14" i="28"/>
  <c r="AM14" i="28"/>
  <c r="AT19" i="28"/>
  <c r="AS19" i="28"/>
  <c r="AR19" i="28"/>
  <c r="AQ19" i="28"/>
  <c r="AT14" i="28"/>
  <c r="AS14" i="28"/>
  <c r="AR14" i="28"/>
  <c r="AQ14" i="28"/>
  <c r="AX19" i="28"/>
  <c r="AW19" i="28"/>
  <c r="AV19" i="28"/>
  <c r="AU19" i="28"/>
  <c r="AX14" i="28"/>
  <c r="AW14" i="28"/>
  <c r="AV14" i="28"/>
  <c r="AU14" i="28"/>
  <c r="BM14" i="28"/>
  <c r="BL14" i="28"/>
  <c r="BK14" i="28"/>
  <c r="BJ14" i="28"/>
  <c r="BI14" i="28"/>
  <c r="BH14" i="28"/>
  <c r="BG14" i="28"/>
  <c r="Z9" i="28"/>
  <c r="J11" i="58" s="1"/>
  <c r="Y9" i="28"/>
  <c r="I11" i="58" s="1"/>
  <c r="X9" i="28"/>
  <c r="H11" i="58" s="1"/>
  <c r="W9" i="28"/>
  <c r="G11" i="58" s="1"/>
  <c r="Z8" i="28"/>
  <c r="J10" i="58" s="1"/>
  <c r="Y8" i="28"/>
  <c r="I10" i="58" s="1"/>
  <c r="X8" i="28"/>
  <c r="H10" i="58" s="1"/>
  <c r="W8" i="28"/>
  <c r="G10" i="58" s="1"/>
  <c r="AD8" i="28"/>
  <c r="N10" i="58" s="1"/>
  <c r="AC8" i="28"/>
  <c r="AB8" i="28"/>
  <c r="L10" i="58" s="1"/>
  <c r="AA8" i="28"/>
  <c r="K10" i="58" s="1"/>
  <c r="AH8" i="28"/>
  <c r="R10" i="58" s="1"/>
  <c r="AG8" i="28"/>
  <c r="Q10" i="58" s="1"/>
  <c r="AF8" i="28"/>
  <c r="P10" i="58" s="1"/>
  <c r="AE8" i="28"/>
  <c r="O10" i="58" s="1"/>
  <c r="AL8" i="28"/>
  <c r="V10" i="58" s="1"/>
  <c r="AK8" i="28"/>
  <c r="U10" i="58" s="1"/>
  <c r="AJ8" i="28"/>
  <c r="T10" i="58" s="1"/>
  <c r="AI8" i="28"/>
  <c r="S10" i="58" s="1"/>
  <c r="AP8" i="28"/>
  <c r="Z10" i="58" s="1"/>
  <c r="AO8" i="28"/>
  <c r="Y10" i="58" s="1"/>
  <c r="AN8" i="28"/>
  <c r="X10" i="58" s="1"/>
  <c r="AM8" i="28"/>
  <c r="W10" i="58" s="1"/>
  <c r="AL6" i="28"/>
  <c r="V8" i="58" s="1"/>
  <c r="V7" i="58" s="1"/>
  <c r="AK6" i="28"/>
  <c r="U8" i="58" s="1"/>
  <c r="AJ6" i="28"/>
  <c r="T8" i="58" s="1"/>
  <c r="AI6" i="28"/>
  <c r="S8" i="58" s="1"/>
  <c r="AP6" i="28"/>
  <c r="Z8" i="58" s="1"/>
  <c r="AO6" i="28"/>
  <c r="Y8" i="58" s="1"/>
  <c r="Y7" i="58" s="1"/>
  <c r="AN6" i="28"/>
  <c r="X8" i="58" s="1"/>
  <c r="AM6" i="28"/>
  <c r="W8" i="58" s="1"/>
  <c r="AS6" i="28"/>
  <c r="AC8" i="58" s="1"/>
  <c r="AC7" i="58" s="1"/>
  <c r="AR6" i="28"/>
  <c r="AB8" i="58" s="1"/>
  <c r="AB7" i="58" s="1"/>
  <c r="AQ6" i="28"/>
  <c r="AA8" i="58" s="1"/>
  <c r="AT6" i="28"/>
  <c r="AD8" i="58" s="1"/>
  <c r="AD7" i="58" s="1"/>
  <c r="AR49" i="64"/>
  <c r="AR50" i="64" s="1"/>
  <c r="AR63" i="63"/>
  <c r="AS63" i="63" s="1"/>
  <c r="AT63" i="63" s="1"/>
  <c r="AR66" i="63"/>
  <c r="AS66" i="63" s="1"/>
  <c r="AT66" i="63" s="1"/>
  <c r="TR65" i="59"/>
  <c r="AQ163" i="59"/>
  <c r="AT160" i="59"/>
  <c r="AS160" i="59"/>
  <c r="AR160" i="59"/>
  <c r="AQ156" i="59"/>
  <c r="AQ158" i="59" s="1"/>
  <c r="AR156" i="59"/>
  <c r="AS156" i="59"/>
  <c r="AR151" i="59"/>
  <c r="AR163" i="59" s="1"/>
  <c r="AR46" i="59"/>
  <c r="AU52" i="59"/>
  <c r="AT51" i="59"/>
  <c r="AT116" i="59" s="1"/>
  <c r="AS51" i="59"/>
  <c r="AS116" i="59" s="1"/>
  <c r="AR51" i="59"/>
  <c r="AR116" i="59" s="1"/>
  <c r="AQ51" i="59"/>
  <c r="AQ116" i="59" s="1"/>
  <c r="AV51" i="59"/>
  <c r="AV116" i="59" s="1"/>
  <c r="AV120" i="59" s="1"/>
  <c r="AV34" i="60" s="1"/>
  <c r="AU51" i="59"/>
  <c r="AX51" i="59"/>
  <c r="AX116" i="59" s="1"/>
  <c r="AW51" i="59"/>
  <c r="AW116" i="59" s="1"/>
  <c r="BB51" i="59"/>
  <c r="BB116" i="59" s="1"/>
  <c r="BB122" i="59" s="1"/>
  <c r="BB40" i="63" s="1"/>
  <c r="BA51" i="59"/>
  <c r="BA116" i="59" s="1"/>
  <c r="BA122" i="59" s="1"/>
  <c r="BA40" i="63" s="1"/>
  <c r="AZ51" i="59"/>
  <c r="AZ116" i="59" s="1"/>
  <c r="AY51" i="59"/>
  <c r="AY116" i="59" s="1"/>
  <c r="AY122" i="59" s="1"/>
  <c r="AY40" i="63" s="1"/>
  <c r="BD51" i="59"/>
  <c r="BD116" i="59" s="1"/>
  <c r="BC51" i="59"/>
  <c r="BF51" i="59"/>
  <c r="BF116" i="59" s="1"/>
  <c r="BF119" i="59" s="1"/>
  <c r="BF42" i="28" s="1"/>
  <c r="BE51" i="59"/>
  <c r="BE116" i="59" s="1"/>
  <c r="BI51" i="59"/>
  <c r="BI116" i="59" s="1"/>
  <c r="BH51" i="59"/>
  <c r="BG51" i="59"/>
  <c r="BG116" i="59" s="1"/>
  <c r="BG122" i="59" s="1"/>
  <c r="BG40" i="63" s="1"/>
  <c r="BJ51" i="59"/>
  <c r="BJ116" i="59" s="1"/>
  <c r="BJ122" i="59" s="1"/>
  <c r="BJ40" i="63" s="1"/>
  <c r="BJ92" i="63" s="1"/>
  <c r="BJ94" i="63" s="1"/>
  <c r="BJ93" i="63" s="1"/>
  <c r="BK51" i="59"/>
  <c r="BK116" i="59" s="1"/>
  <c r="BK119" i="59" s="1"/>
  <c r="BK42" i="28" s="1"/>
  <c r="BK145" i="28" s="1"/>
  <c r="BK147" i="28" s="1"/>
  <c r="BL51" i="59"/>
  <c r="BL116" i="59" s="1"/>
  <c r="BM51" i="59"/>
  <c r="BM116" i="59" s="1"/>
  <c r="AL39" i="59"/>
  <c r="AK39" i="59"/>
  <c r="AJ39" i="59"/>
  <c r="AI39" i="59"/>
  <c r="AL38" i="59"/>
  <c r="AK38" i="59"/>
  <c r="AJ38" i="59"/>
  <c r="AI38" i="59"/>
  <c r="AL36" i="59"/>
  <c r="AK36" i="59"/>
  <c r="AJ36" i="59"/>
  <c r="AI36" i="59"/>
  <c r="AL35" i="59"/>
  <c r="AK35" i="59"/>
  <c r="AJ35" i="59"/>
  <c r="AI35" i="59"/>
  <c r="AL33" i="59"/>
  <c r="AK33" i="59"/>
  <c r="AJ33" i="59"/>
  <c r="AI33" i="59"/>
  <c r="AP39" i="59"/>
  <c r="AO39" i="59"/>
  <c r="AN39" i="59"/>
  <c r="AM39" i="59"/>
  <c r="AP38" i="59"/>
  <c r="AO38" i="59"/>
  <c r="AN38" i="59"/>
  <c r="AM38" i="59"/>
  <c r="AP36" i="59"/>
  <c r="AO36" i="59"/>
  <c r="AN36" i="59"/>
  <c r="AM36" i="59"/>
  <c r="AP35" i="59"/>
  <c r="AO35" i="59"/>
  <c r="AN35" i="59"/>
  <c r="AM35" i="59"/>
  <c r="AP33" i="59"/>
  <c r="AO33" i="59"/>
  <c r="AN33" i="59"/>
  <c r="AM33" i="59"/>
  <c r="AT39" i="59"/>
  <c r="AS39" i="59"/>
  <c r="AR39" i="59"/>
  <c r="AQ39" i="59"/>
  <c r="AT38" i="59"/>
  <c r="AS38" i="59"/>
  <c r="AR38" i="59"/>
  <c r="AQ38" i="59"/>
  <c r="AT36" i="59"/>
  <c r="AS36" i="59"/>
  <c r="AR36" i="59"/>
  <c r="AQ36" i="59"/>
  <c r="AT35" i="59"/>
  <c r="AS35" i="59"/>
  <c r="AR35" i="59"/>
  <c r="AQ35" i="59"/>
  <c r="CW120" i="12"/>
  <c r="CV120" i="12"/>
  <c r="CU120" i="12"/>
  <c r="CT120" i="12"/>
  <c r="CS120" i="12"/>
  <c r="CR120" i="12"/>
  <c r="CQ120" i="12"/>
  <c r="CP120" i="12"/>
  <c r="CO120" i="12"/>
  <c r="CN120" i="12"/>
  <c r="CM120" i="12"/>
  <c r="CW118" i="12"/>
  <c r="CV118" i="12"/>
  <c r="CU118" i="12"/>
  <c r="CT118" i="12"/>
  <c r="CS118" i="12"/>
  <c r="CR118" i="12"/>
  <c r="CQ118" i="12"/>
  <c r="CP118" i="12"/>
  <c r="CO118" i="12"/>
  <c r="CN118" i="12"/>
  <c r="CM118" i="12"/>
  <c r="CW114" i="12"/>
  <c r="CV114" i="12"/>
  <c r="CU114" i="12"/>
  <c r="CT114" i="12"/>
  <c r="CS114" i="12"/>
  <c r="CR114" i="12"/>
  <c r="CQ114" i="12"/>
  <c r="CP114" i="12"/>
  <c r="CO114" i="12"/>
  <c r="CN114" i="12"/>
  <c r="CM114" i="12"/>
  <c r="CW111" i="12"/>
  <c r="CV111" i="12"/>
  <c r="CU111" i="12"/>
  <c r="CT111" i="12"/>
  <c r="CS111" i="12"/>
  <c r="CR111" i="12"/>
  <c r="CQ111" i="12"/>
  <c r="CP111" i="12"/>
  <c r="CO111" i="12"/>
  <c r="CN111" i="12"/>
  <c r="CM111" i="12"/>
  <c r="CW109" i="12"/>
  <c r="CV109" i="12"/>
  <c r="CU109" i="12"/>
  <c r="CT109" i="12"/>
  <c r="CS109" i="12"/>
  <c r="CR109" i="12"/>
  <c r="CQ109" i="12"/>
  <c r="CP109" i="12"/>
  <c r="CO109" i="12"/>
  <c r="CN109" i="12"/>
  <c r="CM109" i="12"/>
  <c r="CW108" i="12"/>
  <c r="CV108" i="12"/>
  <c r="CU108" i="12"/>
  <c r="CT108" i="12"/>
  <c r="CS108" i="12"/>
  <c r="CR108" i="12"/>
  <c r="CQ108" i="12"/>
  <c r="CP108" i="12"/>
  <c r="CO108" i="12"/>
  <c r="CN108" i="12"/>
  <c r="CM108" i="12"/>
  <c r="CW107" i="12"/>
  <c r="CV107" i="12"/>
  <c r="CU107" i="12"/>
  <c r="CT107" i="12"/>
  <c r="CS107" i="12"/>
  <c r="CR107" i="12"/>
  <c r="CQ107" i="12"/>
  <c r="CP107" i="12"/>
  <c r="CO107" i="12"/>
  <c r="CN107" i="12"/>
  <c r="CM107" i="12"/>
  <c r="CW105" i="12"/>
  <c r="CV105" i="12"/>
  <c r="CU105" i="12"/>
  <c r="CT105" i="12"/>
  <c r="CS105" i="12"/>
  <c r="CR105" i="12"/>
  <c r="CQ105" i="12"/>
  <c r="CP105" i="12"/>
  <c r="CO105" i="12"/>
  <c r="CN105" i="12"/>
  <c r="CM105" i="12"/>
  <c r="CL120" i="12"/>
  <c r="CK120" i="12"/>
  <c r="CJ120" i="12"/>
  <c r="CI120" i="12"/>
  <c r="CL118" i="12"/>
  <c r="CK118" i="12"/>
  <c r="CJ118" i="12"/>
  <c r="CI118" i="12"/>
  <c r="CL114" i="12"/>
  <c r="CK114" i="12"/>
  <c r="CJ114" i="12"/>
  <c r="CI114" i="12"/>
  <c r="CL111" i="12"/>
  <c r="CK111" i="12"/>
  <c r="CJ111" i="12"/>
  <c r="CI111" i="12"/>
  <c r="CL109" i="12"/>
  <c r="CK109" i="12"/>
  <c r="CJ109" i="12"/>
  <c r="CI109" i="12"/>
  <c r="CL108" i="12"/>
  <c r="CK108" i="12"/>
  <c r="CJ108" i="12"/>
  <c r="CI108" i="12"/>
  <c r="CL107" i="12"/>
  <c r="CK107" i="12"/>
  <c r="CJ107" i="12"/>
  <c r="CI107" i="12"/>
  <c r="CL105" i="12"/>
  <c r="CK105" i="12"/>
  <c r="CJ105" i="12"/>
  <c r="CI105" i="12"/>
  <c r="CW87" i="12"/>
  <c r="CV87" i="12"/>
  <c r="CU87" i="12"/>
  <c r="CW83" i="12"/>
  <c r="CV83" i="12"/>
  <c r="CU83" i="12"/>
  <c r="CW82" i="12"/>
  <c r="CV82" i="12"/>
  <c r="CU82" i="12"/>
  <c r="CW81" i="12"/>
  <c r="CV81" i="12"/>
  <c r="CU81" i="12"/>
  <c r="CW80" i="12"/>
  <c r="CW85" i="12" s="1"/>
  <c r="CW86" i="12" s="1"/>
  <c r="CV80" i="12"/>
  <c r="CV85" i="12" s="1"/>
  <c r="CU80" i="12"/>
  <c r="CW78" i="12"/>
  <c r="CV78" i="12"/>
  <c r="CU78" i="12"/>
  <c r="CW77" i="12"/>
  <c r="CV77" i="12"/>
  <c r="CU77" i="12"/>
  <c r="CW73" i="12"/>
  <c r="CV73" i="12"/>
  <c r="CU73" i="12"/>
  <c r="CW71" i="12"/>
  <c r="CV71" i="12"/>
  <c r="CU71" i="12"/>
  <c r="CW70" i="12"/>
  <c r="CV70" i="12"/>
  <c r="CV193" i="12" s="1"/>
  <c r="CU70" i="12"/>
  <c r="CU193" i="12" s="1"/>
  <c r="CW68" i="12"/>
  <c r="CV68" i="12"/>
  <c r="CU68" i="12"/>
  <c r="CW66" i="12"/>
  <c r="CV66" i="12"/>
  <c r="CU66" i="12"/>
  <c r="CW62" i="12"/>
  <c r="CV62" i="12"/>
  <c r="CU62" i="12"/>
  <c r="CW58" i="12"/>
  <c r="CV58" i="12"/>
  <c r="CU58" i="12"/>
  <c r="CW56" i="12"/>
  <c r="CV56" i="12"/>
  <c r="CV188" i="12" s="1"/>
  <c r="CU56" i="12"/>
  <c r="CU188" i="12" s="1"/>
  <c r="CW55" i="12"/>
  <c r="CW183" i="12" s="1"/>
  <c r="CV55" i="12"/>
  <c r="CU55" i="12"/>
  <c r="CS87" i="12"/>
  <c r="CR87" i="12"/>
  <c r="CQ87" i="12"/>
  <c r="CS83" i="12"/>
  <c r="CR83" i="12"/>
  <c r="CQ83" i="12"/>
  <c r="CS82" i="12"/>
  <c r="CR82" i="12"/>
  <c r="CQ82" i="12"/>
  <c r="CS81" i="12"/>
  <c r="CR81" i="12"/>
  <c r="CQ81" i="12"/>
  <c r="CS80" i="12"/>
  <c r="CS85" i="12" s="1"/>
  <c r="CS86" i="12" s="1"/>
  <c r="CR80" i="12"/>
  <c r="CR85" i="12" s="1"/>
  <c r="CQ80" i="12"/>
  <c r="CQ85" i="12" s="1"/>
  <c r="CS78" i="12"/>
  <c r="CR78" i="12"/>
  <c r="CQ78" i="12"/>
  <c r="CS77" i="12"/>
  <c r="CR77" i="12"/>
  <c r="CQ77" i="12"/>
  <c r="CS73" i="12"/>
  <c r="CR73" i="12"/>
  <c r="CQ73" i="12"/>
  <c r="CS71" i="12"/>
  <c r="CR71" i="12"/>
  <c r="CQ71" i="12"/>
  <c r="CS70" i="12"/>
  <c r="CS193" i="12" s="1"/>
  <c r="CR70" i="12"/>
  <c r="CQ70" i="12"/>
  <c r="CS68" i="12"/>
  <c r="CR68" i="12"/>
  <c r="CQ68" i="12"/>
  <c r="CS66" i="12"/>
  <c r="CR66" i="12"/>
  <c r="CQ66" i="12"/>
  <c r="CS62" i="12"/>
  <c r="CR62" i="12"/>
  <c r="CQ62" i="12"/>
  <c r="CS58" i="12"/>
  <c r="CR58" i="12"/>
  <c r="CQ58" i="12"/>
  <c r="CS56" i="12"/>
  <c r="CS188" i="12" s="1"/>
  <c r="CR56" i="12"/>
  <c r="CR188" i="12" s="1"/>
  <c r="CQ56" i="12"/>
  <c r="CQ188" i="12" s="1"/>
  <c r="CS55" i="12"/>
  <c r="CS183" i="12" s="1"/>
  <c r="CR55" i="12"/>
  <c r="CR183" i="12" s="1"/>
  <c r="CQ55" i="12"/>
  <c r="CQ183" i="12" s="1"/>
  <c r="CO87" i="12"/>
  <c r="CN87" i="12"/>
  <c r="CO83" i="12"/>
  <c r="CN83" i="12"/>
  <c r="CO82" i="12"/>
  <c r="CN82" i="12"/>
  <c r="CO81" i="12"/>
  <c r="CN81" i="12"/>
  <c r="CO80" i="12"/>
  <c r="CN80" i="12"/>
  <c r="CO78" i="12"/>
  <c r="CN78" i="12"/>
  <c r="CO77" i="12"/>
  <c r="CN77" i="12"/>
  <c r="CO73" i="12"/>
  <c r="CN73" i="12"/>
  <c r="CO71" i="12"/>
  <c r="CN71" i="12"/>
  <c r="CO70" i="12"/>
  <c r="CO193" i="12" s="1"/>
  <c r="CN70" i="12"/>
  <c r="CN193" i="12" s="1"/>
  <c r="CO68" i="12"/>
  <c r="CN68" i="12"/>
  <c r="CO66" i="12"/>
  <c r="CN66" i="12"/>
  <c r="CO62" i="12"/>
  <c r="CN62" i="12"/>
  <c r="CO58" i="12"/>
  <c r="CN58" i="12"/>
  <c r="CO56" i="12"/>
  <c r="CO188" i="12" s="1"/>
  <c r="CN56" i="12"/>
  <c r="CN188" i="12" s="1"/>
  <c r="CO55" i="12"/>
  <c r="CO183" i="12" s="1"/>
  <c r="CN55" i="12"/>
  <c r="CN183" i="12" s="1"/>
  <c r="CM87" i="12"/>
  <c r="CM83" i="12"/>
  <c r="CM82" i="12"/>
  <c r="CM81" i="12"/>
  <c r="CM80" i="12"/>
  <c r="CM85" i="12" s="1"/>
  <c r="CM78" i="12"/>
  <c r="CM77" i="12"/>
  <c r="CM73" i="12"/>
  <c r="CM71" i="12"/>
  <c r="CM70" i="12"/>
  <c r="CM68" i="12"/>
  <c r="CM66" i="12"/>
  <c r="CM62" i="12"/>
  <c r="CM58" i="12"/>
  <c r="CM56" i="12"/>
  <c r="CM188" i="12" s="1"/>
  <c r="CM55" i="12"/>
  <c r="CM183" i="12" s="1"/>
  <c r="CK87" i="12"/>
  <c r="CJ87" i="12"/>
  <c r="CI87" i="12"/>
  <c r="CK83" i="12"/>
  <c r="CJ83" i="12"/>
  <c r="CI83" i="12"/>
  <c r="CK82" i="12"/>
  <c r="CJ82" i="12"/>
  <c r="CI82" i="12"/>
  <c r="CK81" i="12"/>
  <c r="CJ81" i="12"/>
  <c r="CI81" i="12"/>
  <c r="CK80" i="12"/>
  <c r="CJ80" i="12"/>
  <c r="CJ85" i="12" s="1"/>
  <c r="CI80" i="12"/>
  <c r="CK78" i="12"/>
  <c r="CJ78" i="12"/>
  <c r="CI78" i="12"/>
  <c r="CK77" i="12"/>
  <c r="CJ77" i="12"/>
  <c r="CI77" i="12"/>
  <c r="CK73" i="12"/>
  <c r="CJ73" i="12"/>
  <c r="CI73" i="12"/>
  <c r="CK71" i="12"/>
  <c r="CJ71" i="12"/>
  <c r="CI71" i="12"/>
  <c r="CK70" i="12"/>
  <c r="CK193" i="12" s="1"/>
  <c r="CJ70" i="12"/>
  <c r="CJ193" i="12" s="1"/>
  <c r="CI70" i="12"/>
  <c r="CI193" i="12" s="1"/>
  <c r="CK68" i="12"/>
  <c r="CJ68" i="12"/>
  <c r="CI68" i="12"/>
  <c r="CK66" i="12"/>
  <c r="CJ66" i="12"/>
  <c r="CI66" i="12"/>
  <c r="CK62" i="12"/>
  <c r="CJ62" i="12"/>
  <c r="CI62" i="12"/>
  <c r="CK58" i="12"/>
  <c r="CJ58" i="12"/>
  <c r="CI58" i="12"/>
  <c r="CK56" i="12"/>
  <c r="CK188" i="12" s="1"/>
  <c r="CJ56" i="12"/>
  <c r="CJ188" i="12" s="1"/>
  <c r="CI56" i="12"/>
  <c r="CI188" i="12" s="1"/>
  <c r="CK55" i="12"/>
  <c r="CK183" i="12" s="1"/>
  <c r="CJ55" i="12"/>
  <c r="CJ183" i="12" s="1"/>
  <c r="CI55" i="12"/>
  <c r="CI183" i="12" s="1"/>
  <c r="CW36" i="12"/>
  <c r="CW169" i="12" s="1"/>
  <c r="CV36" i="12"/>
  <c r="CV169" i="12" s="1"/>
  <c r="CU36" i="12"/>
  <c r="CT36" i="12"/>
  <c r="CT169" i="12" s="1"/>
  <c r="CS36" i="12"/>
  <c r="CS169" i="12" s="1"/>
  <c r="CR36" i="12"/>
  <c r="CQ36" i="12"/>
  <c r="CP36" i="12"/>
  <c r="CP169" i="12" s="1"/>
  <c r="CO36" i="12"/>
  <c r="CO169" i="12" s="1"/>
  <c r="CN36" i="12"/>
  <c r="CN169" i="12" s="1"/>
  <c r="CM36" i="12"/>
  <c r="CL36" i="12"/>
  <c r="CL169" i="12" s="1"/>
  <c r="CK36" i="12"/>
  <c r="CK169" i="12" s="1"/>
  <c r="CJ36" i="12"/>
  <c r="CI36" i="12"/>
  <c r="CW35" i="12"/>
  <c r="CW165" i="12" s="1"/>
  <c r="CV35" i="12"/>
  <c r="CV165" i="12" s="1"/>
  <c r="CU35" i="12"/>
  <c r="CT35" i="12"/>
  <c r="CT165" i="12" s="1"/>
  <c r="CS35" i="12"/>
  <c r="CS165" i="12" s="1"/>
  <c r="CR35" i="12"/>
  <c r="CR165" i="12" s="1"/>
  <c r="CQ35" i="12"/>
  <c r="CQ165" i="12" s="1"/>
  <c r="CP35" i="12"/>
  <c r="CO35" i="12"/>
  <c r="CO165" i="12" s="1"/>
  <c r="CN35" i="12"/>
  <c r="CN165" i="12" s="1"/>
  <c r="CM35" i="12"/>
  <c r="CM165" i="12" s="1"/>
  <c r="CL35" i="12"/>
  <c r="CL165" i="12" s="1"/>
  <c r="CK35" i="12"/>
  <c r="CK165" i="12" s="1"/>
  <c r="CJ35" i="12"/>
  <c r="CJ165" i="12" s="1"/>
  <c r="CI35" i="12"/>
  <c r="CI165" i="12" s="1"/>
  <c r="CW34" i="12"/>
  <c r="CV34" i="12"/>
  <c r="CU34" i="12"/>
  <c r="CT34" i="12"/>
  <c r="CS34" i="12"/>
  <c r="CR34" i="12"/>
  <c r="CQ34" i="12"/>
  <c r="CP34" i="12"/>
  <c r="CO34" i="12"/>
  <c r="CN34" i="12"/>
  <c r="CM34" i="12"/>
  <c r="CL34" i="12"/>
  <c r="CK34" i="12"/>
  <c r="CJ34" i="12"/>
  <c r="CI34" i="12"/>
  <c r="CW30" i="12"/>
  <c r="CW154" i="12" s="1"/>
  <c r="CV30" i="12"/>
  <c r="CU30" i="12"/>
  <c r="CU154" i="12" s="1"/>
  <c r="CT30" i="12"/>
  <c r="CT98" i="12" s="1"/>
  <c r="CS30" i="12"/>
  <c r="CR30" i="12"/>
  <c r="CQ30" i="12"/>
  <c r="CP30" i="12"/>
  <c r="CP98" i="12" s="1"/>
  <c r="CO30" i="12"/>
  <c r="CO98" i="12" s="1"/>
  <c r="CN30" i="12"/>
  <c r="CN98" i="12" s="1"/>
  <c r="CM30" i="12"/>
  <c r="CM98" i="12" s="1"/>
  <c r="CL30" i="12"/>
  <c r="CL98" i="12" s="1"/>
  <c r="CK30" i="12"/>
  <c r="CJ30" i="12"/>
  <c r="CI30" i="12"/>
  <c r="CW29" i="12"/>
  <c r="CW150" i="12" s="1"/>
  <c r="CV29" i="12"/>
  <c r="CV150" i="12" s="1"/>
  <c r="CU29" i="12"/>
  <c r="CU150" i="12" s="1"/>
  <c r="CT29" i="12"/>
  <c r="CT150" i="12" s="1"/>
  <c r="CS29" i="12"/>
  <c r="CS150" i="12" s="1"/>
  <c r="CR29" i="12"/>
  <c r="CR150" i="12" s="1"/>
  <c r="CQ29" i="12"/>
  <c r="CQ150" i="12" s="1"/>
  <c r="CP29" i="12"/>
  <c r="CP150" i="12" s="1"/>
  <c r="CO29" i="12"/>
  <c r="CO150" i="12" s="1"/>
  <c r="CN29" i="12"/>
  <c r="CN150" i="12" s="1"/>
  <c r="CM29" i="12"/>
  <c r="CM150" i="12" s="1"/>
  <c r="CL29" i="12"/>
  <c r="CL150" i="12" s="1"/>
  <c r="CK29" i="12"/>
  <c r="CK150" i="12" s="1"/>
  <c r="CJ29" i="12"/>
  <c r="CJ150" i="12" s="1"/>
  <c r="CI29" i="12"/>
  <c r="CI150" i="12" s="1"/>
  <c r="CW28" i="12"/>
  <c r="CW99" i="12" s="1"/>
  <c r="CV28" i="12"/>
  <c r="CV99" i="12" s="1"/>
  <c r="CU28" i="12"/>
  <c r="CU99" i="12" s="1"/>
  <c r="CT28" i="12"/>
  <c r="CT99" i="12" s="1"/>
  <c r="CS28" i="12"/>
  <c r="CS99" i="12" s="1"/>
  <c r="CR28" i="12"/>
  <c r="CR99" i="12" s="1"/>
  <c r="CQ28" i="12"/>
  <c r="CQ99" i="12" s="1"/>
  <c r="CP28" i="12"/>
  <c r="CP99" i="12" s="1"/>
  <c r="CO28" i="12"/>
  <c r="CO99" i="12" s="1"/>
  <c r="CN28" i="12"/>
  <c r="CN99" i="12" s="1"/>
  <c r="CM28" i="12"/>
  <c r="CM99" i="12" s="1"/>
  <c r="CL28" i="12"/>
  <c r="CL99" i="12" s="1"/>
  <c r="CK28" i="12"/>
  <c r="CK99" i="12" s="1"/>
  <c r="CJ28" i="12"/>
  <c r="CJ99" i="12" s="1"/>
  <c r="CI28" i="12"/>
  <c r="CI99" i="12" s="1"/>
  <c r="CW26" i="12"/>
  <c r="CV26" i="12"/>
  <c r="CV144" i="12" s="1"/>
  <c r="CU26" i="12"/>
  <c r="CU144" i="12" s="1"/>
  <c r="CT26" i="12"/>
  <c r="CS26" i="12"/>
  <c r="CR26" i="12"/>
  <c r="CR144" i="12" s="1"/>
  <c r="CR147" i="12" s="1"/>
  <c r="CQ26" i="12"/>
  <c r="CQ144" i="12" s="1"/>
  <c r="CQ147" i="12" s="1"/>
  <c r="CP26" i="12"/>
  <c r="CP144" i="12" s="1"/>
  <c r="CP147" i="12" s="1"/>
  <c r="CO26" i="12"/>
  <c r="CO144" i="12" s="1"/>
  <c r="CN26" i="12"/>
  <c r="CN144" i="12" s="1"/>
  <c r="CM26" i="12"/>
  <c r="CM144" i="12" s="1"/>
  <c r="CL26" i="12"/>
  <c r="CL144" i="12" s="1"/>
  <c r="CL142" i="12" s="1"/>
  <c r="CK26" i="12"/>
  <c r="CK144" i="12" s="1"/>
  <c r="CJ26" i="12"/>
  <c r="CJ144" i="12" s="1"/>
  <c r="CJ142" i="12" s="1"/>
  <c r="CI26" i="12"/>
  <c r="CI144" i="12" s="1"/>
  <c r="CW25" i="12"/>
  <c r="CW137" i="12" s="1"/>
  <c r="CV25" i="12"/>
  <c r="CU25" i="12"/>
  <c r="CT25" i="12"/>
  <c r="CT137" i="12" s="1"/>
  <c r="CS25" i="12"/>
  <c r="CS137" i="12" s="1"/>
  <c r="CR25" i="12"/>
  <c r="CR137" i="12" s="1"/>
  <c r="CQ25" i="12"/>
  <c r="CP25" i="12"/>
  <c r="CP137" i="12" s="1"/>
  <c r="CO25" i="12"/>
  <c r="CO137" i="12" s="1"/>
  <c r="CN25" i="12"/>
  <c r="CM25" i="12"/>
  <c r="CL25" i="12"/>
  <c r="CL137" i="12" s="1"/>
  <c r="CK25" i="12"/>
  <c r="CK137" i="12" s="1"/>
  <c r="CJ25" i="12"/>
  <c r="CI25" i="12"/>
  <c r="CW23" i="12"/>
  <c r="CV23" i="12"/>
  <c r="CU23" i="12"/>
  <c r="CT23" i="12"/>
  <c r="CS23" i="12"/>
  <c r="CR23" i="12"/>
  <c r="CQ23" i="12"/>
  <c r="CP23" i="12"/>
  <c r="CO23" i="12"/>
  <c r="CN23" i="12"/>
  <c r="CM23" i="12"/>
  <c r="CL23" i="12"/>
  <c r="CK23" i="12"/>
  <c r="CJ23" i="12"/>
  <c r="CI23" i="12"/>
  <c r="CW22" i="12"/>
  <c r="CV22" i="12"/>
  <c r="CU22" i="12"/>
  <c r="CT22" i="12"/>
  <c r="CS22" i="12"/>
  <c r="CR22" i="12"/>
  <c r="CQ22" i="12"/>
  <c r="CP22" i="12"/>
  <c r="CO22" i="12"/>
  <c r="CN22" i="12"/>
  <c r="CM22" i="12"/>
  <c r="CL22" i="12"/>
  <c r="CK22" i="12"/>
  <c r="CJ22" i="12"/>
  <c r="CI22" i="12"/>
  <c r="CW20" i="12"/>
  <c r="CV20" i="12"/>
  <c r="CU20" i="12"/>
  <c r="BK49" i="59" s="1"/>
  <c r="CT20" i="12"/>
  <c r="CS20" i="12"/>
  <c r="BI49" i="59" s="1"/>
  <c r="CR20" i="12"/>
  <c r="BH49" i="59" s="1"/>
  <c r="CQ20" i="12"/>
  <c r="BG49" i="59" s="1"/>
  <c r="CP20" i="12"/>
  <c r="CP207" i="12" s="1"/>
  <c r="CO20" i="12"/>
  <c r="CN20" i="12"/>
  <c r="CM20" i="12"/>
  <c r="BC49" i="59" s="1"/>
  <c r="CL20" i="12"/>
  <c r="BB49" i="59" s="1"/>
  <c r="CK20" i="12"/>
  <c r="CJ20" i="12"/>
  <c r="AZ49" i="59" s="1"/>
  <c r="CI20" i="12"/>
  <c r="AY49" i="59" s="1"/>
  <c r="CW19" i="12"/>
  <c r="BM48" i="59" s="1"/>
  <c r="CV19" i="12"/>
  <c r="CU19" i="12"/>
  <c r="CU202" i="12" s="1"/>
  <c r="CT19" i="12"/>
  <c r="CT202" i="12" s="1"/>
  <c r="CS19" i="12"/>
  <c r="BI48" i="59" s="1"/>
  <c r="CR19" i="12"/>
  <c r="CQ19" i="12"/>
  <c r="BG48" i="59" s="1"/>
  <c r="CP19" i="12"/>
  <c r="CP202" i="12" s="1"/>
  <c r="CO19" i="12"/>
  <c r="CN19" i="12"/>
  <c r="CM19" i="12"/>
  <c r="CL19" i="12"/>
  <c r="CL202" i="12" s="1"/>
  <c r="CK19" i="12"/>
  <c r="CJ19" i="12"/>
  <c r="AZ48" i="59" s="1"/>
  <c r="CI19" i="12"/>
  <c r="CW17" i="12"/>
  <c r="BM20" i="59" s="1"/>
  <c r="CV17" i="12"/>
  <c r="BL20" i="59" s="1"/>
  <c r="CU17" i="12"/>
  <c r="CT17" i="12"/>
  <c r="BJ20" i="59" s="1"/>
  <c r="CS17" i="12"/>
  <c r="BI20" i="59" s="1"/>
  <c r="CR17" i="12"/>
  <c r="BH20" i="59" s="1"/>
  <c r="CQ17" i="12"/>
  <c r="CP17" i="12"/>
  <c r="BF20" i="59" s="1"/>
  <c r="CO17" i="12"/>
  <c r="BE20" i="59" s="1"/>
  <c r="CN17" i="12"/>
  <c r="BD20" i="59" s="1"/>
  <c r="CM17" i="12"/>
  <c r="BC20" i="59" s="1"/>
  <c r="CL17" i="12"/>
  <c r="BB20" i="59" s="1"/>
  <c r="CK17" i="12"/>
  <c r="BA20" i="59" s="1"/>
  <c r="CJ17" i="12"/>
  <c r="AZ20" i="59" s="1"/>
  <c r="CI17" i="12"/>
  <c r="CW16" i="12"/>
  <c r="CV16" i="12"/>
  <c r="BL50" i="59" s="1"/>
  <c r="BL98" i="59" s="1"/>
  <c r="BL102" i="59" s="1"/>
  <c r="BL33" i="60" s="1"/>
  <c r="CU16" i="12"/>
  <c r="CT16" i="12"/>
  <c r="BJ50" i="59" s="1"/>
  <c r="BJ98" i="59" s="1"/>
  <c r="BJ101" i="59" s="1"/>
  <c r="BJ41" i="28" s="1"/>
  <c r="CS16" i="12"/>
  <c r="CR16" i="12"/>
  <c r="BH50" i="59" s="1"/>
  <c r="BH98" i="59" s="1"/>
  <c r="CQ16" i="12"/>
  <c r="CP16" i="12"/>
  <c r="CO16" i="12"/>
  <c r="CN16" i="12"/>
  <c r="BD50" i="59" s="1"/>
  <c r="BD98" i="59" s="1"/>
  <c r="CM16" i="12"/>
  <c r="BC50" i="59" s="1"/>
  <c r="BC98" i="59" s="1"/>
  <c r="CL16" i="12"/>
  <c r="CK16" i="12"/>
  <c r="CJ16" i="12"/>
  <c r="AZ50" i="59" s="1"/>
  <c r="AZ98" i="59" s="1"/>
  <c r="CI16" i="12"/>
  <c r="AY50" i="59" s="1"/>
  <c r="AY98" i="59" s="1"/>
  <c r="AY104" i="59" s="1"/>
  <c r="AY39" i="63" s="1"/>
  <c r="AY85" i="63" s="1"/>
  <c r="AY87" i="63" s="1"/>
  <c r="AY86" i="63" s="1"/>
  <c r="AY89" i="63" s="1"/>
  <c r="CW11" i="12"/>
  <c r="BM16" i="59" s="1"/>
  <c r="CV11" i="12"/>
  <c r="BL16" i="59" s="1"/>
  <c r="CU11" i="12"/>
  <c r="BK16" i="59" s="1"/>
  <c r="CT11" i="12"/>
  <c r="CS11" i="12"/>
  <c r="CR11" i="12"/>
  <c r="BH16" i="59" s="1"/>
  <c r="CQ11" i="12"/>
  <c r="BG16" i="59" s="1"/>
  <c r="CP11" i="12"/>
  <c r="CO11" i="12"/>
  <c r="CN11" i="12"/>
  <c r="CM11" i="12"/>
  <c r="BC16" i="59" s="1"/>
  <c r="CL11" i="12"/>
  <c r="CL13" i="12" s="1"/>
  <c r="CK11" i="12"/>
  <c r="CJ11" i="12"/>
  <c r="CJ13" i="12" s="1"/>
  <c r="CI11" i="12"/>
  <c r="AY16" i="59" s="1"/>
  <c r="CW10" i="12"/>
  <c r="CV10" i="12"/>
  <c r="CU10" i="12"/>
  <c r="CT10" i="12"/>
  <c r="BJ6" i="59" s="1"/>
  <c r="CS10" i="12"/>
  <c r="CR10" i="12"/>
  <c r="CR223" i="12" s="1"/>
  <c r="CQ10" i="12"/>
  <c r="CP10" i="12"/>
  <c r="BF6" i="59" s="1"/>
  <c r="CO10" i="12"/>
  <c r="CN10" i="12"/>
  <c r="CN223" i="12" s="1"/>
  <c r="CM10" i="12"/>
  <c r="CL10" i="12"/>
  <c r="BB6" i="59" s="1"/>
  <c r="BB15" i="59" s="1"/>
  <c r="AL30" i="58" s="1"/>
  <c r="CK10" i="12"/>
  <c r="CJ10" i="12"/>
  <c r="CI10" i="12"/>
  <c r="CH120" i="12"/>
  <c r="CG120" i="12"/>
  <c r="CF120" i="12"/>
  <c r="CH118" i="12"/>
  <c r="CG118" i="12"/>
  <c r="CF118" i="12"/>
  <c r="CH114" i="12"/>
  <c r="CG114" i="12"/>
  <c r="CF114" i="12"/>
  <c r="CH111" i="12"/>
  <c r="CG111" i="12"/>
  <c r="CF111" i="12"/>
  <c r="CH109" i="12"/>
  <c r="CG109" i="12"/>
  <c r="CF109" i="12"/>
  <c r="CH108" i="12"/>
  <c r="CG108" i="12"/>
  <c r="CF108" i="12"/>
  <c r="CH107" i="12"/>
  <c r="CG107" i="12"/>
  <c r="CF107" i="12"/>
  <c r="CH105" i="12"/>
  <c r="CG105" i="12"/>
  <c r="CF105" i="12"/>
  <c r="CD120" i="12"/>
  <c r="CC120" i="12"/>
  <c r="CB120" i="12"/>
  <c r="CA120" i="12"/>
  <c r="CE120" i="12"/>
  <c r="CE118" i="12"/>
  <c r="CE114" i="12"/>
  <c r="CD111" i="12"/>
  <c r="CC111" i="12"/>
  <c r="CB111" i="12"/>
  <c r="CA111" i="12"/>
  <c r="CD109" i="12"/>
  <c r="CC109" i="12"/>
  <c r="CB109" i="12"/>
  <c r="CA109" i="12"/>
  <c r="CD108" i="12"/>
  <c r="CC108" i="12"/>
  <c r="CB108" i="12"/>
  <c r="CA108" i="12"/>
  <c r="CD107" i="12"/>
  <c r="CC107" i="12"/>
  <c r="CB107" i="12"/>
  <c r="CA107" i="12"/>
  <c r="CE111" i="12"/>
  <c r="CE109" i="12"/>
  <c r="CE108" i="12"/>
  <c r="CE107" i="12"/>
  <c r="CD105" i="12"/>
  <c r="CC105" i="12"/>
  <c r="CB105" i="12"/>
  <c r="CA105" i="12"/>
  <c r="CE105" i="12"/>
  <c r="M207" i="12"/>
  <c r="CH87" i="12"/>
  <c r="CG87" i="12"/>
  <c r="CF87" i="12"/>
  <c r="CH83" i="12"/>
  <c r="CG83" i="12"/>
  <c r="CF83" i="12"/>
  <c r="CH82" i="12"/>
  <c r="CG82" i="12"/>
  <c r="CF82" i="12"/>
  <c r="CH81" i="12"/>
  <c r="CG81" i="12"/>
  <c r="CF81" i="12"/>
  <c r="CH80" i="12"/>
  <c r="CH85" i="12" s="1"/>
  <c r="CG80" i="12"/>
  <c r="CF80" i="12"/>
  <c r="CF85" i="12" s="1"/>
  <c r="CH78" i="12"/>
  <c r="CG78" i="12"/>
  <c r="CF78" i="12"/>
  <c r="CH77" i="12"/>
  <c r="CG77" i="12"/>
  <c r="CF77" i="12"/>
  <c r="CH73" i="12"/>
  <c r="CG73" i="12"/>
  <c r="CF73" i="12"/>
  <c r="CH71" i="12"/>
  <c r="CG71" i="12"/>
  <c r="CF71" i="12"/>
  <c r="CH70" i="12"/>
  <c r="CH193" i="12" s="1"/>
  <c r="CG70" i="12"/>
  <c r="CG193" i="12" s="1"/>
  <c r="CF70" i="12"/>
  <c r="CF193" i="12" s="1"/>
  <c r="CH68" i="12"/>
  <c r="CG68" i="12"/>
  <c r="CF68" i="12"/>
  <c r="CH66" i="12"/>
  <c r="CG66" i="12"/>
  <c r="CF66" i="12"/>
  <c r="CH62" i="12"/>
  <c r="CG62" i="12"/>
  <c r="CF62" i="12"/>
  <c r="CH58" i="12"/>
  <c r="CG58" i="12"/>
  <c r="CF58" i="12"/>
  <c r="CH56" i="12"/>
  <c r="CG56" i="12"/>
  <c r="CG188" i="12" s="1"/>
  <c r="CF56" i="12"/>
  <c r="CF188" i="12" s="1"/>
  <c r="CH55" i="12"/>
  <c r="CH183" i="12" s="1"/>
  <c r="CG55" i="12"/>
  <c r="CG183" i="12" s="1"/>
  <c r="CF55" i="12"/>
  <c r="CF183" i="12" s="1"/>
  <c r="CH36" i="12"/>
  <c r="CH96" i="12" s="1"/>
  <c r="CG36" i="12"/>
  <c r="CF36" i="12"/>
  <c r="CH35" i="12"/>
  <c r="CH165" i="12" s="1"/>
  <c r="CG35" i="12"/>
  <c r="CG165" i="12" s="1"/>
  <c r="CF35" i="12"/>
  <c r="CF165" i="12" s="1"/>
  <c r="CH34" i="12"/>
  <c r="CG34" i="12"/>
  <c r="CF34" i="12"/>
  <c r="CH30" i="12"/>
  <c r="CG30" i="12"/>
  <c r="CF30" i="12"/>
  <c r="CF98" i="12" s="1"/>
  <c r="CH29" i="12"/>
  <c r="CH150" i="12" s="1"/>
  <c r="CG29" i="12"/>
  <c r="CG150" i="12" s="1"/>
  <c r="CF29" i="12"/>
  <c r="CF150" i="12" s="1"/>
  <c r="CH28" i="12"/>
  <c r="CH99" i="12" s="1"/>
  <c r="CG28" i="12"/>
  <c r="CG99" i="12" s="1"/>
  <c r="CF28" i="12"/>
  <c r="CF99" i="12" s="1"/>
  <c r="CH26" i="12"/>
  <c r="CH144" i="12" s="1"/>
  <c r="CG26" i="12"/>
  <c r="CG144" i="12" s="1"/>
  <c r="CG147" i="12" s="1"/>
  <c r="CF26" i="12"/>
  <c r="CF144" i="12" s="1"/>
  <c r="CF147" i="12" s="1"/>
  <c r="CH25" i="12"/>
  <c r="CH137" i="12" s="1"/>
  <c r="CG25" i="12"/>
  <c r="CF25" i="12"/>
  <c r="CF137" i="12" s="1"/>
  <c r="CH23" i="12"/>
  <c r="CG23" i="12"/>
  <c r="CF23" i="12"/>
  <c r="CH22" i="12"/>
  <c r="CG22" i="12"/>
  <c r="CF22" i="12"/>
  <c r="CH20" i="12"/>
  <c r="CG20" i="12"/>
  <c r="AW49" i="59" s="1"/>
  <c r="CF20" i="12"/>
  <c r="AV49" i="59" s="1"/>
  <c r="CH19" i="12"/>
  <c r="AX48" i="59" s="1"/>
  <c r="CG19" i="12"/>
  <c r="CG202" i="12" s="1"/>
  <c r="CF19" i="12"/>
  <c r="CH17" i="12"/>
  <c r="AX20" i="59" s="1"/>
  <c r="CG17" i="12"/>
  <c r="AW20" i="59" s="1"/>
  <c r="CF17" i="12"/>
  <c r="AV20" i="59" s="1"/>
  <c r="CH16" i="12"/>
  <c r="AX50" i="59" s="1"/>
  <c r="CG16" i="12"/>
  <c r="CF16" i="12"/>
  <c r="AV50" i="59" s="1"/>
  <c r="CH11" i="12"/>
  <c r="CG11" i="12"/>
  <c r="CG13" i="12" s="1"/>
  <c r="CF11" i="12"/>
  <c r="CF13" i="12" s="1"/>
  <c r="CH10" i="12"/>
  <c r="AX6" i="59" s="1"/>
  <c r="AX15" i="59" s="1"/>
  <c r="AH30" i="58" s="1"/>
  <c r="CG10" i="12"/>
  <c r="CF10" i="12"/>
  <c r="CE87" i="12"/>
  <c r="CE83" i="12"/>
  <c r="CE82" i="12"/>
  <c r="CE81" i="12"/>
  <c r="CE80" i="12"/>
  <c r="CE78" i="12"/>
  <c r="CE77" i="12"/>
  <c r="CE73" i="12"/>
  <c r="CE71" i="12"/>
  <c r="CE70" i="12"/>
  <c r="CE193" i="12" s="1"/>
  <c r="CE68" i="12"/>
  <c r="CE66" i="12"/>
  <c r="CE62" i="12"/>
  <c r="CE58" i="12"/>
  <c r="CE56" i="12"/>
  <c r="CE188" i="12" s="1"/>
  <c r="CE55" i="12"/>
  <c r="CE183" i="12" s="1"/>
  <c r="CE36" i="12"/>
  <c r="CD36" i="12"/>
  <c r="CC36" i="12"/>
  <c r="CB36" i="12"/>
  <c r="CE35" i="12"/>
  <c r="CE165" i="12" s="1"/>
  <c r="CD35" i="12"/>
  <c r="CC35" i="12"/>
  <c r="CB35" i="12"/>
  <c r="CE34" i="12"/>
  <c r="CD34" i="12"/>
  <c r="CC34" i="12"/>
  <c r="CB34" i="12"/>
  <c r="CE30" i="12"/>
  <c r="CD30" i="12"/>
  <c r="CC30" i="12"/>
  <c r="CB30" i="12"/>
  <c r="CE29" i="12"/>
  <c r="CE150" i="12" s="1"/>
  <c r="CD29" i="12"/>
  <c r="CC29" i="12"/>
  <c r="CB29" i="12"/>
  <c r="CE28" i="12"/>
  <c r="CE99" i="12" s="1"/>
  <c r="CD28" i="12"/>
  <c r="CC28" i="12"/>
  <c r="CB28" i="12"/>
  <c r="CE26" i="12"/>
  <c r="CD26" i="12"/>
  <c r="CC26" i="12"/>
  <c r="CB26" i="12"/>
  <c r="CE25" i="12"/>
  <c r="CD25" i="12"/>
  <c r="CC25" i="12"/>
  <c r="CB25" i="12"/>
  <c r="CE23" i="12"/>
  <c r="CD23" i="12"/>
  <c r="CC23" i="12"/>
  <c r="CB23" i="12"/>
  <c r="CE22" i="12"/>
  <c r="CD22" i="12"/>
  <c r="CC22" i="12"/>
  <c r="CB22" i="12"/>
  <c r="CE20" i="12"/>
  <c r="CD20" i="12"/>
  <c r="AT49" i="59" s="1"/>
  <c r="CC20" i="12"/>
  <c r="AS49" i="59" s="1"/>
  <c r="CB20" i="12"/>
  <c r="AR49" i="59" s="1"/>
  <c r="CE19" i="12"/>
  <c r="CE202" i="12" s="1"/>
  <c r="CD19" i="12"/>
  <c r="AT48" i="59" s="1"/>
  <c r="CC19" i="12"/>
  <c r="AS48" i="59" s="1"/>
  <c r="CB19" i="12"/>
  <c r="AR48" i="59" s="1"/>
  <c r="CE17" i="12"/>
  <c r="AU20" i="59" s="1"/>
  <c r="CD17" i="12"/>
  <c r="CC17" i="12"/>
  <c r="AS20" i="59" s="1"/>
  <c r="CB17" i="12"/>
  <c r="AR20" i="59" s="1"/>
  <c r="CE16" i="12"/>
  <c r="AU50" i="59" s="1"/>
  <c r="AU98" i="59" s="1"/>
  <c r="CD16" i="12"/>
  <c r="AT50" i="59" s="1"/>
  <c r="AT98" i="59" s="1"/>
  <c r="CC16" i="12"/>
  <c r="AS50" i="59" s="1"/>
  <c r="CB16" i="12"/>
  <c r="AR50" i="59" s="1"/>
  <c r="AR98" i="59" s="1"/>
  <c r="CE11" i="12"/>
  <c r="CD11" i="12"/>
  <c r="CC11" i="12"/>
  <c r="AS16" i="59" s="1"/>
  <c r="CB11" i="12"/>
  <c r="CB13" i="12" s="1"/>
  <c r="CE10" i="12"/>
  <c r="CE223" i="12" s="1"/>
  <c r="CD10" i="12"/>
  <c r="CC10" i="12"/>
  <c r="AS6" i="59" s="1"/>
  <c r="AS15" i="59" s="1"/>
  <c r="AC30" i="58" s="1"/>
  <c r="CB10" i="12"/>
  <c r="AR6" i="59" s="1"/>
  <c r="AR15" i="59" s="1"/>
  <c r="AB30" i="58" s="1"/>
  <c r="CD78" i="12"/>
  <c r="CD77" i="12"/>
  <c r="CD87" i="12"/>
  <c r="CD83" i="12"/>
  <c r="CD82" i="12"/>
  <c r="CD81" i="12"/>
  <c r="CD80" i="12"/>
  <c r="CD85" i="12" s="1"/>
  <c r="CD73" i="12"/>
  <c r="CD71" i="12"/>
  <c r="CD70" i="12"/>
  <c r="CD193" i="12" s="1"/>
  <c r="CD68" i="12"/>
  <c r="CD66" i="12"/>
  <c r="CD62" i="12"/>
  <c r="CD58" i="12"/>
  <c r="CD56" i="12"/>
  <c r="CD188" i="12" s="1"/>
  <c r="CD55" i="12"/>
  <c r="CW44" i="12"/>
  <c r="CW113" i="12" s="1"/>
  <c r="CV44" i="12"/>
  <c r="CV113" i="12" s="1"/>
  <c r="CU44" i="12"/>
  <c r="CU113" i="12" s="1"/>
  <c r="CT44" i="12"/>
  <c r="CT113" i="12" s="1"/>
  <c r="CS44" i="12"/>
  <c r="CS113" i="12" s="1"/>
  <c r="CR44" i="12"/>
  <c r="CR113" i="12" s="1"/>
  <c r="CQ44" i="12"/>
  <c r="CQ113" i="12" s="1"/>
  <c r="CP44" i="12"/>
  <c r="CP113" i="12" s="1"/>
  <c r="CO44" i="12"/>
  <c r="CO113" i="12" s="1"/>
  <c r="CN44" i="12"/>
  <c r="CN113" i="12" s="1"/>
  <c r="CM44" i="12"/>
  <c r="CM113" i="12" s="1"/>
  <c r="CL44" i="12"/>
  <c r="CL113" i="12" s="1"/>
  <c r="CK44" i="12"/>
  <c r="CK113" i="12" s="1"/>
  <c r="CJ44" i="12"/>
  <c r="CJ113" i="12" s="1"/>
  <c r="CI44" i="12"/>
  <c r="CI113" i="12" s="1"/>
  <c r="CH44" i="12"/>
  <c r="CH113" i="12" s="1"/>
  <c r="CG44" i="12"/>
  <c r="CG113" i="12" s="1"/>
  <c r="CF44" i="12"/>
  <c r="CF113" i="12" s="1"/>
  <c r="CE44" i="12"/>
  <c r="CE113" i="12" s="1"/>
  <c r="CD44" i="12"/>
  <c r="CC44" i="12"/>
  <c r="CB44" i="12"/>
  <c r="CA44" i="12"/>
  <c r="CA36" i="12"/>
  <c r="CA35" i="12"/>
  <c r="CA34" i="12"/>
  <c r="CA30" i="12"/>
  <c r="CA29" i="12"/>
  <c r="CA28" i="12"/>
  <c r="CA26" i="12"/>
  <c r="CA25" i="12"/>
  <c r="CA23" i="12"/>
  <c r="CA22" i="12"/>
  <c r="CA20" i="12"/>
  <c r="AQ49" i="59" s="1"/>
  <c r="CA19" i="12"/>
  <c r="AQ48" i="59" s="1"/>
  <c r="CA17" i="12"/>
  <c r="AQ20" i="59" s="1"/>
  <c r="CA16" i="12"/>
  <c r="AQ50" i="59" s="1"/>
  <c r="CA11" i="12"/>
  <c r="AQ16" i="59" s="1"/>
  <c r="CA10" i="12"/>
  <c r="AQ6" i="59" s="1"/>
  <c r="AQ15" i="59" s="1"/>
  <c r="AA30" i="58" s="1"/>
  <c r="U48" i="12"/>
  <c r="T48" i="12"/>
  <c r="S48" i="12"/>
  <c r="U46" i="12"/>
  <c r="U294" i="12" s="1"/>
  <c r="U297" i="12" s="1"/>
  <c r="S46" i="12"/>
  <c r="S294" i="12" s="1"/>
  <c r="S297" i="12" s="1"/>
  <c r="R48" i="12"/>
  <c r="R46" i="12"/>
  <c r="R294" i="12" s="1"/>
  <c r="R297" i="12" s="1"/>
  <c r="Q48" i="12"/>
  <c r="P48" i="12"/>
  <c r="O48" i="12"/>
  <c r="N48" i="12"/>
  <c r="N46" i="12"/>
  <c r="N294" i="12" s="1"/>
  <c r="N297" i="12" s="1"/>
  <c r="M48" i="12"/>
  <c r="O46" i="12"/>
  <c r="O294" i="12" s="1"/>
  <c r="O297" i="12" s="1"/>
  <c r="Q46" i="12"/>
  <c r="Q294" i="12" s="1"/>
  <c r="Q297" i="12" s="1"/>
  <c r="T46" i="12"/>
  <c r="T294" i="12" s="1"/>
  <c r="T297" i="12" s="1"/>
  <c r="M46" i="12"/>
  <c r="M294" i="12" s="1"/>
  <c r="M297" i="12" s="1"/>
  <c r="P46" i="12"/>
  <c r="P294" i="12" s="1"/>
  <c r="P297" i="12" s="1"/>
  <c r="Z120" i="12"/>
  <c r="Y120" i="12"/>
  <c r="X120" i="12"/>
  <c r="W120" i="12"/>
  <c r="V120" i="12"/>
  <c r="U120" i="12"/>
  <c r="T120" i="12"/>
  <c r="S120" i="12"/>
  <c r="R120" i="12"/>
  <c r="Q120" i="12"/>
  <c r="P120" i="12"/>
  <c r="O120" i="12"/>
  <c r="N120" i="12"/>
  <c r="M120" i="12"/>
  <c r="Z118" i="12"/>
  <c r="Y118" i="12"/>
  <c r="X118" i="12"/>
  <c r="W118" i="12"/>
  <c r="V118" i="12"/>
  <c r="U118" i="12"/>
  <c r="T118" i="12"/>
  <c r="S118" i="12"/>
  <c r="R118" i="12"/>
  <c r="Q118" i="12"/>
  <c r="P118" i="12"/>
  <c r="O118" i="12"/>
  <c r="N118" i="12"/>
  <c r="M118" i="12"/>
  <c r="Z114" i="12"/>
  <c r="Y114" i="12"/>
  <c r="X114" i="12"/>
  <c r="W114" i="12"/>
  <c r="V114" i="12"/>
  <c r="U114" i="12"/>
  <c r="T114" i="12"/>
  <c r="S114" i="12"/>
  <c r="R114" i="12"/>
  <c r="Q114" i="12"/>
  <c r="P114" i="12"/>
  <c r="O114" i="12"/>
  <c r="N114" i="12"/>
  <c r="M114" i="12"/>
  <c r="Z111" i="12"/>
  <c r="Y111" i="12"/>
  <c r="X111" i="12"/>
  <c r="W111" i="12"/>
  <c r="V111" i="12"/>
  <c r="U111" i="12"/>
  <c r="T111" i="12"/>
  <c r="S111" i="12"/>
  <c r="R111" i="12"/>
  <c r="Q111" i="12"/>
  <c r="P111" i="12"/>
  <c r="O111" i="12"/>
  <c r="N111" i="12"/>
  <c r="M111" i="12"/>
  <c r="Z109" i="12"/>
  <c r="Y109" i="12"/>
  <c r="X109" i="12"/>
  <c r="W109" i="12"/>
  <c r="V109" i="12"/>
  <c r="U109" i="12"/>
  <c r="T109" i="12"/>
  <c r="S109" i="12"/>
  <c r="R109" i="12"/>
  <c r="Q109" i="12"/>
  <c r="P109" i="12"/>
  <c r="O109" i="12"/>
  <c r="N109" i="12"/>
  <c r="M109" i="12"/>
  <c r="Z108" i="12"/>
  <c r="Y108" i="12"/>
  <c r="X108" i="12"/>
  <c r="W108" i="12"/>
  <c r="V108" i="12"/>
  <c r="U108" i="12"/>
  <c r="T108" i="12"/>
  <c r="S108" i="12"/>
  <c r="R108" i="12"/>
  <c r="Q108" i="12"/>
  <c r="P108" i="12"/>
  <c r="O108" i="12"/>
  <c r="N108" i="12"/>
  <c r="M108" i="12"/>
  <c r="Z107" i="12"/>
  <c r="Y107" i="12"/>
  <c r="X107" i="12"/>
  <c r="W107" i="12"/>
  <c r="V107" i="12"/>
  <c r="U107" i="12"/>
  <c r="T107" i="12"/>
  <c r="S107" i="12"/>
  <c r="R107" i="12"/>
  <c r="L6" i="34" s="1"/>
  <c r="Q107" i="12"/>
  <c r="P107" i="12"/>
  <c r="O107" i="12"/>
  <c r="N107" i="12"/>
  <c r="M107" i="12"/>
  <c r="Z105" i="12"/>
  <c r="Y105" i="12"/>
  <c r="X105" i="12"/>
  <c r="W105" i="12"/>
  <c r="V105" i="12"/>
  <c r="U105" i="12"/>
  <c r="T105" i="12"/>
  <c r="S105" i="12"/>
  <c r="R105" i="12"/>
  <c r="Q105" i="12"/>
  <c r="P105" i="12"/>
  <c r="O105" i="12"/>
  <c r="N105" i="12"/>
  <c r="M105" i="12"/>
  <c r="Z87" i="12"/>
  <c r="CT87" i="12" s="1"/>
  <c r="Y87" i="12"/>
  <c r="CP87" i="12" s="1"/>
  <c r="X87" i="12"/>
  <c r="CL87" i="12" s="1"/>
  <c r="W87" i="12"/>
  <c r="V87" i="12"/>
  <c r="U87" i="12"/>
  <c r="T87" i="12"/>
  <c r="S87" i="12"/>
  <c r="R87" i="12"/>
  <c r="Q87" i="12"/>
  <c r="P87" i="12"/>
  <c r="O87" i="12"/>
  <c r="N87" i="12"/>
  <c r="M87" i="12"/>
  <c r="Z83" i="12"/>
  <c r="CT83" i="12" s="1"/>
  <c r="Y83" i="12"/>
  <c r="CP83" i="12" s="1"/>
  <c r="X83" i="12"/>
  <c r="CL83" i="12" s="1"/>
  <c r="W83" i="12"/>
  <c r="V83" i="12"/>
  <c r="U83" i="12"/>
  <c r="T83" i="12"/>
  <c r="S83" i="12"/>
  <c r="R83" i="12"/>
  <c r="Q83" i="12"/>
  <c r="P83" i="12"/>
  <c r="O83" i="12"/>
  <c r="N83" i="12"/>
  <c r="Z82" i="12"/>
  <c r="CT82" i="12" s="1"/>
  <c r="Y82" i="12"/>
  <c r="CP82" i="12" s="1"/>
  <c r="X82" i="12"/>
  <c r="CL82" i="12" s="1"/>
  <c r="W82" i="12"/>
  <c r="V82" i="12"/>
  <c r="U82" i="12"/>
  <c r="T82" i="12"/>
  <c r="S82" i="12"/>
  <c r="R82" i="12"/>
  <c r="Q82" i="12"/>
  <c r="P82" i="12"/>
  <c r="O82" i="12"/>
  <c r="N82" i="12"/>
  <c r="Z81" i="12"/>
  <c r="CT81" i="12" s="1"/>
  <c r="Y81" i="12"/>
  <c r="CP81" i="12" s="1"/>
  <c r="X81" i="12"/>
  <c r="CL81" i="12" s="1"/>
  <c r="W81" i="12"/>
  <c r="V81" i="12"/>
  <c r="U81" i="12"/>
  <c r="T81" i="12"/>
  <c r="S81" i="12"/>
  <c r="R81" i="12"/>
  <c r="Q81" i="12"/>
  <c r="P81" i="12"/>
  <c r="O81" i="12"/>
  <c r="N81" i="12"/>
  <c r="Z80" i="12"/>
  <c r="CT80" i="12" s="1"/>
  <c r="CT85" i="12" s="1"/>
  <c r="Y80" i="12"/>
  <c r="X80" i="12"/>
  <c r="W80" i="12"/>
  <c r="V80" i="12"/>
  <c r="U80" i="12"/>
  <c r="T80" i="12"/>
  <c r="S80" i="12"/>
  <c r="S85" i="12" s="1"/>
  <c r="R80" i="12"/>
  <c r="Q80" i="12"/>
  <c r="P80" i="12"/>
  <c r="O80" i="12"/>
  <c r="N80" i="12"/>
  <c r="M83" i="12"/>
  <c r="M82" i="12"/>
  <c r="M81" i="12"/>
  <c r="M80" i="12"/>
  <c r="Z78" i="12"/>
  <c r="CT78" i="12" s="1"/>
  <c r="Y78" i="12"/>
  <c r="X78" i="12"/>
  <c r="CL78" i="12" s="1"/>
  <c r="W78" i="12"/>
  <c r="V78" i="12"/>
  <c r="U78" i="12"/>
  <c r="T78" i="12"/>
  <c r="S78" i="12"/>
  <c r="R78" i="12"/>
  <c r="Q78" i="12"/>
  <c r="P78" i="12"/>
  <c r="O78" i="12"/>
  <c r="N78" i="12"/>
  <c r="Z77" i="12"/>
  <c r="Y77" i="12"/>
  <c r="X77" i="12"/>
  <c r="W77" i="12"/>
  <c r="V77" i="12"/>
  <c r="U77" i="12"/>
  <c r="T77" i="12"/>
  <c r="S77" i="12"/>
  <c r="R77" i="12"/>
  <c r="Q77" i="12"/>
  <c r="P77" i="12"/>
  <c r="O77" i="12"/>
  <c r="N77" i="12"/>
  <c r="M78" i="12"/>
  <c r="M77" i="12"/>
  <c r="Z73" i="12"/>
  <c r="Y73" i="12"/>
  <c r="X73" i="12"/>
  <c r="W73" i="12"/>
  <c r="V73" i="12"/>
  <c r="U73" i="12"/>
  <c r="T73" i="12"/>
  <c r="S73" i="12"/>
  <c r="R73" i="12"/>
  <c r="Q73" i="12"/>
  <c r="P73" i="12"/>
  <c r="O73" i="12"/>
  <c r="N73" i="12"/>
  <c r="Z71" i="12"/>
  <c r="Y71" i="12"/>
  <c r="X71" i="12"/>
  <c r="W71" i="12"/>
  <c r="V71" i="12"/>
  <c r="U71" i="12"/>
  <c r="T71" i="12"/>
  <c r="S71" i="12"/>
  <c r="R71" i="12"/>
  <c r="Q71" i="12"/>
  <c r="P71" i="12"/>
  <c r="O71" i="12"/>
  <c r="N71" i="12"/>
  <c r="Z70" i="12"/>
  <c r="CT70" i="12" s="1"/>
  <c r="CT193" i="12" s="1"/>
  <c r="Y70" i="12"/>
  <c r="X70" i="12"/>
  <c r="X193" i="12" s="1"/>
  <c r="W70" i="12"/>
  <c r="W193" i="12" s="1"/>
  <c r="V70" i="12"/>
  <c r="U70" i="12"/>
  <c r="T70" i="12"/>
  <c r="S70" i="12"/>
  <c r="R70" i="12"/>
  <c r="Q70" i="12"/>
  <c r="P70" i="12"/>
  <c r="O70" i="12"/>
  <c r="N70" i="12"/>
  <c r="M73" i="12"/>
  <c r="M71" i="12"/>
  <c r="M70" i="12"/>
  <c r="Z68" i="12"/>
  <c r="Y68" i="12"/>
  <c r="X68" i="12"/>
  <c r="W68" i="12"/>
  <c r="V68" i="12"/>
  <c r="U68" i="12"/>
  <c r="T68" i="12"/>
  <c r="S68" i="12"/>
  <c r="R68" i="12"/>
  <c r="Q68" i="12"/>
  <c r="P68" i="12"/>
  <c r="O68" i="12"/>
  <c r="N68" i="12"/>
  <c r="M68" i="12"/>
  <c r="Z66" i="12"/>
  <c r="Y66" i="12"/>
  <c r="X66" i="12"/>
  <c r="W66" i="12"/>
  <c r="V66" i="12"/>
  <c r="U66" i="12"/>
  <c r="T66" i="12"/>
  <c r="S66" i="12"/>
  <c r="R66" i="12"/>
  <c r="Q66" i="12"/>
  <c r="P66" i="12"/>
  <c r="O66" i="12"/>
  <c r="N66" i="12"/>
  <c r="M66" i="12"/>
  <c r="Z62" i="12"/>
  <c r="Y62" i="12"/>
  <c r="X62" i="12"/>
  <c r="CL62" i="12" s="1"/>
  <c r="W62" i="12"/>
  <c r="V62" i="12"/>
  <c r="T62" i="12"/>
  <c r="S62" i="12"/>
  <c r="R62" i="12"/>
  <c r="Q62" i="12"/>
  <c r="P62" i="12"/>
  <c r="O62" i="12"/>
  <c r="N62" i="12"/>
  <c r="M62" i="12"/>
  <c r="Z55" i="12"/>
  <c r="Z183" i="12" s="1"/>
  <c r="Y55" i="12"/>
  <c r="X55" i="12"/>
  <c r="W55" i="12"/>
  <c r="V55" i="12"/>
  <c r="U55" i="12"/>
  <c r="T55" i="12"/>
  <c r="S55" i="12"/>
  <c r="R55" i="12"/>
  <c r="Q55" i="12"/>
  <c r="P55" i="12"/>
  <c r="O55" i="12"/>
  <c r="N55" i="12"/>
  <c r="M55" i="12"/>
  <c r="Z58" i="12"/>
  <c r="Y58" i="12"/>
  <c r="X58" i="12"/>
  <c r="W58" i="12"/>
  <c r="V58" i="12"/>
  <c r="U58" i="12"/>
  <c r="T58" i="12"/>
  <c r="S58" i="12"/>
  <c r="R58" i="12"/>
  <c r="Q58" i="12"/>
  <c r="P58" i="12"/>
  <c r="O58" i="12"/>
  <c r="N58" i="12"/>
  <c r="Z56" i="12"/>
  <c r="CT56" i="12" s="1"/>
  <c r="Y56" i="12"/>
  <c r="X56" i="12"/>
  <c r="X188" i="12" s="1"/>
  <c r="W56" i="12"/>
  <c r="V56" i="12"/>
  <c r="U56" i="12"/>
  <c r="T56" i="12"/>
  <c r="S56" i="12"/>
  <c r="R56" i="12"/>
  <c r="Q56" i="12"/>
  <c r="P56" i="12"/>
  <c r="O56" i="12"/>
  <c r="N56" i="12"/>
  <c r="M58" i="12"/>
  <c r="M56" i="12"/>
  <c r="Z44" i="12"/>
  <c r="Y44" i="12"/>
  <c r="X44" i="12"/>
  <c r="W44" i="12"/>
  <c r="V44" i="12"/>
  <c r="U44" i="12"/>
  <c r="T44" i="12"/>
  <c r="S44" i="12"/>
  <c r="R44" i="12"/>
  <c r="Q44" i="12"/>
  <c r="P44" i="12"/>
  <c r="O44" i="12"/>
  <c r="N44" i="12"/>
  <c r="M44" i="12"/>
  <c r="Z36" i="12"/>
  <c r="Y36" i="12"/>
  <c r="Y169" i="12" s="1"/>
  <c r="X36" i="12"/>
  <c r="W36" i="12"/>
  <c r="V36" i="12"/>
  <c r="U36" i="12"/>
  <c r="T36" i="12"/>
  <c r="S36" i="12"/>
  <c r="S96" i="12" s="1"/>
  <c r="R36" i="12"/>
  <c r="Q36" i="12"/>
  <c r="P36" i="12"/>
  <c r="O36" i="12"/>
  <c r="O96" i="12" s="1"/>
  <c r="N36" i="12"/>
  <c r="M36" i="12"/>
  <c r="M169" i="12" s="1"/>
  <c r="M170" i="12" s="1"/>
  <c r="Z35" i="12"/>
  <c r="Y35" i="12"/>
  <c r="X35" i="12"/>
  <c r="W35" i="12"/>
  <c r="V35" i="12"/>
  <c r="U35" i="12"/>
  <c r="T35" i="12"/>
  <c r="S35" i="12"/>
  <c r="R35" i="12"/>
  <c r="Q35" i="12"/>
  <c r="P35" i="12"/>
  <c r="O35" i="12"/>
  <c r="O165" i="12" s="1"/>
  <c r="N35" i="12"/>
  <c r="M35" i="12"/>
  <c r="Z34" i="12"/>
  <c r="Y34" i="12"/>
  <c r="X34" i="12"/>
  <c r="W34" i="12"/>
  <c r="V34" i="12"/>
  <c r="U34" i="12"/>
  <c r="T34" i="12"/>
  <c r="S34" i="12"/>
  <c r="R34" i="12"/>
  <c r="Q34" i="12"/>
  <c r="P34" i="12"/>
  <c r="O34" i="12"/>
  <c r="N34" i="12"/>
  <c r="M34" i="12"/>
  <c r="Z30" i="12"/>
  <c r="Y30" i="12"/>
  <c r="Y154" i="12" s="1"/>
  <c r="X30" i="12"/>
  <c r="W30" i="12"/>
  <c r="V30" i="12"/>
  <c r="U30" i="12"/>
  <c r="T30" i="12"/>
  <c r="S30" i="12"/>
  <c r="R30" i="12"/>
  <c r="Q30" i="12"/>
  <c r="P30" i="12"/>
  <c r="O30" i="12"/>
  <c r="O98" i="12" s="1"/>
  <c r="N30" i="12"/>
  <c r="M30" i="12"/>
  <c r="M154" i="12" s="1"/>
  <c r="Z29" i="12"/>
  <c r="Z150" i="12" s="1"/>
  <c r="Y29" i="12"/>
  <c r="Y150" i="12" s="1"/>
  <c r="X29" i="12"/>
  <c r="X150" i="12" s="1"/>
  <c r="W29" i="12"/>
  <c r="W150" i="12" s="1"/>
  <c r="V29" i="12"/>
  <c r="V150" i="12" s="1"/>
  <c r="U29" i="12"/>
  <c r="U150" i="12" s="1"/>
  <c r="T29" i="12"/>
  <c r="T150" i="12" s="1"/>
  <c r="S29" i="12"/>
  <c r="S150" i="12" s="1"/>
  <c r="R29" i="12"/>
  <c r="R150" i="12" s="1"/>
  <c r="Q29" i="12"/>
  <c r="Q150" i="12" s="1"/>
  <c r="P29" i="12"/>
  <c r="P150" i="12" s="1"/>
  <c r="O29" i="12"/>
  <c r="O150" i="12" s="1"/>
  <c r="N29" i="12"/>
  <c r="N150" i="12" s="1"/>
  <c r="M29" i="12"/>
  <c r="M150" i="12" s="1"/>
  <c r="Z28" i="12"/>
  <c r="Y28" i="12"/>
  <c r="X28" i="12"/>
  <c r="W28" i="12"/>
  <c r="U28" i="12"/>
  <c r="V28" i="12"/>
  <c r="M28" i="12"/>
  <c r="N28" i="12"/>
  <c r="O28" i="12"/>
  <c r="P28" i="12"/>
  <c r="Q28" i="12"/>
  <c r="R28" i="12"/>
  <c r="S28" i="12"/>
  <c r="T28" i="12"/>
  <c r="X113" i="12"/>
  <c r="Z26" i="12"/>
  <c r="Y26" i="12"/>
  <c r="X26" i="12"/>
  <c r="W26" i="12"/>
  <c r="V26" i="12"/>
  <c r="U26" i="12"/>
  <c r="T26" i="12"/>
  <c r="S26" i="12"/>
  <c r="R26" i="12"/>
  <c r="Q26" i="12"/>
  <c r="P26" i="12"/>
  <c r="O26" i="12"/>
  <c r="O144" i="12" s="1"/>
  <c r="N26" i="12"/>
  <c r="M26" i="12"/>
  <c r="Z25" i="12"/>
  <c r="Z137" i="12" s="1"/>
  <c r="Y25" i="12"/>
  <c r="Y137" i="12" s="1"/>
  <c r="X25" i="12"/>
  <c r="W25" i="12"/>
  <c r="W137" i="12" s="1"/>
  <c r="V25" i="12"/>
  <c r="U25" i="12"/>
  <c r="T25" i="12"/>
  <c r="S25" i="12"/>
  <c r="R25" i="12"/>
  <c r="Q25" i="12"/>
  <c r="P25" i="12"/>
  <c r="O25" i="12"/>
  <c r="N25" i="12"/>
  <c r="M25" i="12"/>
  <c r="W23" i="12"/>
  <c r="V23" i="12"/>
  <c r="W22" i="12"/>
  <c r="V22" i="12"/>
  <c r="Z20" i="12"/>
  <c r="Y20" i="12"/>
  <c r="X20" i="12"/>
  <c r="W20" i="12"/>
  <c r="W207" i="12" s="1"/>
  <c r="V20" i="12"/>
  <c r="U20" i="12"/>
  <c r="T20" i="12"/>
  <c r="S20" i="12"/>
  <c r="R20" i="12"/>
  <c r="Q20" i="12"/>
  <c r="P20" i="12"/>
  <c r="O20" i="12"/>
  <c r="N20" i="12"/>
  <c r="Z19" i="12"/>
  <c r="Y19" i="12"/>
  <c r="X19" i="12"/>
  <c r="X202" i="12" s="1"/>
  <c r="W19" i="12"/>
  <c r="V19" i="12"/>
  <c r="U19" i="12"/>
  <c r="T19" i="12"/>
  <c r="S19" i="12"/>
  <c r="R19" i="12"/>
  <c r="Q19" i="12"/>
  <c r="P19" i="12"/>
  <c r="O19" i="12"/>
  <c r="N19" i="12"/>
  <c r="M19" i="12"/>
  <c r="Z16" i="12"/>
  <c r="Y16" i="12"/>
  <c r="X16" i="12"/>
  <c r="W16" i="12"/>
  <c r="V16" i="12"/>
  <c r="U16" i="12"/>
  <c r="T16" i="12"/>
  <c r="S16" i="12"/>
  <c r="R16" i="12"/>
  <c r="Q16" i="12"/>
  <c r="P16" i="12"/>
  <c r="O16" i="12"/>
  <c r="N16" i="12"/>
  <c r="M16" i="12"/>
  <c r="Z17" i="12"/>
  <c r="Y17" i="12"/>
  <c r="X17" i="12"/>
  <c r="W17" i="12"/>
  <c r="V17" i="12"/>
  <c r="U17" i="12"/>
  <c r="T17" i="12"/>
  <c r="S17" i="12"/>
  <c r="R17" i="12"/>
  <c r="Q17" i="12"/>
  <c r="P17" i="12"/>
  <c r="O17" i="12"/>
  <c r="N17" i="12"/>
  <c r="M17" i="12"/>
  <c r="Z11" i="12"/>
  <c r="Y11" i="12"/>
  <c r="X11" i="12"/>
  <c r="W11" i="12"/>
  <c r="V11" i="12"/>
  <c r="U11" i="12"/>
  <c r="T11" i="12"/>
  <c r="S11" i="12"/>
  <c r="R11" i="12"/>
  <c r="Q11" i="12"/>
  <c r="P11" i="12"/>
  <c r="O11" i="12"/>
  <c r="N11" i="12"/>
  <c r="M11" i="12"/>
  <c r="Z10" i="12"/>
  <c r="Y10" i="12"/>
  <c r="X10" i="12"/>
  <c r="W10" i="12"/>
  <c r="V10" i="12"/>
  <c r="U10" i="12"/>
  <c r="T10" i="12"/>
  <c r="S10" i="12"/>
  <c r="R10" i="12"/>
  <c r="Q10" i="12"/>
  <c r="P10" i="12"/>
  <c r="O10" i="12"/>
  <c r="N10" i="12"/>
  <c r="M10" i="12"/>
  <c r="K128" i="12"/>
  <c r="I90" i="12"/>
  <c r="J90" i="12"/>
  <c r="K90" i="12"/>
  <c r="L90" i="12"/>
  <c r="L128" i="12"/>
  <c r="I4" i="12"/>
  <c r="I52" i="12" s="1"/>
  <c r="I185" i="12"/>
  <c r="I214" i="12"/>
  <c r="I216" i="12"/>
  <c r="I221" i="12"/>
  <c r="I222" i="12"/>
  <c r="I223" i="12"/>
  <c r="I224" i="12"/>
  <c r="I225" i="12"/>
  <c r="I217" i="12"/>
  <c r="I215" i="12"/>
  <c r="I218" i="12"/>
  <c r="X31" i="34"/>
  <c r="W31" i="34"/>
  <c r="V31" i="34"/>
  <c r="T31" i="34"/>
  <c r="S31" i="34"/>
  <c r="R31" i="34"/>
  <c r="Q31" i="34"/>
  <c r="P31" i="34"/>
  <c r="O31" i="34"/>
  <c r="N31" i="34"/>
  <c r="M31" i="34"/>
  <c r="L31" i="34"/>
  <c r="X24" i="34"/>
  <c r="W24" i="34"/>
  <c r="V24" i="34"/>
  <c r="U24" i="34"/>
  <c r="T24" i="34"/>
  <c r="S24" i="34"/>
  <c r="R24" i="34"/>
  <c r="Q24" i="34"/>
  <c r="P24" i="34"/>
  <c r="O24" i="34"/>
  <c r="N24" i="34"/>
  <c r="M24" i="34"/>
  <c r="X23" i="34"/>
  <c r="W23" i="34"/>
  <c r="V23" i="34"/>
  <c r="U23" i="34"/>
  <c r="T23" i="34"/>
  <c r="S23" i="34"/>
  <c r="R23" i="34"/>
  <c r="Q23" i="34"/>
  <c r="P23" i="34"/>
  <c r="O23" i="34"/>
  <c r="N23" i="34"/>
  <c r="M23" i="34"/>
  <c r="X22" i="34"/>
  <c r="W22" i="34"/>
  <c r="V22" i="34"/>
  <c r="U22" i="34"/>
  <c r="T22" i="34"/>
  <c r="S22" i="34"/>
  <c r="R22" i="34"/>
  <c r="Q22" i="34"/>
  <c r="P22" i="34"/>
  <c r="O22" i="34"/>
  <c r="N22" i="34"/>
  <c r="M22" i="34"/>
  <c r="X21" i="34"/>
  <c r="W21" i="34"/>
  <c r="V21" i="34"/>
  <c r="U21" i="34"/>
  <c r="T21" i="34"/>
  <c r="S21" i="34"/>
  <c r="R21" i="34"/>
  <c r="Q21" i="34"/>
  <c r="P21" i="34"/>
  <c r="O21" i="34"/>
  <c r="N21" i="34"/>
  <c r="M21" i="34"/>
  <c r="X20" i="34"/>
  <c r="W20" i="34"/>
  <c r="V20" i="34"/>
  <c r="U20" i="34"/>
  <c r="T20" i="34"/>
  <c r="S20" i="34"/>
  <c r="R20" i="34"/>
  <c r="Q20" i="34"/>
  <c r="P20" i="34"/>
  <c r="O20" i="34"/>
  <c r="N20" i="34"/>
  <c r="M20" i="34"/>
  <c r="L24" i="34"/>
  <c r="L23" i="34"/>
  <c r="L22" i="34"/>
  <c r="L21" i="34"/>
  <c r="L20" i="34"/>
  <c r="U10" i="34"/>
  <c r="T10" i="34"/>
  <c r="S10" i="34"/>
  <c r="S19" i="34" s="1"/>
  <c r="Q10" i="34"/>
  <c r="Q19" i="34" s="1"/>
  <c r="P10" i="34"/>
  <c r="O10" i="34"/>
  <c r="O9" i="34" s="1"/>
  <c r="N10" i="34"/>
  <c r="N19" i="34" s="1"/>
  <c r="M10" i="34"/>
  <c r="M9" i="34" s="1"/>
  <c r="M18" i="34" s="1"/>
  <c r="L10" i="34"/>
  <c r="BM123" i="28"/>
  <c r="BM127" i="28" s="1"/>
  <c r="BL123" i="28"/>
  <c r="BL127" i="28" s="1"/>
  <c r="BK123" i="28"/>
  <c r="BK127" i="28" s="1"/>
  <c r="BJ123" i="28"/>
  <c r="BJ127" i="28" s="1"/>
  <c r="BI123" i="28"/>
  <c r="BI127" i="28" s="1"/>
  <c r="BH123" i="28"/>
  <c r="BH127" i="28" s="1"/>
  <c r="BG123" i="28"/>
  <c r="BG127" i="28" s="1"/>
  <c r="BF123" i="28"/>
  <c r="BE123" i="28"/>
  <c r="BD123" i="28"/>
  <c r="BC123" i="28"/>
  <c r="BB123" i="28"/>
  <c r="BA123" i="28"/>
  <c r="AZ123" i="28"/>
  <c r="AY123" i="28"/>
  <c r="AX123" i="28"/>
  <c r="AW123" i="28"/>
  <c r="AV123" i="28"/>
  <c r="BF20" i="28"/>
  <c r="BE20" i="28"/>
  <c r="BD20" i="28"/>
  <c r="AN33" i="58" s="1"/>
  <c r="BC20" i="28"/>
  <c r="BB20" i="28"/>
  <c r="AL33" i="58" s="1"/>
  <c r="BA20" i="28"/>
  <c r="AZ20" i="28"/>
  <c r="AJ33" i="58" s="1"/>
  <c r="AY20" i="28"/>
  <c r="AU123" i="28"/>
  <c r="AV77" i="28"/>
  <c r="AW77" i="28" s="1"/>
  <c r="AX77" i="28" s="1"/>
  <c r="TS77" i="28" s="1"/>
  <c r="AV62" i="60"/>
  <c r="AW62" i="60" s="1"/>
  <c r="AX62" i="60" s="1"/>
  <c r="TS62" i="60" s="1"/>
  <c r="AV57" i="60"/>
  <c r="AW57" i="60" s="1"/>
  <c r="AX57" i="60" s="1"/>
  <c r="AV66" i="63"/>
  <c r="AW66" i="63" s="1"/>
  <c r="AX66" i="63" s="1"/>
  <c r="AV63" i="63"/>
  <c r="AW63" i="63" s="1"/>
  <c r="AX63" i="63" s="1"/>
  <c r="AV49" i="64"/>
  <c r="AZ62" i="60"/>
  <c r="BA62" i="60" s="1"/>
  <c r="BB62" i="60" s="1"/>
  <c r="TT62" i="60" s="1"/>
  <c r="AZ57" i="60"/>
  <c r="BA57" i="60" s="1"/>
  <c r="BB57" i="60" s="1"/>
  <c r="AZ66" i="63"/>
  <c r="BA66" i="63" s="1"/>
  <c r="AZ63" i="63"/>
  <c r="BA63" i="63" s="1"/>
  <c r="AZ49" i="64"/>
  <c r="AZ50" i="64" s="1"/>
  <c r="BD62" i="60"/>
  <c r="BE62" i="60" s="1"/>
  <c r="BF62" i="60" s="1"/>
  <c r="TU62" i="60" s="1"/>
  <c r="BD77" i="28"/>
  <c r="BE77" i="28" s="1"/>
  <c r="BF77" i="28" s="1"/>
  <c r="TU77" i="28" s="1"/>
  <c r="BD57" i="60"/>
  <c r="BD66" i="63"/>
  <c r="BE66" i="63" s="1"/>
  <c r="BD63" i="63"/>
  <c r="BE63" i="63" s="1"/>
  <c r="BD49" i="64"/>
  <c r="BD50" i="64" s="1"/>
  <c r="BH77" i="28"/>
  <c r="BI77" i="28" s="1"/>
  <c r="BJ77" i="28" s="1"/>
  <c r="BH62" i="60"/>
  <c r="BI62" i="60" s="1"/>
  <c r="BH57" i="60"/>
  <c r="BI57" i="60" s="1"/>
  <c r="BJ57" i="60" s="1"/>
  <c r="BH66" i="63"/>
  <c r="BI66" i="63" s="1"/>
  <c r="BJ66" i="63" s="1"/>
  <c r="BH63" i="63"/>
  <c r="BI63" i="63" s="1"/>
  <c r="BJ63" i="63" s="1"/>
  <c r="BH49" i="64"/>
  <c r="BL77" i="28"/>
  <c r="BM77" i="28" s="1"/>
  <c r="BL62" i="60"/>
  <c r="BM62" i="60" s="1"/>
  <c r="BN62" i="60" s="1"/>
  <c r="BL57" i="60"/>
  <c r="BM57" i="60" s="1"/>
  <c r="BN57" i="60" s="1"/>
  <c r="BL66" i="63"/>
  <c r="BL63" i="63"/>
  <c r="BM63" i="63" s="1"/>
  <c r="BL49" i="64"/>
  <c r="AU163" i="59"/>
  <c r="AX160" i="59"/>
  <c r="AW160" i="59"/>
  <c r="AV160" i="59"/>
  <c r="AU160" i="59"/>
  <c r="BB160" i="59"/>
  <c r="BA160" i="59"/>
  <c r="AZ160" i="59"/>
  <c r="AY160" i="59"/>
  <c r="AT158" i="59"/>
  <c r="AX158" i="59"/>
  <c r="AV151" i="59"/>
  <c r="AV154" i="59" s="1"/>
  <c r="AV46" i="59"/>
  <c r="AV64" i="59" s="1"/>
  <c r="AW156" i="59"/>
  <c r="AV156" i="59"/>
  <c r="AV158" i="59" s="1"/>
  <c r="AU156" i="59"/>
  <c r="AU159" i="59" s="1"/>
  <c r="AU64" i="59"/>
  <c r="AX39" i="59"/>
  <c r="AX38" i="59"/>
  <c r="AX36" i="59"/>
  <c r="AX35" i="59"/>
  <c r="AW39" i="59"/>
  <c r="AW38" i="59"/>
  <c r="AW36" i="59"/>
  <c r="AW35" i="59"/>
  <c r="AV39" i="59"/>
  <c r="AV38" i="59"/>
  <c r="AV36" i="59"/>
  <c r="AV35" i="59"/>
  <c r="AV34" i="59"/>
  <c r="AU39" i="59"/>
  <c r="AU38" i="59"/>
  <c r="AU36" i="59"/>
  <c r="AU35" i="59"/>
  <c r="BM52" i="59"/>
  <c r="BM134" i="59" s="1"/>
  <c r="BM139" i="59" s="1"/>
  <c r="BM41" i="63" s="1"/>
  <c r="BL52" i="59"/>
  <c r="BL134" i="59" s="1"/>
  <c r="BL136" i="59" s="1"/>
  <c r="BL43" i="28" s="1"/>
  <c r="BK52" i="59"/>
  <c r="BK134" i="59" s="1"/>
  <c r="BI52" i="59"/>
  <c r="BI134" i="59" s="1"/>
  <c r="BI139" i="59" s="1"/>
  <c r="BI41" i="63" s="1"/>
  <c r="BI100" i="63" s="1"/>
  <c r="BI102" i="63" s="1"/>
  <c r="BI101" i="63" s="1"/>
  <c r="BI104" i="63" s="1"/>
  <c r="BH52" i="59"/>
  <c r="BH134" i="59" s="1"/>
  <c r="BG52" i="59"/>
  <c r="BG134" i="59" s="1"/>
  <c r="BG139" i="59" s="1"/>
  <c r="BG41" i="63" s="1"/>
  <c r="BG100" i="63" s="1"/>
  <c r="BG102" i="63" s="1"/>
  <c r="BG101" i="63" s="1"/>
  <c r="BE52" i="59"/>
  <c r="BE134" i="59" s="1"/>
  <c r="BD52" i="59"/>
  <c r="BD134" i="59" s="1"/>
  <c r="BC52" i="59"/>
  <c r="BC134" i="59" s="1"/>
  <c r="BC136" i="59" s="1"/>
  <c r="BC43" i="28" s="1"/>
  <c r="BC160" i="28" s="1"/>
  <c r="AW52" i="59"/>
  <c r="AW134" i="59" s="1"/>
  <c r="AW150" i="59" s="1"/>
  <c r="BA52" i="59"/>
  <c r="BA134" i="59" s="1"/>
  <c r="AV52" i="59"/>
  <c r="AR52" i="59" s="1"/>
  <c r="AR134" i="59" s="1"/>
  <c r="AZ52" i="59"/>
  <c r="AZ134" i="59" s="1"/>
  <c r="AY52" i="59"/>
  <c r="AY134" i="59" s="1"/>
  <c r="AY150" i="59" s="1"/>
  <c r="BL6" i="57"/>
  <c r="BK6" i="57"/>
  <c r="BJ6" i="57"/>
  <c r="BI6" i="57"/>
  <c r="BI16" i="57" s="1"/>
  <c r="BH6" i="57"/>
  <c r="BH16" i="57" s="1"/>
  <c r="BG6" i="57"/>
  <c r="BG13" i="57" s="1"/>
  <c r="BF6" i="57"/>
  <c r="BF13" i="57" s="1"/>
  <c r="BE6" i="57"/>
  <c r="BD6" i="57"/>
  <c r="BC6" i="57"/>
  <c r="BC13" i="57" s="1"/>
  <c r="BB6" i="57"/>
  <c r="BA6" i="57"/>
  <c r="AZ6" i="57"/>
  <c r="AY6" i="57"/>
  <c r="AY13" i="57" s="1"/>
  <c r="AX6" i="57"/>
  <c r="AX13" i="57" s="1"/>
  <c r="AW6" i="57"/>
  <c r="AV6" i="57"/>
  <c r="AV16" i="57" s="1"/>
  <c r="AU6" i="57"/>
  <c r="AU13" i="57" s="1"/>
  <c r="BM6" i="57"/>
  <c r="BL6" i="56"/>
  <c r="BK6" i="56"/>
  <c r="BJ6" i="56"/>
  <c r="BJ13" i="56" s="1"/>
  <c r="BI6" i="56"/>
  <c r="BH6" i="56"/>
  <c r="BH13" i="56" s="1"/>
  <c r="BG6" i="56"/>
  <c r="BF6" i="56"/>
  <c r="BF13" i="56" s="1"/>
  <c r="BE6" i="56"/>
  <c r="BE11" i="56" s="1"/>
  <c r="BD6" i="56"/>
  <c r="BD11" i="56" s="1"/>
  <c r="BC6" i="56"/>
  <c r="BB6" i="56"/>
  <c r="BB13" i="56" s="1"/>
  <c r="BA6" i="56"/>
  <c r="BA13" i="56" s="1"/>
  <c r="AZ6" i="56"/>
  <c r="AZ14" i="56" s="1"/>
  <c r="AY6" i="56"/>
  <c r="BM6" i="56"/>
  <c r="BM16" i="56" s="1"/>
  <c r="BL6" i="28"/>
  <c r="AV8" i="58" s="1"/>
  <c r="AV7" i="58" s="1"/>
  <c r="BK6" i="28"/>
  <c r="AU8" i="58" s="1"/>
  <c r="BJ6" i="28"/>
  <c r="AT8" i="58" s="1"/>
  <c r="AT7" i="58" s="1"/>
  <c r="BI6" i="28"/>
  <c r="BH6" i="28"/>
  <c r="BG6" i="28"/>
  <c r="BF6" i="28"/>
  <c r="AP8" i="58" s="1"/>
  <c r="AP7" i="58" s="1"/>
  <c r="BE6" i="28"/>
  <c r="AO8" i="58" s="1"/>
  <c r="AO7" i="58" s="1"/>
  <c r="BD6" i="28"/>
  <c r="AN8" i="58" s="1"/>
  <c r="AN7" i="58" s="1"/>
  <c r="BC6" i="28"/>
  <c r="AM8" i="58" s="1"/>
  <c r="BB6" i="28"/>
  <c r="AL8" i="58" s="1"/>
  <c r="AL7" i="58" s="1"/>
  <c r="BA6" i="28"/>
  <c r="AK8" i="58" s="1"/>
  <c r="AK7" i="58" s="1"/>
  <c r="AZ6" i="28"/>
  <c r="AJ8" i="58" s="1"/>
  <c r="AJ7" i="58" s="1"/>
  <c r="AY6" i="28"/>
  <c r="AI8" i="58" s="1"/>
  <c r="AX6" i="28"/>
  <c r="AH8" i="58" s="1"/>
  <c r="AH7" i="58" s="1"/>
  <c r="AW6" i="28"/>
  <c r="AG8" i="58" s="1"/>
  <c r="AG7" i="58" s="1"/>
  <c r="AV6" i="28"/>
  <c r="AF8" i="58" s="1"/>
  <c r="AF7" i="58" s="1"/>
  <c r="AU6" i="28"/>
  <c r="BM6" i="28"/>
  <c r="BK131" i="63"/>
  <c r="BK30" i="63" s="1"/>
  <c r="BK128" i="63"/>
  <c r="BK27" i="63" s="1"/>
  <c r="W7" i="64"/>
  <c r="G27" i="58" s="1"/>
  <c r="X7" i="64"/>
  <c r="H27" i="58" s="1"/>
  <c r="Y7" i="64"/>
  <c r="I27" i="58" s="1"/>
  <c r="Z7" i="64"/>
  <c r="J27" i="58" s="1"/>
  <c r="AA7" i="64"/>
  <c r="K27" i="58" s="1"/>
  <c r="AB7" i="64"/>
  <c r="L27" i="58" s="1"/>
  <c r="AC7" i="64"/>
  <c r="M27" i="58" s="1"/>
  <c r="AD7" i="64"/>
  <c r="N27" i="58" s="1"/>
  <c r="AE7" i="64"/>
  <c r="O27" i="58" s="1"/>
  <c r="AF7" i="64"/>
  <c r="P27" i="58" s="1"/>
  <c r="AG7" i="64"/>
  <c r="Q27" i="58" s="1"/>
  <c r="AH7" i="64"/>
  <c r="R27" i="58" s="1"/>
  <c r="AI7" i="64"/>
  <c r="S27" i="58" s="1"/>
  <c r="AJ7" i="64"/>
  <c r="T27" i="58" s="1"/>
  <c r="AK7" i="64"/>
  <c r="U27" i="58" s="1"/>
  <c r="AL7" i="64"/>
  <c r="V27" i="58" s="1"/>
  <c r="AM7" i="64"/>
  <c r="W27" i="58" s="1"/>
  <c r="AN7" i="64"/>
  <c r="X27" i="58" s="1"/>
  <c r="AO7" i="64"/>
  <c r="Y27" i="58" s="1"/>
  <c r="AP7" i="64"/>
  <c r="Z27" i="58" s="1"/>
  <c r="AQ7" i="64"/>
  <c r="AA27" i="58" s="1"/>
  <c r="AR7" i="64"/>
  <c r="AB27" i="58" s="1"/>
  <c r="AS7" i="64"/>
  <c r="AC27" i="58" s="1"/>
  <c r="AT7" i="64"/>
  <c r="AD27" i="58" s="1"/>
  <c r="AU7" i="64"/>
  <c r="AE27" i="58" s="1"/>
  <c r="AV7" i="64"/>
  <c r="AF27" i="58" s="1"/>
  <c r="AW7" i="64"/>
  <c r="AG27" i="58" s="1"/>
  <c r="AX7" i="64"/>
  <c r="AH27" i="58" s="1"/>
  <c r="AY7" i="64"/>
  <c r="AI27" i="58" s="1"/>
  <c r="AZ7" i="64"/>
  <c r="AJ27" i="58" s="1"/>
  <c r="BA7" i="64"/>
  <c r="AK27" i="58" s="1"/>
  <c r="BB7" i="64"/>
  <c r="AL27" i="58" s="1"/>
  <c r="BC7" i="64"/>
  <c r="AM27" i="58" s="1"/>
  <c r="BD7" i="64"/>
  <c r="AN27" i="58" s="1"/>
  <c r="BE7" i="64"/>
  <c r="AO27" i="58" s="1"/>
  <c r="BF7" i="64"/>
  <c r="AP27" i="58" s="1"/>
  <c r="BG7" i="64"/>
  <c r="AQ27" i="58" s="1"/>
  <c r="BH7" i="64"/>
  <c r="AR27" i="58" s="1"/>
  <c r="BI7" i="64"/>
  <c r="AS27" i="58" s="1"/>
  <c r="BJ7" i="64"/>
  <c r="AT27" i="58" s="1"/>
  <c r="BL7" i="64"/>
  <c r="AV27" i="58" s="1"/>
  <c r="BM7" i="64"/>
  <c r="AW27" i="58" s="1"/>
  <c r="BK7" i="64"/>
  <c r="AU27" i="58" s="1"/>
  <c r="BK85" i="64"/>
  <c r="BK78" i="64"/>
  <c r="BK71" i="64"/>
  <c r="BK64" i="64"/>
  <c r="BN3" i="64"/>
  <c r="BM3" i="64"/>
  <c r="BL3" i="64"/>
  <c r="BK3" i="64"/>
  <c r="BK51" i="64" s="1"/>
  <c r="BJ3" i="64"/>
  <c r="BI3" i="64"/>
  <c r="BH3" i="64"/>
  <c r="BG3" i="64"/>
  <c r="BG51" i="64" s="1"/>
  <c r="BF3" i="64"/>
  <c r="BE3" i="64"/>
  <c r="BD3" i="64"/>
  <c r="BC3" i="64"/>
  <c r="BC51" i="64" s="1"/>
  <c r="BB3" i="64"/>
  <c r="BA3" i="64"/>
  <c r="AZ3" i="64"/>
  <c r="AY3" i="64"/>
  <c r="AY51" i="64" s="1"/>
  <c r="AX3" i="64"/>
  <c r="AW3" i="64"/>
  <c r="AV3" i="64"/>
  <c r="AU3" i="64"/>
  <c r="AU51" i="64" s="1"/>
  <c r="AT3" i="64"/>
  <c r="AS3" i="64"/>
  <c r="AR3" i="64"/>
  <c r="AQ3" i="64"/>
  <c r="AQ51" i="64" s="1"/>
  <c r="AP3" i="64"/>
  <c r="AO3" i="64"/>
  <c r="AN3" i="64"/>
  <c r="AM3" i="64"/>
  <c r="AL3" i="64"/>
  <c r="AK3" i="64"/>
  <c r="AJ3" i="64"/>
  <c r="AI3" i="64"/>
  <c r="AH3" i="64"/>
  <c r="AG3" i="64"/>
  <c r="AF3" i="64"/>
  <c r="AE3" i="64"/>
  <c r="AD3" i="64"/>
  <c r="AC3" i="64"/>
  <c r="AB3" i="64"/>
  <c r="AA3" i="64"/>
  <c r="Z3" i="64"/>
  <c r="Y3" i="64"/>
  <c r="X3" i="64"/>
  <c r="W3" i="64"/>
  <c r="W8" i="63"/>
  <c r="G22" i="58" s="1"/>
  <c r="X8" i="63"/>
  <c r="H22" i="58" s="1"/>
  <c r="Y8" i="63"/>
  <c r="I22" i="58" s="1"/>
  <c r="Z8" i="63"/>
  <c r="J22" i="58" s="1"/>
  <c r="AA8" i="63"/>
  <c r="K22" i="58" s="1"/>
  <c r="AB8" i="63"/>
  <c r="L22" i="58" s="1"/>
  <c r="AC8" i="63"/>
  <c r="M22" i="58" s="1"/>
  <c r="AD8" i="63"/>
  <c r="N22" i="58" s="1"/>
  <c r="AE8" i="63"/>
  <c r="O22" i="58" s="1"/>
  <c r="AF8" i="63"/>
  <c r="P22" i="58" s="1"/>
  <c r="AG8" i="63"/>
  <c r="AH8" i="63"/>
  <c r="R22" i="58" s="1"/>
  <c r="AI8" i="63"/>
  <c r="S22" i="58" s="1"/>
  <c r="AJ8" i="63"/>
  <c r="T22" i="58" s="1"/>
  <c r="AK8" i="63"/>
  <c r="U22" i="58" s="1"/>
  <c r="AL8" i="63"/>
  <c r="V22" i="58" s="1"/>
  <c r="AM8" i="63"/>
  <c r="W22" i="58" s="1"/>
  <c r="AN8" i="63"/>
  <c r="X22" i="58" s="1"/>
  <c r="AO8" i="63"/>
  <c r="Y22" i="58" s="1"/>
  <c r="AP8" i="63"/>
  <c r="Z22" i="58" s="1"/>
  <c r="AQ8" i="63"/>
  <c r="AA22" i="58" s="1"/>
  <c r="AR8" i="63"/>
  <c r="AB22" i="58" s="1"/>
  <c r="AB21" i="58" s="1"/>
  <c r="AS8" i="63"/>
  <c r="AC22" i="58" s="1"/>
  <c r="AC21" i="58" s="1"/>
  <c r="AT8" i="63"/>
  <c r="AD22" i="58" s="1"/>
  <c r="AD21" i="58" s="1"/>
  <c r="AU8" i="63"/>
  <c r="AE22" i="58" s="1"/>
  <c r="AV8" i="63"/>
  <c r="AF22" i="58" s="1"/>
  <c r="AF21" i="58" s="1"/>
  <c r="AW8" i="63"/>
  <c r="AG22" i="58" s="1"/>
  <c r="AG21" i="58" s="1"/>
  <c r="AX8" i="63"/>
  <c r="AH22" i="58" s="1"/>
  <c r="AH21" i="58" s="1"/>
  <c r="AY8" i="63"/>
  <c r="AI22" i="58" s="1"/>
  <c r="AZ8" i="63"/>
  <c r="AJ22" i="58" s="1"/>
  <c r="BA8" i="63"/>
  <c r="AK22" i="58" s="1"/>
  <c r="BB8" i="63"/>
  <c r="AL22" i="58" s="1"/>
  <c r="BC8" i="63"/>
  <c r="AM22" i="58" s="1"/>
  <c r="BD8" i="63"/>
  <c r="AN22" i="58" s="1"/>
  <c r="BE8" i="63"/>
  <c r="AO22" i="58" s="1"/>
  <c r="BF8" i="63"/>
  <c r="AP22" i="58" s="1"/>
  <c r="BG8" i="63"/>
  <c r="AQ22" i="58" s="1"/>
  <c r="BH8" i="63"/>
  <c r="AR22" i="58" s="1"/>
  <c r="BI8" i="63"/>
  <c r="AS22" i="58" s="1"/>
  <c r="BJ8" i="63"/>
  <c r="AT22" i="58" s="1"/>
  <c r="AY9" i="63"/>
  <c r="AI23" i="58" s="1"/>
  <c r="AZ9" i="63"/>
  <c r="AJ23" i="58" s="1"/>
  <c r="BA9" i="63"/>
  <c r="AK23" i="58" s="1"/>
  <c r="BB9" i="63"/>
  <c r="AL23" i="58" s="1"/>
  <c r="AY10" i="63"/>
  <c r="AI24" i="58" s="1"/>
  <c r="AZ10" i="63"/>
  <c r="AJ24" i="58" s="1"/>
  <c r="BA10" i="63"/>
  <c r="AK24" i="58" s="1"/>
  <c r="BB10" i="63"/>
  <c r="AL24" i="58" s="1"/>
  <c r="BC10" i="63"/>
  <c r="AM24" i="58" s="1"/>
  <c r="BD10" i="63"/>
  <c r="AN24" i="58" s="1"/>
  <c r="BE10" i="63"/>
  <c r="AO24" i="58" s="1"/>
  <c r="BF10" i="63"/>
  <c r="AP24" i="58" s="1"/>
  <c r="BG10" i="63"/>
  <c r="AQ24" i="58" s="1"/>
  <c r="BH10" i="63"/>
  <c r="AR24" i="58" s="1"/>
  <c r="BI10" i="63"/>
  <c r="AS24" i="58" s="1"/>
  <c r="BJ10" i="63"/>
  <c r="AT24" i="58" s="1"/>
  <c r="BL8" i="63"/>
  <c r="AV22" i="58" s="1"/>
  <c r="BM8" i="63"/>
  <c r="AW22" i="58" s="1"/>
  <c r="BL10" i="63"/>
  <c r="AV24" i="58" s="1"/>
  <c r="BM10" i="63"/>
  <c r="AW24" i="58" s="1"/>
  <c r="BK10" i="63"/>
  <c r="AU24" i="58" s="1"/>
  <c r="BK8" i="63"/>
  <c r="AU22" i="58" s="1"/>
  <c r="BN3" i="63"/>
  <c r="BM3" i="63"/>
  <c r="BL3" i="63"/>
  <c r="BK3" i="63"/>
  <c r="BK67" i="63" s="1"/>
  <c r="BJ3" i="63"/>
  <c r="BI3" i="63"/>
  <c r="BH3" i="63"/>
  <c r="BG3" i="63"/>
  <c r="BG64" i="63" s="1"/>
  <c r="BF3" i="63"/>
  <c r="BE3" i="63"/>
  <c r="BD3" i="63"/>
  <c r="BC3" i="63"/>
  <c r="BC64" i="63" s="1"/>
  <c r="BB3" i="63"/>
  <c r="BA3" i="63"/>
  <c r="AZ3" i="63"/>
  <c r="AY3" i="63"/>
  <c r="AY64" i="63" s="1"/>
  <c r="AX3" i="63"/>
  <c r="AW3" i="63"/>
  <c r="AV3" i="63"/>
  <c r="AU3" i="63"/>
  <c r="AU64" i="63" s="1"/>
  <c r="AT3" i="63"/>
  <c r="AS3" i="63"/>
  <c r="AR3" i="63"/>
  <c r="AQ3" i="63"/>
  <c r="AP3" i="63"/>
  <c r="AO3" i="63"/>
  <c r="AN3" i="63"/>
  <c r="AM3" i="63"/>
  <c r="AL3" i="63"/>
  <c r="AK3" i="63"/>
  <c r="AJ3" i="63"/>
  <c r="AI3" i="63"/>
  <c r="AH3" i="63"/>
  <c r="AG3" i="63"/>
  <c r="AF3" i="63"/>
  <c r="AE3" i="63"/>
  <c r="AD3" i="63"/>
  <c r="AC3" i="63"/>
  <c r="AB3" i="63"/>
  <c r="AA3" i="63"/>
  <c r="Z3" i="63"/>
  <c r="Y3" i="63"/>
  <c r="X3" i="63"/>
  <c r="W3" i="63"/>
  <c r="BK110" i="60"/>
  <c r="BK103" i="60"/>
  <c r="BK96" i="60"/>
  <c r="BK89" i="60"/>
  <c r="BK82" i="60"/>
  <c r="BK82" i="54"/>
  <c r="BK110" i="54" s="1"/>
  <c r="W7" i="60"/>
  <c r="W6" i="60" s="1"/>
  <c r="G16" i="58" s="1"/>
  <c r="X7" i="60"/>
  <c r="X6" i="60" s="1"/>
  <c r="H16" i="58" s="1"/>
  <c r="Y7" i="60"/>
  <c r="Z7" i="60"/>
  <c r="Z6" i="60" s="1"/>
  <c r="J16" i="58" s="1"/>
  <c r="AA7" i="60"/>
  <c r="AA6" i="60" s="1"/>
  <c r="AB7" i="60"/>
  <c r="AC7" i="60"/>
  <c r="AD7" i="60"/>
  <c r="AD6" i="60" s="1"/>
  <c r="N16" i="58" s="1"/>
  <c r="AE7" i="60"/>
  <c r="AF7" i="60"/>
  <c r="AF6" i="60" s="1"/>
  <c r="AG7" i="60"/>
  <c r="AH7" i="60"/>
  <c r="AI7" i="60"/>
  <c r="AI6" i="60" s="1"/>
  <c r="S16" i="58" s="1"/>
  <c r="AJ7" i="60"/>
  <c r="AK7" i="60"/>
  <c r="AL7" i="60"/>
  <c r="AL6" i="60" s="1"/>
  <c r="V16" i="58" s="1"/>
  <c r="AM7" i="60"/>
  <c r="AM6" i="60" s="1"/>
  <c r="W16" i="58" s="1"/>
  <c r="AN7" i="60"/>
  <c r="AN6" i="60" s="1"/>
  <c r="X16" i="58" s="1"/>
  <c r="AO7" i="60"/>
  <c r="AP7" i="60"/>
  <c r="AP6" i="60" s="1"/>
  <c r="Z16" i="58" s="1"/>
  <c r="AQ7" i="60"/>
  <c r="AR7" i="60"/>
  <c r="AS7" i="60"/>
  <c r="AT7" i="60"/>
  <c r="BA156" i="59"/>
  <c r="BB159" i="59" s="1"/>
  <c r="AZ156" i="59"/>
  <c r="AZ151" i="59"/>
  <c r="AZ154" i="59" s="1"/>
  <c r="AZ46" i="59"/>
  <c r="BA46" i="59" s="1"/>
  <c r="BA64" i="59" s="1"/>
  <c r="AY163" i="59"/>
  <c r="AY156" i="59"/>
  <c r="AY64" i="59"/>
  <c r="BF160" i="59"/>
  <c r="BB39" i="59"/>
  <c r="BE160" i="59"/>
  <c r="BE156" i="59"/>
  <c r="BA39" i="59"/>
  <c r="BD160" i="59"/>
  <c r="BD156" i="59"/>
  <c r="BD158" i="59" s="1"/>
  <c r="BD151" i="59"/>
  <c r="BD163" i="59" s="1"/>
  <c r="BD46" i="59"/>
  <c r="BE46" i="59" s="1"/>
  <c r="AZ39" i="59"/>
  <c r="BC163" i="59"/>
  <c r="BC160" i="59"/>
  <c r="BC156" i="59"/>
  <c r="BC64" i="59"/>
  <c r="BJ160" i="59"/>
  <c r="BI160" i="59"/>
  <c r="BI156" i="59"/>
  <c r="BJ159" i="59" s="1"/>
  <c r="BH156" i="59"/>
  <c r="BH160" i="59"/>
  <c r="BH151" i="59"/>
  <c r="BH163" i="59" s="1"/>
  <c r="BH69" i="59"/>
  <c r="BH46" i="59"/>
  <c r="BB158" i="59"/>
  <c r="BF158" i="59"/>
  <c r="BG163" i="59"/>
  <c r="BG160" i="59"/>
  <c r="BG156" i="59"/>
  <c r="BG159" i="59" s="1"/>
  <c r="BG64" i="59"/>
  <c r="BM160" i="59"/>
  <c r="BL160" i="59"/>
  <c r="BL151" i="59"/>
  <c r="BL163" i="59" s="1"/>
  <c r="BL69" i="59"/>
  <c r="BL46" i="59"/>
  <c r="BM46" i="59" s="1"/>
  <c r="BK168" i="28"/>
  <c r="BK172" i="28" s="1"/>
  <c r="BK138" i="28"/>
  <c r="BK142" i="28" s="1"/>
  <c r="BK160" i="59"/>
  <c r="BK163" i="59"/>
  <c r="BK156" i="59"/>
  <c r="BK158" i="59" s="1"/>
  <c r="BJ158" i="59"/>
  <c r="BK64" i="59"/>
  <c r="BC39" i="59"/>
  <c r="BD39" i="59"/>
  <c r="BE39" i="59"/>
  <c r="BF39" i="59"/>
  <c r="BG39" i="59"/>
  <c r="BH39" i="59"/>
  <c r="BI39" i="59"/>
  <c r="BJ39" i="59"/>
  <c r="BL39" i="59"/>
  <c r="AY39" i="59"/>
  <c r="BL35" i="59"/>
  <c r="BD38" i="59"/>
  <c r="BK38" i="59"/>
  <c r="AY35" i="59"/>
  <c r="AZ35" i="59"/>
  <c r="AY38" i="59"/>
  <c r="AZ38" i="59"/>
  <c r="BM7" i="60"/>
  <c r="BM10" i="60"/>
  <c r="TQ10" i="60"/>
  <c r="TP10" i="60"/>
  <c r="TO10" i="60"/>
  <c r="TN10" i="60"/>
  <c r="TM10" i="60"/>
  <c r="TQ9" i="60"/>
  <c r="TP9" i="60"/>
  <c r="TO9" i="60"/>
  <c r="TN9" i="60"/>
  <c r="TM9" i="60"/>
  <c r="TQ8" i="60"/>
  <c r="TP8" i="60"/>
  <c r="TO8" i="60"/>
  <c r="TN8" i="60"/>
  <c r="TM8" i="60"/>
  <c r="BN3" i="60"/>
  <c r="BM3" i="60"/>
  <c r="BL3" i="60"/>
  <c r="BK3" i="60"/>
  <c r="BJ3" i="60"/>
  <c r="BI3" i="60"/>
  <c r="BH3" i="60"/>
  <c r="BG3" i="60"/>
  <c r="BF3" i="60"/>
  <c r="BE3" i="60"/>
  <c r="BD3" i="60"/>
  <c r="BC3" i="60"/>
  <c r="BB3" i="60"/>
  <c r="BA3" i="60"/>
  <c r="AZ3" i="60"/>
  <c r="AY3" i="60"/>
  <c r="AX3" i="60"/>
  <c r="AW3" i="60"/>
  <c r="AV3" i="60"/>
  <c r="AU3" i="60"/>
  <c r="AT3" i="60"/>
  <c r="AS3" i="60"/>
  <c r="AR3" i="60"/>
  <c r="AQ3" i="60"/>
  <c r="AP3" i="60"/>
  <c r="AO3" i="60"/>
  <c r="AN3" i="60"/>
  <c r="AM3" i="60"/>
  <c r="AL3" i="60"/>
  <c r="AK3" i="60"/>
  <c r="AJ3" i="60"/>
  <c r="AI3" i="60"/>
  <c r="AH3" i="60"/>
  <c r="AG3" i="60"/>
  <c r="AF3" i="60"/>
  <c r="AE3" i="60"/>
  <c r="AD3" i="60"/>
  <c r="AC3" i="60"/>
  <c r="AB3" i="60"/>
  <c r="AA3" i="60"/>
  <c r="Z3" i="60"/>
  <c r="Y3" i="60"/>
  <c r="X3" i="60"/>
  <c r="W3" i="60"/>
  <c r="BN3" i="59"/>
  <c r="BM3" i="59"/>
  <c r="BL3" i="59"/>
  <c r="BK3" i="59"/>
  <c r="BJ3" i="59"/>
  <c r="BI3" i="59"/>
  <c r="BH3" i="59"/>
  <c r="BG3" i="59"/>
  <c r="BF3" i="59"/>
  <c r="BE3" i="59"/>
  <c r="BD3" i="59"/>
  <c r="BC3" i="59"/>
  <c r="BB3" i="59"/>
  <c r="BA3" i="59"/>
  <c r="AZ3" i="59"/>
  <c r="AY3" i="59"/>
  <c r="AX3" i="59"/>
  <c r="AW3" i="59"/>
  <c r="AV3" i="59"/>
  <c r="AU3" i="59"/>
  <c r="AT3" i="59"/>
  <c r="AS3" i="59"/>
  <c r="AR3" i="59"/>
  <c r="AQ3" i="59"/>
  <c r="AP3" i="59"/>
  <c r="AO3" i="59"/>
  <c r="AN3" i="59"/>
  <c r="AM3" i="59"/>
  <c r="AL3" i="59"/>
  <c r="AK3" i="59"/>
  <c r="AJ3" i="59"/>
  <c r="AI3" i="59"/>
  <c r="AH3" i="59"/>
  <c r="AG3" i="59"/>
  <c r="AF3" i="59"/>
  <c r="AE3" i="59"/>
  <c r="AD3" i="59"/>
  <c r="AC3" i="59"/>
  <c r="AB3" i="59"/>
  <c r="AA3" i="59"/>
  <c r="Z3" i="59"/>
  <c r="Y3" i="59"/>
  <c r="X3" i="59"/>
  <c r="W3" i="59"/>
  <c r="BC14" i="28"/>
  <c r="BD14" i="28"/>
  <c r="BE14" i="28"/>
  <c r="BF14" i="28"/>
  <c r="BC19" i="28"/>
  <c r="BD19" i="28"/>
  <c r="BE19" i="28"/>
  <c r="BF19" i="28"/>
  <c r="AY14" i="28"/>
  <c r="AZ14" i="28"/>
  <c r="BA14" i="28"/>
  <c r="BB14" i="28"/>
  <c r="AY19" i="28"/>
  <c r="AZ19" i="28"/>
  <c r="BA19" i="28"/>
  <c r="BB19" i="28"/>
  <c r="TU12" i="28"/>
  <c r="TT12" i="28"/>
  <c r="TS12" i="28"/>
  <c r="TR12" i="28"/>
  <c r="TQ12" i="28"/>
  <c r="TR7" i="28"/>
  <c r="TV7" i="28"/>
  <c r="TU7" i="28"/>
  <c r="TT7" i="28"/>
  <c r="TS7" i="28"/>
  <c r="TQ7" i="28"/>
  <c r="TZ14" i="57"/>
  <c r="TY14" i="57"/>
  <c r="TX14" i="57"/>
  <c r="TW14" i="57"/>
  <c r="TV14" i="57"/>
  <c r="TU14" i="57"/>
  <c r="TT14" i="57"/>
  <c r="TS14" i="57"/>
  <c r="TR14" i="57"/>
  <c r="TQ14" i="57"/>
  <c r="TZ11" i="57"/>
  <c r="TY11" i="57"/>
  <c r="TX11" i="57"/>
  <c r="AY34" i="57"/>
  <c r="AZ34" i="57"/>
  <c r="BA34" i="57"/>
  <c r="BB34" i="57"/>
  <c r="BC34" i="57"/>
  <c r="BD34" i="57"/>
  <c r="BE34" i="57"/>
  <c r="BF34" i="57"/>
  <c r="BG34" i="57"/>
  <c r="BH34" i="57"/>
  <c r="BI34" i="57"/>
  <c r="BJ34" i="57"/>
  <c r="BK34" i="57"/>
  <c r="BL34" i="57"/>
  <c r="BM34" i="57"/>
  <c r="AU34" i="57"/>
  <c r="AV34" i="57"/>
  <c r="AW34" i="57"/>
  <c r="AX34" i="57"/>
  <c r="AU41" i="57"/>
  <c r="AV41" i="57"/>
  <c r="AW41" i="57"/>
  <c r="AX41" i="57"/>
  <c r="AM41" i="57"/>
  <c r="AN41" i="57"/>
  <c r="AO41" i="57"/>
  <c r="AP41" i="57"/>
  <c r="AQ41" i="57"/>
  <c r="AR41" i="57"/>
  <c r="AS41" i="57"/>
  <c r="AT41" i="57"/>
  <c r="AM33" i="57"/>
  <c r="AU32" i="57"/>
  <c r="AV32" i="57"/>
  <c r="AW32" i="57"/>
  <c r="AX32" i="57"/>
  <c r="AY32" i="57"/>
  <c r="AQ32" i="57"/>
  <c r="AR32" i="57"/>
  <c r="AS32" i="57"/>
  <c r="AT32" i="57"/>
  <c r="AK32" i="57"/>
  <c r="AL32" i="57"/>
  <c r="AM32" i="57"/>
  <c r="AN32" i="57"/>
  <c r="AO32" i="57"/>
  <c r="AP32" i="57"/>
  <c r="AJ32" i="57"/>
  <c r="AQ16" i="57"/>
  <c r="AR16" i="57"/>
  <c r="AS16" i="57"/>
  <c r="AT16" i="57"/>
  <c r="AQ23" i="57"/>
  <c r="AR23" i="57"/>
  <c r="AS23" i="57"/>
  <c r="AT23" i="57"/>
  <c r="AP23" i="57"/>
  <c r="AM23" i="57"/>
  <c r="AN23" i="57"/>
  <c r="AO23" i="57"/>
  <c r="S9" i="56"/>
  <c r="S15" i="56" s="1"/>
  <c r="T9" i="56"/>
  <c r="T15" i="56" s="1"/>
  <c r="U9" i="56"/>
  <c r="V9" i="56"/>
  <c r="V213" i="56" s="1"/>
  <c r="W9" i="56"/>
  <c r="X9" i="56"/>
  <c r="X213" i="56" s="1"/>
  <c r="Y9" i="56"/>
  <c r="Z9" i="56"/>
  <c r="Z213" i="56" s="1"/>
  <c r="AA9" i="56"/>
  <c r="AB9" i="56"/>
  <c r="AC9" i="56"/>
  <c r="AD9" i="56"/>
  <c r="AD15" i="56" s="1"/>
  <c r="AE9" i="56"/>
  <c r="AF9" i="56"/>
  <c r="AF15" i="56" s="1"/>
  <c r="AG9" i="56"/>
  <c r="AH9" i="56"/>
  <c r="AH213" i="56" s="1"/>
  <c r="AI9" i="56"/>
  <c r="AJ9" i="56"/>
  <c r="AJ213" i="56" s="1"/>
  <c r="AK9" i="56"/>
  <c r="AL9" i="56"/>
  <c r="AM9" i="56"/>
  <c r="AN9" i="56"/>
  <c r="AN213" i="56" s="1"/>
  <c r="AO9" i="56"/>
  <c r="AP9" i="56"/>
  <c r="AQ9" i="56"/>
  <c r="AR9" i="56"/>
  <c r="AR213" i="56" s="1"/>
  <c r="AS9" i="56"/>
  <c r="AT9" i="56"/>
  <c r="AT213" i="56" s="1"/>
  <c r="AU9" i="56"/>
  <c r="AV9" i="56"/>
  <c r="AW9" i="56"/>
  <c r="AX9" i="56"/>
  <c r="BB27" i="56" s="1"/>
  <c r="L9" i="56"/>
  <c r="M9" i="56"/>
  <c r="M15" i="56" s="1"/>
  <c r="N9" i="56"/>
  <c r="N15" i="56" s="1"/>
  <c r="O9" i="56"/>
  <c r="O15" i="56" s="1"/>
  <c r="P9" i="56"/>
  <c r="P213" i="56" s="1"/>
  <c r="Q9" i="56"/>
  <c r="Q15" i="56" s="1"/>
  <c r="R9" i="56"/>
  <c r="R15" i="56" s="1"/>
  <c r="K9" i="56"/>
  <c r="K15" i="56" s="1"/>
  <c r="AQ7" i="56"/>
  <c r="BP67" i="57"/>
  <c r="BP92" i="57" s="1"/>
  <c r="BH80" i="57"/>
  <c r="BG80" i="57"/>
  <c r="BF80" i="57"/>
  <c r="BE80" i="57"/>
  <c r="BD80" i="57"/>
  <c r="BC80" i="57"/>
  <c r="BB80" i="57"/>
  <c r="BA80" i="57"/>
  <c r="AZ80" i="57"/>
  <c r="AY80" i="57"/>
  <c r="AX80" i="57"/>
  <c r="AW80" i="57"/>
  <c r="AV80" i="57"/>
  <c r="AU80" i="57"/>
  <c r="AT80" i="57"/>
  <c r="AS80" i="57"/>
  <c r="AR80" i="57"/>
  <c r="AQ80" i="57"/>
  <c r="AP80" i="57"/>
  <c r="AO80" i="57"/>
  <c r="AN80" i="57"/>
  <c r="AM80" i="57"/>
  <c r="AL80" i="57"/>
  <c r="AK80" i="57"/>
  <c r="AJ80" i="57"/>
  <c r="AI80" i="57"/>
  <c r="AH80" i="57"/>
  <c r="AG80" i="57"/>
  <c r="AF80" i="57"/>
  <c r="AE80" i="57"/>
  <c r="AD80" i="57"/>
  <c r="AC80" i="57"/>
  <c r="AB80" i="57"/>
  <c r="AA80" i="57"/>
  <c r="Z80" i="57"/>
  <c r="BH79" i="57"/>
  <c r="BG79" i="57"/>
  <c r="BF79" i="57"/>
  <c r="BE79" i="57"/>
  <c r="BD79" i="57"/>
  <c r="BC79" i="57"/>
  <c r="BB79" i="57"/>
  <c r="BA79" i="57"/>
  <c r="AZ79" i="57"/>
  <c r="AY79" i="57"/>
  <c r="AX79" i="57"/>
  <c r="AW79" i="57"/>
  <c r="AV79" i="57"/>
  <c r="AU79" i="57"/>
  <c r="AT79" i="57"/>
  <c r="AS79" i="57"/>
  <c r="AR79" i="57"/>
  <c r="AQ79" i="57"/>
  <c r="AP79" i="57"/>
  <c r="AO79" i="57"/>
  <c r="AN79" i="57"/>
  <c r="AM79" i="57"/>
  <c r="AL79" i="57"/>
  <c r="AK79" i="57"/>
  <c r="AJ79" i="57"/>
  <c r="AI79" i="57"/>
  <c r="AH79" i="57"/>
  <c r="AG79" i="57"/>
  <c r="AF79" i="57"/>
  <c r="AE79" i="57"/>
  <c r="AD79" i="57"/>
  <c r="AC79" i="57"/>
  <c r="AB79" i="57"/>
  <c r="AA79" i="57"/>
  <c r="TV78" i="57"/>
  <c r="TU78" i="57"/>
  <c r="TT78" i="57"/>
  <c r="TS78" i="57"/>
  <c r="TR78" i="57"/>
  <c r="TQ78" i="57"/>
  <c r="TP78" i="57"/>
  <c r="TO78" i="57"/>
  <c r="TN78" i="57"/>
  <c r="TM78" i="57"/>
  <c r="BH77" i="57"/>
  <c r="BG77" i="57"/>
  <c r="BF77" i="57"/>
  <c r="BE77" i="57"/>
  <c r="BD77" i="57"/>
  <c r="BC77" i="57"/>
  <c r="BB77" i="57"/>
  <c r="BA77" i="57"/>
  <c r="AZ77" i="57"/>
  <c r="AY77" i="57"/>
  <c r="AX77" i="57"/>
  <c r="AW77" i="57"/>
  <c r="AV77" i="57"/>
  <c r="AU77" i="57"/>
  <c r="AT77" i="57"/>
  <c r="AS77" i="57"/>
  <c r="AR77" i="57"/>
  <c r="AQ77" i="57"/>
  <c r="AP77" i="57"/>
  <c r="AO77" i="57"/>
  <c r="AN77" i="57"/>
  <c r="AM77" i="57"/>
  <c r="AL77" i="57"/>
  <c r="AK77" i="57"/>
  <c r="AJ77" i="57"/>
  <c r="AI77" i="57"/>
  <c r="AH77" i="57"/>
  <c r="AG77" i="57"/>
  <c r="AF77" i="57"/>
  <c r="AE77" i="57"/>
  <c r="AD77" i="57"/>
  <c r="AC77" i="57"/>
  <c r="AB77" i="57"/>
  <c r="AA77" i="57"/>
  <c r="TV76" i="57"/>
  <c r="TU76" i="57"/>
  <c r="TT76" i="57"/>
  <c r="TS76" i="57"/>
  <c r="TR76" i="57"/>
  <c r="TQ76" i="57"/>
  <c r="TP76" i="57"/>
  <c r="TO76" i="57"/>
  <c r="TN76" i="57"/>
  <c r="TM76" i="57"/>
  <c r="BJ71" i="57"/>
  <c r="BI71" i="57"/>
  <c r="BH71" i="57"/>
  <c r="BG71" i="57"/>
  <c r="BF71" i="57"/>
  <c r="BE71" i="57"/>
  <c r="BD71" i="57"/>
  <c r="BC71" i="57"/>
  <c r="BB71" i="57"/>
  <c r="BA71" i="57"/>
  <c r="AZ71" i="57"/>
  <c r="AY71" i="57"/>
  <c r="AX71" i="57"/>
  <c r="AW71" i="57"/>
  <c r="AV71" i="57"/>
  <c r="AU71" i="57"/>
  <c r="AT71" i="57"/>
  <c r="AS71" i="57"/>
  <c r="AR71" i="57"/>
  <c r="AQ71" i="57"/>
  <c r="AP71" i="57"/>
  <c r="AO71" i="57"/>
  <c r="AN71" i="57"/>
  <c r="AM71" i="57"/>
  <c r="AL71" i="57"/>
  <c r="AK71" i="57"/>
  <c r="AJ71" i="57"/>
  <c r="AI71" i="57"/>
  <c r="AH71" i="57"/>
  <c r="AG71" i="57"/>
  <c r="AF71" i="57"/>
  <c r="AE71" i="57"/>
  <c r="AD71" i="57"/>
  <c r="AC71" i="57"/>
  <c r="AB71" i="57"/>
  <c r="AA71" i="57"/>
  <c r="Z71" i="57"/>
  <c r="Y71" i="57"/>
  <c r="BL70" i="57"/>
  <c r="BK70" i="57"/>
  <c r="BJ70" i="57"/>
  <c r="BI70" i="57"/>
  <c r="BH70" i="57"/>
  <c r="BG70" i="57"/>
  <c r="BF70" i="57"/>
  <c r="BE70" i="57"/>
  <c r="BD70" i="57"/>
  <c r="BC70" i="57"/>
  <c r="BB70" i="57"/>
  <c r="BA70" i="57"/>
  <c r="AZ70" i="57"/>
  <c r="AY70" i="57"/>
  <c r="AX70" i="57"/>
  <c r="AW70" i="57"/>
  <c r="AV70" i="57"/>
  <c r="AU70" i="57"/>
  <c r="AT70" i="57"/>
  <c r="AS70" i="57"/>
  <c r="AR70" i="57"/>
  <c r="AQ70" i="57"/>
  <c r="AP70" i="57"/>
  <c r="AO70" i="57"/>
  <c r="AN70" i="57"/>
  <c r="AM70" i="57"/>
  <c r="AL70" i="57"/>
  <c r="AK70" i="57"/>
  <c r="AJ70" i="57"/>
  <c r="AI70" i="57"/>
  <c r="AH70" i="57"/>
  <c r="AG70" i="57"/>
  <c r="AF70" i="57"/>
  <c r="AE70" i="57"/>
  <c r="AD70" i="57"/>
  <c r="AC70" i="57"/>
  <c r="AB70" i="57"/>
  <c r="AA70" i="57"/>
  <c r="Z70" i="57"/>
  <c r="TV69" i="57"/>
  <c r="TU69" i="57"/>
  <c r="TT69" i="57"/>
  <c r="TS69" i="57"/>
  <c r="TR69" i="57"/>
  <c r="TQ69" i="57"/>
  <c r="TP69" i="57"/>
  <c r="TO69" i="57"/>
  <c r="TN69" i="57"/>
  <c r="TM69" i="57"/>
  <c r="BL68" i="57"/>
  <c r="BK68" i="57"/>
  <c r="BJ68" i="57"/>
  <c r="BI68" i="57"/>
  <c r="BH68" i="57"/>
  <c r="BG68" i="57"/>
  <c r="BF68" i="57"/>
  <c r="BE68" i="57"/>
  <c r="BD68" i="57"/>
  <c r="BC68" i="57"/>
  <c r="BB68" i="57"/>
  <c r="BA68" i="57"/>
  <c r="AZ68" i="57"/>
  <c r="AY68" i="57"/>
  <c r="AX68" i="57"/>
  <c r="AW68" i="57"/>
  <c r="AV68" i="57"/>
  <c r="AU68" i="57"/>
  <c r="AT68" i="57"/>
  <c r="AS68" i="57"/>
  <c r="AR68" i="57"/>
  <c r="AQ68" i="57"/>
  <c r="AP68" i="57"/>
  <c r="AO68" i="57"/>
  <c r="AN68" i="57"/>
  <c r="AM68" i="57"/>
  <c r="AL68" i="57"/>
  <c r="AK68" i="57"/>
  <c r="AJ68" i="57"/>
  <c r="AI68" i="57"/>
  <c r="AH68" i="57"/>
  <c r="AG68" i="57"/>
  <c r="AF68" i="57"/>
  <c r="AE68" i="57"/>
  <c r="AD68" i="57"/>
  <c r="AC68" i="57"/>
  <c r="AB68" i="57"/>
  <c r="AA68" i="57"/>
  <c r="Z68" i="57"/>
  <c r="TV67" i="57"/>
  <c r="TU67" i="57"/>
  <c r="TT67" i="57"/>
  <c r="TS67" i="57"/>
  <c r="TR67" i="57"/>
  <c r="TQ67" i="57"/>
  <c r="TP67" i="57"/>
  <c r="TO67" i="57"/>
  <c r="TN67" i="57"/>
  <c r="TM67" i="57"/>
  <c r="TR49" i="57"/>
  <c r="TQ49" i="57"/>
  <c r="TP49" i="57"/>
  <c r="TO49" i="57"/>
  <c r="TN49" i="57"/>
  <c r="TM49" i="57"/>
  <c r="TR51" i="57"/>
  <c r="TQ51" i="57"/>
  <c r="TP51" i="57"/>
  <c r="TP53" i="57" s="1"/>
  <c r="TO51" i="57"/>
  <c r="TN51" i="57"/>
  <c r="TM51" i="57"/>
  <c r="AP52" i="57"/>
  <c r="AO52" i="57"/>
  <c r="AN52" i="57"/>
  <c r="AM52" i="57"/>
  <c r="AL52" i="57"/>
  <c r="AK52" i="57"/>
  <c r="AJ52" i="57"/>
  <c r="AI52" i="57"/>
  <c r="AH52" i="57"/>
  <c r="AG52" i="57"/>
  <c r="AF52" i="57"/>
  <c r="AE52" i="57"/>
  <c r="AD52" i="57"/>
  <c r="AC52" i="57"/>
  <c r="AB52" i="57"/>
  <c r="AA52" i="57"/>
  <c r="Z52" i="57"/>
  <c r="Y52" i="57"/>
  <c r="X52" i="57"/>
  <c r="X50" i="57"/>
  <c r="Y50" i="57"/>
  <c r="Z50" i="57"/>
  <c r="AA50" i="57"/>
  <c r="AB50" i="57"/>
  <c r="AC50" i="57"/>
  <c r="AD50" i="57"/>
  <c r="AE50" i="57"/>
  <c r="AF50" i="57"/>
  <c r="AG50" i="57"/>
  <c r="AH50" i="57"/>
  <c r="AI50" i="57"/>
  <c r="AJ50" i="57"/>
  <c r="AK50" i="57"/>
  <c r="AL50" i="57"/>
  <c r="W53" i="57"/>
  <c r="X53" i="57"/>
  <c r="Y53" i="57"/>
  <c r="Z53" i="57"/>
  <c r="AA53" i="57"/>
  <c r="AB53" i="57"/>
  <c r="AC53" i="57"/>
  <c r="AD53" i="57"/>
  <c r="AE53" i="57"/>
  <c r="AF53" i="57"/>
  <c r="AG53" i="57"/>
  <c r="AH53" i="57"/>
  <c r="BO109" i="57"/>
  <c r="TX109" i="57" s="1"/>
  <c r="BN109" i="57"/>
  <c r="BB38" i="59"/>
  <c r="BF38" i="59"/>
  <c r="BA38" i="59"/>
  <c r="BE38" i="59"/>
  <c r="BC38" i="59"/>
  <c r="BA35" i="59"/>
  <c r="BE35" i="59"/>
  <c r="BC35" i="59"/>
  <c r="BB35" i="59"/>
  <c r="BF35" i="59"/>
  <c r="BD35" i="59"/>
  <c r="BI38" i="59"/>
  <c r="BG38" i="59"/>
  <c r="BI35" i="59"/>
  <c r="BG35" i="59"/>
  <c r="BL38" i="59"/>
  <c r="BJ38" i="59"/>
  <c r="BH38" i="59"/>
  <c r="BJ35" i="59"/>
  <c r="BH35" i="59"/>
  <c r="BK35" i="59"/>
  <c r="BK39" i="59"/>
  <c r="TW69" i="57"/>
  <c r="BG36" i="59"/>
  <c r="BJ36" i="59"/>
  <c r="BA34" i="59"/>
  <c r="BB34" i="59"/>
  <c r="AY36" i="59"/>
  <c r="BC36" i="59"/>
  <c r="AZ36" i="59"/>
  <c r="BD36" i="59"/>
  <c r="BH36" i="59"/>
  <c r="BA36" i="59"/>
  <c r="BB36" i="59"/>
  <c r="BF36" i="59"/>
  <c r="AY34" i="59"/>
  <c r="BQ67" i="57"/>
  <c r="BQ92" i="57" s="1"/>
  <c r="BW104" i="57"/>
  <c r="BW105" i="57" s="1"/>
  <c r="BD34" i="59"/>
  <c r="BL36" i="59"/>
  <c r="BH34" i="59"/>
  <c r="BF34" i="59"/>
  <c r="BC34" i="59"/>
  <c r="BJ34" i="59"/>
  <c r="AZ34" i="59"/>
  <c r="BE36" i="59"/>
  <c r="BK36" i="59"/>
  <c r="BR67" i="57"/>
  <c r="BR92" i="57" s="1"/>
  <c r="BX104" i="57"/>
  <c r="BX105" i="57" s="1"/>
  <c r="TX69" i="57"/>
  <c r="BI34" i="59"/>
  <c r="BI36" i="59"/>
  <c r="BG34" i="59"/>
  <c r="BL34" i="59"/>
  <c r="BE34" i="59"/>
  <c r="BK34" i="59"/>
  <c r="BS67" i="57"/>
  <c r="BS92" i="57" s="1"/>
  <c r="BY104" i="57"/>
  <c r="BY105" i="57" s="1"/>
  <c r="BT67" i="57"/>
  <c r="BT92" i="57" s="1"/>
  <c r="BZ104" i="57"/>
  <c r="BZ105" i="57" s="1"/>
  <c r="BU67" i="57"/>
  <c r="BU92" i="57" s="1"/>
  <c r="BV67" i="57"/>
  <c r="BV92" i="57" s="1"/>
  <c r="BW67" i="57"/>
  <c r="BW92" i="57" s="1"/>
  <c r="BX67" i="57"/>
  <c r="BZ67" i="57"/>
  <c r="BY67" i="57"/>
  <c r="AQ53" i="57"/>
  <c r="AR53" i="57"/>
  <c r="AS53" i="57"/>
  <c r="AT53" i="57"/>
  <c r="AU53" i="57"/>
  <c r="AV53" i="57"/>
  <c r="AW53" i="57"/>
  <c r="AX53" i="57"/>
  <c r="AY53" i="57"/>
  <c r="AZ53" i="57"/>
  <c r="BA53" i="57"/>
  <c r="BB53" i="57"/>
  <c r="BC53" i="57"/>
  <c r="BD53" i="57"/>
  <c r="BE53" i="57"/>
  <c r="BF53" i="57"/>
  <c r="BG53" i="57"/>
  <c r="BH53" i="57"/>
  <c r="BI53" i="57"/>
  <c r="BJ53" i="57"/>
  <c r="AJ53" i="57"/>
  <c r="AK53" i="57"/>
  <c r="AL53" i="57"/>
  <c r="AM53" i="57"/>
  <c r="AN53" i="57"/>
  <c r="AO53" i="57"/>
  <c r="AP53" i="57"/>
  <c r="AI53" i="57"/>
  <c r="BF52" i="57"/>
  <c r="BE52" i="57"/>
  <c r="BD52" i="57"/>
  <c r="BC52" i="57"/>
  <c r="BB52" i="57"/>
  <c r="BA52" i="57"/>
  <c r="AZ52" i="57"/>
  <c r="AY52" i="57"/>
  <c r="AX52" i="57"/>
  <c r="AW52" i="57"/>
  <c r="AV52" i="57"/>
  <c r="AU52" i="57"/>
  <c r="AT52" i="57"/>
  <c r="AS52" i="57"/>
  <c r="AR52" i="57"/>
  <c r="AQ52" i="57"/>
  <c r="AM50" i="57"/>
  <c r="AN50" i="57"/>
  <c r="AO50" i="57"/>
  <c r="AP50" i="57"/>
  <c r="AQ50" i="57"/>
  <c r="AR50" i="57"/>
  <c r="AS50" i="57"/>
  <c r="AT50" i="57"/>
  <c r="AU50" i="57"/>
  <c r="AV50" i="57"/>
  <c r="AW50" i="57"/>
  <c r="AX50" i="57"/>
  <c r="AY50" i="57"/>
  <c r="AZ50" i="57"/>
  <c r="BA50" i="57"/>
  <c r="BB50" i="57"/>
  <c r="K13" i="57"/>
  <c r="L13" i="57"/>
  <c r="M13" i="57"/>
  <c r="N13" i="57"/>
  <c r="O13" i="57"/>
  <c r="P13" i="57"/>
  <c r="Q13" i="57"/>
  <c r="R13" i="57"/>
  <c r="S13" i="57"/>
  <c r="T13" i="57"/>
  <c r="U13" i="57"/>
  <c r="V13" i="57"/>
  <c r="W13" i="57"/>
  <c r="W8" i="64" s="1"/>
  <c r="G28" i="58" s="1"/>
  <c r="X13" i="57"/>
  <c r="Y13" i="57"/>
  <c r="Y8" i="64" s="1"/>
  <c r="I28" i="58" s="1"/>
  <c r="Z13" i="57"/>
  <c r="Z8" i="64" s="1"/>
  <c r="J28" i="58" s="1"/>
  <c r="AA13" i="57"/>
  <c r="AB13" i="57"/>
  <c r="AB8" i="64" s="1"/>
  <c r="L28" i="58" s="1"/>
  <c r="AC13" i="57"/>
  <c r="AC8" i="64" s="1"/>
  <c r="M28" i="58" s="1"/>
  <c r="AD13" i="57"/>
  <c r="AD8" i="64" s="1"/>
  <c r="N28" i="58" s="1"/>
  <c r="BX154" i="59"/>
  <c r="BL52" i="57"/>
  <c r="H38" i="74" s="1"/>
  <c r="BK52" i="57"/>
  <c r="G38" i="74" s="1"/>
  <c r="BJ52" i="57"/>
  <c r="BI52" i="57"/>
  <c r="BH52" i="57"/>
  <c r="BG52" i="57"/>
  <c r="TV51" i="57"/>
  <c r="TU51" i="57"/>
  <c r="TT51" i="57"/>
  <c r="TS51" i="57"/>
  <c r="BJ50" i="57"/>
  <c r="BH50" i="57"/>
  <c r="BF50" i="57"/>
  <c r="BD50" i="57"/>
  <c r="AT33" i="57"/>
  <c r="AS33" i="57"/>
  <c r="AR33" i="57"/>
  <c r="AQ33" i="57"/>
  <c r="AP33" i="57"/>
  <c r="AO33" i="57"/>
  <c r="AN33" i="57"/>
  <c r="AT24" i="57"/>
  <c r="AS24" i="57"/>
  <c r="AR24" i="57"/>
  <c r="AQ24" i="57"/>
  <c r="AP24" i="57"/>
  <c r="AO24" i="57"/>
  <c r="AN24" i="57"/>
  <c r="AM24" i="57"/>
  <c r="AL24" i="57"/>
  <c r="AK24" i="57"/>
  <c r="AJ24" i="57"/>
  <c r="AO16" i="57"/>
  <c r="AM16" i="57"/>
  <c r="TI13" i="57"/>
  <c r="AS13" i="57"/>
  <c r="AS8" i="64" s="1"/>
  <c r="AQ13" i="57"/>
  <c r="AO13" i="57"/>
  <c r="AM13" i="57"/>
  <c r="AM8" i="64" s="1"/>
  <c r="W28" i="58" s="1"/>
  <c r="AK13" i="57"/>
  <c r="AK8" i="64" s="1"/>
  <c r="U28" i="58" s="1"/>
  <c r="AG13" i="57"/>
  <c r="AG8" i="64" s="1"/>
  <c r="Q28" i="58" s="1"/>
  <c r="AE13" i="57"/>
  <c r="AE8" i="64" s="1"/>
  <c r="O28" i="58" s="1"/>
  <c r="TP10" i="57"/>
  <c r="TO10" i="57"/>
  <c r="TN10" i="57"/>
  <c r="TM10" i="57"/>
  <c r="TL10" i="57"/>
  <c r="TK10" i="57"/>
  <c r="TJ10" i="57"/>
  <c r="TI10" i="57"/>
  <c r="TP9" i="57"/>
  <c r="TO9" i="57"/>
  <c r="TN9" i="57"/>
  <c r="TM9" i="57"/>
  <c r="TL9" i="57"/>
  <c r="TK9" i="57"/>
  <c r="TJ9" i="57"/>
  <c r="TI9" i="57"/>
  <c r="TP8" i="57"/>
  <c r="TO8" i="57"/>
  <c r="TN8" i="57"/>
  <c r="TM8" i="57"/>
  <c r="TL8" i="57"/>
  <c r="TK8" i="57"/>
  <c r="TJ8" i="57"/>
  <c r="TI8" i="57"/>
  <c r="TI7" i="57"/>
  <c r="AS34" i="57"/>
  <c r="AQ34" i="57"/>
  <c r="AP16" i="57"/>
  <c r="AN16" i="57"/>
  <c r="TR6" i="57"/>
  <c r="TQ6" i="57"/>
  <c r="TP6" i="57"/>
  <c r="TO6" i="57"/>
  <c r="TN6" i="57"/>
  <c r="TM6" i="57"/>
  <c r="TL6" i="57"/>
  <c r="TK6" i="57"/>
  <c r="TJ6" i="57"/>
  <c r="TI6" i="57"/>
  <c r="TZ5" i="57"/>
  <c r="TY5" i="57"/>
  <c r="TX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N3" i="57"/>
  <c r="BN8" i="57" s="1"/>
  <c r="BM3" i="57"/>
  <c r="BM8" i="57" s="1"/>
  <c r="BL3" i="57"/>
  <c r="BL9" i="57" s="1"/>
  <c r="BK3" i="57"/>
  <c r="BK10" i="57" s="1"/>
  <c r="BJ3" i="57"/>
  <c r="BJ8" i="57" s="1"/>
  <c r="BI3" i="57"/>
  <c r="BH3" i="57"/>
  <c r="BH10" i="57" s="1"/>
  <c r="BG3" i="57"/>
  <c r="BG9" i="57" s="1"/>
  <c r="BF3" i="57"/>
  <c r="BF10" i="57" s="1"/>
  <c r="BE3" i="57"/>
  <c r="BE8" i="57" s="1"/>
  <c r="BD3" i="57"/>
  <c r="BD8" i="57" s="1"/>
  <c r="BC3" i="57"/>
  <c r="BC10" i="57" s="1"/>
  <c r="BB3" i="57"/>
  <c r="BB10" i="57" s="1"/>
  <c r="BA3" i="57"/>
  <c r="BA9" i="57" s="1"/>
  <c r="AZ3" i="57"/>
  <c r="AZ10" i="57" s="1"/>
  <c r="AY3" i="57"/>
  <c r="AY9" i="57" s="1"/>
  <c r="AX3" i="57"/>
  <c r="AX8" i="57" s="1"/>
  <c r="AW3" i="57"/>
  <c r="AW9" i="57" s="1"/>
  <c r="AV3" i="57"/>
  <c r="AV9" i="57" s="1"/>
  <c r="AU3" i="57"/>
  <c r="AU9" i="57" s="1"/>
  <c r="AT3" i="57"/>
  <c r="AT11" i="57" s="1"/>
  <c r="AS3" i="57"/>
  <c r="AR3" i="57"/>
  <c r="AR11" i="57" s="1"/>
  <c r="AR20" i="57" s="1"/>
  <c r="AQ3" i="57"/>
  <c r="AQ8" i="57" s="1"/>
  <c r="AP3" i="57"/>
  <c r="AO3" i="57"/>
  <c r="AO11" i="57" s="1"/>
  <c r="AO20" i="57" s="1"/>
  <c r="AN3" i="57"/>
  <c r="AN8" i="57" s="1"/>
  <c r="AM3" i="57"/>
  <c r="AM10" i="57" s="1"/>
  <c r="AM19" i="57" s="1"/>
  <c r="AL3" i="57"/>
  <c r="AK3" i="57"/>
  <c r="AJ3" i="57"/>
  <c r="AI3" i="57"/>
  <c r="AH3" i="57"/>
  <c r="AG3" i="57"/>
  <c r="AF3" i="57"/>
  <c r="AE3" i="57"/>
  <c r="AD3" i="57"/>
  <c r="AC3" i="57"/>
  <c r="AB3" i="57"/>
  <c r="AA3" i="57"/>
  <c r="Z3" i="57"/>
  <c r="Y3" i="57"/>
  <c r="X3" i="57"/>
  <c r="W3" i="57"/>
  <c r="V3" i="57"/>
  <c r="U3" i="57"/>
  <c r="T3" i="57"/>
  <c r="S3" i="57"/>
  <c r="R3" i="57"/>
  <c r="Q3" i="57"/>
  <c r="P3" i="57"/>
  <c r="O3" i="57"/>
  <c r="N3" i="57"/>
  <c r="M3" i="57"/>
  <c r="L3" i="57"/>
  <c r="K3" i="57"/>
  <c r="J3" i="57"/>
  <c r="I3" i="57"/>
  <c r="H3" i="57"/>
  <c r="G3" i="57"/>
  <c r="TU200" i="56"/>
  <c r="TT200" i="56"/>
  <c r="TS200" i="56"/>
  <c r="TR200" i="56"/>
  <c r="TQ200" i="56"/>
  <c r="TP200" i="56"/>
  <c r="TO200" i="56"/>
  <c r="TN200" i="56"/>
  <c r="TM200" i="56"/>
  <c r="TL200" i="56"/>
  <c r="TK200" i="56"/>
  <c r="TJ200" i="56"/>
  <c r="TI200" i="56"/>
  <c r="TV176" i="56"/>
  <c r="TU176" i="56"/>
  <c r="TT176" i="56"/>
  <c r="TS176" i="56"/>
  <c r="TR176" i="56"/>
  <c r="TQ176" i="56"/>
  <c r="TP176" i="56"/>
  <c r="TO176" i="56"/>
  <c r="TN176" i="56"/>
  <c r="TM176" i="56"/>
  <c r="TL176" i="56"/>
  <c r="TK176" i="56"/>
  <c r="TJ176" i="56"/>
  <c r="TI176" i="56"/>
  <c r="TZ173" i="56"/>
  <c r="TV173" i="56"/>
  <c r="TU173" i="56"/>
  <c r="TT173" i="56"/>
  <c r="TS173" i="56"/>
  <c r="TR173" i="56"/>
  <c r="TQ173" i="56"/>
  <c r="TP173" i="56"/>
  <c r="TO173" i="56"/>
  <c r="TN173" i="56"/>
  <c r="TM173" i="56"/>
  <c r="TL173" i="56"/>
  <c r="TK173" i="56"/>
  <c r="TJ173" i="56"/>
  <c r="TI173" i="56"/>
  <c r="TZ172" i="56"/>
  <c r="TY172" i="56"/>
  <c r="TV172" i="56"/>
  <c r="TU172" i="56"/>
  <c r="TT172" i="56"/>
  <c r="TS172" i="56"/>
  <c r="TR172" i="56"/>
  <c r="TQ172" i="56"/>
  <c r="TP172" i="56"/>
  <c r="TO172" i="56"/>
  <c r="TN172" i="56"/>
  <c r="TM172" i="56"/>
  <c r="TL172" i="56"/>
  <c r="TK172" i="56"/>
  <c r="TJ172" i="56"/>
  <c r="TI172" i="56"/>
  <c r="TZ171" i="56"/>
  <c r="TY171" i="56"/>
  <c r="TV171" i="56"/>
  <c r="TU171" i="56"/>
  <c r="TT171" i="56"/>
  <c r="TS171" i="56"/>
  <c r="TR171" i="56"/>
  <c r="TQ171" i="56"/>
  <c r="TP171" i="56"/>
  <c r="TO171" i="56"/>
  <c r="TN171" i="56"/>
  <c r="TM171" i="56"/>
  <c r="TL171" i="56"/>
  <c r="TK171" i="56"/>
  <c r="TJ171" i="56"/>
  <c r="TI171" i="56"/>
  <c r="TZ170" i="56"/>
  <c r="TY170" i="56"/>
  <c r="TU170" i="56"/>
  <c r="TT170" i="56"/>
  <c r="TS170" i="56"/>
  <c r="TR170" i="56"/>
  <c r="TQ170" i="56"/>
  <c r="TP170" i="56"/>
  <c r="TO170" i="56"/>
  <c r="TN170" i="56"/>
  <c r="TM170" i="56"/>
  <c r="TL170" i="56"/>
  <c r="TK170" i="56"/>
  <c r="TJ170" i="56"/>
  <c r="TI170" i="56"/>
  <c r="TZ169" i="56"/>
  <c r="TY169" i="56"/>
  <c r="TX169" i="56"/>
  <c r="TU169" i="56"/>
  <c r="TT169" i="56"/>
  <c r="TS169" i="56"/>
  <c r="TR169" i="56"/>
  <c r="TQ169" i="56"/>
  <c r="TP169" i="56"/>
  <c r="TO169" i="56"/>
  <c r="TN169" i="56"/>
  <c r="TM169" i="56"/>
  <c r="TL169" i="56"/>
  <c r="TK169" i="56"/>
  <c r="TJ169" i="56"/>
  <c r="TI169" i="56"/>
  <c r="TZ168" i="56"/>
  <c r="TY168" i="56"/>
  <c r="TX168" i="56"/>
  <c r="TT168" i="56"/>
  <c r="TS168" i="56"/>
  <c r="TR168" i="56"/>
  <c r="TQ168" i="56"/>
  <c r="TP168" i="56"/>
  <c r="TO168" i="56"/>
  <c r="TN168" i="56"/>
  <c r="TM168" i="56"/>
  <c r="TL168" i="56"/>
  <c r="TK168" i="56"/>
  <c r="TJ168" i="56"/>
  <c r="TI168" i="56"/>
  <c r="TZ167" i="56"/>
  <c r="TY167" i="56"/>
  <c r="TX167" i="56"/>
  <c r="TT167" i="56"/>
  <c r="TS167" i="56"/>
  <c r="TR167" i="56"/>
  <c r="TQ167" i="56"/>
  <c r="TP167" i="56"/>
  <c r="TO167" i="56"/>
  <c r="TN167" i="56"/>
  <c r="TM167" i="56"/>
  <c r="TL167" i="56"/>
  <c r="TK167" i="56"/>
  <c r="TJ167" i="56"/>
  <c r="TI167" i="56"/>
  <c r="TZ166" i="56"/>
  <c r="TY166" i="56"/>
  <c r="TX166" i="56"/>
  <c r="TW166" i="56"/>
  <c r="TV166" i="56"/>
  <c r="TS166" i="56"/>
  <c r="TR166" i="56"/>
  <c r="TQ166" i="56"/>
  <c r="TP166" i="56"/>
  <c r="TO166" i="56"/>
  <c r="TN166" i="56"/>
  <c r="TM166" i="56"/>
  <c r="TL166" i="56"/>
  <c r="TK166" i="56"/>
  <c r="TJ166" i="56"/>
  <c r="TI166" i="56"/>
  <c r="TZ165" i="56"/>
  <c r="TY165" i="56"/>
  <c r="TX165" i="56"/>
  <c r="TW165" i="56"/>
  <c r="TS165" i="56"/>
  <c r="TR165" i="56"/>
  <c r="TQ165" i="56"/>
  <c r="TP165" i="56"/>
  <c r="TO165" i="56"/>
  <c r="TN165" i="56"/>
  <c r="TM165" i="56"/>
  <c r="TL165" i="56"/>
  <c r="TK165" i="56"/>
  <c r="TJ165" i="56"/>
  <c r="TI165" i="56"/>
  <c r="TZ164" i="56"/>
  <c r="TY164" i="56"/>
  <c r="TX164" i="56"/>
  <c r="TW164" i="56"/>
  <c r="TV164" i="56"/>
  <c r="TR164" i="56"/>
  <c r="TQ164" i="56"/>
  <c r="TP164" i="56"/>
  <c r="TO164" i="56"/>
  <c r="TN164" i="56"/>
  <c r="TM164" i="56"/>
  <c r="TL164" i="56"/>
  <c r="TK164" i="56"/>
  <c r="TJ164" i="56"/>
  <c r="TI164" i="56"/>
  <c r="TR163" i="56"/>
  <c r="TQ163" i="56"/>
  <c r="TP163" i="56"/>
  <c r="TO163" i="56"/>
  <c r="TN163" i="56"/>
  <c r="TM163" i="56"/>
  <c r="TL163" i="56"/>
  <c r="TK163" i="56"/>
  <c r="TJ163" i="56"/>
  <c r="TI163" i="56"/>
  <c r="TZ104" i="56"/>
  <c r="TY104" i="56"/>
  <c r="TX104" i="56"/>
  <c r="TV104" i="56"/>
  <c r="TU104" i="56"/>
  <c r="TT104" i="56"/>
  <c r="TS104" i="56"/>
  <c r="TR104" i="56"/>
  <c r="TQ104" i="56"/>
  <c r="TP104" i="56"/>
  <c r="TO104" i="56"/>
  <c r="TN104" i="56"/>
  <c r="TM104" i="56"/>
  <c r="TL104" i="56"/>
  <c r="TK104" i="56"/>
  <c r="TJ104" i="56"/>
  <c r="TI104" i="56"/>
  <c r="TZ80" i="56"/>
  <c r="TY80" i="56"/>
  <c r="TX80" i="56"/>
  <c r="TW80" i="56"/>
  <c r="TV80" i="56"/>
  <c r="TU80" i="56"/>
  <c r="TT80" i="56"/>
  <c r="TS80" i="56"/>
  <c r="TR80" i="56"/>
  <c r="TQ80" i="56"/>
  <c r="TP80" i="56"/>
  <c r="TO80" i="56"/>
  <c r="TN80" i="56"/>
  <c r="TM80" i="56"/>
  <c r="TL80" i="56"/>
  <c r="TK80" i="56"/>
  <c r="TJ80" i="56"/>
  <c r="TI80" i="56"/>
  <c r="TZ77" i="56"/>
  <c r="TY77" i="56"/>
  <c r="TX77" i="56"/>
  <c r="TW77" i="56"/>
  <c r="TV77" i="56"/>
  <c r="TU77" i="56"/>
  <c r="TT77" i="56"/>
  <c r="TS77" i="56"/>
  <c r="TR77" i="56"/>
  <c r="TQ77" i="56"/>
  <c r="TP77" i="56"/>
  <c r="TO77" i="56"/>
  <c r="TN77" i="56"/>
  <c r="TM77" i="56"/>
  <c r="TL77" i="56"/>
  <c r="TK77" i="56"/>
  <c r="TJ77" i="56"/>
  <c r="TI77" i="56"/>
  <c r="TY76" i="56"/>
  <c r="TX76" i="56"/>
  <c r="TW76" i="56"/>
  <c r="TV76" i="56"/>
  <c r="TU76" i="56"/>
  <c r="TT76" i="56"/>
  <c r="TS76" i="56"/>
  <c r="TR76" i="56"/>
  <c r="TQ76" i="56"/>
  <c r="TP76" i="56"/>
  <c r="TO76" i="56"/>
  <c r="TN76" i="56"/>
  <c r="TM76" i="56"/>
  <c r="TL76" i="56"/>
  <c r="TK76" i="56"/>
  <c r="TJ76" i="56"/>
  <c r="TI76" i="56"/>
  <c r="TZ75" i="56"/>
  <c r="TY75" i="56"/>
  <c r="TX75" i="56"/>
  <c r="TW75" i="56"/>
  <c r="TV75" i="56"/>
  <c r="TU75" i="56"/>
  <c r="TT75" i="56"/>
  <c r="TS75" i="56"/>
  <c r="TR75" i="56"/>
  <c r="TQ75" i="56"/>
  <c r="TP75" i="56"/>
  <c r="TO75" i="56"/>
  <c r="TN75" i="56"/>
  <c r="TM75" i="56"/>
  <c r="TL75" i="56"/>
  <c r="TK75" i="56"/>
  <c r="TJ75" i="56"/>
  <c r="TI75" i="56"/>
  <c r="TZ74" i="56"/>
  <c r="TY74" i="56"/>
  <c r="TX74" i="56"/>
  <c r="TW74" i="56"/>
  <c r="TV74" i="56"/>
  <c r="TU74" i="56"/>
  <c r="TT74" i="56"/>
  <c r="TS74" i="56"/>
  <c r="TR74" i="56"/>
  <c r="TQ74" i="56"/>
  <c r="TP74" i="56"/>
  <c r="TO74" i="56"/>
  <c r="TN74" i="56"/>
  <c r="TM74" i="56"/>
  <c r="TL74" i="56"/>
  <c r="TK74" i="56"/>
  <c r="TJ74" i="56"/>
  <c r="TI74" i="56"/>
  <c r="TZ73" i="56"/>
  <c r="TY73" i="56"/>
  <c r="TX73" i="56"/>
  <c r="TW73" i="56"/>
  <c r="TV73" i="56"/>
  <c r="TU73" i="56"/>
  <c r="TT73" i="56"/>
  <c r="TS73" i="56"/>
  <c r="TR73" i="56"/>
  <c r="TQ73" i="56"/>
  <c r="TP73" i="56"/>
  <c r="TO73" i="56"/>
  <c r="TN73" i="56"/>
  <c r="TM73" i="56"/>
  <c r="TL73" i="56"/>
  <c r="TK73" i="56"/>
  <c r="TJ73" i="56"/>
  <c r="TI73" i="56"/>
  <c r="TZ72" i="56"/>
  <c r="TY72" i="56"/>
  <c r="TX72" i="56"/>
  <c r="TW72" i="56"/>
  <c r="TV72" i="56"/>
  <c r="TU72" i="56"/>
  <c r="TT72" i="56"/>
  <c r="TS72" i="56"/>
  <c r="TR72" i="56"/>
  <c r="TQ72" i="56"/>
  <c r="TP72" i="56"/>
  <c r="TO72" i="56"/>
  <c r="TN72" i="56"/>
  <c r="TM72" i="56"/>
  <c r="TL72" i="56"/>
  <c r="TK72" i="56"/>
  <c r="TJ72" i="56"/>
  <c r="TI72" i="56"/>
  <c r="TZ71" i="56"/>
  <c r="TY71" i="56"/>
  <c r="TX71" i="56"/>
  <c r="TW71" i="56"/>
  <c r="TV71" i="56"/>
  <c r="TU71" i="56"/>
  <c r="TT71" i="56"/>
  <c r="TS71" i="56"/>
  <c r="TR71" i="56"/>
  <c r="TQ71" i="56"/>
  <c r="TP71" i="56"/>
  <c r="TO71" i="56"/>
  <c r="TN71" i="56"/>
  <c r="TM71" i="56"/>
  <c r="TL71" i="56"/>
  <c r="TK71" i="56"/>
  <c r="TJ71" i="56"/>
  <c r="TI71" i="56"/>
  <c r="TZ70" i="56"/>
  <c r="TY70" i="56"/>
  <c r="TX70" i="56"/>
  <c r="TW70" i="56"/>
  <c r="TV70" i="56"/>
  <c r="TU70" i="56"/>
  <c r="TT70" i="56"/>
  <c r="TS70" i="56"/>
  <c r="TR70" i="56"/>
  <c r="TQ70" i="56"/>
  <c r="TP70" i="56"/>
  <c r="TO70" i="56"/>
  <c r="TN70" i="56"/>
  <c r="TM70" i="56"/>
  <c r="TL70" i="56"/>
  <c r="TK70" i="56"/>
  <c r="TJ70" i="56"/>
  <c r="TI70" i="56"/>
  <c r="TZ69" i="56"/>
  <c r="TY69" i="56"/>
  <c r="TX69" i="56"/>
  <c r="TV69" i="56"/>
  <c r="TU69" i="56"/>
  <c r="TT69" i="56"/>
  <c r="TS69" i="56"/>
  <c r="TR69" i="56"/>
  <c r="TQ69" i="56"/>
  <c r="TP69" i="56"/>
  <c r="TO69" i="56"/>
  <c r="TN69" i="56"/>
  <c r="TM69" i="56"/>
  <c r="TL69" i="56"/>
  <c r="TK69" i="56"/>
  <c r="TJ69" i="56"/>
  <c r="TI69" i="56"/>
  <c r="TZ68" i="56"/>
  <c r="TY68" i="56"/>
  <c r="TX68" i="56"/>
  <c r="TW68" i="56"/>
  <c r="TV68" i="56"/>
  <c r="TU68" i="56"/>
  <c r="TT68" i="56"/>
  <c r="TS68" i="56"/>
  <c r="TR68" i="56"/>
  <c r="TQ68" i="56"/>
  <c r="TP68" i="56"/>
  <c r="TO68" i="56"/>
  <c r="TN68" i="56"/>
  <c r="TM68" i="56"/>
  <c r="TL68" i="56"/>
  <c r="TK68" i="56"/>
  <c r="TJ68" i="56"/>
  <c r="TI68" i="56"/>
  <c r="TR67" i="56"/>
  <c r="TQ67" i="56"/>
  <c r="TP67" i="56"/>
  <c r="TO67" i="56"/>
  <c r="TN67" i="56"/>
  <c r="TM67" i="56"/>
  <c r="TL67" i="56"/>
  <c r="TK67" i="56"/>
  <c r="TJ67" i="56"/>
  <c r="TI67" i="56"/>
  <c r="BN99" i="57"/>
  <c r="BK102" i="64"/>
  <c r="TW51" i="57"/>
  <c r="TW21" i="74" s="1"/>
  <c r="TL7" i="57"/>
  <c r="TP7" i="57"/>
  <c r="TV7" i="57"/>
  <c r="AN25" i="57"/>
  <c r="AP25" i="57"/>
  <c r="AR25" i="57"/>
  <c r="AT25" i="57"/>
  <c r="AV25" i="57"/>
  <c r="AX25" i="57"/>
  <c r="AZ25" i="57"/>
  <c r="BB25" i="57"/>
  <c r="BD25" i="57"/>
  <c r="BF25" i="57"/>
  <c r="BH25" i="57"/>
  <c r="BJ25" i="57"/>
  <c r="BL25" i="57"/>
  <c r="AR34" i="57"/>
  <c r="AT34" i="57"/>
  <c r="TJ7" i="57"/>
  <c r="TN7" i="57"/>
  <c r="TR7" i="57"/>
  <c r="TT7" i="57"/>
  <c r="TK7" i="57"/>
  <c r="TM7" i="57"/>
  <c r="TO7" i="57"/>
  <c r="TQ7" i="57"/>
  <c r="TS7" i="57"/>
  <c r="TU7" i="57"/>
  <c r="AF13" i="57"/>
  <c r="AF8" i="64" s="1"/>
  <c r="P28" i="58" s="1"/>
  <c r="AH13" i="57"/>
  <c r="AH8" i="64" s="1"/>
  <c r="R28" i="58" s="1"/>
  <c r="AJ13" i="57"/>
  <c r="AN13" i="57"/>
  <c r="AN22" i="57" s="1"/>
  <c r="AP13" i="57"/>
  <c r="AR13" i="57"/>
  <c r="AT13" i="57"/>
  <c r="AO25" i="57"/>
  <c r="AQ25" i="57"/>
  <c r="AS25" i="57"/>
  <c r="AU25" i="57"/>
  <c r="AW25" i="57"/>
  <c r="AY25" i="57"/>
  <c r="BA25" i="57"/>
  <c r="BC25" i="57"/>
  <c r="BE25" i="57"/>
  <c r="BG25" i="57"/>
  <c r="BI25" i="57"/>
  <c r="BK25" i="57"/>
  <c r="BM25" i="57"/>
  <c r="TS49" i="57"/>
  <c r="TU49" i="57"/>
  <c r="BC50" i="57"/>
  <c r="BE50" i="57"/>
  <c r="BG50" i="57"/>
  <c r="BI50" i="57"/>
  <c r="BK50" i="57"/>
  <c r="BO99" i="57"/>
  <c r="BO100" i="57" s="1"/>
  <c r="TT49" i="57"/>
  <c r="TV49" i="57"/>
  <c r="BL50" i="57"/>
  <c r="BP99" i="57"/>
  <c r="L21" i="74"/>
  <c r="BQ99" i="57"/>
  <c r="M21" i="74"/>
  <c r="TW67" i="57"/>
  <c r="BR99" i="57"/>
  <c r="N21" i="74"/>
  <c r="BN68" i="57"/>
  <c r="TX51" i="57"/>
  <c r="TX21" i="74" s="1"/>
  <c r="BS99" i="57"/>
  <c r="O21" i="74"/>
  <c r="BO68" i="57"/>
  <c r="BT99" i="57"/>
  <c r="P21" i="74"/>
  <c r="BU99" i="57"/>
  <c r="BU100" i="57" s="1"/>
  <c r="Q21" i="74"/>
  <c r="BV99" i="57"/>
  <c r="BV100" i="57" s="1"/>
  <c r="R21" i="74"/>
  <c r="TY51" i="57"/>
  <c r="TY21" i="74" s="1"/>
  <c r="BW99" i="57"/>
  <c r="S21" i="74"/>
  <c r="BX99" i="57"/>
  <c r="T21" i="74"/>
  <c r="TY10" i="57"/>
  <c r="TZ10" i="57"/>
  <c r="S24" i="56"/>
  <c r="T24" i="56"/>
  <c r="U24" i="56"/>
  <c r="V24" i="56"/>
  <c r="W24" i="56"/>
  <c r="X24" i="56"/>
  <c r="Y24" i="56"/>
  <c r="Z24" i="56"/>
  <c r="AA24" i="56"/>
  <c r="AB24" i="56"/>
  <c r="AC24" i="56"/>
  <c r="AD24" i="56"/>
  <c r="AE24" i="56"/>
  <c r="AF24" i="56"/>
  <c r="AG24" i="56"/>
  <c r="AH24" i="56"/>
  <c r="S26" i="56"/>
  <c r="T26" i="56"/>
  <c r="U26" i="56"/>
  <c r="V26" i="56"/>
  <c r="W26" i="56"/>
  <c r="X26" i="56"/>
  <c r="Y26" i="56"/>
  <c r="Z26" i="56"/>
  <c r="AA26" i="56"/>
  <c r="AB26" i="56"/>
  <c r="AC26" i="56"/>
  <c r="AD26" i="56"/>
  <c r="AE26" i="56"/>
  <c r="AF26" i="56"/>
  <c r="AG26" i="56"/>
  <c r="AH26" i="56"/>
  <c r="AI26" i="56"/>
  <c r="AJ26" i="56"/>
  <c r="AK26" i="56"/>
  <c r="AL26" i="56"/>
  <c r="AM26" i="56"/>
  <c r="AN26" i="56"/>
  <c r="AO26" i="56"/>
  <c r="AP26" i="56"/>
  <c r="AQ26" i="56"/>
  <c r="AR26" i="56"/>
  <c r="AS26" i="56"/>
  <c r="AT26" i="56"/>
  <c r="AU26" i="56"/>
  <c r="AV26" i="56"/>
  <c r="AW26" i="56"/>
  <c r="AX26" i="56"/>
  <c r="AY26" i="56"/>
  <c r="AZ26" i="56"/>
  <c r="BA26" i="56"/>
  <c r="BB26" i="56"/>
  <c r="BC26" i="56"/>
  <c r="BD26" i="56"/>
  <c r="BE26" i="56"/>
  <c r="BF26" i="56"/>
  <c r="BG26" i="56"/>
  <c r="BH26" i="56"/>
  <c r="BI26" i="56"/>
  <c r="BJ26" i="56"/>
  <c r="BK26" i="56"/>
  <c r="BL26" i="56"/>
  <c r="BM26" i="56"/>
  <c r="BC28" i="56"/>
  <c r="BD28" i="56"/>
  <c r="BE28" i="56"/>
  <c r="BF28" i="56"/>
  <c r="BG28" i="56"/>
  <c r="BH28" i="56"/>
  <c r="BI28" i="56"/>
  <c r="BJ28" i="56"/>
  <c r="BK28" i="56"/>
  <c r="BL28" i="56"/>
  <c r="BM28" i="56"/>
  <c r="P24" i="56"/>
  <c r="Q24" i="56"/>
  <c r="R24" i="56"/>
  <c r="P26" i="56"/>
  <c r="Q26" i="56"/>
  <c r="R26" i="56"/>
  <c r="O26" i="56"/>
  <c r="O24" i="56"/>
  <c r="S20" i="56"/>
  <c r="T20" i="56"/>
  <c r="U20" i="56"/>
  <c r="V20" i="56"/>
  <c r="W20" i="56"/>
  <c r="X20" i="56"/>
  <c r="Y20" i="56"/>
  <c r="Z20" i="56"/>
  <c r="AA20" i="56"/>
  <c r="AB20" i="56"/>
  <c r="AC20" i="56"/>
  <c r="AD20" i="56"/>
  <c r="AE20" i="56"/>
  <c r="AF20" i="56"/>
  <c r="AG20" i="56"/>
  <c r="AH20" i="56"/>
  <c r="AI20" i="56"/>
  <c r="AJ20" i="56"/>
  <c r="AK20" i="56"/>
  <c r="AL20" i="56"/>
  <c r="AM20" i="56"/>
  <c r="AN20" i="56"/>
  <c r="AO20" i="56"/>
  <c r="AP20" i="56"/>
  <c r="AQ20" i="56"/>
  <c r="AR20" i="56"/>
  <c r="AS20" i="56"/>
  <c r="AT20" i="56"/>
  <c r="AU20" i="56"/>
  <c r="AV20" i="56"/>
  <c r="AW20" i="56"/>
  <c r="AX20" i="56"/>
  <c r="AY20" i="56"/>
  <c r="AZ20" i="56"/>
  <c r="BA20" i="56"/>
  <c r="BB20" i="56"/>
  <c r="BC20" i="56"/>
  <c r="BD20" i="56"/>
  <c r="BE20" i="56"/>
  <c r="BF20" i="56"/>
  <c r="BG20" i="56"/>
  <c r="BH20" i="56"/>
  <c r="BI20" i="56"/>
  <c r="BJ20" i="56"/>
  <c r="BK20" i="56"/>
  <c r="BL20" i="56"/>
  <c r="BM20" i="56"/>
  <c r="AZ21" i="56"/>
  <c r="BA21" i="56"/>
  <c r="BB21" i="56"/>
  <c r="AZ22" i="56"/>
  <c r="BA22" i="56"/>
  <c r="BB22" i="56"/>
  <c r="BC22" i="56"/>
  <c r="BD22" i="56"/>
  <c r="BE22" i="56"/>
  <c r="BF22" i="56"/>
  <c r="BG22" i="56"/>
  <c r="BH22" i="56"/>
  <c r="BI22" i="56"/>
  <c r="BJ22" i="56"/>
  <c r="BK22" i="56"/>
  <c r="BL22" i="56"/>
  <c r="BM22" i="56"/>
  <c r="M20" i="56"/>
  <c r="N20" i="56"/>
  <c r="O20" i="56"/>
  <c r="P20" i="56"/>
  <c r="Q20" i="56"/>
  <c r="R20" i="56"/>
  <c r="L20" i="56"/>
  <c r="L18" i="56"/>
  <c r="M18" i="56"/>
  <c r="N18" i="56"/>
  <c r="O18" i="56"/>
  <c r="P18" i="56"/>
  <c r="Q18" i="56"/>
  <c r="R18" i="56"/>
  <c r="S18" i="56"/>
  <c r="T18" i="56"/>
  <c r="U18" i="56"/>
  <c r="V18" i="56"/>
  <c r="W18" i="56"/>
  <c r="X18" i="56"/>
  <c r="Y18" i="56"/>
  <c r="Z18" i="56"/>
  <c r="AA18" i="56"/>
  <c r="AB18" i="56"/>
  <c r="AC18" i="56"/>
  <c r="AD18" i="56"/>
  <c r="AE18" i="56"/>
  <c r="AF18" i="56"/>
  <c r="AG18" i="56"/>
  <c r="AH18" i="56"/>
  <c r="K14" i="56"/>
  <c r="L14" i="56"/>
  <c r="M14" i="56"/>
  <c r="N14" i="56"/>
  <c r="O14" i="56"/>
  <c r="P14" i="56"/>
  <c r="Q14" i="56"/>
  <c r="R14" i="56"/>
  <c r="S14" i="56"/>
  <c r="T14" i="56"/>
  <c r="U14" i="56"/>
  <c r="V14" i="56"/>
  <c r="W14" i="56"/>
  <c r="X14" i="56"/>
  <c r="Y14" i="56"/>
  <c r="Z14" i="56"/>
  <c r="AA14" i="56"/>
  <c r="AB14" i="56"/>
  <c r="AC14" i="56"/>
  <c r="AD14" i="56"/>
  <c r="AE14" i="56"/>
  <c r="AF14" i="56"/>
  <c r="AG14" i="56"/>
  <c r="AH14" i="56"/>
  <c r="K16" i="56"/>
  <c r="L16" i="56"/>
  <c r="M16" i="56"/>
  <c r="N16" i="56"/>
  <c r="O16" i="56"/>
  <c r="P16" i="56"/>
  <c r="Q16" i="56"/>
  <c r="R16" i="56"/>
  <c r="S16" i="56"/>
  <c r="T16" i="56"/>
  <c r="U16" i="56"/>
  <c r="V16" i="56"/>
  <c r="W16" i="56"/>
  <c r="X16" i="56"/>
  <c r="Y16" i="56"/>
  <c r="Z16" i="56"/>
  <c r="AA16" i="56"/>
  <c r="AB16" i="56"/>
  <c r="AC16" i="56"/>
  <c r="AD16" i="56"/>
  <c r="AE16" i="56"/>
  <c r="AF16" i="56"/>
  <c r="AG16" i="56"/>
  <c r="AH16" i="56"/>
  <c r="AY213" i="56"/>
  <c r="AZ213" i="56"/>
  <c r="BA213" i="56"/>
  <c r="BB213" i="56"/>
  <c r="BM216" i="56"/>
  <c r="I35" i="74" s="1"/>
  <c r="BL216" i="56"/>
  <c r="H35" i="74" s="1"/>
  <c r="BK216" i="56"/>
  <c r="G35" i="74" s="1"/>
  <c r="BJ216" i="56"/>
  <c r="BI216" i="56"/>
  <c r="BH216" i="56"/>
  <c r="BG216" i="56"/>
  <c r="BF216" i="56"/>
  <c r="BE216" i="56"/>
  <c r="BD216" i="56"/>
  <c r="BC216" i="56"/>
  <c r="BB216" i="56"/>
  <c r="BA216" i="56"/>
  <c r="AZ216" i="56"/>
  <c r="AY216" i="56"/>
  <c r="AX216" i="56"/>
  <c r="AW216" i="56"/>
  <c r="AV216" i="56"/>
  <c r="AU216" i="56"/>
  <c r="AT216" i="56"/>
  <c r="AS216" i="56"/>
  <c r="AR216" i="56"/>
  <c r="AQ216" i="56"/>
  <c r="AP216" i="56"/>
  <c r="AO216" i="56"/>
  <c r="AN216" i="56"/>
  <c r="AM216" i="56"/>
  <c r="AL216" i="56"/>
  <c r="AK216" i="56"/>
  <c r="AJ216" i="56"/>
  <c r="AI216" i="56"/>
  <c r="AH216" i="56"/>
  <c r="AG216" i="56"/>
  <c r="AF216" i="56"/>
  <c r="AE216" i="56"/>
  <c r="AD216" i="56"/>
  <c r="AC216" i="56"/>
  <c r="AB216" i="56"/>
  <c r="AA216" i="56"/>
  <c r="Z216" i="56"/>
  <c r="Y216" i="56"/>
  <c r="X216" i="56"/>
  <c r="W216" i="56"/>
  <c r="V216" i="56"/>
  <c r="U216" i="56"/>
  <c r="T216" i="56"/>
  <c r="S216" i="56"/>
  <c r="R216" i="56"/>
  <c r="Q216" i="56"/>
  <c r="P216" i="56"/>
  <c r="O216" i="56"/>
  <c r="N216" i="56"/>
  <c r="M216" i="56"/>
  <c r="L216" i="56"/>
  <c r="TV215" i="56"/>
  <c r="TV18" i="74" s="1"/>
  <c r="TU215" i="56"/>
  <c r="TT215" i="56"/>
  <c r="TS215" i="56"/>
  <c r="TW215" i="56"/>
  <c r="TW18" i="74" s="1"/>
  <c r="TW206" i="56"/>
  <c r="BM207" i="56"/>
  <c r="I34" i="74" s="1"/>
  <c r="BL207" i="56"/>
  <c r="H34" i="74" s="1"/>
  <c r="BK207" i="56"/>
  <c r="G34" i="74" s="1"/>
  <c r="BJ207" i="56"/>
  <c r="BI207" i="56"/>
  <c r="BH207" i="56"/>
  <c r="BG207" i="56"/>
  <c r="BF207" i="56"/>
  <c r="BE207" i="56"/>
  <c r="BD207" i="56"/>
  <c r="BC207" i="56"/>
  <c r="BB207" i="56"/>
  <c r="BA207" i="56"/>
  <c r="AZ207" i="56"/>
  <c r="AY207" i="56"/>
  <c r="AY204" i="56"/>
  <c r="AY170" i="63" s="1"/>
  <c r="AY171" i="63" s="1"/>
  <c r="AY22" i="63" s="1"/>
  <c r="AZ204" i="56"/>
  <c r="AZ170" i="63" s="1"/>
  <c r="AZ171" i="63" s="1"/>
  <c r="AZ22" i="63" s="1"/>
  <c r="AJ49" i="58" s="1"/>
  <c r="BA204" i="56"/>
  <c r="BB204" i="56"/>
  <c r="BC204" i="56"/>
  <c r="BC170" i="63" s="1"/>
  <c r="BC171" i="63" s="1"/>
  <c r="BC22" i="63" s="1"/>
  <c r="AM49" i="58" s="1"/>
  <c r="BD204" i="56"/>
  <c r="BE204" i="56"/>
  <c r="BF204" i="56"/>
  <c r="BF170" i="63" s="1"/>
  <c r="BF171" i="63" s="1"/>
  <c r="BG204" i="56"/>
  <c r="BG170" i="63" s="1"/>
  <c r="BG171" i="63" s="1"/>
  <c r="BG22" i="63" s="1"/>
  <c r="AQ49" i="58" s="1"/>
  <c r="BH204" i="56"/>
  <c r="BH170" i="63" s="1"/>
  <c r="BI204" i="56"/>
  <c r="BI170" i="63" s="1"/>
  <c r="BJ204" i="56"/>
  <c r="BK204" i="56"/>
  <c r="BK170" i="63" s="1"/>
  <c r="BL204" i="56"/>
  <c r="BL170" i="63" s="1"/>
  <c r="BL171" i="63" s="1"/>
  <c r="BM204" i="56"/>
  <c r="TV206" i="56"/>
  <c r="TV17" i="74" s="1"/>
  <c r="TU206" i="56"/>
  <c r="TT206" i="56"/>
  <c r="TS206" i="56"/>
  <c r="TI44" i="56"/>
  <c r="TR42" i="56"/>
  <c r="TQ42" i="56"/>
  <c r="TP42" i="56"/>
  <c r="TO42" i="56"/>
  <c r="TN42" i="56"/>
  <c r="TM42" i="56"/>
  <c r="TL42" i="56"/>
  <c r="TK42" i="56"/>
  <c r="TJ42" i="56"/>
  <c r="TI42" i="56"/>
  <c r="TQ40" i="56"/>
  <c r="TP40" i="56"/>
  <c r="TO40" i="56"/>
  <c r="TN40" i="56"/>
  <c r="TM40" i="56"/>
  <c r="TL40" i="56"/>
  <c r="TK40" i="56"/>
  <c r="TJ40" i="56"/>
  <c r="TI40" i="56"/>
  <c r="TI38" i="56"/>
  <c r="TI36" i="56"/>
  <c r="BK55" i="56"/>
  <c r="BL55" i="56"/>
  <c r="BM55" i="56"/>
  <c r="BK57" i="56"/>
  <c r="BK59" i="56" s="1"/>
  <c r="BL57" i="56"/>
  <c r="BL59" i="56" s="1"/>
  <c r="BM57" i="56"/>
  <c r="BM59" i="56" s="1"/>
  <c r="AV57" i="56"/>
  <c r="AV59" i="56" s="1"/>
  <c r="TI11" i="56"/>
  <c r="TT10" i="56"/>
  <c r="TR10" i="56"/>
  <c r="TQ10" i="56"/>
  <c r="TP10" i="56"/>
  <c r="TO10" i="56"/>
  <c r="TN10" i="56"/>
  <c r="TM10" i="56"/>
  <c r="TL10" i="56"/>
  <c r="TK10" i="56"/>
  <c r="TJ10" i="56"/>
  <c r="TI10" i="56"/>
  <c r="TT9" i="56"/>
  <c r="TI9" i="56"/>
  <c r="TT8" i="56"/>
  <c r="TS8" i="56"/>
  <c r="TR8" i="56"/>
  <c r="TQ8" i="56"/>
  <c r="TP8" i="56"/>
  <c r="TO8" i="56"/>
  <c r="TN8" i="56"/>
  <c r="TM8" i="56"/>
  <c r="TL8" i="56"/>
  <c r="TK8" i="56"/>
  <c r="TJ8" i="56"/>
  <c r="TI8" i="56"/>
  <c r="TV46" i="56"/>
  <c r="TV16" i="74" s="1"/>
  <c r="TU46" i="56"/>
  <c r="TT46" i="56"/>
  <c r="TS46" i="56"/>
  <c r="TR46" i="56"/>
  <c r="TR162" i="56"/>
  <c r="TQ162" i="56"/>
  <c r="TP162" i="56"/>
  <c r="TO162" i="56"/>
  <c r="TN162" i="56"/>
  <c r="TM162" i="56"/>
  <c r="TL162" i="56"/>
  <c r="TK162" i="56"/>
  <c r="TJ162" i="56"/>
  <c r="TI162" i="56"/>
  <c r="TR161" i="56"/>
  <c r="TQ161" i="56"/>
  <c r="TP161" i="56"/>
  <c r="TO161" i="56"/>
  <c r="TN161" i="56"/>
  <c r="TM161" i="56"/>
  <c r="TL161" i="56"/>
  <c r="TK161" i="56"/>
  <c r="TJ161" i="56"/>
  <c r="TI161" i="56"/>
  <c r="TR160" i="56"/>
  <c r="TQ160" i="56"/>
  <c r="TP160" i="56"/>
  <c r="TO160" i="56"/>
  <c r="TN160" i="56"/>
  <c r="TM160" i="56"/>
  <c r="TL160" i="56"/>
  <c r="TK160" i="56"/>
  <c r="TJ160" i="56"/>
  <c r="TI160" i="56"/>
  <c r="TQ159" i="56"/>
  <c r="TP159" i="56"/>
  <c r="TO159" i="56"/>
  <c r="TN159" i="56"/>
  <c r="TM159" i="56"/>
  <c r="TL159" i="56"/>
  <c r="TK159" i="56"/>
  <c r="TJ159" i="56"/>
  <c r="TI159" i="56"/>
  <c r="TI158" i="56"/>
  <c r="TI157" i="56"/>
  <c r="BO240" i="56"/>
  <c r="BO245" i="56"/>
  <c r="K18" i="74"/>
  <c r="BP245" i="56"/>
  <c r="L18" i="74"/>
  <c r="BP240" i="56"/>
  <c r="L17" i="74"/>
  <c r="BQ245" i="56"/>
  <c r="M18" i="74"/>
  <c r="BQ240" i="56"/>
  <c r="M17" i="74"/>
  <c r="N18" i="74"/>
  <c r="TX215" i="56"/>
  <c r="TX18" i="74" s="1"/>
  <c r="BR245" i="56"/>
  <c r="BS245" i="56"/>
  <c r="O18" i="74"/>
  <c r="BT245" i="56"/>
  <c r="P18" i="74"/>
  <c r="BU245" i="56"/>
  <c r="Q18" i="74"/>
  <c r="R18" i="74"/>
  <c r="TY215" i="56"/>
  <c r="TY18" i="74" s="1"/>
  <c r="BV245" i="56"/>
  <c r="BW245" i="56"/>
  <c r="S18" i="74"/>
  <c r="BX245" i="56"/>
  <c r="T18" i="74"/>
  <c r="BY245" i="56"/>
  <c r="TQ57" i="56"/>
  <c r="TP57" i="56"/>
  <c r="TO57" i="56"/>
  <c r="TN57" i="56"/>
  <c r="TM57" i="56"/>
  <c r="TL57" i="56"/>
  <c r="TK57" i="56"/>
  <c r="TJ57" i="56"/>
  <c r="TI57" i="56"/>
  <c r="TI56" i="56"/>
  <c r="TI55" i="56"/>
  <c r="TR60" i="56"/>
  <c r="TQ60" i="56"/>
  <c r="TP60" i="56"/>
  <c r="TO60" i="56"/>
  <c r="TN60" i="56"/>
  <c r="TM60" i="56"/>
  <c r="TL60" i="56"/>
  <c r="TK60" i="56"/>
  <c r="TJ60" i="56"/>
  <c r="TI60" i="56"/>
  <c r="TR59" i="56"/>
  <c r="TQ59" i="56"/>
  <c r="TP59" i="56"/>
  <c r="TO59" i="56"/>
  <c r="TN59" i="56"/>
  <c r="TM59" i="56"/>
  <c r="TL59" i="56"/>
  <c r="TK59" i="56"/>
  <c r="TJ59" i="56"/>
  <c r="TI59" i="56"/>
  <c r="TR58" i="56"/>
  <c r="TQ58" i="56"/>
  <c r="TP58" i="56"/>
  <c r="TO58" i="56"/>
  <c r="TN58" i="56"/>
  <c r="TM58" i="56"/>
  <c r="TL58" i="56"/>
  <c r="TK58" i="56"/>
  <c r="TJ58" i="56"/>
  <c r="TI58" i="56"/>
  <c r="BM53" i="56"/>
  <c r="I67" i="74" s="1"/>
  <c r="BL53" i="56"/>
  <c r="H67" i="74" s="1"/>
  <c r="BK53" i="56"/>
  <c r="G67" i="74" s="1"/>
  <c r="BJ53" i="56"/>
  <c r="BI53" i="56"/>
  <c r="BH53" i="56"/>
  <c r="BE53" i="56"/>
  <c r="BD53" i="56"/>
  <c r="BC53" i="56"/>
  <c r="BB53" i="56"/>
  <c r="BA53" i="56"/>
  <c r="AZ53" i="56"/>
  <c r="AY53" i="56"/>
  <c r="AX53" i="56"/>
  <c r="AW53" i="56"/>
  <c r="AV53" i="56"/>
  <c r="AU53" i="56"/>
  <c r="AT53" i="56"/>
  <c r="AS53" i="56"/>
  <c r="AR53" i="56"/>
  <c r="AY57" i="56"/>
  <c r="AY59" i="56" s="1"/>
  <c r="AZ57" i="56"/>
  <c r="AZ59" i="56" s="1"/>
  <c r="BA57" i="56"/>
  <c r="BA59" i="56" s="1"/>
  <c r="BB57" i="56"/>
  <c r="BB59" i="56" s="1"/>
  <c r="BC57" i="56"/>
  <c r="BC59" i="56" s="1"/>
  <c r="BD57" i="56"/>
  <c r="BE57" i="56"/>
  <c r="BE59" i="56" s="1"/>
  <c r="BF57" i="56"/>
  <c r="BF59" i="56" s="1"/>
  <c r="BG57" i="56"/>
  <c r="BG59" i="56" s="1"/>
  <c r="BH57" i="56"/>
  <c r="BI57" i="56"/>
  <c r="BI59" i="56" s="1"/>
  <c r="BJ57" i="56"/>
  <c r="BJ59" i="56" s="1"/>
  <c r="AR57" i="56"/>
  <c r="AS57" i="56"/>
  <c r="AT57" i="56"/>
  <c r="AU57" i="56"/>
  <c r="AU59" i="56" s="1"/>
  <c r="AW57" i="56"/>
  <c r="AW59" i="56" s="1"/>
  <c r="AX57" i="56"/>
  <c r="AQ57" i="56"/>
  <c r="BM47" i="56"/>
  <c r="I33" i="74" s="1"/>
  <c r="BL47" i="56"/>
  <c r="H33" i="74" s="1"/>
  <c r="BK47" i="56"/>
  <c r="G33" i="74" s="1"/>
  <c r="BJ47" i="56"/>
  <c r="BI47" i="56"/>
  <c r="BH47" i="56"/>
  <c r="BG47" i="56"/>
  <c r="BF47" i="56"/>
  <c r="BE47" i="56"/>
  <c r="BD47" i="56"/>
  <c r="BC47" i="56"/>
  <c r="BB47" i="56"/>
  <c r="BA47" i="56"/>
  <c r="AZ47" i="56"/>
  <c r="AY47" i="56"/>
  <c r="AX47" i="56"/>
  <c r="AW47" i="56"/>
  <c r="AV47" i="56"/>
  <c r="AU47" i="56"/>
  <c r="AT47" i="56"/>
  <c r="AS47" i="56"/>
  <c r="AR47" i="56"/>
  <c r="S44" i="56"/>
  <c r="T44" i="56"/>
  <c r="T230" i="56" s="1"/>
  <c r="U44" i="56"/>
  <c r="U230" i="56" s="1"/>
  <c r="V44" i="56"/>
  <c r="W44" i="56"/>
  <c r="X44" i="56"/>
  <c r="X230" i="56" s="1"/>
  <c r="Y44" i="56"/>
  <c r="Y230" i="56" s="1"/>
  <c r="Z44" i="56"/>
  <c r="Z230" i="56" s="1"/>
  <c r="AA44" i="56"/>
  <c r="AB44" i="56"/>
  <c r="AC44" i="56"/>
  <c r="AC230" i="56" s="1"/>
  <c r="AD44" i="56"/>
  <c r="AD230" i="56" s="1"/>
  <c r="AE44" i="56"/>
  <c r="AF44" i="56"/>
  <c r="AF230" i="56" s="1"/>
  <c r="AG44" i="56"/>
  <c r="AG230" i="56" s="1"/>
  <c r="AH44" i="56"/>
  <c r="AI44" i="56"/>
  <c r="AJ44" i="56"/>
  <c r="AK44" i="56"/>
  <c r="AK230" i="56" s="1"/>
  <c r="AL44" i="56"/>
  <c r="AM44" i="56"/>
  <c r="AN44" i="56"/>
  <c r="AN230" i="56" s="1"/>
  <c r="AO44" i="56"/>
  <c r="AP44" i="56"/>
  <c r="AP230" i="56" s="1"/>
  <c r="AQ44" i="56"/>
  <c r="AR44" i="56"/>
  <c r="AS44" i="56"/>
  <c r="AS230" i="56" s="1"/>
  <c r="AT44" i="56"/>
  <c r="AU44" i="56"/>
  <c r="AV44" i="56"/>
  <c r="AW44" i="56"/>
  <c r="AW230" i="56" s="1"/>
  <c r="AX44" i="56"/>
  <c r="AY44" i="56"/>
  <c r="AZ44" i="56"/>
  <c r="BA44" i="56"/>
  <c r="BA230" i="56" s="1"/>
  <c r="BC44" i="56"/>
  <c r="BD44" i="56"/>
  <c r="BD230" i="56" s="1"/>
  <c r="BE44" i="56"/>
  <c r="BE230" i="56" s="1"/>
  <c r="BF44" i="56"/>
  <c r="BG44" i="56"/>
  <c r="BG230" i="56" s="1"/>
  <c r="BH44" i="56"/>
  <c r="BH230" i="56" s="1"/>
  <c r="BI44" i="56"/>
  <c r="BJ44" i="56"/>
  <c r="BK44" i="56"/>
  <c r="G15" i="74" s="1"/>
  <c r="BL44" i="56"/>
  <c r="BM44" i="56"/>
  <c r="BM230" i="56" s="1"/>
  <c r="L44" i="56"/>
  <c r="M44" i="56"/>
  <c r="N44" i="56"/>
  <c r="O44" i="56"/>
  <c r="O230" i="56" s="1"/>
  <c r="P44" i="56"/>
  <c r="Q44" i="56"/>
  <c r="Q230" i="56" s="1"/>
  <c r="R44" i="56"/>
  <c r="R230" i="56" s="1"/>
  <c r="K44" i="56"/>
  <c r="K230" i="56" s="1"/>
  <c r="S55" i="56"/>
  <c r="T55" i="56"/>
  <c r="T63" i="56" s="1"/>
  <c r="U55" i="56"/>
  <c r="U63" i="56" s="1"/>
  <c r="V55" i="56"/>
  <c r="V63" i="56" s="1"/>
  <c r="W55" i="56"/>
  <c r="X55" i="56"/>
  <c r="X63" i="56" s="1"/>
  <c r="Y55" i="56"/>
  <c r="Y56" i="56" s="1"/>
  <c r="Y62" i="56" s="1"/>
  <c r="Z55" i="56"/>
  <c r="Z63" i="56" s="1"/>
  <c r="AA55" i="56"/>
  <c r="AB55" i="56"/>
  <c r="AB56" i="56" s="1"/>
  <c r="AB62" i="56" s="1"/>
  <c r="AC55" i="56"/>
  <c r="AD55" i="56"/>
  <c r="AD56" i="56" s="1"/>
  <c r="AD62" i="56" s="1"/>
  <c r="AE55" i="56"/>
  <c r="AE56" i="56" s="1"/>
  <c r="AE62" i="56" s="1"/>
  <c r="AF55" i="56"/>
  <c r="AF63" i="56" s="1"/>
  <c r="AG55" i="56"/>
  <c r="AG63" i="56" s="1"/>
  <c r="AH55" i="56"/>
  <c r="AH63" i="56" s="1"/>
  <c r="AI55" i="56"/>
  <c r="AI56" i="56" s="1"/>
  <c r="AI62" i="56" s="1"/>
  <c r="AJ55" i="56"/>
  <c r="AJ63" i="56" s="1"/>
  <c r="AK55" i="56"/>
  <c r="AK63" i="56" s="1"/>
  <c r="AL55" i="56"/>
  <c r="AL63" i="56" s="1"/>
  <c r="AM55" i="56"/>
  <c r="AM56" i="56" s="1"/>
  <c r="AN55" i="56"/>
  <c r="AN63" i="56" s="1"/>
  <c r="AO55" i="56"/>
  <c r="AO56" i="56" s="1"/>
  <c r="AO62" i="56" s="1"/>
  <c r="AP55" i="56"/>
  <c r="AP63" i="56" s="1"/>
  <c r="AQ55" i="56"/>
  <c r="AR55" i="56"/>
  <c r="AR56" i="56" s="1"/>
  <c r="AR62" i="56" s="1"/>
  <c r="AS55" i="56"/>
  <c r="AT55" i="56"/>
  <c r="AT56" i="56" s="1"/>
  <c r="AT62" i="56" s="1"/>
  <c r="AU55" i="56"/>
  <c r="AV55" i="56"/>
  <c r="AW55" i="56"/>
  <c r="AX55" i="56"/>
  <c r="AY55" i="56"/>
  <c r="AZ55" i="56"/>
  <c r="BA55" i="56"/>
  <c r="BB55" i="56"/>
  <c r="BC55" i="56"/>
  <c r="BD55" i="56"/>
  <c r="BE55" i="56"/>
  <c r="BF55" i="56"/>
  <c r="BG55" i="56"/>
  <c r="BH55" i="56"/>
  <c r="BI55" i="56"/>
  <c r="BJ55" i="56"/>
  <c r="L55" i="56"/>
  <c r="M55" i="56"/>
  <c r="M56" i="56" s="1"/>
  <c r="M62" i="56" s="1"/>
  <c r="N55" i="56"/>
  <c r="N63" i="56" s="1"/>
  <c r="O55" i="56"/>
  <c r="O63" i="56" s="1"/>
  <c r="P55" i="56"/>
  <c r="P63" i="56" s="1"/>
  <c r="Q55" i="56"/>
  <c r="R55" i="56"/>
  <c r="K55" i="56"/>
  <c r="K56" i="56" s="1"/>
  <c r="K62" i="56" s="1"/>
  <c r="AX43" i="56"/>
  <c r="AW43" i="56"/>
  <c r="AV43" i="56"/>
  <c r="AU43" i="56"/>
  <c r="AT43" i="56"/>
  <c r="AS43" i="56"/>
  <c r="AR43" i="56"/>
  <c r="AQ43" i="56"/>
  <c r="AP43" i="56"/>
  <c r="AO43" i="56"/>
  <c r="AN43" i="56"/>
  <c r="AM43" i="56"/>
  <c r="AL43" i="56"/>
  <c r="AK43" i="56"/>
  <c r="AJ43" i="56"/>
  <c r="AI43" i="56"/>
  <c r="AH43" i="56"/>
  <c r="AG43" i="56"/>
  <c r="AF43" i="56"/>
  <c r="AE43" i="56"/>
  <c r="AD43" i="56"/>
  <c r="AC43" i="56"/>
  <c r="AB43" i="56"/>
  <c r="AA43" i="56"/>
  <c r="Z43" i="56"/>
  <c r="Y43" i="56"/>
  <c r="X43" i="56"/>
  <c r="W43" i="56"/>
  <c r="V43" i="56"/>
  <c r="U43" i="56"/>
  <c r="T43" i="56"/>
  <c r="S43" i="56"/>
  <c r="R43" i="56"/>
  <c r="Q43" i="56"/>
  <c r="P43" i="56"/>
  <c r="O43" i="56"/>
  <c r="N43" i="56"/>
  <c r="M43" i="56"/>
  <c r="L43" i="56"/>
  <c r="S36" i="56"/>
  <c r="T36" i="56"/>
  <c r="U36" i="56"/>
  <c r="U157" i="56" s="1"/>
  <c r="V36" i="56"/>
  <c r="V38" i="56" s="1"/>
  <c r="V158" i="56" s="1"/>
  <c r="W36" i="56"/>
  <c r="W157" i="56" s="1"/>
  <c r="X36" i="56"/>
  <c r="Y36" i="56"/>
  <c r="Y157" i="56" s="1"/>
  <c r="Z36" i="56"/>
  <c r="AA36" i="56"/>
  <c r="AB36" i="56"/>
  <c r="AC36" i="56"/>
  <c r="AC157" i="56" s="1"/>
  <c r="AD36" i="56"/>
  <c r="AE36" i="56"/>
  <c r="AF36" i="56"/>
  <c r="AG36" i="56"/>
  <c r="AG157" i="56" s="1"/>
  <c r="AH36" i="56"/>
  <c r="AI36" i="56"/>
  <c r="AI157" i="56" s="1"/>
  <c r="AJ36" i="56"/>
  <c r="AK36" i="56"/>
  <c r="AK157" i="56" s="1"/>
  <c r="AL36" i="56"/>
  <c r="AL38" i="56" s="1"/>
  <c r="AL158" i="56" s="1"/>
  <c r="AM36" i="56"/>
  <c r="AN36" i="56"/>
  <c r="AO36" i="56"/>
  <c r="AO157" i="56" s="1"/>
  <c r="AP36" i="56"/>
  <c r="AP157" i="56" s="1"/>
  <c r="AQ36" i="56"/>
  <c r="AR36" i="56"/>
  <c r="AR157" i="56" s="1"/>
  <c r="AS36" i="56"/>
  <c r="AT36" i="56"/>
  <c r="AT157" i="56" s="1"/>
  <c r="AU36" i="56"/>
  <c r="AV36" i="56"/>
  <c r="AW36" i="56"/>
  <c r="AW157" i="56" s="1"/>
  <c r="AX36" i="56"/>
  <c r="AX157" i="56" s="1"/>
  <c r="AY36" i="56"/>
  <c r="AY157" i="56" s="1"/>
  <c r="AZ36" i="56"/>
  <c r="BA36" i="56"/>
  <c r="BB36" i="56"/>
  <c r="BB157" i="56" s="1"/>
  <c r="BC36" i="56"/>
  <c r="BD36" i="56"/>
  <c r="BE36" i="56"/>
  <c r="BG36" i="56"/>
  <c r="BH36" i="56"/>
  <c r="BI36" i="56"/>
  <c r="BI157" i="56" s="1"/>
  <c r="BJ36" i="56"/>
  <c r="BJ157" i="56" s="1"/>
  <c r="BK36" i="56"/>
  <c r="BK157" i="56" s="1"/>
  <c r="BL36" i="56"/>
  <c r="L36" i="56"/>
  <c r="L38" i="56" s="1"/>
  <c r="M36" i="56"/>
  <c r="N36" i="56"/>
  <c r="N157" i="56" s="1"/>
  <c r="O36" i="56"/>
  <c r="P36" i="56"/>
  <c r="P38" i="56" s="1"/>
  <c r="Q36" i="56"/>
  <c r="R36" i="56"/>
  <c r="K36" i="56"/>
  <c r="K38" i="56" s="1"/>
  <c r="K158" i="56" s="1"/>
  <c r="BM43" i="56"/>
  <c r="I31" i="74" s="1"/>
  <c r="BL43" i="56"/>
  <c r="H31" i="74" s="1"/>
  <c r="BK43" i="56"/>
  <c r="G31" i="74" s="1"/>
  <c r="BJ43" i="56"/>
  <c r="BI43" i="56"/>
  <c r="BH43" i="56"/>
  <c r="BG43" i="56"/>
  <c r="BF43" i="56"/>
  <c r="BE43" i="56"/>
  <c r="BD43" i="56"/>
  <c r="BC43" i="56"/>
  <c r="BB43" i="56"/>
  <c r="BA43" i="56"/>
  <c r="AZ43" i="56"/>
  <c r="AY43" i="56"/>
  <c r="TV42" i="56"/>
  <c r="TV14" i="74" s="1"/>
  <c r="TU42" i="56"/>
  <c r="TT42" i="56"/>
  <c r="TS42" i="56"/>
  <c r="BL67" i="56"/>
  <c r="BL58" i="56" s="1"/>
  <c r="BJ67" i="56"/>
  <c r="BJ58" i="56" s="1"/>
  <c r="BI67" i="56"/>
  <c r="BI58" i="56" s="1"/>
  <c r="BH67" i="56"/>
  <c r="BG67" i="56"/>
  <c r="BG58" i="56" s="1"/>
  <c r="BF67" i="56"/>
  <c r="BF58" i="56" s="1"/>
  <c r="BE67" i="56"/>
  <c r="BD67" i="56"/>
  <c r="BD58" i="56" s="1"/>
  <c r="AY67" i="56"/>
  <c r="AY58" i="56" s="1"/>
  <c r="AZ67" i="56"/>
  <c r="AZ58" i="56" s="1"/>
  <c r="BA67" i="56"/>
  <c r="BA58" i="56" s="1"/>
  <c r="BB67" i="56"/>
  <c r="BB58" i="56" s="1"/>
  <c r="AW67" i="56"/>
  <c r="AW58" i="56" s="1"/>
  <c r="AX67" i="56"/>
  <c r="AX58" i="56" s="1"/>
  <c r="AV67" i="56"/>
  <c r="AV58" i="56" s="1"/>
  <c r="L50" i="74"/>
  <c r="TW46" i="56"/>
  <c r="M50" i="74"/>
  <c r="BO57" i="56"/>
  <c r="BO59" i="56" s="1"/>
  <c r="BO235" i="56"/>
  <c r="BO236" i="56" s="1"/>
  <c r="BN43" i="56"/>
  <c r="J31" i="74" s="1"/>
  <c r="L16" i="74"/>
  <c r="N50" i="74"/>
  <c r="BP57" i="56"/>
  <c r="BP235" i="56"/>
  <c r="TW42" i="56"/>
  <c r="BO225" i="56"/>
  <c r="BO226" i="56" s="1"/>
  <c r="O50" i="74"/>
  <c r="BQ235" i="56"/>
  <c r="BQ236" i="56" s="1"/>
  <c r="M16" i="74"/>
  <c r="BO43" i="56"/>
  <c r="K31" i="74" s="1"/>
  <c r="BO55" i="56"/>
  <c r="N16" i="74"/>
  <c r="P50" i="74"/>
  <c r="BP225" i="56"/>
  <c r="BP226" i="56" s="1"/>
  <c r="L14" i="74"/>
  <c r="TX46" i="56"/>
  <c r="BR235" i="56"/>
  <c r="BR236" i="56" s="1"/>
  <c r="BP55" i="56"/>
  <c r="BP43" i="56"/>
  <c r="L31" i="74" s="1"/>
  <c r="BR57" i="56"/>
  <c r="Q50" i="74"/>
  <c r="BS235" i="56"/>
  <c r="BS236" i="56" s="1"/>
  <c r="O16" i="74"/>
  <c r="BQ225" i="56"/>
  <c r="BQ226" i="56" s="1"/>
  <c r="M14" i="74"/>
  <c r="BQ55" i="56"/>
  <c r="BQ43" i="56"/>
  <c r="M31" i="74" s="1"/>
  <c r="N14" i="74"/>
  <c r="BS57" i="56"/>
  <c r="R50" i="74"/>
  <c r="BT235" i="56"/>
  <c r="BT236" i="56" s="1"/>
  <c r="P16" i="74"/>
  <c r="BR43" i="56"/>
  <c r="N31" i="74" s="1"/>
  <c r="BR225" i="56"/>
  <c r="BR226" i="56" s="1"/>
  <c r="BT57" i="56"/>
  <c r="BT59" i="56" s="1"/>
  <c r="BR55" i="56"/>
  <c r="TX42" i="56"/>
  <c r="TX14" i="74" s="1"/>
  <c r="O14" i="74"/>
  <c r="S50" i="74"/>
  <c r="BU235" i="56"/>
  <c r="BU236" i="56" s="1"/>
  <c r="Q16" i="74"/>
  <c r="BS43" i="56"/>
  <c r="O31" i="74" s="1"/>
  <c r="BS225" i="56"/>
  <c r="BS226" i="56" s="1"/>
  <c r="BU57" i="56"/>
  <c r="BS55" i="56"/>
  <c r="R16" i="74"/>
  <c r="BT225" i="56"/>
  <c r="BT226" i="56" s="1"/>
  <c r="P14" i="74"/>
  <c r="TY46" i="56"/>
  <c r="TY16" i="74" s="1"/>
  <c r="BV235" i="56"/>
  <c r="BV236" i="56" s="1"/>
  <c r="BT55" i="56"/>
  <c r="BT43" i="56"/>
  <c r="P31" i="74" s="1"/>
  <c r="Q14" i="74"/>
  <c r="BV57" i="56"/>
  <c r="BV59" i="56" s="1"/>
  <c r="BW235" i="56"/>
  <c r="S16" i="74"/>
  <c r="BU43" i="56"/>
  <c r="Q31" i="74" s="1"/>
  <c r="BU225" i="56"/>
  <c r="BU226" i="56" s="1"/>
  <c r="BU55" i="56"/>
  <c r="BW57" i="56"/>
  <c r="BX235" i="56"/>
  <c r="BV225" i="56"/>
  <c r="BV226" i="56" s="1"/>
  <c r="R14" i="74"/>
  <c r="BV55" i="56"/>
  <c r="U16" i="74"/>
  <c r="S14" i="74"/>
  <c r="T15" i="74"/>
  <c r="TY42" i="56"/>
  <c r="BX230" i="56"/>
  <c r="BY235" i="56"/>
  <c r="BW43" i="56"/>
  <c r="S31" i="74" s="1"/>
  <c r="BW225" i="56"/>
  <c r="BY230" i="56"/>
  <c r="BW55" i="56"/>
  <c r="U15" i="74"/>
  <c r="AU7" i="56"/>
  <c r="K7" i="56"/>
  <c r="K11" i="56" s="1"/>
  <c r="K17" i="56" s="1"/>
  <c r="L7" i="56"/>
  <c r="L11" i="56" s="1"/>
  <c r="M7" i="56"/>
  <c r="M11" i="56" s="1"/>
  <c r="M17" i="56" s="1"/>
  <c r="N7" i="56"/>
  <c r="O7" i="56"/>
  <c r="O13" i="56" s="1"/>
  <c r="P7" i="56"/>
  <c r="Q7" i="56"/>
  <c r="Q11" i="56" s="1"/>
  <c r="R7" i="56"/>
  <c r="R11" i="56" s="1"/>
  <c r="S7" i="56"/>
  <c r="T7" i="56"/>
  <c r="T11" i="56" s="1"/>
  <c r="U7" i="56"/>
  <c r="U11" i="56" s="1"/>
  <c r="U17" i="56" s="1"/>
  <c r="V7" i="56"/>
  <c r="W7" i="56"/>
  <c r="W13" i="56" s="1"/>
  <c r="X7" i="56"/>
  <c r="X11" i="56" s="1"/>
  <c r="Y7" i="56"/>
  <c r="Y13" i="56" s="1"/>
  <c r="Z7" i="56"/>
  <c r="Z11" i="56" s="1"/>
  <c r="AA7" i="56"/>
  <c r="AA7" i="63" s="1"/>
  <c r="AB7" i="56"/>
  <c r="AC7" i="56"/>
  <c r="AC11" i="56" s="1"/>
  <c r="AC11" i="63" s="1"/>
  <c r="M25" i="58" s="1"/>
  <c r="AD7" i="56"/>
  <c r="AF7" i="56"/>
  <c r="AG7" i="56"/>
  <c r="AG11" i="56" s="1"/>
  <c r="AH7" i="56"/>
  <c r="AH11" i="56" s="1"/>
  <c r="AH11" i="63" s="1"/>
  <c r="R25" i="58" s="1"/>
  <c r="AI7" i="56"/>
  <c r="AJ7" i="56"/>
  <c r="AJ7" i="63" s="1"/>
  <c r="AK7" i="56"/>
  <c r="AL7" i="56"/>
  <c r="AL7" i="63" s="1"/>
  <c r="AM7" i="56"/>
  <c r="AN7" i="56"/>
  <c r="AN7" i="63" s="1"/>
  <c r="AO7" i="56"/>
  <c r="AP7" i="56"/>
  <c r="AP7" i="63" s="1"/>
  <c r="AR7" i="56"/>
  <c r="AR7" i="63" s="1"/>
  <c r="AS7" i="56"/>
  <c r="TI16" i="56"/>
  <c r="TI13" i="56"/>
  <c r="TI7" i="56"/>
  <c r="TO6" i="56"/>
  <c r="TN6" i="56"/>
  <c r="TM6" i="56"/>
  <c r="TL6" i="56"/>
  <c r="TK6" i="56"/>
  <c r="TJ6" i="56"/>
  <c r="TI6" i="56"/>
  <c r="TZ5" i="56"/>
  <c r="TY5" i="56"/>
  <c r="TX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N3" i="56"/>
  <c r="BM3" i="56"/>
  <c r="BM200" i="56" s="1"/>
  <c r="BL3" i="56"/>
  <c r="BK3" i="56"/>
  <c r="BJ3" i="56"/>
  <c r="BI3" i="56"/>
  <c r="BI168" i="56" s="1"/>
  <c r="BH3" i="56"/>
  <c r="BG3" i="56"/>
  <c r="BG40" i="56" s="1"/>
  <c r="BG148" i="63" s="1"/>
  <c r="BF3" i="56"/>
  <c r="BF167" i="56" s="1"/>
  <c r="BE3" i="56"/>
  <c r="BD3" i="56"/>
  <c r="BC3" i="56"/>
  <c r="BC165" i="56" s="1"/>
  <c r="BB3" i="56"/>
  <c r="BA3" i="56"/>
  <c r="AZ3" i="56"/>
  <c r="AZ164" i="56" s="1"/>
  <c r="AY3" i="56"/>
  <c r="AX3" i="56"/>
  <c r="AW3" i="56"/>
  <c r="AV3" i="56"/>
  <c r="AV164" i="56" s="1"/>
  <c r="AV163" i="56" s="1"/>
  <c r="AU3" i="56"/>
  <c r="AT3" i="56"/>
  <c r="AS3" i="56"/>
  <c r="AR3" i="56"/>
  <c r="AQ3" i="56"/>
  <c r="AQ40" i="56" s="1"/>
  <c r="AP3" i="56"/>
  <c r="AO3" i="56"/>
  <c r="AN3" i="56"/>
  <c r="AM3" i="56"/>
  <c r="AL3" i="56"/>
  <c r="AK3" i="56"/>
  <c r="AJ3" i="56"/>
  <c r="AI3" i="56"/>
  <c r="AH3" i="56"/>
  <c r="AG3" i="56"/>
  <c r="AF3" i="56"/>
  <c r="AE3" i="56"/>
  <c r="AD3" i="56"/>
  <c r="AC3" i="56"/>
  <c r="AB3" i="56"/>
  <c r="AA3" i="56"/>
  <c r="Z3" i="56"/>
  <c r="Y3" i="56"/>
  <c r="X3" i="56"/>
  <c r="W3" i="56"/>
  <c r="V3" i="56"/>
  <c r="U3" i="56"/>
  <c r="T3" i="56"/>
  <c r="S3" i="56"/>
  <c r="R3" i="56"/>
  <c r="Q3" i="56"/>
  <c r="P3" i="56"/>
  <c r="O3" i="56"/>
  <c r="N3" i="56"/>
  <c r="M3" i="56"/>
  <c r="L3" i="56"/>
  <c r="K3" i="56"/>
  <c r="J3" i="56"/>
  <c r="I3" i="56"/>
  <c r="H3" i="56"/>
  <c r="G3" i="56"/>
  <c r="AY33" i="54"/>
  <c r="AZ33" i="54"/>
  <c r="BA33" i="54"/>
  <c r="BB33" i="54"/>
  <c r="BC33" i="54"/>
  <c r="BD33" i="54"/>
  <c r="BE33" i="54"/>
  <c r="BF33" i="54"/>
  <c r="BG33" i="54"/>
  <c r="BH33" i="54"/>
  <c r="BI33" i="54"/>
  <c r="BJ33" i="54"/>
  <c r="BK33" i="54"/>
  <c r="BL33" i="54"/>
  <c r="BM33" i="54"/>
  <c r="AR33" i="54"/>
  <c r="AS33" i="54"/>
  <c r="AT33" i="54"/>
  <c r="AU33" i="54"/>
  <c r="AV33" i="54"/>
  <c r="AW33" i="54"/>
  <c r="AX33" i="54"/>
  <c r="AQ34" i="54"/>
  <c r="AQ33" i="54"/>
  <c r="AY82" i="54"/>
  <c r="TV27" i="54"/>
  <c r="TU27" i="54"/>
  <c r="TT27" i="54"/>
  <c r="TS27" i="54"/>
  <c r="TR27" i="54"/>
  <c r="BM28" i="54"/>
  <c r="BL28" i="54"/>
  <c r="BK28" i="54"/>
  <c r="BJ28" i="54"/>
  <c r="BI28" i="54"/>
  <c r="BH28" i="54"/>
  <c r="BG28" i="54"/>
  <c r="BF28" i="54"/>
  <c r="BE28" i="54"/>
  <c r="BD28" i="54"/>
  <c r="BC28" i="54"/>
  <c r="BB28" i="54"/>
  <c r="BA28" i="54"/>
  <c r="AZ28" i="54"/>
  <c r="AY28" i="54"/>
  <c r="AX28" i="54"/>
  <c r="AW28" i="54"/>
  <c r="AV28" i="54"/>
  <c r="AU28" i="54"/>
  <c r="AT28" i="54"/>
  <c r="AS28" i="54"/>
  <c r="AR28" i="54"/>
  <c r="AR25" i="54"/>
  <c r="AS13" i="54"/>
  <c r="AT13" i="54"/>
  <c r="AR13" i="54"/>
  <c r="BL25" i="56"/>
  <c r="BL19" i="56"/>
  <c r="BJ25" i="56"/>
  <c r="BJ19" i="56"/>
  <c r="BH25" i="56"/>
  <c r="BH19" i="56"/>
  <c r="BF25" i="56"/>
  <c r="BF19" i="56"/>
  <c r="BD25" i="56"/>
  <c r="BD19" i="56"/>
  <c r="BA19" i="56"/>
  <c r="BM25" i="56"/>
  <c r="BM19" i="56"/>
  <c r="BK25" i="56"/>
  <c r="BK19" i="56"/>
  <c r="BI25" i="56"/>
  <c r="BI19" i="56"/>
  <c r="BG25" i="56"/>
  <c r="BG19" i="56"/>
  <c r="BE25" i="56"/>
  <c r="BE19" i="56"/>
  <c r="BC25" i="56"/>
  <c r="BC19" i="56"/>
  <c r="AZ19" i="56"/>
  <c r="BB19" i="56"/>
  <c r="TW176" i="56"/>
  <c r="TW173" i="56"/>
  <c r="TW27" i="54"/>
  <c r="BM15" i="54"/>
  <c r="BK15" i="54"/>
  <c r="BI15" i="54"/>
  <c r="BG15" i="54"/>
  <c r="BE15" i="54"/>
  <c r="BC15" i="54"/>
  <c r="BM18" i="54"/>
  <c r="BI18" i="54"/>
  <c r="BL15" i="54"/>
  <c r="BH15" i="54"/>
  <c r="BD15" i="54"/>
  <c r="BK18" i="54"/>
  <c r="BG18" i="54"/>
  <c r="BJ15" i="54"/>
  <c r="BF15" i="54"/>
  <c r="BL18" i="54"/>
  <c r="BJ18" i="54"/>
  <c r="BH18" i="54"/>
  <c r="BF18" i="54"/>
  <c r="BK132" i="63"/>
  <c r="TT7" i="56"/>
  <c r="BN10" i="63"/>
  <c r="AX24" i="58" s="1"/>
  <c r="TX27" i="54"/>
  <c r="BA130" i="63"/>
  <c r="BA29" i="63" s="1"/>
  <c r="BB130" i="63"/>
  <c r="BB29" i="63" s="1"/>
  <c r="BI130" i="63"/>
  <c r="BI29" i="63" s="1"/>
  <c r="BL130" i="63"/>
  <c r="BL29" i="63" s="1"/>
  <c r="BH130" i="63"/>
  <c r="BH29" i="63" s="1"/>
  <c r="BD130" i="63"/>
  <c r="BD29" i="63" s="1"/>
  <c r="BE130" i="63"/>
  <c r="BE29" i="63" s="1"/>
  <c r="BJ130" i="63"/>
  <c r="BJ29" i="63" s="1"/>
  <c r="BM130" i="63"/>
  <c r="BM29" i="63" s="1"/>
  <c r="AZ130" i="63"/>
  <c r="AZ29" i="63" s="1"/>
  <c r="BN22" i="56"/>
  <c r="BN28" i="56"/>
  <c r="TW10" i="56"/>
  <c r="BK130" i="63"/>
  <c r="BK29" i="63" s="1"/>
  <c r="BC130" i="63"/>
  <c r="BC29" i="63" s="1"/>
  <c r="AY130" i="63"/>
  <c r="AY29" i="63" s="1"/>
  <c r="BG130" i="63"/>
  <c r="BG29" i="63" s="1"/>
  <c r="BN8" i="63"/>
  <c r="AX22" i="58" s="1"/>
  <c r="AV132" i="63"/>
  <c r="AW132" i="63"/>
  <c r="BN26" i="56"/>
  <c r="BN20" i="56"/>
  <c r="TW8" i="56"/>
  <c r="TW26" i="56" s="1"/>
  <c r="BN25" i="56"/>
  <c r="BN19" i="56"/>
  <c r="TW12" i="59"/>
  <c r="TW7" i="56"/>
  <c r="AS12" i="54"/>
  <c r="AQ12" i="54"/>
  <c r="BA15" i="54"/>
  <c r="BB15" i="54"/>
  <c r="BA18" i="54"/>
  <c r="BE18" i="54"/>
  <c r="AY15" i="54"/>
  <c r="AY18" i="54"/>
  <c r="BC18" i="54"/>
  <c r="AW18" i="54"/>
  <c r="AW15" i="54"/>
  <c r="AU18" i="54"/>
  <c r="AU15" i="54"/>
  <c r="AS15" i="54"/>
  <c r="AZ18" i="54"/>
  <c r="AZ15" i="54"/>
  <c r="BD18" i="54"/>
  <c r="AX18" i="54"/>
  <c r="AX15" i="54"/>
  <c r="BB18" i="54"/>
  <c r="AV18" i="54"/>
  <c r="AV15" i="54"/>
  <c r="AT12" i="54"/>
  <c r="AT15" i="54"/>
  <c r="AR12" i="54"/>
  <c r="AR15" i="54"/>
  <c r="AP88" i="54"/>
  <c r="AP116" i="54" s="1"/>
  <c r="AO88" i="54"/>
  <c r="AO116" i="54" s="1"/>
  <c r="AN88" i="54"/>
  <c r="AN116" i="54" s="1"/>
  <c r="AM88" i="54"/>
  <c r="AM116" i="54" s="1"/>
  <c r="AL88" i="54"/>
  <c r="AL116" i="54" s="1"/>
  <c r="AK88" i="54"/>
  <c r="AK116" i="54" s="1"/>
  <c r="AJ88" i="54"/>
  <c r="AJ116" i="54" s="1"/>
  <c r="AI88" i="54"/>
  <c r="AI116" i="54" s="1"/>
  <c r="AH88" i="54"/>
  <c r="AH116" i="54" s="1"/>
  <c r="AG88" i="54"/>
  <c r="AG116" i="54" s="1"/>
  <c r="AF88" i="54"/>
  <c r="AF116" i="54" s="1"/>
  <c r="AE88" i="54"/>
  <c r="AE116" i="54" s="1"/>
  <c r="AD88" i="54"/>
  <c r="AD116" i="54" s="1"/>
  <c r="AC88" i="54"/>
  <c r="AC116" i="54" s="1"/>
  <c r="AB88" i="54"/>
  <c r="AB116" i="54" s="1"/>
  <c r="AA88" i="54"/>
  <c r="AA116" i="54" s="1"/>
  <c r="Z88" i="54"/>
  <c r="Z116" i="54" s="1"/>
  <c r="Y88" i="54"/>
  <c r="Y116" i="54" s="1"/>
  <c r="X88" i="54"/>
  <c r="X116" i="54" s="1"/>
  <c r="W88" i="54"/>
  <c r="W116" i="54" s="1"/>
  <c r="V88" i="54"/>
  <c r="V116" i="54" s="1"/>
  <c r="U88" i="54"/>
  <c r="U116" i="54" s="1"/>
  <c r="T88" i="54"/>
  <c r="T116" i="54" s="1"/>
  <c r="S88" i="54"/>
  <c r="S116" i="54" s="1"/>
  <c r="AP85" i="54"/>
  <c r="AP113" i="54" s="1"/>
  <c r="AO85" i="54"/>
  <c r="AO113" i="54" s="1"/>
  <c r="AN85" i="54"/>
  <c r="AN113" i="54" s="1"/>
  <c r="AM85" i="54"/>
  <c r="AM113" i="54" s="1"/>
  <c r="AL85" i="54"/>
  <c r="AL113" i="54" s="1"/>
  <c r="AK85" i="54"/>
  <c r="AK113" i="54" s="1"/>
  <c r="AJ85" i="54"/>
  <c r="AJ113" i="54" s="1"/>
  <c r="AI85" i="54"/>
  <c r="AI113" i="54" s="1"/>
  <c r="AH85" i="54"/>
  <c r="AH113" i="54" s="1"/>
  <c r="AG85" i="54"/>
  <c r="AG113" i="54" s="1"/>
  <c r="AF85" i="54"/>
  <c r="AF113" i="54" s="1"/>
  <c r="AE85" i="54"/>
  <c r="AE113" i="54" s="1"/>
  <c r="AD85" i="54"/>
  <c r="AD113" i="54" s="1"/>
  <c r="AC85" i="54"/>
  <c r="AC113" i="54" s="1"/>
  <c r="AB85" i="54"/>
  <c r="AB113" i="54" s="1"/>
  <c r="AA85" i="54"/>
  <c r="AA113" i="54" s="1"/>
  <c r="Z85" i="54"/>
  <c r="Z113" i="54" s="1"/>
  <c r="Y85" i="54"/>
  <c r="Y113" i="54" s="1"/>
  <c r="X85" i="54"/>
  <c r="X113" i="54" s="1"/>
  <c r="W85" i="54"/>
  <c r="W113" i="54" s="1"/>
  <c r="V85" i="54"/>
  <c r="V113" i="54" s="1"/>
  <c r="U85" i="54"/>
  <c r="U113" i="54" s="1"/>
  <c r="T85" i="54"/>
  <c r="T113" i="54" s="1"/>
  <c r="S85" i="54"/>
  <c r="S113" i="54" s="1"/>
  <c r="AP83" i="54"/>
  <c r="AP111" i="54" s="1"/>
  <c r="AO83" i="54"/>
  <c r="AO111" i="54" s="1"/>
  <c r="AN83" i="54"/>
  <c r="AN111" i="54" s="1"/>
  <c r="AM83" i="54"/>
  <c r="AM111" i="54" s="1"/>
  <c r="AL83" i="54"/>
  <c r="AL111" i="54" s="1"/>
  <c r="AK83" i="54"/>
  <c r="AK111" i="54" s="1"/>
  <c r="AJ83" i="54"/>
  <c r="AJ111" i="54" s="1"/>
  <c r="AI83" i="54"/>
  <c r="AI111" i="54" s="1"/>
  <c r="AH83" i="54"/>
  <c r="AH111" i="54" s="1"/>
  <c r="AG83" i="54"/>
  <c r="AG111" i="54" s="1"/>
  <c r="AF83" i="54"/>
  <c r="AF111" i="54" s="1"/>
  <c r="AE83" i="54"/>
  <c r="AE111" i="54" s="1"/>
  <c r="AD83" i="54"/>
  <c r="AD111" i="54" s="1"/>
  <c r="AC83" i="54"/>
  <c r="AC111" i="54" s="1"/>
  <c r="AB83" i="54"/>
  <c r="AB111" i="54" s="1"/>
  <c r="AA83" i="54"/>
  <c r="AA111" i="54" s="1"/>
  <c r="Z83" i="54"/>
  <c r="Z111" i="54" s="1"/>
  <c r="Y83" i="54"/>
  <c r="Y111" i="54" s="1"/>
  <c r="X83" i="54"/>
  <c r="X111" i="54" s="1"/>
  <c r="W83" i="54"/>
  <c r="W111" i="54" s="1"/>
  <c r="V83" i="54"/>
  <c r="V111" i="54" s="1"/>
  <c r="U83" i="54"/>
  <c r="U111" i="54" s="1"/>
  <c r="T83" i="54"/>
  <c r="T111" i="54" s="1"/>
  <c r="S83" i="54"/>
  <c r="S111" i="54" s="1"/>
  <c r="BM82" i="54"/>
  <c r="BL82" i="54"/>
  <c r="BJ82" i="54"/>
  <c r="BI82" i="54"/>
  <c r="BH82" i="54"/>
  <c r="BG82" i="54"/>
  <c r="BF82" i="54"/>
  <c r="BE82" i="54"/>
  <c r="BD82" i="54"/>
  <c r="BC82" i="54"/>
  <c r="BB82" i="54"/>
  <c r="BA82" i="54"/>
  <c r="AZ82" i="54"/>
  <c r="AX82" i="54"/>
  <c r="AW82" i="54"/>
  <c r="AV82" i="54"/>
  <c r="AU82" i="54"/>
  <c r="AT82" i="54"/>
  <c r="AS82" i="54"/>
  <c r="AR82" i="54"/>
  <c r="AQ82" i="54"/>
  <c r="AP82" i="54"/>
  <c r="AO82" i="54"/>
  <c r="AN82" i="54"/>
  <c r="AM82" i="54"/>
  <c r="AL82" i="54"/>
  <c r="AK82" i="54"/>
  <c r="AJ82" i="54"/>
  <c r="AI82" i="54"/>
  <c r="AH82" i="54"/>
  <c r="AG82" i="54"/>
  <c r="AF82" i="54"/>
  <c r="AE82" i="54"/>
  <c r="AD82" i="54"/>
  <c r="AC82" i="54"/>
  <c r="AB82" i="54"/>
  <c r="AA82" i="54"/>
  <c r="Z82" i="54"/>
  <c r="Y82" i="54"/>
  <c r="X82" i="54"/>
  <c r="W82" i="54"/>
  <c r="V82" i="54"/>
  <c r="U82" i="54"/>
  <c r="T82" i="54"/>
  <c r="S82" i="54"/>
  <c r="BD78" i="54"/>
  <c r="AY78" i="54"/>
  <c r="TV68" i="54"/>
  <c r="TU68" i="54"/>
  <c r="TT68" i="54"/>
  <c r="TS68" i="54"/>
  <c r="TS77" i="54" s="1"/>
  <c r="TR68" i="54"/>
  <c r="TR77" i="54" s="1"/>
  <c r="BN82" i="54"/>
  <c r="TK13" i="54"/>
  <c r="TJ13" i="54"/>
  <c r="TI13" i="54"/>
  <c r="TR6" i="54"/>
  <c r="BG5" i="54"/>
  <c r="BF5" i="54"/>
  <c r="BE5" i="54"/>
  <c r="BD5" i="54"/>
  <c r="BC5" i="54"/>
  <c r="BB5" i="54"/>
  <c r="BN3" i="54"/>
  <c r="BM3" i="54"/>
  <c r="BL3" i="54"/>
  <c r="BK3" i="54"/>
  <c r="BJ3" i="54"/>
  <c r="BI3" i="54"/>
  <c r="BH3" i="54"/>
  <c r="BG3" i="54"/>
  <c r="BF3" i="54"/>
  <c r="BE3" i="54"/>
  <c r="BD3" i="54"/>
  <c r="BC3" i="54"/>
  <c r="BB3" i="54"/>
  <c r="BA3" i="54"/>
  <c r="AZ3" i="54"/>
  <c r="AY3" i="54"/>
  <c r="AX3" i="54"/>
  <c r="AW3" i="54"/>
  <c r="AV3" i="54"/>
  <c r="AU3" i="54"/>
  <c r="AT3" i="54"/>
  <c r="AS3" i="54"/>
  <c r="AR3" i="54"/>
  <c r="AQ3" i="54"/>
  <c r="AP3" i="54"/>
  <c r="AO3" i="54"/>
  <c r="AN3" i="54"/>
  <c r="AM3" i="54"/>
  <c r="AL3" i="54"/>
  <c r="AK3" i="54"/>
  <c r="AJ3" i="54"/>
  <c r="AI3" i="54"/>
  <c r="AH3" i="54"/>
  <c r="AG3" i="54"/>
  <c r="AF3" i="54"/>
  <c r="AE3" i="54"/>
  <c r="AD3" i="54"/>
  <c r="AC3" i="54"/>
  <c r="AB3" i="54"/>
  <c r="AA3" i="54"/>
  <c r="Z3" i="54"/>
  <c r="Y3" i="54"/>
  <c r="X3" i="54"/>
  <c r="W3" i="54"/>
  <c r="V3" i="54"/>
  <c r="U3" i="54"/>
  <c r="T3" i="54"/>
  <c r="S3" i="54"/>
  <c r="R3" i="54"/>
  <c r="Q3" i="54"/>
  <c r="P3" i="54"/>
  <c r="O3" i="54"/>
  <c r="N3" i="54"/>
  <c r="M3" i="54"/>
  <c r="L3" i="54"/>
  <c r="K3" i="54"/>
  <c r="J3" i="54"/>
  <c r="I3" i="54"/>
  <c r="H3" i="54"/>
  <c r="G3" i="54"/>
  <c r="BL49" i="53"/>
  <c r="BL84" i="53" s="1"/>
  <c r="TW68" i="54"/>
  <c r="BO82" i="54"/>
  <c r="AE7" i="53"/>
  <c r="AF7" i="53"/>
  <c r="AG7" i="53"/>
  <c r="AH7" i="53"/>
  <c r="AI7" i="53"/>
  <c r="AJ7" i="53"/>
  <c r="AK7" i="53"/>
  <c r="AL7" i="53"/>
  <c r="AM7" i="53"/>
  <c r="AN7" i="53"/>
  <c r="AO7" i="53"/>
  <c r="AP7" i="53"/>
  <c r="AQ7" i="53"/>
  <c r="AR7" i="53"/>
  <c r="AS7" i="53"/>
  <c r="AT7" i="53"/>
  <c r="AU7" i="53"/>
  <c r="AV7" i="53"/>
  <c r="AW7" i="53"/>
  <c r="AX7" i="53"/>
  <c r="AY7" i="53"/>
  <c r="AZ7" i="53"/>
  <c r="BA7" i="53"/>
  <c r="BB7" i="53"/>
  <c r="BC7" i="53"/>
  <c r="BD7" i="53"/>
  <c r="BE7" i="53"/>
  <c r="BF7" i="53"/>
  <c r="BG7" i="53"/>
  <c r="BH7" i="53"/>
  <c r="BI7" i="53"/>
  <c r="BJ7" i="53"/>
  <c r="BK7" i="53"/>
  <c r="BL7" i="53"/>
  <c r="BM7" i="53"/>
  <c r="AE8" i="53"/>
  <c r="AF8" i="53"/>
  <c r="AG8" i="53"/>
  <c r="AH8" i="53"/>
  <c r="AI8" i="53"/>
  <c r="AJ8" i="53"/>
  <c r="AK8" i="53"/>
  <c r="AL8" i="53"/>
  <c r="AM8" i="53"/>
  <c r="AN8" i="53"/>
  <c r="AO8" i="53"/>
  <c r="AP8" i="53"/>
  <c r="AQ8" i="53"/>
  <c r="AR8" i="53"/>
  <c r="AS8" i="53"/>
  <c r="AT8" i="53"/>
  <c r="AU8" i="53"/>
  <c r="AV8" i="53"/>
  <c r="AW8" i="53"/>
  <c r="AX8" i="53"/>
  <c r="AY8" i="53"/>
  <c r="AZ8" i="53"/>
  <c r="BA8" i="53"/>
  <c r="BB8" i="53"/>
  <c r="BC8" i="53"/>
  <c r="BD8" i="53"/>
  <c r="BE8" i="53"/>
  <c r="BF8" i="53"/>
  <c r="BG8" i="53"/>
  <c r="BH8" i="53"/>
  <c r="BI8" i="53"/>
  <c r="BJ8" i="53"/>
  <c r="BK8" i="53"/>
  <c r="BL8" i="53"/>
  <c r="BM8" i="53"/>
  <c r="AA7" i="53"/>
  <c r="AB7" i="53"/>
  <c r="AC7" i="53"/>
  <c r="AD7" i="53"/>
  <c r="AA8" i="53"/>
  <c r="AB8" i="53"/>
  <c r="AC8" i="53"/>
  <c r="AD8" i="53"/>
  <c r="S40" i="53"/>
  <c r="S75" i="53" s="1"/>
  <c r="DW70" i="53"/>
  <c r="DV70" i="53"/>
  <c r="DU70" i="53"/>
  <c r="DT70" i="53"/>
  <c r="DW69" i="53"/>
  <c r="DV69" i="53"/>
  <c r="DU69" i="53"/>
  <c r="DT69" i="53"/>
  <c r="DS69" i="53"/>
  <c r="DR69" i="53"/>
  <c r="DQ69" i="53"/>
  <c r="DW68" i="53"/>
  <c r="DV68" i="53"/>
  <c r="DU68" i="53"/>
  <c r="DT68" i="53"/>
  <c r="DS68" i="53"/>
  <c r="DR68" i="53"/>
  <c r="DQ68" i="53"/>
  <c r="DW67" i="53"/>
  <c r="DV67" i="53"/>
  <c r="DU67" i="53"/>
  <c r="DT67" i="53"/>
  <c r="DS67" i="53"/>
  <c r="DR67" i="53"/>
  <c r="DQ67" i="53"/>
  <c r="DP67" i="53"/>
  <c r="DO67" i="53"/>
  <c r="DN67" i="53"/>
  <c r="DW66" i="53"/>
  <c r="DV66" i="53"/>
  <c r="DU66" i="53"/>
  <c r="DT66" i="53"/>
  <c r="DS66" i="53"/>
  <c r="DR66" i="53"/>
  <c r="DQ66" i="53"/>
  <c r="DP66" i="53"/>
  <c r="DO66" i="53"/>
  <c r="DN66" i="53"/>
  <c r="DM66" i="53"/>
  <c r="DW65" i="53"/>
  <c r="DV65" i="53"/>
  <c r="DU65" i="53"/>
  <c r="DT65" i="53"/>
  <c r="DS65" i="53"/>
  <c r="DR65" i="53"/>
  <c r="DQ65" i="53"/>
  <c r="DP65" i="53"/>
  <c r="DO65" i="53"/>
  <c r="DN65" i="53"/>
  <c r="DM65" i="53"/>
  <c r="DL65" i="53"/>
  <c r="DW64" i="53"/>
  <c r="DV64" i="53"/>
  <c r="DU64" i="53"/>
  <c r="DT64" i="53"/>
  <c r="DS64" i="53"/>
  <c r="DR64" i="53"/>
  <c r="DQ64" i="53"/>
  <c r="DP64" i="53"/>
  <c r="DO64" i="53"/>
  <c r="DN64" i="53"/>
  <c r="DM64" i="53"/>
  <c r="DL64" i="53"/>
  <c r="DK64" i="53"/>
  <c r="DW63" i="53"/>
  <c r="DV63" i="53"/>
  <c r="DU63" i="53"/>
  <c r="DT63" i="53"/>
  <c r="DS63" i="53"/>
  <c r="DR63" i="53"/>
  <c r="DQ63" i="53"/>
  <c r="DP63" i="53"/>
  <c r="DO63" i="53"/>
  <c r="DN63" i="53"/>
  <c r="DM63" i="53"/>
  <c r="DL63" i="53"/>
  <c r="DK63" i="53"/>
  <c r="DJ63" i="53"/>
  <c r="DI63" i="53"/>
  <c r="DW62" i="53"/>
  <c r="DV62" i="53"/>
  <c r="DU62" i="53"/>
  <c r="DT62" i="53"/>
  <c r="DS62" i="53"/>
  <c r="DR62" i="53"/>
  <c r="DQ62" i="53"/>
  <c r="DP62" i="53"/>
  <c r="DO62" i="53"/>
  <c r="DN62" i="53"/>
  <c r="DM62" i="53"/>
  <c r="DL62" i="53"/>
  <c r="DK62" i="53"/>
  <c r="DJ62" i="53"/>
  <c r="DI62" i="53"/>
  <c r="DW61" i="53"/>
  <c r="DV61" i="53"/>
  <c r="DU61" i="53"/>
  <c r="DT61" i="53"/>
  <c r="DS61" i="53"/>
  <c r="DR61" i="53"/>
  <c r="DQ61" i="53"/>
  <c r="DP61" i="53"/>
  <c r="DO61" i="53"/>
  <c r="DN61" i="53"/>
  <c r="DM61" i="53"/>
  <c r="DL61" i="53"/>
  <c r="DK61" i="53"/>
  <c r="DJ61" i="53"/>
  <c r="DI61" i="53"/>
  <c r="DW60" i="53"/>
  <c r="DV60" i="53"/>
  <c r="DU60" i="53"/>
  <c r="DT60" i="53"/>
  <c r="DS60" i="53"/>
  <c r="DR60" i="53"/>
  <c r="DQ60" i="53"/>
  <c r="DP60" i="53"/>
  <c r="DO60" i="53"/>
  <c r="DN60" i="53"/>
  <c r="DM60" i="53"/>
  <c r="DL60" i="53"/>
  <c r="DK60" i="53"/>
  <c r="DJ60" i="53"/>
  <c r="DI60" i="53"/>
  <c r="DW59" i="53"/>
  <c r="DV59" i="53"/>
  <c r="DU59" i="53"/>
  <c r="DT59" i="53"/>
  <c r="DS59" i="53"/>
  <c r="DR59" i="53"/>
  <c r="DQ59" i="53"/>
  <c r="DP59" i="53"/>
  <c r="DO59" i="53"/>
  <c r="DN59" i="53"/>
  <c r="DM59" i="53"/>
  <c r="DL59" i="53"/>
  <c r="DK59" i="53"/>
  <c r="DJ59" i="53"/>
  <c r="DI59" i="53"/>
  <c r="DW58" i="53"/>
  <c r="DV58" i="53"/>
  <c r="DU58" i="53"/>
  <c r="DT58" i="53"/>
  <c r="DS58" i="53"/>
  <c r="DR58" i="53"/>
  <c r="DQ58" i="53"/>
  <c r="DP58" i="53"/>
  <c r="DO58" i="53"/>
  <c r="DN58" i="53"/>
  <c r="DM58" i="53"/>
  <c r="DL58" i="53"/>
  <c r="DK58" i="53"/>
  <c r="DJ58" i="53"/>
  <c r="DI58" i="53"/>
  <c r="BO78" i="54"/>
  <c r="BP82" i="54"/>
  <c r="DS34" i="53"/>
  <c r="DR34" i="53"/>
  <c r="DQ34" i="53"/>
  <c r="DP34" i="53"/>
  <c r="DO34" i="53"/>
  <c r="DN34" i="53"/>
  <c r="DM34" i="53"/>
  <c r="DL34" i="53"/>
  <c r="DK34" i="53"/>
  <c r="DJ34" i="53"/>
  <c r="DI34" i="53"/>
  <c r="DS33" i="53"/>
  <c r="DR33" i="53"/>
  <c r="DQ33" i="53"/>
  <c r="DP33" i="53"/>
  <c r="DO33" i="53"/>
  <c r="DN33" i="53"/>
  <c r="DM33" i="53"/>
  <c r="DL33" i="53"/>
  <c r="DK33" i="53"/>
  <c r="DJ33" i="53"/>
  <c r="DI33" i="53"/>
  <c r="DS32" i="53"/>
  <c r="DR32" i="53"/>
  <c r="DQ32" i="53"/>
  <c r="DP32" i="53"/>
  <c r="DO32" i="53"/>
  <c r="DN32" i="53"/>
  <c r="DM32" i="53"/>
  <c r="DL32" i="53"/>
  <c r="DK32" i="53"/>
  <c r="DJ32" i="53"/>
  <c r="DI32" i="53"/>
  <c r="DS31" i="53"/>
  <c r="DR31" i="53"/>
  <c r="DQ31" i="53"/>
  <c r="DP31" i="53"/>
  <c r="DO31" i="53"/>
  <c r="DN31" i="53"/>
  <c r="DM31" i="53"/>
  <c r="DL31" i="53"/>
  <c r="DK31" i="53"/>
  <c r="DJ31" i="53"/>
  <c r="DI31" i="53"/>
  <c r="DS30" i="53"/>
  <c r="DR30" i="53"/>
  <c r="DQ30" i="53"/>
  <c r="DP30" i="53"/>
  <c r="DO30" i="53"/>
  <c r="DN30" i="53"/>
  <c r="DM30" i="53"/>
  <c r="DL30" i="53"/>
  <c r="DK30" i="53"/>
  <c r="DJ30" i="53"/>
  <c r="DI30" i="53"/>
  <c r="DS29" i="53"/>
  <c r="DR29" i="53"/>
  <c r="DQ29" i="53"/>
  <c r="DP29" i="53"/>
  <c r="DO29" i="53"/>
  <c r="DN29" i="53"/>
  <c r="DM29" i="53"/>
  <c r="DL29" i="53"/>
  <c r="DK29" i="53"/>
  <c r="DJ29" i="53"/>
  <c r="DI29" i="53"/>
  <c r="DS28" i="53"/>
  <c r="DR28" i="53"/>
  <c r="DQ28" i="53"/>
  <c r="DP28" i="53"/>
  <c r="DO28" i="53"/>
  <c r="DN28" i="53"/>
  <c r="DM28" i="53"/>
  <c r="DL28" i="53"/>
  <c r="DK28" i="53"/>
  <c r="DJ28" i="53"/>
  <c r="DI28" i="53"/>
  <c r="DS27" i="53"/>
  <c r="DR27" i="53"/>
  <c r="DQ27" i="53"/>
  <c r="DP27" i="53"/>
  <c r="DO27" i="53"/>
  <c r="DN27" i="53"/>
  <c r="DM27" i="53"/>
  <c r="DL27" i="53"/>
  <c r="DK27" i="53"/>
  <c r="DJ27" i="53"/>
  <c r="DI27" i="53"/>
  <c r="DS26" i="53"/>
  <c r="DR26" i="53"/>
  <c r="DQ26" i="53"/>
  <c r="DP26" i="53"/>
  <c r="DO26" i="53"/>
  <c r="DN26" i="53"/>
  <c r="DM26" i="53"/>
  <c r="DL26" i="53"/>
  <c r="DK26" i="53"/>
  <c r="DJ26" i="53"/>
  <c r="DI26" i="53"/>
  <c r="DS25" i="53"/>
  <c r="DR25" i="53"/>
  <c r="DQ25" i="53"/>
  <c r="DP25" i="53"/>
  <c r="DO25" i="53"/>
  <c r="DN25" i="53"/>
  <c r="DM25" i="53"/>
  <c r="DL25" i="53"/>
  <c r="DK25" i="53"/>
  <c r="DJ25" i="53"/>
  <c r="DI25" i="53"/>
  <c r="DS24" i="53"/>
  <c r="DR24" i="53"/>
  <c r="DQ24" i="53"/>
  <c r="DP24" i="53"/>
  <c r="DO24" i="53"/>
  <c r="DN24" i="53"/>
  <c r="DM24" i="53"/>
  <c r="DL24" i="53"/>
  <c r="DK24" i="53"/>
  <c r="DJ24" i="53"/>
  <c r="DI24" i="53"/>
  <c r="DS23" i="53"/>
  <c r="DR23" i="53"/>
  <c r="DQ23" i="53"/>
  <c r="DP23" i="53"/>
  <c r="DO23" i="53"/>
  <c r="DN23" i="53"/>
  <c r="DM23" i="53"/>
  <c r="DL23" i="53"/>
  <c r="DK23" i="53"/>
  <c r="DJ23" i="53"/>
  <c r="DI23" i="53"/>
  <c r="DS22" i="53"/>
  <c r="DR22" i="53"/>
  <c r="DQ22" i="53"/>
  <c r="DP22" i="53"/>
  <c r="DO22" i="53"/>
  <c r="DN22" i="53"/>
  <c r="DM22" i="53"/>
  <c r="DL22" i="53"/>
  <c r="DK22" i="53"/>
  <c r="DJ22" i="53"/>
  <c r="DI22" i="53"/>
  <c r="AA40" i="53"/>
  <c r="AA75" i="53" s="1"/>
  <c r="AB40" i="53"/>
  <c r="AB75" i="53" s="1"/>
  <c r="AC40" i="53"/>
  <c r="AC75" i="53" s="1"/>
  <c r="AD40" i="53"/>
  <c r="AD75" i="53" s="1"/>
  <c r="AE40" i="53"/>
  <c r="AE75" i="53" s="1"/>
  <c r="AF40" i="53"/>
  <c r="AF75" i="53" s="1"/>
  <c r="AG40" i="53"/>
  <c r="AG75" i="53" s="1"/>
  <c r="AH40" i="53"/>
  <c r="AH75" i="53" s="1"/>
  <c r="AI40" i="53"/>
  <c r="AJ40" i="53"/>
  <c r="AJ75" i="53" s="1"/>
  <c r="AK40" i="53"/>
  <c r="AK75" i="53" s="1"/>
  <c r="AL40" i="53"/>
  <c r="AL75" i="53" s="1"/>
  <c r="AM40" i="53"/>
  <c r="AM75" i="53" s="1"/>
  <c r="AN40" i="53"/>
  <c r="AN75" i="53" s="1"/>
  <c r="AO40" i="53"/>
  <c r="AO75" i="53" s="1"/>
  <c r="AP40" i="53"/>
  <c r="AP75" i="53" s="1"/>
  <c r="AQ40" i="53"/>
  <c r="AQ75" i="53" s="1"/>
  <c r="AR40" i="53"/>
  <c r="AR75" i="53" s="1"/>
  <c r="AS40" i="53"/>
  <c r="AS75" i="53" s="1"/>
  <c r="AT40" i="53"/>
  <c r="AT75" i="53" s="1"/>
  <c r="AU40" i="53"/>
  <c r="AV40" i="53"/>
  <c r="AV75" i="53" s="1"/>
  <c r="AW40" i="53"/>
  <c r="AW75" i="53" s="1"/>
  <c r="AX40" i="53"/>
  <c r="AX75" i="53" s="1"/>
  <c r="AY40" i="53"/>
  <c r="AZ40" i="53"/>
  <c r="AZ75" i="53" s="1"/>
  <c r="BA40" i="53"/>
  <c r="BA75" i="53" s="1"/>
  <c r="BB40" i="53"/>
  <c r="BB75" i="53" s="1"/>
  <c r="BC40" i="53"/>
  <c r="BD40" i="53"/>
  <c r="BD75" i="53" s="1"/>
  <c r="BE40" i="53"/>
  <c r="BE75" i="53" s="1"/>
  <c r="BF40" i="53"/>
  <c r="BF75" i="53" s="1"/>
  <c r="BG40" i="53"/>
  <c r="BG75" i="53" s="1"/>
  <c r="BH40" i="53"/>
  <c r="BH75" i="53" s="1"/>
  <c r="BI40" i="53"/>
  <c r="BI75" i="53" s="1"/>
  <c r="BJ40" i="53"/>
  <c r="BJ75" i="53" s="1"/>
  <c r="BK40" i="53"/>
  <c r="BK75" i="53" s="1"/>
  <c r="BL40" i="53"/>
  <c r="BL75" i="53" s="1"/>
  <c r="BM40" i="53"/>
  <c r="BM75" i="53" s="1"/>
  <c r="AA41" i="53"/>
  <c r="AA76" i="53" s="1"/>
  <c r="AB41" i="53"/>
  <c r="AC41" i="53"/>
  <c r="AC76" i="53" s="1"/>
  <c r="AD41" i="53"/>
  <c r="AD76" i="53" s="1"/>
  <c r="AE41" i="53"/>
  <c r="AE76" i="53" s="1"/>
  <c r="AF41" i="53"/>
  <c r="AG41" i="53"/>
  <c r="AG76" i="53" s="1"/>
  <c r="AH41" i="53"/>
  <c r="AH76" i="53" s="1"/>
  <c r="AI41" i="53"/>
  <c r="AI76" i="53" s="1"/>
  <c r="AJ41" i="53"/>
  <c r="AJ76" i="53" s="1"/>
  <c r="AK41" i="53"/>
  <c r="AK76" i="53" s="1"/>
  <c r="AL41" i="53"/>
  <c r="AL76" i="53" s="1"/>
  <c r="AM41" i="53"/>
  <c r="AM76" i="53" s="1"/>
  <c r="AN41" i="53"/>
  <c r="AO41" i="53"/>
  <c r="AO76" i="53" s="1"/>
  <c r="AP41" i="53"/>
  <c r="AP76" i="53" s="1"/>
  <c r="AQ41" i="53"/>
  <c r="AQ76" i="53" s="1"/>
  <c r="AR41" i="53"/>
  <c r="AS41" i="53"/>
  <c r="AS76" i="53" s="1"/>
  <c r="AT41" i="53"/>
  <c r="AT76" i="53" s="1"/>
  <c r="AU41" i="53"/>
  <c r="AU76" i="53" s="1"/>
  <c r="AV41" i="53"/>
  <c r="AW41" i="53"/>
  <c r="AW76" i="53" s="1"/>
  <c r="AX41" i="53"/>
  <c r="AX76" i="53" s="1"/>
  <c r="AY41" i="53"/>
  <c r="AY76" i="53" s="1"/>
  <c r="AZ41" i="53"/>
  <c r="AZ76" i="53" s="1"/>
  <c r="BA41" i="53"/>
  <c r="BA76" i="53" s="1"/>
  <c r="BB41" i="53"/>
  <c r="BB76" i="53" s="1"/>
  <c r="BC41" i="53"/>
  <c r="BC76" i="53" s="1"/>
  <c r="BD41" i="53"/>
  <c r="BE41" i="53"/>
  <c r="BE76" i="53" s="1"/>
  <c r="BF41" i="53"/>
  <c r="BF76" i="53" s="1"/>
  <c r="BG41" i="53"/>
  <c r="BG76" i="53" s="1"/>
  <c r="BH41" i="53"/>
  <c r="BI41" i="53"/>
  <c r="BI76" i="53" s="1"/>
  <c r="BJ41" i="53"/>
  <c r="BJ76" i="53" s="1"/>
  <c r="BK41" i="53"/>
  <c r="BK76" i="53" s="1"/>
  <c r="BL41" i="53"/>
  <c r="BM41" i="53"/>
  <c r="BM76" i="53" s="1"/>
  <c r="AA42" i="53"/>
  <c r="AA77" i="53" s="1"/>
  <c r="AB42" i="53"/>
  <c r="AB77" i="53" s="1"/>
  <c r="AC42" i="53"/>
  <c r="AD42" i="53"/>
  <c r="AD77" i="53" s="1"/>
  <c r="AE42" i="53"/>
  <c r="AE77" i="53" s="1"/>
  <c r="AF42" i="53"/>
  <c r="AF77" i="53" s="1"/>
  <c r="AG42" i="53"/>
  <c r="AH42" i="53"/>
  <c r="AH77" i="53" s="1"/>
  <c r="AI42" i="53"/>
  <c r="AI77" i="53" s="1"/>
  <c r="AJ42" i="53"/>
  <c r="AJ77" i="53" s="1"/>
  <c r="AK42" i="53"/>
  <c r="AL42" i="53"/>
  <c r="AL77" i="53" s="1"/>
  <c r="AM42" i="53"/>
  <c r="AM77" i="53" s="1"/>
  <c r="AN42" i="53"/>
  <c r="AN77" i="53" s="1"/>
  <c r="AO42" i="53"/>
  <c r="AP42" i="53"/>
  <c r="AP77" i="53" s="1"/>
  <c r="AQ42" i="53"/>
  <c r="AQ77" i="53" s="1"/>
  <c r="AR42" i="53"/>
  <c r="AS42" i="53"/>
  <c r="AS77" i="53" s="1"/>
  <c r="AT42" i="53"/>
  <c r="AT77" i="53" s="1"/>
  <c r="AU42" i="53"/>
  <c r="AU77" i="53" s="1"/>
  <c r="AV42" i="53"/>
  <c r="AV77" i="53" s="1"/>
  <c r="AW42" i="53"/>
  <c r="AX42" i="53"/>
  <c r="AX77" i="53" s="1"/>
  <c r="AY42" i="53"/>
  <c r="AY77" i="53" s="1"/>
  <c r="AZ42" i="53"/>
  <c r="AZ77" i="53" s="1"/>
  <c r="BA42" i="53"/>
  <c r="BB42" i="53"/>
  <c r="BB77" i="53" s="1"/>
  <c r="BC42" i="53"/>
  <c r="BC77" i="53" s="1"/>
  <c r="BD42" i="53"/>
  <c r="BD77" i="53" s="1"/>
  <c r="BE42" i="53"/>
  <c r="BF42" i="53"/>
  <c r="BF77" i="53" s="1"/>
  <c r="BG42" i="53"/>
  <c r="BG77" i="53" s="1"/>
  <c r="BH42" i="53"/>
  <c r="BH77" i="53" s="1"/>
  <c r="BI42" i="53"/>
  <c r="BI77" i="53" s="1"/>
  <c r="BJ42" i="53"/>
  <c r="BJ77" i="53" s="1"/>
  <c r="BK42" i="53"/>
  <c r="BK77" i="53" s="1"/>
  <c r="BL42" i="53"/>
  <c r="BL77" i="53" s="1"/>
  <c r="BM42" i="53"/>
  <c r="BM77" i="53" s="1"/>
  <c r="AA43" i="53"/>
  <c r="AA78" i="53" s="1"/>
  <c r="AB43" i="53"/>
  <c r="AB78" i="53" s="1"/>
  <c r="AC43" i="53"/>
  <c r="AC78" i="53" s="1"/>
  <c r="AD43" i="53"/>
  <c r="AE43" i="53"/>
  <c r="AE78" i="53" s="1"/>
  <c r="AF43" i="53"/>
  <c r="AF78" i="53" s="1"/>
  <c r="AG43" i="53"/>
  <c r="AG78" i="53" s="1"/>
  <c r="AH43" i="53"/>
  <c r="AI43" i="53"/>
  <c r="AI78" i="53" s="1"/>
  <c r="AJ43" i="53"/>
  <c r="AJ78" i="53" s="1"/>
  <c r="AK43" i="53"/>
  <c r="AK78" i="53" s="1"/>
  <c r="AL43" i="53"/>
  <c r="AL78" i="53" s="1"/>
  <c r="AM43" i="53"/>
  <c r="AM78" i="53" s="1"/>
  <c r="AN43" i="53"/>
  <c r="AN78" i="53" s="1"/>
  <c r="AO43" i="53"/>
  <c r="AO78" i="53" s="1"/>
  <c r="AP43" i="53"/>
  <c r="AP78" i="53" s="1"/>
  <c r="AQ43" i="53"/>
  <c r="AQ78" i="53" s="1"/>
  <c r="AR43" i="53"/>
  <c r="AR78" i="53" s="1"/>
  <c r="AS43" i="53"/>
  <c r="AS78" i="53" s="1"/>
  <c r="AT43" i="53"/>
  <c r="AU43" i="53"/>
  <c r="AU78" i="53" s="1"/>
  <c r="AV43" i="53"/>
  <c r="AV78" i="53" s="1"/>
  <c r="AW43" i="53"/>
  <c r="AW78" i="53" s="1"/>
  <c r="AX43" i="53"/>
  <c r="AY43" i="53"/>
  <c r="AY78" i="53" s="1"/>
  <c r="AZ43" i="53"/>
  <c r="AZ78" i="53" s="1"/>
  <c r="BA43" i="53"/>
  <c r="BA78" i="53" s="1"/>
  <c r="BB43" i="53"/>
  <c r="BB78" i="53" s="1"/>
  <c r="BC43" i="53"/>
  <c r="BC78" i="53" s="1"/>
  <c r="BD43" i="53"/>
  <c r="BD78" i="53" s="1"/>
  <c r="BE43" i="53"/>
  <c r="BE78" i="53" s="1"/>
  <c r="BF43" i="53"/>
  <c r="BG43" i="53"/>
  <c r="BG78" i="53" s="1"/>
  <c r="BH43" i="53"/>
  <c r="BH78" i="53" s="1"/>
  <c r="BI43" i="53"/>
  <c r="BI78" i="53" s="1"/>
  <c r="BJ43" i="53"/>
  <c r="BK43" i="53"/>
  <c r="BK78" i="53" s="1"/>
  <c r="BL43" i="53"/>
  <c r="BL78" i="53" s="1"/>
  <c r="BM43" i="53"/>
  <c r="BM78" i="53" s="1"/>
  <c r="AA44" i="53"/>
  <c r="AA79" i="53" s="1"/>
  <c r="AB44" i="53"/>
  <c r="AB79" i="53" s="1"/>
  <c r="AC44" i="53"/>
  <c r="AC79" i="53" s="1"/>
  <c r="AD44" i="53"/>
  <c r="AE44" i="53"/>
  <c r="AF44" i="53"/>
  <c r="AF79" i="53" s="1"/>
  <c r="AG44" i="53"/>
  <c r="AG79" i="53" s="1"/>
  <c r="AH44" i="53"/>
  <c r="AH79" i="53" s="1"/>
  <c r="AI44" i="53"/>
  <c r="AJ44" i="53"/>
  <c r="AJ79" i="53" s="1"/>
  <c r="AK44" i="53"/>
  <c r="AK79" i="53" s="1"/>
  <c r="AL44" i="53"/>
  <c r="AL79" i="53" s="1"/>
  <c r="AM44" i="53"/>
  <c r="AM79" i="53" s="1"/>
  <c r="AN44" i="53"/>
  <c r="AN79" i="53" s="1"/>
  <c r="AO44" i="53"/>
  <c r="AO79" i="53" s="1"/>
  <c r="AP44" i="53"/>
  <c r="AP79" i="53" s="1"/>
  <c r="AQ44" i="53"/>
  <c r="AR44" i="53"/>
  <c r="AR79" i="53" s="1"/>
  <c r="AS44" i="53"/>
  <c r="AS79" i="53" s="1"/>
  <c r="AT44" i="53"/>
  <c r="AT79" i="53" s="1"/>
  <c r="AU44" i="53"/>
  <c r="AV44" i="53"/>
  <c r="AV79" i="53" s="1"/>
  <c r="AW44" i="53"/>
  <c r="AW79" i="53" s="1"/>
  <c r="AX44" i="53"/>
  <c r="AX79" i="53" s="1"/>
  <c r="AY44" i="53"/>
  <c r="AZ44" i="53"/>
  <c r="AZ79" i="53" s="1"/>
  <c r="BA44" i="53"/>
  <c r="BA79" i="53" s="1"/>
  <c r="BB44" i="53"/>
  <c r="BB79" i="53" s="1"/>
  <c r="BC44" i="53"/>
  <c r="BC79" i="53" s="1"/>
  <c r="BD44" i="53"/>
  <c r="BD79" i="53" s="1"/>
  <c r="BE44" i="53"/>
  <c r="BE79" i="53" s="1"/>
  <c r="BF44" i="53"/>
  <c r="BF79" i="53" s="1"/>
  <c r="BG44" i="53"/>
  <c r="BH44" i="53"/>
  <c r="BH79" i="53" s="1"/>
  <c r="BI44" i="53"/>
  <c r="BI79" i="53" s="1"/>
  <c r="BJ44" i="53"/>
  <c r="BJ79" i="53" s="1"/>
  <c r="BK44" i="53"/>
  <c r="BK79" i="53" s="1"/>
  <c r="BL44" i="53"/>
  <c r="BL79" i="53" s="1"/>
  <c r="BM44" i="53"/>
  <c r="BM79" i="53" s="1"/>
  <c r="AA45" i="53"/>
  <c r="AA80" i="53" s="1"/>
  <c r="AB45" i="53"/>
  <c r="AB80" i="53" s="1"/>
  <c r="AC45" i="53"/>
  <c r="AC80" i="53" s="1"/>
  <c r="AD45" i="53"/>
  <c r="AD80" i="53" s="1"/>
  <c r="AE45" i="53"/>
  <c r="AE80" i="53" s="1"/>
  <c r="AF45" i="53"/>
  <c r="AG45" i="53"/>
  <c r="AG80" i="53" s="1"/>
  <c r="AH45" i="53"/>
  <c r="AH80" i="53" s="1"/>
  <c r="AI45" i="53"/>
  <c r="AI80" i="53" s="1"/>
  <c r="AJ45" i="53"/>
  <c r="AK45" i="53"/>
  <c r="AK80" i="53" s="1"/>
  <c r="AL45" i="53"/>
  <c r="AL80" i="53" s="1"/>
  <c r="AM45" i="53"/>
  <c r="AM80" i="53" s="1"/>
  <c r="AN45" i="53"/>
  <c r="AO45" i="53"/>
  <c r="AO80" i="53" s="1"/>
  <c r="AP45" i="53"/>
  <c r="AP80" i="53" s="1"/>
  <c r="AQ45" i="53"/>
  <c r="AR45" i="53"/>
  <c r="AR80" i="53" s="1"/>
  <c r="AS45" i="53"/>
  <c r="AS80" i="53" s="1"/>
  <c r="AT45" i="53"/>
  <c r="AT80" i="53" s="1"/>
  <c r="AU45" i="53"/>
  <c r="AU80" i="53" s="1"/>
  <c r="AV45" i="53"/>
  <c r="AV80" i="53" s="1"/>
  <c r="AW45" i="53"/>
  <c r="AW80" i="53" s="1"/>
  <c r="AX45" i="53"/>
  <c r="AX80" i="53" s="1"/>
  <c r="AY45" i="53"/>
  <c r="AY80" i="53" s="1"/>
  <c r="AZ45" i="53"/>
  <c r="BA45" i="53"/>
  <c r="BA80" i="53" s="1"/>
  <c r="BB45" i="53"/>
  <c r="BB80" i="53" s="1"/>
  <c r="BC45" i="53"/>
  <c r="BD45" i="53"/>
  <c r="BD80" i="53" s="1"/>
  <c r="BE45" i="53"/>
  <c r="BE80" i="53" s="1"/>
  <c r="BF45" i="53"/>
  <c r="BF80" i="53" s="1"/>
  <c r="BG45" i="53"/>
  <c r="BG80" i="53" s="1"/>
  <c r="BH45" i="53"/>
  <c r="BH80" i="53" s="1"/>
  <c r="BI45" i="53"/>
  <c r="BI80" i="53" s="1"/>
  <c r="BJ45" i="53"/>
  <c r="BJ80" i="53" s="1"/>
  <c r="BK45" i="53"/>
  <c r="BK80" i="53" s="1"/>
  <c r="BL45" i="53"/>
  <c r="BL80" i="53" s="1"/>
  <c r="BM45" i="53"/>
  <c r="BM80" i="53" s="1"/>
  <c r="AA46" i="53"/>
  <c r="AA81" i="53" s="1"/>
  <c r="AB46" i="53"/>
  <c r="AB81" i="53" s="1"/>
  <c r="AC46" i="53"/>
  <c r="AD46" i="53"/>
  <c r="AD81" i="53" s="1"/>
  <c r="AE46" i="53"/>
  <c r="AE81" i="53" s="1"/>
  <c r="AF46" i="53"/>
  <c r="AF81" i="53" s="1"/>
  <c r="AG46" i="53"/>
  <c r="AG81" i="53" s="1"/>
  <c r="AH46" i="53"/>
  <c r="AH81" i="53" s="1"/>
  <c r="AI46" i="53"/>
  <c r="AI81" i="53" s="1"/>
  <c r="AJ46" i="53"/>
  <c r="AJ81" i="53" s="1"/>
  <c r="AK46" i="53"/>
  <c r="AL46" i="53"/>
  <c r="AL81" i="53" s="1"/>
  <c r="AM46" i="53"/>
  <c r="AM81" i="53" s="1"/>
  <c r="AN46" i="53"/>
  <c r="AN81" i="53" s="1"/>
  <c r="AO46" i="53"/>
  <c r="AP46" i="53"/>
  <c r="AP81" i="53" s="1"/>
  <c r="AQ46" i="53"/>
  <c r="AQ81" i="53" s="1"/>
  <c r="AR46" i="53"/>
  <c r="AR81" i="53" s="1"/>
  <c r="AS46" i="53"/>
  <c r="AS81" i="53" s="1"/>
  <c r="AT46" i="53"/>
  <c r="AT81" i="53" s="1"/>
  <c r="AU46" i="53"/>
  <c r="AU81" i="53" s="1"/>
  <c r="AV46" i="53"/>
  <c r="AV81" i="53" s="1"/>
  <c r="AW46" i="53"/>
  <c r="AW81" i="53" s="1"/>
  <c r="AX46" i="53"/>
  <c r="AX81" i="53" s="1"/>
  <c r="AY46" i="53"/>
  <c r="AY81" i="53" s="1"/>
  <c r="AZ46" i="53"/>
  <c r="AZ81" i="53" s="1"/>
  <c r="BA46" i="53"/>
  <c r="BB46" i="53"/>
  <c r="BB81" i="53" s="1"/>
  <c r="BC46" i="53"/>
  <c r="BC81" i="53" s="1"/>
  <c r="BD46" i="53"/>
  <c r="BD81" i="53" s="1"/>
  <c r="BE46" i="53"/>
  <c r="BF46" i="53"/>
  <c r="BF81" i="53" s="1"/>
  <c r="BG46" i="53"/>
  <c r="BG81" i="53" s="1"/>
  <c r="BH46" i="53"/>
  <c r="BH81" i="53" s="1"/>
  <c r="BI46" i="53"/>
  <c r="BJ46" i="53"/>
  <c r="BJ81" i="53" s="1"/>
  <c r="BK46" i="53"/>
  <c r="BK81" i="53" s="1"/>
  <c r="BL46" i="53"/>
  <c r="BL81" i="53" s="1"/>
  <c r="BM46" i="53"/>
  <c r="BM81" i="53" s="1"/>
  <c r="AA47" i="53"/>
  <c r="AA82" i="53" s="1"/>
  <c r="AB47" i="53"/>
  <c r="AB82" i="53" s="1"/>
  <c r="AC47" i="53"/>
  <c r="AC82" i="53" s="1"/>
  <c r="AD47" i="53"/>
  <c r="AE47" i="53"/>
  <c r="AE82" i="53" s="1"/>
  <c r="AF47" i="53"/>
  <c r="AF82" i="53" s="1"/>
  <c r="AG47" i="53"/>
  <c r="AG82" i="53" s="1"/>
  <c r="AH47" i="53"/>
  <c r="AH82" i="53" s="1"/>
  <c r="AI47" i="53"/>
  <c r="AI82" i="53" s="1"/>
  <c r="AJ47" i="53"/>
  <c r="AJ82" i="53" s="1"/>
  <c r="AK47" i="53"/>
  <c r="AK82" i="53" s="1"/>
  <c r="AL47" i="53"/>
  <c r="AL82" i="53" s="1"/>
  <c r="AM47" i="53"/>
  <c r="AM82" i="53" s="1"/>
  <c r="AN47" i="53"/>
  <c r="AN82" i="53" s="1"/>
  <c r="AO47" i="53"/>
  <c r="AO82" i="53" s="1"/>
  <c r="AP47" i="53"/>
  <c r="AP82" i="53" s="1"/>
  <c r="AQ47" i="53"/>
  <c r="AQ82" i="53" s="1"/>
  <c r="AR47" i="53"/>
  <c r="AR82" i="53" s="1"/>
  <c r="AS47" i="53"/>
  <c r="AS82" i="53" s="1"/>
  <c r="AT47" i="53"/>
  <c r="AU47" i="53"/>
  <c r="AU82" i="53" s="1"/>
  <c r="AV47" i="53"/>
  <c r="AV82" i="53" s="1"/>
  <c r="AW47" i="53"/>
  <c r="AW82" i="53" s="1"/>
  <c r="AX47" i="53"/>
  <c r="AY47" i="53"/>
  <c r="AY82" i="53" s="1"/>
  <c r="AZ47" i="53"/>
  <c r="AZ82" i="53" s="1"/>
  <c r="BA47" i="53"/>
  <c r="BB47" i="53"/>
  <c r="BB82" i="53" s="1"/>
  <c r="BC47" i="53"/>
  <c r="BC82" i="53" s="1"/>
  <c r="BD47" i="53"/>
  <c r="BD82" i="53" s="1"/>
  <c r="BE47" i="53"/>
  <c r="BF47" i="53"/>
  <c r="BF82" i="53" s="1"/>
  <c r="BG47" i="53"/>
  <c r="BG82" i="53" s="1"/>
  <c r="BH47" i="53"/>
  <c r="BH82" i="53" s="1"/>
  <c r="BI47" i="53"/>
  <c r="BJ47" i="53"/>
  <c r="BJ82" i="53" s="1"/>
  <c r="BK47" i="53"/>
  <c r="BK82" i="53" s="1"/>
  <c r="BL47" i="53"/>
  <c r="BL82" i="53" s="1"/>
  <c r="BM47" i="53"/>
  <c r="AA48" i="53"/>
  <c r="AA83" i="53" s="1"/>
  <c r="AB48" i="53"/>
  <c r="AB83" i="53" s="1"/>
  <c r="AC48" i="53"/>
  <c r="AC83" i="53" s="1"/>
  <c r="AD48" i="53"/>
  <c r="AE48" i="53"/>
  <c r="AE83" i="53" s="1"/>
  <c r="AF48" i="53"/>
  <c r="AF83" i="53" s="1"/>
  <c r="AG48" i="53"/>
  <c r="AG83" i="53" s="1"/>
  <c r="AH48" i="53"/>
  <c r="AH83" i="53" s="1"/>
  <c r="AI48" i="53"/>
  <c r="AI83" i="53" s="1"/>
  <c r="AJ48" i="53"/>
  <c r="AJ83" i="53" s="1"/>
  <c r="AK48" i="53"/>
  <c r="AK83" i="53" s="1"/>
  <c r="AL48" i="53"/>
  <c r="AM48" i="53"/>
  <c r="AM83" i="53" s="1"/>
  <c r="AN48" i="53"/>
  <c r="AN83" i="53" s="1"/>
  <c r="AO48" i="53"/>
  <c r="AO83" i="53" s="1"/>
  <c r="AP48" i="53"/>
  <c r="AQ48" i="53"/>
  <c r="AQ83" i="53" s="1"/>
  <c r="AR48" i="53"/>
  <c r="AR83" i="53" s="1"/>
  <c r="AS48" i="53"/>
  <c r="AS83" i="53" s="1"/>
  <c r="AT48" i="53"/>
  <c r="AU48" i="53"/>
  <c r="AU83" i="53" s="1"/>
  <c r="AV48" i="53"/>
  <c r="AV83" i="53" s="1"/>
  <c r="AW48" i="53"/>
  <c r="AW83" i="53" s="1"/>
  <c r="AX48" i="53"/>
  <c r="AY48" i="53"/>
  <c r="AZ48" i="53"/>
  <c r="AZ83" i="53" s="1"/>
  <c r="BA48" i="53"/>
  <c r="BA83" i="53" s="1"/>
  <c r="BB48" i="53"/>
  <c r="BC48" i="53"/>
  <c r="BC83" i="53" s="1"/>
  <c r="BD48" i="53"/>
  <c r="BD83" i="53" s="1"/>
  <c r="BE48" i="53"/>
  <c r="BE83" i="53" s="1"/>
  <c r="BF48" i="53"/>
  <c r="BG48" i="53"/>
  <c r="BG83" i="53" s="1"/>
  <c r="BH48" i="53"/>
  <c r="BH83" i="53" s="1"/>
  <c r="BI48" i="53"/>
  <c r="BI83" i="53" s="1"/>
  <c r="BJ48" i="53"/>
  <c r="BK48" i="53"/>
  <c r="BK83" i="53" s="1"/>
  <c r="BL48" i="53"/>
  <c r="BL83" i="53" s="1"/>
  <c r="BM48" i="53"/>
  <c r="BM83" i="53" s="1"/>
  <c r="AA49" i="53"/>
  <c r="AB49" i="53"/>
  <c r="AB84" i="53" s="1"/>
  <c r="AC49" i="53"/>
  <c r="AC84" i="53" s="1"/>
  <c r="AD49" i="53"/>
  <c r="AD84" i="53" s="1"/>
  <c r="AE49" i="53"/>
  <c r="AF49" i="53"/>
  <c r="AF84" i="53" s="1"/>
  <c r="AG49" i="53"/>
  <c r="AG84" i="53" s="1"/>
  <c r="AH49" i="53"/>
  <c r="AH84" i="53" s="1"/>
  <c r="AI49" i="53"/>
  <c r="AJ49" i="53"/>
  <c r="AJ84" i="53" s="1"/>
  <c r="AK49" i="53"/>
  <c r="AK84" i="53" s="1"/>
  <c r="AL49" i="53"/>
  <c r="AL84" i="53" s="1"/>
  <c r="AM49" i="53"/>
  <c r="AN49" i="53"/>
  <c r="AN84" i="53" s="1"/>
  <c r="AO49" i="53"/>
  <c r="AO84" i="53" s="1"/>
  <c r="AP49" i="53"/>
  <c r="AP84" i="53" s="1"/>
  <c r="AQ49" i="53"/>
  <c r="AR49" i="53"/>
  <c r="AR84" i="53" s="1"/>
  <c r="AS49" i="53"/>
  <c r="AS84" i="53" s="1"/>
  <c r="AT49" i="53"/>
  <c r="AT84" i="53" s="1"/>
  <c r="AU49" i="53"/>
  <c r="AV49" i="53"/>
  <c r="AV84" i="53" s="1"/>
  <c r="AW49" i="53"/>
  <c r="AW84" i="53" s="1"/>
  <c r="AX49" i="53"/>
  <c r="AX84" i="53" s="1"/>
  <c r="AY49" i="53"/>
  <c r="AY84" i="53" s="1"/>
  <c r="AZ49" i="53"/>
  <c r="AZ84" i="53" s="1"/>
  <c r="BA49" i="53"/>
  <c r="BA84" i="53" s="1"/>
  <c r="BB49" i="53"/>
  <c r="BB84" i="53" s="1"/>
  <c r="BC49" i="53"/>
  <c r="BD49" i="53"/>
  <c r="BD84" i="53" s="1"/>
  <c r="BE49" i="53"/>
  <c r="BE84" i="53" s="1"/>
  <c r="BF49" i="53"/>
  <c r="BF84" i="53" s="1"/>
  <c r="BG49" i="53"/>
  <c r="BH49" i="53"/>
  <c r="BH84" i="53" s="1"/>
  <c r="BI49" i="53"/>
  <c r="BI84" i="53" s="1"/>
  <c r="BJ49" i="53"/>
  <c r="BJ84" i="53" s="1"/>
  <c r="BK49" i="53"/>
  <c r="BM49" i="53"/>
  <c r="BM84" i="53" s="1"/>
  <c r="AA50" i="53"/>
  <c r="AA85" i="53" s="1"/>
  <c r="AB50" i="53"/>
  <c r="AB85" i="53" s="1"/>
  <c r="AC50" i="53"/>
  <c r="AC85" i="53" s="1"/>
  <c r="AD50" i="53"/>
  <c r="AD85" i="53" s="1"/>
  <c r="AE50" i="53"/>
  <c r="AE85" i="53" s="1"/>
  <c r="AF50" i="53"/>
  <c r="AF85" i="53" s="1"/>
  <c r="AG50" i="53"/>
  <c r="AG85" i="53" s="1"/>
  <c r="AH50" i="53"/>
  <c r="AH85" i="53" s="1"/>
  <c r="AI50" i="53"/>
  <c r="AJ50" i="53"/>
  <c r="AJ85" i="53" s="1"/>
  <c r="AK50" i="53"/>
  <c r="AK85" i="53" s="1"/>
  <c r="AL50" i="53"/>
  <c r="AL85" i="53" s="1"/>
  <c r="AM50" i="53"/>
  <c r="AN50" i="53"/>
  <c r="AN85" i="53" s="1"/>
  <c r="AO50" i="53"/>
  <c r="AO85" i="53" s="1"/>
  <c r="AP50" i="53"/>
  <c r="AP85" i="53" s="1"/>
  <c r="AQ50" i="53"/>
  <c r="AR50" i="53"/>
  <c r="AR85" i="53" s="1"/>
  <c r="AS50" i="53"/>
  <c r="AS85" i="53" s="1"/>
  <c r="AT50" i="53"/>
  <c r="AT85" i="53" s="1"/>
  <c r="AU50" i="53"/>
  <c r="AU85" i="53" s="1"/>
  <c r="AV50" i="53"/>
  <c r="AW50" i="53"/>
  <c r="AW85" i="53" s="1"/>
  <c r="AX50" i="53"/>
  <c r="AX85" i="53" s="1"/>
  <c r="AY50" i="53"/>
  <c r="AZ50" i="53"/>
  <c r="AZ85" i="53" s="1"/>
  <c r="BA50" i="53"/>
  <c r="BA85" i="53" s="1"/>
  <c r="BB50" i="53"/>
  <c r="BB85" i="53" s="1"/>
  <c r="BC50" i="53"/>
  <c r="BC85" i="53" s="1"/>
  <c r="BD50" i="53"/>
  <c r="BD85" i="53" s="1"/>
  <c r="BE50" i="53"/>
  <c r="BE85" i="53" s="1"/>
  <c r="BF50" i="53"/>
  <c r="BF85" i="53" s="1"/>
  <c r="BG50" i="53"/>
  <c r="BH50" i="53"/>
  <c r="BH85" i="53" s="1"/>
  <c r="BI50" i="53"/>
  <c r="BI85" i="53" s="1"/>
  <c r="BJ50" i="53"/>
  <c r="BJ85" i="53" s="1"/>
  <c r="BK50" i="53"/>
  <c r="BK85" i="53" s="1"/>
  <c r="BL50" i="53"/>
  <c r="BL85" i="53" s="1"/>
  <c r="BM50" i="53"/>
  <c r="BM85" i="53" s="1"/>
  <c r="AA51" i="53"/>
  <c r="AA86" i="53" s="1"/>
  <c r="AB51" i="53"/>
  <c r="AC51" i="53"/>
  <c r="AC86" i="53" s="1"/>
  <c r="AD51" i="53"/>
  <c r="AD86" i="53" s="1"/>
  <c r="AE51" i="53"/>
  <c r="AE86" i="53" s="1"/>
  <c r="AF51" i="53"/>
  <c r="AG51" i="53"/>
  <c r="AG86" i="53" s="1"/>
  <c r="AH51" i="53"/>
  <c r="AH86" i="53" s="1"/>
  <c r="AI51" i="53"/>
  <c r="AI86" i="53" s="1"/>
  <c r="AJ51" i="53"/>
  <c r="AK51" i="53"/>
  <c r="AK86" i="53" s="1"/>
  <c r="AL51" i="53"/>
  <c r="AL86" i="53" s="1"/>
  <c r="AM51" i="53"/>
  <c r="AN51" i="53"/>
  <c r="AN86" i="53" s="1"/>
  <c r="AO51" i="53"/>
  <c r="AO86" i="53" s="1"/>
  <c r="AP51" i="53"/>
  <c r="AP86" i="53" s="1"/>
  <c r="AQ51" i="53"/>
  <c r="AQ86" i="53" s="1"/>
  <c r="AR51" i="53"/>
  <c r="AS51" i="53"/>
  <c r="AS86" i="53" s="1"/>
  <c r="AT51" i="53"/>
  <c r="AT86" i="53" s="1"/>
  <c r="AU51" i="53"/>
  <c r="AV51" i="53"/>
  <c r="AV86" i="53" s="1"/>
  <c r="AW51" i="53"/>
  <c r="AW86" i="53" s="1"/>
  <c r="AX51" i="53"/>
  <c r="AX86" i="53" s="1"/>
  <c r="AY51" i="53"/>
  <c r="AY86" i="53" s="1"/>
  <c r="AZ51" i="53"/>
  <c r="BA51" i="53"/>
  <c r="BA86" i="53" s="1"/>
  <c r="BB51" i="53"/>
  <c r="BC51" i="53"/>
  <c r="BD51" i="53"/>
  <c r="BD86" i="53" s="1"/>
  <c r="BE51" i="53"/>
  <c r="BE86" i="53" s="1"/>
  <c r="BF51" i="53"/>
  <c r="BF86" i="53" s="1"/>
  <c r="BG51" i="53"/>
  <c r="BG86" i="53" s="1"/>
  <c r="BH51" i="53"/>
  <c r="BI51" i="53"/>
  <c r="BI86" i="53" s="1"/>
  <c r="BJ51" i="53"/>
  <c r="BJ86" i="53" s="1"/>
  <c r="BK51" i="53"/>
  <c r="BK86" i="53" s="1"/>
  <c r="BL51" i="53"/>
  <c r="BL86" i="53" s="1"/>
  <c r="BM51" i="53"/>
  <c r="BM86" i="53" s="1"/>
  <c r="AA52" i="53"/>
  <c r="AA87" i="53" s="1"/>
  <c r="AB52" i="53"/>
  <c r="AB87" i="53" s="1"/>
  <c r="AC52" i="53"/>
  <c r="AC87" i="53" s="1"/>
  <c r="AD52" i="53"/>
  <c r="AD87" i="53" s="1"/>
  <c r="AE52" i="53"/>
  <c r="AE87" i="53" s="1"/>
  <c r="AF52" i="53"/>
  <c r="AF87" i="53" s="1"/>
  <c r="AG52" i="53"/>
  <c r="AG87" i="53" s="1"/>
  <c r="AH52" i="53"/>
  <c r="AH87" i="53" s="1"/>
  <c r="AI52" i="53"/>
  <c r="AI87" i="53" s="1"/>
  <c r="AJ52" i="53"/>
  <c r="AJ87" i="53" s="1"/>
  <c r="AK52" i="53"/>
  <c r="AK87" i="53" s="1"/>
  <c r="AL52" i="53"/>
  <c r="AL87" i="53" s="1"/>
  <c r="AM52" i="53"/>
  <c r="AN52" i="53"/>
  <c r="AN87" i="53" s="1"/>
  <c r="AO52" i="53"/>
  <c r="AO87" i="53" s="1"/>
  <c r="AP52" i="53"/>
  <c r="AP87" i="53" s="1"/>
  <c r="AQ52" i="53"/>
  <c r="AR52" i="53"/>
  <c r="AR87" i="53" s="1"/>
  <c r="AS52" i="53"/>
  <c r="AS87" i="53" s="1"/>
  <c r="AT52" i="53"/>
  <c r="AT87" i="53" s="1"/>
  <c r="AU52" i="53"/>
  <c r="AV52" i="53"/>
  <c r="AV87" i="53" s="1"/>
  <c r="AW52" i="53"/>
  <c r="AW87" i="53" s="1"/>
  <c r="AX52" i="53"/>
  <c r="AX87" i="53" s="1"/>
  <c r="AY52" i="53"/>
  <c r="AY87" i="53" s="1"/>
  <c r="AZ52" i="53"/>
  <c r="AZ87" i="53" s="1"/>
  <c r="BA52" i="53"/>
  <c r="BA87" i="53" s="1"/>
  <c r="BB52" i="53"/>
  <c r="BB87" i="53" s="1"/>
  <c r="BC52" i="53"/>
  <c r="BD52" i="53"/>
  <c r="BD87" i="53" s="1"/>
  <c r="BE52" i="53"/>
  <c r="BE87" i="53" s="1"/>
  <c r="BF52" i="53"/>
  <c r="BF87" i="53" s="1"/>
  <c r="BG52" i="53"/>
  <c r="BG87" i="53" s="1"/>
  <c r="BH52" i="53"/>
  <c r="BH87" i="53" s="1"/>
  <c r="BI52" i="53"/>
  <c r="BI87" i="53" s="1"/>
  <c r="BJ52" i="53"/>
  <c r="BJ87" i="53" s="1"/>
  <c r="BK52" i="53"/>
  <c r="BK87" i="53" s="1"/>
  <c r="BL52" i="53"/>
  <c r="BL87" i="53" s="1"/>
  <c r="BM52" i="53"/>
  <c r="BM87" i="53" s="1"/>
  <c r="Z40" i="53"/>
  <c r="W40" i="53"/>
  <c r="W75" i="53" s="1"/>
  <c r="X40" i="53"/>
  <c r="X75" i="53" s="1"/>
  <c r="Y40" i="53"/>
  <c r="Y75" i="53" s="1"/>
  <c r="W41" i="53"/>
  <c r="W76" i="53" s="1"/>
  <c r="X41" i="53"/>
  <c r="Y41" i="53"/>
  <c r="Y76" i="53" s="1"/>
  <c r="Z41" i="53"/>
  <c r="Z76" i="53" s="1"/>
  <c r="W42" i="53"/>
  <c r="X42" i="53"/>
  <c r="X77" i="53" s="1"/>
  <c r="Y42" i="53"/>
  <c r="Y77" i="53" s="1"/>
  <c r="Z42" i="53"/>
  <c r="Z77" i="53" s="1"/>
  <c r="W43" i="53"/>
  <c r="W78" i="53" s="1"/>
  <c r="X43" i="53"/>
  <c r="Y43" i="53"/>
  <c r="Y78" i="53" s="1"/>
  <c r="Z43" i="53"/>
  <c r="Z78" i="53" s="1"/>
  <c r="W44" i="53"/>
  <c r="W79" i="53" s="1"/>
  <c r="X44" i="53"/>
  <c r="X79" i="53" s="1"/>
  <c r="Y44" i="53"/>
  <c r="Y79" i="53" s="1"/>
  <c r="Z44" i="53"/>
  <c r="Z79" i="53" s="1"/>
  <c r="W45" i="53"/>
  <c r="W80" i="53" s="1"/>
  <c r="X45" i="53"/>
  <c r="X80" i="53" s="1"/>
  <c r="Y45" i="53"/>
  <c r="Y80" i="53" s="1"/>
  <c r="Z45" i="53"/>
  <c r="Z80" i="53" s="1"/>
  <c r="W46" i="53"/>
  <c r="X46" i="53"/>
  <c r="X81" i="53" s="1"/>
  <c r="Y46" i="53"/>
  <c r="Y81" i="53" s="1"/>
  <c r="Z46" i="53"/>
  <c r="Z81" i="53" s="1"/>
  <c r="W47" i="53"/>
  <c r="X47" i="53"/>
  <c r="X82" i="53" s="1"/>
  <c r="Y47" i="53"/>
  <c r="Y82" i="53" s="1"/>
  <c r="Z47" i="53"/>
  <c r="Z82" i="53" s="1"/>
  <c r="W48" i="53"/>
  <c r="W83" i="53" s="1"/>
  <c r="X48" i="53"/>
  <c r="X83" i="53" s="1"/>
  <c r="Y48" i="53"/>
  <c r="Y83" i="53" s="1"/>
  <c r="Z48" i="53"/>
  <c r="Z83" i="53" s="1"/>
  <c r="W49" i="53"/>
  <c r="W84" i="53" s="1"/>
  <c r="X49" i="53"/>
  <c r="X84" i="53" s="1"/>
  <c r="Y49" i="53"/>
  <c r="Z49" i="53"/>
  <c r="Z84" i="53" s="1"/>
  <c r="W50" i="53"/>
  <c r="W85" i="53" s="1"/>
  <c r="X50" i="53"/>
  <c r="Y50" i="53"/>
  <c r="Y85" i="53" s="1"/>
  <c r="Z50" i="53"/>
  <c r="Z85" i="53" s="1"/>
  <c r="W51" i="53"/>
  <c r="W86" i="53" s="1"/>
  <c r="X51" i="53"/>
  <c r="Y51" i="53"/>
  <c r="Y86" i="53" s="1"/>
  <c r="Z51" i="53"/>
  <c r="Z86" i="53" s="1"/>
  <c r="W52" i="53"/>
  <c r="W87" i="53" s="1"/>
  <c r="X52" i="53"/>
  <c r="X87" i="53" s="1"/>
  <c r="Y52" i="53"/>
  <c r="Y87" i="53" s="1"/>
  <c r="Z52" i="53"/>
  <c r="Z87" i="53" s="1"/>
  <c r="T40" i="53"/>
  <c r="U40" i="53"/>
  <c r="U75" i="53" s="1"/>
  <c r="V40" i="53"/>
  <c r="V75" i="53" s="1"/>
  <c r="T41" i="53"/>
  <c r="T76" i="53" s="1"/>
  <c r="U41" i="53"/>
  <c r="U76" i="53" s="1"/>
  <c r="V41" i="53"/>
  <c r="V76" i="53" s="1"/>
  <c r="T42" i="53"/>
  <c r="T77" i="53" s="1"/>
  <c r="U42" i="53"/>
  <c r="V42" i="53"/>
  <c r="T43" i="53"/>
  <c r="T78" i="53" s="1"/>
  <c r="U43" i="53"/>
  <c r="U78" i="53" s="1"/>
  <c r="V43" i="53"/>
  <c r="V78" i="53" s="1"/>
  <c r="T44" i="53"/>
  <c r="T79" i="53" s="1"/>
  <c r="U44" i="53"/>
  <c r="V44" i="53"/>
  <c r="V79" i="53" s="1"/>
  <c r="T45" i="53"/>
  <c r="T80" i="53" s="1"/>
  <c r="U45" i="53"/>
  <c r="U80" i="53" s="1"/>
  <c r="V45" i="53"/>
  <c r="T46" i="53"/>
  <c r="T81" i="53" s="1"/>
  <c r="U46" i="53"/>
  <c r="V46" i="53"/>
  <c r="V81" i="53" s="1"/>
  <c r="T47" i="53"/>
  <c r="T82" i="53" s="1"/>
  <c r="U47" i="53"/>
  <c r="U82" i="53" s="1"/>
  <c r="V47" i="53"/>
  <c r="V82" i="53" s="1"/>
  <c r="T48" i="53"/>
  <c r="T83" i="53" s="1"/>
  <c r="U48" i="53"/>
  <c r="V48" i="53"/>
  <c r="V83" i="53" s="1"/>
  <c r="T49" i="53"/>
  <c r="T84" i="53" s="1"/>
  <c r="U49" i="53"/>
  <c r="V49" i="53"/>
  <c r="V84" i="53" s="1"/>
  <c r="T50" i="53"/>
  <c r="T85" i="53" s="1"/>
  <c r="U50" i="53"/>
  <c r="U85" i="53" s="1"/>
  <c r="V50" i="53"/>
  <c r="V85" i="53" s="1"/>
  <c r="T51" i="53"/>
  <c r="T86" i="53" s="1"/>
  <c r="U51" i="53"/>
  <c r="U86" i="53" s="1"/>
  <c r="V51" i="53"/>
  <c r="T52" i="53"/>
  <c r="U52" i="53"/>
  <c r="U87" i="53" s="1"/>
  <c r="V52" i="53"/>
  <c r="V87" i="53" s="1"/>
  <c r="S52" i="53"/>
  <c r="S87" i="53" s="1"/>
  <c r="S41" i="53"/>
  <c r="S42" i="53"/>
  <c r="S77" i="53" s="1"/>
  <c r="S43" i="53"/>
  <c r="S78" i="53" s="1"/>
  <c r="S44" i="53"/>
  <c r="S79" i="53" s="1"/>
  <c r="S45" i="53"/>
  <c r="S80" i="53" s="1"/>
  <c r="S46" i="53"/>
  <c r="S81" i="53" s="1"/>
  <c r="S47" i="53"/>
  <c r="S48" i="53"/>
  <c r="S83" i="53" s="1"/>
  <c r="S49" i="53"/>
  <c r="S84" i="53" s="1"/>
  <c r="S50" i="53"/>
  <c r="S85" i="53" s="1"/>
  <c r="S51" i="53"/>
  <c r="S86" i="53" s="1"/>
  <c r="AA35" i="53"/>
  <c r="AB35" i="53"/>
  <c r="AC35" i="53"/>
  <c r="AD35" i="53"/>
  <c r="AE35" i="53"/>
  <c r="AF35" i="53"/>
  <c r="AG35" i="53"/>
  <c r="AH35" i="53"/>
  <c r="AI35" i="53"/>
  <c r="AJ35" i="53"/>
  <c r="AK35" i="53"/>
  <c r="AL35" i="53"/>
  <c r="AM35" i="53"/>
  <c r="AN35" i="53"/>
  <c r="AO35" i="53"/>
  <c r="AP35" i="53"/>
  <c r="AQ35" i="53"/>
  <c r="AR35" i="53"/>
  <c r="AS35" i="53"/>
  <c r="AT35" i="53"/>
  <c r="AU35" i="53"/>
  <c r="AV35" i="53"/>
  <c r="AW35" i="53"/>
  <c r="AX35" i="53"/>
  <c r="AY35" i="53"/>
  <c r="AZ35" i="53"/>
  <c r="BA35" i="53"/>
  <c r="BB35" i="53"/>
  <c r="BC35" i="53"/>
  <c r="BD35" i="53"/>
  <c r="BE35" i="53"/>
  <c r="BF35" i="53"/>
  <c r="BG35" i="53"/>
  <c r="BH35" i="53"/>
  <c r="BI35" i="53"/>
  <c r="BJ35" i="53"/>
  <c r="BK35" i="53"/>
  <c r="BL35" i="53"/>
  <c r="BM35" i="53"/>
  <c r="T35" i="53"/>
  <c r="U35" i="53"/>
  <c r="V35" i="53"/>
  <c r="W35" i="53"/>
  <c r="X35" i="53"/>
  <c r="Y35" i="53"/>
  <c r="Z35" i="53"/>
  <c r="S35" i="53"/>
  <c r="S36" i="53" s="1"/>
  <c r="BN24" i="53"/>
  <c r="DT24" i="53" s="1"/>
  <c r="BN25" i="53"/>
  <c r="BO25" i="53" s="1"/>
  <c r="BN26" i="53"/>
  <c r="BO26" i="53" s="1"/>
  <c r="BP26" i="53" s="1"/>
  <c r="BN27" i="53"/>
  <c r="BN45" i="53" s="1"/>
  <c r="BN80" i="53" s="1"/>
  <c r="BN28" i="53"/>
  <c r="BN29" i="53"/>
  <c r="BN31" i="53"/>
  <c r="DT31" i="53" s="1"/>
  <c r="BN32" i="53"/>
  <c r="BN50" i="53" s="1"/>
  <c r="BN33" i="53"/>
  <c r="BN22" i="53"/>
  <c r="BO22" i="53" s="1"/>
  <c r="BO40" i="53" s="1"/>
  <c r="BO75" i="53" s="1"/>
  <c r="BN23" i="53"/>
  <c r="DT34" i="53"/>
  <c r="Z8" i="53"/>
  <c r="Y8" i="53"/>
  <c r="X8" i="53"/>
  <c r="W8" i="53"/>
  <c r="Z7" i="53"/>
  <c r="Y7" i="53"/>
  <c r="X7" i="53"/>
  <c r="W7" i="53"/>
  <c r="V7" i="53"/>
  <c r="U7" i="53"/>
  <c r="T7" i="53"/>
  <c r="DO6" i="53"/>
  <c r="DN6" i="53"/>
  <c r="DM6" i="53"/>
  <c r="DL6" i="53"/>
  <c r="DK6" i="53"/>
  <c r="DJ6" i="53"/>
  <c r="DI6" i="53"/>
  <c r="BG5" i="53"/>
  <c r="BF5" i="53"/>
  <c r="BE5" i="53"/>
  <c r="BD5" i="53"/>
  <c r="BC5" i="53"/>
  <c r="BB5" i="53"/>
  <c r="BN3" i="53"/>
  <c r="BM3" i="53"/>
  <c r="BL3" i="53"/>
  <c r="BK3" i="53"/>
  <c r="BJ3" i="53"/>
  <c r="BI3" i="53"/>
  <c r="BH3" i="53"/>
  <c r="BG3" i="53"/>
  <c r="BF3" i="53"/>
  <c r="BE3" i="53"/>
  <c r="BD3" i="53"/>
  <c r="BC3" i="53"/>
  <c r="BB3" i="53"/>
  <c r="BA3" i="53"/>
  <c r="AZ3" i="53"/>
  <c r="AY3" i="53"/>
  <c r="AX3" i="53"/>
  <c r="AW3" i="53"/>
  <c r="AV3" i="53"/>
  <c r="AU3" i="53"/>
  <c r="AT3" i="53"/>
  <c r="AS3" i="53"/>
  <c r="AR3" i="53"/>
  <c r="AQ3" i="53"/>
  <c r="AP3" i="53"/>
  <c r="AO3" i="53"/>
  <c r="AN3" i="53"/>
  <c r="AM3" i="53"/>
  <c r="AL3" i="53"/>
  <c r="AK3" i="53"/>
  <c r="AJ3" i="53"/>
  <c r="AI3" i="53"/>
  <c r="AH3" i="53"/>
  <c r="AG3" i="53"/>
  <c r="AF3" i="53"/>
  <c r="AE3" i="53"/>
  <c r="AD3" i="53"/>
  <c r="AC3" i="53"/>
  <c r="AB3" i="53"/>
  <c r="AA3" i="53"/>
  <c r="Z3" i="53"/>
  <c r="Y3" i="53"/>
  <c r="X3" i="53"/>
  <c r="W3" i="53"/>
  <c r="V3" i="53"/>
  <c r="U3" i="53"/>
  <c r="T3" i="53"/>
  <c r="S3" i="53"/>
  <c r="BP52" i="53"/>
  <c r="BP87" i="53" s="1"/>
  <c r="BN43" i="53"/>
  <c r="BN78" i="53" s="1"/>
  <c r="BN52" i="53"/>
  <c r="DQ6" i="53"/>
  <c r="DP6" i="53"/>
  <c r="DR6" i="53"/>
  <c r="DS6" i="53"/>
  <c r="TR40" i="51"/>
  <c r="TQ40" i="51"/>
  <c r="TP40" i="51"/>
  <c r="TO40" i="51"/>
  <c r="TN40" i="51"/>
  <c r="TM40" i="51"/>
  <c r="TL40" i="51"/>
  <c r="TK40" i="51"/>
  <c r="TJ40" i="51"/>
  <c r="TI40" i="51"/>
  <c r="TN13" i="54"/>
  <c r="TO13" i="54"/>
  <c r="TP13" i="54"/>
  <c r="TL13" i="54"/>
  <c r="TQ13" i="54"/>
  <c r="TM13" i="54"/>
  <c r="BR82" i="54"/>
  <c r="BR78" i="54"/>
  <c r="TX68" i="54"/>
  <c r="BQ52" i="53"/>
  <c r="BQ87" i="53" s="1"/>
  <c r="BS82" i="54"/>
  <c r="BY34" i="53"/>
  <c r="BZ34" i="53" s="1"/>
  <c r="BR52" i="53"/>
  <c r="BT82" i="54"/>
  <c r="BS52" i="53"/>
  <c r="BS87" i="53" s="1"/>
  <c r="TW9" i="54"/>
  <c r="BN15" i="54"/>
  <c r="BN18" i="54"/>
  <c r="BU82" i="54"/>
  <c r="BT52" i="53"/>
  <c r="BT87" i="53" s="1"/>
  <c r="BW69" i="54"/>
  <c r="BV82" i="54"/>
  <c r="BV78" i="54"/>
  <c r="TY68" i="54"/>
  <c r="DV34" i="53"/>
  <c r="BU52" i="53"/>
  <c r="BT26" i="53"/>
  <c r="BU26" i="53" s="1"/>
  <c r="BU44" i="53" s="1"/>
  <c r="BU79" i="53" s="1"/>
  <c r="BS44" i="53"/>
  <c r="BS79" i="53" s="1"/>
  <c r="BW82" i="54"/>
  <c r="BV52" i="53"/>
  <c r="BV87" i="53" s="1"/>
  <c r="TW10" i="59"/>
  <c r="BX82" i="54"/>
  <c r="BW52" i="53"/>
  <c r="BW87" i="53" s="1"/>
  <c r="BY82" i="54"/>
  <c r="BX52" i="53"/>
  <c r="BX87" i="53" s="1"/>
  <c r="BV46" i="53"/>
  <c r="BV81" i="53" s="1"/>
  <c r="TZ68" i="54"/>
  <c r="BZ82" i="54"/>
  <c r="BW46" i="53"/>
  <c r="BW81" i="53" s="1"/>
  <c r="BW45" i="53"/>
  <c r="BW80" i="53" s="1"/>
  <c r="BX30" i="53"/>
  <c r="BY30" i="53" s="1"/>
  <c r="BW48" i="53"/>
  <c r="BW83" i="53" s="1"/>
  <c r="BX23" i="53"/>
  <c r="BW41" i="53"/>
  <c r="BW76" i="53" s="1"/>
  <c r="BX33" i="53"/>
  <c r="BW51" i="53"/>
  <c r="BW86" i="53" s="1"/>
  <c r="CA82" i="54"/>
  <c r="BX46" i="53"/>
  <c r="BX81" i="53" s="1"/>
  <c r="BX45" i="53"/>
  <c r="BX80" i="53" s="1"/>
  <c r="CB82" i="54"/>
  <c r="BY47" i="53"/>
  <c r="BY82" i="53" s="1"/>
  <c r="BY45" i="53"/>
  <c r="BY80" i="53" s="1"/>
  <c r="BY46" i="53"/>
  <c r="BY81" i="53" s="1"/>
  <c r="DW28" i="53"/>
  <c r="CC82" i="54"/>
  <c r="CC110" i="54" s="1"/>
  <c r="BZ46" i="53"/>
  <c r="BZ81" i="53" s="1"/>
  <c r="BZ45" i="53"/>
  <c r="BZ80" i="53" s="1"/>
  <c r="DW27" i="53"/>
  <c r="CD82" i="54"/>
  <c r="CA47" i="53"/>
  <c r="CA82" i="53" s="1"/>
  <c r="CA45" i="53"/>
  <c r="CA80" i="53" s="1"/>
  <c r="CB28" i="53"/>
  <c r="CB46" i="53" s="1"/>
  <c r="CA46" i="53"/>
  <c r="CA81" i="53" s="1"/>
  <c r="CB45" i="53"/>
  <c r="CB80" i="53" s="1"/>
  <c r="CB47" i="53"/>
  <c r="CB82" i="53" s="1"/>
  <c r="CD47" i="53"/>
  <c r="CD82" i="53" s="1"/>
  <c r="CC47" i="53"/>
  <c r="CC82" i="53" s="1"/>
  <c r="CD45" i="53"/>
  <c r="CD80" i="53" s="1"/>
  <c r="CC45" i="53"/>
  <c r="CC80" i="53" s="1"/>
  <c r="DX27" i="53"/>
  <c r="DX29" i="53"/>
  <c r="AX13" i="51"/>
  <c r="AW13" i="51"/>
  <c r="AV13" i="51"/>
  <c r="AU13" i="51"/>
  <c r="AU29" i="51"/>
  <c r="AV29" i="51"/>
  <c r="AW29" i="51"/>
  <c r="AX29" i="51"/>
  <c r="AY29" i="51"/>
  <c r="AZ29" i="51"/>
  <c r="BA29" i="51"/>
  <c r="BB29" i="51"/>
  <c r="BC29" i="51"/>
  <c r="BD29" i="51"/>
  <c r="BE29" i="51"/>
  <c r="BF29" i="51"/>
  <c r="BG29" i="51"/>
  <c r="BH29" i="51"/>
  <c r="BI29" i="51"/>
  <c r="BJ29" i="51"/>
  <c r="BK29" i="51"/>
  <c r="BL29" i="51"/>
  <c r="BM29" i="51"/>
  <c r="BN29" i="51"/>
  <c r="BO29" i="51"/>
  <c r="BP29" i="51"/>
  <c r="BQ29" i="51"/>
  <c r="BR29" i="51"/>
  <c r="BS29" i="51"/>
  <c r="BT29" i="51"/>
  <c r="AX147" i="31"/>
  <c r="TR9" i="51"/>
  <c r="TQ9" i="51"/>
  <c r="TP9" i="51"/>
  <c r="TO9" i="51"/>
  <c r="TN9" i="51"/>
  <c r="TM9" i="51"/>
  <c r="TL9" i="51"/>
  <c r="TK9" i="51"/>
  <c r="TJ9" i="51"/>
  <c r="TI9" i="51"/>
  <c r="TR8" i="51"/>
  <c r="TQ8" i="51"/>
  <c r="TP8" i="51"/>
  <c r="TO8" i="51"/>
  <c r="TN8" i="51"/>
  <c r="TM8" i="51"/>
  <c r="TL8" i="51"/>
  <c r="TK8" i="51"/>
  <c r="TJ8" i="51"/>
  <c r="TI8" i="51"/>
  <c r="TR7" i="51"/>
  <c r="TQ7" i="51"/>
  <c r="TP7" i="51"/>
  <c r="TO7" i="51"/>
  <c r="TN7" i="51"/>
  <c r="TM7" i="51"/>
  <c r="TL7" i="51"/>
  <c r="TK7" i="51"/>
  <c r="TJ7" i="51"/>
  <c r="TI7" i="51"/>
  <c r="BN13" i="51"/>
  <c r="BO13" i="51"/>
  <c r="BP13" i="51"/>
  <c r="BQ13" i="51"/>
  <c r="BS13" i="51"/>
  <c r="BT13" i="51"/>
  <c r="BU13" i="51"/>
  <c r="BV13" i="51"/>
  <c r="BW13" i="51"/>
  <c r="BX13" i="51"/>
  <c r="BY13" i="51"/>
  <c r="BZ13" i="51"/>
  <c r="BM13" i="51"/>
  <c r="BL13" i="51"/>
  <c r="BK13" i="51"/>
  <c r="BG13" i="51"/>
  <c r="BH13" i="51"/>
  <c r="BI13" i="51"/>
  <c r="BJ13" i="51"/>
  <c r="BC13" i="51"/>
  <c r="BD13" i="51"/>
  <c r="BE13" i="51"/>
  <c r="BF13" i="51"/>
  <c r="BA13" i="51"/>
  <c r="BB13" i="51"/>
  <c r="AZ13" i="51"/>
  <c r="AY13" i="51"/>
  <c r="AQ8" i="28"/>
  <c r="AA10" i="58" s="1"/>
  <c r="AR8" i="28"/>
  <c r="AB10" i="58" s="1"/>
  <c r="AS8" i="28"/>
  <c r="AC10" i="58" s="1"/>
  <c r="AT8" i="28"/>
  <c r="AU8" i="28"/>
  <c r="AE10" i="58" s="1"/>
  <c r="AV8" i="28"/>
  <c r="AF10" i="58" s="1"/>
  <c r="AW8" i="28"/>
  <c r="AX8" i="28"/>
  <c r="AH10" i="58" s="1"/>
  <c r="AY8" i="28"/>
  <c r="AZ8" i="28"/>
  <c r="AJ10" i="58" s="1"/>
  <c r="BA8" i="28"/>
  <c r="AK10" i="58" s="1"/>
  <c r="BB8" i="28"/>
  <c r="BC8" i="28"/>
  <c r="BD8" i="28"/>
  <c r="AN10" i="58" s="1"/>
  <c r="BE8" i="28"/>
  <c r="AO10" i="58" s="1"/>
  <c r="BF8" i="28"/>
  <c r="AP10" i="58" s="1"/>
  <c r="BG8" i="28"/>
  <c r="BH8" i="28"/>
  <c r="AR10" i="58" s="1"/>
  <c r="BI8" i="28"/>
  <c r="AS10" i="58" s="1"/>
  <c r="BJ8" i="28"/>
  <c r="BK8" i="28"/>
  <c r="BL8" i="28"/>
  <c r="AV10" i="58" s="1"/>
  <c r="BI252" i="28"/>
  <c r="BC252" i="28"/>
  <c r="AY252" i="28"/>
  <c r="AW252" i="28"/>
  <c r="BK252" i="28"/>
  <c r="BA252" i="28"/>
  <c r="AR16" i="28"/>
  <c r="W3" i="28"/>
  <c r="X3" i="28"/>
  <c r="Y3" i="28"/>
  <c r="Z3" i="28"/>
  <c r="TZ215" i="51"/>
  <c r="TY215" i="51"/>
  <c r="TX215" i="51"/>
  <c r="TW215" i="51"/>
  <c r="TV215" i="51"/>
  <c r="TU215" i="51"/>
  <c r="TT215" i="51"/>
  <c r="TS215" i="51"/>
  <c r="TR215" i="51"/>
  <c r="TQ215" i="51"/>
  <c r="TP215" i="51"/>
  <c r="TO215" i="51"/>
  <c r="TN215" i="51"/>
  <c r="TM215" i="51"/>
  <c r="TM214" i="51" s="1"/>
  <c r="TL215" i="51"/>
  <c r="TK215" i="51"/>
  <c r="TJ215" i="51"/>
  <c r="TI215" i="51"/>
  <c r="TI214" i="51" s="1"/>
  <c r="BZ215" i="51"/>
  <c r="BY215" i="51"/>
  <c r="BX215" i="51"/>
  <c r="BW215" i="51"/>
  <c r="BV215" i="51"/>
  <c r="BU215" i="51"/>
  <c r="BT215" i="51"/>
  <c r="BS215" i="51"/>
  <c r="BR215" i="51"/>
  <c r="BQ215" i="51"/>
  <c r="BP215" i="51"/>
  <c r="BO215" i="51"/>
  <c r="BN215" i="51"/>
  <c r="BM215" i="51"/>
  <c r="BL215" i="51"/>
  <c r="BK215" i="51"/>
  <c r="BJ215" i="51"/>
  <c r="BI215" i="51"/>
  <c r="BH215" i="51"/>
  <c r="BG215" i="51"/>
  <c r="BF215" i="51"/>
  <c r="BE215" i="51"/>
  <c r="BD215" i="51"/>
  <c r="BC215" i="51"/>
  <c r="BB215" i="51"/>
  <c r="BA215" i="51"/>
  <c r="AZ215" i="51"/>
  <c r="AY215" i="51"/>
  <c r="AX215" i="51"/>
  <c r="AW215" i="51"/>
  <c r="AV215" i="51"/>
  <c r="AU215" i="51"/>
  <c r="AT215" i="51"/>
  <c r="AS215" i="51"/>
  <c r="AR215" i="51"/>
  <c r="AQ215" i="51"/>
  <c r="AP215" i="51"/>
  <c r="AO215" i="51"/>
  <c r="AN215" i="51"/>
  <c r="AM215" i="51"/>
  <c r="AL215" i="51"/>
  <c r="AK215" i="51"/>
  <c r="AJ215" i="51"/>
  <c r="AI215" i="51"/>
  <c r="AH215" i="51"/>
  <c r="AG215" i="51"/>
  <c r="AF215" i="51"/>
  <c r="AE215" i="51"/>
  <c r="AD215" i="51"/>
  <c r="AC215" i="51"/>
  <c r="AB215" i="51"/>
  <c r="AA215" i="51"/>
  <c r="Z215" i="51"/>
  <c r="Y215" i="51"/>
  <c r="X215" i="51"/>
  <c r="V215" i="51"/>
  <c r="U215" i="51"/>
  <c r="T215" i="51"/>
  <c r="R215" i="51"/>
  <c r="Q215" i="51"/>
  <c r="P215" i="51"/>
  <c r="N215" i="51"/>
  <c r="M215" i="51"/>
  <c r="L215" i="51"/>
  <c r="J215" i="51"/>
  <c r="I215" i="51"/>
  <c r="H215" i="51"/>
  <c r="BA212" i="51"/>
  <c r="BB212" i="51" s="1"/>
  <c r="BC212" i="51" s="1"/>
  <c r="BD212" i="51" s="1"/>
  <c r="BE212" i="51" s="1"/>
  <c r="BF212" i="51" s="1"/>
  <c r="BG212" i="51" s="1"/>
  <c r="BH212" i="51" s="1"/>
  <c r="BI212" i="51" s="1"/>
  <c r="BJ212" i="51" s="1"/>
  <c r="BK212" i="51" s="1"/>
  <c r="BL212" i="51" s="1"/>
  <c r="BM212" i="51" s="1"/>
  <c r="BN212" i="51" s="1"/>
  <c r="BO212" i="51" s="1"/>
  <c r="BP212" i="51" s="1"/>
  <c r="BQ212" i="51" s="1"/>
  <c r="BR212" i="51" s="1"/>
  <c r="BS212" i="51" s="1"/>
  <c r="BT212" i="51" s="1"/>
  <c r="BU212" i="51" s="1"/>
  <c r="BV212" i="51" s="1"/>
  <c r="BW212" i="51" s="1"/>
  <c r="BX212" i="51" s="1"/>
  <c r="BY212" i="51" s="1"/>
  <c r="BZ212" i="51" s="1"/>
  <c r="CA212" i="51" s="1"/>
  <c r="CB212" i="51" s="1"/>
  <c r="CC212" i="51" s="1"/>
  <c r="CD212" i="51" s="1"/>
  <c r="CE212" i="51" s="1"/>
  <c r="CF212" i="51" s="1"/>
  <c r="CG212" i="51" s="1"/>
  <c r="CH212" i="51" s="1"/>
  <c r="CI212" i="51" s="1"/>
  <c r="CJ212" i="51" s="1"/>
  <c r="CK212" i="51" s="1"/>
  <c r="CL212" i="51" s="1"/>
  <c r="TZ211" i="51"/>
  <c r="TY211" i="51"/>
  <c r="TX211" i="51"/>
  <c r="TW211" i="51"/>
  <c r="TV211" i="51"/>
  <c r="TU211" i="51"/>
  <c r="TT211" i="51"/>
  <c r="TS211" i="51"/>
  <c r="TR211" i="51"/>
  <c r="TQ211" i="51"/>
  <c r="TP211" i="51"/>
  <c r="TO211" i="51"/>
  <c r="TN211" i="51"/>
  <c r="TM211" i="51"/>
  <c r="TL211" i="51"/>
  <c r="TK211" i="51"/>
  <c r="TJ211" i="51"/>
  <c r="TI211" i="51"/>
  <c r="AY211" i="51"/>
  <c r="AX211" i="51"/>
  <c r="AW211" i="51"/>
  <c r="AV211" i="51"/>
  <c r="AU211" i="51"/>
  <c r="AT211" i="51"/>
  <c r="AS211" i="51"/>
  <c r="AR211" i="51"/>
  <c r="AQ211" i="51"/>
  <c r="AP211" i="51"/>
  <c r="AO211" i="51"/>
  <c r="AN211" i="51"/>
  <c r="AM211" i="51"/>
  <c r="AL211" i="51"/>
  <c r="AK211" i="51"/>
  <c r="AJ211" i="51"/>
  <c r="AI211" i="51"/>
  <c r="AH211" i="51"/>
  <c r="AG211" i="51"/>
  <c r="AF211" i="51"/>
  <c r="AE211" i="51"/>
  <c r="AD211" i="51"/>
  <c r="AC211" i="51"/>
  <c r="AB211" i="51"/>
  <c r="AA211" i="51"/>
  <c r="Z211" i="51"/>
  <c r="Y211" i="51"/>
  <c r="X211" i="51"/>
  <c r="W211" i="51"/>
  <c r="V211" i="51"/>
  <c r="U211" i="51"/>
  <c r="T211" i="51"/>
  <c r="S211" i="51"/>
  <c r="S214" i="51" s="1"/>
  <c r="R211" i="51"/>
  <c r="Q211" i="51"/>
  <c r="P211" i="51"/>
  <c r="O211" i="51"/>
  <c r="O214" i="51" s="1"/>
  <c r="N211" i="51"/>
  <c r="M211" i="51"/>
  <c r="L211" i="51"/>
  <c r="K211" i="51"/>
  <c r="J211" i="51"/>
  <c r="I211" i="51"/>
  <c r="H211" i="51"/>
  <c r="G211" i="51"/>
  <c r="TZ209" i="51"/>
  <c r="TY209" i="51"/>
  <c r="TX209" i="51"/>
  <c r="TW209" i="51"/>
  <c r="TV209" i="51"/>
  <c r="TU209" i="51"/>
  <c r="TT209" i="51"/>
  <c r="TS209" i="51"/>
  <c r="TR209" i="51"/>
  <c r="TQ209" i="51"/>
  <c r="TP209" i="51"/>
  <c r="TO209" i="51"/>
  <c r="TN209" i="51"/>
  <c r="TM209" i="51"/>
  <c r="TL209" i="51"/>
  <c r="TK209" i="51"/>
  <c r="TJ209" i="51"/>
  <c r="TI209" i="51"/>
  <c r="BC209" i="51"/>
  <c r="BB209" i="51"/>
  <c r="BA209" i="51"/>
  <c r="AZ209" i="51"/>
  <c r="AY209" i="51"/>
  <c r="AX209" i="51"/>
  <c r="AW209" i="51"/>
  <c r="AV209" i="51"/>
  <c r="AU209" i="51"/>
  <c r="AT209" i="51"/>
  <c r="AS209" i="51"/>
  <c r="AR209" i="51"/>
  <c r="AQ209" i="51"/>
  <c r="AP209" i="51"/>
  <c r="AO209" i="51"/>
  <c r="AN209" i="51"/>
  <c r="AM209" i="51"/>
  <c r="AL209" i="51"/>
  <c r="AK209" i="51"/>
  <c r="AJ209" i="51"/>
  <c r="AI209" i="51"/>
  <c r="AH209" i="51"/>
  <c r="AG209" i="51"/>
  <c r="AF209" i="51"/>
  <c r="AE209" i="51"/>
  <c r="AD209" i="51"/>
  <c r="AC209" i="51"/>
  <c r="AB209" i="51"/>
  <c r="AA209" i="51"/>
  <c r="Z209" i="51"/>
  <c r="Y209" i="51"/>
  <c r="X209" i="51"/>
  <c r="W209" i="51"/>
  <c r="V209" i="51"/>
  <c r="U209" i="51"/>
  <c r="T209" i="51"/>
  <c r="S209" i="51"/>
  <c r="R209" i="51"/>
  <c r="Q209" i="51"/>
  <c r="P209" i="51"/>
  <c r="O209" i="51"/>
  <c r="N209" i="51"/>
  <c r="M209" i="51"/>
  <c r="L209" i="51"/>
  <c r="K209" i="51"/>
  <c r="J209" i="51"/>
  <c r="I209" i="51"/>
  <c r="H209" i="51"/>
  <c r="G209" i="51"/>
  <c r="TO208" i="51"/>
  <c r="TN208" i="51"/>
  <c r="TM208" i="51"/>
  <c r="TK208" i="51"/>
  <c r="TJ208" i="51"/>
  <c r="TI208" i="51"/>
  <c r="AY208" i="51"/>
  <c r="AX208" i="51"/>
  <c r="AW208" i="51"/>
  <c r="AV208" i="51"/>
  <c r="AU208" i="51"/>
  <c r="AT208" i="51"/>
  <c r="AS208" i="51"/>
  <c r="AR208" i="51"/>
  <c r="AQ208" i="51"/>
  <c r="AP208" i="51"/>
  <c r="AO208" i="51"/>
  <c r="AN208" i="51"/>
  <c r="AM208" i="51"/>
  <c r="AL208" i="51"/>
  <c r="AK208" i="51"/>
  <c r="AJ208" i="51"/>
  <c r="AI208" i="51"/>
  <c r="AH208" i="51"/>
  <c r="AG208" i="51"/>
  <c r="AF208" i="51"/>
  <c r="AE208" i="51"/>
  <c r="AD208" i="51"/>
  <c r="AC208" i="51"/>
  <c r="AB208" i="51"/>
  <c r="AA208" i="51"/>
  <c r="Z208" i="51"/>
  <c r="Y208" i="51"/>
  <c r="X208" i="51"/>
  <c r="W208" i="51"/>
  <c r="V208" i="51"/>
  <c r="U208" i="51"/>
  <c r="T208" i="51"/>
  <c r="S208" i="51"/>
  <c r="R208" i="51"/>
  <c r="Q208" i="51"/>
  <c r="P208" i="51"/>
  <c r="O208" i="51"/>
  <c r="N208" i="51"/>
  <c r="M208" i="51"/>
  <c r="L208" i="51"/>
  <c r="K208" i="51"/>
  <c r="J208" i="51"/>
  <c r="I208" i="51"/>
  <c r="H208" i="51"/>
  <c r="G208" i="51"/>
  <c r="TN207" i="51"/>
  <c r="TM207" i="51"/>
  <c r="TJ207" i="51"/>
  <c r="TI207" i="51"/>
  <c r="AY207" i="51"/>
  <c r="AX207" i="51"/>
  <c r="AW207" i="51"/>
  <c r="AV207" i="51"/>
  <c r="AU207" i="51"/>
  <c r="AT207" i="51"/>
  <c r="AS207" i="51"/>
  <c r="AR207" i="51"/>
  <c r="AQ207" i="51"/>
  <c r="AP207" i="51"/>
  <c r="AO207" i="51"/>
  <c r="AN207" i="51"/>
  <c r="AM207" i="51"/>
  <c r="AL207" i="51"/>
  <c r="AK207" i="51"/>
  <c r="AJ207" i="51"/>
  <c r="AI207" i="51"/>
  <c r="AH207" i="51"/>
  <c r="AG207" i="51"/>
  <c r="AF207" i="51"/>
  <c r="AE207" i="51"/>
  <c r="AD207" i="51"/>
  <c r="AC207" i="51"/>
  <c r="AB207" i="51"/>
  <c r="AA207" i="51"/>
  <c r="Z207" i="51"/>
  <c r="Y207" i="51"/>
  <c r="X207" i="51"/>
  <c r="W207" i="51"/>
  <c r="V207" i="51"/>
  <c r="U207" i="51"/>
  <c r="T207" i="51"/>
  <c r="S207" i="51"/>
  <c r="R207" i="51"/>
  <c r="Q207" i="51"/>
  <c r="P207" i="51"/>
  <c r="O207" i="51"/>
  <c r="N207" i="51"/>
  <c r="M207" i="51"/>
  <c r="L207" i="51"/>
  <c r="K207" i="51"/>
  <c r="J207" i="51"/>
  <c r="I207" i="51"/>
  <c r="H207" i="51"/>
  <c r="G207" i="51"/>
  <c r="TN206" i="51"/>
  <c r="TM206" i="51"/>
  <c r="TJ206" i="51"/>
  <c r="TI206" i="51"/>
  <c r="AY206" i="51"/>
  <c r="AX206" i="51"/>
  <c r="AW206" i="51"/>
  <c r="AV206" i="51"/>
  <c r="AU206" i="51"/>
  <c r="AT206" i="51"/>
  <c r="AS206" i="51"/>
  <c r="AR206" i="51"/>
  <c r="AQ206" i="51"/>
  <c r="AP206" i="51"/>
  <c r="AO206" i="51"/>
  <c r="AN206" i="51"/>
  <c r="AM206" i="51"/>
  <c r="AL206" i="51"/>
  <c r="AK206" i="51"/>
  <c r="AJ206" i="51"/>
  <c r="AI206" i="51"/>
  <c r="AH206" i="51"/>
  <c r="AG206" i="51"/>
  <c r="AF206" i="51"/>
  <c r="AE206" i="51"/>
  <c r="AD206" i="51"/>
  <c r="AC206" i="51"/>
  <c r="AB206" i="51"/>
  <c r="AA206" i="51"/>
  <c r="Z206" i="51"/>
  <c r="Y206" i="51"/>
  <c r="X206" i="51"/>
  <c r="W206" i="51"/>
  <c r="V206" i="51"/>
  <c r="U206" i="51"/>
  <c r="T206" i="51"/>
  <c r="S206" i="51"/>
  <c r="R206" i="51"/>
  <c r="Q206" i="51"/>
  <c r="P206" i="51"/>
  <c r="O206" i="51"/>
  <c r="N206" i="51"/>
  <c r="M206" i="51"/>
  <c r="L206" i="51"/>
  <c r="K206" i="51"/>
  <c r="J206" i="51"/>
  <c r="I206" i="51"/>
  <c r="H206" i="51"/>
  <c r="G206" i="51"/>
  <c r="TN205" i="51"/>
  <c r="TM205" i="51"/>
  <c r="TJ205" i="51"/>
  <c r="TI205" i="51"/>
  <c r="AY205" i="51"/>
  <c r="AX205" i="51"/>
  <c r="AW205" i="51"/>
  <c r="AV205" i="51"/>
  <c r="AU205" i="51"/>
  <c r="AT205" i="51"/>
  <c r="AS205" i="51"/>
  <c r="AR205" i="51"/>
  <c r="AQ205" i="51"/>
  <c r="AP205" i="51"/>
  <c r="AO205" i="51"/>
  <c r="AN205" i="51"/>
  <c r="AM205" i="51"/>
  <c r="AL205" i="51"/>
  <c r="AK205" i="51"/>
  <c r="AJ205" i="51"/>
  <c r="AI205" i="51"/>
  <c r="AH205" i="51"/>
  <c r="AG205" i="51"/>
  <c r="AF205" i="51"/>
  <c r="AE205" i="51"/>
  <c r="AD205" i="51"/>
  <c r="AC205" i="51"/>
  <c r="AB205" i="51"/>
  <c r="AA205" i="51"/>
  <c r="Z205" i="51"/>
  <c r="Y205" i="51"/>
  <c r="X205" i="51"/>
  <c r="W205" i="51"/>
  <c r="V205" i="51"/>
  <c r="U205" i="51"/>
  <c r="T205" i="51"/>
  <c r="S205" i="51"/>
  <c r="R205" i="51"/>
  <c r="Q205" i="51"/>
  <c r="P205" i="51"/>
  <c r="O205" i="51"/>
  <c r="N205" i="51"/>
  <c r="M205" i="51"/>
  <c r="L205" i="51"/>
  <c r="K205" i="51"/>
  <c r="J205" i="51"/>
  <c r="I205" i="51"/>
  <c r="H205" i="51"/>
  <c r="G205" i="51"/>
  <c r="TN204" i="51"/>
  <c r="TM204" i="51"/>
  <c r="TJ204" i="51"/>
  <c r="TI204" i="51"/>
  <c r="AY204" i="51"/>
  <c r="AX204" i="51"/>
  <c r="AW204" i="51"/>
  <c r="AV204" i="51"/>
  <c r="AU204" i="51"/>
  <c r="AT204" i="51"/>
  <c r="AS204" i="51"/>
  <c r="AR204" i="51"/>
  <c r="AQ204" i="51"/>
  <c r="AP204" i="51"/>
  <c r="AO204" i="51"/>
  <c r="AN204" i="51"/>
  <c r="AM204" i="51"/>
  <c r="AL204" i="51"/>
  <c r="AK204" i="51"/>
  <c r="AJ204" i="51"/>
  <c r="AI204" i="51"/>
  <c r="AH204" i="51"/>
  <c r="AG204" i="51"/>
  <c r="AF204" i="51"/>
  <c r="AE204" i="51"/>
  <c r="AD204" i="51"/>
  <c r="AC204" i="51"/>
  <c r="AB204" i="51"/>
  <c r="AA204" i="51"/>
  <c r="Z204" i="51"/>
  <c r="Y204" i="51"/>
  <c r="X204" i="51"/>
  <c r="W204" i="51"/>
  <c r="V204" i="51"/>
  <c r="U204" i="51"/>
  <c r="T204" i="51"/>
  <c r="S204" i="51"/>
  <c r="R204" i="51"/>
  <c r="Q204" i="51"/>
  <c r="P204" i="51"/>
  <c r="O204" i="51"/>
  <c r="N204" i="51"/>
  <c r="M204" i="51"/>
  <c r="L204" i="51"/>
  <c r="K204" i="51"/>
  <c r="J204" i="51"/>
  <c r="I204" i="51"/>
  <c r="H204" i="51"/>
  <c r="G204" i="51"/>
  <c r="AY203" i="51"/>
  <c r="AX203" i="51"/>
  <c r="AW203" i="51"/>
  <c r="AV203" i="51"/>
  <c r="AU203" i="51"/>
  <c r="AT203" i="51"/>
  <c r="AS203" i="51"/>
  <c r="AR203" i="51"/>
  <c r="AQ203" i="51"/>
  <c r="AP203" i="51"/>
  <c r="AO203" i="51"/>
  <c r="AN203" i="51"/>
  <c r="AM203" i="51"/>
  <c r="AL203" i="51"/>
  <c r="AK203" i="51"/>
  <c r="AJ203" i="51"/>
  <c r="AI203" i="51"/>
  <c r="AH203" i="51"/>
  <c r="AG203" i="51"/>
  <c r="AF203" i="51"/>
  <c r="AE203" i="51"/>
  <c r="AD203" i="51"/>
  <c r="AC203" i="51"/>
  <c r="AB203" i="51"/>
  <c r="AA203" i="51"/>
  <c r="Z203" i="51"/>
  <c r="Y203" i="51"/>
  <c r="X203" i="51"/>
  <c r="W203" i="51"/>
  <c r="V203" i="51"/>
  <c r="U203" i="51"/>
  <c r="T203" i="51"/>
  <c r="S203" i="51"/>
  <c r="R203" i="51"/>
  <c r="Q203" i="51"/>
  <c r="P203" i="51"/>
  <c r="O203" i="51"/>
  <c r="N203" i="51"/>
  <c r="M203" i="51"/>
  <c r="L203" i="51"/>
  <c r="K203" i="51"/>
  <c r="J203" i="51"/>
  <c r="I203" i="51"/>
  <c r="H203" i="51"/>
  <c r="G203" i="51"/>
  <c r="AY202" i="51"/>
  <c r="AX202" i="51"/>
  <c r="AW202" i="51"/>
  <c r="AV202" i="51"/>
  <c r="AU202" i="51"/>
  <c r="AT202" i="51"/>
  <c r="AS202" i="51"/>
  <c r="AR202" i="51"/>
  <c r="AQ202" i="51"/>
  <c r="AP202" i="51"/>
  <c r="AO202" i="51"/>
  <c r="AN202" i="51"/>
  <c r="AM202" i="51"/>
  <c r="AL202" i="51"/>
  <c r="AK202" i="51"/>
  <c r="AJ202" i="51"/>
  <c r="AI202" i="51"/>
  <c r="AH202" i="51"/>
  <c r="AG202" i="51"/>
  <c r="AF202" i="51"/>
  <c r="AE202" i="51"/>
  <c r="AD202" i="51"/>
  <c r="AC202" i="51"/>
  <c r="AB202" i="51"/>
  <c r="AA202" i="51"/>
  <c r="Z202" i="51"/>
  <c r="Y202" i="51"/>
  <c r="X202" i="51"/>
  <c r="W202" i="51"/>
  <c r="V202" i="51"/>
  <c r="U202" i="51"/>
  <c r="T202" i="51"/>
  <c r="S202" i="51"/>
  <c r="R202" i="51"/>
  <c r="Q202" i="51"/>
  <c r="P202" i="51"/>
  <c r="O202" i="51"/>
  <c r="N202" i="51"/>
  <c r="M202" i="51"/>
  <c r="L202" i="51"/>
  <c r="K202" i="51"/>
  <c r="J202" i="51"/>
  <c r="I202" i="51"/>
  <c r="H202" i="51"/>
  <c r="G202" i="51"/>
  <c r="BE198" i="51"/>
  <c r="BF198" i="51" s="1"/>
  <c r="BG198" i="51" s="1"/>
  <c r="BH198" i="51" s="1"/>
  <c r="BI198" i="51" s="1"/>
  <c r="BJ198" i="51" s="1"/>
  <c r="BK198" i="51" s="1"/>
  <c r="BL198" i="51" s="1"/>
  <c r="BM198" i="51" s="1"/>
  <c r="BN198" i="51" s="1"/>
  <c r="BO198" i="51" s="1"/>
  <c r="BP198" i="51" s="1"/>
  <c r="BQ198" i="51" s="1"/>
  <c r="BR198" i="51" s="1"/>
  <c r="BS198" i="51" s="1"/>
  <c r="BT198" i="51" s="1"/>
  <c r="BU198" i="51" s="1"/>
  <c r="BV198" i="51" s="1"/>
  <c r="BW198" i="51" s="1"/>
  <c r="BX198" i="51" s="1"/>
  <c r="BY198" i="51" s="1"/>
  <c r="BZ198" i="51" s="1"/>
  <c r="CA198" i="51" s="1"/>
  <c r="CB198" i="51" s="1"/>
  <c r="CC198" i="51" s="1"/>
  <c r="CD198" i="51" s="1"/>
  <c r="CE198" i="51" s="1"/>
  <c r="CF198" i="51" s="1"/>
  <c r="CG198" i="51" s="1"/>
  <c r="CH198" i="51" s="1"/>
  <c r="CI198" i="51" s="1"/>
  <c r="CJ198" i="51" s="1"/>
  <c r="CK198" i="51" s="1"/>
  <c r="CL198" i="51" s="1"/>
  <c r="BA197" i="51"/>
  <c r="BB197" i="51" s="1"/>
  <c r="BC197" i="51" s="1"/>
  <c r="BD197" i="51" s="1"/>
  <c r="BE197" i="51" s="1"/>
  <c r="BF197" i="51" s="1"/>
  <c r="BG197" i="51" s="1"/>
  <c r="BH197" i="51" s="1"/>
  <c r="BI197" i="51" s="1"/>
  <c r="BJ197" i="51" s="1"/>
  <c r="BK197" i="51" s="1"/>
  <c r="BL197" i="51" s="1"/>
  <c r="BM197" i="51" s="1"/>
  <c r="BN197" i="51" s="1"/>
  <c r="BO197" i="51" s="1"/>
  <c r="BP197" i="51" s="1"/>
  <c r="BQ197" i="51" s="1"/>
  <c r="BR197" i="51" s="1"/>
  <c r="BS197" i="51" s="1"/>
  <c r="BT197" i="51" s="1"/>
  <c r="BU197" i="51" s="1"/>
  <c r="BV197" i="51" s="1"/>
  <c r="BW197" i="51" s="1"/>
  <c r="BX197" i="51" s="1"/>
  <c r="BY197" i="51" s="1"/>
  <c r="BZ197" i="51" s="1"/>
  <c r="CA197" i="51" s="1"/>
  <c r="CB197" i="51" s="1"/>
  <c r="CC197" i="51" s="1"/>
  <c r="CD197" i="51" s="1"/>
  <c r="CE197" i="51" s="1"/>
  <c r="CF197" i="51" s="1"/>
  <c r="CG197" i="51" s="1"/>
  <c r="CH197" i="51" s="1"/>
  <c r="CI197" i="51" s="1"/>
  <c r="CJ197" i="51" s="1"/>
  <c r="CK197" i="51" s="1"/>
  <c r="CL197" i="51" s="1"/>
  <c r="AY197" i="51"/>
  <c r="AX197" i="51"/>
  <c r="AW197" i="51"/>
  <c r="AV197" i="51"/>
  <c r="AU197" i="51"/>
  <c r="AT197" i="51"/>
  <c r="AS197" i="51"/>
  <c r="AR197" i="51"/>
  <c r="AQ197" i="51"/>
  <c r="AP197" i="51"/>
  <c r="AO197" i="51"/>
  <c r="AN197" i="51"/>
  <c r="AM197" i="51"/>
  <c r="AL197" i="51"/>
  <c r="AK197" i="51"/>
  <c r="AY196" i="51"/>
  <c r="AZ196" i="51" s="1"/>
  <c r="BA196" i="51" s="1"/>
  <c r="BB196" i="51" s="1"/>
  <c r="BC196" i="51" s="1"/>
  <c r="BD196" i="51" s="1"/>
  <c r="BE196" i="51" s="1"/>
  <c r="BF196" i="51" s="1"/>
  <c r="BG196" i="51" s="1"/>
  <c r="BH196" i="51" s="1"/>
  <c r="AX196" i="51"/>
  <c r="AW196" i="51"/>
  <c r="AV196" i="51"/>
  <c r="AU196" i="51"/>
  <c r="AT196" i="51"/>
  <c r="AS196" i="51"/>
  <c r="AR196" i="51"/>
  <c r="AQ196" i="51"/>
  <c r="AP196" i="51"/>
  <c r="AO196" i="51"/>
  <c r="AN196" i="51"/>
  <c r="AM196" i="51"/>
  <c r="AL196" i="51"/>
  <c r="AK196" i="51"/>
  <c r="AJ196" i="51"/>
  <c r="AI196" i="51"/>
  <c r="AH196" i="51"/>
  <c r="AG196" i="51"/>
  <c r="AF196" i="51"/>
  <c r="AY195" i="51"/>
  <c r="AZ195" i="51" s="1"/>
  <c r="BA195" i="51" s="1"/>
  <c r="BB195" i="51" s="1"/>
  <c r="BC195" i="51" s="1"/>
  <c r="BD195" i="51" s="1"/>
  <c r="BE195" i="51" s="1"/>
  <c r="BF195" i="51" s="1"/>
  <c r="BG195" i="51" s="1"/>
  <c r="BH195" i="51" s="1"/>
  <c r="BI195" i="51" s="1"/>
  <c r="BJ195" i="51" s="1"/>
  <c r="BK195" i="51" s="1"/>
  <c r="BL195" i="51" s="1"/>
  <c r="BM195" i="51" s="1"/>
  <c r="BN195" i="51" s="1"/>
  <c r="BO195" i="51" s="1"/>
  <c r="BP195" i="51" s="1"/>
  <c r="BQ195" i="51" s="1"/>
  <c r="BR195" i="51" s="1"/>
  <c r="BS195" i="51" s="1"/>
  <c r="BT195" i="51" s="1"/>
  <c r="BU195" i="51" s="1"/>
  <c r="BV195" i="51" s="1"/>
  <c r="BW195" i="51" s="1"/>
  <c r="BX195" i="51" s="1"/>
  <c r="BY195" i="51" s="1"/>
  <c r="BZ195" i="51" s="1"/>
  <c r="CA195" i="51" s="1"/>
  <c r="CB195" i="51" s="1"/>
  <c r="CC195" i="51" s="1"/>
  <c r="CD195" i="51" s="1"/>
  <c r="CE195" i="51" s="1"/>
  <c r="CF195" i="51" s="1"/>
  <c r="CG195" i="51" s="1"/>
  <c r="CH195" i="51" s="1"/>
  <c r="CI195" i="51" s="1"/>
  <c r="CJ195" i="51" s="1"/>
  <c r="CK195" i="51" s="1"/>
  <c r="CL195" i="51" s="1"/>
  <c r="AX195" i="51"/>
  <c r="AW195" i="51"/>
  <c r="AV195" i="51"/>
  <c r="AU195" i="51"/>
  <c r="AT195" i="51"/>
  <c r="AS195" i="51"/>
  <c r="AR195" i="51"/>
  <c r="AQ195" i="51"/>
  <c r="AP195" i="51"/>
  <c r="AO195" i="51"/>
  <c r="AN195" i="51"/>
  <c r="AM195" i="51"/>
  <c r="AL195" i="51"/>
  <c r="AK195" i="51"/>
  <c r="AJ195" i="51"/>
  <c r="AI195" i="51"/>
  <c r="AH195" i="51"/>
  <c r="AG195" i="51"/>
  <c r="AF195" i="51"/>
  <c r="AY194" i="51"/>
  <c r="AZ194" i="51" s="1"/>
  <c r="BA194" i="51" s="1"/>
  <c r="BB194" i="51" s="1"/>
  <c r="BC194" i="51" s="1"/>
  <c r="BD194" i="51" s="1"/>
  <c r="BE194" i="51" s="1"/>
  <c r="BF194" i="51" s="1"/>
  <c r="BG194" i="51" s="1"/>
  <c r="BH194" i="51" s="1"/>
  <c r="BI194" i="51" s="1"/>
  <c r="BJ194" i="51" s="1"/>
  <c r="BK194" i="51" s="1"/>
  <c r="BL194" i="51" s="1"/>
  <c r="BM194" i="51" s="1"/>
  <c r="BN194" i="51" s="1"/>
  <c r="BO194" i="51" s="1"/>
  <c r="BP194" i="51" s="1"/>
  <c r="BQ194" i="51" s="1"/>
  <c r="BR194" i="51" s="1"/>
  <c r="BS194" i="51" s="1"/>
  <c r="BT194" i="51" s="1"/>
  <c r="BU194" i="51" s="1"/>
  <c r="BV194" i="51" s="1"/>
  <c r="BW194" i="51" s="1"/>
  <c r="BX194" i="51" s="1"/>
  <c r="BY194" i="51" s="1"/>
  <c r="BZ194" i="51" s="1"/>
  <c r="CA194" i="51" s="1"/>
  <c r="CB194" i="51" s="1"/>
  <c r="CC194" i="51" s="1"/>
  <c r="CD194" i="51" s="1"/>
  <c r="CE194" i="51" s="1"/>
  <c r="CF194" i="51" s="1"/>
  <c r="CG194" i="51" s="1"/>
  <c r="CH194" i="51" s="1"/>
  <c r="CI194" i="51" s="1"/>
  <c r="CJ194" i="51" s="1"/>
  <c r="CK194" i="51" s="1"/>
  <c r="CL194" i="51" s="1"/>
  <c r="AX194" i="51"/>
  <c r="AW194" i="51"/>
  <c r="AV194" i="51"/>
  <c r="AU194" i="51"/>
  <c r="AT194" i="51"/>
  <c r="AS194" i="51"/>
  <c r="AR194" i="51"/>
  <c r="AQ194" i="51"/>
  <c r="AP194" i="51"/>
  <c r="AO194" i="51"/>
  <c r="AN194" i="51"/>
  <c r="AM194" i="51"/>
  <c r="AL194" i="51"/>
  <c r="AK194" i="51"/>
  <c r="AJ194" i="51"/>
  <c r="AI194" i="51"/>
  <c r="AH194" i="51"/>
  <c r="AG194" i="51"/>
  <c r="AF194" i="51"/>
  <c r="AY193" i="51"/>
  <c r="AZ193" i="51" s="1"/>
  <c r="BA193" i="51" s="1"/>
  <c r="BB193" i="51" s="1"/>
  <c r="BC193" i="51" s="1"/>
  <c r="BD193" i="51" s="1"/>
  <c r="BE193" i="51" s="1"/>
  <c r="BF193" i="51" s="1"/>
  <c r="BG193" i="51" s="1"/>
  <c r="BH193" i="51" s="1"/>
  <c r="BI193" i="51" s="1"/>
  <c r="BJ193" i="51" s="1"/>
  <c r="BK193" i="51" s="1"/>
  <c r="BL193" i="51" s="1"/>
  <c r="BM193" i="51" s="1"/>
  <c r="BN193" i="51" s="1"/>
  <c r="BO193" i="51" s="1"/>
  <c r="BP193" i="51" s="1"/>
  <c r="BQ193" i="51" s="1"/>
  <c r="BR193" i="51" s="1"/>
  <c r="BS193" i="51" s="1"/>
  <c r="BT193" i="51" s="1"/>
  <c r="BU193" i="51" s="1"/>
  <c r="BV193" i="51" s="1"/>
  <c r="BW193" i="51" s="1"/>
  <c r="BX193" i="51" s="1"/>
  <c r="BY193" i="51" s="1"/>
  <c r="BZ193" i="51" s="1"/>
  <c r="CA193" i="51" s="1"/>
  <c r="CB193" i="51" s="1"/>
  <c r="CC193" i="51" s="1"/>
  <c r="CD193" i="51" s="1"/>
  <c r="CE193" i="51" s="1"/>
  <c r="CF193" i="51" s="1"/>
  <c r="CG193" i="51" s="1"/>
  <c r="CH193" i="51" s="1"/>
  <c r="CI193" i="51" s="1"/>
  <c r="CJ193" i="51" s="1"/>
  <c r="CK193" i="51" s="1"/>
  <c r="CL193" i="51" s="1"/>
  <c r="AX193" i="51"/>
  <c r="AW193" i="51"/>
  <c r="AV193" i="51"/>
  <c r="AU193" i="51"/>
  <c r="AT193" i="51"/>
  <c r="AS193" i="51"/>
  <c r="AR193" i="51"/>
  <c r="AQ193" i="51"/>
  <c r="AP193" i="51"/>
  <c r="AO193" i="51"/>
  <c r="AN193" i="51"/>
  <c r="AM193" i="51"/>
  <c r="AL193" i="51"/>
  <c r="AK193" i="51"/>
  <c r="AJ193" i="51"/>
  <c r="AI193" i="51"/>
  <c r="AH193" i="51"/>
  <c r="AG193" i="51"/>
  <c r="AF193" i="51"/>
  <c r="AY192" i="51"/>
  <c r="AZ192" i="51" s="1"/>
  <c r="BA192" i="51" s="1"/>
  <c r="BB192" i="51" s="1"/>
  <c r="BC192" i="51" s="1"/>
  <c r="BD192" i="51" s="1"/>
  <c r="BE192" i="51" s="1"/>
  <c r="BF192" i="51" s="1"/>
  <c r="BG192" i="51" s="1"/>
  <c r="BH192" i="51" s="1"/>
  <c r="BI192" i="51" s="1"/>
  <c r="BJ192" i="51" s="1"/>
  <c r="BK192" i="51" s="1"/>
  <c r="BL192" i="51" s="1"/>
  <c r="BM192" i="51" s="1"/>
  <c r="BN192" i="51" s="1"/>
  <c r="BO192" i="51" s="1"/>
  <c r="BP192" i="51" s="1"/>
  <c r="BQ192" i="51" s="1"/>
  <c r="BR192" i="51" s="1"/>
  <c r="BS192" i="51" s="1"/>
  <c r="BT192" i="51" s="1"/>
  <c r="BU192" i="51" s="1"/>
  <c r="BV192" i="51" s="1"/>
  <c r="BW192" i="51" s="1"/>
  <c r="BX192" i="51" s="1"/>
  <c r="BY192" i="51" s="1"/>
  <c r="BZ192" i="51" s="1"/>
  <c r="CA192" i="51" s="1"/>
  <c r="CB192" i="51" s="1"/>
  <c r="CC192" i="51" s="1"/>
  <c r="CD192" i="51" s="1"/>
  <c r="CE192" i="51" s="1"/>
  <c r="CF192" i="51" s="1"/>
  <c r="CG192" i="51" s="1"/>
  <c r="CH192" i="51" s="1"/>
  <c r="CI192" i="51" s="1"/>
  <c r="CJ192" i="51" s="1"/>
  <c r="CK192" i="51" s="1"/>
  <c r="CL192" i="51" s="1"/>
  <c r="AX192" i="51"/>
  <c r="AW192" i="51"/>
  <c r="AV192" i="51"/>
  <c r="AU192" i="51"/>
  <c r="AT192" i="51"/>
  <c r="AS192" i="51"/>
  <c r="AR192" i="51"/>
  <c r="AQ192" i="51"/>
  <c r="AP192" i="51"/>
  <c r="AO192" i="51"/>
  <c r="AN192" i="51"/>
  <c r="AM192" i="51"/>
  <c r="AL192" i="51"/>
  <c r="AK192" i="51"/>
  <c r="AJ192" i="51"/>
  <c r="AI192" i="51"/>
  <c r="AH192" i="51"/>
  <c r="AG192" i="51"/>
  <c r="AF192" i="51"/>
  <c r="AY191" i="51"/>
  <c r="AZ191" i="51" s="1"/>
  <c r="BA191" i="51" s="1"/>
  <c r="BB191" i="51" s="1"/>
  <c r="BC191" i="51" s="1"/>
  <c r="BD191" i="51" s="1"/>
  <c r="BE191" i="51" s="1"/>
  <c r="BF191" i="51" s="1"/>
  <c r="BG191" i="51" s="1"/>
  <c r="BH191" i="51" s="1"/>
  <c r="BI191" i="51" s="1"/>
  <c r="BJ191" i="51" s="1"/>
  <c r="BK191" i="51" s="1"/>
  <c r="BL191" i="51" s="1"/>
  <c r="BM191" i="51" s="1"/>
  <c r="BN191" i="51" s="1"/>
  <c r="BO191" i="51" s="1"/>
  <c r="BP191" i="51" s="1"/>
  <c r="BQ191" i="51" s="1"/>
  <c r="BR191" i="51" s="1"/>
  <c r="BS191" i="51" s="1"/>
  <c r="BT191" i="51" s="1"/>
  <c r="BU191" i="51" s="1"/>
  <c r="BV191" i="51" s="1"/>
  <c r="BW191" i="51" s="1"/>
  <c r="BX191" i="51" s="1"/>
  <c r="BY191" i="51" s="1"/>
  <c r="BZ191" i="51" s="1"/>
  <c r="CA191" i="51" s="1"/>
  <c r="CB191" i="51" s="1"/>
  <c r="CC191" i="51" s="1"/>
  <c r="CD191" i="51" s="1"/>
  <c r="CE191" i="51" s="1"/>
  <c r="CF191" i="51" s="1"/>
  <c r="CG191" i="51" s="1"/>
  <c r="CH191" i="51" s="1"/>
  <c r="CI191" i="51" s="1"/>
  <c r="CJ191" i="51" s="1"/>
  <c r="CK191" i="51" s="1"/>
  <c r="CL191" i="51" s="1"/>
  <c r="AX191" i="51"/>
  <c r="AW191" i="51"/>
  <c r="AV191" i="51"/>
  <c r="AU191" i="51"/>
  <c r="AT191" i="51"/>
  <c r="AS191" i="51"/>
  <c r="AR191" i="51"/>
  <c r="AQ191" i="51"/>
  <c r="AP191" i="51"/>
  <c r="AO191" i="51"/>
  <c r="AN191" i="51"/>
  <c r="AM191" i="51"/>
  <c r="AL191" i="51"/>
  <c r="AK191" i="51"/>
  <c r="AJ191" i="51"/>
  <c r="AI191" i="51"/>
  <c r="AH191" i="51"/>
  <c r="AG191" i="51"/>
  <c r="AF191" i="51"/>
  <c r="AY186" i="51"/>
  <c r="AX186" i="51"/>
  <c r="AW186" i="51"/>
  <c r="AV186" i="51"/>
  <c r="AU186" i="51"/>
  <c r="AT186" i="51"/>
  <c r="AS186" i="51"/>
  <c r="AR186" i="51"/>
  <c r="AQ186" i="51"/>
  <c r="AP186" i="51"/>
  <c r="AO186" i="51"/>
  <c r="AN186" i="51"/>
  <c r="AM186" i="51"/>
  <c r="AL186" i="51"/>
  <c r="AY185" i="51"/>
  <c r="AX185" i="51"/>
  <c r="AW185" i="51"/>
  <c r="AV185" i="51"/>
  <c r="AU185" i="51"/>
  <c r="AT185" i="51"/>
  <c r="AS185" i="51"/>
  <c r="AR185" i="51"/>
  <c r="AQ185" i="51"/>
  <c r="AP185" i="51"/>
  <c r="AO185" i="51"/>
  <c r="AN185" i="51"/>
  <c r="AM185" i="51"/>
  <c r="AL185" i="51"/>
  <c r="AK185" i="51"/>
  <c r="AJ185" i="51"/>
  <c r="AI185" i="51"/>
  <c r="AH185" i="51"/>
  <c r="AG185" i="51"/>
  <c r="AY184" i="51"/>
  <c r="AX184" i="51"/>
  <c r="AW184" i="51"/>
  <c r="AV184" i="51"/>
  <c r="AU184" i="51"/>
  <c r="AT184" i="51"/>
  <c r="AS184" i="51"/>
  <c r="AR184" i="51"/>
  <c r="AQ184" i="51"/>
  <c r="AP184" i="51"/>
  <c r="AO184" i="51"/>
  <c r="AN184" i="51"/>
  <c r="AM184" i="51"/>
  <c r="AL184" i="51"/>
  <c r="AK184" i="51"/>
  <c r="AJ184" i="51"/>
  <c r="AI184" i="51"/>
  <c r="AH184" i="51"/>
  <c r="AG184" i="51"/>
  <c r="AF184" i="51"/>
  <c r="AY183" i="51"/>
  <c r="AX183" i="51"/>
  <c r="AW183" i="51"/>
  <c r="AV183" i="51"/>
  <c r="AU183" i="51"/>
  <c r="AT183" i="51"/>
  <c r="AS183" i="51"/>
  <c r="AR183" i="51"/>
  <c r="AQ183" i="51"/>
  <c r="AP183" i="51"/>
  <c r="AO183" i="51"/>
  <c r="AN183" i="51"/>
  <c r="AM183" i="51"/>
  <c r="AL183" i="51"/>
  <c r="AK183" i="51"/>
  <c r="AJ183" i="51"/>
  <c r="AI183" i="51"/>
  <c r="AH183" i="51"/>
  <c r="AG183" i="51"/>
  <c r="AF183" i="51"/>
  <c r="AY182" i="51"/>
  <c r="AX182" i="51"/>
  <c r="AW182" i="51"/>
  <c r="AV182" i="51"/>
  <c r="AU182" i="51"/>
  <c r="AT182" i="51"/>
  <c r="AS182" i="51"/>
  <c r="AR182" i="51"/>
  <c r="AQ182" i="51"/>
  <c r="AP182" i="51"/>
  <c r="AO182" i="51"/>
  <c r="AN182" i="51"/>
  <c r="AM182" i="51"/>
  <c r="AL182" i="51"/>
  <c r="AK182" i="51"/>
  <c r="AJ182" i="51"/>
  <c r="AI182" i="51"/>
  <c r="AH182" i="51"/>
  <c r="AG182" i="51"/>
  <c r="AF182" i="51"/>
  <c r="AY181" i="51"/>
  <c r="AX181" i="51"/>
  <c r="AW181" i="51"/>
  <c r="AV181" i="51"/>
  <c r="AU181" i="51"/>
  <c r="AT181" i="51"/>
  <c r="AS181" i="51"/>
  <c r="AR181" i="51"/>
  <c r="AQ181" i="51"/>
  <c r="AP181" i="51"/>
  <c r="AO181" i="51"/>
  <c r="AN181" i="51"/>
  <c r="AM181" i="51"/>
  <c r="AL181" i="51"/>
  <c r="AK181" i="51"/>
  <c r="AJ181" i="51"/>
  <c r="AI181" i="51"/>
  <c r="AH181" i="51"/>
  <c r="AG181" i="51"/>
  <c r="AF181" i="51"/>
  <c r="AE181" i="51"/>
  <c r="AD181" i="51"/>
  <c r="AC181" i="51"/>
  <c r="AB181" i="51"/>
  <c r="AA181" i="51"/>
  <c r="Z181" i="51"/>
  <c r="Y181" i="51"/>
  <c r="X181" i="51"/>
  <c r="V181" i="51"/>
  <c r="U181" i="51"/>
  <c r="T181" i="51"/>
  <c r="R181" i="51"/>
  <c r="Q181" i="51"/>
  <c r="P181" i="51"/>
  <c r="N181" i="51"/>
  <c r="M181" i="51"/>
  <c r="L181" i="51"/>
  <c r="J181" i="51"/>
  <c r="I181" i="51"/>
  <c r="H181" i="51"/>
  <c r="AY180" i="51"/>
  <c r="AX180" i="51"/>
  <c r="AW180" i="51"/>
  <c r="AV180" i="51"/>
  <c r="AU180" i="51"/>
  <c r="AT180" i="51"/>
  <c r="AS180" i="51"/>
  <c r="AR180" i="51"/>
  <c r="AQ180" i="51"/>
  <c r="AP180" i="51"/>
  <c r="AO180" i="51"/>
  <c r="AN180" i="51"/>
  <c r="AM180" i="51"/>
  <c r="AL180" i="51"/>
  <c r="AK180" i="51"/>
  <c r="AJ180" i="51"/>
  <c r="AI180" i="51"/>
  <c r="AH180" i="51"/>
  <c r="AG180" i="51"/>
  <c r="AF180" i="51"/>
  <c r="AE180" i="51"/>
  <c r="AD180" i="51"/>
  <c r="AC180" i="51"/>
  <c r="AB180" i="51"/>
  <c r="AA180" i="51"/>
  <c r="Z180" i="51"/>
  <c r="Y180" i="51"/>
  <c r="X180" i="51"/>
  <c r="V180" i="51"/>
  <c r="U180" i="51"/>
  <c r="T180" i="51"/>
  <c r="R180" i="51"/>
  <c r="Q180" i="51"/>
  <c r="P180" i="51"/>
  <c r="N180" i="51"/>
  <c r="M180" i="51"/>
  <c r="L180" i="51"/>
  <c r="J180" i="51"/>
  <c r="I180" i="51"/>
  <c r="H180" i="51"/>
  <c r="TS176" i="51"/>
  <c r="TS208" i="51" s="1"/>
  <c r="TR176" i="51"/>
  <c r="TR208" i="51" s="1"/>
  <c r="TQ176" i="51"/>
  <c r="TP176" i="51"/>
  <c r="TP208" i="51" s="1"/>
  <c r="TL176" i="51"/>
  <c r="TL208" i="51" s="1"/>
  <c r="TS175" i="51"/>
  <c r="TS196" i="51" s="1"/>
  <c r="TR175" i="51"/>
  <c r="TR207" i="51" s="1"/>
  <c r="TQ175" i="51"/>
  <c r="TP175" i="51"/>
  <c r="TP196" i="51" s="1"/>
  <c r="TO175" i="51"/>
  <c r="TO207" i="51" s="1"/>
  <c r="TL175" i="51"/>
  <c r="TL197" i="51" s="1"/>
  <c r="TK175" i="51"/>
  <c r="TK207" i="51" s="1"/>
  <c r="AZ175" i="51"/>
  <c r="TS174" i="51"/>
  <c r="TS206" i="51" s="1"/>
  <c r="TR174" i="51"/>
  <c r="TQ174" i="51"/>
  <c r="TP174" i="51"/>
  <c r="TP206" i="51" s="1"/>
  <c r="TO174" i="51"/>
  <c r="TL174" i="51"/>
  <c r="TL206" i="51" s="1"/>
  <c r="TK174" i="51"/>
  <c r="TK206" i="51" s="1"/>
  <c r="TS173" i="51"/>
  <c r="TS205" i="51" s="1"/>
  <c r="TR173" i="51"/>
  <c r="TQ173" i="51"/>
  <c r="TP173" i="51"/>
  <c r="TO173" i="51"/>
  <c r="TO205" i="51" s="1"/>
  <c r="TL173" i="51"/>
  <c r="TL205" i="51" s="1"/>
  <c r="TK173" i="51"/>
  <c r="TS172" i="51"/>
  <c r="TS204" i="51" s="1"/>
  <c r="TR172" i="51"/>
  <c r="TR204" i="51" s="1"/>
  <c r="TQ172" i="51"/>
  <c r="TP172" i="51"/>
  <c r="TP204" i="51" s="1"/>
  <c r="TO172" i="51"/>
  <c r="TO204" i="51" s="1"/>
  <c r="TL172" i="51"/>
  <c r="TK172" i="51"/>
  <c r="TK204" i="51" s="1"/>
  <c r="TS171" i="51"/>
  <c r="TS203" i="51" s="1"/>
  <c r="TR171" i="51"/>
  <c r="TQ171" i="51"/>
  <c r="TQ203" i="51" s="1"/>
  <c r="TP171" i="51"/>
  <c r="TO171" i="51"/>
  <c r="TO203" i="51" s="1"/>
  <c r="TN171" i="51"/>
  <c r="TM171" i="51"/>
  <c r="TM203" i="51" s="1"/>
  <c r="TL171" i="51"/>
  <c r="TK171" i="51"/>
  <c r="TJ171" i="51"/>
  <c r="TJ203" i="51" s="1"/>
  <c r="TI171" i="51"/>
  <c r="TS170" i="51"/>
  <c r="TR170" i="51"/>
  <c r="TR202" i="51" s="1"/>
  <c r="TQ170" i="51"/>
  <c r="TP170" i="51"/>
  <c r="TP202" i="51" s="1"/>
  <c r="TO170" i="51"/>
  <c r="TO202" i="51" s="1"/>
  <c r="TN170" i="51"/>
  <c r="TN202" i="51" s="1"/>
  <c r="TM170" i="51"/>
  <c r="TL170" i="51"/>
  <c r="TL202" i="51" s="1"/>
  <c r="TK170" i="51"/>
  <c r="TK202" i="51" s="1"/>
  <c r="TJ170" i="51"/>
  <c r="TI170" i="51"/>
  <c r="TI202" i="51" s="1"/>
  <c r="AY169" i="51"/>
  <c r="AY190" i="51" s="1"/>
  <c r="AZ190" i="51" s="1"/>
  <c r="BA190" i="51" s="1"/>
  <c r="BB190" i="51" s="1"/>
  <c r="BC190" i="51" s="1"/>
  <c r="BD190" i="51" s="1"/>
  <c r="BE190" i="51" s="1"/>
  <c r="BF190" i="51" s="1"/>
  <c r="BG190" i="51" s="1"/>
  <c r="BH190" i="51" s="1"/>
  <c r="BI190" i="51" s="1"/>
  <c r="BJ190" i="51" s="1"/>
  <c r="BK190" i="51" s="1"/>
  <c r="BL190" i="51" s="1"/>
  <c r="BM190" i="51" s="1"/>
  <c r="BN190" i="51" s="1"/>
  <c r="BO190" i="51" s="1"/>
  <c r="BP190" i="51" s="1"/>
  <c r="BQ190" i="51" s="1"/>
  <c r="BR190" i="51" s="1"/>
  <c r="BS190" i="51" s="1"/>
  <c r="BT190" i="51" s="1"/>
  <c r="BU190" i="51" s="1"/>
  <c r="BV190" i="51" s="1"/>
  <c r="BW190" i="51" s="1"/>
  <c r="BX190" i="51" s="1"/>
  <c r="BY190" i="51" s="1"/>
  <c r="BZ190" i="51" s="1"/>
  <c r="CA190" i="51" s="1"/>
  <c r="CB190" i="51" s="1"/>
  <c r="CC190" i="51" s="1"/>
  <c r="CD190" i="51" s="1"/>
  <c r="CE190" i="51" s="1"/>
  <c r="CF190" i="51" s="1"/>
  <c r="CG190" i="51" s="1"/>
  <c r="CH190" i="51" s="1"/>
  <c r="CI190" i="51" s="1"/>
  <c r="CJ190" i="51" s="1"/>
  <c r="CK190" i="51" s="1"/>
  <c r="CL190" i="51" s="1"/>
  <c r="AX169" i="51"/>
  <c r="AX201" i="51" s="1"/>
  <c r="AW169" i="51"/>
  <c r="AW190" i="51" s="1"/>
  <c r="AV169" i="51"/>
  <c r="AU169" i="51"/>
  <c r="AU190" i="51" s="1"/>
  <c r="AT169" i="51"/>
  <c r="AT201" i="51" s="1"/>
  <c r="AS169" i="51"/>
  <c r="AS201" i="51" s="1"/>
  <c r="AR169" i="51"/>
  <c r="AQ169" i="51"/>
  <c r="AP169" i="51"/>
  <c r="AP201" i="51" s="1"/>
  <c r="AO169" i="51"/>
  <c r="AO190" i="51" s="1"/>
  <c r="AN169" i="51"/>
  <c r="AM169" i="51"/>
  <c r="AM201" i="51" s="1"/>
  <c r="AL169" i="51"/>
  <c r="AL201" i="51" s="1"/>
  <c r="AK169" i="51"/>
  <c r="AK201" i="51" s="1"/>
  <c r="AJ169" i="51"/>
  <c r="AI169" i="51"/>
  <c r="AI190" i="51" s="1"/>
  <c r="AH169" i="51"/>
  <c r="AG169" i="51"/>
  <c r="AG190" i="51" s="1"/>
  <c r="AF169" i="51"/>
  <c r="AE169" i="51"/>
  <c r="AE201" i="51" s="1"/>
  <c r="AD169" i="51"/>
  <c r="AC169" i="51"/>
  <c r="AC201" i="51" s="1"/>
  <c r="AC200" i="51"/>
  <c r="AB169" i="51"/>
  <c r="AA169" i="51"/>
  <c r="AA200" i="51"/>
  <c r="Z169" i="51"/>
  <c r="Z201" i="51" s="1"/>
  <c r="Y169" i="51"/>
  <c r="Y201" i="51" s="1"/>
  <c r="Y200" i="51"/>
  <c r="X169" i="51"/>
  <c r="W169" i="51"/>
  <c r="W201" i="51" s="1"/>
  <c r="W200" i="51"/>
  <c r="V169" i="51"/>
  <c r="V201" i="51" s="1"/>
  <c r="U169" i="51"/>
  <c r="U201" i="51" s="1"/>
  <c r="U200" i="51"/>
  <c r="T169" i="51"/>
  <c r="S169" i="51"/>
  <c r="S200" i="51"/>
  <c r="R169" i="51"/>
  <c r="R201" i="51" s="1"/>
  <c r="Q169" i="51"/>
  <c r="Q201" i="51" s="1"/>
  <c r="Q200" i="51"/>
  <c r="P169" i="51"/>
  <c r="O169" i="51"/>
  <c r="O201" i="51" s="1"/>
  <c r="O200" i="51"/>
  <c r="N169" i="51"/>
  <c r="N201" i="51" s="1"/>
  <c r="M169" i="51"/>
  <c r="M201" i="51" s="1"/>
  <c r="M200" i="51"/>
  <c r="L169" i="51"/>
  <c r="K169" i="51"/>
  <c r="K201" i="51" s="1"/>
  <c r="K200" i="51"/>
  <c r="J169" i="51"/>
  <c r="J201" i="51" s="1"/>
  <c r="I169" i="51"/>
  <c r="I200" i="51"/>
  <c r="H169" i="51"/>
  <c r="G169" i="51"/>
  <c r="G201" i="51" s="1"/>
  <c r="G200" i="51"/>
  <c r="TM163" i="51"/>
  <c r="TL163" i="51"/>
  <c r="TK163" i="51"/>
  <c r="V159" i="51"/>
  <c r="U159" i="51"/>
  <c r="T159" i="51"/>
  <c r="S159" i="51"/>
  <c r="R159" i="51"/>
  <c r="Q159" i="51"/>
  <c r="P159" i="51"/>
  <c r="O159" i="51"/>
  <c r="N159" i="51"/>
  <c r="M159" i="51"/>
  <c r="L159" i="51"/>
  <c r="K159" i="51"/>
  <c r="J159" i="51"/>
  <c r="I159" i="51"/>
  <c r="H159" i="51"/>
  <c r="J157" i="51"/>
  <c r="I157" i="51"/>
  <c r="H157" i="51"/>
  <c r="BL156" i="51"/>
  <c r="BK156" i="51"/>
  <c r="BJ156" i="51"/>
  <c r="BI156" i="51"/>
  <c r="BI158" i="51" s="1"/>
  <c r="BH156" i="51"/>
  <c r="BH158" i="51" s="1"/>
  <c r="BG156" i="51"/>
  <c r="BF156" i="51"/>
  <c r="BE156" i="51"/>
  <c r="BE158" i="51" s="1"/>
  <c r="BD156" i="51"/>
  <c r="BC156" i="51"/>
  <c r="BC158" i="51" s="1"/>
  <c r="BB156" i="51"/>
  <c r="BA156" i="51"/>
  <c r="BA158" i="51" s="1"/>
  <c r="AZ156" i="51"/>
  <c r="AZ158" i="51" s="1"/>
  <c r="AY156" i="51"/>
  <c r="AY158" i="51" s="1"/>
  <c r="AX156" i="51"/>
  <c r="AW156" i="51"/>
  <c r="AW158" i="51" s="1"/>
  <c r="AV156" i="51"/>
  <c r="AU156" i="51"/>
  <c r="AT156" i="51"/>
  <c r="AS156" i="51"/>
  <c r="AS158" i="51" s="1"/>
  <c r="AR156" i="51"/>
  <c r="AR158" i="51" s="1"/>
  <c r="AQ156" i="51"/>
  <c r="AP156" i="51"/>
  <c r="AO156" i="51"/>
  <c r="AO158" i="51" s="1"/>
  <c r="AN156" i="51"/>
  <c r="AM156" i="51"/>
  <c r="AL156" i="51"/>
  <c r="AK156" i="51"/>
  <c r="AK158" i="51" s="1"/>
  <c r="AJ156" i="51"/>
  <c r="AJ158" i="51" s="1"/>
  <c r="AI156" i="51"/>
  <c r="AH156" i="51"/>
  <c r="AG156" i="51"/>
  <c r="AG158" i="51" s="1"/>
  <c r="AF156" i="51"/>
  <c r="AE156" i="51"/>
  <c r="AE158" i="51" s="1"/>
  <c r="AD156" i="51"/>
  <c r="AC156" i="51"/>
  <c r="AC158" i="51" s="1"/>
  <c r="AB156" i="51"/>
  <c r="AB158" i="51" s="1"/>
  <c r="AA156" i="51"/>
  <c r="Z156" i="51"/>
  <c r="Y156" i="51"/>
  <c r="Y158" i="51" s="1"/>
  <c r="X156" i="51"/>
  <c r="W156" i="51"/>
  <c r="W158" i="51" s="1"/>
  <c r="W154" i="51" s="1"/>
  <c r="V156" i="51"/>
  <c r="U156" i="51"/>
  <c r="T156" i="51"/>
  <c r="S156" i="51"/>
  <c r="R156" i="51"/>
  <c r="Q156" i="51"/>
  <c r="P156" i="51"/>
  <c r="O156" i="51"/>
  <c r="N156" i="51"/>
  <c r="M156" i="51"/>
  <c r="L156" i="51"/>
  <c r="K156" i="51"/>
  <c r="U155" i="51"/>
  <c r="T155" i="51"/>
  <c r="S155" i="51"/>
  <c r="R155" i="51"/>
  <c r="Q155" i="51"/>
  <c r="P155" i="51"/>
  <c r="O155" i="51"/>
  <c r="N155" i="51"/>
  <c r="M155" i="51"/>
  <c r="L155" i="51"/>
  <c r="K155" i="51"/>
  <c r="J155" i="51"/>
  <c r="I155" i="51"/>
  <c r="H155" i="51"/>
  <c r="V154" i="51"/>
  <c r="V155" i="51" s="1"/>
  <c r="V151" i="51"/>
  <c r="U151" i="51"/>
  <c r="T151" i="51"/>
  <c r="S151" i="51"/>
  <c r="R151" i="51"/>
  <c r="Q151" i="51"/>
  <c r="P151" i="51"/>
  <c r="O151" i="51"/>
  <c r="N151" i="51"/>
  <c r="M151" i="51"/>
  <c r="L151" i="51"/>
  <c r="K151" i="51"/>
  <c r="J151" i="51"/>
  <c r="I151" i="51"/>
  <c r="H151" i="51"/>
  <c r="V136" i="51"/>
  <c r="TL136" i="51" s="1"/>
  <c r="TL135" i="51"/>
  <c r="W135" i="51"/>
  <c r="X135" i="51" s="1"/>
  <c r="TL134" i="51"/>
  <c r="W134" i="51"/>
  <c r="TM134" i="51" s="1"/>
  <c r="TL133" i="51"/>
  <c r="W133" i="51"/>
  <c r="TM133" i="51" s="1"/>
  <c r="V132" i="51"/>
  <c r="W132" i="51" s="1"/>
  <c r="TL131" i="51"/>
  <c r="W131" i="51"/>
  <c r="TM131" i="51" s="1"/>
  <c r="TL130" i="51"/>
  <c r="W130" i="51"/>
  <c r="X130" i="51" s="1"/>
  <c r="TN130" i="51" s="1"/>
  <c r="TL129" i="51"/>
  <c r="W129" i="51"/>
  <c r="X129" i="51" s="1"/>
  <c r="TN129" i="51" s="1"/>
  <c r="TL128" i="51"/>
  <c r="W128" i="51"/>
  <c r="X128" i="51" s="1"/>
  <c r="U127" i="51"/>
  <c r="T127" i="51"/>
  <c r="S127" i="51"/>
  <c r="R127" i="51"/>
  <c r="Q127" i="51"/>
  <c r="P127" i="51"/>
  <c r="O127" i="51"/>
  <c r="N127" i="51"/>
  <c r="M127" i="51"/>
  <c r="L127" i="51"/>
  <c r="K127" i="51"/>
  <c r="J127" i="51"/>
  <c r="I127" i="51"/>
  <c r="H127" i="51"/>
  <c r="G127" i="51"/>
  <c r="BZ125" i="51"/>
  <c r="BY125" i="51"/>
  <c r="BX125" i="51"/>
  <c r="BW125" i="51"/>
  <c r="BV125" i="51"/>
  <c r="BU125" i="51"/>
  <c r="BT125" i="51"/>
  <c r="BS125" i="51"/>
  <c r="BR125" i="51"/>
  <c r="BQ125" i="51"/>
  <c r="BP125" i="51"/>
  <c r="BO125" i="51"/>
  <c r="BN125" i="51"/>
  <c r="BM125" i="51"/>
  <c r="BL125" i="51"/>
  <c r="BK125" i="51"/>
  <c r="BJ125" i="51"/>
  <c r="BI125" i="51"/>
  <c r="BH125" i="51"/>
  <c r="BG125" i="51"/>
  <c r="BF125" i="51"/>
  <c r="BE125" i="51"/>
  <c r="BD125" i="51"/>
  <c r="BC125" i="51"/>
  <c r="BB125" i="51"/>
  <c r="BA125" i="51"/>
  <c r="AZ125" i="51"/>
  <c r="AY125" i="51"/>
  <c r="AX125" i="51"/>
  <c r="AW125" i="51"/>
  <c r="AV125" i="51"/>
  <c r="AU125" i="51"/>
  <c r="AT125" i="51"/>
  <c r="AS125" i="51"/>
  <c r="AR125" i="51"/>
  <c r="AQ125" i="51"/>
  <c r="AP125" i="51"/>
  <c r="AO125" i="51"/>
  <c r="AN125" i="51"/>
  <c r="AM125" i="51"/>
  <c r="AL125" i="51"/>
  <c r="AK125" i="51"/>
  <c r="AJ125" i="51"/>
  <c r="AI125" i="51"/>
  <c r="AH125" i="51"/>
  <c r="AG125" i="51"/>
  <c r="AF125" i="51"/>
  <c r="AE125" i="51"/>
  <c r="AD125" i="51"/>
  <c r="AC125" i="51"/>
  <c r="AB125" i="51"/>
  <c r="AA125" i="51"/>
  <c r="Z125" i="51"/>
  <c r="Y125" i="51"/>
  <c r="X125" i="51"/>
  <c r="W125" i="51"/>
  <c r="V125" i="51"/>
  <c r="TV156" i="51"/>
  <c r="TU156" i="51"/>
  <c r="TT156" i="51"/>
  <c r="TS156" i="51"/>
  <c r="TR156" i="51"/>
  <c r="TQ156" i="51"/>
  <c r="TP156" i="51"/>
  <c r="TO156" i="51"/>
  <c r="TN156" i="51"/>
  <c r="TM156" i="51"/>
  <c r="BN156" i="51"/>
  <c r="BM156" i="51"/>
  <c r="BM158" i="51" s="1"/>
  <c r="TL6" i="51"/>
  <c r="TK6" i="51"/>
  <c r="TJ6" i="51"/>
  <c r="TI6" i="51"/>
  <c r="BG5" i="51"/>
  <c r="BF5" i="51"/>
  <c r="BE5" i="51"/>
  <c r="BD5" i="51"/>
  <c r="BC5" i="51"/>
  <c r="BB5" i="51"/>
  <c r="BN3" i="51"/>
  <c r="BM3" i="51"/>
  <c r="BL3" i="51"/>
  <c r="BK3" i="51"/>
  <c r="BJ3" i="51"/>
  <c r="BI3" i="51"/>
  <c r="BH3" i="51"/>
  <c r="BG3" i="51"/>
  <c r="BF3" i="51"/>
  <c r="BE3" i="51"/>
  <c r="BD3" i="51"/>
  <c r="BC3" i="51"/>
  <c r="BB3" i="51"/>
  <c r="BA3" i="51"/>
  <c r="AZ3" i="51"/>
  <c r="AY3" i="51"/>
  <c r="AX3" i="51"/>
  <c r="AW3" i="51"/>
  <c r="AV3" i="51"/>
  <c r="AU3" i="51"/>
  <c r="AT3" i="51"/>
  <c r="AS3" i="51"/>
  <c r="AR3" i="51"/>
  <c r="AQ3" i="51"/>
  <c r="AP3" i="51"/>
  <c r="AO3" i="51"/>
  <c r="AN3" i="51"/>
  <c r="AM3" i="51"/>
  <c r="AL3" i="51"/>
  <c r="AK3" i="51"/>
  <c r="AJ3" i="51"/>
  <c r="AI3" i="51"/>
  <c r="AH3" i="51"/>
  <c r="AG3" i="51"/>
  <c r="AF3" i="51"/>
  <c r="AE3" i="51"/>
  <c r="AD3" i="51"/>
  <c r="AC3" i="51"/>
  <c r="AB3" i="51"/>
  <c r="AA3" i="51"/>
  <c r="Z3" i="51"/>
  <c r="Y3" i="51"/>
  <c r="X3" i="51"/>
  <c r="W3" i="51"/>
  <c r="V3" i="51"/>
  <c r="U3" i="51"/>
  <c r="T3" i="51"/>
  <c r="S3" i="51"/>
  <c r="R3" i="51"/>
  <c r="Q3" i="51"/>
  <c r="P3" i="51"/>
  <c r="O3" i="51"/>
  <c r="N3" i="51"/>
  <c r="M3" i="51"/>
  <c r="L3" i="51"/>
  <c r="K3" i="51"/>
  <c r="J3" i="51"/>
  <c r="I3" i="51"/>
  <c r="H3" i="51"/>
  <c r="G3" i="51"/>
  <c r="AE77" i="29"/>
  <c r="AF77" i="29"/>
  <c r="AG77" i="29"/>
  <c r="AG79" i="29" s="1"/>
  <c r="AH77" i="29"/>
  <c r="AI77" i="29"/>
  <c r="AJ77" i="29"/>
  <c r="AJ79" i="29" s="1"/>
  <c r="AK77" i="29"/>
  <c r="AL77" i="29"/>
  <c r="AL79" i="29" s="1"/>
  <c r="TP79" i="29" s="1"/>
  <c r="AM77" i="29"/>
  <c r="AN77" i="29"/>
  <c r="AN79" i="29" s="1"/>
  <c r="AO77" i="29"/>
  <c r="AP77" i="29"/>
  <c r="AQ77" i="29"/>
  <c r="AQ79" i="29" s="1"/>
  <c r="AR77" i="29"/>
  <c r="AS77" i="29"/>
  <c r="AT77" i="29"/>
  <c r="AT79" i="29" s="1"/>
  <c r="TR79" i="29" s="1"/>
  <c r="AU77" i="29"/>
  <c r="AV77" i="29"/>
  <c r="AW77" i="29"/>
  <c r="AX77" i="29"/>
  <c r="AY77" i="29"/>
  <c r="AY79" i="29" s="1"/>
  <c r="AZ77" i="29"/>
  <c r="AZ79" i="29" s="1"/>
  <c r="BA77" i="29"/>
  <c r="BB77" i="29"/>
  <c r="BB79" i="29" s="1"/>
  <c r="BC77" i="29"/>
  <c r="BC79" i="29" s="1"/>
  <c r="BD77" i="29"/>
  <c r="BE77" i="29"/>
  <c r="BF77" i="29"/>
  <c r="BF79" i="29" s="1"/>
  <c r="BG77" i="29"/>
  <c r="BH77" i="29"/>
  <c r="BI77" i="29"/>
  <c r="BJ77" i="29"/>
  <c r="BK77" i="29"/>
  <c r="BL77" i="29"/>
  <c r="BL79" i="29" s="1"/>
  <c r="AA77" i="29"/>
  <c r="AB77" i="29"/>
  <c r="AC77" i="29"/>
  <c r="AD77" i="29"/>
  <c r="X77" i="29"/>
  <c r="Y77" i="29"/>
  <c r="Z77" i="29"/>
  <c r="W77" i="29"/>
  <c r="V104" i="30"/>
  <c r="U104" i="30"/>
  <c r="T104" i="30"/>
  <c r="S104" i="30"/>
  <c r="R104" i="30"/>
  <c r="Q104" i="30"/>
  <c r="P104" i="30"/>
  <c r="O104" i="30"/>
  <c r="N104" i="30"/>
  <c r="M104" i="30"/>
  <c r="L104" i="30"/>
  <c r="K104" i="30"/>
  <c r="J104" i="30"/>
  <c r="I104" i="30"/>
  <c r="H104" i="30"/>
  <c r="J102" i="30"/>
  <c r="I102" i="30"/>
  <c r="H102" i="30"/>
  <c r="U100" i="30"/>
  <c r="T100" i="30"/>
  <c r="S100" i="30"/>
  <c r="R100" i="30"/>
  <c r="Q100" i="30"/>
  <c r="P100" i="30"/>
  <c r="O100" i="30"/>
  <c r="N100" i="30"/>
  <c r="M100" i="30"/>
  <c r="L100" i="30"/>
  <c r="K100" i="30"/>
  <c r="J100" i="30"/>
  <c r="I100" i="30"/>
  <c r="H100" i="30"/>
  <c r="H132" i="31"/>
  <c r="AE200" i="51"/>
  <c r="H200" i="51"/>
  <c r="J200" i="51"/>
  <c r="L200" i="51"/>
  <c r="N200" i="51"/>
  <c r="P200" i="51"/>
  <c r="R200" i="51"/>
  <c r="T200" i="51"/>
  <c r="V200" i="51"/>
  <c r="X200" i="51"/>
  <c r="Z200" i="51"/>
  <c r="AB200" i="51"/>
  <c r="AD200" i="51"/>
  <c r="AH200" i="51"/>
  <c r="AJ200" i="51"/>
  <c r="AL200" i="51"/>
  <c r="AN200" i="51"/>
  <c r="AP200" i="51"/>
  <c r="AT200" i="51"/>
  <c r="AV200" i="51"/>
  <c r="AX200" i="51"/>
  <c r="AF200" i="51"/>
  <c r="AG200" i="51"/>
  <c r="AI200" i="51"/>
  <c r="AK200" i="51"/>
  <c r="AM200" i="51"/>
  <c r="AO200" i="51"/>
  <c r="AQ200" i="51"/>
  <c r="AS200" i="51"/>
  <c r="AU200" i="51"/>
  <c r="AW200" i="51"/>
  <c r="AY200" i="51"/>
  <c r="BO156" i="51"/>
  <c r="TW156" i="51"/>
  <c r="BP156" i="51"/>
  <c r="TI200" i="51"/>
  <c r="TM200" i="51"/>
  <c r="TJ200" i="51"/>
  <c r="TK200" i="51"/>
  <c r="TN200" i="51"/>
  <c r="TO200" i="51"/>
  <c r="TL200" i="51"/>
  <c r="BQ156" i="51"/>
  <c r="TX156" i="51"/>
  <c r="BR156" i="51"/>
  <c r="BS156" i="51"/>
  <c r="BT156" i="51"/>
  <c r="BU156" i="51"/>
  <c r="TY156" i="51"/>
  <c r="BV156" i="51"/>
  <c r="BW156" i="51"/>
  <c r="BX156" i="51"/>
  <c r="BY156" i="51"/>
  <c r="TZ156" i="51"/>
  <c r="BZ156" i="51"/>
  <c r="W101" i="30"/>
  <c r="X101" i="30"/>
  <c r="Y101" i="30"/>
  <c r="Y103" i="30" s="1"/>
  <c r="Z101" i="30"/>
  <c r="AA101" i="30"/>
  <c r="AB101" i="30"/>
  <c r="AC101" i="30"/>
  <c r="AD101" i="30"/>
  <c r="AE101" i="30"/>
  <c r="AF101" i="30"/>
  <c r="AG101" i="30"/>
  <c r="AG103" i="30" s="1"/>
  <c r="AH101" i="30"/>
  <c r="AI101" i="30"/>
  <c r="AJ101" i="30"/>
  <c r="AK101" i="30"/>
  <c r="AL101" i="30"/>
  <c r="AM101" i="30"/>
  <c r="AN101" i="30"/>
  <c r="AO101" i="30"/>
  <c r="AP101" i="30"/>
  <c r="AQ101" i="30"/>
  <c r="AR101" i="30"/>
  <c r="AS101" i="30"/>
  <c r="AT101" i="30"/>
  <c r="AU101" i="30"/>
  <c r="AV101" i="30"/>
  <c r="AW101" i="30"/>
  <c r="AX101" i="30"/>
  <c r="AY101" i="30"/>
  <c r="AZ101" i="30"/>
  <c r="BA101" i="30"/>
  <c r="BB101" i="30"/>
  <c r="BC101" i="30"/>
  <c r="BD101" i="30"/>
  <c r="BE101" i="30"/>
  <c r="BF101" i="30"/>
  <c r="W103" i="30"/>
  <c r="W104" i="30" s="1"/>
  <c r="BG101" i="30"/>
  <c r="BH101" i="30"/>
  <c r="BI101" i="30"/>
  <c r="BJ101" i="30"/>
  <c r="BK101" i="30"/>
  <c r="G64" i="30"/>
  <c r="H64" i="30"/>
  <c r="I64" i="30"/>
  <c r="J64" i="30"/>
  <c r="K64" i="30"/>
  <c r="L64" i="30"/>
  <c r="M64" i="30"/>
  <c r="N64" i="30"/>
  <c r="O64" i="30"/>
  <c r="P64" i="30"/>
  <c r="Q64" i="30"/>
  <c r="R64" i="30"/>
  <c r="U64" i="30"/>
  <c r="S64" i="30"/>
  <c r="T64" i="30"/>
  <c r="BL10" i="30"/>
  <c r="BL249" i="28" s="1"/>
  <c r="AS59" i="29"/>
  <c r="AN58" i="29"/>
  <c r="AO58" i="29" s="1"/>
  <c r="AK57" i="29"/>
  <c r="AL57" i="29" s="1"/>
  <c r="AM57" i="29" s="1"/>
  <c r="V56" i="29"/>
  <c r="U56" i="29" s="1"/>
  <c r="TL56" i="29" s="1"/>
  <c r="V53" i="29"/>
  <c r="V54" i="29"/>
  <c r="V55" i="29"/>
  <c r="BL10" i="29"/>
  <c r="BA148" i="31"/>
  <c r="AU148" i="31"/>
  <c r="AU28" i="51" s="1"/>
  <c r="TZ7" i="31"/>
  <c r="BO3" i="64"/>
  <c r="BO51" i="64" s="1"/>
  <c r="BO3" i="63"/>
  <c r="BO64" i="63" s="1"/>
  <c r="BO3" i="60"/>
  <c r="BO3" i="59"/>
  <c r="BO3" i="57"/>
  <c r="BO8" i="57" s="1"/>
  <c r="BO3" i="56"/>
  <c r="BO40" i="56" s="1"/>
  <c r="BO159" i="56" s="1"/>
  <c r="BO3" i="54"/>
  <c r="BO3" i="53"/>
  <c r="BO3" i="51"/>
  <c r="BP3" i="64"/>
  <c r="BP3" i="63"/>
  <c r="BP67" i="63" s="1"/>
  <c r="BP3" i="59"/>
  <c r="BP3" i="60"/>
  <c r="BP3" i="57"/>
  <c r="BP9" i="57" s="1"/>
  <c r="BP3" i="56"/>
  <c r="BP173" i="56" s="1"/>
  <c r="BP3" i="54"/>
  <c r="BP3" i="53"/>
  <c r="BP3" i="51"/>
  <c r="BO7" i="60"/>
  <c r="BO8" i="53"/>
  <c r="TT101" i="30"/>
  <c r="TQ9" i="30"/>
  <c r="TQ101" i="30" s="1"/>
  <c r="TP9" i="30"/>
  <c r="TO9" i="30"/>
  <c r="TO101" i="30" s="1"/>
  <c r="TN9" i="30"/>
  <c r="TN101" i="30" s="1"/>
  <c r="TM9" i="30"/>
  <c r="TM101" i="30" s="1"/>
  <c r="TL9" i="30"/>
  <c r="TK9" i="30"/>
  <c r="TJ9" i="30"/>
  <c r="TI9" i="30"/>
  <c r="TV6" i="30"/>
  <c r="TU6" i="30"/>
  <c r="TT6" i="30"/>
  <c r="TS6" i="30"/>
  <c r="TR6" i="30"/>
  <c r="TQ6" i="30"/>
  <c r="TP6" i="30"/>
  <c r="TO6" i="30"/>
  <c r="TN6" i="30"/>
  <c r="TM6" i="30"/>
  <c r="TL6" i="30"/>
  <c r="TK6" i="30"/>
  <c r="TJ6" i="30"/>
  <c r="TI6" i="30"/>
  <c r="BP7" i="60"/>
  <c r="BP7" i="53"/>
  <c r="BP8" i="53"/>
  <c r="BQ3" i="64"/>
  <c r="BQ3" i="63"/>
  <c r="BQ3" i="60"/>
  <c r="BQ3" i="59"/>
  <c r="BQ3" i="57"/>
  <c r="BQ9" i="57" s="1"/>
  <c r="BQ3" i="56"/>
  <c r="BQ3" i="54"/>
  <c r="BQ3" i="53"/>
  <c r="BQ3" i="51"/>
  <c r="BO9" i="63"/>
  <c r="AY23" i="58" s="1"/>
  <c r="BR3" i="64"/>
  <c r="BR3" i="63"/>
  <c r="BR3" i="59"/>
  <c r="BR3" i="60"/>
  <c r="BR3" i="57"/>
  <c r="BR3" i="56"/>
  <c r="BR172" i="56" s="1"/>
  <c r="BR3" i="54"/>
  <c r="BR41" i="54" s="1"/>
  <c r="BR3" i="53"/>
  <c r="BR3" i="51"/>
  <c r="BQ7" i="60"/>
  <c r="BQ8" i="53"/>
  <c r="BQ7" i="53"/>
  <c r="V101" i="30"/>
  <c r="U101" i="30"/>
  <c r="T101" i="30"/>
  <c r="S101" i="30"/>
  <c r="R101" i="30"/>
  <c r="Q101" i="30"/>
  <c r="P101" i="30"/>
  <c r="O101" i="30"/>
  <c r="N101" i="30"/>
  <c r="M101" i="30"/>
  <c r="L101" i="30"/>
  <c r="DU6" i="53"/>
  <c r="BO8" i="63"/>
  <c r="AY22" i="58" s="1"/>
  <c r="BO26" i="56"/>
  <c r="BO20" i="56"/>
  <c r="BS3" i="64"/>
  <c r="BS51" i="64" s="1"/>
  <c r="BS3" i="63"/>
  <c r="BS3" i="60"/>
  <c r="BS3" i="59"/>
  <c r="BS3" i="57"/>
  <c r="BS8" i="57" s="1"/>
  <c r="BS3" i="56"/>
  <c r="BS177" i="56" s="1"/>
  <c r="BS3" i="54"/>
  <c r="BS3" i="53"/>
  <c r="BS3" i="51"/>
  <c r="BR7" i="60"/>
  <c r="BR7" i="53"/>
  <c r="BS7" i="60"/>
  <c r="BP8" i="63"/>
  <c r="AZ22" i="58" s="1"/>
  <c r="BP26" i="56"/>
  <c r="BP20" i="56"/>
  <c r="BT3" i="64"/>
  <c r="BT3" i="63"/>
  <c r="BT3" i="59"/>
  <c r="BT3" i="60"/>
  <c r="BT3" i="57"/>
  <c r="BT8" i="57" s="1"/>
  <c r="BT3" i="56"/>
  <c r="BT3" i="54"/>
  <c r="BT3" i="53"/>
  <c r="BT3" i="51"/>
  <c r="BR8" i="54"/>
  <c r="BR9" i="60" s="1"/>
  <c r="BR19" i="60" s="1"/>
  <c r="X7" i="30"/>
  <c r="W7" i="30"/>
  <c r="V7" i="30"/>
  <c r="U7" i="30"/>
  <c r="T7" i="30"/>
  <c r="S7" i="30"/>
  <c r="R7" i="30"/>
  <c r="Q7" i="30"/>
  <c r="P7" i="30"/>
  <c r="O7" i="30"/>
  <c r="N7" i="30"/>
  <c r="M7" i="30"/>
  <c r="X10" i="30"/>
  <c r="W10" i="30"/>
  <c r="V10" i="30"/>
  <c r="U10" i="30"/>
  <c r="T10" i="30"/>
  <c r="S10" i="30"/>
  <c r="R10" i="30"/>
  <c r="Q10" i="30"/>
  <c r="P10" i="30"/>
  <c r="O10" i="30"/>
  <c r="BT7" i="53"/>
  <c r="BS7" i="53"/>
  <c r="BS8" i="53"/>
  <c r="BU3" i="64"/>
  <c r="BU3" i="63"/>
  <c r="BU3" i="60"/>
  <c r="BU3" i="59"/>
  <c r="BU3" i="57"/>
  <c r="BU9" i="57" s="1"/>
  <c r="BU3" i="56"/>
  <c r="BU3" i="54"/>
  <c r="BU3" i="53"/>
  <c r="BU3" i="51"/>
  <c r="BS8" i="54"/>
  <c r="BS9" i="60" s="1"/>
  <c r="BS19" i="60" s="1"/>
  <c r="BT7" i="60"/>
  <c r="BT8" i="53"/>
  <c r="BU7" i="60"/>
  <c r="BV3" i="64"/>
  <c r="BV3" i="63"/>
  <c r="BV3" i="59"/>
  <c r="BV3" i="60"/>
  <c r="BV3" i="57"/>
  <c r="BV9" i="57" s="1"/>
  <c r="BV3" i="56"/>
  <c r="BV3" i="54"/>
  <c r="BV41" i="54" s="1"/>
  <c r="BV3" i="53"/>
  <c r="BV3" i="51"/>
  <c r="BT8" i="54"/>
  <c r="BT9" i="60" s="1"/>
  <c r="BT19" i="60" s="1"/>
  <c r="J3" i="30"/>
  <c r="I3" i="30"/>
  <c r="H3" i="30"/>
  <c r="G3" i="30"/>
  <c r="K101" i="30"/>
  <c r="K102" i="30" s="1"/>
  <c r="N10" i="30"/>
  <c r="M10" i="30"/>
  <c r="L10" i="30"/>
  <c r="BU8" i="53"/>
  <c r="BU7" i="53"/>
  <c r="DV6" i="53"/>
  <c r="BW3" i="63"/>
  <c r="BW3" i="64"/>
  <c r="BW51" i="64" s="1"/>
  <c r="BW3" i="28"/>
  <c r="BW3" i="60"/>
  <c r="BW3" i="59"/>
  <c r="BW3" i="57"/>
  <c r="BW9" i="57" s="1"/>
  <c r="BW3" i="56"/>
  <c r="BW180" i="56" s="1"/>
  <c r="BW3" i="54"/>
  <c r="BW41" i="54" s="1"/>
  <c r="BW3" i="53"/>
  <c r="BW3" i="51"/>
  <c r="BU8" i="54"/>
  <c r="BU9" i="60" s="1"/>
  <c r="BU19" i="60" s="1"/>
  <c r="L12" i="30"/>
  <c r="P12" i="30"/>
  <c r="R12" i="30"/>
  <c r="L7" i="30"/>
  <c r="V12" i="30"/>
  <c r="BL3" i="29"/>
  <c r="BK3" i="29"/>
  <c r="BK90" i="29" s="1"/>
  <c r="BJ3" i="29"/>
  <c r="BI3" i="29"/>
  <c r="BI90" i="29" s="1"/>
  <c r="BH3" i="29"/>
  <c r="BH90" i="29" s="1"/>
  <c r="BG3" i="29"/>
  <c r="BG90" i="29" s="1"/>
  <c r="BF3" i="29"/>
  <c r="BF90" i="29" s="1"/>
  <c r="BE3" i="29"/>
  <c r="BE90" i="29" s="1"/>
  <c r="BD3" i="29"/>
  <c r="BC3" i="29"/>
  <c r="BC90" i="29" s="1"/>
  <c r="BB3" i="29"/>
  <c r="BA3" i="29"/>
  <c r="BA90" i="29" s="1"/>
  <c r="AZ3" i="29"/>
  <c r="AZ90" i="29" s="1"/>
  <c r="AY3" i="29"/>
  <c r="AY90" i="29" s="1"/>
  <c r="AX3" i="29"/>
  <c r="AW3" i="29"/>
  <c r="AW90" i="29" s="1"/>
  <c r="AV3" i="29"/>
  <c r="AU3" i="29"/>
  <c r="AU90" i="29" s="1"/>
  <c r="AT3" i="29"/>
  <c r="AS3" i="29"/>
  <c r="AS90" i="29" s="1"/>
  <c r="AR3" i="29"/>
  <c r="AR90" i="29" s="1"/>
  <c r="AQ3" i="29"/>
  <c r="AQ90" i="29" s="1"/>
  <c r="AP3" i="29"/>
  <c r="AP90" i="29" s="1"/>
  <c r="AP93" i="29" s="1"/>
  <c r="AO3" i="29"/>
  <c r="AO90" i="29" s="1"/>
  <c r="AN3" i="29"/>
  <c r="AM3" i="29"/>
  <c r="AM90" i="29" s="1"/>
  <c r="AL3" i="29"/>
  <c r="AL90" i="29" s="1"/>
  <c r="AK3" i="29"/>
  <c r="AK90" i="29" s="1"/>
  <c r="AJ3" i="29"/>
  <c r="AI3" i="29"/>
  <c r="AI90" i="29" s="1"/>
  <c r="AH3" i="29"/>
  <c r="AH90" i="29" s="1"/>
  <c r="AG3" i="29"/>
  <c r="AG90" i="29" s="1"/>
  <c r="AF3" i="29"/>
  <c r="AE3" i="29"/>
  <c r="AE90" i="29" s="1"/>
  <c r="AD3" i="29"/>
  <c r="AD90" i="29" s="1"/>
  <c r="AC3" i="29"/>
  <c r="AC90" i="29" s="1"/>
  <c r="AB3" i="29"/>
  <c r="AA3" i="29"/>
  <c r="AA90" i="29" s="1"/>
  <c r="Z3" i="29"/>
  <c r="Y3" i="29"/>
  <c r="Y90" i="29" s="1"/>
  <c r="X3" i="29"/>
  <c r="W3" i="29"/>
  <c r="W90" i="29" s="1"/>
  <c r="V3" i="29"/>
  <c r="V90" i="29" s="1"/>
  <c r="U3" i="29"/>
  <c r="U90" i="29" s="1"/>
  <c r="T3" i="29"/>
  <c r="T90" i="29" s="1"/>
  <c r="S3" i="29"/>
  <c r="R3" i="29"/>
  <c r="Q3" i="29"/>
  <c r="Q90" i="29" s="1"/>
  <c r="P3" i="29"/>
  <c r="O3" i="29"/>
  <c r="N3" i="29"/>
  <c r="N90" i="29" s="1"/>
  <c r="M3" i="29"/>
  <c r="M90" i="29" s="1"/>
  <c r="L3" i="29"/>
  <c r="L90" i="29" s="1"/>
  <c r="K3" i="29"/>
  <c r="K90" i="29" s="1"/>
  <c r="J3" i="29"/>
  <c r="J90" i="29" s="1"/>
  <c r="J91" i="29" s="1"/>
  <c r="I3" i="29"/>
  <c r="I90" i="29" s="1"/>
  <c r="I91" i="29" s="1"/>
  <c r="H3" i="29"/>
  <c r="H90" i="29" s="1"/>
  <c r="H91" i="29" s="1"/>
  <c r="G3" i="29"/>
  <c r="G90" i="29" s="1"/>
  <c r="G91" i="29" s="1"/>
  <c r="BV7" i="53"/>
  <c r="BV8" i="53"/>
  <c r="BW7" i="60"/>
  <c r="BX3" i="63"/>
  <c r="BX3" i="60"/>
  <c r="BX3" i="59"/>
  <c r="BX3" i="64"/>
  <c r="BX51" i="64" s="1"/>
  <c r="BX3" i="28"/>
  <c r="BY3" i="30"/>
  <c r="BY12" i="30" s="1"/>
  <c r="BX3" i="57"/>
  <c r="BX8" i="57" s="1"/>
  <c r="BX3" i="56"/>
  <c r="BX3" i="54"/>
  <c r="BX3" i="53"/>
  <c r="BX3" i="51"/>
  <c r="BV8" i="54"/>
  <c r="TK75" i="29"/>
  <c r="TJ75" i="29"/>
  <c r="TI75" i="29"/>
  <c r="BW7" i="53"/>
  <c r="BW8" i="53"/>
  <c r="BY3" i="63"/>
  <c r="BY3" i="64"/>
  <c r="BY51" i="64" s="1"/>
  <c r="BY3" i="28"/>
  <c r="BY3" i="60"/>
  <c r="BY3" i="59"/>
  <c r="BY3" i="57"/>
  <c r="BY9" i="57" s="1"/>
  <c r="BY3" i="56"/>
  <c r="BY3" i="54"/>
  <c r="BY3" i="53"/>
  <c r="BY12" i="53" s="1"/>
  <c r="BY3" i="51"/>
  <c r="BW8" i="54"/>
  <c r="BW9" i="60" s="1"/>
  <c r="BW19" i="60" s="1"/>
  <c r="TV9" i="29"/>
  <c r="TU9" i="29"/>
  <c r="TU232" i="28" s="1"/>
  <c r="TT9" i="29"/>
  <c r="TS9" i="29"/>
  <c r="TS232" i="28" s="1"/>
  <c r="TR9" i="29"/>
  <c r="TQ9" i="29"/>
  <c r="TP9" i="29"/>
  <c r="TO9" i="29"/>
  <c r="TN9" i="29"/>
  <c r="TM9" i="29"/>
  <c r="TM77" i="29" s="1"/>
  <c r="TL9" i="29"/>
  <c r="TK9" i="29"/>
  <c r="TJ9" i="29"/>
  <c r="TI9" i="29"/>
  <c r="TL6" i="29"/>
  <c r="TK6" i="29"/>
  <c r="TJ6" i="29"/>
  <c r="TI6" i="29"/>
  <c r="TZ5" i="29"/>
  <c r="DW5" i="53" s="1"/>
  <c r="CA3" i="78"/>
  <c r="BZ3" i="63"/>
  <c r="BZ3" i="60"/>
  <c r="BZ3" i="59"/>
  <c r="BZ3" i="64"/>
  <c r="BZ51" i="64" s="1"/>
  <c r="BZ3" i="28"/>
  <c r="BX8" i="54"/>
  <c r="BX9" i="60" s="1"/>
  <c r="BX19" i="60" s="1"/>
  <c r="BZ3" i="57"/>
  <c r="BZ9" i="57" s="1"/>
  <c r="BZ3" i="56"/>
  <c r="BZ3" i="54"/>
  <c r="BZ3" i="53"/>
  <c r="BZ12" i="53" s="1"/>
  <c r="BZ3" i="51"/>
  <c r="CA3" i="64"/>
  <c r="CA3" i="53"/>
  <c r="CA12" i="53" s="1"/>
  <c r="CA3" i="28"/>
  <c r="BY8" i="54"/>
  <c r="BY9" i="60" s="1"/>
  <c r="BY19" i="60" s="1"/>
  <c r="T52" i="29"/>
  <c r="S52" i="29"/>
  <c r="R52" i="29"/>
  <c r="Q52" i="29"/>
  <c r="P52" i="29"/>
  <c r="O52" i="29"/>
  <c r="N52" i="29"/>
  <c r="M52" i="29"/>
  <c r="L52" i="29"/>
  <c r="K52" i="29"/>
  <c r="J52" i="29"/>
  <c r="I52" i="29"/>
  <c r="H52" i="29"/>
  <c r="G52" i="29"/>
  <c r="AU23" i="29"/>
  <c r="Z11" i="29"/>
  <c r="Y11" i="29"/>
  <c r="X11" i="29"/>
  <c r="W11" i="29"/>
  <c r="V11" i="29"/>
  <c r="U11" i="29"/>
  <c r="T11" i="29"/>
  <c r="S11" i="29"/>
  <c r="R11" i="29"/>
  <c r="Q11" i="29"/>
  <c r="P11" i="29"/>
  <c r="O11" i="29"/>
  <c r="Z10" i="29"/>
  <c r="Y10" i="29"/>
  <c r="X10" i="29"/>
  <c r="W10" i="29"/>
  <c r="V10" i="29"/>
  <c r="U10" i="29"/>
  <c r="T10" i="29"/>
  <c r="S10" i="29"/>
  <c r="R10" i="29"/>
  <c r="Q10" i="29"/>
  <c r="P10" i="29"/>
  <c r="O10" i="29"/>
  <c r="Z8" i="29"/>
  <c r="Y8" i="29"/>
  <c r="X8" i="29"/>
  <c r="W8" i="29"/>
  <c r="V8" i="29"/>
  <c r="U8" i="29"/>
  <c r="T8" i="29"/>
  <c r="S8" i="29"/>
  <c r="R8" i="29"/>
  <c r="Q8" i="29"/>
  <c r="P8" i="29"/>
  <c r="O8" i="29"/>
  <c r="AI7" i="29"/>
  <c r="AH7" i="29"/>
  <c r="AG7" i="29"/>
  <c r="AF7" i="29"/>
  <c r="AE7" i="29"/>
  <c r="AD7" i="29"/>
  <c r="AC7" i="29"/>
  <c r="AB7" i="29"/>
  <c r="AA7" i="29"/>
  <c r="Z7" i="29"/>
  <c r="Y7" i="29"/>
  <c r="X7" i="29"/>
  <c r="W7" i="29"/>
  <c r="V7" i="29"/>
  <c r="U7" i="29"/>
  <c r="T7" i="29"/>
  <c r="S7" i="29"/>
  <c r="R7" i="29"/>
  <c r="Q7" i="29"/>
  <c r="P7" i="29"/>
  <c r="O7" i="29"/>
  <c r="BZ5" i="29"/>
  <c r="BZ5" i="30" s="1"/>
  <c r="BJ5" i="58" s="1"/>
  <c r="BY5" i="29"/>
  <c r="BY5" i="53" s="1"/>
  <c r="BX5" i="29"/>
  <c r="BX5" i="53" s="1"/>
  <c r="BW5" i="29"/>
  <c r="BW5" i="54" s="1"/>
  <c r="N10" i="29"/>
  <c r="M10" i="29"/>
  <c r="L10" i="29"/>
  <c r="N7" i="29"/>
  <c r="M7" i="29"/>
  <c r="L7" i="29"/>
  <c r="BZ8" i="54"/>
  <c r="BZ9" i="60" s="1"/>
  <c r="TZ154" i="31"/>
  <c r="TY154" i="31"/>
  <c r="TT149" i="31"/>
  <c r="TS149" i="31"/>
  <c r="TU144" i="31"/>
  <c r="TT144" i="31"/>
  <c r="TS144" i="31"/>
  <c r="BB190" i="31"/>
  <c r="BA190" i="31"/>
  <c r="AZ190" i="31"/>
  <c r="AY190" i="31"/>
  <c r="AX190" i="31"/>
  <c r="AW190" i="31"/>
  <c r="AV190" i="31"/>
  <c r="BJ189" i="31"/>
  <c r="BF189" i="31"/>
  <c r="BE189" i="31"/>
  <c r="BD189" i="31"/>
  <c r="BC189" i="31"/>
  <c r="BB189" i="31"/>
  <c r="BA189" i="31"/>
  <c r="AZ189" i="31"/>
  <c r="AY189" i="31"/>
  <c r="AX189" i="31"/>
  <c r="AW189" i="31"/>
  <c r="AV189" i="31"/>
  <c r="BZ153" i="31"/>
  <c r="BY153" i="31"/>
  <c r="BX153" i="31"/>
  <c r="BW153" i="31"/>
  <c r="BV153" i="31"/>
  <c r="BU153" i="31"/>
  <c r="BT153" i="31"/>
  <c r="BS153" i="31"/>
  <c r="BR153" i="31"/>
  <c r="BQ153" i="31"/>
  <c r="BP153" i="31"/>
  <c r="BO153" i="31"/>
  <c r="BN153" i="31"/>
  <c r="BM153" i="31"/>
  <c r="BL153" i="31"/>
  <c r="BK153" i="31"/>
  <c r="BJ153" i="31"/>
  <c r="BI153" i="31"/>
  <c r="BH153" i="31"/>
  <c r="BG153" i="31"/>
  <c r="BF153" i="31"/>
  <c r="BE153" i="31"/>
  <c r="BD153" i="31"/>
  <c r="BC153" i="31"/>
  <c r="BB153" i="31"/>
  <c r="BA153" i="31"/>
  <c r="AZ153" i="31"/>
  <c r="AY153" i="31"/>
  <c r="AX153" i="31"/>
  <c r="AW153" i="31"/>
  <c r="AV153" i="31"/>
  <c r="AU153" i="31"/>
  <c r="AT153" i="31"/>
  <c r="AS153" i="31"/>
  <c r="AR153" i="31"/>
  <c r="AQ153" i="31"/>
  <c r="AP153" i="31"/>
  <c r="AO153" i="31"/>
  <c r="AN153" i="31"/>
  <c r="AM153" i="31"/>
  <c r="AL153" i="31"/>
  <c r="AK153" i="31"/>
  <c r="AJ153" i="31"/>
  <c r="AI153" i="31"/>
  <c r="AH153" i="31"/>
  <c r="AG153" i="31"/>
  <c r="AF153" i="31"/>
  <c r="AE153" i="31"/>
  <c r="AD153" i="31"/>
  <c r="AC153" i="31"/>
  <c r="AB153" i="31"/>
  <c r="AA153" i="31"/>
  <c r="Z153" i="31"/>
  <c r="Y153" i="31"/>
  <c r="X153" i="31"/>
  <c r="W153" i="31"/>
  <c r="V153" i="31"/>
  <c r="U153" i="31"/>
  <c r="T153" i="31"/>
  <c r="S153" i="31"/>
  <c r="R153" i="31"/>
  <c r="Q153" i="31"/>
  <c r="P153" i="31"/>
  <c r="O153" i="31"/>
  <c r="N153" i="31"/>
  <c r="M153" i="31"/>
  <c r="L153" i="31"/>
  <c r="K153" i="31"/>
  <c r="J153" i="31"/>
  <c r="I153" i="31"/>
  <c r="H153" i="31"/>
  <c r="BZ152" i="31"/>
  <c r="BY152" i="31"/>
  <c r="BX152" i="31"/>
  <c r="BW152" i="31"/>
  <c r="BV152" i="31"/>
  <c r="BU152" i="31"/>
  <c r="BT152" i="31"/>
  <c r="BS152" i="31"/>
  <c r="BR152" i="31"/>
  <c r="BQ152" i="31"/>
  <c r="BP152" i="31"/>
  <c r="BO152" i="31"/>
  <c r="BN152" i="31"/>
  <c r="BM152" i="31"/>
  <c r="BL152" i="31"/>
  <c r="BK152" i="31"/>
  <c r="BJ152" i="31"/>
  <c r="BI152" i="31"/>
  <c r="BH152" i="31"/>
  <c r="BG152" i="31"/>
  <c r="BF152" i="31"/>
  <c r="BE152" i="31"/>
  <c r="BD152" i="31"/>
  <c r="BC152" i="31"/>
  <c r="BB152" i="31"/>
  <c r="BA152" i="31"/>
  <c r="AZ152" i="31"/>
  <c r="AY152" i="31"/>
  <c r="AX152" i="31"/>
  <c r="AW152" i="31"/>
  <c r="AV152" i="31"/>
  <c r="AU152" i="31"/>
  <c r="AT152" i="31"/>
  <c r="AS152" i="31"/>
  <c r="AR152" i="31"/>
  <c r="AQ152" i="31"/>
  <c r="AP152" i="31"/>
  <c r="AO152" i="31"/>
  <c r="AN152" i="31"/>
  <c r="AM152" i="31"/>
  <c r="AL152" i="31"/>
  <c r="AK152" i="31"/>
  <c r="AJ152" i="31"/>
  <c r="AI152" i="31"/>
  <c r="AH152" i="31"/>
  <c r="AG152" i="31"/>
  <c r="AF152" i="31"/>
  <c r="AE152" i="31"/>
  <c r="AD152" i="31"/>
  <c r="AC152" i="31"/>
  <c r="AB152" i="31"/>
  <c r="AA152" i="31"/>
  <c r="Z152" i="31"/>
  <c r="Y152" i="31"/>
  <c r="X152" i="31"/>
  <c r="W152" i="31"/>
  <c r="V152" i="31"/>
  <c r="U152" i="31"/>
  <c r="T152" i="31"/>
  <c r="S152" i="31"/>
  <c r="R152" i="31"/>
  <c r="Q152" i="31"/>
  <c r="P152" i="31"/>
  <c r="O152" i="31"/>
  <c r="N152" i="31"/>
  <c r="M152" i="31"/>
  <c r="L152" i="31"/>
  <c r="K152" i="31"/>
  <c r="J152" i="31"/>
  <c r="I152" i="31"/>
  <c r="H152" i="31"/>
  <c r="G153" i="31"/>
  <c r="G152" i="31"/>
  <c r="BZ29" i="51"/>
  <c r="BY29" i="51"/>
  <c r="BX29" i="51"/>
  <c r="BW29" i="51"/>
  <c r="BV29" i="51"/>
  <c r="BU29" i="51"/>
  <c r="BC190" i="31"/>
  <c r="BZ148" i="31"/>
  <c r="BZ28" i="51" s="1"/>
  <c r="BY148" i="31"/>
  <c r="BX148" i="31"/>
  <c r="BW148" i="31"/>
  <c r="BV148" i="31"/>
  <c r="BV28" i="51" s="1"/>
  <c r="BU148" i="31"/>
  <c r="BT148" i="31"/>
  <c r="BT28" i="51" s="1"/>
  <c r="BS148" i="31"/>
  <c r="BS28" i="51" s="1"/>
  <c r="BR148" i="31"/>
  <c r="BR28" i="51" s="1"/>
  <c r="BQ148" i="31"/>
  <c r="BP148" i="31"/>
  <c r="BO148" i="31"/>
  <c r="BO28" i="51" s="1"/>
  <c r="BN148" i="31"/>
  <c r="BN28" i="51" s="1"/>
  <c r="BM148" i="31"/>
  <c r="BL148" i="31"/>
  <c r="BL28" i="51" s="1"/>
  <c r="BK148" i="31"/>
  <c r="BK28" i="51" s="1"/>
  <c r="BJ148" i="31"/>
  <c r="BI148" i="31"/>
  <c r="BH148" i="31"/>
  <c r="BG148" i="31"/>
  <c r="BG28" i="51" s="1"/>
  <c r="BF148" i="31"/>
  <c r="BE148" i="31"/>
  <c r="BD148" i="31"/>
  <c r="BD28" i="51" s="1"/>
  <c r="BC148" i="31"/>
  <c r="BB148" i="31"/>
  <c r="BB28" i="51" s="1"/>
  <c r="AZ148" i="31"/>
  <c r="AZ28" i="51" s="1"/>
  <c r="AY148" i="31"/>
  <c r="AX148" i="31"/>
  <c r="AX28" i="51" s="1"/>
  <c r="AW148" i="31"/>
  <c r="AV148" i="31"/>
  <c r="AV28" i="51" s="1"/>
  <c r="AT148" i="31"/>
  <c r="AS148" i="31"/>
  <c r="AR148" i="31"/>
  <c r="AR28" i="51" s="1"/>
  <c r="AQ148" i="31"/>
  <c r="AP148" i="31"/>
  <c r="AP28" i="51" s="1"/>
  <c r="AO148" i="31"/>
  <c r="AN148" i="31"/>
  <c r="AM148" i="31"/>
  <c r="AL148" i="31"/>
  <c r="AK148" i="31"/>
  <c r="AJ148" i="31"/>
  <c r="AI148" i="31"/>
  <c r="AI28" i="51" s="1"/>
  <c r="AH148" i="31"/>
  <c r="AH28" i="51" s="1"/>
  <c r="AG148" i="31"/>
  <c r="AG28" i="51" s="1"/>
  <c r="AF148" i="31"/>
  <c r="AE148" i="31"/>
  <c r="AE28" i="51" s="1"/>
  <c r="AD148" i="31"/>
  <c r="AD28" i="51" s="1"/>
  <c r="AC148" i="31"/>
  <c r="AB148" i="31"/>
  <c r="AA148" i="31"/>
  <c r="AA28" i="51" s="1"/>
  <c r="Z148" i="31"/>
  <c r="Y148" i="31"/>
  <c r="X148" i="31"/>
  <c r="X28" i="51" s="1"/>
  <c r="W148" i="31"/>
  <c r="V148" i="31"/>
  <c r="V28" i="51" s="1"/>
  <c r="U148" i="31"/>
  <c r="T148" i="31"/>
  <c r="S148" i="31"/>
  <c r="S28" i="51" s="1"/>
  <c r="R148" i="31"/>
  <c r="R28" i="51" s="1"/>
  <c r="Q148" i="31"/>
  <c r="P148" i="31"/>
  <c r="P28" i="51" s="1"/>
  <c r="O148" i="31"/>
  <c r="N148" i="31"/>
  <c r="M148" i="31"/>
  <c r="M28" i="51" s="1"/>
  <c r="L148" i="31"/>
  <c r="K148" i="31"/>
  <c r="K28" i="51" s="1"/>
  <c r="J148" i="31"/>
  <c r="I148" i="31"/>
  <c r="I28" i="51" s="1"/>
  <c r="H148" i="31"/>
  <c r="H28" i="51" s="1"/>
  <c r="BZ147" i="31"/>
  <c r="BY147" i="31"/>
  <c r="BX147" i="31"/>
  <c r="BW147" i="31"/>
  <c r="BV147" i="31"/>
  <c r="BU147" i="31"/>
  <c r="BT147" i="31"/>
  <c r="BS147" i="31"/>
  <c r="BR147" i="31"/>
  <c r="BQ147" i="31"/>
  <c r="BP147" i="31"/>
  <c r="BO147" i="31"/>
  <c r="BN147" i="31"/>
  <c r="BM147" i="31"/>
  <c r="BL147" i="31"/>
  <c r="BK147" i="31"/>
  <c r="BJ147" i="31"/>
  <c r="BI147" i="31"/>
  <c r="BH147" i="31"/>
  <c r="BG147" i="31"/>
  <c r="BF147" i="31"/>
  <c r="BE147" i="31"/>
  <c r="BD147" i="31"/>
  <c r="BC147" i="31"/>
  <c r="BB147" i="31"/>
  <c r="BA147" i="31"/>
  <c r="AZ147" i="31"/>
  <c r="AY147" i="31"/>
  <c r="AW147" i="31"/>
  <c r="AV147" i="31"/>
  <c r="AU147" i="31"/>
  <c r="AT147" i="31"/>
  <c r="AS147" i="31"/>
  <c r="AR147" i="31"/>
  <c r="AQ147" i="31"/>
  <c r="AP147" i="31"/>
  <c r="AO147" i="31"/>
  <c r="AN147" i="31"/>
  <c r="AM147" i="31"/>
  <c r="AL147" i="31"/>
  <c r="AK147" i="31"/>
  <c r="AJ147" i="31"/>
  <c r="AI147" i="31"/>
  <c r="AH147" i="31"/>
  <c r="AG147" i="31"/>
  <c r="AF147" i="31"/>
  <c r="AE147" i="31"/>
  <c r="AD147" i="31"/>
  <c r="AC147" i="31"/>
  <c r="AB147" i="31"/>
  <c r="AA147" i="31"/>
  <c r="Z147" i="31"/>
  <c r="Y147" i="31"/>
  <c r="X147" i="31"/>
  <c r="W147" i="31"/>
  <c r="V147" i="31"/>
  <c r="U147" i="31"/>
  <c r="T147" i="31"/>
  <c r="S147" i="31"/>
  <c r="R147" i="31"/>
  <c r="Q147" i="31"/>
  <c r="P147" i="31"/>
  <c r="O147" i="31"/>
  <c r="N147" i="31"/>
  <c r="M147" i="31"/>
  <c r="L147" i="31"/>
  <c r="K147" i="31"/>
  <c r="J147" i="31"/>
  <c r="I147" i="31"/>
  <c r="H147" i="31"/>
  <c r="G148" i="31"/>
  <c r="G28" i="51" s="1"/>
  <c r="G147" i="31"/>
  <c r="BZ143" i="31"/>
  <c r="BZ22" i="30" s="1"/>
  <c r="BY143" i="31"/>
  <c r="BY22" i="30" s="1"/>
  <c r="BX143" i="31"/>
  <c r="BX22" i="30" s="1"/>
  <c r="BW143" i="31"/>
  <c r="BW22" i="30" s="1"/>
  <c r="BV143" i="31"/>
  <c r="BV22" i="30" s="1"/>
  <c r="BV28" i="30" s="1"/>
  <c r="BV29" i="30" s="1"/>
  <c r="BU143" i="31"/>
  <c r="BU22" i="30" s="1"/>
  <c r="BT143" i="31"/>
  <c r="BS143" i="31"/>
  <c r="BS22" i="30" s="1"/>
  <c r="BR143" i="31"/>
  <c r="BR22" i="30" s="1"/>
  <c r="BQ143" i="31"/>
  <c r="BQ22" i="30" s="1"/>
  <c r="BP143" i="31"/>
  <c r="BO143" i="31"/>
  <c r="BN143" i="31"/>
  <c r="BN22" i="30" s="1"/>
  <c r="BM143" i="31"/>
  <c r="BL143" i="31"/>
  <c r="BL22" i="30" s="1"/>
  <c r="BK143" i="31"/>
  <c r="BK22" i="30" s="1"/>
  <c r="BJ143" i="31"/>
  <c r="BJ22" i="30" s="1"/>
  <c r="BI143" i="31"/>
  <c r="BI22" i="30" s="1"/>
  <c r="BH143" i="31"/>
  <c r="BH22" i="30" s="1"/>
  <c r="BG143" i="31"/>
  <c r="BF143" i="31"/>
  <c r="BF22" i="30" s="1"/>
  <c r="BE143" i="31"/>
  <c r="BE22" i="30" s="1"/>
  <c r="BD143" i="31"/>
  <c r="BC143" i="31"/>
  <c r="BB143" i="31"/>
  <c r="BB22" i="30" s="1"/>
  <c r="BA143" i="31"/>
  <c r="AZ143" i="31"/>
  <c r="AY143" i="31"/>
  <c r="AX143" i="31"/>
  <c r="AW143" i="31"/>
  <c r="AV143" i="31"/>
  <c r="AU143" i="31"/>
  <c r="AT143" i="31"/>
  <c r="AS143" i="31"/>
  <c r="AR143" i="31"/>
  <c r="AR22" i="30" s="1"/>
  <c r="AQ143" i="31"/>
  <c r="AP143" i="31"/>
  <c r="AO143" i="31"/>
  <c r="AN143" i="31"/>
  <c r="AM143" i="31"/>
  <c r="AL143" i="31"/>
  <c r="AK143" i="31"/>
  <c r="AJ143" i="31"/>
  <c r="AJ22" i="30" s="1"/>
  <c r="AI143" i="31"/>
  <c r="AH143" i="31"/>
  <c r="AG143" i="31"/>
  <c r="AF143" i="31"/>
  <c r="AE143" i="31"/>
  <c r="AD143" i="31"/>
  <c r="AC143" i="31"/>
  <c r="AB143" i="31"/>
  <c r="AB22" i="30" s="1"/>
  <c r="AA143" i="31"/>
  <c r="Z143" i="31"/>
  <c r="Y143" i="31"/>
  <c r="X143" i="31"/>
  <c r="W143" i="31"/>
  <c r="V143" i="31"/>
  <c r="V22" i="30" s="1"/>
  <c r="U143" i="31"/>
  <c r="T143" i="31"/>
  <c r="S143" i="31"/>
  <c r="R143" i="31"/>
  <c r="R22" i="30" s="1"/>
  <c r="Q143" i="31"/>
  <c r="Q22" i="30" s="1"/>
  <c r="P143" i="31"/>
  <c r="O143" i="31"/>
  <c r="N143" i="31"/>
  <c r="M143" i="31"/>
  <c r="L143" i="31"/>
  <c r="L22" i="30" s="1"/>
  <c r="K143" i="31"/>
  <c r="J143" i="31"/>
  <c r="J22" i="30" s="1"/>
  <c r="I143" i="31"/>
  <c r="H143" i="31"/>
  <c r="H22" i="30" s="1"/>
  <c r="BZ142" i="31"/>
  <c r="BY142" i="31"/>
  <c r="BX142" i="31"/>
  <c r="BW142" i="31"/>
  <c r="BV142" i="31"/>
  <c r="BU142" i="31"/>
  <c r="BT142" i="31"/>
  <c r="BS142" i="31"/>
  <c r="BR142" i="31"/>
  <c r="BQ142" i="31"/>
  <c r="BP142" i="31"/>
  <c r="BO142" i="31"/>
  <c r="BN142" i="31"/>
  <c r="BM142" i="31"/>
  <c r="BL142" i="31"/>
  <c r="BK142" i="31"/>
  <c r="BJ142" i="31"/>
  <c r="BI142" i="31"/>
  <c r="BH142" i="31"/>
  <c r="BG142" i="31"/>
  <c r="BF142" i="31"/>
  <c r="BE142" i="31"/>
  <c r="BD142" i="31"/>
  <c r="BC142" i="31"/>
  <c r="BB142" i="31"/>
  <c r="BA142" i="31"/>
  <c r="AZ142" i="31"/>
  <c r="AY142" i="31"/>
  <c r="AX142" i="31"/>
  <c r="AW142" i="31"/>
  <c r="AV142" i="31"/>
  <c r="AU142" i="31"/>
  <c r="AT142" i="31"/>
  <c r="AS142" i="31"/>
  <c r="AR142" i="31"/>
  <c r="AQ142" i="31"/>
  <c r="AP142" i="31"/>
  <c r="AO142" i="31"/>
  <c r="AN142" i="31"/>
  <c r="AM142" i="31"/>
  <c r="AL142" i="31"/>
  <c r="AK142" i="31"/>
  <c r="AJ142" i="31"/>
  <c r="AI142" i="31"/>
  <c r="AH142" i="31"/>
  <c r="AG142" i="31"/>
  <c r="AF142" i="31"/>
  <c r="AE142" i="31"/>
  <c r="AD142" i="31"/>
  <c r="AC142" i="31"/>
  <c r="AB142" i="31"/>
  <c r="AA142" i="31"/>
  <c r="Z142" i="31"/>
  <c r="Y142" i="31"/>
  <c r="X142" i="31"/>
  <c r="W142" i="31"/>
  <c r="V142" i="31"/>
  <c r="U142" i="31"/>
  <c r="T142" i="31"/>
  <c r="S142" i="31"/>
  <c r="R142" i="31"/>
  <c r="Q142" i="31"/>
  <c r="P142" i="31"/>
  <c r="O142" i="31"/>
  <c r="N142" i="31"/>
  <c r="M142" i="31"/>
  <c r="L142" i="31"/>
  <c r="K142" i="31"/>
  <c r="J142" i="31"/>
  <c r="I142" i="31"/>
  <c r="H142" i="31"/>
  <c r="G143" i="31"/>
  <c r="G142" i="31"/>
  <c r="BZ23" i="29"/>
  <c r="BY23" i="29"/>
  <c r="BX23" i="29"/>
  <c r="BW23" i="29"/>
  <c r="BV23" i="29"/>
  <c r="BU23" i="29"/>
  <c r="BT23" i="29"/>
  <c r="BS23" i="29"/>
  <c r="BR23" i="29"/>
  <c r="BQ23" i="29"/>
  <c r="BP23" i="29"/>
  <c r="BO23" i="29"/>
  <c r="BN23" i="29"/>
  <c r="BM23" i="29"/>
  <c r="BL23" i="29"/>
  <c r="BK23" i="29"/>
  <c r="BJ23" i="29"/>
  <c r="BI23" i="29"/>
  <c r="BH23" i="29"/>
  <c r="BG23" i="29"/>
  <c r="BF23" i="29"/>
  <c r="BE23" i="29"/>
  <c r="BD23" i="29"/>
  <c r="BC23" i="29"/>
  <c r="BB23" i="29"/>
  <c r="BA23" i="29"/>
  <c r="AZ23" i="29"/>
  <c r="AY23" i="29"/>
  <c r="AX23" i="29"/>
  <c r="AW23" i="29"/>
  <c r="AV23" i="29"/>
  <c r="BZ138" i="31"/>
  <c r="BZ22" i="29" s="1"/>
  <c r="BY138" i="31"/>
  <c r="BY22" i="29" s="1"/>
  <c r="BX138" i="31"/>
  <c r="BX22" i="29" s="1"/>
  <c r="BW138" i="31"/>
  <c r="BW22" i="29" s="1"/>
  <c r="BV138" i="31"/>
  <c r="BV22" i="29" s="1"/>
  <c r="BU138" i="31"/>
  <c r="BU22" i="29" s="1"/>
  <c r="BT138" i="31"/>
  <c r="BS138" i="31"/>
  <c r="BS22" i="29" s="1"/>
  <c r="BR138" i="31"/>
  <c r="BR22" i="29" s="1"/>
  <c r="BQ138" i="31"/>
  <c r="BP138" i="31"/>
  <c r="BP22" i="29" s="1"/>
  <c r="BO138" i="31"/>
  <c r="BO22" i="29" s="1"/>
  <c r="BN138" i="31"/>
  <c r="BN22" i="29" s="1"/>
  <c r="BM138" i="31"/>
  <c r="BM22" i="29" s="1"/>
  <c r="BL138" i="31"/>
  <c r="BK138" i="31"/>
  <c r="BK22" i="29" s="1"/>
  <c r="BJ138" i="31"/>
  <c r="BJ22" i="29" s="1"/>
  <c r="BI138" i="31"/>
  <c r="BI22" i="29" s="1"/>
  <c r="BH138" i="31"/>
  <c r="BH22" i="29" s="1"/>
  <c r="BG138" i="31"/>
  <c r="BG22" i="29" s="1"/>
  <c r="BF138" i="31"/>
  <c r="BE138" i="31"/>
  <c r="BE22" i="29" s="1"/>
  <c r="BD138" i="31"/>
  <c r="BD22" i="29" s="1"/>
  <c r="BC138" i="31"/>
  <c r="BC22" i="29" s="1"/>
  <c r="BB138" i="31"/>
  <c r="BB22" i="29" s="1"/>
  <c r="BA138" i="31"/>
  <c r="AZ138" i="31"/>
  <c r="AY138" i="31"/>
  <c r="AX138" i="31"/>
  <c r="AW138" i="31"/>
  <c r="AV138" i="31"/>
  <c r="AU138" i="31"/>
  <c r="AU22" i="29" s="1"/>
  <c r="AT138" i="31"/>
  <c r="AS138" i="31"/>
  <c r="AS22" i="29" s="1"/>
  <c r="AR138" i="31"/>
  <c r="AQ138" i="31"/>
  <c r="AQ22" i="29" s="1"/>
  <c r="AP138" i="31"/>
  <c r="AO138" i="31"/>
  <c r="AN138" i="31"/>
  <c r="AM138" i="31"/>
  <c r="AM22" i="29" s="1"/>
  <c r="AL138" i="31"/>
  <c r="AL22" i="29" s="1"/>
  <c r="AK138" i="31"/>
  <c r="AJ138" i="31"/>
  <c r="AJ22" i="29" s="1"/>
  <c r="AI138" i="31"/>
  <c r="AI22" i="29" s="1"/>
  <c r="AH138" i="31"/>
  <c r="AG138" i="31"/>
  <c r="AF138" i="31"/>
  <c r="AE138" i="31"/>
  <c r="AD138" i="31"/>
  <c r="AD22" i="29" s="1"/>
  <c r="AC138" i="31"/>
  <c r="AC22" i="29" s="1"/>
  <c r="AB138" i="31"/>
  <c r="AA138" i="31"/>
  <c r="Z138" i="31"/>
  <c r="Z22" i="29" s="1"/>
  <c r="Y138" i="31"/>
  <c r="X138" i="31"/>
  <c r="W138" i="31"/>
  <c r="V138" i="31"/>
  <c r="V22" i="29" s="1"/>
  <c r="U138" i="31"/>
  <c r="T138" i="31"/>
  <c r="T22" i="29" s="1"/>
  <c r="S138" i="31"/>
  <c r="R138" i="31"/>
  <c r="R22" i="29" s="1"/>
  <c r="Q138" i="31"/>
  <c r="P138" i="31"/>
  <c r="P22" i="29" s="1"/>
  <c r="O138" i="31"/>
  <c r="O22" i="29" s="1"/>
  <c r="N138" i="31"/>
  <c r="N22" i="29" s="1"/>
  <c r="M138" i="31"/>
  <c r="L138" i="31"/>
  <c r="K138" i="31"/>
  <c r="K22" i="29" s="1"/>
  <c r="J138" i="31"/>
  <c r="J22" i="29" s="1"/>
  <c r="I138" i="31"/>
  <c r="H138" i="31"/>
  <c r="BZ137" i="31"/>
  <c r="BY137" i="31"/>
  <c r="BX137" i="31"/>
  <c r="BW137" i="31"/>
  <c r="BV137" i="31"/>
  <c r="BU137" i="31"/>
  <c r="BT137" i="31"/>
  <c r="BS137" i="31"/>
  <c r="BR137" i="31"/>
  <c r="BQ137" i="31"/>
  <c r="BP137" i="31"/>
  <c r="BO137" i="31"/>
  <c r="BN137" i="31"/>
  <c r="BM137" i="31"/>
  <c r="BL137" i="31"/>
  <c r="BK137" i="31"/>
  <c r="BJ137" i="31"/>
  <c r="BI137" i="31"/>
  <c r="BH137" i="31"/>
  <c r="BG137" i="31"/>
  <c r="BF137" i="31"/>
  <c r="BE137" i="31"/>
  <c r="BD137" i="31"/>
  <c r="BC137" i="31"/>
  <c r="BB137" i="31"/>
  <c r="BA137" i="31"/>
  <c r="AZ137" i="31"/>
  <c r="AY137" i="31"/>
  <c r="AX137" i="31"/>
  <c r="AW137" i="31"/>
  <c r="AV137" i="31"/>
  <c r="AU137" i="31"/>
  <c r="AT137" i="31"/>
  <c r="AS137" i="31"/>
  <c r="AR137" i="31"/>
  <c r="AQ137" i="31"/>
  <c r="AP137" i="31"/>
  <c r="AO137" i="31"/>
  <c r="AN137" i="31"/>
  <c r="AM137" i="31"/>
  <c r="AL137" i="31"/>
  <c r="AK137" i="31"/>
  <c r="AJ137" i="31"/>
  <c r="AI137" i="31"/>
  <c r="AH137" i="31"/>
  <c r="AG137" i="31"/>
  <c r="AF137" i="31"/>
  <c r="AE137" i="31"/>
  <c r="AD137" i="31"/>
  <c r="AC137" i="31"/>
  <c r="AB137" i="31"/>
  <c r="AA137" i="31"/>
  <c r="Z137" i="31"/>
  <c r="Y137" i="31"/>
  <c r="X137" i="31"/>
  <c r="W137" i="31"/>
  <c r="V137" i="31"/>
  <c r="U137" i="31"/>
  <c r="T137" i="31"/>
  <c r="S137" i="31"/>
  <c r="R137" i="31"/>
  <c r="Q137" i="31"/>
  <c r="P137" i="31"/>
  <c r="O137" i="31"/>
  <c r="N137" i="31"/>
  <c r="M137" i="31"/>
  <c r="L137" i="31"/>
  <c r="K137" i="31"/>
  <c r="J137" i="31"/>
  <c r="I137" i="31"/>
  <c r="H137" i="31"/>
  <c r="AL28" i="51"/>
  <c r="BZ190" i="31"/>
  <c r="TY149" i="31"/>
  <c r="TX149" i="31"/>
  <c r="BD190" i="31"/>
  <c r="TW149" i="31"/>
  <c r="BM190" i="31"/>
  <c r="BQ190" i="31"/>
  <c r="BU190" i="31"/>
  <c r="BY190" i="31"/>
  <c r="BN190" i="31"/>
  <c r="BP190" i="31"/>
  <c r="BR190" i="31"/>
  <c r="BT190" i="31"/>
  <c r="BV190" i="31"/>
  <c r="BX190" i="31"/>
  <c r="BL190" i="31"/>
  <c r="BJ190" i="31"/>
  <c r="BI190" i="31"/>
  <c r="BE190" i="31"/>
  <c r="TU149" i="31"/>
  <c r="BF190" i="31"/>
  <c r="TV149" i="31"/>
  <c r="BK190" i="31"/>
  <c r="BO190" i="31"/>
  <c r="BS190" i="31"/>
  <c r="BW190" i="31"/>
  <c r="BH190" i="31"/>
  <c r="BG190" i="31"/>
  <c r="BN189" i="31"/>
  <c r="BP189" i="31"/>
  <c r="BR189" i="31"/>
  <c r="BT189" i="31"/>
  <c r="BV189" i="31"/>
  <c r="BX189" i="31"/>
  <c r="BZ189" i="31"/>
  <c r="TX144" i="31"/>
  <c r="TZ144" i="31"/>
  <c r="BM189" i="31"/>
  <c r="BO189" i="31"/>
  <c r="BQ189" i="31"/>
  <c r="BS189" i="31"/>
  <c r="BU189" i="31"/>
  <c r="BW189" i="31"/>
  <c r="BY189" i="31"/>
  <c r="TY144" i="31"/>
  <c r="BL189" i="31"/>
  <c r="TW144" i="31"/>
  <c r="BK189" i="31"/>
  <c r="BI189" i="31"/>
  <c r="BH189" i="31"/>
  <c r="TV144" i="31"/>
  <c r="BG189" i="31"/>
  <c r="AV188" i="31"/>
  <c r="AW188" i="31"/>
  <c r="TS139" i="31"/>
  <c r="AX188" i="31"/>
  <c r="BV188" i="31"/>
  <c r="BX188" i="31"/>
  <c r="BZ188" i="31"/>
  <c r="BU188" i="31"/>
  <c r="BW188" i="31"/>
  <c r="BY188" i="31"/>
  <c r="TZ139" i="31"/>
  <c r="BT188" i="31"/>
  <c r="TY139" i="31"/>
  <c r="BS188" i="31"/>
  <c r="BR188" i="31"/>
  <c r="BQ188" i="31"/>
  <c r="BP188" i="31"/>
  <c r="TX139" i="31"/>
  <c r="BN188" i="31"/>
  <c r="BM188" i="31"/>
  <c r="BO188" i="31"/>
  <c r="BL188" i="31"/>
  <c r="TW139" i="31"/>
  <c r="BK188" i="31"/>
  <c r="BJ188" i="31"/>
  <c r="BI188" i="31"/>
  <c r="TV139" i="31"/>
  <c r="BH188" i="31"/>
  <c r="BD188" i="31"/>
  <c r="BF188" i="31"/>
  <c r="TU139" i="31"/>
  <c r="BE188" i="31"/>
  <c r="BG188" i="31"/>
  <c r="BC188" i="31"/>
  <c r="BB188" i="31"/>
  <c r="BA188" i="31"/>
  <c r="AZ188" i="31"/>
  <c r="AY188" i="31"/>
  <c r="TT139" i="31"/>
  <c r="TL75" i="29"/>
  <c r="G138" i="31"/>
  <c r="G22" i="29" s="1"/>
  <c r="G137" i="31"/>
  <c r="AV187" i="31"/>
  <c r="BZ133" i="31"/>
  <c r="BY133" i="31"/>
  <c r="BX133" i="31"/>
  <c r="BW133" i="31"/>
  <c r="BV133" i="31"/>
  <c r="BU133" i="31"/>
  <c r="BT133" i="31"/>
  <c r="BS133" i="31"/>
  <c r="BR133" i="31"/>
  <c r="BQ133" i="31"/>
  <c r="BP133" i="31"/>
  <c r="BO133" i="31"/>
  <c r="BN133" i="31"/>
  <c r="BM133" i="31"/>
  <c r="BL133" i="31"/>
  <c r="BK133" i="31"/>
  <c r="BJ133" i="31"/>
  <c r="BI133" i="31"/>
  <c r="BH133" i="31"/>
  <c r="BG133" i="31"/>
  <c r="BF133" i="31"/>
  <c r="BE133" i="31"/>
  <c r="BD133" i="31"/>
  <c r="BC133" i="31"/>
  <c r="BB133" i="31"/>
  <c r="BA133" i="31"/>
  <c r="AZ133" i="31"/>
  <c r="AY133" i="31"/>
  <c r="AX133" i="31"/>
  <c r="AW133" i="31"/>
  <c r="AV133" i="31"/>
  <c r="AU133" i="31"/>
  <c r="AT133" i="31"/>
  <c r="AS133" i="31"/>
  <c r="AR133" i="31"/>
  <c r="AQ133" i="31"/>
  <c r="AP133" i="31"/>
  <c r="AO133" i="31"/>
  <c r="AN133" i="31"/>
  <c r="AM133" i="31"/>
  <c r="AL133" i="31"/>
  <c r="AK133" i="31"/>
  <c r="AJ133" i="31"/>
  <c r="AI133" i="31"/>
  <c r="AH133" i="31"/>
  <c r="AG133" i="31"/>
  <c r="AF133" i="31"/>
  <c r="AE133" i="31"/>
  <c r="AD133" i="31"/>
  <c r="AC133" i="31"/>
  <c r="AB133" i="31"/>
  <c r="AA133" i="31"/>
  <c r="Z133" i="31"/>
  <c r="Y133" i="31"/>
  <c r="X133" i="31"/>
  <c r="W133" i="31"/>
  <c r="V133" i="31"/>
  <c r="U133" i="31"/>
  <c r="T133" i="31"/>
  <c r="S133" i="31"/>
  <c r="R133" i="31"/>
  <c r="Q133" i="31"/>
  <c r="P133" i="31"/>
  <c r="O133" i="31"/>
  <c r="N133" i="31"/>
  <c r="M133" i="31"/>
  <c r="L133" i="31"/>
  <c r="K133" i="31"/>
  <c r="J133" i="31"/>
  <c r="I133" i="31"/>
  <c r="H133" i="31"/>
  <c r="BZ132" i="31"/>
  <c r="BY132" i="31"/>
  <c r="BX132" i="31"/>
  <c r="BW132" i="31"/>
  <c r="BV132" i="31"/>
  <c r="BU132" i="31"/>
  <c r="BT132" i="31"/>
  <c r="BS132" i="31"/>
  <c r="BR132" i="31"/>
  <c r="BQ132" i="31"/>
  <c r="BP132" i="31"/>
  <c r="BO132" i="31"/>
  <c r="BN132" i="31"/>
  <c r="BM132" i="31"/>
  <c r="BL132" i="31"/>
  <c r="BK132" i="31"/>
  <c r="BJ132" i="31"/>
  <c r="BI132" i="31"/>
  <c r="BH132" i="31"/>
  <c r="BG132" i="31"/>
  <c r="BF132" i="31"/>
  <c r="BE132" i="31"/>
  <c r="BD132" i="31"/>
  <c r="BC132" i="31"/>
  <c r="BB132" i="31"/>
  <c r="BA132" i="31"/>
  <c r="AZ132" i="31"/>
  <c r="AY132" i="31"/>
  <c r="AX132" i="31"/>
  <c r="AW132" i="31"/>
  <c r="AV132" i="31"/>
  <c r="AU132" i="31"/>
  <c r="AT132" i="31"/>
  <c r="AS132" i="31"/>
  <c r="AR132" i="31"/>
  <c r="AQ132" i="31"/>
  <c r="AP132" i="31"/>
  <c r="AO132" i="31"/>
  <c r="AN132" i="31"/>
  <c r="AM132" i="31"/>
  <c r="AL132" i="31"/>
  <c r="AK132" i="31"/>
  <c r="AJ132" i="31"/>
  <c r="AI132" i="31"/>
  <c r="AH132" i="31"/>
  <c r="AG132" i="31"/>
  <c r="AF132" i="31"/>
  <c r="AE132" i="31"/>
  <c r="AD132" i="31"/>
  <c r="AC132" i="31"/>
  <c r="AB132" i="31"/>
  <c r="AA132" i="31"/>
  <c r="Z132" i="31"/>
  <c r="Y132" i="31"/>
  <c r="X132" i="31"/>
  <c r="W132" i="31"/>
  <c r="V132" i="31"/>
  <c r="U132" i="31"/>
  <c r="T132" i="31"/>
  <c r="S132" i="31"/>
  <c r="R132" i="31"/>
  <c r="Q132" i="31"/>
  <c r="P132" i="31"/>
  <c r="O132" i="31"/>
  <c r="N132" i="31"/>
  <c r="M132" i="31"/>
  <c r="L132" i="31"/>
  <c r="K132" i="31"/>
  <c r="J132" i="31"/>
  <c r="I132" i="31"/>
  <c r="G133" i="31"/>
  <c r="G132" i="31"/>
  <c r="BR187" i="31"/>
  <c r="BB187" i="31"/>
  <c r="BU187" i="31"/>
  <c r="BY187" i="31"/>
  <c r="BQ187" i="31"/>
  <c r="BM187" i="31"/>
  <c r="BJ187" i="31"/>
  <c r="BA187" i="31"/>
  <c r="BC187" i="31"/>
  <c r="BD187" i="31"/>
  <c r="TS134" i="31"/>
  <c r="AX187" i="31"/>
  <c r="AW187" i="31"/>
  <c r="TZ134" i="31"/>
  <c r="BW187" i="31"/>
  <c r="BV187" i="31"/>
  <c r="BX187" i="31"/>
  <c r="BZ187" i="31"/>
  <c r="TY134" i="31"/>
  <c r="BT187" i="31"/>
  <c r="BS187" i="31"/>
  <c r="TX134" i="31"/>
  <c r="BP187" i="31"/>
  <c r="BK187" i="31"/>
  <c r="BO187" i="31"/>
  <c r="BN187" i="31"/>
  <c r="TW134" i="31"/>
  <c r="BL187" i="31"/>
  <c r="BI187" i="31"/>
  <c r="TV134" i="31"/>
  <c r="BH187" i="31"/>
  <c r="BF187" i="31"/>
  <c r="BG187" i="31"/>
  <c r="TU134" i="31"/>
  <c r="BE187" i="31"/>
  <c r="TT134" i="31"/>
  <c r="AY187" i="31"/>
  <c r="AZ187" i="31"/>
  <c r="TL79" i="29"/>
  <c r="TZ100" i="31"/>
  <c r="TY100" i="31"/>
  <c r="TX100" i="31"/>
  <c r="TW100" i="31"/>
  <c r="TV100" i="31"/>
  <c r="TU100" i="31"/>
  <c r="TT100" i="31"/>
  <c r="TS100" i="31"/>
  <c r="TR100" i="31"/>
  <c r="TQ100" i="31"/>
  <c r="TP100" i="31"/>
  <c r="TO100" i="31"/>
  <c r="TN100" i="31"/>
  <c r="TM100" i="31"/>
  <c r="TL100" i="31"/>
  <c r="TK100" i="31"/>
  <c r="TJ100" i="31"/>
  <c r="TI100" i="31"/>
  <c r="TZ99" i="31"/>
  <c r="TY99" i="31"/>
  <c r="TX99" i="31"/>
  <c r="TW99" i="31"/>
  <c r="TV99" i="31"/>
  <c r="TU99" i="31"/>
  <c r="TT99" i="31"/>
  <c r="TS99" i="31"/>
  <c r="TR99" i="31"/>
  <c r="TQ99" i="31"/>
  <c r="TP99" i="31"/>
  <c r="TO99" i="31"/>
  <c r="TN99" i="31"/>
  <c r="TM99" i="31"/>
  <c r="TL99" i="31"/>
  <c r="TK99" i="31"/>
  <c r="TJ99" i="31"/>
  <c r="TI99" i="31"/>
  <c r="TZ98" i="31"/>
  <c r="TY98" i="31"/>
  <c r="TX98" i="31"/>
  <c r="TW98" i="31"/>
  <c r="TV98" i="31"/>
  <c r="TU98" i="31"/>
  <c r="TT98" i="31"/>
  <c r="TS98" i="31"/>
  <c r="TR98" i="31"/>
  <c r="TQ98" i="31"/>
  <c r="TP98" i="31"/>
  <c r="TO98" i="31"/>
  <c r="TN98" i="31"/>
  <c r="TM98" i="31"/>
  <c r="TL98" i="31"/>
  <c r="TK98" i="31"/>
  <c r="TJ98" i="31"/>
  <c r="TI98" i="31"/>
  <c r="TZ97" i="31"/>
  <c r="TY97" i="31"/>
  <c r="TX97" i="31"/>
  <c r="TW97" i="31"/>
  <c r="TV97" i="31"/>
  <c r="TU97" i="31"/>
  <c r="TT97" i="31"/>
  <c r="TS97" i="31"/>
  <c r="TR97" i="31"/>
  <c r="TQ97" i="31"/>
  <c r="TP97" i="31"/>
  <c r="TO97" i="31"/>
  <c r="TN97" i="31"/>
  <c r="TM97" i="31"/>
  <c r="TL97" i="31"/>
  <c r="TK97" i="31"/>
  <c r="TJ97" i="31"/>
  <c r="TI97" i="31"/>
  <c r="TZ92" i="31"/>
  <c r="TY92" i="31"/>
  <c r="TX92" i="31"/>
  <c r="TW92" i="31"/>
  <c r="TV92" i="31"/>
  <c r="TU92" i="31"/>
  <c r="TT92" i="31"/>
  <c r="TS92" i="31"/>
  <c r="TR92" i="31"/>
  <c r="TQ92" i="31"/>
  <c r="TP92" i="31"/>
  <c r="TO92" i="31"/>
  <c r="TN92" i="31"/>
  <c r="TM92" i="31"/>
  <c r="TL92" i="31"/>
  <c r="TK92" i="31"/>
  <c r="TJ92" i="31"/>
  <c r="TI92" i="31"/>
  <c r="TZ91" i="31"/>
  <c r="TY91" i="31"/>
  <c r="TX91" i="31"/>
  <c r="TW91" i="31"/>
  <c r="TV91" i="31"/>
  <c r="TU91" i="31"/>
  <c r="TT91" i="31"/>
  <c r="TS91" i="31"/>
  <c r="TR91" i="31"/>
  <c r="TQ91" i="31"/>
  <c r="TP91" i="31"/>
  <c r="TO91" i="31"/>
  <c r="TN91" i="31"/>
  <c r="TM91" i="31"/>
  <c r="TL91" i="31"/>
  <c r="TK91" i="31"/>
  <c r="TJ91" i="31"/>
  <c r="TI91" i="31"/>
  <c r="TZ90" i="31"/>
  <c r="TY90" i="31"/>
  <c r="TX90" i="31"/>
  <c r="TW90" i="31"/>
  <c r="TV90" i="31"/>
  <c r="TU90" i="31"/>
  <c r="TT90" i="31"/>
  <c r="TS90" i="31"/>
  <c r="TR90" i="31"/>
  <c r="TQ90" i="31"/>
  <c r="TP90" i="31"/>
  <c r="TO90" i="31"/>
  <c r="TN90" i="31"/>
  <c r="TM90" i="31"/>
  <c r="TL90" i="31"/>
  <c r="TK90" i="31"/>
  <c r="TJ90" i="31"/>
  <c r="TI90" i="31"/>
  <c r="TZ89" i="31"/>
  <c r="TY89" i="31"/>
  <c r="TX89" i="31"/>
  <c r="TW89" i="31"/>
  <c r="TV89" i="31"/>
  <c r="TU89" i="31"/>
  <c r="TT89" i="31"/>
  <c r="TS89" i="31"/>
  <c r="TR89" i="31"/>
  <c r="TQ89" i="31"/>
  <c r="TP89" i="31"/>
  <c r="TO89" i="31"/>
  <c r="TN89" i="31"/>
  <c r="TM89" i="31"/>
  <c r="TL89" i="31"/>
  <c r="TK89" i="31"/>
  <c r="TJ89" i="31"/>
  <c r="TI89" i="31"/>
  <c r="TZ88" i="31"/>
  <c r="TY88" i="31"/>
  <c r="TX88" i="31"/>
  <c r="TW88" i="31"/>
  <c r="TV88" i="31"/>
  <c r="TU88" i="31"/>
  <c r="TT88" i="31"/>
  <c r="TS88" i="31"/>
  <c r="TR88" i="31"/>
  <c r="TQ88" i="31"/>
  <c r="TP88" i="31"/>
  <c r="TO88" i="31"/>
  <c r="TN88" i="31"/>
  <c r="TM88" i="31"/>
  <c r="TL88" i="31"/>
  <c r="TK88" i="31"/>
  <c r="TJ88" i="31"/>
  <c r="TI88" i="31"/>
  <c r="TZ87" i="31"/>
  <c r="TY87" i="31"/>
  <c r="TX87" i="31"/>
  <c r="TW87" i="31"/>
  <c r="TV87" i="31"/>
  <c r="TU87" i="31"/>
  <c r="TT87" i="31"/>
  <c r="TS87" i="31"/>
  <c r="TR87" i="31"/>
  <c r="TQ87" i="31"/>
  <c r="TP87" i="31"/>
  <c r="TO87" i="31"/>
  <c r="TN87" i="31"/>
  <c r="TM87" i="31"/>
  <c r="TL87" i="31"/>
  <c r="TK87" i="31"/>
  <c r="TJ87" i="31"/>
  <c r="TI87" i="31"/>
  <c r="TZ86" i="31"/>
  <c r="TY86" i="31"/>
  <c r="TX86" i="31"/>
  <c r="TW86" i="31"/>
  <c r="TV86" i="31"/>
  <c r="TU86" i="31"/>
  <c r="TT86" i="31"/>
  <c r="TS86" i="31"/>
  <c r="TR86" i="31"/>
  <c r="TQ86" i="31"/>
  <c r="TP86" i="31"/>
  <c r="TO86" i="31"/>
  <c r="TN86" i="31"/>
  <c r="TM86" i="31"/>
  <c r="TL86" i="31"/>
  <c r="TK86" i="31"/>
  <c r="TJ86" i="31"/>
  <c r="TI86" i="31"/>
  <c r="TZ85" i="31"/>
  <c r="TY85" i="31"/>
  <c r="TX85" i="31"/>
  <c r="TW85" i="31"/>
  <c r="TV85" i="31"/>
  <c r="TU85" i="31"/>
  <c r="TT85" i="31"/>
  <c r="TS85" i="31"/>
  <c r="TR85" i="31"/>
  <c r="TQ85" i="31"/>
  <c r="TP85" i="31"/>
  <c r="TO85" i="31"/>
  <c r="TN85" i="31"/>
  <c r="TM85" i="31"/>
  <c r="TL85" i="31"/>
  <c r="TK85" i="31"/>
  <c r="TJ85" i="31"/>
  <c r="TI85" i="31"/>
  <c r="TZ84" i="31"/>
  <c r="TY84" i="31"/>
  <c r="TX84" i="31"/>
  <c r="TW84" i="31"/>
  <c r="TV84" i="31"/>
  <c r="TU84" i="31"/>
  <c r="TT84" i="31"/>
  <c r="TS84" i="31"/>
  <c r="TR84" i="31"/>
  <c r="TQ84" i="31"/>
  <c r="TP84" i="31"/>
  <c r="TO84" i="31"/>
  <c r="TN84" i="31"/>
  <c r="TM84" i="31"/>
  <c r="TL84" i="31"/>
  <c r="TK84" i="31"/>
  <c r="TJ84" i="31"/>
  <c r="TI84" i="31"/>
  <c r="TZ83" i="31"/>
  <c r="TY83" i="31"/>
  <c r="TX83" i="31"/>
  <c r="TW83" i="31"/>
  <c r="TV83" i="31"/>
  <c r="TU83" i="31"/>
  <c r="TT83" i="31"/>
  <c r="TS83" i="31"/>
  <c r="TR83" i="31"/>
  <c r="TQ83" i="31"/>
  <c r="TP83" i="31"/>
  <c r="TO83" i="31"/>
  <c r="TN83" i="31"/>
  <c r="TM83" i="31"/>
  <c r="TL83" i="31"/>
  <c r="TK83" i="31"/>
  <c r="TJ83" i="31"/>
  <c r="TI83" i="31"/>
  <c r="TZ82" i="31"/>
  <c r="TY82" i="31"/>
  <c r="TX82" i="31"/>
  <c r="TW82" i="31"/>
  <c r="TV82" i="31"/>
  <c r="TU82" i="31"/>
  <c r="TT82" i="31"/>
  <c r="TS82" i="31"/>
  <c r="TR82" i="31"/>
  <c r="TQ82" i="31"/>
  <c r="TP82" i="31"/>
  <c r="TO82" i="31"/>
  <c r="TN82" i="31"/>
  <c r="TM82" i="31"/>
  <c r="TL82" i="31"/>
  <c r="TK82" i="31"/>
  <c r="TJ82" i="31"/>
  <c r="TI82" i="31"/>
  <c r="TZ81" i="31"/>
  <c r="TY81" i="31"/>
  <c r="TX81" i="31"/>
  <c r="TW81" i="31"/>
  <c r="TV81" i="31"/>
  <c r="TU81" i="31"/>
  <c r="TT81" i="31"/>
  <c r="TS81" i="31"/>
  <c r="TR81" i="31"/>
  <c r="TQ81" i="31"/>
  <c r="TP81" i="31"/>
  <c r="TO81" i="31"/>
  <c r="TN81" i="31"/>
  <c r="TM81" i="31"/>
  <c r="TL81" i="31"/>
  <c r="TK81" i="31"/>
  <c r="TJ81" i="31"/>
  <c r="TI81" i="31"/>
  <c r="TZ80" i="31"/>
  <c r="TY80" i="31"/>
  <c r="TX80" i="31"/>
  <c r="TW80" i="31"/>
  <c r="TV80" i="31"/>
  <c r="TU80" i="31"/>
  <c r="TT80" i="31"/>
  <c r="TS80" i="31"/>
  <c r="TR80" i="31"/>
  <c r="TQ80" i="31"/>
  <c r="TP80" i="31"/>
  <c r="TO80" i="31"/>
  <c r="TN80" i="31"/>
  <c r="TM80" i="31"/>
  <c r="TL80" i="31"/>
  <c r="TK80" i="31"/>
  <c r="TJ80" i="31"/>
  <c r="TI80" i="31"/>
  <c r="TZ79" i="31"/>
  <c r="TY79" i="31"/>
  <c r="TX79" i="31"/>
  <c r="TW79" i="31"/>
  <c r="TV79" i="31"/>
  <c r="TU79" i="31"/>
  <c r="TT79" i="31"/>
  <c r="TS79" i="31"/>
  <c r="TR79" i="31"/>
  <c r="TQ79" i="31"/>
  <c r="TP79" i="31"/>
  <c r="TO79" i="31"/>
  <c r="TN79" i="31"/>
  <c r="TM79" i="31"/>
  <c r="TL79" i="31"/>
  <c r="TK79" i="31"/>
  <c r="TJ79" i="31"/>
  <c r="TI79" i="31"/>
  <c r="TZ78" i="31"/>
  <c r="TY78" i="31"/>
  <c r="TX78" i="31"/>
  <c r="TW78" i="31"/>
  <c r="TV78" i="31"/>
  <c r="TU78" i="31"/>
  <c r="TT78" i="31"/>
  <c r="TS78" i="31"/>
  <c r="TR78" i="31"/>
  <c r="TQ78" i="31"/>
  <c r="TP78" i="31"/>
  <c r="TO78" i="31"/>
  <c r="TN78" i="31"/>
  <c r="TM78" i="31"/>
  <c r="TL78" i="31"/>
  <c r="TK78" i="31"/>
  <c r="TJ78" i="31"/>
  <c r="TI78" i="31"/>
  <c r="TZ77" i="31"/>
  <c r="TY77" i="31"/>
  <c r="TX77" i="31"/>
  <c r="TW77" i="31"/>
  <c r="TV77" i="31"/>
  <c r="TU77" i="31"/>
  <c r="TT77" i="31"/>
  <c r="TS77" i="31"/>
  <c r="TR77" i="31"/>
  <c r="TQ77" i="31"/>
  <c r="TP77" i="31"/>
  <c r="TO77" i="31"/>
  <c r="TN77" i="31"/>
  <c r="TM77" i="31"/>
  <c r="TL77" i="31"/>
  <c r="TK77" i="31"/>
  <c r="TJ77" i="31"/>
  <c r="TI77" i="31"/>
  <c r="TZ76" i="31"/>
  <c r="TY76" i="31"/>
  <c r="TX76" i="31"/>
  <c r="TW76" i="31"/>
  <c r="TV76" i="31"/>
  <c r="TU76" i="31"/>
  <c r="TT76" i="31"/>
  <c r="TS76" i="31"/>
  <c r="TR76" i="31"/>
  <c r="TQ76" i="31"/>
  <c r="TP76" i="31"/>
  <c r="TO76" i="31"/>
  <c r="TN76" i="31"/>
  <c r="TM76" i="31"/>
  <c r="TL76" i="31"/>
  <c r="TK76" i="31"/>
  <c r="TJ76" i="31"/>
  <c r="TI76" i="31"/>
  <c r="TZ75" i="31"/>
  <c r="TY75" i="31"/>
  <c r="TX75" i="31"/>
  <c r="TW75" i="31"/>
  <c r="TV75" i="31"/>
  <c r="TU75" i="31"/>
  <c r="TT75" i="31"/>
  <c r="TS75" i="31"/>
  <c r="TR75" i="31"/>
  <c r="TQ75" i="31"/>
  <c r="TP75" i="31"/>
  <c r="TO75" i="31"/>
  <c r="TN75" i="31"/>
  <c r="TM75" i="31"/>
  <c r="TL75" i="31"/>
  <c r="TK75" i="31"/>
  <c r="TJ75" i="31"/>
  <c r="TI75" i="31"/>
  <c r="TZ74" i="31"/>
  <c r="TY74" i="31"/>
  <c r="TX74" i="31"/>
  <c r="TW74" i="31"/>
  <c r="TV74" i="31"/>
  <c r="TU74" i="31"/>
  <c r="TT74" i="31"/>
  <c r="TS74" i="31"/>
  <c r="TR74" i="31"/>
  <c r="TQ74" i="31"/>
  <c r="TP74" i="31"/>
  <c r="TO74" i="31"/>
  <c r="TN74" i="31"/>
  <c r="TM74" i="31"/>
  <c r="TL74" i="31"/>
  <c r="TK74" i="31"/>
  <c r="TJ74" i="31"/>
  <c r="TI74" i="31"/>
  <c r="TZ73" i="31"/>
  <c r="TY73" i="31"/>
  <c r="TX73" i="31"/>
  <c r="TW73" i="31"/>
  <c r="TV73" i="31"/>
  <c r="TU73" i="31"/>
  <c r="TT73" i="31"/>
  <c r="TS73" i="31"/>
  <c r="TR73" i="31"/>
  <c r="TQ73" i="31"/>
  <c r="TP73" i="31"/>
  <c r="TO73" i="31"/>
  <c r="TN73" i="31"/>
  <c r="TM73" i="31"/>
  <c r="TL73" i="31"/>
  <c r="TK73" i="31"/>
  <c r="TJ73" i="31"/>
  <c r="TI73" i="31"/>
  <c r="TZ72" i="31"/>
  <c r="TY72" i="31"/>
  <c r="TX72" i="31"/>
  <c r="TW72" i="31"/>
  <c r="TV72" i="31"/>
  <c r="TU72" i="31"/>
  <c r="TT72" i="31"/>
  <c r="TS72" i="31"/>
  <c r="TR72" i="31"/>
  <c r="TQ72" i="31"/>
  <c r="TP72" i="31"/>
  <c r="TO72" i="31"/>
  <c r="TN72" i="31"/>
  <c r="TM72" i="31"/>
  <c r="TL72" i="31"/>
  <c r="TK72" i="31"/>
  <c r="TJ72" i="31"/>
  <c r="TI72" i="31"/>
  <c r="TZ71" i="31"/>
  <c r="TY71" i="31"/>
  <c r="TX71" i="31"/>
  <c r="TW71" i="31"/>
  <c r="TV71" i="31"/>
  <c r="TU71" i="31"/>
  <c r="TT71" i="31"/>
  <c r="TS71" i="31"/>
  <c r="TR71" i="31"/>
  <c r="TQ71" i="31"/>
  <c r="TP71" i="31"/>
  <c r="TO71" i="31"/>
  <c r="TN71" i="31"/>
  <c r="TM71" i="31"/>
  <c r="TL71" i="31"/>
  <c r="TK71" i="31"/>
  <c r="TJ71" i="31"/>
  <c r="TI71" i="31"/>
  <c r="TZ70" i="31"/>
  <c r="TY70" i="31"/>
  <c r="TX70" i="31"/>
  <c r="TW70" i="31"/>
  <c r="TV70" i="31"/>
  <c r="TU70" i="31"/>
  <c r="TT70" i="31"/>
  <c r="TS70" i="31"/>
  <c r="TR70" i="31"/>
  <c r="TQ70" i="31"/>
  <c r="TP70" i="31"/>
  <c r="TO70" i="31"/>
  <c r="TN70" i="31"/>
  <c r="TM70" i="31"/>
  <c r="TL70" i="31"/>
  <c r="TK70" i="31"/>
  <c r="TJ70" i="31"/>
  <c r="TI70" i="31"/>
  <c r="TZ69" i="31"/>
  <c r="TY69" i="31"/>
  <c r="TX69" i="31"/>
  <c r="TW69" i="31"/>
  <c r="TV69" i="31"/>
  <c r="TU69" i="31"/>
  <c r="TT69" i="31"/>
  <c r="TS69" i="31"/>
  <c r="TR69" i="31"/>
  <c r="TQ69" i="31"/>
  <c r="TP69" i="31"/>
  <c r="TO69" i="31"/>
  <c r="TN69" i="31"/>
  <c r="TM69" i="31"/>
  <c r="TL69" i="31"/>
  <c r="TK69" i="31"/>
  <c r="TJ69" i="31"/>
  <c r="TI69" i="31"/>
  <c r="TZ68" i="31"/>
  <c r="TY68" i="31"/>
  <c r="TX68" i="31"/>
  <c r="TW68" i="31"/>
  <c r="TV68" i="31"/>
  <c r="TU68" i="31"/>
  <c r="TT68" i="31"/>
  <c r="TS68" i="31"/>
  <c r="TR68" i="31"/>
  <c r="TQ68" i="31"/>
  <c r="TP68" i="31"/>
  <c r="TO68" i="31"/>
  <c r="TN68" i="31"/>
  <c r="TM68" i="31"/>
  <c r="TL68" i="31"/>
  <c r="TK68" i="31"/>
  <c r="TJ68" i="31"/>
  <c r="TI68" i="31"/>
  <c r="TZ67" i="31"/>
  <c r="TY67" i="31"/>
  <c r="TX67" i="31"/>
  <c r="TW67" i="31"/>
  <c r="TV67" i="31"/>
  <c r="TU67" i="31"/>
  <c r="TT67" i="31"/>
  <c r="TS67" i="31"/>
  <c r="TR67" i="31"/>
  <c r="TQ67" i="31"/>
  <c r="TP67" i="31"/>
  <c r="TO67" i="31"/>
  <c r="TN67" i="31"/>
  <c r="TM67" i="31"/>
  <c r="TL67" i="31"/>
  <c r="TK67" i="31"/>
  <c r="TJ67" i="31"/>
  <c r="TI67" i="31"/>
  <c r="TZ66" i="31"/>
  <c r="TY66" i="31"/>
  <c r="TX66" i="31"/>
  <c r="TW66" i="31"/>
  <c r="TV66" i="31"/>
  <c r="TU66" i="31"/>
  <c r="TT66" i="31"/>
  <c r="TS66" i="31"/>
  <c r="TR66" i="31"/>
  <c r="TQ66" i="31"/>
  <c r="TP66" i="31"/>
  <c r="TO66" i="31"/>
  <c r="TN66" i="31"/>
  <c r="TM66" i="31"/>
  <c r="TL66" i="31"/>
  <c r="TK66" i="31"/>
  <c r="TJ66" i="31"/>
  <c r="TI66" i="31"/>
  <c r="TZ65" i="31"/>
  <c r="TY65" i="31"/>
  <c r="TX65" i="31"/>
  <c r="TW65" i="31"/>
  <c r="TV65" i="31"/>
  <c r="TU65" i="31"/>
  <c r="TT65" i="31"/>
  <c r="TS65" i="31"/>
  <c r="TR65" i="31"/>
  <c r="TQ65" i="31"/>
  <c r="TP65" i="31"/>
  <c r="TO65" i="31"/>
  <c r="TN65" i="31"/>
  <c r="TM65" i="31"/>
  <c r="TL65" i="31"/>
  <c r="TK65" i="31"/>
  <c r="TJ65" i="31"/>
  <c r="TI65" i="31"/>
  <c r="TZ64" i="31"/>
  <c r="TY64" i="31"/>
  <c r="TX64" i="31"/>
  <c r="TW64" i="31"/>
  <c r="TV64" i="31"/>
  <c r="TU64" i="31"/>
  <c r="TT64" i="31"/>
  <c r="TS64" i="31"/>
  <c r="TR64" i="31"/>
  <c r="TQ64" i="31"/>
  <c r="TP64" i="31"/>
  <c r="TO64" i="31"/>
  <c r="TN64" i="31"/>
  <c r="TM64" i="31"/>
  <c r="TL64" i="31"/>
  <c r="TK64" i="31"/>
  <c r="TJ64" i="31"/>
  <c r="TI64" i="31"/>
  <c r="TZ63" i="31"/>
  <c r="TY63" i="31"/>
  <c r="TX63" i="31"/>
  <c r="TW63" i="31"/>
  <c r="TV63" i="31"/>
  <c r="TU63" i="31"/>
  <c r="TT63" i="31"/>
  <c r="TS63" i="31"/>
  <c r="TR63" i="31"/>
  <c r="TQ63" i="31"/>
  <c r="TP63" i="31"/>
  <c r="TO63" i="31"/>
  <c r="TN63" i="31"/>
  <c r="TM63" i="31"/>
  <c r="TL63" i="31"/>
  <c r="TK63" i="31"/>
  <c r="TJ63" i="31"/>
  <c r="TI63" i="31"/>
  <c r="TZ62" i="31"/>
  <c r="TY62" i="31"/>
  <c r="TX62" i="31"/>
  <c r="TW62" i="31"/>
  <c r="TV62" i="31"/>
  <c r="TU62" i="31"/>
  <c r="TT62" i="31"/>
  <c r="TS62" i="31"/>
  <c r="TR62" i="31"/>
  <c r="TQ62" i="31"/>
  <c r="TP62" i="31"/>
  <c r="TO62" i="31"/>
  <c r="TN62" i="31"/>
  <c r="TM62" i="31"/>
  <c r="TL62" i="31"/>
  <c r="TK62" i="31"/>
  <c r="TJ62" i="31"/>
  <c r="TI62" i="31"/>
  <c r="TZ61" i="31"/>
  <c r="TY61" i="31"/>
  <c r="TX61" i="31"/>
  <c r="TW61" i="31"/>
  <c r="TV61" i="31"/>
  <c r="TU61" i="31"/>
  <c r="TT61" i="31"/>
  <c r="TS61" i="31"/>
  <c r="TR61" i="31"/>
  <c r="TQ61" i="31"/>
  <c r="TP61" i="31"/>
  <c r="TO61" i="31"/>
  <c r="TN61" i="31"/>
  <c r="TM61" i="31"/>
  <c r="TL61" i="31"/>
  <c r="TK61" i="31"/>
  <c r="TJ61" i="31"/>
  <c r="TI61" i="31"/>
  <c r="TZ56" i="31"/>
  <c r="TY56" i="31"/>
  <c r="TX56" i="31"/>
  <c r="TW56" i="31"/>
  <c r="TV56" i="31"/>
  <c r="TU56" i="31"/>
  <c r="TT56" i="31"/>
  <c r="TS56" i="31"/>
  <c r="TR56" i="31"/>
  <c r="TQ56" i="31"/>
  <c r="TP56" i="31"/>
  <c r="TO56" i="31"/>
  <c r="TN56" i="31"/>
  <c r="TM56" i="31"/>
  <c r="TL56" i="31"/>
  <c r="TK56" i="31"/>
  <c r="TJ56" i="31"/>
  <c r="TI56" i="31"/>
  <c r="TZ55" i="31"/>
  <c r="TY55" i="31"/>
  <c r="TX55" i="31"/>
  <c r="TW55" i="31"/>
  <c r="TV55" i="31"/>
  <c r="TU55" i="31"/>
  <c r="TT55" i="31"/>
  <c r="TS55" i="31"/>
  <c r="TR55" i="31"/>
  <c r="TQ55" i="31"/>
  <c r="TP55" i="31"/>
  <c r="TO55" i="31"/>
  <c r="TN55" i="31"/>
  <c r="TM55" i="31"/>
  <c r="TL55" i="31"/>
  <c r="TK55" i="31"/>
  <c r="TJ55" i="31"/>
  <c r="TI55" i="31"/>
  <c r="TZ54" i="31"/>
  <c r="TY54" i="31"/>
  <c r="TX54" i="31"/>
  <c r="TW54" i="31"/>
  <c r="TV54" i="31"/>
  <c r="TU54" i="31"/>
  <c r="TT54" i="31"/>
  <c r="TS54" i="31"/>
  <c r="TR54" i="31"/>
  <c r="TQ54" i="31"/>
  <c r="TP54" i="31"/>
  <c r="TO54" i="31"/>
  <c r="TN54" i="31"/>
  <c r="TM54" i="31"/>
  <c r="TL54" i="31"/>
  <c r="TK54" i="31"/>
  <c r="TJ54" i="31"/>
  <c r="TI54" i="31"/>
  <c r="TZ53" i="31"/>
  <c r="TY53" i="31"/>
  <c r="TX53" i="31"/>
  <c r="TW53" i="31"/>
  <c r="TV53" i="31"/>
  <c r="TU53" i="31"/>
  <c r="TT53" i="31"/>
  <c r="TS53" i="31"/>
  <c r="TR53" i="31"/>
  <c r="TQ53" i="31"/>
  <c r="TP53" i="31"/>
  <c r="TO53" i="31"/>
  <c r="TN53" i="31"/>
  <c r="TM53" i="31"/>
  <c r="TL53" i="31"/>
  <c r="TK53" i="31"/>
  <c r="TJ53" i="31"/>
  <c r="TI53" i="31"/>
  <c r="TZ52" i="31"/>
  <c r="TY52" i="31"/>
  <c r="TX52" i="31"/>
  <c r="TW52" i="31"/>
  <c r="TV52" i="31"/>
  <c r="TU52" i="31"/>
  <c r="TT52" i="31"/>
  <c r="TS52" i="31"/>
  <c r="TR52" i="31"/>
  <c r="TQ52" i="31"/>
  <c r="TP52" i="31"/>
  <c r="TO52" i="31"/>
  <c r="TN52" i="31"/>
  <c r="TM52" i="31"/>
  <c r="TL52" i="31"/>
  <c r="TK52" i="31"/>
  <c r="TJ52" i="31"/>
  <c r="TI52" i="31"/>
  <c r="TZ51" i="31"/>
  <c r="TY51" i="31"/>
  <c r="TX51" i="31"/>
  <c r="TW51" i="31"/>
  <c r="TV51" i="31"/>
  <c r="TU51" i="31"/>
  <c r="TT51" i="31"/>
  <c r="TS51" i="31"/>
  <c r="TR51" i="31"/>
  <c r="TQ51" i="31"/>
  <c r="TP51" i="31"/>
  <c r="TO51" i="31"/>
  <c r="TN51" i="31"/>
  <c r="TM51" i="31"/>
  <c r="TL51" i="31"/>
  <c r="TK51" i="31"/>
  <c r="TJ51" i="31"/>
  <c r="TI51" i="31"/>
  <c r="TZ50" i="31"/>
  <c r="TY50" i="31"/>
  <c r="TX50" i="31"/>
  <c r="TW50" i="31"/>
  <c r="TV50" i="31"/>
  <c r="TU50" i="31"/>
  <c r="TT50" i="31"/>
  <c r="TS50" i="31"/>
  <c r="TR50" i="31"/>
  <c r="TQ50" i="31"/>
  <c r="TP50" i="31"/>
  <c r="TO50" i="31"/>
  <c r="TN50" i="31"/>
  <c r="TM50" i="31"/>
  <c r="TL50" i="31"/>
  <c r="TK50" i="31"/>
  <c r="TJ50" i="31"/>
  <c r="TI50" i="31"/>
  <c r="TZ49" i="31"/>
  <c r="TY49" i="31"/>
  <c r="TX49" i="31"/>
  <c r="TW49" i="31"/>
  <c r="TV49" i="31"/>
  <c r="TU49" i="31"/>
  <c r="TT49" i="31"/>
  <c r="TS49" i="31"/>
  <c r="TR49" i="31"/>
  <c r="TQ49" i="31"/>
  <c r="TP49" i="31"/>
  <c r="TO49" i="31"/>
  <c r="TN49" i="31"/>
  <c r="TM49" i="31"/>
  <c r="TL49" i="31"/>
  <c r="TK49" i="31"/>
  <c r="TJ49" i="31"/>
  <c r="TI49" i="31"/>
  <c r="TZ48" i="31"/>
  <c r="TY48" i="31"/>
  <c r="TX48" i="31"/>
  <c r="TW48" i="31"/>
  <c r="TV48" i="31"/>
  <c r="TU48" i="31"/>
  <c r="TT48" i="31"/>
  <c r="TS48" i="31"/>
  <c r="TR48" i="31"/>
  <c r="TQ48" i="31"/>
  <c r="TP48" i="31"/>
  <c r="TO48" i="31"/>
  <c r="TN48" i="31"/>
  <c r="TM48" i="31"/>
  <c r="TL48" i="31"/>
  <c r="TK48" i="31"/>
  <c r="TJ48" i="31"/>
  <c r="TI48" i="31"/>
  <c r="TZ47" i="31"/>
  <c r="TY47" i="31"/>
  <c r="TX47" i="31"/>
  <c r="TW47" i="31"/>
  <c r="TV47" i="31"/>
  <c r="TU47" i="31"/>
  <c r="TT47" i="31"/>
  <c r="TS47" i="31"/>
  <c r="TR47" i="31"/>
  <c r="TQ47" i="31"/>
  <c r="TP47" i="31"/>
  <c r="TO47" i="31"/>
  <c r="TN47" i="31"/>
  <c r="TM47" i="31"/>
  <c r="TL47" i="31"/>
  <c r="TK47" i="31"/>
  <c r="TJ47" i="31"/>
  <c r="TI47" i="31"/>
  <c r="TZ46" i="31"/>
  <c r="TY46" i="31"/>
  <c r="TX46" i="31"/>
  <c r="TW46" i="31"/>
  <c r="TV46" i="31"/>
  <c r="TU46" i="31"/>
  <c r="TT46" i="31"/>
  <c r="TS46" i="31"/>
  <c r="TR46" i="31"/>
  <c r="TQ46" i="31"/>
  <c r="TP46" i="31"/>
  <c r="TO46" i="31"/>
  <c r="TN46" i="31"/>
  <c r="TM46" i="31"/>
  <c r="TL46" i="31"/>
  <c r="TK46" i="31"/>
  <c r="TJ46" i="31"/>
  <c r="TI46" i="31"/>
  <c r="TZ45" i="31"/>
  <c r="TY45" i="31"/>
  <c r="TX45" i="31"/>
  <c r="TW45" i="31"/>
  <c r="TV45" i="31"/>
  <c r="TU45" i="31"/>
  <c r="TT45" i="31"/>
  <c r="TS45" i="31"/>
  <c r="TR45" i="31"/>
  <c r="TQ45" i="31"/>
  <c r="TP45" i="31"/>
  <c r="TO45" i="31"/>
  <c r="TN45" i="31"/>
  <c r="TM45" i="31"/>
  <c r="TL45" i="31"/>
  <c r="TK45" i="31"/>
  <c r="TJ45" i="31"/>
  <c r="TI45" i="31"/>
  <c r="TZ44" i="31"/>
  <c r="TY44" i="31"/>
  <c r="TX44" i="31"/>
  <c r="TW44" i="31"/>
  <c r="TV44" i="31"/>
  <c r="TU44" i="31"/>
  <c r="TT44" i="31"/>
  <c r="TS44" i="31"/>
  <c r="TR44" i="31"/>
  <c r="TQ44" i="31"/>
  <c r="TP44" i="31"/>
  <c r="TO44" i="31"/>
  <c r="TN44" i="31"/>
  <c r="TM44" i="31"/>
  <c r="TL44" i="31"/>
  <c r="TK44" i="31"/>
  <c r="TJ44" i="31"/>
  <c r="TI44" i="31"/>
  <c r="TZ43" i="31"/>
  <c r="TY43" i="31"/>
  <c r="TX43" i="31"/>
  <c r="TW43" i="31"/>
  <c r="TV43" i="31"/>
  <c r="TU43" i="31"/>
  <c r="TT43" i="31"/>
  <c r="TS43" i="31"/>
  <c r="TR43" i="31"/>
  <c r="TQ43" i="31"/>
  <c r="TP43" i="31"/>
  <c r="TO43" i="31"/>
  <c r="TN43" i="31"/>
  <c r="TM43" i="31"/>
  <c r="TL43" i="31"/>
  <c r="TK43" i="31"/>
  <c r="TJ43" i="31"/>
  <c r="TI43" i="31"/>
  <c r="TZ42" i="31"/>
  <c r="TY42" i="31"/>
  <c r="TX42" i="31"/>
  <c r="TW42" i="31"/>
  <c r="TV42" i="31"/>
  <c r="TU42" i="31"/>
  <c r="TT42" i="31"/>
  <c r="TS42" i="31"/>
  <c r="TR42" i="31"/>
  <c r="TQ42" i="31"/>
  <c r="TP42" i="31"/>
  <c r="TO42" i="31"/>
  <c r="TN42" i="31"/>
  <c r="TM42" i="31"/>
  <c r="TL42" i="31"/>
  <c r="TK42" i="31"/>
  <c r="TJ42" i="31"/>
  <c r="TI42" i="31"/>
  <c r="TZ41" i="31"/>
  <c r="TY41" i="31"/>
  <c r="TX41" i="31"/>
  <c r="TW41" i="31"/>
  <c r="TV41" i="31"/>
  <c r="TU41" i="31"/>
  <c r="TT41" i="31"/>
  <c r="TS41" i="31"/>
  <c r="TR41" i="31"/>
  <c r="TQ41" i="31"/>
  <c r="TP41" i="31"/>
  <c r="TO41" i="31"/>
  <c r="TN41" i="31"/>
  <c r="TM41" i="31"/>
  <c r="TL41" i="31"/>
  <c r="TK41" i="31"/>
  <c r="TJ41" i="31"/>
  <c r="TI41" i="31"/>
  <c r="TZ40" i="31"/>
  <c r="TY40" i="31"/>
  <c r="TX40" i="31"/>
  <c r="TW40" i="31"/>
  <c r="TV40" i="31"/>
  <c r="TU40" i="31"/>
  <c r="TT40" i="31"/>
  <c r="TS40" i="31"/>
  <c r="TR40" i="31"/>
  <c r="TQ40" i="31"/>
  <c r="TP40" i="31"/>
  <c r="TO40" i="31"/>
  <c r="TN40" i="31"/>
  <c r="TM40" i="31"/>
  <c r="TL40" i="31"/>
  <c r="TK40" i="31"/>
  <c r="TJ40" i="31"/>
  <c r="TI40" i="31"/>
  <c r="TZ39" i="31"/>
  <c r="TY39" i="31"/>
  <c r="TX39" i="31"/>
  <c r="TW39" i="31"/>
  <c r="TV39" i="31"/>
  <c r="TU39" i="31"/>
  <c r="TT39" i="31"/>
  <c r="TS39" i="31"/>
  <c r="TR39" i="31"/>
  <c r="TQ39" i="31"/>
  <c r="TP39" i="31"/>
  <c r="TO39" i="31"/>
  <c r="TN39" i="31"/>
  <c r="TM39" i="31"/>
  <c r="TL39" i="31"/>
  <c r="TK39" i="31"/>
  <c r="TJ39" i="31"/>
  <c r="TI39" i="31"/>
  <c r="TZ38" i="31"/>
  <c r="TY38" i="31"/>
  <c r="TX38" i="31"/>
  <c r="TW38" i="31"/>
  <c r="TV38" i="31"/>
  <c r="TU38" i="31"/>
  <c r="TT38" i="31"/>
  <c r="TS38" i="31"/>
  <c r="TR38" i="31"/>
  <c r="TQ38" i="31"/>
  <c r="TP38" i="31"/>
  <c r="TO38" i="31"/>
  <c r="TN38" i="31"/>
  <c r="TM38" i="31"/>
  <c r="TL38" i="31"/>
  <c r="TK38" i="31"/>
  <c r="TJ38" i="31"/>
  <c r="TI38" i="31"/>
  <c r="TZ37" i="31"/>
  <c r="TY37" i="31"/>
  <c r="TX37" i="31"/>
  <c r="TW37" i="31"/>
  <c r="TV37" i="31"/>
  <c r="TU37" i="31"/>
  <c r="TT37" i="31"/>
  <c r="TS37" i="31"/>
  <c r="TR37" i="31"/>
  <c r="TQ37" i="31"/>
  <c r="TP37" i="31"/>
  <c r="TO37" i="31"/>
  <c r="TN37" i="31"/>
  <c r="TM37" i="31"/>
  <c r="TL37" i="31"/>
  <c r="TK37" i="31"/>
  <c r="TJ37" i="31"/>
  <c r="TI37" i="31"/>
  <c r="TZ36" i="31"/>
  <c r="TY36" i="31"/>
  <c r="TX36" i="31"/>
  <c r="TW36" i="31"/>
  <c r="TV36" i="31"/>
  <c r="TU36" i="31"/>
  <c r="TT36" i="31"/>
  <c r="TS36" i="31"/>
  <c r="TR36" i="31"/>
  <c r="TQ36" i="31"/>
  <c r="TP36" i="31"/>
  <c r="TO36" i="31"/>
  <c r="TN36" i="31"/>
  <c r="TM36" i="31"/>
  <c r="TL36" i="31"/>
  <c r="TK36" i="31"/>
  <c r="TJ36" i="31"/>
  <c r="TI36" i="31"/>
  <c r="TZ35" i="31"/>
  <c r="TY35" i="31"/>
  <c r="TX35" i="31"/>
  <c r="TW35" i="31"/>
  <c r="TV35" i="31"/>
  <c r="TU35" i="31"/>
  <c r="TT35" i="31"/>
  <c r="TS35" i="31"/>
  <c r="TR35" i="31"/>
  <c r="TQ35" i="31"/>
  <c r="TP35" i="31"/>
  <c r="TO35" i="31"/>
  <c r="TN35" i="31"/>
  <c r="TM35" i="31"/>
  <c r="TL35" i="31"/>
  <c r="TK35" i="31"/>
  <c r="TJ35" i="31"/>
  <c r="TI35" i="31"/>
  <c r="TZ34" i="31"/>
  <c r="TY34" i="31"/>
  <c r="TX34" i="31"/>
  <c r="TW34" i="31"/>
  <c r="TV34" i="31"/>
  <c r="TU34" i="31"/>
  <c r="TT34" i="31"/>
  <c r="TS34" i="31"/>
  <c r="TR34" i="31"/>
  <c r="TQ34" i="31"/>
  <c r="TP34" i="31"/>
  <c r="TO34" i="31"/>
  <c r="TN34" i="31"/>
  <c r="TM34" i="31"/>
  <c r="TL34" i="31"/>
  <c r="TK34" i="31"/>
  <c r="TJ34" i="31"/>
  <c r="TI34" i="31"/>
  <c r="TZ33" i="31"/>
  <c r="TY33" i="31"/>
  <c r="TX33" i="31"/>
  <c r="TW33" i="31"/>
  <c r="TV33" i="31"/>
  <c r="TU33" i="31"/>
  <c r="TT33" i="31"/>
  <c r="TS33" i="31"/>
  <c r="TR33" i="31"/>
  <c r="TQ33" i="31"/>
  <c r="TP33" i="31"/>
  <c r="TO33" i="31"/>
  <c r="TN33" i="31"/>
  <c r="TM33" i="31"/>
  <c r="TL33" i="31"/>
  <c r="TK33" i="31"/>
  <c r="TJ33" i="31"/>
  <c r="TI33" i="31"/>
  <c r="TZ32" i="31"/>
  <c r="TY32" i="31"/>
  <c r="TX32" i="31"/>
  <c r="TW32" i="31"/>
  <c r="TV32" i="31"/>
  <c r="TU32" i="31"/>
  <c r="TT32" i="31"/>
  <c r="TS32" i="31"/>
  <c r="TR32" i="31"/>
  <c r="TQ32" i="31"/>
  <c r="TP32" i="31"/>
  <c r="TO32" i="31"/>
  <c r="TN32" i="31"/>
  <c r="TM32" i="31"/>
  <c r="TL32" i="31"/>
  <c r="TK32" i="31"/>
  <c r="TJ32" i="31"/>
  <c r="TI32" i="31"/>
  <c r="TZ31" i="31"/>
  <c r="TY31" i="31"/>
  <c r="TX31" i="31"/>
  <c r="TW31" i="31"/>
  <c r="TV31" i="31"/>
  <c r="TU31" i="31"/>
  <c r="TT31" i="31"/>
  <c r="TS31" i="31"/>
  <c r="TR31" i="31"/>
  <c r="TQ31" i="31"/>
  <c r="TP31" i="31"/>
  <c r="TO31" i="31"/>
  <c r="TN31" i="31"/>
  <c r="TM31" i="31"/>
  <c r="TL31" i="31"/>
  <c r="TK31" i="31"/>
  <c r="TJ31" i="31"/>
  <c r="TI31" i="31"/>
  <c r="TZ30" i="31"/>
  <c r="TY30" i="31"/>
  <c r="TX30" i="31"/>
  <c r="TW30" i="31"/>
  <c r="TV30" i="31"/>
  <c r="TU30" i="31"/>
  <c r="TT30" i="31"/>
  <c r="TS30" i="31"/>
  <c r="TR30" i="31"/>
  <c r="TQ30" i="31"/>
  <c r="TP30" i="31"/>
  <c r="TO30" i="31"/>
  <c r="TN30" i="31"/>
  <c r="TM30" i="31"/>
  <c r="TL30" i="31"/>
  <c r="TK30" i="31"/>
  <c r="TJ30" i="31"/>
  <c r="TI30" i="31"/>
  <c r="TZ29" i="31"/>
  <c r="TY29" i="31"/>
  <c r="TX29" i="31"/>
  <c r="TW29" i="31"/>
  <c r="TV29" i="31"/>
  <c r="TU29" i="31"/>
  <c r="TT29" i="31"/>
  <c r="TS29" i="31"/>
  <c r="TR29" i="31"/>
  <c r="TQ29" i="31"/>
  <c r="TP29" i="31"/>
  <c r="TO29" i="31"/>
  <c r="TN29" i="31"/>
  <c r="TM29" i="31"/>
  <c r="TL29" i="31"/>
  <c r="TK29" i="31"/>
  <c r="TJ29" i="31"/>
  <c r="TI29" i="31"/>
  <c r="TZ28" i="31"/>
  <c r="TY28" i="31"/>
  <c r="TX28" i="31"/>
  <c r="TW28" i="31"/>
  <c r="TV28" i="31"/>
  <c r="TU28" i="31"/>
  <c r="TT28" i="31"/>
  <c r="TS28" i="31"/>
  <c r="TR28" i="31"/>
  <c r="TQ28" i="31"/>
  <c r="TP28" i="31"/>
  <c r="TO28" i="31"/>
  <c r="TN28" i="31"/>
  <c r="TM28" i="31"/>
  <c r="TL28" i="31"/>
  <c r="TK28" i="31"/>
  <c r="TJ28" i="31"/>
  <c r="TI28" i="31"/>
  <c r="TZ27" i="31"/>
  <c r="TY27" i="31"/>
  <c r="TX27" i="31"/>
  <c r="TW27" i="31"/>
  <c r="TV27" i="31"/>
  <c r="TU27" i="31"/>
  <c r="TT27" i="31"/>
  <c r="TS27" i="31"/>
  <c r="TR27" i="31"/>
  <c r="TQ27" i="31"/>
  <c r="TP27" i="31"/>
  <c r="TO27" i="31"/>
  <c r="TN27" i="31"/>
  <c r="TM27" i="31"/>
  <c r="TL27" i="31"/>
  <c r="TK27" i="31"/>
  <c r="TJ27" i="31"/>
  <c r="TI27" i="31"/>
  <c r="TZ26" i="31"/>
  <c r="TY26" i="31"/>
  <c r="TX26" i="31"/>
  <c r="TW26" i="31"/>
  <c r="TV26" i="31"/>
  <c r="TU26" i="31"/>
  <c r="TT26" i="31"/>
  <c r="TS26" i="31"/>
  <c r="TR26" i="31"/>
  <c r="TQ26" i="31"/>
  <c r="TP26" i="31"/>
  <c r="TO26" i="31"/>
  <c r="TN26" i="31"/>
  <c r="TM26" i="31"/>
  <c r="TL26" i="31"/>
  <c r="TK26" i="31"/>
  <c r="TJ26" i="31"/>
  <c r="TI26" i="31"/>
  <c r="TZ25" i="31"/>
  <c r="TY25" i="31"/>
  <c r="TX25" i="31"/>
  <c r="TW25" i="31"/>
  <c r="TV25" i="31"/>
  <c r="TU25" i="31"/>
  <c r="TT25" i="31"/>
  <c r="TS25" i="31"/>
  <c r="TR25" i="31"/>
  <c r="TQ25" i="31"/>
  <c r="TP25" i="31"/>
  <c r="TO25" i="31"/>
  <c r="TN25" i="31"/>
  <c r="TM25" i="31"/>
  <c r="TL25" i="31"/>
  <c r="TK25" i="31"/>
  <c r="TJ25" i="31"/>
  <c r="TI25" i="31"/>
  <c r="TZ24" i="31"/>
  <c r="TY24" i="31"/>
  <c r="TX24" i="31"/>
  <c r="TW24" i="31"/>
  <c r="TV24" i="31"/>
  <c r="TU24" i="31"/>
  <c r="TT24" i="31"/>
  <c r="TS24" i="31"/>
  <c r="TR24" i="31"/>
  <c r="TQ24" i="31"/>
  <c r="TP24" i="31"/>
  <c r="TO24" i="31"/>
  <c r="TN24" i="31"/>
  <c r="TM24" i="31"/>
  <c r="TL24" i="31"/>
  <c r="TK24" i="31"/>
  <c r="TJ24" i="31"/>
  <c r="TI24" i="31"/>
  <c r="TZ23" i="31"/>
  <c r="TY23" i="31"/>
  <c r="TX23" i="31"/>
  <c r="TW23" i="31"/>
  <c r="TV23" i="31"/>
  <c r="TU23" i="31"/>
  <c r="TT23" i="31"/>
  <c r="TS23" i="31"/>
  <c r="TR23" i="31"/>
  <c r="TQ23" i="31"/>
  <c r="TP23" i="31"/>
  <c r="TO23" i="31"/>
  <c r="TN23" i="31"/>
  <c r="TM23" i="31"/>
  <c r="TL23" i="31"/>
  <c r="TK23" i="31"/>
  <c r="TJ23" i="31"/>
  <c r="TI23" i="31"/>
  <c r="TZ22" i="31"/>
  <c r="TY22" i="31"/>
  <c r="TX22" i="31"/>
  <c r="TW22" i="31"/>
  <c r="TV22" i="31"/>
  <c r="TU22" i="31"/>
  <c r="TT22" i="31"/>
  <c r="TS22" i="31"/>
  <c r="TR22" i="31"/>
  <c r="TQ22" i="31"/>
  <c r="TP22" i="31"/>
  <c r="TO22" i="31"/>
  <c r="TN22" i="31"/>
  <c r="TM22" i="31"/>
  <c r="TL22" i="31"/>
  <c r="TK22" i="31"/>
  <c r="TJ22" i="31"/>
  <c r="TI22" i="31"/>
  <c r="TZ21" i="31"/>
  <c r="TY21" i="31"/>
  <c r="TX21" i="31"/>
  <c r="TW21" i="31"/>
  <c r="TV21" i="31"/>
  <c r="TU21" i="31"/>
  <c r="TT21" i="31"/>
  <c r="TS21" i="31"/>
  <c r="TR21" i="31"/>
  <c r="TQ21" i="31"/>
  <c r="TP21" i="31"/>
  <c r="TO21" i="31"/>
  <c r="TN21" i="31"/>
  <c r="TM21" i="31"/>
  <c r="TL21" i="31"/>
  <c r="TK21" i="31"/>
  <c r="TJ21" i="31"/>
  <c r="TI21" i="31"/>
  <c r="TZ20" i="31"/>
  <c r="TY20" i="31"/>
  <c r="TX20" i="31"/>
  <c r="TW20" i="31"/>
  <c r="TV20" i="31"/>
  <c r="TU20" i="31"/>
  <c r="TT20" i="31"/>
  <c r="TS20" i="31"/>
  <c r="TR20" i="31"/>
  <c r="TQ20" i="31"/>
  <c r="TP20" i="31"/>
  <c r="TO20" i="31"/>
  <c r="TN20" i="31"/>
  <c r="TM20" i="31"/>
  <c r="TL20" i="31"/>
  <c r="TK20" i="31"/>
  <c r="TJ20" i="31"/>
  <c r="TI20" i="31"/>
  <c r="TZ19" i="31"/>
  <c r="TY19" i="31"/>
  <c r="TX19" i="31"/>
  <c r="TW19" i="31"/>
  <c r="TV19" i="31"/>
  <c r="TU19" i="31"/>
  <c r="TT19" i="31"/>
  <c r="TS19" i="31"/>
  <c r="TR19" i="31"/>
  <c r="TQ19" i="31"/>
  <c r="TP19" i="31"/>
  <c r="TO19" i="31"/>
  <c r="TN19" i="31"/>
  <c r="TM19" i="31"/>
  <c r="TL19" i="31"/>
  <c r="TK19" i="31"/>
  <c r="TJ19" i="31"/>
  <c r="TI19" i="31"/>
  <c r="TZ18" i="31"/>
  <c r="TY18" i="31"/>
  <c r="TX18" i="31"/>
  <c r="TW18" i="31"/>
  <c r="TV18" i="31"/>
  <c r="TU18" i="31"/>
  <c r="TT18" i="31"/>
  <c r="TS18" i="31"/>
  <c r="TR18" i="31"/>
  <c r="TQ18" i="31"/>
  <c r="TP18" i="31"/>
  <c r="TO18" i="31"/>
  <c r="TN18" i="31"/>
  <c r="TM18" i="31"/>
  <c r="TL18" i="31"/>
  <c r="TK18" i="31"/>
  <c r="TJ18" i="31"/>
  <c r="TI18" i="31"/>
  <c r="TZ17" i="31"/>
  <c r="TY17" i="31"/>
  <c r="TX17" i="31"/>
  <c r="TW17" i="31"/>
  <c r="TV17" i="31"/>
  <c r="TU17" i="31"/>
  <c r="TT17" i="31"/>
  <c r="TS17" i="31"/>
  <c r="TR17" i="31"/>
  <c r="TQ17" i="31"/>
  <c r="TP17" i="31"/>
  <c r="TO17" i="31"/>
  <c r="TN17" i="31"/>
  <c r="TM17" i="31"/>
  <c r="TL17" i="31"/>
  <c r="TK17" i="31"/>
  <c r="TJ17" i="31"/>
  <c r="TI17" i="31"/>
  <c r="TZ16" i="31"/>
  <c r="TY16" i="31"/>
  <c r="TX16" i="31"/>
  <c r="TW16" i="31"/>
  <c r="TV16" i="31"/>
  <c r="TU16" i="31"/>
  <c r="TT16" i="31"/>
  <c r="TS16" i="31"/>
  <c r="TR16" i="31"/>
  <c r="TQ16" i="31"/>
  <c r="TP16" i="31"/>
  <c r="TO16" i="31"/>
  <c r="TN16" i="31"/>
  <c r="TM16" i="31"/>
  <c r="TL16" i="31"/>
  <c r="TK16" i="31"/>
  <c r="TJ16" i="31"/>
  <c r="TI16" i="31"/>
  <c r="TZ15" i="31"/>
  <c r="TY15" i="31"/>
  <c r="TX15" i="31"/>
  <c r="TW15" i="31"/>
  <c r="TV15" i="31"/>
  <c r="TU15" i="31"/>
  <c r="TT15" i="31"/>
  <c r="TS15" i="31"/>
  <c r="TR15" i="31"/>
  <c r="TQ15" i="31"/>
  <c r="TP15" i="31"/>
  <c r="TO15" i="31"/>
  <c r="TN15" i="31"/>
  <c r="TM15" i="31"/>
  <c r="TL15" i="31"/>
  <c r="TK15" i="31"/>
  <c r="TJ15" i="31"/>
  <c r="TI15" i="31"/>
  <c r="TZ14" i="31"/>
  <c r="TY14" i="31"/>
  <c r="TX14" i="31"/>
  <c r="TW14" i="31"/>
  <c r="TV14" i="31"/>
  <c r="TU14" i="31"/>
  <c r="TT14" i="31"/>
  <c r="TS14" i="31"/>
  <c r="TR14" i="31"/>
  <c r="TQ14" i="31"/>
  <c r="TP14" i="31"/>
  <c r="TO14" i="31"/>
  <c r="TN14" i="31"/>
  <c r="TM14" i="31"/>
  <c r="TL14" i="31"/>
  <c r="TK14" i="31"/>
  <c r="TJ14" i="31"/>
  <c r="TI14" i="31"/>
  <c r="TZ13" i="31"/>
  <c r="TY13" i="31"/>
  <c r="TX13" i="31"/>
  <c r="TW13" i="31"/>
  <c r="TV13" i="31"/>
  <c r="TU13" i="31"/>
  <c r="TT13" i="31"/>
  <c r="TS13" i="31"/>
  <c r="TR13" i="31"/>
  <c r="TQ13" i="31"/>
  <c r="TP13" i="31"/>
  <c r="TO13" i="31"/>
  <c r="TN13" i="31"/>
  <c r="TM13" i="31"/>
  <c r="TL13" i="31"/>
  <c r="TK13" i="31"/>
  <c r="TJ13" i="31"/>
  <c r="TI13" i="31"/>
  <c r="TZ12" i="31"/>
  <c r="TY12" i="31"/>
  <c r="TX12" i="31"/>
  <c r="TW12" i="31"/>
  <c r="TV12" i="31"/>
  <c r="TU12" i="31"/>
  <c r="TT12" i="31"/>
  <c r="TS12" i="31"/>
  <c r="TR12" i="31"/>
  <c r="TQ12" i="31"/>
  <c r="TP12" i="31"/>
  <c r="TO12" i="31"/>
  <c r="TN12" i="31"/>
  <c r="TM12" i="31"/>
  <c r="TL12" i="31"/>
  <c r="TK12" i="31"/>
  <c r="TJ12" i="31"/>
  <c r="TI12" i="31"/>
  <c r="TY11" i="31"/>
  <c r="TX11" i="31"/>
  <c r="TW11" i="31"/>
  <c r="TV11" i="31"/>
  <c r="TU11" i="31"/>
  <c r="TT11" i="31"/>
  <c r="TS11" i="31"/>
  <c r="TR11" i="31"/>
  <c r="TQ11" i="31"/>
  <c r="TP11" i="31"/>
  <c r="TO11" i="31"/>
  <c r="TN11" i="31"/>
  <c r="TM11" i="31"/>
  <c r="TL11" i="31"/>
  <c r="TK11" i="31"/>
  <c r="TJ11" i="31"/>
  <c r="TI11" i="31"/>
  <c r="TZ10" i="31"/>
  <c r="TY10" i="31"/>
  <c r="TX10" i="31"/>
  <c r="TW10" i="31"/>
  <c r="TV10" i="31"/>
  <c r="TU10" i="31"/>
  <c r="TT10" i="31"/>
  <c r="TS10" i="31"/>
  <c r="TR10" i="31"/>
  <c r="TQ10" i="31"/>
  <c r="TP10" i="31"/>
  <c r="TO10" i="31"/>
  <c r="TN10" i="31"/>
  <c r="TM10" i="31"/>
  <c r="TL10" i="31"/>
  <c r="TK10" i="31"/>
  <c r="TJ10" i="31"/>
  <c r="TI10" i="31"/>
  <c r="TZ9" i="31"/>
  <c r="TY9" i="31"/>
  <c r="TX9" i="31"/>
  <c r="TW9" i="31"/>
  <c r="TV9" i="31"/>
  <c r="TU9" i="31"/>
  <c r="TT9" i="31"/>
  <c r="TS9" i="31"/>
  <c r="TR9" i="31"/>
  <c r="TQ9" i="31"/>
  <c r="TP9" i="31"/>
  <c r="TO9" i="31"/>
  <c r="TN9" i="31"/>
  <c r="TM9" i="31"/>
  <c r="TL9" i="31"/>
  <c r="TK9" i="31"/>
  <c r="TJ9" i="31"/>
  <c r="TI9" i="31"/>
  <c r="TZ8" i="31"/>
  <c r="TY8" i="31"/>
  <c r="TX8" i="31"/>
  <c r="TW8" i="31"/>
  <c r="TV8" i="31"/>
  <c r="TU8" i="31"/>
  <c r="TT8" i="31"/>
  <c r="TS8" i="31"/>
  <c r="TR8" i="31"/>
  <c r="TQ8" i="31"/>
  <c r="TP8" i="31"/>
  <c r="TO8" i="31"/>
  <c r="TN8" i="31"/>
  <c r="TM8" i="31"/>
  <c r="TL8" i="31"/>
  <c r="TK8" i="31"/>
  <c r="TJ8" i="31"/>
  <c r="TI8" i="31"/>
  <c r="TY7" i="31"/>
  <c r="TX7" i="31"/>
  <c r="TW7" i="31"/>
  <c r="TV7" i="31"/>
  <c r="TU7" i="31"/>
  <c r="TT7" i="31"/>
  <c r="TS7" i="31"/>
  <c r="TR7" i="31"/>
  <c r="TQ7" i="31"/>
  <c r="TP7" i="31"/>
  <c r="TO7" i="31"/>
  <c r="TN7" i="31"/>
  <c r="TM7" i="31"/>
  <c r="TL7" i="31"/>
  <c r="TK7" i="31"/>
  <c r="TJ7" i="31"/>
  <c r="TI7" i="31"/>
  <c r="TZ6" i="31"/>
  <c r="TY6" i="31"/>
  <c r="TX6" i="31"/>
  <c r="TW6" i="31"/>
  <c r="TV6" i="31"/>
  <c r="TU6" i="31"/>
  <c r="TT6" i="31"/>
  <c r="TS6" i="31"/>
  <c r="TR6" i="31"/>
  <c r="TQ6" i="31"/>
  <c r="TP6" i="31"/>
  <c r="TO6" i="31"/>
  <c r="TN6" i="31"/>
  <c r="TM6" i="31"/>
  <c r="TL6" i="31"/>
  <c r="TK6" i="31"/>
  <c r="TJ6" i="31"/>
  <c r="TI6" i="31"/>
  <c r="TZ5" i="31"/>
  <c r="TL5" i="31"/>
  <c r="TK5" i="31"/>
  <c r="TJ5" i="31"/>
  <c r="TI5" i="31"/>
  <c r="TZ4" i="31"/>
  <c r="DY6" i="1"/>
  <c r="DY5" i="1"/>
  <c r="DX6" i="1"/>
  <c r="DX5" i="1"/>
  <c r="TK3" i="78" s="1"/>
  <c r="DW6" i="1"/>
  <c r="DW5" i="1"/>
  <c r="TJ3" i="78" s="1"/>
  <c r="DV6" i="1"/>
  <c r="DV5" i="1"/>
  <c r="BK10" i="30"/>
  <c r="G26" i="74" s="1"/>
  <c r="BK10" i="29"/>
  <c r="BK233" i="28" s="1"/>
  <c r="CT122" i="12"/>
  <c r="AC5" i="16"/>
  <c r="AC95" i="16" s="1"/>
  <c r="AC5" i="15"/>
  <c r="TY5" i="29"/>
  <c r="TY5" i="30" s="1"/>
  <c r="BV5" i="29"/>
  <c r="BV5" i="53" s="1"/>
  <c r="BU5" i="29"/>
  <c r="BU5" i="51" s="1"/>
  <c r="BT5" i="29"/>
  <c r="BT5" i="53" s="1"/>
  <c r="BS5" i="29"/>
  <c r="BS5" i="54" s="1"/>
  <c r="TY5" i="31"/>
  <c r="TY4" i="31"/>
  <c r="AC93" i="12"/>
  <c r="AC52" i="12"/>
  <c r="AC8" i="12"/>
  <c r="DF93" i="12"/>
  <c r="DE93" i="12"/>
  <c r="DD93" i="12"/>
  <c r="DC93" i="12"/>
  <c r="DF52" i="12"/>
  <c r="DE52" i="12"/>
  <c r="DD52" i="12"/>
  <c r="DC52" i="12"/>
  <c r="DF8" i="12"/>
  <c r="DE8" i="12"/>
  <c r="DD8" i="12"/>
  <c r="DC8" i="12"/>
  <c r="BJ10" i="30"/>
  <c r="BJ249" i="28" s="1"/>
  <c r="BJ10" i="29"/>
  <c r="BJ233" i="28" s="1"/>
  <c r="BM3" i="29"/>
  <c r="BM12" i="29" s="1"/>
  <c r="BM228" i="28" s="1"/>
  <c r="EL6" i="1"/>
  <c r="BN3" i="29"/>
  <c r="BN12" i="29" s="1"/>
  <c r="BO3" i="29"/>
  <c r="BO90" i="29" s="1"/>
  <c r="BO93" i="29" s="1"/>
  <c r="BP3" i="29"/>
  <c r="BP12" i="29" s="1"/>
  <c r="BP228" i="28" s="1"/>
  <c r="BQ3" i="29"/>
  <c r="BQ12" i="29" s="1"/>
  <c r="BI10" i="30"/>
  <c r="BI249" i="28" s="1"/>
  <c r="BI10" i="29"/>
  <c r="BI233" i="28" s="1"/>
  <c r="BR3" i="29"/>
  <c r="BR90" i="29" s="1"/>
  <c r="BR94" i="29" s="1"/>
  <c r="BS3" i="29"/>
  <c r="BS12" i="29" s="1"/>
  <c r="BS3" i="28"/>
  <c r="BT3" i="29"/>
  <c r="BT12" i="29" s="1"/>
  <c r="BT12" i="30"/>
  <c r="BT3" i="28"/>
  <c r="BU3" i="29"/>
  <c r="BU12" i="29" s="1"/>
  <c r="BU3" i="28"/>
  <c r="EL5" i="1"/>
  <c r="TM3" i="58" s="1"/>
  <c r="BV3" i="29"/>
  <c r="BV90" i="29" s="1"/>
  <c r="BV3" i="28"/>
  <c r="BW3" i="29"/>
  <c r="BW12" i="29" s="1"/>
  <c r="S42" i="74" s="1"/>
  <c r="TZ76" i="56"/>
  <c r="BX3" i="29"/>
  <c r="BX12" i="29" s="1"/>
  <c r="T42" i="74" s="1"/>
  <c r="BZ3" i="29"/>
  <c r="BZ12" i="29" s="1"/>
  <c r="BY3" i="29"/>
  <c r="BY12" i="29" s="1"/>
  <c r="EM5" i="1"/>
  <c r="BH10" i="30"/>
  <c r="BH249" i="28" s="1"/>
  <c r="BH10" i="29"/>
  <c r="BH233" i="28" s="1"/>
  <c r="CQ158" i="12"/>
  <c r="CR158" i="12" s="1"/>
  <c r="CS158" i="12" s="1"/>
  <c r="CT158" i="12" s="1"/>
  <c r="CU158" i="12" s="1"/>
  <c r="CV158" i="12" s="1"/>
  <c r="CW158" i="12" s="1"/>
  <c r="CX158" i="12" s="1"/>
  <c r="CY158" i="12" s="1"/>
  <c r="CZ158" i="12" s="1"/>
  <c r="DA158" i="12" s="1"/>
  <c r="DB158" i="12" s="1"/>
  <c r="DC158" i="12" s="1"/>
  <c r="DD158" i="12" s="1"/>
  <c r="DE158" i="12" s="1"/>
  <c r="DF158" i="12" s="1"/>
  <c r="DG158" i="12" s="1"/>
  <c r="DH158" i="12" s="1"/>
  <c r="BG10" i="30"/>
  <c r="BG249" i="28" s="1"/>
  <c r="BG10" i="29"/>
  <c r="BG233" i="28" s="1"/>
  <c r="CP122" i="12"/>
  <c r="CP93" i="12"/>
  <c r="CP52" i="12"/>
  <c r="CP158" i="12"/>
  <c r="CP8" i="12"/>
  <c r="Y177" i="12"/>
  <c r="Y173" i="12"/>
  <c r="Y146" i="12"/>
  <c r="Y93" i="12"/>
  <c r="Y52" i="12"/>
  <c r="Y8" i="12"/>
  <c r="BF10" i="30"/>
  <c r="BF249" i="28" s="1"/>
  <c r="BF10" i="29"/>
  <c r="BF233" i="28" s="1"/>
  <c r="AB5" i="15"/>
  <c r="AB93" i="12"/>
  <c r="AB52" i="12"/>
  <c r="TX5" i="29"/>
  <c r="TX5" i="54" s="1"/>
  <c r="TX5" i="31"/>
  <c r="TX4" i="31"/>
  <c r="CY8" i="12"/>
  <c r="CZ8" i="12"/>
  <c r="DA8" i="12"/>
  <c r="DB8" i="12"/>
  <c r="CY52" i="12"/>
  <c r="CZ52" i="12"/>
  <c r="DA52" i="12"/>
  <c r="DB52" i="12"/>
  <c r="CY93" i="12"/>
  <c r="CZ93" i="12"/>
  <c r="DA93" i="12"/>
  <c r="DB93" i="12"/>
  <c r="BR3" i="28"/>
  <c r="BQ3" i="28"/>
  <c r="BP3" i="28"/>
  <c r="BO3" i="28"/>
  <c r="BR5" i="29"/>
  <c r="BR5" i="30" s="1"/>
  <c r="BB5" i="58" s="1"/>
  <c r="BQ5" i="29"/>
  <c r="BQ5" i="53" s="1"/>
  <c r="BP5" i="29"/>
  <c r="BP5" i="30" s="1"/>
  <c r="AZ5" i="58" s="1"/>
  <c r="BO5" i="29"/>
  <c r="BO5" i="54" s="1"/>
  <c r="EK6" i="1"/>
  <c r="EK5" i="1"/>
  <c r="TL3" i="58" s="1"/>
  <c r="BE10" i="30"/>
  <c r="BE249" i="28" s="1"/>
  <c r="BE10" i="29"/>
  <c r="BE233" i="28" s="1"/>
  <c r="CN158" i="12"/>
  <c r="BD11" i="30"/>
  <c r="BD11" i="29"/>
  <c r="BD10" i="29"/>
  <c r="BD233" i="28" s="1"/>
  <c r="BD10" i="30"/>
  <c r="BD249" i="28" s="1"/>
  <c r="CM158" i="12"/>
  <c r="CM93" i="12"/>
  <c r="CM52" i="12"/>
  <c r="BC10" i="30"/>
  <c r="BC249" i="28" s="1"/>
  <c r="BC10" i="29"/>
  <c r="BC233" i="28" s="1"/>
  <c r="CL158" i="12"/>
  <c r="CL122" i="12"/>
  <c r="BB11" i="30"/>
  <c r="BB10" i="30"/>
  <c r="BB249" i="28" s="1"/>
  <c r="BB10" i="29"/>
  <c r="BB233" i="28" s="1"/>
  <c r="CK158" i="12"/>
  <c r="CF158" i="12"/>
  <c r="CG158" i="12"/>
  <c r="CH158" i="12"/>
  <c r="CI158" i="12"/>
  <c r="CJ158" i="12"/>
  <c r="AA93" i="12"/>
  <c r="AA52" i="12"/>
  <c r="BF5" i="30"/>
  <c r="BE5" i="30"/>
  <c r="BD5" i="30"/>
  <c r="BC5" i="30"/>
  <c r="BB5" i="30"/>
  <c r="TW5" i="31"/>
  <c r="AA5" i="16"/>
  <c r="AA95" i="16" s="1"/>
  <c r="CX93" i="12"/>
  <c r="CW93" i="12"/>
  <c r="CV93" i="12"/>
  <c r="CU93" i="12"/>
  <c r="CX52" i="12"/>
  <c r="CW52" i="12"/>
  <c r="CV52" i="12"/>
  <c r="CU52" i="12"/>
  <c r="CX8" i="12"/>
  <c r="CW8" i="12"/>
  <c r="CV8" i="12"/>
  <c r="CU8" i="12"/>
  <c r="BN5" i="29"/>
  <c r="BM5" i="29"/>
  <c r="BM4" i="31" s="1"/>
  <c r="BL5" i="29"/>
  <c r="BL5" i="54" s="1"/>
  <c r="BK5" i="29"/>
  <c r="BK5" i="51" s="1"/>
  <c r="BJ5" i="29"/>
  <c r="BJ5" i="53" s="1"/>
  <c r="BI5" i="29"/>
  <c r="BI5" i="53" s="1"/>
  <c r="BH5" i="29"/>
  <c r="BH5" i="54" s="1"/>
  <c r="BG5" i="30"/>
  <c r="EJ6" i="1"/>
  <c r="BK3" i="28"/>
  <c r="BL3" i="28"/>
  <c r="BL12" i="30"/>
  <c r="H43" i="74" s="1"/>
  <c r="BG4" i="31"/>
  <c r="BF4" i="31"/>
  <c r="BE4" i="31"/>
  <c r="BD4" i="31"/>
  <c r="BC4" i="31"/>
  <c r="BB4" i="31"/>
  <c r="BA4" i="31"/>
  <c r="BM3" i="28"/>
  <c r="EJ5" i="1"/>
  <c r="TK3" i="58" s="1"/>
  <c r="BN3" i="28"/>
  <c r="BN12" i="30"/>
  <c r="BN244" i="28" s="1"/>
  <c r="BA10" i="30"/>
  <c r="BA249" i="28" s="1"/>
  <c r="BA10" i="29"/>
  <c r="BA233" i="28" s="1"/>
  <c r="AZ10" i="29"/>
  <c r="AZ233" i="28" s="1"/>
  <c r="AZ10" i="30"/>
  <c r="AZ249" i="28" s="1"/>
  <c r="W38" i="12"/>
  <c r="W37" i="12"/>
  <c r="W173" i="12" s="1"/>
  <c r="W31" i="12"/>
  <c r="W12" i="12"/>
  <c r="AY11" i="30"/>
  <c r="AY10" i="30"/>
  <c r="AY249" i="28" s="1"/>
  <c r="AY10" i="29"/>
  <c r="AY233" i="28" s="1"/>
  <c r="M94" i="15"/>
  <c r="BJ3" i="28"/>
  <c r="BI3" i="28"/>
  <c r="BH3" i="28"/>
  <c r="BG3" i="28"/>
  <c r="BF3" i="28"/>
  <c r="BE3" i="28"/>
  <c r="BD3" i="28"/>
  <c r="BC3" i="28"/>
  <c r="BB3" i="28"/>
  <c r="BA3" i="28"/>
  <c r="AZ3" i="28"/>
  <c r="AY3" i="28"/>
  <c r="AX3" i="28"/>
  <c r="AW3" i="28"/>
  <c r="AV3" i="28"/>
  <c r="AU3" i="28"/>
  <c r="AT3" i="28"/>
  <c r="AS3" i="28"/>
  <c r="AR3" i="28"/>
  <c r="AQ3" i="28"/>
  <c r="AP3" i="28"/>
  <c r="AO3" i="28"/>
  <c r="AN3" i="28"/>
  <c r="AM3" i="28"/>
  <c r="AL3" i="28"/>
  <c r="AK3" i="28"/>
  <c r="AJ3" i="28"/>
  <c r="AI3" i="28"/>
  <c r="AH3" i="28"/>
  <c r="AG3" i="28"/>
  <c r="AF3" i="28"/>
  <c r="AE3" i="28"/>
  <c r="AD3" i="28"/>
  <c r="AC3" i="28"/>
  <c r="AB3" i="28"/>
  <c r="AA3" i="28"/>
  <c r="BZ93" i="12"/>
  <c r="BY93" i="12"/>
  <c r="BX93" i="12"/>
  <c r="BW93" i="12"/>
  <c r="BV93" i="12"/>
  <c r="BU93" i="12"/>
  <c r="BT93" i="12"/>
  <c r="BS93" i="12"/>
  <c r="BR93" i="12"/>
  <c r="BQ93" i="12"/>
  <c r="BP93" i="12"/>
  <c r="BO93" i="12"/>
  <c r="BZ52" i="12"/>
  <c r="BY52" i="12"/>
  <c r="BX52" i="12"/>
  <c r="BW52" i="12"/>
  <c r="BV52" i="12"/>
  <c r="BU52" i="12"/>
  <c r="BT52" i="12"/>
  <c r="BS52" i="12"/>
  <c r="BR52" i="12"/>
  <c r="BQ52" i="12"/>
  <c r="BP52" i="12"/>
  <c r="BO52" i="12"/>
  <c r="BQ90" i="12"/>
  <c r="BU90" i="12"/>
  <c r="BY90" i="12"/>
  <c r="BO90" i="12"/>
  <c r="BP90" i="12"/>
  <c r="BR90" i="12"/>
  <c r="BS90" i="12"/>
  <c r="BT90" i="12"/>
  <c r="BV90" i="12"/>
  <c r="BW90" i="12"/>
  <c r="BX90" i="12"/>
  <c r="BZ90" i="12"/>
  <c r="CB90" i="12"/>
  <c r="TV5" i="31"/>
  <c r="TU5" i="31"/>
  <c r="TT5" i="31"/>
  <c r="TS5" i="31"/>
  <c r="TR5" i="31"/>
  <c r="TQ5" i="31"/>
  <c r="TP5" i="31"/>
  <c r="TO5" i="31"/>
  <c r="TN5" i="31"/>
  <c r="TM5" i="31"/>
  <c r="AX11" i="30"/>
  <c r="AW11" i="30"/>
  <c r="AV11" i="30"/>
  <c r="AU11" i="30"/>
  <c r="AT11" i="30"/>
  <c r="AS11" i="30"/>
  <c r="AR11" i="30"/>
  <c r="AQ11" i="30"/>
  <c r="AP11" i="30"/>
  <c r="AO11" i="30"/>
  <c r="AN11" i="30"/>
  <c r="AM11" i="30"/>
  <c r="AL11" i="30"/>
  <c r="AK11" i="30"/>
  <c r="AJ11" i="30"/>
  <c r="AI11" i="30"/>
  <c r="AH11" i="30"/>
  <c r="AG11" i="30"/>
  <c r="AF11" i="30"/>
  <c r="AE11" i="30"/>
  <c r="AD11" i="30"/>
  <c r="AC11" i="30"/>
  <c r="AB11" i="30"/>
  <c r="AA11" i="30"/>
  <c r="AX10" i="30"/>
  <c r="AX249" i="28" s="1"/>
  <c r="AW10" i="30"/>
  <c r="AW249" i="28" s="1"/>
  <c r="AV10" i="30"/>
  <c r="AV249" i="28" s="1"/>
  <c r="AU10" i="30"/>
  <c r="AU249" i="28" s="1"/>
  <c r="AT10" i="30"/>
  <c r="AS10" i="30"/>
  <c r="AR10" i="30"/>
  <c r="AQ10" i="30"/>
  <c r="AP10" i="30"/>
  <c r="AO10" i="30"/>
  <c r="AN10" i="30"/>
  <c r="AM10" i="30"/>
  <c r="AL10" i="30"/>
  <c r="AK10" i="30"/>
  <c r="AJ10" i="30"/>
  <c r="AI10" i="30"/>
  <c r="AH10" i="30"/>
  <c r="AG10" i="30"/>
  <c r="AF10" i="30"/>
  <c r="AE10" i="30"/>
  <c r="AD10" i="30"/>
  <c r="AC10" i="30"/>
  <c r="AB10" i="30"/>
  <c r="AA10" i="30"/>
  <c r="Z10" i="30"/>
  <c r="Y10" i="30"/>
  <c r="AU7" i="30"/>
  <c r="AM7" i="30"/>
  <c r="AE7" i="30"/>
  <c r="AX11" i="29"/>
  <c r="AW11" i="29"/>
  <c r="AV11" i="29"/>
  <c r="AU11" i="29"/>
  <c r="AT11" i="29"/>
  <c r="AS11" i="29"/>
  <c r="AR11" i="29"/>
  <c r="AQ11" i="29"/>
  <c r="AP11" i="29"/>
  <c r="AO11" i="29"/>
  <c r="AN11" i="29"/>
  <c r="AM11" i="29"/>
  <c r="AL11" i="29"/>
  <c r="AK11" i="29"/>
  <c r="AJ11" i="29"/>
  <c r="AI11" i="29"/>
  <c r="AH11" i="29"/>
  <c r="AG11" i="29"/>
  <c r="AF11" i="29"/>
  <c r="AE11" i="29"/>
  <c r="AD11" i="29"/>
  <c r="AC11" i="29"/>
  <c r="AB11" i="29"/>
  <c r="AA11" i="29"/>
  <c r="AX10" i="29"/>
  <c r="AX233" i="28" s="1"/>
  <c r="AW10" i="29"/>
  <c r="AW233" i="28" s="1"/>
  <c r="AV10" i="29"/>
  <c r="AV233" i="28" s="1"/>
  <c r="AU10" i="29"/>
  <c r="AU233" i="28" s="1"/>
  <c r="AT10" i="29"/>
  <c r="AS10" i="29"/>
  <c r="AR10" i="29"/>
  <c r="AQ10" i="29"/>
  <c r="AP10" i="29"/>
  <c r="AO10" i="29"/>
  <c r="AN10" i="29"/>
  <c r="AM10" i="29"/>
  <c r="AL10" i="29"/>
  <c r="AK10" i="29"/>
  <c r="AJ10" i="29"/>
  <c r="AI10" i="29"/>
  <c r="AH10" i="29"/>
  <c r="AG10" i="29"/>
  <c r="AF10" i="29"/>
  <c r="AE10" i="29"/>
  <c r="AD10" i="29"/>
  <c r="AC10" i="29"/>
  <c r="AB10" i="29"/>
  <c r="AA10" i="29"/>
  <c r="AX8" i="29"/>
  <c r="AW8" i="29"/>
  <c r="AV8" i="29"/>
  <c r="AU8" i="29"/>
  <c r="AT8" i="29"/>
  <c r="AS8" i="29"/>
  <c r="AR8" i="29"/>
  <c r="AQ8" i="29"/>
  <c r="AP8" i="29"/>
  <c r="AO8" i="29"/>
  <c r="AN8" i="29"/>
  <c r="AM8" i="29"/>
  <c r="AL8" i="29"/>
  <c r="AK8" i="29"/>
  <c r="AJ8" i="29"/>
  <c r="AI8" i="29"/>
  <c r="AH8" i="29"/>
  <c r="AG8" i="29"/>
  <c r="AF8" i="29"/>
  <c r="AE8" i="29"/>
  <c r="AD8" i="29"/>
  <c r="AC8" i="29"/>
  <c r="AB8" i="29"/>
  <c r="AA8" i="29"/>
  <c r="AX7" i="29"/>
  <c r="AW7" i="29"/>
  <c r="AV7" i="29"/>
  <c r="AU7" i="29"/>
  <c r="AT7" i="29"/>
  <c r="AS7" i="29"/>
  <c r="AR7" i="29"/>
  <c r="AQ7" i="29"/>
  <c r="AP7" i="29"/>
  <c r="AO7" i="29"/>
  <c r="AN7" i="29"/>
  <c r="AM7" i="29"/>
  <c r="AL7" i="29"/>
  <c r="AK7" i="29"/>
  <c r="AJ7" i="29"/>
  <c r="TS6" i="29"/>
  <c r="TR6" i="29"/>
  <c r="TQ6" i="29"/>
  <c r="TP6" i="29"/>
  <c r="TO6" i="29"/>
  <c r="TN6" i="29"/>
  <c r="TM6" i="29"/>
  <c r="AY11" i="29"/>
  <c r="AA7" i="30"/>
  <c r="AI7" i="30"/>
  <c r="AQ7" i="30"/>
  <c r="AX7" i="30"/>
  <c r="AA8" i="30"/>
  <c r="AC8" i="30"/>
  <c r="AE8" i="30"/>
  <c r="AG8" i="30"/>
  <c r="AI8" i="30"/>
  <c r="AK8" i="30"/>
  <c r="AM8" i="30"/>
  <c r="AO8" i="30"/>
  <c r="AQ8" i="30"/>
  <c r="AS8" i="30"/>
  <c r="AU8" i="30"/>
  <c r="AW8" i="30"/>
  <c r="CC93" i="12"/>
  <c r="AZ11" i="30"/>
  <c r="AZ11" i="29"/>
  <c r="T102" i="16"/>
  <c r="U102" i="16" s="1"/>
  <c r="V102" i="16" s="1"/>
  <c r="W102" i="16" s="1"/>
  <c r="X102" i="16" s="1"/>
  <c r="Y102" i="16" s="1"/>
  <c r="Z102" i="16" s="1"/>
  <c r="AA102" i="16" s="1"/>
  <c r="AB102" i="16" s="1"/>
  <c r="AC102" i="16" s="1"/>
  <c r="AD102" i="16" s="1"/>
  <c r="AE102" i="16" s="1"/>
  <c r="AF102" i="16" s="1"/>
  <c r="AG102" i="16" s="1"/>
  <c r="AH102" i="16" s="1"/>
  <c r="AI102" i="16" s="1"/>
  <c r="AJ102" i="16" s="1"/>
  <c r="AK102" i="16" s="1"/>
  <c r="AL102" i="16" s="1"/>
  <c r="AM102" i="16" s="1"/>
  <c r="AN102" i="16" s="1"/>
  <c r="AO102" i="16" s="1"/>
  <c r="M101" i="16"/>
  <c r="N101" i="16" s="1"/>
  <c r="O101" i="16" s="1"/>
  <c r="P101" i="16" s="1"/>
  <c r="Q101" i="16" s="1"/>
  <c r="R101" i="16" s="1"/>
  <c r="S101" i="16" s="1"/>
  <c r="T101" i="16" s="1"/>
  <c r="U101" i="16" s="1"/>
  <c r="V101" i="16" s="1"/>
  <c r="W101" i="16" s="1"/>
  <c r="X101" i="16" s="1"/>
  <c r="Y101" i="16" s="1"/>
  <c r="Z101" i="16" s="1"/>
  <c r="AA101" i="16" s="1"/>
  <c r="AB101" i="16" s="1"/>
  <c r="AC101" i="16" s="1"/>
  <c r="AD101" i="16" s="1"/>
  <c r="AE101" i="16" s="1"/>
  <c r="AF101" i="16" s="1"/>
  <c r="AG101" i="16" s="1"/>
  <c r="AH101" i="16" s="1"/>
  <c r="AI101" i="16" s="1"/>
  <c r="AJ101" i="16" s="1"/>
  <c r="AK101" i="16" s="1"/>
  <c r="AL101" i="16" s="1"/>
  <c r="AM101" i="16" s="1"/>
  <c r="AN101" i="16" s="1"/>
  <c r="AO101" i="16" s="1"/>
  <c r="M100" i="16"/>
  <c r="N100" i="16" s="1"/>
  <c r="O100" i="16" s="1"/>
  <c r="P100" i="16" s="1"/>
  <c r="Q100" i="16" s="1"/>
  <c r="R100" i="16" s="1"/>
  <c r="S100" i="16" s="1"/>
  <c r="T100" i="16" s="1"/>
  <c r="U100" i="16" s="1"/>
  <c r="V100" i="16" s="1"/>
  <c r="W100" i="16" s="1"/>
  <c r="X100" i="16" s="1"/>
  <c r="Y100" i="16" s="1"/>
  <c r="Z100" i="16" s="1"/>
  <c r="AA100" i="16" s="1"/>
  <c r="AB100" i="16" s="1"/>
  <c r="AC100" i="16" s="1"/>
  <c r="AD100" i="16" s="1"/>
  <c r="AE100" i="16" s="1"/>
  <c r="AF100" i="16" s="1"/>
  <c r="AG100" i="16" s="1"/>
  <c r="AH100" i="16" s="1"/>
  <c r="AI100" i="16" s="1"/>
  <c r="AJ100" i="16" s="1"/>
  <c r="AK100" i="16" s="1"/>
  <c r="AL100" i="16" s="1"/>
  <c r="AM100" i="16" s="1"/>
  <c r="AN100" i="16" s="1"/>
  <c r="AO100" i="16" s="1"/>
  <c r="M99" i="16"/>
  <c r="N99" i="16" s="1"/>
  <c r="O99" i="16" s="1"/>
  <c r="P99" i="16" s="1"/>
  <c r="Q99" i="16" s="1"/>
  <c r="R99" i="16" s="1"/>
  <c r="S99" i="16" s="1"/>
  <c r="T99" i="16" s="1"/>
  <c r="U99" i="16" s="1"/>
  <c r="V99" i="16" s="1"/>
  <c r="W99" i="16" s="1"/>
  <c r="X99" i="16" s="1"/>
  <c r="Y99" i="16" s="1"/>
  <c r="Z99" i="16" s="1"/>
  <c r="AA99" i="16" s="1"/>
  <c r="AB99" i="16" s="1"/>
  <c r="AC99" i="16" s="1"/>
  <c r="AD99" i="16" s="1"/>
  <c r="AE99" i="16" s="1"/>
  <c r="AF99" i="16" s="1"/>
  <c r="AG99" i="16" s="1"/>
  <c r="AH99" i="16" s="1"/>
  <c r="AI99" i="16" s="1"/>
  <c r="AJ99" i="16" s="1"/>
  <c r="AK99" i="16" s="1"/>
  <c r="AL99" i="16" s="1"/>
  <c r="AM99" i="16" s="1"/>
  <c r="AN99" i="16" s="1"/>
  <c r="AO99" i="16" s="1"/>
  <c r="M98" i="16"/>
  <c r="N98" i="16" s="1"/>
  <c r="M97" i="16"/>
  <c r="N97" i="16" s="1"/>
  <c r="W93" i="16"/>
  <c r="V93" i="16"/>
  <c r="U93" i="16"/>
  <c r="T93" i="16"/>
  <c r="S93" i="16"/>
  <c r="R93" i="16"/>
  <c r="Q93" i="16"/>
  <c r="P93" i="16"/>
  <c r="O93" i="16"/>
  <c r="N93" i="16"/>
  <c r="M93" i="16"/>
  <c r="L93" i="16"/>
  <c r="B92" i="16"/>
  <c r="B91" i="16"/>
  <c r="L76" i="16"/>
  <c r="K76" i="16"/>
  <c r="J76" i="16"/>
  <c r="I76" i="16"/>
  <c r="L75" i="16"/>
  <c r="AB5" i="16"/>
  <c r="AB95" i="16" s="1"/>
  <c r="Z5" i="16"/>
  <c r="Z95" i="16" s="1"/>
  <c r="Y5" i="16"/>
  <c r="Y95" i="16" s="1"/>
  <c r="X5" i="16"/>
  <c r="X95" i="16" s="1"/>
  <c r="W5" i="16"/>
  <c r="W95" i="16" s="1"/>
  <c r="H5" i="16"/>
  <c r="H95" i="16" s="1"/>
  <c r="G5" i="16"/>
  <c r="G95" i="16" s="1"/>
  <c r="F5" i="16"/>
  <c r="F95" i="16" s="1"/>
  <c r="E5" i="16"/>
  <c r="E95" i="16" s="1"/>
  <c r="D5" i="16"/>
  <c r="D95" i="16" s="1"/>
  <c r="C5" i="16"/>
  <c r="C95" i="16" s="1"/>
  <c r="A3" i="16"/>
  <c r="A2" i="16"/>
  <c r="J5" i="15"/>
  <c r="K5" i="15" s="1"/>
  <c r="L5" i="15" s="1"/>
  <c r="M5" i="15" s="1"/>
  <c r="N5" i="15" s="1"/>
  <c r="O5" i="15" s="1"/>
  <c r="P5" i="15" s="1"/>
  <c r="Q5" i="15" s="1"/>
  <c r="R5" i="15" s="1"/>
  <c r="S5" i="15" s="1"/>
  <c r="T5" i="15" s="1"/>
  <c r="U5" i="15" s="1"/>
  <c r="V5" i="15" s="1"/>
  <c r="A3" i="15"/>
  <c r="A2" i="15"/>
  <c r="CT93" i="12"/>
  <c r="CS93" i="12"/>
  <c r="CR93" i="12"/>
  <c r="CQ93" i="12"/>
  <c r="CO93" i="12"/>
  <c r="CN93" i="12"/>
  <c r="CL93" i="12"/>
  <c r="CK93" i="12"/>
  <c r="CJ93" i="12"/>
  <c r="CI93" i="12"/>
  <c r="CH93" i="12"/>
  <c r="CG93" i="12"/>
  <c r="CF93" i="12"/>
  <c r="CE93" i="12"/>
  <c r="CD93" i="12"/>
  <c r="CB93" i="12"/>
  <c r="CA93" i="12"/>
  <c r="Z93" i="12"/>
  <c r="X93" i="12"/>
  <c r="W93" i="12"/>
  <c r="H93" i="12"/>
  <c r="G93" i="12"/>
  <c r="F93" i="12"/>
  <c r="E93" i="12"/>
  <c r="D93" i="12"/>
  <c r="C93" i="12"/>
  <c r="BN90" i="12"/>
  <c r="BM90" i="12"/>
  <c r="BL90" i="12"/>
  <c r="BK90" i="12"/>
  <c r="BJ90" i="12"/>
  <c r="BI90" i="12"/>
  <c r="BH90" i="12"/>
  <c r="BG90" i="12"/>
  <c r="BF90" i="12"/>
  <c r="BE90" i="12"/>
  <c r="BD90" i="12"/>
  <c r="BC90" i="12"/>
  <c r="BB90" i="12"/>
  <c r="BA90" i="12"/>
  <c r="AZ90" i="12"/>
  <c r="AY90" i="12"/>
  <c r="AX90" i="12"/>
  <c r="AW90" i="12"/>
  <c r="AV90" i="12"/>
  <c r="AU90" i="12"/>
  <c r="AT90" i="12"/>
  <c r="AS90" i="12"/>
  <c r="AR90" i="12"/>
  <c r="AQ90" i="12"/>
  <c r="M208" i="12"/>
  <c r="CT52" i="12"/>
  <c r="CS52" i="12"/>
  <c r="CR52" i="12"/>
  <c r="CQ52" i="12"/>
  <c r="CO52" i="12"/>
  <c r="CN52" i="12"/>
  <c r="CL52" i="12"/>
  <c r="CK52" i="12"/>
  <c r="CJ52" i="12"/>
  <c r="CI52" i="12"/>
  <c r="CH52" i="12"/>
  <c r="CG52" i="12"/>
  <c r="CF52" i="12"/>
  <c r="CE52" i="12"/>
  <c r="CD52" i="12"/>
  <c r="CC52" i="12"/>
  <c r="CB52" i="12"/>
  <c r="CA52" i="12"/>
  <c r="BN52" i="12"/>
  <c r="BM52" i="12"/>
  <c r="BL52" i="12"/>
  <c r="BK52" i="12"/>
  <c r="BJ52" i="12"/>
  <c r="BI52" i="12"/>
  <c r="BH52" i="12"/>
  <c r="BG52" i="12"/>
  <c r="BF52" i="12"/>
  <c r="BE52" i="12"/>
  <c r="BD52" i="12"/>
  <c r="BC52" i="12"/>
  <c r="BB52" i="12"/>
  <c r="BA52" i="12"/>
  <c r="AZ52" i="12"/>
  <c r="AY52" i="12"/>
  <c r="AX52" i="12"/>
  <c r="AW52" i="12"/>
  <c r="AV52" i="12"/>
  <c r="AU52" i="12"/>
  <c r="AT52" i="12"/>
  <c r="AS52" i="12"/>
  <c r="AR52" i="12"/>
  <c r="AQ52" i="12"/>
  <c r="Z52" i="12"/>
  <c r="X52" i="12"/>
  <c r="W52" i="12"/>
  <c r="H52" i="12"/>
  <c r="G52" i="12"/>
  <c r="F52" i="12"/>
  <c r="E52" i="12"/>
  <c r="D52" i="12"/>
  <c r="C52" i="12"/>
  <c r="L92" i="16"/>
  <c r="K92" i="16"/>
  <c r="J92" i="16"/>
  <c r="I92" i="16"/>
  <c r="CE158" i="12"/>
  <c r="V158" i="12"/>
  <c r="W158" i="12" s="1"/>
  <c r="X158" i="12" s="1"/>
  <c r="Y158" i="12" s="1"/>
  <c r="Z158" i="12" s="1"/>
  <c r="AA158" i="12" s="1"/>
  <c r="AB158" i="12" s="1"/>
  <c r="AC158" i="12" s="1"/>
  <c r="AD158" i="12" s="1"/>
  <c r="AE158" i="12" s="1"/>
  <c r="AF158" i="12" s="1"/>
  <c r="AG158" i="12" s="1"/>
  <c r="AH158" i="12" s="1"/>
  <c r="AI158" i="12" s="1"/>
  <c r="AJ158" i="12" s="1"/>
  <c r="AK158" i="12" s="1"/>
  <c r="AL158" i="12" s="1"/>
  <c r="AM158" i="12" s="1"/>
  <c r="AN158" i="12" s="1"/>
  <c r="AO158" i="12" s="1"/>
  <c r="U158" i="12"/>
  <c r="T158" i="12"/>
  <c r="S158" i="12"/>
  <c r="R158" i="12"/>
  <c r="Q158" i="12"/>
  <c r="P158" i="12"/>
  <c r="O158" i="12"/>
  <c r="N158" i="12"/>
  <c r="M158" i="12"/>
  <c r="CT8" i="12"/>
  <c r="CS8" i="12"/>
  <c r="CR8" i="12"/>
  <c r="CQ8" i="12"/>
  <c r="CO8" i="12"/>
  <c r="CN8" i="12"/>
  <c r="CM8" i="12"/>
  <c r="CL8" i="12"/>
  <c r="CK8" i="12"/>
  <c r="CJ8" i="12"/>
  <c r="CI8" i="12"/>
  <c r="CH8" i="12"/>
  <c r="CG8" i="12"/>
  <c r="CF8" i="12"/>
  <c r="CE8" i="12"/>
  <c r="CD8" i="12"/>
  <c r="CC8" i="12"/>
  <c r="CB8" i="12"/>
  <c r="CA8" i="12"/>
  <c r="BZ8" i="12"/>
  <c r="BY8" i="12"/>
  <c r="BX8" i="12"/>
  <c r="BW8" i="12"/>
  <c r="BV8" i="12"/>
  <c r="BU8" i="12"/>
  <c r="BT8" i="12"/>
  <c r="BS8" i="12"/>
  <c r="BR8" i="12"/>
  <c r="BQ8" i="12"/>
  <c r="BP8" i="12"/>
  <c r="BO8" i="12"/>
  <c r="BN8" i="12"/>
  <c r="BM8" i="12"/>
  <c r="BL8" i="12"/>
  <c r="BK8" i="12"/>
  <c r="BJ8" i="12"/>
  <c r="BI8" i="12"/>
  <c r="BH8" i="12"/>
  <c r="BG8" i="12"/>
  <c r="BF8" i="12"/>
  <c r="BE8" i="12"/>
  <c r="BD8" i="12"/>
  <c r="BC8" i="12"/>
  <c r="BB8" i="12"/>
  <c r="BA8" i="12"/>
  <c r="AZ8" i="12"/>
  <c r="AY8" i="12"/>
  <c r="AX8" i="12"/>
  <c r="AW8" i="12"/>
  <c r="AV8" i="12"/>
  <c r="AU8" i="12"/>
  <c r="AT8" i="12"/>
  <c r="AS8" i="12"/>
  <c r="AR8" i="12"/>
  <c r="AQ8" i="12"/>
  <c r="AB8" i="12"/>
  <c r="AA8" i="12"/>
  <c r="Z8" i="12"/>
  <c r="X8" i="12"/>
  <c r="W8" i="12"/>
  <c r="H8" i="12"/>
  <c r="G8" i="12"/>
  <c r="F8" i="12"/>
  <c r="E8" i="12"/>
  <c r="D8" i="12"/>
  <c r="C8" i="12"/>
  <c r="BX5" i="12"/>
  <c r="BW5" i="12"/>
  <c r="BV5" i="12"/>
  <c r="BU5" i="12"/>
  <c r="BT5" i="12"/>
  <c r="BS5" i="12"/>
  <c r="BQ5" i="12"/>
  <c r="BO5" i="12"/>
  <c r="BN5" i="12"/>
  <c r="BM5" i="12"/>
  <c r="BL5" i="12"/>
  <c r="BK5" i="12"/>
  <c r="BJ5" i="12"/>
  <c r="BI5" i="12"/>
  <c r="BH5" i="12"/>
  <c r="BG5" i="12"/>
  <c r="BF5" i="12"/>
  <c r="BE5" i="12"/>
  <c r="BD5" i="12"/>
  <c r="BC5" i="12"/>
  <c r="BB5" i="12"/>
  <c r="BA5" i="12"/>
  <c r="AZ5" i="12"/>
  <c r="AY5" i="12"/>
  <c r="AX5" i="12"/>
  <c r="AW5" i="12"/>
  <c r="AV5" i="12"/>
  <c r="AU5" i="12"/>
  <c r="AT5" i="12"/>
  <c r="AS5" i="12"/>
  <c r="AR5" i="12"/>
  <c r="AQ5" i="12"/>
  <c r="A3" i="12"/>
  <c r="A2" i="12"/>
  <c r="I91" i="16"/>
  <c r="J91" i="16"/>
  <c r="K91" i="16"/>
  <c r="L91" i="16"/>
  <c r="BA11" i="29"/>
  <c r="BA11" i="30"/>
  <c r="I38" i="16"/>
  <c r="J38" i="16"/>
  <c r="I86" i="16"/>
  <c r="I56" i="16"/>
  <c r="I49" i="16"/>
  <c r="J86" i="16"/>
  <c r="J56" i="16"/>
  <c r="J49" i="16"/>
  <c r="K86" i="16"/>
  <c r="K56" i="16"/>
  <c r="K49" i="16"/>
  <c r="L86" i="16"/>
  <c r="L56" i="16"/>
  <c r="L49" i="16"/>
  <c r="I43" i="16"/>
  <c r="J43" i="16"/>
  <c r="J224" i="12"/>
  <c r="K43" i="16"/>
  <c r="K224" i="12"/>
  <c r="L43" i="16"/>
  <c r="L224" i="12"/>
  <c r="I44" i="16"/>
  <c r="J44" i="16"/>
  <c r="J225" i="12"/>
  <c r="K44" i="16"/>
  <c r="K225" i="12"/>
  <c r="L44" i="16"/>
  <c r="L225" i="12"/>
  <c r="M173" i="12"/>
  <c r="M174" i="12" s="1"/>
  <c r="N173" i="12"/>
  <c r="O173" i="12"/>
  <c r="P173" i="12"/>
  <c r="Q173" i="12"/>
  <c r="R173" i="12"/>
  <c r="S173" i="12"/>
  <c r="T173" i="12"/>
  <c r="U173" i="12"/>
  <c r="V173" i="12"/>
  <c r="CE173" i="12"/>
  <c r="CF173" i="12"/>
  <c r="CG173" i="12"/>
  <c r="M177" i="12"/>
  <c r="M178" i="12" s="1"/>
  <c r="N177" i="12"/>
  <c r="O177" i="12"/>
  <c r="P177" i="12"/>
  <c r="Q177" i="12"/>
  <c r="R177" i="12"/>
  <c r="S177" i="12"/>
  <c r="T177" i="12"/>
  <c r="U177" i="12"/>
  <c r="V177" i="12"/>
  <c r="CE177" i="12"/>
  <c r="CF177" i="12"/>
  <c r="CG177" i="12"/>
  <c r="I39" i="16"/>
  <c r="J39" i="16"/>
  <c r="K39" i="16"/>
  <c r="L39" i="16"/>
  <c r="I85" i="16"/>
  <c r="I84" i="16"/>
  <c r="J85" i="16"/>
  <c r="J84" i="16"/>
  <c r="K85" i="16"/>
  <c r="L85" i="16"/>
  <c r="M138" i="12"/>
  <c r="J51" i="16"/>
  <c r="I51" i="16"/>
  <c r="K51" i="16"/>
  <c r="J185" i="12"/>
  <c r="L51" i="16"/>
  <c r="K185" i="12"/>
  <c r="I88" i="16"/>
  <c r="I70" i="16"/>
  <c r="J88" i="16"/>
  <c r="J70" i="16"/>
  <c r="K88" i="16"/>
  <c r="L88" i="16"/>
  <c r="I83" i="16"/>
  <c r="J83" i="16"/>
  <c r="K83" i="16"/>
  <c r="L83" i="16"/>
  <c r="I80" i="16"/>
  <c r="J80" i="16"/>
  <c r="K80" i="16"/>
  <c r="L80" i="16"/>
  <c r="CD48" i="12"/>
  <c r="J222" i="12"/>
  <c r="K222" i="12"/>
  <c r="L222" i="12"/>
  <c r="J223" i="12"/>
  <c r="K223" i="12"/>
  <c r="L223" i="12"/>
  <c r="L50" i="16"/>
  <c r="J221" i="12"/>
  <c r="K221" i="12"/>
  <c r="L221" i="12"/>
  <c r="I82" i="16"/>
  <c r="J82" i="16"/>
  <c r="K82" i="16"/>
  <c r="L82" i="16"/>
  <c r="L185" i="12"/>
  <c r="K50" i="16"/>
  <c r="K52" i="16"/>
  <c r="AY8" i="29"/>
  <c r="AY7" i="29"/>
  <c r="BB11" i="29"/>
  <c r="AY8" i="30"/>
  <c r="L38" i="16"/>
  <c r="K38" i="16"/>
  <c r="L81" i="16"/>
  <c r="L65" i="16"/>
  <c r="L64" i="16"/>
  <c r="L87" i="16"/>
  <c r="K81" i="16"/>
  <c r="K65" i="16"/>
  <c r="K64" i="16"/>
  <c r="J81" i="16"/>
  <c r="J65" i="16"/>
  <c r="J64" i="16"/>
  <c r="I81" i="16"/>
  <c r="I65" i="16"/>
  <c r="I64" i="16"/>
  <c r="L57" i="16"/>
  <c r="L18" i="16"/>
  <c r="L214" i="12"/>
  <c r="K57" i="16"/>
  <c r="K18" i="16"/>
  <c r="K214" i="12"/>
  <c r="J57" i="16"/>
  <c r="J18" i="16"/>
  <c r="J214" i="12"/>
  <c r="I57" i="16"/>
  <c r="I18" i="16"/>
  <c r="L48" i="16"/>
  <c r="L42" i="16"/>
  <c r="K48" i="16"/>
  <c r="K42" i="16"/>
  <c r="J48" i="16"/>
  <c r="J42" i="16"/>
  <c r="I48" i="16"/>
  <c r="I42" i="16"/>
  <c r="I52" i="16"/>
  <c r="J52" i="16"/>
  <c r="I50" i="16"/>
  <c r="J50" i="16"/>
  <c r="L66" i="16"/>
  <c r="L84" i="16"/>
  <c r="K66" i="16"/>
  <c r="K84" i="16"/>
  <c r="J66" i="16"/>
  <c r="I66" i="16"/>
  <c r="BC11" i="29"/>
  <c r="AZ8" i="29"/>
  <c r="AZ7" i="29"/>
  <c r="BC11" i="30"/>
  <c r="I69" i="16"/>
  <c r="J69" i="16"/>
  <c r="I71" i="16"/>
  <c r="I59" i="16"/>
  <c r="I32" i="16"/>
  <c r="I20" i="16"/>
  <c r="J71" i="16"/>
  <c r="J59" i="16"/>
  <c r="J32" i="16"/>
  <c r="J20" i="16"/>
  <c r="J216" i="12"/>
  <c r="K71" i="16"/>
  <c r="K59" i="16"/>
  <c r="K32" i="16"/>
  <c r="K20" i="16"/>
  <c r="K216" i="12"/>
  <c r="L71" i="16"/>
  <c r="L59" i="16"/>
  <c r="L32" i="16"/>
  <c r="L20" i="16"/>
  <c r="L216" i="12"/>
  <c r="I87" i="16"/>
  <c r="J27" i="16"/>
  <c r="I27" i="16"/>
  <c r="I26" i="16"/>
  <c r="J26" i="16"/>
  <c r="J87" i="16"/>
  <c r="K27" i="16"/>
  <c r="K26" i="16"/>
  <c r="K87" i="16"/>
  <c r="L27" i="16"/>
  <c r="L26" i="16"/>
  <c r="K70" i="16"/>
  <c r="L70" i="16"/>
  <c r="BA8" i="29"/>
  <c r="BA7" i="29"/>
  <c r="L69" i="16"/>
  <c r="K69" i="16"/>
  <c r="L89" i="16"/>
  <c r="L72" i="16"/>
  <c r="L58" i="16"/>
  <c r="L19" i="16"/>
  <c r="L19" i="15"/>
  <c r="L215" i="12"/>
  <c r="L21" i="16"/>
  <c r="L217" i="12"/>
  <c r="K89" i="16"/>
  <c r="K72" i="16"/>
  <c r="K58" i="16"/>
  <c r="K19" i="16"/>
  <c r="K19" i="15"/>
  <c r="K215" i="12"/>
  <c r="K21" i="16"/>
  <c r="K217" i="12"/>
  <c r="J89" i="16"/>
  <c r="J72" i="16"/>
  <c r="J58" i="16"/>
  <c r="J19" i="16"/>
  <c r="J19" i="15"/>
  <c r="J215" i="12"/>
  <c r="J21" i="16"/>
  <c r="J217" i="12"/>
  <c r="I89" i="16"/>
  <c r="I72" i="16"/>
  <c r="I58" i="16"/>
  <c r="I19" i="16"/>
  <c r="I19" i="15"/>
  <c r="I21" i="16"/>
  <c r="W146" i="12"/>
  <c r="TT6" i="29"/>
  <c r="TT8" i="29" s="1"/>
  <c r="BE11" i="29"/>
  <c r="BB8" i="29"/>
  <c r="BB7" i="29"/>
  <c r="BE11" i="30"/>
  <c r="I60" i="16"/>
  <c r="I37" i="16"/>
  <c r="I36" i="16"/>
  <c r="I33" i="16"/>
  <c r="I31" i="16"/>
  <c r="I22" i="16"/>
  <c r="I25" i="16" s="1"/>
  <c r="I77" i="16"/>
  <c r="J60" i="16"/>
  <c r="J37" i="16"/>
  <c r="J36" i="16"/>
  <c r="J33" i="16"/>
  <c r="J31" i="16"/>
  <c r="J22" i="16"/>
  <c r="J25" i="16" s="1"/>
  <c r="J218" i="12"/>
  <c r="J77" i="16"/>
  <c r="K60" i="16"/>
  <c r="K37" i="16"/>
  <c r="K36" i="16"/>
  <c r="K33" i="16"/>
  <c r="K31" i="16"/>
  <c r="K22" i="16"/>
  <c r="K25" i="16" s="1"/>
  <c r="K218" i="12"/>
  <c r="K77" i="16"/>
  <c r="L60" i="16"/>
  <c r="L37" i="16"/>
  <c r="L36" i="16"/>
  <c r="L33" i="16"/>
  <c r="L31" i="16"/>
  <c r="L22" i="16"/>
  <c r="L25" i="16" s="1"/>
  <c r="L218" i="12"/>
  <c r="L77" i="16"/>
  <c r="BF11" i="30"/>
  <c r="BC8" i="29"/>
  <c r="BC7" i="29"/>
  <c r="BF11" i="29"/>
  <c r="BG11" i="29"/>
  <c r="BD8" i="29"/>
  <c r="BD7" i="29"/>
  <c r="BG11" i="30"/>
  <c r="BE8" i="29"/>
  <c r="BE7" i="29"/>
  <c r="BH11" i="29"/>
  <c r="BF8" i="29"/>
  <c r="BF7" i="29"/>
  <c r="TU6" i="29"/>
  <c r="X177" i="12"/>
  <c r="BG8" i="29"/>
  <c r="BG7" i="29"/>
  <c r="BH7" i="29"/>
  <c r="EI6" i="1"/>
  <c r="EH6" i="1"/>
  <c r="EG6" i="1"/>
  <c r="EF6" i="1"/>
  <c r="EE6" i="1"/>
  <c r="ED6" i="1"/>
  <c r="EC6" i="1"/>
  <c r="EB6" i="1"/>
  <c r="EA6" i="1"/>
  <c r="DZ6" i="1"/>
  <c r="EI5" i="1"/>
  <c r="EH5" i="1"/>
  <c r="TI3" i="58" s="1"/>
  <c r="EG5" i="1"/>
  <c r="TH3" i="58" s="1"/>
  <c r="EF5" i="1"/>
  <c r="EE5" i="1"/>
  <c r="ED5" i="1"/>
  <c r="TE3" i="58" s="1"/>
  <c r="EC5" i="1"/>
  <c r="EB5" i="1"/>
  <c r="TC3" i="58" s="1"/>
  <c r="EA5" i="1"/>
  <c r="DZ5" i="1"/>
  <c r="TA3" i="58" s="1"/>
  <c r="BC8" i="30"/>
  <c r="BB7" i="30"/>
  <c r="AZ7" i="30"/>
  <c r="AZ8" i="30"/>
  <c r="X146" i="12"/>
  <c r="X173" i="12"/>
  <c r="CC90" i="12"/>
  <c r="CA90" i="12"/>
  <c r="AY7" i="30"/>
  <c r="BA7" i="30"/>
  <c r="BE8" i="30"/>
  <c r="BF7" i="30"/>
  <c r="Z7" i="30"/>
  <c r="AB7" i="30"/>
  <c r="AB8" i="30"/>
  <c r="AD7" i="30"/>
  <c r="AD8" i="30"/>
  <c r="AF7" i="30"/>
  <c r="AF8" i="30"/>
  <c r="AH7" i="30"/>
  <c r="AH8" i="30"/>
  <c r="AJ7" i="30"/>
  <c r="AJ8" i="30"/>
  <c r="AJ12" i="30"/>
  <c r="AL7" i="30"/>
  <c r="AL8" i="30"/>
  <c r="AN7" i="30"/>
  <c r="AN8" i="30"/>
  <c r="AP7" i="30"/>
  <c r="AP8" i="30"/>
  <c r="AR7" i="30"/>
  <c r="AR8" i="30"/>
  <c r="AT7" i="30"/>
  <c r="AT8" i="30"/>
  <c r="AX8" i="30"/>
  <c r="AV7" i="30"/>
  <c r="AV8" i="30"/>
  <c r="AB12" i="30"/>
  <c r="AW7" i="30"/>
  <c r="AS7" i="30"/>
  <c r="AO7" i="30"/>
  <c r="AK7" i="30"/>
  <c r="AG7" i="30"/>
  <c r="AC7" i="30"/>
  <c r="Y7" i="30"/>
  <c r="AD12" i="30"/>
  <c r="AH12" i="30"/>
  <c r="AP12" i="30"/>
  <c r="AT12" i="30"/>
  <c r="AZ12" i="30"/>
  <c r="AV12" i="30"/>
  <c r="AN12" i="30"/>
  <c r="X12" i="30"/>
  <c r="BG7" i="30"/>
  <c r="BB12" i="30"/>
  <c r="BB8" i="30"/>
  <c r="BA8" i="30"/>
  <c r="BD7" i="30"/>
  <c r="BH11" i="30"/>
  <c r="BH8" i="29"/>
  <c r="BC7" i="30"/>
  <c r="BG8" i="30"/>
  <c r="BE7" i="30"/>
  <c r="BD8" i="30"/>
  <c r="BF8" i="30"/>
  <c r="BF12" i="30"/>
  <c r="BF244" i="28" s="1"/>
  <c r="BI11" i="29"/>
  <c r="L52" i="16"/>
  <c r="BR5" i="12"/>
  <c r="BP5" i="12"/>
  <c r="BH7" i="30"/>
  <c r="BH8" i="30"/>
  <c r="BH12" i="30"/>
  <c r="BH244" i="28" s="1"/>
  <c r="AJ197" i="12"/>
  <c r="AK197" i="12" s="1"/>
  <c r="AL197" i="12" s="1"/>
  <c r="AM197" i="12" s="1"/>
  <c r="AN197" i="12" s="1"/>
  <c r="AO197" i="12" s="1"/>
  <c r="BJ11" i="29"/>
  <c r="BK11" i="29"/>
  <c r="BI11" i="30"/>
  <c r="BY5" i="12"/>
  <c r="BZ5" i="12"/>
  <c r="Z12" i="12"/>
  <c r="TV6" i="29"/>
  <c r="BI7" i="29"/>
  <c r="BI8" i="29"/>
  <c r="BM77" i="29"/>
  <c r="BL11" i="29"/>
  <c r="BJ11" i="30"/>
  <c r="AA12" i="12"/>
  <c r="BJ7" i="29"/>
  <c r="BJ8" i="29"/>
  <c r="DK12" i="12"/>
  <c r="BM11" i="29"/>
  <c r="BK11" i="30"/>
  <c r="K8" i="74"/>
  <c r="BN11" i="29"/>
  <c r="BL101" i="30"/>
  <c r="TW9" i="29"/>
  <c r="BK8" i="29"/>
  <c r="BK7" i="29"/>
  <c r="X12" i="12"/>
  <c r="BP232" i="28"/>
  <c r="BO11" i="29"/>
  <c r="BL11" i="30"/>
  <c r="BM101" i="30"/>
  <c r="L8" i="74"/>
  <c r="TX77" i="28"/>
  <c r="BL8" i="29"/>
  <c r="BL7" i="29"/>
  <c r="BM11" i="30"/>
  <c r="BN101" i="30"/>
  <c r="BQ232" i="28"/>
  <c r="BQ77" i="29"/>
  <c r="BQ79" i="29" s="1"/>
  <c r="M8" i="74"/>
  <c r="BM8" i="28"/>
  <c r="BM8" i="29"/>
  <c r="BM7" i="29"/>
  <c r="BN7" i="29"/>
  <c r="Z146" i="12"/>
  <c r="K9" i="74"/>
  <c r="BN8" i="28"/>
  <c r="BO8" i="28"/>
  <c r="AY10" i="58" s="1"/>
  <c r="TW6" i="29"/>
  <c r="BN8" i="29"/>
  <c r="BP248" i="28"/>
  <c r="BO8" i="29"/>
  <c r="BO7" i="29"/>
  <c r="L9" i="74"/>
  <c r="BP8" i="28"/>
  <c r="AZ10" i="58" s="1"/>
  <c r="Z173" i="12"/>
  <c r="Z177" i="12"/>
  <c r="BQ248" i="28"/>
  <c r="Y12" i="12"/>
  <c r="BP8" i="29"/>
  <c r="M9" i="74"/>
  <c r="TY77" i="28"/>
  <c r="BQ8" i="28"/>
  <c r="BQ11" i="30"/>
  <c r="BQ8" i="29"/>
  <c r="BQ7" i="29"/>
  <c r="BR248" i="28"/>
  <c r="BR12" i="30"/>
  <c r="BR8" i="28"/>
  <c r="BB10" i="58" s="1"/>
  <c r="N9" i="74"/>
  <c r="TX9" i="30"/>
  <c r="TX9" i="74" s="1"/>
  <c r="BS248" i="28"/>
  <c r="BR11" i="30"/>
  <c r="TX6" i="29"/>
  <c r="BR7" i="29"/>
  <c r="BR8" i="29"/>
  <c r="AA146" i="12"/>
  <c r="BU248" i="28"/>
  <c r="O9" i="74"/>
  <c r="BS11" i="30"/>
  <c r="BT248" i="28"/>
  <c r="Q9" i="74"/>
  <c r="P9" i="74"/>
  <c r="BX49" i="59"/>
  <c r="BU11" i="30"/>
  <c r="BV248" i="28"/>
  <c r="AA177" i="12"/>
  <c r="AA173" i="12"/>
  <c r="R9" i="74"/>
  <c r="BY49" i="59"/>
  <c r="BZ49" i="59"/>
  <c r="TY9" i="30"/>
  <c r="TY101" i="30" s="1"/>
  <c r="BW248" i="28"/>
  <c r="S9" i="74"/>
  <c r="DI96" i="12"/>
  <c r="BW11" i="30"/>
  <c r="T9" i="74"/>
  <c r="BX101" i="30"/>
  <c r="BX248" i="28"/>
  <c r="U9" i="74"/>
  <c r="BX11" i="30"/>
  <c r="BY101" i="30"/>
  <c r="BY248" i="28"/>
  <c r="BY11" i="30"/>
  <c r="AC173" i="12"/>
  <c r="AC177" i="12"/>
  <c r="CO158" i="12"/>
  <c r="BS32" i="60"/>
  <c r="BS77" i="60" s="1"/>
  <c r="BS78" i="60" s="1"/>
  <c r="BT32" i="60"/>
  <c r="BT77" i="60" s="1"/>
  <c r="AC39" i="16"/>
  <c r="AD39" i="16"/>
  <c r="BX48" i="59"/>
  <c r="BY48" i="59"/>
  <c r="BZ48" i="59"/>
  <c r="BI8" i="30"/>
  <c r="BI7" i="30"/>
  <c r="BJ7" i="30"/>
  <c r="BJ8" i="30"/>
  <c r="BK7" i="30"/>
  <c r="BK8" i="30"/>
  <c r="BL7" i="30"/>
  <c r="BL8" i="30"/>
  <c r="BM7" i="30"/>
  <c r="BM252" i="28"/>
  <c r="BM8" i="30"/>
  <c r="TW6" i="30"/>
  <c r="BN8" i="30"/>
  <c r="BN7" i="30"/>
  <c r="BO252" i="28"/>
  <c r="BO7" i="30"/>
  <c r="BO8" i="30"/>
  <c r="BP7" i="30"/>
  <c r="BP8" i="30"/>
  <c r="BQ7" i="30"/>
  <c r="BQ8" i="30"/>
  <c r="TX6" i="30"/>
  <c r="BR7" i="30"/>
  <c r="BR8" i="30"/>
  <c r="BS7" i="30"/>
  <c r="BS8" i="30"/>
  <c r="BT8" i="30"/>
  <c r="BT7" i="30"/>
  <c r="BU8" i="30"/>
  <c r="BU7" i="30"/>
  <c r="BU252" i="28"/>
  <c r="TY6" i="30"/>
  <c r="BV8" i="30"/>
  <c r="BV7" i="30"/>
  <c r="BW252" i="28"/>
  <c r="BW8" i="30"/>
  <c r="BW7" i="30"/>
  <c r="AU66" i="56"/>
  <c r="AU60" i="56" s="1"/>
  <c r="BO14" i="28"/>
  <c r="BN14" i="28"/>
  <c r="TW7" i="28"/>
  <c r="BP14" i="28"/>
  <c r="TW8" i="59"/>
  <c r="BQ14" i="28"/>
  <c r="TW7" i="59"/>
  <c r="BR14" i="28"/>
  <c r="TX7" i="28"/>
  <c r="TS10" i="56"/>
  <c r="AX204" i="56"/>
  <c r="AX7" i="56"/>
  <c r="BB25" i="56" s="1"/>
  <c r="AX132" i="63"/>
  <c r="TW69" i="56"/>
  <c r="BN50" i="57"/>
  <c r="TW49" i="57"/>
  <c r="BN34" i="57"/>
  <c r="TW7" i="57"/>
  <c r="BN25" i="57"/>
  <c r="BN7" i="64"/>
  <c r="AX27" i="58" s="1"/>
  <c r="BO34" i="57"/>
  <c r="BO25" i="57"/>
  <c r="BO7" i="64"/>
  <c r="AY27" i="58" s="1"/>
  <c r="TW13" i="59"/>
  <c r="BO16" i="57"/>
  <c r="BN38" i="59"/>
  <c r="TW29" i="59"/>
  <c r="BN36" i="59"/>
  <c r="TW27" i="59"/>
  <c r="BN39" i="59"/>
  <c r="TW30" i="59"/>
  <c r="TW25" i="59"/>
  <c r="BN35" i="59"/>
  <c r="BN34" i="59"/>
  <c r="TW24" i="59"/>
  <c r="BF53" i="56"/>
  <c r="BG53" i="56"/>
  <c r="BF130" i="63"/>
  <c r="BF29" i="63" s="1"/>
  <c r="BO7" i="53"/>
  <c r="BN7" i="60"/>
  <c r="BN8" i="53"/>
  <c r="BN7" i="53"/>
  <c r="DT6" i="53"/>
  <c r="BR8" i="53"/>
  <c r="BO15" i="54"/>
  <c r="BO18" i="54"/>
  <c r="BO10" i="60"/>
  <c r="TZ177" i="28"/>
  <c r="TW104" i="56"/>
  <c r="BK67" i="56"/>
  <c r="BP28" i="56"/>
  <c r="BO28" i="56"/>
  <c r="BO22" i="56"/>
  <c r="BO10" i="63"/>
  <c r="AY24" i="58" s="1"/>
  <c r="BP25" i="56"/>
  <c r="BP22" i="56"/>
  <c r="BQ22" i="56"/>
  <c r="BP10" i="63"/>
  <c r="AZ24" i="58" s="1"/>
  <c r="BQ28" i="56"/>
  <c r="BO19" i="56"/>
  <c r="BO25" i="56"/>
  <c r="BP19" i="56"/>
  <c r="BQ10" i="63"/>
  <c r="BA24" i="58" s="1"/>
  <c r="BP130" i="63"/>
  <c r="BP29" i="63" s="1"/>
  <c r="BQ130" i="63"/>
  <c r="BQ29" i="63" s="1"/>
  <c r="BR130" i="63"/>
  <c r="BR29" i="63" s="1"/>
  <c r="BO36" i="59"/>
  <c r="BO130" i="63"/>
  <c r="BO29" i="63" s="1"/>
  <c r="BO38" i="59"/>
  <c r="BO39" i="59"/>
  <c r="BO35" i="59"/>
  <c r="BO34" i="59"/>
  <c r="BU130" i="63"/>
  <c r="BU29" i="63" s="1"/>
  <c r="BT130" i="63"/>
  <c r="BT29" i="63" s="1"/>
  <c r="BS130" i="63"/>
  <c r="BS29" i="63" s="1"/>
  <c r="BV130" i="63"/>
  <c r="BV29" i="63" s="1"/>
  <c r="BX130" i="63"/>
  <c r="BX29" i="63" s="1"/>
  <c r="BZ130" i="63"/>
  <c r="BZ29" i="63" s="1"/>
  <c r="BW130" i="63"/>
  <c r="BW29" i="63" s="1"/>
  <c r="BY130" i="63"/>
  <c r="BY29" i="63" s="1"/>
  <c r="BN130" i="63"/>
  <c r="BN29" i="63" s="1"/>
  <c r="AU132" i="63"/>
  <c r="BO92" i="57"/>
  <c r="BO50" i="57"/>
  <c r="BP25" i="57"/>
  <c r="BP34" i="57"/>
  <c r="BP7" i="64"/>
  <c r="AZ27" i="58" s="1"/>
  <c r="BP39" i="59"/>
  <c r="BP36" i="59"/>
  <c r="BP38" i="59"/>
  <c r="BP35" i="59"/>
  <c r="BP34" i="59"/>
  <c r="BQ26" i="56"/>
  <c r="BQ20" i="56"/>
  <c r="BQ8" i="63"/>
  <c r="BA22" i="58" s="1"/>
  <c r="BQ19" i="56"/>
  <c r="BQ25" i="56"/>
  <c r="BQ50" i="57"/>
  <c r="BP50" i="57"/>
  <c r="BR50" i="57"/>
  <c r="TX49" i="57"/>
  <c r="BS50" i="57"/>
  <c r="BT50" i="57"/>
  <c r="BQ25" i="57"/>
  <c r="BQ34" i="57"/>
  <c r="BQ7" i="64"/>
  <c r="BA27" i="58" s="1"/>
  <c r="BU50" i="57"/>
  <c r="BR25" i="57"/>
  <c r="BR34" i="57"/>
  <c r="BR7" i="64"/>
  <c r="BB27" i="58" s="1"/>
  <c r="BV50" i="57"/>
  <c r="TY49" i="57"/>
  <c r="TX7" i="57"/>
  <c r="T55" i="74"/>
  <c r="BW50" i="57"/>
  <c r="BS25" i="57"/>
  <c r="BS34" i="57"/>
  <c r="BS7" i="64"/>
  <c r="BC27" i="58" s="1"/>
  <c r="BT34" i="57"/>
  <c r="BT25" i="57"/>
  <c r="BT7" i="64"/>
  <c r="BD27" i="58" s="1"/>
  <c r="TX13" i="59"/>
  <c r="BQ36" i="59"/>
  <c r="BQ38" i="59"/>
  <c r="BQ35" i="59"/>
  <c r="BQ39" i="59"/>
  <c r="BQ34" i="59"/>
  <c r="TX10" i="59"/>
  <c r="TX8" i="59"/>
  <c r="TX7" i="59"/>
  <c r="BR26" i="56"/>
  <c r="BR20" i="56"/>
  <c r="TX8" i="56"/>
  <c r="BR8" i="63"/>
  <c r="BB22" i="58" s="1"/>
  <c r="BR25" i="56"/>
  <c r="BR19" i="56"/>
  <c r="TX7" i="56"/>
  <c r="TX12" i="59"/>
  <c r="BU175" i="63"/>
  <c r="BU176" i="63" s="1"/>
  <c r="BU21" i="63" s="1"/>
  <c r="BE48" i="58" s="1"/>
  <c r="BE73" i="58" s="1"/>
  <c r="TX27" i="59"/>
  <c r="BR36" i="59"/>
  <c r="TX25" i="59"/>
  <c r="BR35" i="59"/>
  <c r="TX29" i="59"/>
  <c r="BR38" i="59"/>
  <c r="TX30" i="59"/>
  <c r="BR39" i="59"/>
  <c r="BR34" i="59"/>
  <c r="TX24" i="59"/>
  <c r="BR232" i="28"/>
  <c r="N8" i="74"/>
  <c r="TX9" i="29"/>
  <c r="O8" i="74"/>
  <c r="BS232" i="28"/>
  <c r="BS11" i="29"/>
  <c r="BT232" i="28"/>
  <c r="P8" i="74"/>
  <c r="BT11" i="29"/>
  <c r="BU232" i="28"/>
  <c r="Q8" i="74"/>
  <c r="BU11" i="29"/>
  <c r="R8" i="74"/>
  <c r="BV11" i="29"/>
  <c r="BV232" i="28"/>
  <c r="S8" i="74"/>
  <c r="TY9" i="29"/>
  <c r="TY8" i="74" s="1"/>
  <c r="BS8" i="29"/>
  <c r="BS7" i="29"/>
  <c r="BS8" i="28"/>
  <c r="BC10" i="58" s="1"/>
  <c r="BT8" i="29"/>
  <c r="BT7" i="29"/>
  <c r="BT8" i="28"/>
  <c r="BD10" i="58" s="1"/>
  <c r="BW232" i="28"/>
  <c r="BW11" i="29"/>
  <c r="BW77" i="29"/>
  <c r="BW79" i="29" s="1"/>
  <c r="T8" i="74"/>
  <c r="BU7" i="29"/>
  <c r="BU8" i="29"/>
  <c r="BU8" i="28"/>
  <c r="BX11" i="29"/>
  <c r="TY6" i="29"/>
  <c r="BV8" i="29"/>
  <c r="BV7" i="29"/>
  <c r="BV8" i="28"/>
  <c r="BF10" i="58" s="1"/>
  <c r="BX8" i="29"/>
  <c r="BW7" i="29"/>
  <c r="BW8" i="29"/>
  <c r="BW8" i="28"/>
  <c r="BX8" i="28"/>
  <c r="BT14" i="28"/>
  <c r="BU14" i="28"/>
  <c r="BV133" i="29"/>
  <c r="BW133" i="29"/>
  <c r="BS26" i="56"/>
  <c r="BS20" i="56"/>
  <c r="BS8" i="63"/>
  <c r="BC22" i="58" s="1"/>
  <c r="N17" i="74"/>
  <c r="BR240" i="56"/>
  <c r="TX206" i="56"/>
  <c r="TX17" i="74" s="1"/>
  <c r="BR207" i="56"/>
  <c r="N34" i="74" s="1"/>
  <c r="O17" i="74"/>
  <c r="BS240" i="56"/>
  <c r="BT240" i="56"/>
  <c r="P17" i="74"/>
  <c r="BR28" i="56"/>
  <c r="BR22" i="56"/>
  <c r="TX10" i="56"/>
  <c r="BR10" i="63"/>
  <c r="BB24" i="58" s="1"/>
  <c r="BS22" i="56"/>
  <c r="BS28" i="56"/>
  <c r="BS10" i="63"/>
  <c r="BC24" i="58" s="1"/>
  <c r="BU240" i="56"/>
  <c r="Q17" i="74"/>
  <c r="R17" i="74"/>
  <c r="BV240" i="56"/>
  <c r="S17" i="74"/>
  <c r="TY206" i="56"/>
  <c r="TY17" i="74" s="1"/>
  <c r="BS19" i="56"/>
  <c r="BS25" i="56"/>
  <c r="BW240" i="56"/>
  <c r="T17" i="74"/>
  <c r="BX240" i="56"/>
  <c r="U17" i="74"/>
  <c r="BS36" i="59"/>
  <c r="BS39" i="59"/>
  <c r="BS38" i="59"/>
  <c r="BS35" i="59"/>
  <c r="BS34" i="59"/>
  <c r="BT28" i="56"/>
  <c r="BT22" i="56"/>
  <c r="O49" i="74"/>
  <c r="BT157" i="56"/>
  <c r="BT26" i="56"/>
  <c r="BT20" i="56"/>
  <c r="BT19" i="56"/>
  <c r="BT25" i="56"/>
  <c r="BT39" i="59"/>
  <c r="BT36" i="59"/>
  <c r="BT35" i="59"/>
  <c r="BT38" i="59"/>
  <c r="BT34" i="59"/>
  <c r="TY10" i="59"/>
  <c r="BU170" i="63"/>
  <c r="BU171" i="63" s="1"/>
  <c r="BU22" i="63" s="1"/>
  <c r="BE49" i="58" s="1"/>
  <c r="BE74" i="58" s="1"/>
  <c r="TY10" i="56"/>
  <c r="BU22" i="56"/>
  <c r="BU28" i="56"/>
  <c r="BV22" i="56"/>
  <c r="BV28" i="56"/>
  <c r="BU7" i="64"/>
  <c r="BE27" i="58" s="1"/>
  <c r="BU34" i="57"/>
  <c r="BU25" i="57"/>
  <c r="BU36" i="59"/>
  <c r="BU38" i="59"/>
  <c r="BU35" i="59"/>
  <c r="BU39" i="59"/>
  <c r="BU34" i="59"/>
  <c r="BU20" i="56"/>
  <c r="BU26" i="56"/>
  <c r="TY7" i="56"/>
  <c r="BU19" i="56"/>
  <c r="BU25" i="56"/>
  <c r="BV25" i="56"/>
  <c r="BV19" i="56"/>
  <c r="TY7" i="28"/>
  <c r="BV14" i="28"/>
  <c r="BW14" i="28"/>
  <c r="TY8" i="59"/>
  <c r="TY7" i="59"/>
  <c r="TY12" i="59"/>
  <c r="BX23" i="63"/>
  <c r="BH50" i="58" s="1"/>
  <c r="BH75" i="58" s="1"/>
  <c r="BV25" i="57"/>
  <c r="BV34" i="57"/>
  <c r="TY7" i="57"/>
  <c r="BV7" i="64"/>
  <c r="BF27" i="58" s="1"/>
  <c r="BX8" i="64"/>
  <c r="BH28" i="58" s="1"/>
  <c r="TY13" i="59"/>
  <c r="BV39" i="59"/>
  <c r="TY30" i="59"/>
  <c r="BV38" i="59"/>
  <c r="TY29" i="59"/>
  <c r="TY27" i="59"/>
  <c r="BV36" i="59"/>
  <c r="TY25" i="59"/>
  <c r="BV35" i="59"/>
  <c r="BV34" i="59"/>
  <c r="TY24" i="59"/>
  <c r="BV26" i="56"/>
  <c r="BV20" i="56"/>
  <c r="TY8" i="56"/>
  <c r="BW20" i="56"/>
  <c r="BW26" i="56"/>
  <c r="BW8" i="63"/>
  <c r="BG22" i="58" s="1"/>
  <c r="BW28" i="56"/>
  <c r="BW22" i="56"/>
  <c r="BW10" i="63"/>
  <c r="BG24" i="58" s="1"/>
  <c r="BW25" i="56"/>
  <c r="BW19" i="56"/>
  <c r="BW34" i="57"/>
  <c r="BW25" i="57"/>
  <c r="BW7" i="64"/>
  <c r="BG27" i="58" s="1"/>
  <c r="BW19" i="57"/>
  <c r="BW114" i="60"/>
  <c r="BW36" i="59"/>
  <c r="BW39" i="59"/>
  <c r="BW38" i="59"/>
  <c r="BW35" i="59"/>
  <c r="BW34" i="59"/>
  <c r="TO19" i="28" l="1"/>
  <c r="EA281" i="12"/>
  <c r="TN13" i="28"/>
  <c r="BT170" i="63"/>
  <c r="BT171" i="63" s="1"/>
  <c r="BR9" i="63"/>
  <c r="BB23" i="58" s="1"/>
  <c r="TU33" i="28"/>
  <c r="TU206" i="28" s="1"/>
  <c r="W19" i="34"/>
  <c r="AE11" i="56"/>
  <c r="AE11" i="63" s="1"/>
  <c r="O25" i="58" s="1"/>
  <c r="BS91" i="54"/>
  <c r="BN27" i="56"/>
  <c r="K63" i="56"/>
  <c r="BQ9" i="63"/>
  <c r="BA23" i="58" s="1"/>
  <c r="TW67" i="30"/>
  <c r="TQ14" i="28"/>
  <c r="BI9" i="63"/>
  <c r="AS23" i="58" s="1"/>
  <c r="AS21" i="58" s="1"/>
  <c r="N25" i="74"/>
  <c r="BR231" i="56"/>
  <c r="AR66" i="58"/>
  <c r="BT205" i="56"/>
  <c r="TQ67" i="30"/>
  <c r="BQ88" i="57"/>
  <c r="BW151" i="29"/>
  <c r="BU37" i="56"/>
  <c r="BV92" i="29"/>
  <c r="BT208" i="56"/>
  <c r="P51" i="74" s="1"/>
  <c r="BP51" i="64"/>
  <c r="BP52" i="64" s="1"/>
  <c r="S15" i="74"/>
  <c r="BQ56" i="56"/>
  <c r="BQ62" i="56" s="1"/>
  <c r="BS205" i="56"/>
  <c r="TM24" i="58"/>
  <c r="AP21" i="58"/>
  <c r="TN19" i="28"/>
  <c r="TW68" i="57"/>
  <c r="AG66" i="58"/>
  <c r="AT21" i="58"/>
  <c r="BD18" i="58"/>
  <c r="TL24" i="58"/>
  <c r="BA21" i="58"/>
  <c r="AK66" i="58"/>
  <c r="AK73" i="58"/>
  <c r="TJ24" i="58"/>
  <c r="AL66" i="58"/>
  <c r="AF66" i="58"/>
  <c r="AL73" i="58"/>
  <c r="TT79" i="29"/>
  <c r="TU79" i="29"/>
  <c r="TW79" i="29"/>
  <c r="TX79" i="29"/>
  <c r="TL22" i="58"/>
  <c r="AY21" i="58"/>
  <c r="BC236" i="28"/>
  <c r="AM10" i="58"/>
  <c r="TI10" i="58" s="1"/>
  <c r="AJ21" i="58"/>
  <c r="R21" i="58"/>
  <c r="TK27" i="58"/>
  <c r="TG27" i="58"/>
  <c r="TA27" i="58"/>
  <c r="G77" i="58"/>
  <c r="G26" i="58"/>
  <c r="BI11" i="28"/>
  <c r="AS13" i="58" s="1"/>
  <c r="AS8" i="58"/>
  <c r="AS7" i="58" s="1"/>
  <c r="TF8" i="58"/>
  <c r="AA7" i="58"/>
  <c r="TF7" i="58" s="1"/>
  <c r="AB32" i="58"/>
  <c r="AB57" i="58" s="1"/>
  <c r="AB58" i="58"/>
  <c r="AW32" i="58"/>
  <c r="X6" i="51"/>
  <c r="H13" i="58"/>
  <c r="AL198" i="28"/>
  <c r="V39" i="58"/>
  <c r="AA200" i="28"/>
  <c r="K33" i="58"/>
  <c r="BG114" i="60"/>
  <c r="AQ41" i="58"/>
  <c r="AB43" i="58"/>
  <c r="AB68" i="58" s="1"/>
  <c r="AB66" i="58"/>
  <c r="J43" i="58"/>
  <c r="J66" i="58"/>
  <c r="TF16" i="58"/>
  <c r="AA18" i="58"/>
  <c r="TF18" i="58" s="1"/>
  <c r="BR11" i="28"/>
  <c r="BB13" i="58" s="1"/>
  <c r="BB8" i="58"/>
  <c r="BB7" i="58" s="1"/>
  <c r="BS70" i="59"/>
  <c r="BS68" i="59" s="1"/>
  <c r="BV11" i="28"/>
  <c r="BF8" i="58"/>
  <c r="BF7" i="58" s="1"/>
  <c r="AJ23" i="28"/>
  <c r="T36" i="58" s="1"/>
  <c r="T11" i="58"/>
  <c r="AT23" i="28"/>
  <c r="AD36" i="58" s="1"/>
  <c r="AD11" i="58"/>
  <c r="BF252" i="28"/>
  <c r="AP11" i="58"/>
  <c r="BT252" i="28"/>
  <c r="BD11" i="58"/>
  <c r="J78" i="58"/>
  <c r="K21" i="58"/>
  <c r="TB22" i="58"/>
  <c r="AC22" i="28"/>
  <c r="M35" i="58" s="1"/>
  <c r="M10" i="58"/>
  <c r="TB10" i="58" s="1"/>
  <c r="AC32" i="58"/>
  <c r="AC57" i="58" s="1"/>
  <c r="AC58" i="58"/>
  <c r="AS32" i="58"/>
  <c r="AW192" i="28"/>
  <c r="AG33" i="58"/>
  <c r="P64" i="58"/>
  <c r="U43" i="58"/>
  <c r="BM121" i="63"/>
  <c r="AW48" i="58"/>
  <c r="TL16" i="58"/>
  <c r="AY18" i="58"/>
  <c r="BB32" i="58"/>
  <c r="BS11" i="28"/>
  <c r="BC8" i="58"/>
  <c r="BC58" i="58" s="1"/>
  <c r="BD66" i="58"/>
  <c r="BV14" i="64"/>
  <c r="BF53" i="58" s="1"/>
  <c r="BF28" i="58"/>
  <c r="BF26" i="58" s="1"/>
  <c r="AS23" i="28"/>
  <c r="AC36" i="58" s="1"/>
  <c r="AC11" i="58"/>
  <c r="TP3" i="28"/>
  <c r="TD3" i="58"/>
  <c r="AY76" i="59"/>
  <c r="G18" i="58"/>
  <c r="L21" i="58"/>
  <c r="M77" i="58"/>
  <c r="M26" i="58"/>
  <c r="TI8" i="58"/>
  <c r="AM7" i="58"/>
  <c r="TI7" i="58" s="1"/>
  <c r="Z7" i="58"/>
  <c r="AF58" i="58"/>
  <c r="AF32" i="58"/>
  <c r="AF57" i="58" s="1"/>
  <c r="Q64" i="58"/>
  <c r="AG192" i="28"/>
  <c r="Q33" i="58"/>
  <c r="AE66" i="58"/>
  <c r="TG41" i="58"/>
  <c r="TK16" i="58"/>
  <c r="AU18" i="58"/>
  <c r="TK18" i="58" s="1"/>
  <c r="V43" i="58"/>
  <c r="V66" i="58"/>
  <c r="BP39" i="28"/>
  <c r="BP70" i="59"/>
  <c r="AH23" i="28"/>
  <c r="R36" i="58" s="1"/>
  <c r="R11" i="58"/>
  <c r="BH252" i="28"/>
  <c r="AR11" i="58"/>
  <c r="TJ11" i="58" s="1"/>
  <c r="BM10" i="28"/>
  <c r="AW12" i="58" s="1"/>
  <c r="AW10" i="58"/>
  <c r="TV67" i="30"/>
  <c r="BB236" i="28"/>
  <c r="AL10" i="58"/>
  <c r="BW230" i="56"/>
  <c r="O78" i="58"/>
  <c r="TC28" i="58"/>
  <c r="TH23" i="58"/>
  <c r="TH22" i="58"/>
  <c r="AI21" i="58"/>
  <c r="W21" i="58"/>
  <c r="TE22" i="58"/>
  <c r="R77" i="58"/>
  <c r="R26" i="58"/>
  <c r="AN58" i="58"/>
  <c r="AN32" i="58"/>
  <c r="AN57" i="58" s="1"/>
  <c r="TC10" i="58"/>
  <c r="AF6" i="51"/>
  <c r="P13" i="58"/>
  <c r="AT198" i="28"/>
  <c r="AD39" i="58"/>
  <c r="AD64" i="58" s="1"/>
  <c r="J64" i="58"/>
  <c r="Z200" i="28"/>
  <c r="J33" i="58"/>
  <c r="O43" i="58"/>
  <c r="BO175" i="63"/>
  <c r="BO176" i="63" s="1"/>
  <c r="TO67" i="30"/>
  <c r="AT11" i="54"/>
  <c r="AQ74" i="58"/>
  <c r="Q78" i="58"/>
  <c r="I78" i="58"/>
  <c r="W18" i="58"/>
  <c r="TH24" i="58"/>
  <c r="V21" i="58"/>
  <c r="TB27" i="58"/>
  <c r="K77" i="58"/>
  <c r="T7" i="58"/>
  <c r="AD32" i="58"/>
  <c r="AD57" i="58" s="1"/>
  <c r="AD58" i="58"/>
  <c r="AC6" i="51"/>
  <c r="M13" i="58"/>
  <c r="AQ198" i="28"/>
  <c r="AA39" i="58"/>
  <c r="AN198" i="28"/>
  <c r="X39" i="58"/>
  <c r="TE39" i="58" s="1"/>
  <c r="Y198" i="28"/>
  <c r="I39" i="58"/>
  <c r="TA39" i="58" s="1"/>
  <c r="BI114" i="60"/>
  <c r="AS41" i="58"/>
  <c r="AS66" i="58" s="1"/>
  <c r="Z43" i="58"/>
  <c r="Z66" i="58"/>
  <c r="H43" i="58"/>
  <c r="H66" i="58"/>
  <c r="BQ192" i="28"/>
  <c r="BA33" i="58"/>
  <c r="BC32" i="58"/>
  <c r="BV12" i="54"/>
  <c r="BF17" i="58"/>
  <c r="BF18" i="58" s="1"/>
  <c r="AF23" i="28"/>
  <c r="P36" i="58" s="1"/>
  <c r="P11" i="58"/>
  <c r="AR23" i="28"/>
  <c r="AR254" i="28" s="1"/>
  <c r="AB11" i="58"/>
  <c r="BB252" i="28"/>
  <c r="AL11" i="58"/>
  <c r="TM22" i="58"/>
  <c r="BB21" i="58"/>
  <c r="TL27" i="58"/>
  <c r="AU58" i="56"/>
  <c r="AU160" i="56" s="1"/>
  <c r="TS3" i="28"/>
  <c r="TG3" i="58"/>
  <c r="TT67" i="30"/>
  <c r="TN67" i="30"/>
  <c r="AT22" i="28"/>
  <c r="AD10" i="58"/>
  <c r="TF10" i="58" s="1"/>
  <c r="AJ74" i="58"/>
  <c r="BP88" i="57"/>
  <c r="BP94" i="57" s="1"/>
  <c r="L54" i="74" s="1"/>
  <c r="R78" i="58"/>
  <c r="N78" i="58"/>
  <c r="BI69" i="59"/>
  <c r="BJ69" i="59" s="1"/>
  <c r="BA76" i="59"/>
  <c r="V18" i="58"/>
  <c r="AF10" i="59"/>
  <c r="P16" i="58"/>
  <c r="P66" i="58" s="1"/>
  <c r="J18" i="58"/>
  <c r="TK22" i="58"/>
  <c r="TI22" i="58"/>
  <c r="TF22" i="58"/>
  <c r="AA21" i="58"/>
  <c r="U21" i="58"/>
  <c r="O21" i="58"/>
  <c r="I21" i="58"/>
  <c r="V26" i="58"/>
  <c r="P26" i="58"/>
  <c r="P77" i="58"/>
  <c r="J77" i="58"/>
  <c r="J26" i="58"/>
  <c r="BM11" i="28"/>
  <c r="AW13" i="58" s="1"/>
  <c r="AW8" i="58"/>
  <c r="AW7" i="58" s="1"/>
  <c r="AU39" i="28"/>
  <c r="AU76" i="59"/>
  <c r="AJ58" i="58"/>
  <c r="AJ32" i="58"/>
  <c r="AJ57" i="58" s="1"/>
  <c r="BF192" i="28"/>
  <c r="AP33" i="58"/>
  <c r="W7" i="58"/>
  <c r="TE8" i="58"/>
  <c r="U7" i="58"/>
  <c r="TD10" i="58"/>
  <c r="TA10" i="58"/>
  <c r="W32" i="58"/>
  <c r="W58" i="58"/>
  <c r="TE33" i="58"/>
  <c r="U58" i="58"/>
  <c r="U32" i="58"/>
  <c r="AQ32" i="58"/>
  <c r="S64" i="58"/>
  <c r="Y64" i="58"/>
  <c r="N64" i="58"/>
  <c r="H64" i="58"/>
  <c r="N32" i="58"/>
  <c r="N58" i="58"/>
  <c r="X192" i="28"/>
  <c r="H33" i="58"/>
  <c r="AT66" i="58"/>
  <c r="BD114" i="60"/>
  <c r="AN41" i="58"/>
  <c r="AN66" i="58" s="1"/>
  <c r="AH66" i="58"/>
  <c r="AM18" i="58"/>
  <c r="TI18" i="58" s="1"/>
  <c r="TI16" i="58"/>
  <c r="Y43" i="58"/>
  <c r="S43" i="58"/>
  <c r="S66" i="58"/>
  <c r="TD41" i="58"/>
  <c r="M43" i="58"/>
  <c r="G43" i="58"/>
  <c r="G66" i="58"/>
  <c r="BN122" i="63"/>
  <c r="AX49" i="58"/>
  <c r="AX74" i="58" s="1"/>
  <c r="BO114" i="60"/>
  <c r="AY41" i="58"/>
  <c r="BP11" i="28"/>
  <c r="AZ13" i="58" s="1"/>
  <c r="AZ8" i="58"/>
  <c r="AZ7" i="58" s="1"/>
  <c r="AZ32" i="58"/>
  <c r="BP114" i="60"/>
  <c r="AZ41" i="58"/>
  <c r="AZ66" i="58" s="1"/>
  <c r="BQ69" i="59"/>
  <c r="BR69" i="59" s="1"/>
  <c r="BR37" i="63" s="1"/>
  <c r="BR57" i="63" s="1"/>
  <c r="BR59" i="63" s="1"/>
  <c r="BR73" i="63" s="1"/>
  <c r="BP68" i="59"/>
  <c r="BP76" i="59" s="1"/>
  <c r="BT11" i="28"/>
  <c r="BD8" i="58"/>
  <c r="BD7" i="58" s="1"/>
  <c r="BU69" i="59"/>
  <c r="BV69" i="59" s="1"/>
  <c r="BW54" i="57"/>
  <c r="S72" i="74" s="1"/>
  <c r="TN16" i="58"/>
  <c r="TN92" i="58" s="1"/>
  <c r="AE23" i="28"/>
  <c r="O36" i="58" s="1"/>
  <c r="O11" i="58"/>
  <c r="AQ23" i="28"/>
  <c r="AQ219" i="28" s="1"/>
  <c r="AA11" i="58"/>
  <c r="TV3" i="28"/>
  <c r="TJ3" i="58"/>
  <c r="AW10" i="28"/>
  <c r="AG12" i="58" s="1"/>
  <c r="AG10" i="58"/>
  <c r="TG10" i="58" s="1"/>
  <c r="AM74" i="58"/>
  <c r="S18" i="58"/>
  <c r="X21" i="58"/>
  <c r="TJ27" i="58"/>
  <c r="TD27" i="58"/>
  <c r="S26" i="58"/>
  <c r="BC192" i="28"/>
  <c r="AM33" i="58"/>
  <c r="Z58" i="58"/>
  <c r="Z32" i="58"/>
  <c r="AG25" i="28"/>
  <c r="Q38" i="58" s="1"/>
  <c r="Q13" i="58"/>
  <c r="BJ192" i="28"/>
  <c r="AT33" i="58"/>
  <c r="AS198" i="28"/>
  <c r="AC39" i="58"/>
  <c r="AC64" i="58" s="1"/>
  <c r="TB39" i="58"/>
  <c r="K64" i="58"/>
  <c r="BM114" i="60"/>
  <c r="AW41" i="58"/>
  <c r="AW66" i="58" s="1"/>
  <c r="P43" i="58"/>
  <c r="BR252" i="28"/>
  <c r="BB11" i="58"/>
  <c r="TM27" i="58"/>
  <c r="BN236" i="28"/>
  <c r="AX10" i="58"/>
  <c r="TP67" i="30"/>
  <c r="X18" i="58"/>
  <c r="AG146" i="63"/>
  <c r="Q22" i="58"/>
  <c r="TC22" i="58" s="1"/>
  <c r="L26" i="58"/>
  <c r="L77" i="58"/>
  <c r="AV76" i="59"/>
  <c r="S7" i="58"/>
  <c r="TD8" i="58"/>
  <c r="TA11" i="58"/>
  <c r="S32" i="58"/>
  <c r="TD33" i="58"/>
  <c r="S58" i="58"/>
  <c r="W64" i="58"/>
  <c r="P32" i="58"/>
  <c r="P58" i="58"/>
  <c r="BL114" i="60"/>
  <c r="AV41" i="58"/>
  <c r="AV66" i="58" s="1"/>
  <c r="AI18" i="58"/>
  <c r="TH18" i="58" s="1"/>
  <c r="TH16" i="58"/>
  <c r="AA43" i="58"/>
  <c r="AA66" i="58"/>
  <c r="TF41" i="58"/>
  <c r="Y17" i="60"/>
  <c r="I41" i="58"/>
  <c r="TL33" i="58"/>
  <c r="AY32" i="58"/>
  <c r="BS14" i="64"/>
  <c r="BC53" i="58" s="1"/>
  <c r="BC28" i="58"/>
  <c r="BC26" i="58" s="1"/>
  <c r="BV192" i="28"/>
  <c r="BF33" i="58"/>
  <c r="AI23" i="28"/>
  <c r="S36" i="58" s="1"/>
  <c r="S11" i="58"/>
  <c r="BE252" i="28"/>
  <c r="AO11" i="58"/>
  <c r="BQ236" i="28"/>
  <c r="BA10" i="58"/>
  <c r="TL10" i="58" s="1"/>
  <c r="BG236" i="28"/>
  <c r="AQ10" i="58"/>
  <c r="BK73" i="59"/>
  <c r="BK75" i="59" s="1"/>
  <c r="BK31" i="60" s="1"/>
  <c r="BK51" i="60" s="1"/>
  <c r="BK67" i="60" s="1"/>
  <c r="BK70" i="59"/>
  <c r="BK68" i="59" s="1"/>
  <c r="BG77" i="59"/>
  <c r="BG70" i="59"/>
  <c r="BG68" i="59" s="1"/>
  <c r="AA10" i="59"/>
  <c r="K16" i="58"/>
  <c r="K66" i="58" s="1"/>
  <c r="J21" i="58"/>
  <c r="TH27" i="58"/>
  <c r="AU7" i="58"/>
  <c r="AY192" i="28"/>
  <c r="AI33" i="58"/>
  <c r="BH192" i="28"/>
  <c r="AR33" i="58"/>
  <c r="AH58" i="58"/>
  <c r="AH32" i="58"/>
  <c r="AH57" i="58" s="1"/>
  <c r="O64" i="58"/>
  <c r="TC39" i="58"/>
  <c r="Y192" i="28"/>
  <c r="I33" i="58"/>
  <c r="N43" i="58"/>
  <c r="N66" i="58"/>
  <c r="AD23" i="28"/>
  <c r="N36" i="58" s="1"/>
  <c r="N11" i="58"/>
  <c r="BX236" i="28"/>
  <c r="BH10" i="58"/>
  <c r="S55" i="74"/>
  <c r="TN3" i="28"/>
  <c r="TB3" i="58"/>
  <c r="TY67" i="30"/>
  <c r="TS67" i="30"/>
  <c r="TM67" i="30"/>
  <c r="BK236" i="28"/>
  <c r="AU10" i="58"/>
  <c r="AY236" i="28"/>
  <c r="AI10" i="58"/>
  <c r="AS11" i="56"/>
  <c r="AS17" i="56" s="1"/>
  <c r="AF19" i="56"/>
  <c r="AY122" i="63"/>
  <c r="AI49" i="58"/>
  <c r="P78" i="58"/>
  <c r="M78" i="58"/>
  <c r="G78" i="58"/>
  <c r="BC69" i="59"/>
  <c r="BC37" i="63" s="1"/>
  <c r="BC57" i="63" s="1"/>
  <c r="BC69" i="63" s="1"/>
  <c r="BC56" i="63" s="1"/>
  <c r="BC76" i="59"/>
  <c r="TK24" i="58"/>
  <c r="TI24" i="58"/>
  <c r="AL21" i="58"/>
  <c r="Z21" i="58"/>
  <c r="T21" i="58"/>
  <c r="N21" i="58"/>
  <c r="H21" i="58"/>
  <c r="TI27" i="58"/>
  <c r="TF27" i="58"/>
  <c r="U26" i="58"/>
  <c r="TC27" i="58"/>
  <c r="O77" i="58"/>
  <c r="O26" i="58"/>
  <c r="I77" i="58"/>
  <c r="I26" i="58"/>
  <c r="AU11" i="28"/>
  <c r="AE13" i="58" s="1"/>
  <c r="AE8" i="58"/>
  <c r="BG11" i="28"/>
  <c r="AQ13" i="58" s="1"/>
  <c r="AQ8" i="58"/>
  <c r="BA192" i="28"/>
  <c r="AK33" i="58"/>
  <c r="X7" i="58"/>
  <c r="X32" i="58"/>
  <c r="X58" i="58"/>
  <c r="V32" i="58"/>
  <c r="V57" i="58" s="1"/>
  <c r="V58" i="58"/>
  <c r="Z25" i="28"/>
  <c r="J38" i="58" s="1"/>
  <c r="J13" i="58"/>
  <c r="AA25" i="28"/>
  <c r="K38" i="58" s="1"/>
  <c r="K13" i="58"/>
  <c r="AJ198" i="28"/>
  <c r="T39" i="58"/>
  <c r="TD39" i="58" s="1"/>
  <c r="Z64" i="58"/>
  <c r="M64" i="58"/>
  <c r="G64" i="58"/>
  <c r="AC192" i="28"/>
  <c r="M33" i="58"/>
  <c r="G32" i="58"/>
  <c r="G58" i="58"/>
  <c r="AO66" i="58"/>
  <c r="AI66" i="58"/>
  <c r="TH41" i="58"/>
  <c r="AQ18" i="58"/>
  <c r="TJ18" i="58" s="1"/>
  <c r="TJ16" i="58"/>
  <c r="AD43" i="58"/>
  <c r="AD68" i="58" s="1"/>
  <c r="AD66" i="58"/>
  <c r="X43" i="58"/>
  <c r="X66" i="58"/>
  <c r="R43" i="58"/>
  <c r="L43" i="58"/>
  <c r="BN114" i="60"/>
  <c r="AX41" i="58"/>
  <c r="AX66" i="58" s="1"/>
  <c r="BN192" i="28"/>
  <c r="AX33" i="58"/>
  <c r="BO70" i="59"/>
  <c r="BO68" i="59" s="1"/>
  <c r="AZ74" i="58"/>
  <c r="BP10" i="60"/>
  <c r="BP15" i="60" s="1"/>
  <c r="AZ17" i="58"/>
  <c r="BS114" i="60"/>
  <c r="BC41" i="58"/>
  <c r="BT192" i="28"/>
  <c r="BD33" i="58"/>
  <c r="BU192" i="28"/>
  <c r="BE33" i="58"/>
  <c r="TN8" i="58"/>
  <c r="TN84" i="58" s="1"/>
  <c r="BG7" i="58"/>
  <c r="TN7" i="58" s="1"/>
  <c r="TN83" i="58" s="1"/>
  <c r="BW192" i="28"/>
  <c r="BG33" i="58"/>
  <c r="BG66" i="58"/>
  <c r="TN41" i="58"/>
  <c r="TN66" i="58" s="1"/>
  <c r="AB23" i="28"/>
  <c r="L36" i="58" s="1"/>
  <c r="L11" i="58"/>
  <c r="AL23" i="28"/>
  <c r="V36" i="58" s="1"/>
  <c r="V11" i="58"/>
  <c r="AN23" i="28"/>
  <c r="X36" i="58" s="1"/>
  <c r="X11" i="58"/>
  <c r="AX252" i="28"/>
  <c r="AH11" i="58"/>
  <c r="TG11" i="58" s="1"/>
  <c r="AZ252" i="28"/>
  <c r="AJ11" i="58"/>
  <c r="BL16" i="28"/>
  <c r="BL253" i="28" s="1"/>
  <c r="AV11" i="58"/>
  <c r="TK11" i="58" s="1"/>
  <c r="BV252" i="28"/>
  <c r="BF11" i="58"/>
  <c r="BU10" i="28"/>
  <c r="BE12" i="58" s="1"/>
  <c r="BE10" i="58"/>
  <c r="TM10" i="58" s="1"/>
  <c r="BV21" i="56"/>
  <c r="TR3" i="28"/>
  <c r="TF3" i="58"/>
  <c r="TU67" i="30"/>
  <c r="AS14" i="64"/>
  <c r="AC53" i="58" s="1"/>
  <c r="AC28" i="58"/>
  <c r="AC26" i="58" s="1"/>
  <c r="P21" i="58"/>
  <c r="W26" i="58"/>
  <c r="TE27" i="58"/>
  <c r="Q26" i="58"/>
  <c r="Q77" i="58"/>
  <c r="TH8" i="58"/>
  <c r="AI7" i="58"/>
  <c r="TH7" i="58" s="1"/>
  <c r="BE192" i="28"/>
  <c r="AO33" i="58"/>
  <c r="T32" i="58"/>
  <c r="T58" i="58"/>
  <c r="O58" i="58"/>
  <c r="O32" i="58"/>
  <c r="AM66" i="58"/>
  <c r="T43" i="58"/>
  <c r="BO11" i="28"/>
  <c r="AY13" i="58" s="1"/>
  <c r="AY8" i="58"/>
  <c r="AY58" i="58" s="1"/>
  <c r="BR114" i="60"/>
  <c r="BB41" i="58"/>
  <c r="BB66" i="58" s="1"/>
  <c r="TM16" i="58"/>
  <c r="BE21" i="58"/>
  <c r="AP23" i="28"/>
  <c r="Z36" i="58" s="1"/>
  <c r="Z11" i="58"/>
  <c r="BP252" i="28"/>
  <c r="AZ11" i="58"/>
  <c r="BW10" i="28"/>
  <c r="BG12" i="58" s="1"/>
  <c r="BG10" i="58"/>
  <c r="TW101" i="30"/>
  <c r="X5" i="34"/>
  <c r="X72" i="34" s="1"/>
  <c r="TN3" i="58"/>
  <c r="TX67" i="30"/>
  <c r="TR67" i="30"/>
  <c r="BJ236" i="28"/>
  <c r="AT10" i="58"/>
  <c r="TU77" i="54"/>
  <c r="AE13" i="56"/>
  <c r="BN34" i="54"/>
  <c r="L78" i="58"/>
  <c r="Z18" i="58"/>
  <c r="N18" i="58"/>
  <c r="H18" i="58"/>
  <c r="TJ22" i="58"/>
  <c r="AK21" i="58"/>
  <c r="AE21" i="58"/>
  <c r="TG22" i="58"/>
  <c r="Y21" i="58"/>
  <c r="S21" i="58"/>
  <c r="TD22" i="58"/>
  <c r="M21" i="58"/>
  <c r="G21" i="58"/>
  <c r="TA22" i="58"/>
  <c r="N77" i="58"/>
  <c r="N26" i="58"/>
  <c r="H77" i="58"/>
  <c r="BH11" i="28"/>
  <c r="AR13" i="58" s="1"/>
  <c r="AR8" i="58"/>
  <c r="AR7" i="58" s="1"/>
  <c r="AL58" i="58"/>
  <c r="AL32" i="58"/>
  <c r="AL57" i="58" s="1"/>
  <c r="TE10" i="58"/>
  <c r="AA58" i="58"/>
  <c r="TF33" i="58"/>
  <c r="AA32" i="58"/>
  <c r="Y32" i="58"/>
  <c r="Y58" i="58"/>
  <c r="AV58" i="58"/>
  <c r="AV32" i="58"/>
  <c r="AV57" i="58" s="1"/>
  <c r="Y25" i="28"/>
  <c r="I38" i="58" s="1"/>
  <c r="I13" i="58"/>
  <c r="AU58" i="58"/>
  <c r="AU32" i="58"/>
  <c r="AU192" i="28"/>
  <c r="AE33" i="58"/>
  <c r="U64" i="58"/>
  <c r="R64" i="58"/>
  <c r="L64" i="58"/>
  <c r="AH200" i="28"/>
  <c r="R33" i="58"/>
  <c r="AB192" i="28"/>
  <c r="L33" i="58"/>
  <c r="AU66" i="58"/>
  <c r="AP66" i="58"/>
  <c r="AJ66" i="58"/>
  <c r="AE18" i="58"/>
  <c r="TG18" i="58" s="1"/>
  <c r="TG16" i="58"/>
  <c r="AC43" i="58"/>
  <c r="AC68" i="58" s="1"/>
  <c r="AC66" i="58"/>
  <c r="W43" i="58"/>
  <c r="W66" i="58"/>
  <c r="TE41" i="58"/>
  <c r="AG17" i="60"/>
  <c r="AG22" i="60" s="1"/>
  <c r="Q41" i="58"/>
  <c r="TC41" i="58" s="1"/>
  <c r="K43" i="58"/>
  <c r="TB41" i="58"/>
  <c r="AJ73" i="58"/>
  <c r="BT140" i="59"/>
  <c r="BT27" i="64" s="1"/>
  <c r="BT80" i="64" s="1"/>
  <c r="BT82" i="64" s="1"/>
  <c r="BT81" i="64" s="1"/>
  <c r="BP121" i="63"/>
  <c r="AZ48" i="58"/>
  <c r="BQ8" i="54"/>
  <c r="BQ9" i="60" s="1"/>
  <c r="BQ19" i="60" s="1"/>
  <c r="BA17" i="58"/>
  <c r="BA18" i="58" s="1"/>
  <c r="BR64" i="56"/>
  <c r="BR66" i="56" s="1"/>
  <c r="BR60" i="56" s="1"/>
  <c r="UB97" i="57"/>
  <c r="BT54" i="57"/>
  <c r="P72" i="74" s="1"/>
  <c r="BU12" i="54"/>
  <c r="BE17" i="58"/>
  <c r="BE18" i="58" s="1"/>
  <c r="BU114" i="60"/>
  <c r="BE41" i="58"/>
  <c r="BE66" i="58" s="1"/>
  <c r="BV114" i="60"/>
  <c r="BF41" i="58"/>
  <c r="BF66" i="58" s="1"/>
  <c r="AA23" i="28"/>
  <c r="AA219" i="28" s="1"/>
  <c r="K11" i="58"/>
  <c r="AK23" i="28"/>
  <c r="U36" i="58" s="1"/>
  <c r="U11" i="58"/>
  <c r="AM23" i="28"/>
  <c r="W36" i="58" s="1"/>
  <c r="W11" i="58"/>
  <c r="M14" i="15"/>
  <c r="M28" i="15" s="1"/>
  <c r="P14" i="15"/>
  <c r="P20" i="15" s="1"/>
  <c r="P73" i="15" s="1"/>
  <c r="T14" i="15"/>
  <c r="T29" i="15" s="1"/>
  <c r="S91" i="16"/>
  <c r="O91" i="16"/>
  <c r="N14" i="15"/>
  <c r="N28" i="15" s="1"/>
  <c r="U14" i="15"/>
  <c r="U30" i="15" s="1"/>
  <c r="R91" i="16"/>
  <c r="AA46" i="12"/>
  <c r="W48" i="12"/>
  <c r="BP64" i="56"/>
  <c r="BP66" i="56" s="1"/>
  <c r="BP60" i="56" s="1"/>
  <c r="BV18" i="57"/>
  <c r="BV19" i="57"/>
  <c r="BV22" i="57"/>
  <c r="BJ15" i="59"/>
  <c r="AT30" i="58" s="1"/>
  <c r="BN15" i="59"/>
  <c r="AX30" i="58" s="1"/>
  <c r="BF15" i="59"/>
  <c r="AP30" i="58" s="1"/>
  <c r="AQ39" i="28"/>
  <c r="AW16" i="54"/>
  <c r="BT137" i="59"/>
  <c r="BT35" i="60" s="1"/>
  <c r="BT98" i="60" s="1"/>
  <c r="BT100" i="60" s="1"/>
  <c r="BS73" i="59"/>
  <c r="BS75" i="59" s="1"/>
  <c r="BS31" i="60" s="1"/>
  <c r="TX69" i="59"/>
  <c r="BO192" i="28"/>
  <c r="O40" i="18"/>
  <c r="G66" i="18"/>
  <c r="BS135" i="59"/>
  <c r="DT8" i="53"/>
  <c r="TW3" i="64"/>
  <c r="U5" i="34"/>
  <c r="TX3" i="64"/>
  <c r="V5" i="34"/>
  <c r="AC105" i="16"/>
  <c r="W5" i="34"/>
  <c r="X71" i="34"/>
  <c r="Y48" i="12"/>
  <c r="Y46" i="12"/>
  <c r="Y294" i="12" s="1"/>
  <c r="Y297" i="12" s="1"/>
  <c r="X235" i="12"/>
  <c r="W235" i="12"/>
  <c r="V235" i="12"/>
  <c r="TS101" i="30"/>
  <c r="TS102" i="30" s="1"/>
  <c r="TX11" i="29"/>
  <c r="TX25" i="74" s="1"/>
  <c r="AC223" i="12"/>
  <c r="TY63" i="63"/>
  <c r="BU64" i="63"/>
  <c r="TY65" i="59"/>
  <c r="BS19" i="57"/>
  <c r="BO140" i="59"/>
  <c r="BO139" i="59"/>
  <c r="BO41" i="63" s="1"/>
  <c r="BO100" i="63" s="1"/>
  <c r="BO102" i="63" s="1"/>
  <c r="BO159" i="59"/>
  <c r="AS49" i="64"/>
  <c r="AS50" i="64" s="1"/>
  <c r="AU10" i="28"/>
  <c r="AE12" i="58" s="1"/>
  <c r="BN54" i="57"/>
  <c r="J72" i="74" s="1"/>
  <c r="TS52" i="57"/>
  <c r="AS31" i="57"/>
  <c r="TW53" i="57"/>
  <c r="TW55" i="74" s="1"/>
  <c r="TV80" i="57"/>
  <c r="BO231" i="56"/>
  <c r="BS252" i="28"/>
  <c r="BQ252" i="28"/>
  <c r="BS10" i="28"/>
  <c r="BC12" i="58" s="1"/>
  <c r="AS56" i="28"/>
  <c r="AS210" i="28" s="1"/>
  <c r="BG252" i="28"/>
  <c r="AU252" i="28"/>
  <c r="M212" i="51"/>
  <c r="TP195" i="51"/>
  <c r="TY71" i="30"/>
  <c r="TQ71" i="30"/>
  <c r="TV71" i="30"/>
  <c r="TU71" i="30"/>
  <c r="TO71" i="30"/>
  <c r="TT71" i="30"/>
  <c r="BV78" i="29"/>
  <c r="AI12" i="29"/>
  <c r="W12" i="29"/>
  <c r="BG12" i="29"/>
  <c r="BG228" i="28" s="1"/>
  <c r="CK5" i="51"/>
  <c r="AU12" i="29"/>
  <c r="AU228" i="28" s="1"/>
  <c r="BK12" i="29"/>
  <c r="BK228" i="28" s="1"/>
  <c r="AR189" i="31"/>
  <c r="AJ190" i="31"/>
  <c r="AQ188" i="31"/>
  <c r="AW24" i="56"/>
  <c r="TO8" i="30"/>
  <c r="TW11" i="30"/>
  <c r="CF156" i="31"/>
  <c r="CF164" i="31" s="1"/>
  <c r="CI157" i="31"/>
  <c r="CI234" i="28" s="1"/>
  <c r="CI160" i="31"/>
  <c r="BU45" i="56"/>
  <c r="Q32" i="74" s="1"/>
  <c r="AC235" i="12"/>
  <c r="TM8" i="29"/>
  <c r="TW11" i="29"/>
  <c r="TW233" i="28" s="1"/>
  <c r="AW12" i="29"/>
  <c r="AW228" i="28" s="1"/>
  <c r="AQ25" i="54"/>
  <c r="AQ29" i="54" s="1"/>
  <c r="TW33" i="54"/>
  <c r="AC82" i="16"/>
  <c r="AP160" i="31"/>
  <c r="AA188" i="31"/>
  <c r="BS69" i="63"/>
  <c r="BS70" i="63" s="1"/>
  <c r="BM15" i="60"/>
  <c r="TO13" i="28"/>
  <c r="TY53" i="57"/>
  <c r="TY55" i="74" s="1"/>
  <c r="AJ31" i="57"/>
  <c r="TR80" i="57"/>
  <c r="AV27" i="56"/>
  <c r="S25" i="56"/>
  <c r="Z56" i="56"/>
  <c r="Z62" i="56" s="1"/>
  <c r="AP27" i="56"/>
  <c r="BP37" i="56"/>
  <c r="TY204" i="56"/>
  <c r="BO214" i="56"/>
  <c r="AW11" i="54"/>
  <c r="BQ18" i="54"/>
  <c r="BO30" i="53"/>
  <c r="BP30" i="53" s="1"/>
  <c r="BP48" i="53" s="1"/>
  <c r="BP83" i="53" s="1"/>
  <c r="BQ12" i="54"/>
  <c r="BO52" i="53"/>
  <c r="BO87" i="53" s="1"/>
  <c r="BU10" i="60"/>
  <c r="BO8" i="54"/>
  <c r="BO25" i="54" s="1"/>
  <c r="TX25" i="54" s="1"/>
  <c r="BN48" i="53"/>
  <c r="DT48" i="53" s="1"/>
  <c r="BU33" i="54"/>
  <c r="BU37" i="54" s="1"/>
  <c r="TR11" i="30"/>
  <c r="CE28" i="30"/>
  <c r="CE29" i="30" s="1"/>
  <c r="CE159" i="31"/>
  <c r="CH160" i="31"/>
  <c r="CL159" i="31"/>
  <c r="CM175" i="31" s="1"/>
  <c r="AF188" i="31"/>
  <c r="CC160" i="31"/>
  <c r="BI12" i="29"/>
  <c r="BI228" i="28" s="1"/>
  <c r="CE5" i="53"/>
  <c r="CJ124" i="12"/>
  <c r="CJ126" i="12" s="1"/>
  <c r="TY66" i="63"/>
  <c r="R55" i="74"/>
  <c r="BP14" i="56"/>
  <c r="AM189" i="31"/>
  <c r="BG78" i="29"/>
  <c r="BP91" i="54"/>
  <c r="BE21" i="56"/>
  <c r="BN8" i="64"/>
  <c r="TY77" i="29"/>
  <c r="BW102" i="30"/>
  <c r="TX240" i="56"/>
  <c r="AE23" i="29"/>
  <c r="BO157" i="56"/>
  <c r="TP191" i="51"/>
  <c r="BF64" i="56"/>
  <c r="BF66" i="56" s="1"/>
  <c r="BF60" i="56" s="1"/>
  <c r="BN33" i="57"/>
  <c r="BM11" i="60"/>
  <c r="BS233" i="28"/>
  <c r="CD157" i="31"/>
  <c r="CB159" i="31"/>
  <c r="CB160" i="31"/>
  <c r="BN16" i="57"/>
  <c r="TX110" i="57"/>
  <c r="TN80" i="57"/>
  <c r="AW34" i="59"/>
  <c r="BN72" i="57"/>
  <c r="BO34" i="54"/>
  <c r="BR153" i="29"/>
  <c r="BQ162" i="59"/>
  <c r="BP16" i="56"/>
  <c r="BQ205" i="56"/>
  <c r="TW77" i="28"/>
  <c r="AB212" i="51"/>
  <c r="N15" i="74"/>
  <c r="AW16" i="56"/>
  <c r="BT154" i="59"/>
  <c r="X9" i="34"/>
  <c r="X16" i="34" s="1"/>
  <c r="BO37" i="56"/>
  <c r="AB229" i="56"/>
  <c r="AH229" i="56"/>
  <c r="AN229" i="56"/>
  <c r="AN231" i="56" s="1"/>
  <c r="AT229" i="56"/>
  <c r="AZ229" i="56"/>
  <c r="BL229" i="56"/>
  <c r="BT135" i="59"/>
  <c r="BD213" i="56"/>
  <c r="BD217" i="56" s="1"/>
  <c r="AB25" i="28"/>
  <c r="L38" i="58" s="1"/>
  <c r="U187" i="31"/>
  <c r="AJ154" i="29"/>
  <c r="AC26" i="16"/>
  <c r="BT48" i="59"/>
  <c r="BO27" i="56"/>
  <c r="AL188" i="31"/>
  <c r="BW12" i="60"/>
  <c r="BS137" i="59"/>
  <c r="BS35" i="60" s="1"/>
  <c r="BS98" i="60" s="1"/>
  <c r="BQ140" i="59"/>
  <c r="TK212" i="51"/>
  <c r="TR181" i="51"/>
  <c r="TP183" i="51"/>
  <c r="BE10" i="28"/>
  <c r="AO12" i="58" s="1"/>
  <c r="BN157" i="56"/>
  <c r="BN106" i="56" s="1"/>
  <c r="BN9" i="63"/>
  <c r="AX23" i="58" s="1"/>
  <c r="AX21" i="58" s="1"/>
  <c r="AA27" i="56"/>
  <c r="BK91" i="54"/>
  <c r="CK124" i="12"/>
  <c r="CK126" i="12" s="1"/>
  <c r="AS24" i="56"/>
  <c r="AM24" i="56"/>
  <c r="BO72" i="57"/>
  <c r="AC229" i="56"/>
  <c r="AC231" i="56" s="1"/>
  <c r="AO229" i="56"/>
  <c r="AU229" i="56"/>
  <c r="BM229" i="56"/>
  <c r="BM231" i="56" s="1"/>
  <c r="BQ135" i="59"/>
  <c r="BW9" i="63"/>
  <c r="BG23" i="58" s="1"/>
  <c r="BP73" i="59"/>
  <c r="BP75" i="59" s="1"/>
  <c r="BP31" i="60" s="1"/>
  <c r="BW175" i="63"/>
  <c r="BW176" i="63" s="1"/>
  <c r="BW21" i="63" s="1"/>
  <c r="BG48" i="58" s="1"/>
  <c r="BU19" i="57"/>
  <c r="BU21" i="56"/>
  <c r="BP77" i="59"/>
  <c r="BT153" i="59"/>
  <c r="BQ137" i="59"/>
  <c r="BQ35" i="60" s="1"/>
  <c r="BQ98" i="60" s="1"/>
  <c r="AS254" i="28"/>
  <c r="TU25" i="56"/>
  <c r="Q29" i="56"/>
  <c r="AO16" i="56"/>
  <c r="AR22" i="59"/>
  <c r="TW9" i="74"/>
  <c r="BT233" i="28"/>
  <c r="BQ153" i="29"/>
  <c r="CC156" i="31"/>
  <c r="CC164" i="31" s="1"/>
  <c r="CC158" i="31"/>
  <c r="CC250" i="28" s="1"/>
  <c r="AB113" i="12"/>
  <c r="BT9" i="64"/>
  <c r="CF158" i="31"/>
  <c r="CF250" i="28" s="1"/>
  <c r="CH159" i="31"/>
  <c r="CK157" i="31"/>
  <c r="CK234" i="28" s="1"/>
  <c r="CI159" i="31"/>
  <c r="CK160" i="31"/>
  <c r="AZ154" i="29"/>
  <c r="BU20" i="57"/>
  <c r="AM12" i="29"/>
  <c r="BO15" i="60"/>
  <c r="TW14" i="28"/>
  <c r="BU48" i="59"/>
  <c r="AC174" i="12"/>
  <c r="AB174" i="12"/>
  <c r="Q128" i="12"/>
  <c r="BX5" i="51"/>
  <c r="BS139" i="59"/>
  <c r="BS41" i="63" s="1"/>
  <c r="BS100" i="63" s="1"/>
  <c r="BS102" i="63" s="1"/>
  <c r="BS162" i="59"/>
  <c r="BQ136" i="59"/>
  <c r="BQ43" i="28" s="1"/>
  <c r="BQ160" i="28" s="1"/>
  <c r="TV101" i="30"/>
  <c r="TV102" i="30" s="1"/>
  <c r="AS195" i="28"/>
  <c r="TS191" i="51"/>
  <c r="TQ195" i="51"/>
  <c r="AT213" i="51"/>
  <c r="AT214" i="51" s="1"/>
  <c r="AO11" i="56"/>
  <c r="AO17" i="56" s="1"/>
  <c r="BB45" i="56"/>
  <c r="TT216" i="56"/>
  <c r="TN52" i="57"/>
  <c r="TM71" i="57"/>
  <c r="TO80" i="57"/>
  <c r="AQ27" i="56"/>
  <c r="TT19" i="28"/>
  <c r="BL137" i="59"/>
  <c r="BL35" i="60" s="1"/>
  <c r="BL98" i="60" s="1"/>
  <c r="CE39" i="12"/>
  <c r="CE95" i="12" s="1"/>
  <c r="CK203" i="12"/>
  <c r="CN236" i="12"/>
  <c r="CN238" i="12" s="1"/>
  <c r="TR56" i="63"/>
  <c r="BU249" i="28"/>
  <c r="AE229" i="56"/>
  <c r="AK229" i="56"/>
  <c r="AK231" i="56" s="1"/>
  <c r="AW229" i="56"/>
  <c r="AW231" i="56" s="1"/>
  <c r="BC229" i="56"/>
  <c r="BS140" i="59"/>
  <c r="TV77" i="54"/>
  <c r="TV78" i="54" s="1"/>
  <c r="TW25" i="56"/>
  <c r="AC128" i="12"/>
  <c r="BS21" i="56"/>
  <c r="R138" i="12"/>
  <c r="R139" i="12" s="1"/>
  <c r="AS219" i="28"/>
  <c r="AY12" i="29"/>
  <c r="AY228" i="28" s="1"/>
  <c r="BS136" i="59"/>
  <c r="BS43" i="28" s="1"/>
  <c r="BV12" i="60"/>
  <c r="BQ139" i="59"/>
  <c r="BQ41" i="63" s="1"/>
  <c r="BQ100" i="63" s="1"/>
  <c r="BQ102" i="63" s="1"/>
  <c r="BK119" i="54"/>
  <c r="BK59" i="54" s="1"/>
  <c r="BK121" i="54" s="1"/>
  <c r="AO24" i="56"/>
  <c r="TP80" i="57"/>
  <c r="BM158" i="59"/>
  <c r="BN161" i="59" s="1"/>
  <c r="BG12" i="60"/>
  <c r="BO161" i="59"/>
  <c r="CH5" i="51"/>
  <c r="BX164" i="59"/>
  <c r="TK8" i="30"/>
  <c r="BP157" i="51"/>
  <c r="BP163" i="51" s="1"/>
  <c r="TL194" i="51"/>
  <c r="TL132" i="51"/>
  <c r="T212" i="51"/>
  <c r="K157" i="56"/>
  <c r="K106" i="56" s="1"/>
  <c r="TT80" i="57"/>
  <c r="AL27" i="56"/>
  <c r="CC39" i="12"/>
  <c r="AS11" i="28"/>
  <c r="AC13" i="58" s="1"/>
  <c r="TW160" i="59"/>
  <c r="TT11" i="30"/>
  <c r="TT249" i="28" s="1"/>
  <c r="BN152" i="29"/>
  <c r="AU69" i="28"/>
  <c r="AD229" i="56"/>
  <c r="AD231" i="56" s="1"/>
  <c r="AJ229" i="56"/>
  <c r="BB229" i="56"/>
  <c r="BB231" i="56" s="1"/>
  <c r="BN229" i="56"/>
  <c r="BN231" i="56" s="1"/>
  <c r="CB158" i="31"/>
  <c r="CB250" i="28" s="1"/>
  <c r="CG159" i="31"/>
  <c r="CJ160" i="31"/>
  <c r="TN53" i="57"/>
  <c r="BT90" i="29"/>
  <c r="BT92" i="29" s="1"/>
  <c r="BJ160" i="31"/>
  <c r="BJ87" i="28" s="1"/>
  <c r="BV160" i="31"/>
  <c r="BV87" i="28" s="1"/>
  <c r="TT8" i="30"/>
  <c r="P25" i="56"/>
  <c r="TU71" i="57"/>
  <c r="AZ64" i="59"/>
  <c r="BD64" i="63"/>
  <c r="BD65" i="63" s="1"/>
  <c r="AT22" i="59"/>
  <c r="CB27" i="12"/>
  <c r="CL203" i="12"/>
  <c r="CL204" i="12" s="1"/>
  <c r="AM198" i="28"/>
  <c r="O26" i="74"/>
  <c r="AF229" i="56"/>
  <c r="AF231" i="56" s="1"/>
  <c r="AL229" i="56"/>
  <c r="AR229" i="56"/>
  <c r="AX229" i="56"/>
  <c r="BD229" i="56"/>
  <c r="BD231" i="56" s="1"/>
  <c r="BJ229" i="56"/>
  <c r="CB157" i="31"/>
  <c r="CB234" i="28" s="1"/>
  <c r="CD158" i="31"/>
  <c r="CG158" i="31"/>
  <c r="CL160" i="31"/>
  <c r="CM176" i="31" s="1"/>
  <c r="W56" i="29"/>
  <c r="X56" i="29" s="1"/>
  <c r="Y56" i="29" s="1"/>
  <c r="Z56" i="29" s="1"/>
  <c r="AA56" i="29" s="1"/>
  <c r="TL207" i="51"/>
  <c r="U212" i="51"/>
  <c r="AB27" i="56"/>
  <c r="CE116" i="12"/>
  <c r="AU22" i="59"/>
  <c r="CC27" i="12"/>
  <c r="CK110" i="12"/>
  <c r="TV25" i="56"/>
  <c r="CZ169" i="12"/>
  <c r="CZ170" i="12" s="1"/>
  <c r="AM229" i="56"/>
  <c r="BE229" i="56"/>
  <c r="BE231" i="56" s="1"/>
  <c r="BK229" i="56"/>
  <c r="CA28" i="30"/>
  <c r="CA29" i="30" s="1"/>
  <c r="BS231" i="56"/>
  <c r="BT36" i="63"/>
  <c r="BU36" i="63"/>
  <c r="CH158" i="31"/>
  <c r="CH250" i="28" s="1"/>
  <c r="CG160" i="31"/>
  <c r="CK159" i="31"/>
  <c r="AB65" i="30"/>
  <c r="AC65" i="30" s="1"/>
  <c r="AD65" i="30" s="1"/>
  <c r="AE65" i="30" s="1"/>
  <c r="AF65" i="30" s="1"/>
  <c r="AG65" i="30" s="1"/>
  <c r="AH65" i="30" s="1"/>
  <c r="AI65" i="30" s="1"/>
  <c r="AJ65" i="30" s="1"/>
  <c r="AK65" i="30" s="1"/>
  <c r="AL65" i="30" s="1"/>
  <c r="AM65" i="30" s="1"/>
  <c r="AN65" i="30" s="1"/>
  <c r="AO65" i="30" s="1"/>
  <c r="AP65" i="30" s="1"/>
  <c r="AQ65" i="30" s="1"/>
  <c r="AR65" i="30" s="1"/>
  <c r="AS65" i="30" s="1"/>
  <c r="AT65" i="30" s="1"/>
  <c r="AU65" i="30" s="1"/>
  <c r="AV65" i="30" s="1"/>
  <c r="AW65" i="30" s="1"/>
  <c r="AX65" i="30" s="1"/>
  <c r="AY65" i="30" s="1"/>
  <c r="AZ65" i="30" s="1"/>
  <c r="BA65" i="30" s="1"/>
  <c r="BB65" i="30" s="1"/>
  <c r="BC65" i="30" s="1"/>
  <c r="BD65" i="30" s="1"/>
  <c r="BE65" i="30" s="1"/>
  <c r="BF65" i="30" s="1"/>
  <c r="BG65" i="30" s="1"/>
  <c r="BH65" i="30" s="1"/>
  <c r="BI65" i="30" s="1"/>
  <c r="BJ65" i="30" s="1"/>
  <c r="BK65" i="30" s="1"/>
  <c r="BL65" i="30" s="1"/>
  <c r="BM65" i="30" s="1"/>
  <c r="BN65" i="30" s="1"/>
  <c r="BO65" i="30" s="1"/>
  <c r="BP65" i="30" s="1"/>
  <c r="BQ65" i="30" s="1"/>
  <c r="BR65" i="30" s="1"/>
  <c r="BS65" i="30" s="1"/>
  <c r="BT65" i="30" s="1"/>
  <c r="BU65" i="30" s="1"/>
  <c r="BV65" i="30" s="1"/>
  <c r="BW65" i="30" s="1"/>
  <c r="BX65" i="30" s="1"/>
  <c r="BY65" i="30" s="1"/>
  <c r="BZ65" i="30" s="1"/>
  <c r="CA65" i="30" s="1"/>
  <c r="CB65" i="30" s="1"/>
  <c r="CC65" i="30" s="1"/>
  <c r="CD65" i="30" s="1"/>
  <c r="UA65" i="30" s="1"/>
  <c r="TS194" i="51"/>
  <c r="BM157" i="51"/>
  <c r="BM163" i="51" s="1"/>
  <c r="V213" i="51"/>
  <c r="V214" i="51" s="1"/>
  <c r="AL213" i="51"/>
  <c r="AL214" i="51" s="1"/>
  <c r="TK213" i="51"/>
  <c r="TN213" i="51"/>
  <c r="TN214" i="51" s="1"/>
  <c r="AR25" i="56"/>
  <c r="N56" i="56"/>
  <c r="N62" i="56" s="1"/>
  <c r="TX216" i="56"/>
  <c r="TX35" i="74" s="1"/>
  <c r="TS50" i="57"/>
  <c r="TP16" i="57"/>
  <c r="BH37" i="63"/>
  <c r="BH57" i="63" s="1"/>
  <c r="TI246" i="56"/>
  <c r="AR9" i="60"/>
  <c r="TW8" i="29"/>
  <c r="TL181" i="51"/>
  <c r="TX213" i="51"/>
  <c r="TX214" i="51" s="1"/>
  <c r="DN8" i="53"/>
  <c r="TP43" i="56"/>
  <c r="AM22" i="57"/>
  <c r="BD121" i="28"/>
  <c r="AT187" i="31"/>
  <c r="AP187" i="31"/>
  <c r="AH187" i="31"/>
  <c r="AD187" i="31"/>
  <c r="V187" i="31"/>
  <c r="R187" i="31"/>
  <c r="AT151" i="29"/>
  <c r="W177" i="12"/>
  <c r="X178" i="12" s="1"/>
  <c r="TL203" i="51"/>
  <c r="AT212" i="51"/>
  <c r="TM128" i="51"/>
  <c r="AO63" i="56"/>
  <c r="TW47" i="56"/>
  <c r="TW33" i="74" s="1"/>
  <c r="TV43" i="56"/>
  <c r="TV31" i="74" s="1"/>
  <c r="BD10" i="57"/>
  <c r="BD19" i="57" s="1"/>
  <c r="CB39" i="12"/>
  <c r="BW228" i="28"/>
  <c r="TY8" i="29"/>
  <c r="TX8" i="30"/>
  <c r="TV8" i="30"/>
  <c r="TS207" i="51"/>
  <c r="TS192" i="51"/>
  <c r="TS47" i="56"/>
  <c r="TL43" i="56"/>
  <c r="AU160" i="31"/>
  <c r="V179" i="51"/>
  <c r="TM130" i="51"/>
  <c r="T213" i="51"/>
  <c r="T214" i="51" s="1"/>
  <c r="AG56" i="56"/>
  <c r="AG62" i="56" s="1"/>
  <c r="TT47" i="56"/>
  <c r="TM43" i="56"/>
  <c r="TQ43" i="56"/>
  <c r="TT207" i="56"/>
  <c r="BL11" i="57"/>
  <c r="BL20" i="57" s="1"/>
  <c r="TQ33" i="57"/>
  <c r="BG150" i="59"/>
  <c r="BG152" i="59" s="1"/>
  <c r="AA198" i="28"/>
  <c r="TN14" i="28"/>
  <c r="UA229" i="56"/>
  <c r="BT153" i="29"/>
  <c r="BU11" i="54"/>
  <c r="BS208" i="56"/>
  <c r="AH159" i="31"/>
  <c r="AL159" i="31"/>
  <c r="AY180" i="31"/>
  <c r="TX47" i="56"/>
  <c r="TX33" i="74" s="1"/>
  <c r="AU166" i="28"/>
  <c r="AD198" i="28"/>
  <c r="TR63" i="28"/>
  <c r="AI185" i="31"/>
  <c r="S185" i="31"/>
  <c r="P180" i="31"/>
  <c r="AP185" i="31"/>
  <c r="DK8" i="53"/>
  <c r="M16" i="34"/>
  <c r="M25" i="34" s="1"/>
  <c r="AU136" i="28"/>
  <c r="BF136" i="28"/>
  <c r="AH198" i="28"/>
  <c r="TP14" i="28"/>
  <c r="AJ151" i="29"/>
  <c r="AJ153" i="29"/>
  <c r="BT162" i="59"/>
  <c r="BY158" i="31"/>
  <c r="BY250" i="28" s="1"/>
  <c r="BU160" i="31"/>
  <c r="BU87" i="28" s="1"/>
  <c r="BY160" i="31"/>
  <c r="N213" i="51"/>
  <c r="N214" i="51" s="1"/>
  <c r="R213" i="51"/>
  <c r="AD213" i="51"/>
  <c r="AD214" i="51" s="1"/>
  <c r="AH213" i="51"/>
  <c r="AH214" i="51" s="1"/>
  <c r="AX213" i="51"/>
  <c r="AX214" i="51" s="1"/>
  <c r="AN36" i="53"/>
  <c r="TT79" i="57"/>
  <c r="AW46" i="59"/>
  <c r="AX46" i="59" s="1"/>
  <c r="AX64" i="59" s="1"/>
  <c r="BA121" i="28"/>
  <c r="Z198" i="28"/>
  <c r="AI198" i="28"/>
  <c r="AU153" i="29"/>
  <c r="BV73" i="59"/>
  <c r="BV75" i="59" s="1"/>
  <c r="DE228" i="12"/>
  <c r="Z138" i="12"/>
  <c r="Z139" i="12" s="1"/>
  <c r="N138" i="12"/>
  <c r="N139" i="12" s="1"/>
  <c r="DE223" i="12"/>
  <c r="AD138" i="12"/>
  <c r="U128" i="12"/>
  <c r="M235" i="12"/>
  <c r="Y235" i="12"/>
  <c r="CP54" i="12"/>
  <c r="CP235" i="12" s="1"/>
  <c r="BD37" i="56"/>
  <c r="BJ56" i="56"/>
  <c r="BJ62" i="56" s="1"/>
  <c r="BF63" i="56"/>
  <c r="BB63" i="56"/>
  <c r="TU18" i="54"/>
  <c r="TX34" i="59"/>
  <c r="TX34" i="57"/>
  <c r="L184" i="31"/>
  <c r="BA159" i="31"/>
  <c r="TO212" i="51"/>
  <c r="AS190" i="51"/>
  <c r="AO201" i="51"/>
  <c r="AX212" i="51"/>
  <c r="AP212" i="51"/>
  <c r="AH212" i="51"/>
  <c r="Z212" i="51"/>
  <c r="R212" i="51"/>
  <c r="J212" i="51"/>
  <c r="TS28" i="54"/>
  <c r="AC45" i="56"/>
  <c r="TW70" i="57"/>
  <c r="TP70" i="57"/>
  <c r="AU69" i="59"/>
  <c r="AU37" i="63" s="1"/>
  <c r="AU57" i="63" s="1"/>
  <c r="AT49" i="64"/>
  <c r="AT50" i="64" s="1"/>
  <c r="TR50" i="64" s="1"/>
  <c r="AR14" i="54"/>
  <c r="BJ93" i="57"/>
  <c r="AL151" i="29"/>
  <c r="AP151" i="29"/>
  <c r="AX151" i="29"/>
  <c r="BB151" i="29"/>
  <c r="UB229" i="56"/>
  <c r="Y174" i="12"/>
  <c r="AY185" i="31"/>
  <c r="N12" i="29"/>
  <c r="TS185" i="51"/>
  <c r="BE37" i="54"/>
  <c r="Q17" i="56"/>
  <c r="AL25" i="56"/>
  <c r="TU28" i="54"/>
  <c r="BF34" i="54"/>
  <c r="TS19" i="28"/>
  <c r="BH64" i="63"/>
  <c r="BH65" i="63" s="1"/>
  <c r="BL64" i="63"/>
  <c r="N9" i="34"/>
  <c r="N18" i="34" s="1"/>
  <c r="TS245" i="56"/>
  <c r="TS246" i="56" s="1"/>
  <c r="TS11" i="30"/>
  <c r="TS249" i="28" s="1"/>
  <c r="BR45" i="56"/>
  <c r="N32" i="74" s="1"/>
  <c r="UC229" i="56"/>
  <c r="TX232" i="28"/>
  <c r="TP68" i="57"/>
  <c r="BF72" i="57"/>
  <c r="AS22" i="59"/>
  <c r="AW12" i="54"/>
  <c r="BA16" i="54"/>
  <c r="TV18" i="54"/>
  <c r="AR11" i="54"/>
  <c r="TW28" i="54"/>
  <c r="BA12" i="54"/>
  <c r="TR77" i="57"/>
  <c r="TR41" i="57"/>
  <c r="TU14" i="28"/>
  <c r="TR19" i="28"/>
  <c r="TX14" i="28"/>
  <c r="P213" i="51"/>
  <c r="P214" i="51" s="1"/>
  <c r="G157" i="31"/>
  <c r="TQ11" i="29"/>
  <c r="TU11" i="29"/>
  <c r="TU233" i="28" s="1"/>
  <c r="TS77" i="57"/>
  <c r="TO79" i="57"/>
  <c r="TS79" i="57"/>
  <c r="AJ81" i="57"/>
  <c r="TV14" i="28"/>
  <c r="TO56" i="63"/>
  <c r="AV88" i="57"/>
  <c r="AV94" i="57" s="1"/>
  <c r="TX207" i="56"/>
  <c r="TX34" i="74" s="1"/>
  <c r="TY8" i="30"/>
  <c r="TN77" i="29"/>
  <c r="TN78" i="29" s="1"/>
  <c r="BH154" i="59"/>
  <c r="Z187" i="31"/>
  <c r="BW157" i="51"/>
  <c r="BW163" i="51" s="1"/>
  <c r="BU157" i="51"/>
  <c r="BU163" i="51" s="1"/>
  <c r="TV77" i="29"/>
  <c r="T157" i="51"/>
  <c r="T163" i="51" s="1"/>
  <c r="W155" i="51"/>
  <c r="AB157" i="51"/>
  <c r="AB163" i="51" s="1"/>
  <c r="AR157" i="51"/>
  <c r="AR163" i="51" s="1"/>
  <c r="AV157" i="51"/>
  <c r="AV163" i="51" s="1"/>
  <c r="AZ157" i="51"/>
  <c r="AZ163" i="51" s="1"/>
  <c r="TO181" i="51"/>
  <c r="TR185" i="51"/>
  <c r="I213" i="51"/>
  <c r="I214" i="51" s="1"/>
  <c r="U213" i="51"/>
  <c r="U214" i="51" s="1"/>
  <c r="Y213" i="51"/>
  <c r="Y214" i="51" s="1"/>
  <c r="AG213" i="51"/>
  <c r="AG214" i="51" s="1"/>
  <c r="AO213" i="51"/>
  <c r="AO214" i="51" s="1"/>
  <c r="TV213" i="51"/>
  <c r="TV214" i="51" s="1"/>
  <c r="BK34" i="54"/>
  <c r="AY34" i="54"/>
  <c r="AS81" i="57"/>
  <c r="CG157" i="51"/>
  <c r="CG163" i="51" s="1"/>
  <c r="BM151" i="59"/>
  <c r="BM154" i="59" s="1"/>
  <c r="U102" i="30"/>
  <c r="BS157" i="51"/>
  <c r="BS163" i="51" s="1"/>
  <c r="TR186" i="51"/>
  <c r="Z213" i="51"/>
  <c r="Z214" i="51" s="1"/>
  <c r="AP213" i="51"/>
  <c r="AP214" i="51" s="1"/>
  <c r="DL8" i="53"/>
  <c r="TY207" i="56"/>
  <c r="TY34" i="74" s="1"/>
  <c r="U174" i="12"/>
  <c r="AN180" i="31"/>
  <c r="AB105" i="16"/>
  <c r="L158" i="31"/>
  <c r="P158" i="31"/>
  <c r="AB158" i="31"/>
  <c r="AF158" i="31"/>
  <c r="AV158" i="31"/>
  <c r="AV250" i="28" s="1"/>
  <c r="AZ158" i="31"/>
  <c r="BD158" i="31"/>
  <c r="BD86" i="28" s="1"/>
  <c r="BH158" i="31"/>
  <c r="K157" i="51"/>
  <c r="L157" i="51"/>
  <c r="L163" i="51" s="1"/>
  <c r="AI158" i="51"/>
  <c r="AJ159" i="51" s="1"/>
  <c r="AJ157" i="51"/>
  <c r="AJ163" i="51" s="1"/>
  <c r="AM157" i="51"/>
  <c r="AM163" i="51" s="1"/>
  <c r="AM158" i="51"/>
  <c r="BG158" i="51"/>
  <c r="BH159" i="51" s="1"/>
  <c r="BH157" i="51"/>
  <c r="BH163" i="51" s="1"/>
  <c r="BL157" i="51"/>
  <c r="BL163" i="51" s="1"/>
  <c r="BK157" i="51"/>
  <c r="BK163" i="51" s="1"/>
  <c r="TM202" i="51"/>
  <c r="TN180" i="51"/>
  <c r="TQ191" i="51"/>
  <c r="TQ202" i="51"/>
  <c r="TX8" i="74"/>
  <c r="TN8" i="29"/>
  <c r="TR8" i="29"/>
  <c r="TX3" i="51"/>
  <c r="N156" i="31"/>
  <c r="AP156" i="31"/>
  <c r="AP163" i="31" s="1"/>
  <c r="AX156" i="31"/>
  <c r="AX164" i="31" s="1"/>
  <c r="BJ156" i="31"/>
  <c r="BJ165" i="31" s="1"/>
  <c r="BV156" i="31"/>
  <c r="BC37" i="54"/>
  <c r="U13" i="56"/>
  <c r="BK48" i="56"/>
  <c r="G48" i="74" s="1"/>
  <c r="U56" i="56"/>
  <c r="U62" i="56" s="1"/>
  <c r="Y63" i="56"/>
  <c r="TY43" i="56"/>
  <c r="TY31" i="74" s="1"/>
  <c r="TW16" i="74"/>
  <c r="TY216" i="56"/>
  <c r="TY35" i="74" s="1"/>
  <c r="TW71" i="57"/>
  <c r="TO77" i="57"/>
  <c r="TN79" i="57"/>
  <c r="BD51" i="64"/>
  <c r="BD52" i="64" s="1"/>
  <c r="TV77" i="28"/>
  <c r="Q9" i="34"/>
  <c r="Q16" i="34" s="1"/>
  <c r="Q25" i="34" s="1"/>
  <c r="BL159" i="59"/>
  <c r="BR37" i="56"/>
  <c r="BS64" i="56"/>
  <c r="BS66" i="56" s="1"/>
  <c r="BS60" i="56" s="1"/>
  <c r="BE241" i="56"/>
  <c r="BQ246" i="56"/>
  <c r="AF184" i="31"/>
  <c r="BO159" i="31"/>
  <c r="BP186" i="31"/>
  <c r="TZ157" i="51"/>
  <c r="TZ163" i="51" s="1"/>
  <c r="R157" i="51"/>
  <c r="R163" i="51" s="1"/>
  <c r="AA213" i="51"/>
  <c r="AA214" i="51" s="1"/>
  <c r="AI213" i="51"/>
  <c r="AI214" i="51" s="1"/>
  <c r="AQ213" i="51"/>
  <c r="AQ214" i="51" s="1"/>
  <c r="AY213" i="51"/>
  <c r="AY214" i="51" s="1"/>
  <c r="U29" i="56"/>
  <c r="M13" i="56"/>
  <c r="U25" i="56"/>
  <c r="AK56" i="56"/>
  <c r="AK62" i="56" s="1"/>
  <c r="TK43" i="56"/>
  <c r="TV207" i="56"/>
  <c r="TV34" i="74" s="1"/>
  <c r="TU216" i="56"/>
  <c r="BQ100" i="57"/>
  <c r="TT53" i="57"/>
  <c r="AW72" i="57"/>
  <c r="BA72" i="57"/>
  <c r="BE72" i="57"/>
  <c r="BI72" i="57"/>
  <c r="AB81" i="57"/>
  <c r="AF81" i="57"/>
  <c r="AN81" i="57"/>
  <c r="AR81" i="57"/>
  <c r="AV81" i="57"/>
  <c r="AZ81" i="57"/>
  <c r="BD81" i="57"/>
  <c r="BH81" i="57"/>
  <c r="TS41" i="57"/>
  <c r="AZ140" i="59"/>
  <c r="BA49" i="64"/>
  <c r="BA50" i="64" s="1"/>
  <c r="AU121" i="28"/>
  <c r="AR59" i="28"/>
  <c r="CE157" i="51"/>
  <c r="CE163" i="51" s="1"/>
  <c r="CK28" i="53"/>
  <c r="CK46" i="53" s="1"/>
  <c r="BL158" i="31"/>
  <c r="BL101" i="28" s="1"/>
  <c r="BP158" i="31"/>
  <c r="BP250" i="28" s="1"/>
  <c r="BT158" i="31"/>
  <c r="BT86" i="28" s="1"/>
  <c r="BX160" i="31"/>
  <c r="BX87" i="28" s="1"/>
  <c r="TK11" i="30"/>
  <c r="X102" i="30"/>
  <c r="AV212" i="51"/>
  <c r="AN212" i="51"/>
  <c r="Q25" i="56"/>
  <c r="TT28" i="54"/>
  <c r="AW34" i="54"/>
  <c r="AS34" i="54"/>
  <c r="BK12" i="54"/>
  <c r="N48" i="56"/>
  <c r="R48" i="56"/>
  <c r="V48" i="56"/>
  <c r="AD48" i="56"/>
  <c r="AL48" i="56"/>
  <c r="AP48" i="56"/>
  <c r="AT48" i="56"/>
  <c r="BO56" i="56"/>
  <c r="BO62" i="56" s="1"/>
  <c r="AV63" i="56"/>
  <c r="BF205" i="56"/>
  <c r="BP100" i="57"/>
  <c r="AI14" i="64"/>
  <c r="S53" i="58" s="1"/>
  <c r="TP19" i="57"/>
  <c r="TP52" i="57"/>
  <c r="TN50" i="57"/>
  <c r="TR53" i="57"/>
  <c r="TT68" i="57"/>
  <c r="TO70" i="57"/>
  <c r="TS70" i="57"/>
  <c r="Z72" i="57"/>
  <c r="AD72" i="57"/>
  <c r="AH72" i="57"/>
  <c r="AL72" i="57"/>
  <c r="AP72" i="57"/>
  <c r="AT72" i="57"/>
  <c r="AX72" i="57"/>
  <c r="BB72" i="57"/>
  <c r="TP79" i="57"/>
  <c r="AC81" i="57"/>
  <c r="AG81" i="57"/>
  <c r="AK81" i="57"/>
  <c r="AO81" i="57"/>
  <c r="AW81" i="57"/>
  <c r="BA81" i="57"/>
  <c r="BE81" i="57"/>
  <c r="TR14" i="28"/>
  <c r="TV156" i="59"/>
  <c r="TV158" i="59" s="1"/>
  <c r="BI159" i="59"/>
  <c r="BE49" i="64"/>
  <c r="BF49" i="64" s="1"/>
  <c r="TZ229" i="56"/>
  <c r="N76" i="16"/>
  <c r="O98" i="16"/>
  <c r="TY232" i="28"/>
  <c r="BQ151" i="59"/>
  <c r="BQ152" i="59" s="1"/>
  <c r="BP154" i="59"/>
  <c r="V9" i="34"/>
  <c r="V19" i="34"/>
  <c r="TO11" i="30"/>
  <c r="TO8" i="29"/>
  <c r="TS8" i="29"/>
  <c r="TY3" i="56"/>
  <c r="BJ157" i="31"/>
  <c r="BJ100" i="28" s="1"/>
  <c r="W158" i="31"/>
  <c r="AQ158" i="31"/>
  <c r="H184" i="31"/>
  <c r="TL8" i="29"/>
  <c r="BT51" i="64"/>
  <c r="BT52" i="64" s="1"/>
  <c r="DU8" i="53"/>
  <c r="TN11" i="30"/>
  <c r="BQ48" i="56"/>
  <c r="M48" i="74" s="1"/>
  <c r="TO102" i="30"/>
  <c r="TI212" i="51"/>
  <c r="TW157" i="51"/>
  <c r="TW163" i="51" s="1"/>
  <c r="TQ196" i="51"/>
  <c r="AU158" i="51"/>
  <c r="AA158" i="51"/>
  <c r="AF157" i="51"/>
  <c r="AF163" i="51" s="1"/>
  <c r="TM129" i="51"/>
  <c r="TU77" i="29"/>
  <c r="V137" i="51"/>
  <c r="V138" i="51" s="1"/>
  <c r="W136" i="51"/>
  <c r="P157" i="51"/>
  <c r="P163" i="51" s="1"/>
  <c r="X157" i="51"/>
  <c r="X163" i="51" s="1"/>
  <c r="AN157" i="51"/>
  <c r="AN163" i="51" s="1"/>
  <c r="BD157" i="51"/>
  <c r="BD163" i="51" s="1"/>
  <c r="TP182" i="51"/>
  <c r="TW43" i="56"/>
  <c r="TW31" i="74" s="1"/>
  <c r="TW14" i="74"/>
  <c r="TX43" i="56"/>
  <c r="TX31" i="74" s="1"/>
  <c r="TV47" i="56"/>
  <c r="TV33" i="74" s="1"/>
  <c r="TU47" i="56"/>
  <c r="BL175" i="63"/>
  <c r="BL176" i="63" s="1"/>
  <c r="BL21" i="63" s="1"/>
  <c r="BL9" i="63"/>
  <c r="AV23" i="58" s="1"/>
  <c r="AV21" i="58" s="1"/>
  <c r="BL27" i="56"/>
  <c r="BH175" i="63"/>
  <c r="BH176" i="63" s="1"/>
  <c r="BH21" i="63" s="1"/>
  <c r="BH9" i="63"/>
  <c r="AR23" i="58" s="1"/>
  <c r="AR21" i="58" s="1"/>
  <c r="BH27" i="56"/>
  <c r="BH213" i="56"/>
  <c r="BH217" i="56" s="1"/>
  <c r="BF175" i="63"/>
  <c r="BF176" i="63" s="1"/>
  <c r="BF21" i="63" s="1"/>
  <c r="BF27" i="56"/>
  <c r="BF213" i="56"/>
  <c r="BG214" i="56" s="1"/>
  <c r="AV7" i="63"/>
  <c r="AW13" i="63" s="1"/>
  <c r="AZ25" i="56"/>
  <c r="TU245" i="56"/>
  <c r="TU246" i="56" s="1"/>
  <c r="BC246" i="56"/>
  <c r="AF115" i="57"/>
  <c r="AF88" i="57"/>
  <c r="AF94" i="57" s="1"/>
  <c r="AN115" i="57"/>
  <c r="AN88" i="57"/>
  <c r="UC157" i="51"/>
  <c r="UC163" i="51" s="1"/>
  <c r="S26" i="74"/>
  <c r="BW249" i="28"/>
  <c r="TY3" i="28"/>
  <c r="P19" i="34"/>
  <c r="P9" i="34"/>
  <c r="TY240" i="56"/>
  <c r="AB178" i="12"/>
  <c r="BU8" i="64"/>
  <c r="BE28" i="58" s="1"/>
  <c r="BE26" i="58" s="1"/>
  <c r="BR157" i="56"/>
  <c r="H183" i="31"/>
  <c r="AP169" i="29"/>
  <c r="AP187" i="29" s="1"/>
  <c r="TX57" i="60"/>
  <c r="TM65" i="30"/>
  <c r="AE102" i="30"/>
  <c r="BT157" i="51"/>
  <c r="BT163" i="51" s="1"/>
  <c r="TQ207" i="51"/>
  <c r="TQ197" i="51"/>
  <c r="AJ212" i="51"/>
  <c r="DJ8" i="53"/>
  <c r="TR12" i="54"/>
  <c r="BH64" i="59"/>
  <c r="BI46" i="59"/>
  <c r="BJ46" i="59" s="1"/>
  <c r="TV46" i="59" s="1"/>
  <c r="TU248" i="28"/>
  <c r="TV11" i="30"/>
  <c r="TY14" i="28"/>
  <c r="BR175" i="63"/>
  <c r="BR176" i="63" s="1"/>
  <c r="BR21" i="63" s="1"/>
  <c r="BB48" i="58" s="1"/>
  <c r="BB73" i="58" s="1"/>
  <c r="AC178" i="12"/>
  <c r="BV10" i="60"/>
  <c r="BU16" i="57"/>
  <c r="BS77" i="59"/>
  <c r="TY11" i="29"/>
  <c r="O55" i="74"/>
  <c r="TW50" i="57"/>
  <c r="TX8" i="29"/>
  <c r="TV3" i="29"/>
  <c r="TV12" i="29" s="1"/>
  <c r="TU8" i="29"/>
  <c r="M76" i="16"/>
  <c r="TY3" i="29"/>
  <c r="TY12" i="29" s="1"/>
  <c r="TY3" i="60"/>
  <c r="BZ157" i="31"/>
  <c r="BZ234" i="28" s="1"/>
  <c r="TK11" i="29"/>
  <c r="BU18" i="57"/>
  <c r="TU8" i="30"/>
  <c r="BV157" i="51"/>
  <c r="BV163" i="51" s="1"/>
  <c r="TM212" i="51"/>
  <c r="TK214" i="51"/>
  <c r="AF212" i="51"/>
  <c r="TQ180" i="51"/>
  <c r="BK158" i="51"/>
  <c r="AQ158" i="51"/>
  <c r="AZ170" i="51"/>
  <c r="AZ180" i="51" s="1"/>
  <c r="TQ213" i="51"/>
  <c r="TQ214" i="51" s="1"/>
  <c r="TU213" i="51"/>
  <c r="TU214" i="51" s="1"/>
  <c r="TY213" i="51"/>
  <c r="TY214" i="51" s="1"/>
  <c r="BO29" i="53"/>
  <c r="BP29" i="53" s="1"/>
  <c r="BN47" i="53"/>
  <c r="AB13" i="56"/>
  <c r="AB11" i="56"/>
  <c r="AB11" i="63" s="1"/>
  <c r="L25" i="58" s="1"/>
  <c r="TU43" i="56"/>
  <c r="TT43" i="56"/>
  <c r="Q63" i="56"/>
  <c r="Q56" i="56"/>
  <c r="Q62" i="56" s="1"/>
  <c r="AT230" i="56"/>
  <c r="AT45" i="56"/>
  <c r="TT33" i="28"/>
  <c r="TT206" i="28" s="1"/>
  <c r="TU19" i="28"/>
  <c r="BN63" i="63"/>
  <c r="BN64" i="63" s="1"/>
  <c r="BO65" i="63" s="1"/>
  <c r="TQ245" i="56"/>
  <c r="TQ246" i="56" s="1"/>
  <c r="AM246" i="56"/>
  <c r="R19" i="34"/>
  <c r="R9" i="34"/>
  <c r="X48" i="12"/>
  <c r="X46" i="12"/>
  <c r="X294" i="12" s="1"/>
  <c r="X297" i="12" s="1"/>
  <c r="X212" i="51"/>
  <c r="P212" i="51"/>
  <c r="H212" i="51"/>
  <c r="TP192" i="51"/>
  <c r="TQ193" i="51"/>
  <c r="J213" i="51"/>
  <c r="J214" i="51" s="1"/>
  <c r="AW213" i="51"/>
  <c r="AW214" i="51" s="1"/>
  <c r="TR213" i="51"/>
  <c r="TR214" i="51" s="1"/>
  <c r="DO8" i="53"/>
  <c r="T36" i="53"/>
  <c r="DI35" i="53"/>
  <c r="DM35" i="53"/>
  <c r="DQ35" i="53"/>
  <c r="DN35" i="53"/>
  <c r="DK35" i="53"/>
  <c r="DO35" i="53"/>
  <c r="DP35" i="53"/>
  <c r="AY217" i="56"/>
  <c r="BO63" i="56"/>
  <c r="AP40" i="57"/>
  <c r="TV53" i="57"/>
  <c r="TV55" i="74" s="1"/>
  <c r="BK54" i="57"/>
  <c r="G72" i="74" s="1"/>
  <c r="BM64" i="63"/>
  <c r="BG21" i="56"/>
  <c r="TP21" i="64"/>
  <c r="BQ64" i="56"/>
  <c r="BQ66" i="56" s="1"/>
  <c r="BQ60" i="56" s="1"/>
  <c r="AX241" i="56"/>
  <c r="BF241" i="56"/>
  <c r="BN241" i="56"/>
  <c r="AA157" i="51"/>
  <c r="AA163" i="51" s="1"/>
  <c r="AE157" i="51"/>
  <c r="AE163" i="51" s="1"/>
  <c r="AI157" i="51"/>
  <c r="AI163" i="51" s="1"/>
  <c r="AQ157" i="51"/>
  <c r="AQ163" i="51" s="1"/>
  <c r="AU157" i="51"/>
  <c r="AU163" i="51" s="1"/>
  <c r="AY157" i="51"/>
  <c r="AY163" i="51" s="1"/>
  <c r="BC157" i="51"/>
  <c r="BC163" i="51" s="1"/>
  <c r="BG157" i="51"/>
  <c r="BG163" i="51" s="1"/>
  <c r="O212" i="51"/>
  <c r="TQ192" i="51"/>
  <c r="TS182" i="51"/>
  <c r="DM8" i="53"/>
  <c r="AT63" i="56"/>
  <c r="BL63" i="56"/>
  <c r="BS88" i="57"/>
  <c r="TV34" i="57"/>
  <c r="TO52" i="57"/>
  <c r="TQ50" i="57"/>
  <c r="TO21" i="64"/>
  <c r="BP154" i="29"/>
  <c r="TX36" i="56"/>
  <c r="BR151" i="29"/>
  <c r="CK157" i="51"/>
  <c r="CK163" i="51" s="1"/>
  <c r="AB62" i="34"/>
  <c r="TS43" i="56"/>
  <c r="TX245" i="56"/>
  <c r="TV50" i="57"/>
  <c r="TR33" i="57"/>
  <c r="AT14" i="54"/>
  <c r="TU235" i="56"/>
  <c r="TV235" i="56"/>
  <c r="V138" i="12"/>
  <c r="V139" i="12" s="1"/>
  <c r="Q235" i="12"/>
  <c r="U235" i="12"/>
  <c r="M128" i="12"/>
  <c r="AW16" i="28"/>
  <c r="AW253" i="28" s="1"/>
  <c r="BQ16" i="28"/>
  <c r="BQ253" i="28" s="1"/>
  <c r="BT16" i="28"/>
  <c r="BT253" i="28" s="1"/>
  <c r="AG16" i="28"/>
  <c r="BD16" i="28"/>
  <c r="BD253" i="28" s="1"/>
  <c r="AJ16" i="28"/>
  <c r="Q13" i="56"/>
  <c r="BE45" i="56"/>
  <c r="BN45" i="56"/>
  <c r="J32" i="74" s="1"/>
  <c r="BA217" i="56"/>
  <c r="BJ63" i="56"/>
  <c r="O56" i="56"/>
  <c r="O62" i="56" s="1"/>
  <c r="BT56" i="56"/>
  <c r="BT62" i="56" s="1"/>
  <c r="BM63" i="56"/>
  <c r="TT235" i="56"/>
  <c r="AZ236" i="56"/>
  <c r="BU213" i="56"/>
  <c r="BU214" i="56" s="1"/>
  <c r="AU236" i="56"/>
  <c r="BC236" i="56"/>
  <c r="BK236" i="56"/>
  <c r="BV231" i="56"/>
  <c r="AY15" i="60"/>
  <c r="TW62" i="60"/>
  <c r="BP44" i="53"/>
  <c r="BP79" i="53" s="1"/>
  <c r="BQ26" i="53"/>
  <c r="BR26" i="53" s="1"/>
  <c r="BR44" i="53" s="1"/>
  <c r="BR79" i="53" s="1"/>
  <c r="BU16" i="54"/>
  <c r="AG53" i="53"/>
  <c r="BU18" i="54"/>
  <c r="BQ10" i="60"/>
  <c r="BK16" i="54"/>
  <c r="BB36" i="53"/>
  <c r="BM16" i="28"/>
  <c r="BM253" i="28" s="1"/>
  <c r="BA16" i="28"/>
  <c r="BA253" i="28" s="1"/>
  <c r="AV16" i="28"/>
  <c r="AV253" i="28" s="1"/>
  <c r="BI16" i="28"/>
  <c r="BI253" i="28" s="1"/>
  <c r="AV252" i="28"/>
  <c r="BD252" i="28"/>
  <c r="BL252" i="28"/>
  <c r="AK16" i="28"/>
  <c r="AN16" i="28"/>
  <c r="BU16" i="28"/>
  <c r="BU253" i="28" s="1"/>
  <c r="BP16" i="28"/>
  <c r="BP253" i="28" s="1"/>
  <c r="BP10" i="28"/>
  <c r="AZ12" i="58" s="1"/>
  <c r="BE16" i="28"/>
  <c r="BE253" i="28" s="1"/>
  <c r="BH16" i="28"/>
  <c r="BH253" i="28" s="1"/>
  <c r="AB16" i="28"/>
  <c r="BT10" i="28"/>
  <c r="BD12" i="58" s="1"/>
  <c r="AZ16" i="28"/>
  <c r="AZ253" i="28" s="1"/>
  <c r="AS16" i="28"/>
  <c r="AF16" i="28"/>
  <c r="BO16" i="28"/>
  <c r="BO253" i="28" s="1"/>
  <c r="BD151" i="28"/>
  <c r="BB34" i="51"/>
  <c r="BB35" i="51" s="1"/>
  <c r="BB40" i="51" s="1"/>
  <c r="N179" i="51"/>
  <c r="AW201" i="51"/>
  <c r="AK190" i="51"/>
  <c r="AG201" i="51"/>
  <c r="P34" i="51"/>
  <c r="P35" i="51" s="1"/>
  <c r="X31" i="51"/>
  <c r="X32" i="51" s="1"/>
  <c r="BL5" i="30"/>
  <c r="AV5" i="58" s="1"/>
  <c r="AC12" i="29"/>
  <c r="BF151" i="29"/>
  <c r="BR12" i="29"/>
  <c r="BR228" i="28" s="1"/>
  <c r="AZ80" i="29"/>
  <c r="W185" i="31"/>
  <c r="I180" i="31"/>
  <c r="BC16" i="54"/>
  <c r="BS11" i="60"/>
  <c r="BP22" i="64"/>
  <c r="CI124" i="12"/>
  <c r="CI126" i="12" s="1"/>
  <c r="DG128" i="12"/>
  <c r="CL138" i="12"/>
  <c r="CL139" i="12" s="1"/>
  <c r="CQ235" i="12"/>
  <c r="DD235" i="12"/>
  <c r="CZ235" i="12"/>
  <c r="Z128" i="12"/>
  <c r="BL5" i="51"/>
  <c r="BH5" i="51"/>
  <c r="BP48" i="59"/>
  <c r="R83" i="16"/>
  <c r="Z178" i="12"/>
  <c r="CG178" i="12"/>
  <c r="CH178" i="12" s="1"/>
  <c r="CH177" i="12" s="1"/>
  <c r="W174" i="12"/>
  <c r="CO236" i="12"/>
  <c r="CO238" i="12" s="1"/>
  <c r="R203" i="12"/>
  <c r="Z48" i="12"/>
  <c r="S178" i="12"/>
  <c r="CR207" i="12"/>
  <c r="CT223" i="12"/>
  <c r="Z46" i="12"/>
  <c r="Z294" i="12" s="1"/>
  <c r="Z297" i="12" s="1"/>
  <c r="CL124" i="12"/>
  <c r="W13" i="12"/>
  <c r="W48" i="16" s="1"/>
  <c r="CM207" i="12"/>
  <c r="CL223" i="12"/>
  <c r="CF207" i="12"/>
  <c r="BU49" i="59"/>
  <c r="P169" i="12"/>
  <c r="DB128" i="12"/>
  <c r="CO96" i="12"/>
  <c r="CS223" i="12"/>
  <c r="R188" i="12"/>
  <c r="O183" i="12"/>
  <c r="O184" i="12" s="1"/>
  <c r="O185" i="12" s="1"/>
  <c r="O245" i="12" s="1"/>
  <c r="Z188" i="12"/>
  <c r="Z99" i="12"/>
  <c r="W32" i="34"/>
  <c r="CP154" i="12"/>
  <c r="BJ48" i="59"/>
  <c r="AC51" i="16"/>
  <c r="TO14" i="28"/>
  <c r="U82" i="16"/>
  <c r="N64" i="12"/>
  <c r="AA203" i="12"/>
  <c r="U6" i="34"/>
  <c r="AA13" i="12"/>
  <c r="AA52" i="16" s="1"/>
  <c r="AY8" i="54"/>
  <c r="AY11" i="54" s="1"/>
  <c r="BV24" i="57"/>
  <c r="BR21" i="60"/>
  <c r="BR118" i="60" s="1"/>
  <c r="BQ9" i="64"/>
  <c r="TY62" i="60"/>
  <c r="BI12" i="60"/>
  <c r="BC15" i="60"/>
  <c r="BD12" i="60"/>
  <c r="CG5" i="54"/>
  <c r="BV20" i="57"/>
  <c r="BR30" i="60"/>
  <c r="BU8" i="57"/>
  <c r="BU12" i="57" s="1"/>
  <c r="BU21" i="57" s="1"/>
  <c r="BP15" i="64"/>
  <c r="BP100" i="64" s="1"/>
  <c r="BS8" i="60"/>
  <c r="BN15" i="60"/>
  <c r="BV16" i="57"/>
  <c r="AM14" i="56"/>
  <c r="AI24" i="56"/>
  <c r="BV15" i="64"/>
  <c r="BV100" i="64" s="1"/>
  <c r="DE13" i="12"/>
  <c r="DE189" i="12" s="1"/>
  <c r="DE190" i="12" s="1"/>
  <c r="P91" i="16"/>
  <c r="AA165" i="12"/>
  <c r="AA166" i="12" s="1"/>
  <c r="P236" i="12"/>
  <c r="P238" i="12" s="1"/>
  <c r="AC222" i="12"/>
  <c r="S80" i="16"/>
  <c r="O44" i="16"/>
  <c r="Z207" i="12"/>
  <c r="R193" i="12"/>
  <c r="Z193" i="12"/>
  <c r="V103" i="12"/>
  <c r="N193" i="12"/>
  <c r="N91" i="16"/>
  <c r="O86" i="16"/>
  <c r="DD222" i="12"/>
  <c r="Y13" i="12"/>
  <c r="Y221" i="12" s="1"/>
  <c r="O223" i="12"/>
  <c r="U91" i="16"/>
  <c r="T137" i="12"/>
  <c r="V193" i="12"/>
  <c r="T91" i="16"/>
  <c r="BX161" i="59"/>
  <c r="X29" i="56"/>
  <c r="TW36" i="56"/>
  <c r="TW37" i="56" s="1"/>
  <c r="AK45" i="56"/>
  <c r="BD45" i="56"/>
  <c r="BK63" i="56"/>
  <c r="BW27" i="56"/>
  <c r="BR205" i="56"/>
  <c r="BV27" i="56"/>
  <c r="BS175" i="63"/>
  <c r="BS176" i="63" s="1"/>
  <c r="BS21" i="63" s="1"/>
  <c r="BN205" i="56"/>
  <c r="X13" i="56"/>
  <c r="S48" i="56"/>
  <c r="AA48" i="56"/>
  <c r="AE48" i="56"/>
  <c r="AM48" i="56"/>
  <c r="AS25" i="56"/>
  <c r="P19" i="56"/>
  <c r="BF56" i="56"/>
  <c r="BF62" i="56" s="1"/>
  <c r="AP56" i="56"/>
  <c r="AP62" i="56" s="1"/>
  <c r="AH56" i="56"/>
  <c r="AH62" i="56" s="1"/>
  <c r="V56" i="56"/>
  <c r="V62" i="56" s="1"/>
  <c r="M15" i="74"/>
  <c r="P45" i="56"/>
  <c r="AG45" i="56"/>
  <c r="W38" i="56"/>
  <c r="W158" i="56" s="1"/>
  <c r="I15" i="74"/>
  <c r="AI37" i="56"/>
  <c r="AZ205" i="56"/>
  <c r="BB214" i="56"/>
  <c r="BC21" i="56"/>
  <c r="TY9" i="56"/>
  <c r="BT175" i="63"/>
  <c r="BT176" i="63" s="1"/>
  <c r="BT21" i="63" s="1"/>
  <c r="BD48" i="58" s="1"/>
  <c r="BS9" i="63"/>
  <c r="BR27" i="56"/>
  <c r="BQ37" i="56"/>
  <c r="BP157" i="56"/>
  <c r="BN37" i="56"/>
  <c r="L13" i="56"/>
  <c r="BE56" i="56"/>
  <c r="BE62" i="56" s="1"/>
  <c r="BE63" i="56"/>
  <c r="AD63" i="56"/>
  <c r="O15" i="74"/>
  <c r="BQ230" i="56"/>
  <c r="U45" i="56"/>
  <c r="AI38" i="56"/>
  <c r="AI158" i="56" s="1"/>
  <c r="AI107" i="56" s="1"/>
  <c r="BI213" i="56"/>
  <c r="TU9" i="56"/>
  <c r="TU27" i="56" s="1"/>
  <c r="BQ45" i="56"/>
  <c r="M32" i="74" s="1"/>
  <c r="BW21" i="56"/>
  <c r="BV15" i="56"/>
  <c r="BT21" i="56"/>
  <c r="BS27" i="56"/>
  <c r="BO21" i="56"/>
  <c r="BN175" i="63"/>
  <c r="BN176" i="63" s="1"/>
  <c r="BN21" i="63" s="1"/>
  <c r="AX48" i="58" s="1"/>
  <c r="AX73" i="58" s="1"/>
  <c r="BB56" i="56"/>
  <c r="BB62" i="56" s="1"/>
  <c r="AL56" i="56"/>
  <c r="Y45" i="56"/>
  <c r="AO45" i="56"/>
  <c r="BF45" i="56"/>
  <c r="BC213" i="56"/>
  <c r="BC214" i="56" s="1"/>
  <c r="BI21" i="56"/>
  <c r="BC27" i="56"/>
  <c r="BC9" i="63"/>
  <c r="AM23" i="58" s="1"/>
  <c r="TY58" i="56"/>
  <c r="BT15" i="56"/>
  <c r="X56" i="56"/>
  <c r="X62" i="56" s="1"/>
  <c r="BP27" i="56"/>
  <c r="W19" i="56"/>
  <c r="AS48" i="56"/>
  <c r="AW106" i="56"/>
  <c r="AF56" i="56"/>
  <c r="AF62" i="56" s="1"/>
  <c r="BM64" i="56"/>
  <c r="BM66" i="56" s="1"/>
  <c r="BM60" i="56" s="1"/>
  <c r="S11" i="56"/>
  <c r="R45" i="56"/>
  <c r="BO205" i="56"/>
  <c r="AR63" i="56"/>
  <c r="TR7" i="56"/>
  <c r="AR26" i="54"/>
  <c r="AT36" i="53"/>
  <c r="BE36" i="53"/>
  <c r="AY166" i="28"/>
  <c r="AY151" i="28"/>
  <c r="AY121" i="28"/>
  <c r="BD69" i="28"/>
  <c r="AY136" i="28"/>
  <c r="BD166" i="28"/>
  <c r="AR179" i="51"/>
  <c r="BO25" i="29"/>
  <c r="BO26" i="29" s="1"/>
  <c r="BG25" i="29"/>
  <c r="BG26" i="29" s="1"/>
  <c r="AX152" i="29"/>
  <c r="BB152" i="29"/>
  <c r="AW153" i="29"/>
  <c r="BD154" i="29"/>
  <c r="BJ151" i="29"/>
  <c r="BO152" i="29"/>
  <c r="AX153" i="29"/>
  <c r="BE159" i="31"/>
  <c r="AW157" i="31"/>
  <c r="AW234" i="28" s="1"/>
  <c r="BA157" i="31"/>
  <c r="BA85" i="28" s="1"/>
  <c r="BI157" i="31"/>
  <c r="BM157" i="31"/>
  <c r="BM234" i="28" s="1"/>
  <c r="BY157" i="31"/>
  <c r="BY85" i="28" s="1"/>
  <c r="BR158" i="31"/>
  <c r="BR250" i="28" s="1"/>
  <c r="BV158" i="31"/>
  <c r="J160" i="31"/>
  <c r="AN188" i="31"/>
  <c r="AJ188" i="31"/>
  <c r="AB188" i="31"/>
  <c r="X188" i="31"/>
  <c r="T188" i="31"/>
  <c r="P188" i="31"/>
  <c r="TY23" i="30"/>
  <c r="AN189" i="31"/>
  <c r="AJ189" i="31"/>
  <c r="AF189" i="31"/>
  <c r="AD183" i="31"/>
  <c r="K157" i="31"/>
  <c r="AQ157" i="31"/>
  <c r="BK157" i="31"/>
  <c r="BK85" i="28" s="1"/>
  <c r="BS157" i="31"/>
  <c r="BD159" i="31"/>
  <c r="Z177" i="31"/>
  <c r="AC187" i="31"/>
  <c r="TZ152" i="31"/>
  <c r="AB189" i="31"/>
  <c r="S156" i="31"/>
  <c r="S165" i="31" s="1"/>
  <c r="BW182" i="31"/>
  <c r="AS187" i="31"/>
  <c r="AK187" i="31"/>
  <c r="TL134" i="31"/>
  <c r="X165" i="12"/>
  <c r="X166" i="12" s="1"/>
  <c r="Q99" i="12"/>
  <c r="P154" i="12"/>
  <c r="I28" i="16"/>
  <c r="V96" i="12"/>
  <c r="V169" i="12"/>
  <c r="Q183" i="12"/>
  <c r="Q184" i="12" s="1"/>
  <c r="Q185" i="12" s="1"/>
  <c r="Q245" i="12" s="1"/>
  <c r="T165" i="12"/>
  <c r="T166" i="12" s="1"/>
  <c r="P39" i="12"/>
  <c r="P218" i="12" s="1"/>
  <c r="X98" i="12"/>
  <c r="O64" i="16"/>
  <c r="M101" i="12"/>
  <c r="M99" i="12"/>
  <c r="R96" i="12"/>
  <c r="J4" i="12"/>
  <c r="J52" i="12" s="1"/>
  <c r="P188" i="12"/>
  <c r="R169" i="12"/>
  <c r="P165" i="12"/>
  <c r="P166" i="12" s="1"/>
  <c r="Y102" i="12"/>
  <c r="Z169" i="12"/>
  <c r="AA170" i="12" s="1"/>
  <c r="X39" i="12"/>
  <c r="X22" i="16" s="1"/>
  <c r="X25" i="16" s="1"/>
  <c r="T98" i="12"/>
  <c r="N96" i="12"/>
  <c r="M188" i="12"/>
  <c r="M183" i="12"/>
  <c r="M184" i="12" s="1"/>
  <c r="M185" i="12" s="1"/>
  <c r="M245" i="12" s="1"/>
  <c r="X154" i="12"/>
  <c r="Y155" i="12" s="1"/>
  <c r="I5" i="16"/>
  <c r="I95" i="16" s="1"/>
  <c r="R21" i="16"/>
  <c r="F10" i="77"/>
  <c r="Z96" i="12"/>
  <c r="X99" i="12"/>
  <c r="P98" i="12"/>
  <c r="T188" i="12"/>
  <c r="U183" i="12"/>
  <c r="U184" i="12" s="1"/>
  <c r="U185" i="12" s="1"/>
  <c r="U245" i="12" s="1"/>
  <c r="N169" i="12"/>
  <c r="N170" i="12" s="1"/>
  <c r="T154" i="12"/>
  <c r="M102" i="12"/>
  <c r="Y183" i="12"/>
  <c r="Y184" i="12" s="1"/>
  <c r="Y185" i="12" s="1"/>
  <c r="Y245" i="12" s="1"/>
  <c r="I8" i="12"/>
  <c r="E10" i="77"/>
  <c r="BS5" i="53"/>
  <c r="AV10" i="57"/>
  <c r="AL8" i="34"/>
  <c r="UC5" i="54"/>
  <c r="AK16" i="34"/>
  <c r="X88" i="16"/>
  <c r="AB44" i="16"/>
  <c r="V32" i="34"/>
  <c r="AA82" i="16"/>
  <c r="DE240" i="12"/>
  <c r="AC49" i="16"/>
  <c r="AC86" i="16"/>
  <c r="DG231" i="12"/>
  <c r="Z82" i="16"/>
  <c r="Q103" i="12"/>
  <c r="Q88" i="12"/>
  <c r="Q90" i="12" s="1"/>
  <c r="R240" i="12"/>
  <c r="V88" i="12"/>
  <c r="V90" i="12" s="1"/>
  <c r="CF246" i="12"/>
  <c r="CR86" i="12"/>
  <c r="CM203" i="12"/>
  <c r="CS124" i="12"/>
  <c r="CS126" i="12" s="1"/>
  <c r="CW124" i="12"/>
  <c r="CW126" i="12" s="1"/>
  <c r="AB65" i="16"/>
  <c r="CM142" i="12"/>
  <c r="CM147" i="12"/>
  <c r="AC80" i="16"/>
  <c r="DE222" i="12"/>
  <c r="Z165" i="12"/>
  <c r="Z166" i="12" s="1"/>
  <c r="Z98" i="12"/>
  <c r="AB207" i="12"/>
  <c r="BR49" i="59"/>
  <c r="BP49" i="59"/>
  <c r="N39" i="12"/>
  <c r="N218" i="12" s="1"/>
  <c r="N26" i="16"/>
  <c r="X169" i="12"/>
  <c r="Y170" i="12" s="1"/>
  <c r="W183" i="12"/>
  <c r="W184" i="12" s="1"/>
  <c r="W185" i="12" s="1"/>
  <c r="W245" i="12" s="1"/>
  <c r="S64" i="16"/>
  <c r="O99" i="12"/>
  <c r="R98" i="12"/>
  <c r="T96" i="12"/>
  <c r="S183" i="12"/>
  <c r="S184" i="12" s="1"/>
  <c r="S185" i="12" s="1"/>
  <c r="S245" i="12" s="1"/>
  <c r="R165" i="12"/>
  <c r="R166" i="12" s="1"/>
  <c r="V154" i="12"/>
  <c r="N154" i="12"/>
  <c r="N228" i="12"/>
  <c r="CH169" i="12"/>
  <c r="CL154" i="12"/>
  <c r="CQ207" i="12"/>
  <c r="CT154" i="12"/>
  <c r="CU155" i="12" s="1"/>
  <c r="BB48" i="59"/>
  <c r="BB47" i="59" s="1"/>
  <c r="BB81" i="59" s="1"/>
  <c r="BB93" i="59" s="1"/>
  <c r="CJ116" i="12"/>
  <c r="CW240" i="12"/>
  <c r="CZ225" i="12"/>
  <c r="DB236" i="12"/>
  <c r="DB238" i="12" s="1"/>
  <c r="AB236" i="12"/>
  <c r="AB238" i="12" s="1"/>
  <c r="DC240" i="12"/>
  <c r="AB235" i="12"/>
  <c r="CP223" i="12"/>
  <c r="BT49" i="59"/>
  <c r="V39" i="12"/>
  <c r="V218" i="12" s="1"/>
  <c r="X66" i="16"/>
  <c r="X96" i="12"/>
  <c r="R39" i="12"/>
  <c r="R22" i="16" s="1"/>
  <c r="R25" i="16" s="1"/>
  <c r="N102" i="12"/>
  <c r="U99" i="12"/>
  <c r="V188" i="12"/>
  <c r="N188" i="12"/>
  <c r="T51" i="16"/>
  <c r="T169" i="12"/>
  <c r="CF142" i="12"/>
  <c r="CI207" i="12"/>
  <c r="V6" i="34"/>
  <c r="CY138" i="12"/>
  <c r="CY139" i="12" s="1"/>
  <c r="AC124" i="12"/>
  <c r="AC126" i="12" s="1"/>
  <c r="DC27" i="12"/>
  <c r="CZ13" i="12"/>
  <c r="CZ14" i="12" s="1"/>
  <c r="CX235" i="12"/>
  <c r="Z39" i="12"/>
  <c r="Z218" i="12" s="1"/>
  <c r="Z154" i="12"/>
  <c r="Z155" i="12" s="1"/>
  <c r="T39" i="12"/>
  <c r="T41" i="12" s="1"/>
  <c r="T15" i="15" s="1"/>
  <c r="CI128" i="12"/>
  <c r="S99" i="12"/>
  <c r="V98" i="12"/>
  <c r="N98" i="12"/>
  <c r="P96" i="12"/>
  <c r="U138" i="12"/>
  <c r="U139" i="12" s="1"/>
  <c r="P85" i="16"/>
  <c r="V165" i="12"/>
  <c r="V166" i="12" s="1"/>
  <c r="N165" i="12"/>
  <c r="N166" i="12" s="1"/>
  <c r="R154" i="12"/>
  <c r="V228" i="12"/>
  <c r="Q97" i="12"/>
  <c r="Y82" i="16"/>
  <c r="Z184" i="12"/>
  <c r="Z185" i="12" s="1"/>
  <c r="Z245" i="12" s="1"/>
  <c r="CK96" i="12"/>
  <c r="CQ13" i="12"/>
  <c r="CQ14" i="12" s="1"/>
  <c r="CD240" i="12"/>
  <c r="CE240" i="12"/>
  <c r="CH240" i="12"/>
  <c r="CH124" i="12"/>
  <c r="CH126" i="12" s="1"/>
  <c r="CT222" i="12"/>
  <c r="CO124" i="12"/>
  <c r="CO126" i="12" s="1"/>
  <c r="DB117" i="12"/>
  <c r="DE124" i="12"/>
  <c r="DE126" i="12" s="1"/>
  <c r="DF128" i="12"/>
  <c r="DB235" i="12"/>
  <c r="CX13" i="12"/>
  <c r="CX189" i="12" s="1"/>
  <c r="CX190" i="12" s="1"/>
  <c r="AA137" i="12"/>
  <c r="DG236" i="12"/>
  <c r="DG238" i="12" s="1"/>
  <c r="X128" i="12"/>
  <c r="W44" i="16"/>
  <c r="X207" i="12"/>
  <c r="T99" i="12"/>
  <c r="P27" i="12"/>
  <c r="S13" i="12"/>
  <c r="S14" i="12" s="1"/>
  <c r="S214" i="12" s="1"/>
  <c r="V51" i="16"/>
  <c r="T235" i="12"/>
  <c r="P128" i="12"/>
  <c r="T144" i="12"/>
  <c r="T147" i="12" s="1"/>
  <c r="Q82" i="16"/>
  <c r="CN138" i="12"/>
  <c r="CN139" i="12" s="1"/>
  <c r="Y222" i="12"/>
  <c r="X103" i="12"/>
  <c r="N88" i="16"/>
  <c r="R236" i="12"/>
  <c r="R238" i="12" s="1"/>
  <c r="AC91" i="12"/>
  <c r="DF235" i="12"/>
  <c r="DC217" i="12"/>
  <c r="AB128" i="12"/>
  <c r="CT138" i="12"/>
  <c r="CT139" i="12" s="1"/>
  <c r="CM235" i="12"/>
  <c r="X65" i="16"/>
  <c r="O13" i="12"/>
  <c r="O48" i="16" s="1"/>
  <c r="N183" i="12"/>
  <c r="N184" i="12" s="1"/>
  <c r="N185" i="12" s="1"/>
  <c r="N245" i="12" s="1"/>
  <c r="CE128" i="12"/>
  <c r="Q138" i="12"/>
  <c r="Q139" i="12" s="1"/>
  <c r="P144" i="12"/>
  <c r="P147" i="12" s="1"/>
  <c r="M82" i="16"/>
  <c r="Y228" i="12"/>
  <c r="O221" i="12"/>
  <c r="O82" i="16"/>
  <c r="S82" i="16"/>
  <c r="Q21" i="16"/>
  <c r="N64" i="16"/>
  <c r="V64" i="16"/>
  <c r="X203" i="12"/>
  <c r="X204" i="12" s="1"/>
  <c r="AC138" i="12"/>
  <c r="AC139" i="12" s="1"/>
  <c r="M221" i="12"/>
  <c r="CS235" i="12"/>
  <c r="Y138" i="12"/>
  <c r="Y139" i="12" s="1"/>
  <c r="CI235" i="12"/>
  <c r="P66" i="16"/>
  <c r="M83" i="16"/>
  <c r="CF138" i="12"/>
  <c r="CF139" i="12" s="1"/>
  <c r="T128" i="12"/>
  <c r="P235" i="12"/>
  <c r="S44" i="16"/>
  <c r="Q222" i="12"/>
  <c r="W80" i="16"/>
  <c r="AQ16" i="56"/>
  <c r="BF168" i="56"/>
  <c r="TU168" i="56" s="1"/>
  <c r="AU24" i="56"/>
  <c r="BQ16" i="56"/>
  <c r="BK106" i="56"/>
  <c r="BQ15" i="56"/>
  <c r="AI14" i="56"/>
  <c r="AQ24" i="56"/>
  <c r="BQ14" i="56"/>
  <c r="AM16" i="56"/>
  <c r="AU14" i="56"/>
  <c r="AI18" i="56"/>
  <c r="AI15" i="56"/>
  <c r="BT14" i="56"/>
  <c r="TX25" i="56"/>
  <c r="BQ13" i="56"/>
  <c r="DC225" i="12"/>
  <c r="Z51" i="16"/>
  <c r="Z142" i="12"/>
  <c r="Z144" i="12" s="1"/>
  <c r="Z147" i="12" s="1"/>
  <c r="X142" i="12"/>
  <c r="X144" i="12" s="1"/>
  <c r="X147" i="12" s="1"/>
  <c r="W225" i="12"/>
  <c r="W81" i="16"/>
  <c r="W49" i="16"/>
  <c r="Q86" i="16"/>
  <c r="Q102" i="12"/>
  <c r="W203" i="12"/>
  <c r="V27" i="12"/>
  <c r="N27" i="12"/>
  <c r="Q13" i="12"/>
  <c r="Q48" i="16" s="1"/>
  <c r="U223" i="12"/>
  <c r="M223" i="12"/>
  <c r="O110" i="12"/>
  <c r="P193" i="12"/>
  <c r="S51" i="16"/>
  <c r="U85" i="16"/>
  <c r="T85" i="16"/>
  <c r="V142" i="12"/>
  <c r="R142" i="12"/>
  <c r="N142" i="12"/>
  <c r="R137" i="12"/>
  <c r="U225" i="12"/>
  <c r="Q225" i="12"/>
  <c r="M225" i="12"/>
  <c r="W222" i="12"/>
  <c r="O222" i="12"/>
  <c r="M56" i="16"/>
  <c r="Y225" i="12"/>
  <c r="X26" i="16"/>
  <c r="O60" i="12"/>
  <c r="Q26" i="16"/>
  <c r="R103" i="12"/>
  <c r="U103" i="12"/>
  <c r="Z103" i="12"/>
  <c r="T236" i="12"/>
  <c r="X236" i="12"/>
  <c r="X238" i="12" s="1"/>
  <c r="O88" i="16"/>
  <c r="S88" i="16"/>
  <c r="X143" i="12"/>
  <c r="Y88" i="12"/>
  <c r="CP88" i="12" s="1"/>
  <c r="N88" i="12"/>
  <c r="N90" i="12" s="1"/>
  <c r="R88" i="12"/>
  <c r="R90" i="12" s="1"/>
  <c r="V240" i="12"/>
  <c r="CT240" i="12"/>
  <c r="N203" i="12"/>
  <c r="V203" i="12"/>
  <c r="Z80" i="16"/>
  <c r="AA87" i="16"/>
  <c r="AA240" i="12"/>
  <c r="DE217" i="12"/>
  <c r="EB279" i="12"/>
  <c r="S86" i="16"/>
  <c r="T27" i="12"/>
  <c r="R144" i="12"/>
  <c r="R147" i="12" s="1"/>
  <c r="N144" i="12"/>
  <c r="N147" i="12" s="1"/>
  <c r="P137" i="12"/>
  <c r="U44" i="16"/>
  <c r="M44" i="16"/>
  <c r="U222" i="12"/>
  <c r="Q203" i="12"/>
  <c r="Y60" i="12"/>
  <c r="AA113" i="12"/>
  <c r="X137" i="12"/>
  <c r="S223" i="12"/>
  <c r="O80" i="16"/>
  <c r="V144" i="12"/>
  <c r="V147" i="12" s="1"/>
  <c r="Q44" i="16"/>
  <c r="M222" i="12"/>
  <c r="U203" i="12"/>
  <c r="BT119" i="59"/>
  <c r="BT42" i="28" s="1"/>
  <c r="BT145" i="28" s="1"/>
  <c r="DA13" i="12"/>
  <c r="DA221" i="12" s="1"/>
  <c r="Y26" i="16"/>
  <c r="BN49" i="59"/>
  <c r="BN47" i="59" s="1"/>
  <c r="O217" i="12"/>
  <c r="U26" i="16"/>
  <c r="Y44" i="16"/>
  <c r="W236" i="12"/>
  <c r="W238" i="12" s="1"/>
  <c r="W223" i="12"/>
  <c r="W82" i="16"/>
  <c r="M86" i="16"/>
  <c r="U86" i="16"/>
  <c r="T66" i="16"/>
  <c r="T103" i="12"/>
  <c r="R101" i="12"/>
  <c r="R27" i="12"/>
  <c r="U13" i="12"/>
  <c r="U221" i="12" s="1"/>
  <c r="M13" i="12"/>
  <c r="M14" i="12" s="1"/>
  <c r="Q223" i="12"/>
  <c r="U83" i="16"/>
  <c r="T193" i="12"/>
  <c r="T142" i="12"/>
  <c r="P142" i="12"/>
  <c r="V137" i="12"/>
  <c r="N137" i="12"/>
  <c r="S225" i="12"/>
  <c r="O225" i="12"/>
  <c r="S222" i="12"/>
  <c r="CE102" i="12"/>
  <c r="X27" i="12"/>
  <c r="N51" i="16"/>
  <c r="R26" i="16"/>
  <c r="N221" i="12"/>
  <c r="Z97" i="12"/>
  <c r="U97" i="12"/>
  <c r="V60" i="12"/>
  <c r="P103" i="12"/>
  <c r="P88" i="12"/>
  <c r="P90" i="12" s="1"/>
  <c r="X88" i="12"/>
  <c r="CL88" i="12" s="1"/>
  <c r="AC151" i="12"/>
  <c r="AC203" i="12"/>
  <c r="AC88" i="16"/>
  <c r="TR24" i="59"/>
  <c r="AU30" i="60"/>
  <c r="AY36" i="63"/>
  <c r="AY47" i="63" s="1"/>
  <c r="BM137" i="59"/>
  <c r="BM35" i="60" s="1"/>
  <c r="BM98" i="60" s="1"/>
  <c r="BX159" i="59"/>
  <c r="AU73" i="59"/>
  <c r="AU75" i="59" s="1"/>
  <c r="AU31" i="60" s="1"/>
  <c r="BO39" i="28"/>
  <c r="AY30" i="60"/>
  <c r="BE17" i="54"/>
  <c r="BO105" i="59"/>
  <c r="BR9" i="64"/>
  <c r="AR22" i="57"/>
  <c r="BC8" i="57"/>
  <c r="BD26" i="57" s="1"/>
  <c r="AS22" i="57"/>
  <c r="BP8" i="57"/>
  <c r="BP12" i="57" s="1"/>
  <c r="BP21" i="57" s="1"/>
  <c r="AL31" i="57"/>
  <c r="AT31" i="57"/>
  <c r="AV54" i="57"/>
  <c r="TO13" i="57"/>
  <c r="BA54" i="57"/>
  <c r="BS54" i="57"/>
  <c r="O72" i="74" s="1"/>
  <c r="BQ10" i="64"/>
  <c r="BB54" i="57"/>
  <c r="TX67" i="57"/>
  <c r="BH11" i="57"/>
  <c r="BH20" i="57" s="1"/>
  <c r="AZ9" i="57"/>
  <c r="AZ18" i="57" s="1"/>
  <c r="AI93" i="57"/>
  <c r="AU93" i="57"/>
  <c r="BC93" i="57"/>
  <c r="BG93" i="57"/>
  <c r="BH8" i="57"/>
  <c r="BH35" i="57" s="1"/>
  <c r="AN9" i="57"/>
  <c r="AN18" i="57" s="1"/>
  <c r="AQ40" i="57"/>
  <c r="BP93" i="57"/>
  <c r="BO93" i="57"/>
  <c r="V15" i="56"/>
  <c r="AM31" i="57"/>
  <c r="BD9" i="57"/>
  <c r="BD18" i="57" s="1"/>
  <c r="AY54" i="57"/>
  <c r="BP54" i="57"/>
  <c r="L72" i="74" s="1"/>
  <c r="AQ22" i="57"/>
  <c r="AA72" i="57"/>
  <c r="AE72" i="57"/>
  <c r="AI72" i="57"/>
  <c r="AM72" i="57"/>
  <c r="AQ72" i="57"/>
  <c r="AU72" i="57"/>
  <c r="AA81" i="57"/>
  <c r="AL81" i="57"/>
  <c r="AT10" i="64"/>
  <c r="AM40" i="57"/>
  <c r="AJ93" i="57"/>
  <c r="AN93" i="57"/>
  <c r="AV93" i="57"/>
  <c r="AZ93" i="57"/>
  <c r="BD93" i="57"/>
  <c r="BM54" i="57"/>
  <c r="I72" i="74" s="1"/>
  <c r="BY52" i="64"/>
  <c r="AE54" i="57"/>
  <c r="BB10" i="64"/>
  <c r="BO9" i="57"/>
  <c r="BO18" i="57" s="1"/>
  <c r="AM93" i="57"/>
  <c r="AQ93" i="57"/>
  <c r="AY93" i="57"/>
  <c r="BK93" i="57"/>
  <c r="BL54" i="57"/>
  <c r="H72" i="74" s="1"/>
  <c r="BQ24" i="63"/>
  <c r="BO13" i="63"/>
  <c r="BS48" i="56"/>
  <c r="BS106" i="56" s="1"/>
  <c r="BV13" i="63"/>
  <c r="BG161" i="56"/>
  <c r="BG158" i="63" s="1"/>
  <c r="BG162" i="63" s="1"/>
  <c r="BW205" i="56"/>
  <c r="BV205" i="56"/>
  <c r="BT11" i="56"/>
  <c r="BT17" i="56" s="1"/>
  <c r="BT24" i="56"/>
  <c r="BS37" i="56"/>
  <c r="BP21" i="56"/>
  <c r="BP205" i="56"/>
  <c r="TW204" i="56"/>
  <c r="X19" i="56"/>
  <c r="AT19" i="56"/>
  <c r="AK19" i="56"/>
  <c r="L48" i="56"/>
  <c r="AR106" i="56"/>
  <c r="BD48" i="56"/>
  <c r="AV56" i="56"/>
  <c r="AV62" i="56" s="1"/>
  <c r="AJ56" i="56"/>
  <c r="AJ62" i="56" s="1"/>
  <c r="M63" i="56"/>
  <c r="AB63" i="56"/>
  <c r="TY44" i="56"/>
  <c r="TY15" i="74" s="1"/>
  <c r="BU230" i="56"/>
  <c r="BU231" i="56" s="1"/>
  <c r="P15" i="74"/>
  <c r="BJ37" i="56"/>
  <c r="L37" i="56"/>
  <c r="AD45" i="56"/>
  <c r="Y38" i="56"/>
  <c r="Y158" i="56" s="1"/>
  <c r="Y107" i="56" s="1"/>
  <c r="Z45" i="56"/>
  <c r="AG37" i="56"/>
  <c r="AC37" i="56"/>
  <c r="Q45" i="56"/>
  <c r="BM213" i="56"/>
  <c r="BM21" i="56"/>
  <c r="BI27" i="56"/>
  <c r="TY36" i="56"/>
  <c r="BT16" i="56"/>
  <c r="BT13" i="56"/>
  <c r="BR170" i="63"/>
  <c r="BU27" i="56"/>
  <c r="TX9" i="56"/>
  <c r="TX67" i="56"/>
  <c r="BP9" i="63"/>
  <c r="BQ21" i="56"/>
  <c r="TW67" i="56"/>
  <c r="BQ175" i="63"/>
  <c r="BQ176" i="63" s="1"/>
  <c r="BQ21" i="63" s="1"/>
  <c r="BN13" i="63"/>
  <c r="TW9" i="56"/>
  <c r="AW19" i="56"/>
  <c r="K13" i="56"/>
  <c r="AA13" i="56"/>
  <c r="AE25" i="56"/>
  <c r="AO19" i="56"/>
  <c r="BA25" i="56"/>
  <c r="BK217" i="56"/>
  <c r="G52" i="74" s="1"/>
  <c r="U48" i="56"/>
  <c r="AC48" i="56"/>
  <c r="AK48" i="56"/>
  <c r="AN56" i="56"/>
  <c r="AN62" i="56" s="1"/>
  <c r="TW59" i="56"/>
  <c r="TY225" i="56"/>
  <c r="TY226" i="56" s="1"/>
  <c r="R15" i="74"/>
  <c r="BT230" i="56"/>
  <c r="TX44" i="56"/>
  <c r="L15" i="74"/>
  <c r="AG38" i="56"/>
  <c r="AG158" i="56" s="1"/>
  <c r="BK230" i="56"/>
  <c r="BG205" i="56"/>
  <c r="BM9" i="63"/>
  <c r="AW23" i="58" s="1"/>
  <c r="AW21" i="58" s="1"/>
  <c r="BE9" i="63"/>
  <c r="AO23" i="58" s="1"/>
  <c r="AO21" i="58" s="1"/>
  <c r="TK225" i="56"/>
  <c r="TL225" i="56"/>
  <c r="TO225" i="56"/>
  <c r="TS225" i="56"/>
  <c r="TT225" i="56"/>
  <c r="TU225" i="56"/>
  <c r="TV225" i="56"/>
  <c r="AW56" i="56"/>
  <c r="AW62" i="56" s="1"/>
  <c r="AW63" i="56"/>
  <c r="TX204" i="56"/>
  <c r="BT27" i="56"/>
  <c r="BR21" i="56"/>
  <c r="BP213" i="56"/>
  <c r="BP217" i="56" s="1"/>
  <c r="L52" i="74" s="1"/>
  <c r="BQ27" i="56"/>
  <c r="BN21" i="56"/>
  <c r="AW25" i="56"/>
  <c r="AA25" i="56"/>
  <c r="T56" i="56"/>
  <c r="T62" i="56" s="1"/>
  <c r="BP230" i="56"/>
  <c r="BP231" i="56" s="1"/>
  <c r="M37" i="56"/>
  <c r="BG45" i="56"/>
  <c r="AO38" i="56"/>
  <c r="AO158" i="56" s="1"/>
  <c r="AO107" i="56" s="1"/>
  <c r="AS37" i="56"/>
  <c r="W45" i="56"/>
  <c r="BE213" i="56"/>
  <c r="BE214" i="56" s="1"/>
  <c r="BF21" i="56"/>
  <c r="BM27" i="56"/>
  <c r="BH67" i="63"/>
  <c r="W37" i="56"/>
  <c r="BA45" i="56"/>
  <c r="AS45" i="56"/>
  <c r="AZ56" i="56"/>
  <c r="AZ62" i="56" s="1"/>
  <c r="TP225" i="56"/>
  <c r="TM225" i="56"/>
  <c r="TN225" i="56"/>
  <c r="S226" i="56"/>
  <c r="AI226" i="56"/>
  <c r="AY226" i="56"/>
  <c r="BM12" i="60"/>
  <c r="BT11" i="60"/>
  <c r="BL12" i="60"/>
  <c r="BC12" i="60"/>
  <c r="AY12" i="60"/>
  <c r="BO100" i="60"/>
  <c r="BC30" i="60"/>
  <c r="AU12" i="60"/>
  <c r="AZ12" i="60"/>
  <c r="AV12" i="60"/>
  <c r="BF37" i="54"/>
  <c r="AR34" i="54"/>
  <c r="BB34" i="54"/>
  <c r="BM11" i="54"/>
  <c r="AT34" i="54"/>
  <c r="BA17" i="54"/>
  <c r="BE25" i="54"/>
  <c r="BE29" i="54" s="1"/>
  <c r="BC34" i="54"/>
  <c r="BD37" i="54"/>
  <c r="BI12" i="54"/>
  <c r="BA25" i="54"/>
  <c r="BA29" i="54" s="1"/>
  <c r="TR33" i="54"/>
  <c r="AE91" i="54"/>
  <c r="BE12" i="54"/>
  <c r="BE11" i="54"/>
  <c r="BI16" i="54"/>
  <c r="BM16" i="54"/>
  <c r="AS25" i="54"/>
  <c r="AS26" i="54" s="1"/>
  <c r="BM12" i="54"/>
  <c r="BQ16" i="54"/>
  <c r="AS14" i="54"/>
  <c r="BE16" i="54"/>
  <c r="BM34" i="54"/>
  <c r="TV33" i="54"/>
  <c r="AX34" i="54"/>
  <c r="BL15" i="60"/>
  <c r="BV13" i="54"/>
  <c r="TX62" i="60"/>
  <c r="DI43" i="53"/>
  <c r="DJ44" i="53"/>
  <c r="BV15" i="54"/>
  <c r="BV11" i="54"/>
  <c r="DT32" i="53"/>
  <c r="BV33" i="54"/>
  <c r="BV49" i="54" s="1"/>
  <c r="BO32" i="53"/>
  <c r="BO50" i="53" s="1"/>
  <c r="BO85" i="53" s="1"/>
  <c r="BH12" i="60"/>
  <c r="BT44" i="53"/>
  <c r="BT79" i="53" s="1"/>
  <c r="DL85" i="53"/>
  <c r="AV151" i="28"/>
  <c r="AG198" i="28"/>
  <c r="BS192" i="28"/>
  <c r="BE69" i="28"/>
  <c r="AV69" i="28"/>
  <c r="AZ166" i="28"/>
  <c r="AZ136" i="28"/>
  <c r="BE151" i="28"/>
  <c r="AS59" i="28"/>
  <c r="AA16" i="28"/>
  <c r="BE136" i="28"/>
  <c r="AV136" i="28"/>
  <c r="AZ151" i="28"/>
  <c r="AC198" i="28"/>
  <c r="TT59" i="28"/>
  <c r="TS59" i="28"/>
  <c r="BE121" i="28"/>
  <c r="AV166" i="28"/>
  <c r="AZ69" i="28"/>
  <c r="AF25" i="28"/>
  <c r="Y6" i="51"/>
  <c r="AB6" i="51"/>
  <c r="BV150" i="28"/>
  <c r="BF38" i="28"/>
  <c r="BF49" i="28" s="1"/>
  <c r="AD15" i="28"/>
  <c r="AE198" i="28"/>
  <c r="AD22" i="28"/>
  <c r="N35" i="58" s="1"/>
  <c r="BB166" i="28"/>
  <c r="BC69" i="28"/>
  <c r="AX166" i="28"/>
  <c r="BB151" i="28"/>
  <c r="TP26" i="28"/>
  <c r="TP33" i="28" s="1"/>
  <c r="TP206" i="28" s="1"/>
  <c r="W198" i="28"/>
  <c r="AY201" i="51"/>
  <c r="AQ190" i="51"/>
  <c r="AI201" i="51"/>
  <c r="AU201" i="51"/>
  <c r="AM190" i="51"/>
  <c r="AG179" i="51"/>
  <c r="AQ201" i="51"/>
  <c r="X131" i="51"/>
  <c r="TN131" i="51" s="1"/>
  <c r="Z179" i="51"/>
  <c r="R179" i="51"/>
  <c r="TK127" i="51"/>
  <c r="BK31" i="51"/>
  <c r="BK32" i="51" s="1"/>
  <c r="BQ249" i="28"/>
  <c r="Z23" i="28"/>
  <c r="BP249" i="28"/>
  <c r="BV244" i="28"/>
  <c r="H26" i="74"/>
  <c r="BQ102" i="30"/>
  <c r="BR249" i="28"/>
  <c r="BV95" i="29"/>
  <c r="AY151" i="29"/>
  <c r="AV152" i="29"/>
  <c r="BL152" i="29"/>
  <c r="AM153" i="29"/>
  <c r="AQ153" i="29"/>
  <c r="BO80" i="29"/>
  <c r="BS236" i="28"/>
  <c r="BE152" i="29"/>
  <c r="BM152" i="29"/>
  <c r="BV94" i="29"/>
  <c r="BV170" i="29" s="1"/>
  <c r="BV188" i="29" s="1"/>
  <c r="BR170" i="29"/>
  <c r="BR188" i="29" s="1"/>
  <c r="BN90" i="29"/>
  <c r="BZ25" i="29"/>
  <c r="BZ26" i="29" s="1"/>
  <c r="AN78" i="29"/>
  <c r="BM233" i="28"/>
  <c r="AL152" i="29"/>
  <c r="BF152" i="29"/>
  <c r="AO153" i="29"/>
  <c r="BE153" i="29"/>
  <c r="AN154" i="29"/>
  <c r="BT5" i="54"/>
  <c r="BV91" i="29"/>
  <c r="BV167" i="29" s="1"/>
  <c r="BV186" i="29" s="1"/>
  <c r="BU233" i="28"/>
  <c r="BO154" i="29"/>
  <c r="BG153" i="29"/>
  <c r="BK153" i="29"/>
  <c r="AX154" i="29"/>
  <c r="BN154" i="29"/>
  <c r="BQ154" i="29"/>
  <c r="BV93" i="29"/>
  <c r="TW77" i="29"/>
  <c r="BR95" i="29"/>
  <c r="BR171" i="29" s="1"/>
  <c r="BR189" i="29" s="1"/>
  <c r="AQ154" i="29"/>
  <c r="CI5" i="30"/>
  <c r="BS5" i="58" s="1"/>
  <c r="Q177" i="31"/>
  <c r="AG177" i="31"/>
  <c r="AW177" i="31"/>
  <c r="V182" i="31"/>
  <c r="AD182" i="31"/>
  <c r="AL182" i="31"/>
  <c r="Q185" i="31"/>
  <c r="BX157" i="31"/>
  <c r="BS158" i="31"/>
  <c r="BS250" i="28" s="1"/>
  <c r="BW158" i="31"/>
  <c r="BW250" i="28" s="1"/>
  <c r="AG31" i="51"/>
  <c r="AG32" i="51" s="1"/>
  <c r="BO31" i="51"/>
  <c r="BO32" i="51" s="1"/>
  <c r="O160" i="31"/>
  <c r="W160" i="31"/>
  <c r="AE160" i="31"/>
  <c r="AI160" i="31"/>
  <c r="AQ160" i="31"/>
  <c r="AY160" i="31"/>
  <c r="AY87" i="28" s="1"/>
  <c r="BC160" i="31"/>
  <c r="BC87" i="28" s="1"/>
  <c r="BG160" i="31"/>
  <c r="BG87" i="28" s="1"/>
  <c r="BK160" i="31"/>
  <c r="BK87" i="28" s="1"/>
  <c r="BS160" i="31"/>
  <c r="BS87" i="28" s="1"/>
  <c r="BW160" i="31"/>
  <c r="BW87" i="28" s="1"/>
  <c r="V188" i="31"/>
  <c r="AE190" i="31"/>
  <c r="AT29" i="51"/>
  <c r="TR29" i="51" s="1"/>
  <c r="AH190" i="31"/>
  <c r="TR139" i="31"/>
  <c r="TS188" i="31" s="1"/>
  <c r="TU133" i="31"/>
  <c r="TX133" i="31"/>
  <c r="TY133" i="31"/>
  <c r="AG157" i="31"/>
  <c r="AS157" i="31"/>
  <c r="Q28" i="30"/>
  <c r="Q29" i="30" s="1"/>
  <c r="AH189" i="31"/>
  <c r="U182" i="31"/>
  <c r="AS182" i="31"/>
  <c r="TU190" i="31"/>
  <c r="R180" i="31"/>
  <c r="Z180" i="31"/>
  <c r="AH180" i="31"/>
  <c r="AO180" i="31"/>
  <c r="AW180" i="31"/>
  <c r="BQ160" i="31"/>
  <c r="AD186" i="31"/>
  <c r="AP188" i="31"/>
  <c r="Z188" i="31"/>
  <c r="AC184" i="31"/>
  <c r="AD185" i="31"/>
  <c r="AL185" i="31"/>
  <c r="TX188" i="31"/>
  <c r="TS154" i="31"/>
  <c r="K158" i="31"/>
  <c r="TV189" i="31"/>
  <c r="AR31" i="51"/>
  <c r="AR32" i="51" s="1"/>
  <c r="BZ160" i="31"/>
  <c r="BZ87" i="28" s="1"/>
  <c r="G156" i="31"/>
  <c r="G163" i="31" s="1"/>
  <c r="TV143" i="31"/>
  <c r="BL31" i="51"/>
  <c r="BL32" i="51" s="1"/>
  <c r="AT183" i="31"/>
  <c r="AR158" i="31"/>
  <c r="AX159" i="31"/>
  <c r="BZ159" i="31"/>
  <c r="AR188" i="31"/>
  <c r="AD190" i="31"/>
  <c r="AL190" i="31"/>
  <c r="CA185" i="31"/>
  <c r="CA186" i="31"/>
  <c r="CH186" i="31"/>
  <c r="TU187" i="31"/>
  <c r="TY188" i="31"/>
  <c r="AA183" i="31"/>
  <c r="AQ185" i="31"/>
  <c r="BH185" i="31"/>
  <c r="BL185" i="31"/>
  <c r="H160" i="31"/>
  <c r="L160" i="31"/>
  <c r="P160" i="31"/>
  <c r="T160" i="31"/>
  <c r="AF160" i="31"/>
  <c r="AV160" i="31"/>
  <c r="BP160" i="31"/>
  <c r="BP87" i="28" s="1"/>
  <c r="AP190" i="31"/>
  <c r="TP134" i="31"/>
  <c r="TW154" i="31"/>
  <c r="BF160" i="31"/>
  <c r="BF87" i="28" s="1"/>
  <c r="AX160" i="31"/>
  <c r="AX87" i="28" s="1"/>
  <c r="AT160" i="31"/>
  <c r="TO154" i="31"/>
  <c r="Z160" i="31"/>
  <c r="TK154" i="31"/>
  <c r="N160" i="31"/>
  <c r="BS185" i="31"/>
  <c r="TW188" i="31"/>
  <c r="W184" i="31"/>
  <c r="K22" i="30"/>
  <c r="BU28" i="30"/>
  <c r="BU29" i="30" s="1"/>
  <c r="BV30" i="30" s="1"/>
  <c r="BV109" i="30" s="1"/>
  <c r="L180" i="31"/>
  <c r="AW185" i="31"/>
  <c r="TS152" i="31"/>
  <c r="AH186" i="31"/>
  <c r="AL186" i="31"/>
  <c r="AP186" i="31"/>
  <c r="AT186" i="31"/>
  <c r="AX186" i="31"/>
  <c r="BF186" i="31"/>
  <c r="BN186" i="31"/>
  <c r="BV186" i="31"/>
  <c r="AT190" i="31"/>
  <c r="TU189" i="31"/>
  <c r="Z28" i="29"/>
  <c r="Z29" i="29" s="1"/>
  <c r="CL157" i="31"/>
  <c r="AC156" i="31"/>
  <c r="AC164" i="31" s="1"/>
  <c r="TT138" i="31"/>
  <c r="BV157" i="31"/>
  <c r="BV234" i="28" s="1"/>
  <c r="AM183" i="31"/>
  <c r="J180" i="31"/>
  <c r="K184" i="31"/>
  <c r="M185" i="31"/>
  <c r="BM186" i="31"/>
  <c r="Y159" i="31"/>
  <c r="I157" i="31"/>
  <c r="U157" i="31"/>
  <c r="Y157" i="31"/>
  <c r="G159" i="31"/>
  <c r="BR31" i="51"/>
  <c r="BR32" i="51" s="1"/>
  <c r="V160" i="31"/>
  <c r="AD160" i="31"/>
  <c r="AH160" i="31"/>
  <c r="AL160" i="31"/>
  <c r="BB160" i="31"/>
  <c r="BB87" i="28" s="1"/>
  <c r="BN160" i="31"/>
  <c r="BN87" i="28" s="1"/>
  <c r="BR160" i="31"/>
  <c r="BR87" i="28" s="1"/>
  <c r="AL187" i="31"/>
  <c r="R188" i="31"/>
  <c r="W188" i="31"/>
  <c r="AH188" i="31"/>
  <c r="AM188" i="31"/>
  <c r="AD189" i="31"/>
  <c r="AI189" i="31"/>
  <c r="AT189" i="31"/>
  <c r="AF190" i="31"/>
  <c r="AQ190" i="31"/>
  <c r="TL144" i="31"/>
  <c r="TZ138" i="31"/>
  <c r="BB157" i="31"/>
  <c r="BB234" i="28" s="1"/>
  <c r="AH31" i="51"/>
  <c r="AH32" i="51" s="1"/>
  <c r="AA22" i="29"/>
  <c r="AA25" i="29" s="1"/>
  <c r="AA26" i="29" s="1"/>
  <c r="R160" i="31"/>
  <c r="Q159" i="31"/>
  <c r="J157" i="31"/>
  <c r="R157" i="31"/>
  <c r="V157" i="31"/>
  <c r="Z157" i="31"/>
  <c r="AD157" i="31"/>
  <c r="AH157" i="31"/>
  <c r="AL157" i="31"/>
  <c r="T180" i="31"/>
  <c r="AJ180" i="31"/>
  <c r="AR180" i="31"/>
  <c r="AV180" i="31"/>
  <c r="BB159" i="31"/>
  <c r="R159" i="31"/>
  <c r="AI186" i="31"/>
  <c r="AQ186" i="31"/>
  <c r="TT153" i="31"/>
  <c r="BK186" i="31"/>
  <c r="Q187" i="31"/>
  <c r="Y187" i="31"/>
  <c r="AG187" i="31"/>
  <c r="AO187" i="31"/>
  <c r="S188" i="31"/>
  <c r="AD188" i="31"/>
  <c r="AI188" i="31"/>
  <c r="AT188" i="31"/>
  <c r="AE189" i="31"/>
  <c r="AP189" i="31"/>
  <c r="AU189" i="31"/>
  <c r="AM190" i="31"/>
  <c r="AR190" i="31"/>
  <c r="TJ139" i="31"/>
  <c r="TP144" i="31"/>
  <c r="TK149" i="31"/>
  <c r="AG190" i="31"/>
  <c r="TV187" i="31"/>
  <c r="BB31" i="51"/>
  <c r="BB32" i="51" s="1"/>
  <c r="M156" i="31"/>
  <c r="CA182" i="31"/>
  <c r="BR157" i="31"/>
  <c r="BR234" i="28" s="1"/>
  <c r="BC184" i="31"/>
  <c r="AP31" i="51"/>
  <c r="AP32" i="51" s="1"/>
  <c r="I185" i="31"/>
  <c r="N157" i="31"/>
  <c r="P157" i="31"/>
  <c r="AF183" i="31"/>
  <c r="BJ158" i="31"/>
  <c r="BJ86" i="28" s="1"/>
  <c r="BN158" i="31"/>
  <c r="BY25" i="30"/>
  <c r="BY26" i="30" s="1"/>
  <c r="AE31" i="51"/>
  <c r="AE32" i="51" s="1"/>
  <c r="AG186" i="31"/>
  <c r="AO186" i="31"/>
  <c r="AW186" i="31"/>
  <c r="BU186" i="31"/>
  <c r="O188" i="31"/>
  <c r="AE188" i="31"/>
  <c r="AU188" i="31"/>
  <c r="AL189" i="31"/>
  <c r="AQ189" i="31"/>
  <c r="AI190" i="31"/>
  <c r="AN190" i="31"/>
  <c r="TN139" i="31"/>
  <c r="TO149" i="31"/>
  <c r="AA56" i="16"/>
  <c r="Z21" i="16"/>
  <c r="Z56" i="16"/>
  <c r="Z86" i="16"/>
  <c r="AB88" i="16"/>
  <c r="Y86" i="16"/>
  <c r="Z223" i="12"/>
  <c r="N217" i="12"/>
  <c r="R217" i="12"/>
  <c r="V26" i="16"/>
  <c r="M66" i="16"/>
  <c r="X64" i="16"/>
  <c r="X225" i="12"/>
  <c r="W217" i="12"/>
  <c r="V217" i="12"/>
  <c r="W88" i="16"/>
  <c r="N240" i="12"/>
  <c r="V86" i="16"/>
  <c r="O81" i="16"/>
  <c r="S81" i="16"/>
  <c r="V102" i="12"/>
  <c r="O101" i="12"/>
  <c r="T17" i="15"/>
  <c r="T57" i="15" s="1"/>
  <c r="O51" i="16"/>
  <c r="S14" i="15"/>
  <c r="S29" i="15" s="1"/>
  <c r="S49" i="16"/>
  <c r="Y188" i="12"/>
  <c r="Z88" i="12"/>
  <c r="CT88" i="12" s="1"/>
  <c r="CL217" i="12"/>
  <c r="CT217" i="12"/>
  <c r="CQ240" i="12"/>
  <c r="AA65" i="16"/>
  <c r="DA217" i="12"/>
  <c r="DB124" i="12"/>
  <c r="DB126" i="12" s="1"/>
  <c r="AB117" i="12"/>
  <c r="AB240" i="12"/>
  <c r="AB91" i="12"/>
  <c r="DD217" i="12"/>
  <c r="DF228" i="12"/>
  <c r="DC88" i="12"/>
  <c r="DC90" i="12" s="1"/>
  <c r="DC228" i="12"/>
  <c r="AA64" i="16"/>
  <c r="Z240" i="12"/>
  <c r="Z217" i="12"/>
  <c r="Z228" i="12"/>
  <c r="BQ48" i="59"/>
  <c r="Z203" i="12"/>
  <c r="S21" i="16"/>
  <c r="V21" i="16"/>
  <c r="M65" i="16"/>
  <c r="W21" i="16"/>
  <c r="M64" i="16"/>
  <c r="P64" i="16"/>
  <c r="T64" i="16"/>
  <c r="U102" i="12"/>
  <c r="V101" i="12"/>
  <c r="N101" i="12"/>
  <c r="V99" i="12"/>
  <c r="T83" i="16"/>
  <c r="Q188" i="12"/>
  <c r="V183" i="12"/>
  <c r="V184" i="12" s="1"/>
  <c r="V185" i="12" s="1"/>
  <c r="V245" i="12" s="1"/>
  <c r="R51" i="16"/>
  <c r="V222" i="12"/>
  <c r="R228" i="12"/>
  <c r="W101" i="12"/>
  <c r="P56" i="16"/>
  <c r="T228" i="12"/>
  <c r="P221" i="12"/>
  <c r="T82" i="16"/>
  <c r="M21" i="16"/>
  <c r="O166" i="12"/>
  <c r="O102" i="12"/>
  <c r="S65" i="16"/>
  <c r="W65" i="16"/>
  <c r="R67" i="12"/>
  <c r="Z65" i="16"/>
  <c r="U49" i="16"/>
  <c r="Y65" i="16"/>
  <c r="Q88" i="16"/>
  <c r="U236" i="12"/>
  <c r="Z143" i="12"/>
  <c r="O240" i="12"/>
  <c r="W240" i="12"/>
  <c r="P110" i="12"/>
  <c r="DB60" i="12"/>
  <c r="S85" i="16"/>
  <c r="DD228" i="12"/>
  <c r="AA124" i="12"/>
  <c r="AA126" i="12" s="1"/>
  <c r="Z26" i="16"/>
  <c r="Z102" i="12"/>
  <c r="Z49" i="16"/>
  <c r="BS48" i="59"/>
  <c r="AA174" i="12"/>
  <c r="X13" i="12"/>
  <c r="O21" i="16"/>
  <c r="S217" i="12"/>
  <c r="N21" i="16"/>
  <c r="M81" i="16"/>
  <c r="W64" i="16"/>
  <c r="W51" i="16"/>
  <c r="P65" i="16"/>
  <c r="T65" i="16"/>
  <c r="R102" i="12"/>
  <c r="S101" i="12"/>
  <c r="P99" i="12"/>
  <c r="P83" i="16"/>
  <c r="U188" i="12"/>
  <c r="R183" i="12"/>
  <c r="R184" i="12" s="1"/>
  <c r="R185" i="12" s="1"/>
  <c r="R245" i="12" s="1"/>
  <c r="R178" i="12"/>
  <c r="O49" i="16"/>
  <c r="V113" i="12"/>
  <c r="S60" i="12"/>
  <c r="BR91" i="29"/>
  <c r="BR167" i="29" s="1"/>
  <c r="BR186" i="29" s="1"/>
  <c r="P14" i="30"/>
  <c r="BW8" i="57"/>
  <c r="BW12" i="57" s="1"/>
  <c r="BW21" i="57" s="1"/>
  <c r="BM5" i="53"/>
  <c r="BH12" i="29"/>
  <c r="BT14" i="30"/>
  <c r="BE11" i="57"/>
  <c r="CH5" i="30"/>
  <c r="BR5" i="58" s="1"/>
  <c r="CH5" i="53"/>
  <c r="BR5" i="54"/>
  <c r="CJ5" i="30"/>
  <c r="BT5" i="58" s="1"/>
  <c r="AB217" i="12"/>
  <c r="AB66" i="16"/>
  <c r="AB86" i="16"/>
  <c r="AA26" i="16"/>
  <c r="AA81" i="16"/>
  <c r="AA51" i="16"/>
  <c r="AA44" i="16"/>
  <c r="CW223" i="12"/>
  <c r="CT231" i="12"/>
  <c r="W88" i="12"/>
  <c r="W90" i="12" s="1"/>
  <c r="X217" i="12"/>
  <c r="CE225" i="12"/>
  <c r="X56" i="16"/>
  <c r="O88" i="12"/>
  <c r="O90" i="12" s="1"/>
  <c r="T217" i="12"/>
  <c r="T81" i="16"/>
  <c r="S97" i="12"/>
  <c r="R14" i="15"/>
  <c r="R29" i="15" s="1"/>
  <c r="T151" i="12"/>
  <c r="P67" i="12"/>
  <c r="AB223" i="12"/>
  <c r="AA222" i="12"/>
  <c r="AA228" i="12"/>
  <c r="AA225" i="12"/>
  <c r="Z124" i="12"/>
  <c r="Z126" i="12" s="1"/>
  <c r="Z222" i="12"/>
  <c r="CY96" i="12"/>
  <c r="O26" i="16"/>
  <c r="CL228" i="12"/>
  <c r="P217" i="12"/>
  <c r="CH223" i="12"/>
  <c r="O65" i="16"/>
  <c r="P81" i="16"/>
  <c r="T101" i="12"/>
  <c r="N110" i="12"/>
  <c r="R44" i="16"/>
  <c r="Q228" i="12"/>
  <c r="CO154" i="12"/>
  <c r="CP231" i="12"/>
  <c r="T60" i="12"/>
  <c r="CW98" i="12"/>
  <c r="CI228" i="12"/>
  <c r="CK225" i="12"/>
  <c r="CN240" i="12"/>
  <c r="CR203" i="12"/>
  <c r="CY203" i="12"/>
  <c r="AB124" i="12"/>
  <c r="AB126" i="12" s="1"/>
  <c r="AA39" i="12"/>
  <c r="AA218" i="12" s="1"/>
  <c r="AA49" i="16"/>
  <c r="AA80" i="16"/>
  <c r="AA223" i="12"/>
  <c r="CT228" i="12"/>
  <c r="CK223" i="12"/>
  <c r="CL207" i="12"/>
  <c r="W99" i="12"/>
  <c r="T21" i="16"/>
  <c r="W26" i="16"/>
  <c r="X240" i="12"/>
  <c r="CL231" i="12"/>
  <c r="CE217" i="12"/>
  <c r="P240" i="12"/>
  <c r="R64" i="16"/>
  <c r="U137" i="12"/>
  <c r="S151" i="12"/>
  <c r="M60" i="12"/>
  <c r="Q60" i="12"/>
  <c r="CS138" i="12"/>
  <c r="CS139" i="12" s="1"/>
  <c r="CR235" i="12"/>
  <c r="CR128" i="12"/>
  <c r="AC217" i="12"/>
  <c r="AC64" i="16"/>
  <c r="DF225" i="12"/>
  <c r="AB81" i="16"/>
  <c r="AB225" i="12"/>
  <c r="AB82" i="16"/>
  <c r="AB80" i="16"/>
  <c r="U32" i="34"/>
  <c r="CY154" i="12"/>
  <c r="CY155" i="12" s="1"/>
  <c r="CY98" i="12"/>
  <c r="DF202" i="12"/>
  <c r="BV48" i="59"/>
  <c r="AC21" i="16"/>
  <c r="AC81" i="16"/>
  <c r="AC56" i="16"/>
  <c r="AC228" i="12"/>
  <c r="DF223" i="12"/>
  <c r="DD39" i="12"/>
  <c r="AB26" i="16"/>
  <c r="AB49" i="16"/>
  <c r="AB56" i="16"/>
  <c r="CQ228" i="12"/>
  <c r="CQ217" i="12"/>
  <c r="BL49" i="59"/>
  <c r="CV207" i="12"/>
  <c r="CI98" i="12"/>
  <c r="CI154" i="12"/>
  <c r="CQ98" i="12"/>
  <c r="CQ154" i="12"/>
  <c r="AC66" i="16"/>
  <c r="AB64" i="16"/>
  <c r="AB21" i="16"/>
  <c r="AB51" i="16"/>
  <c r="AB228" i="12"/>
  <c r="AB222" i="12"/>
  <c r="P228" i="12"/>
  <c r="P44" i="16"/>
  <c r="P86" i="16"/>
  <c r="P21" i="16"/>
  <c r="Q56" i="16"/>
  <c r="P51" i="16"/>
  <c r="P223" i="12"/>
  <c r="P26" i="16"/>
  <c r="U56" i="16"/>
  <c r="T86" i="16"/>
  <c r="T26" i="16"/>
  <c r="T223" i="12"/>
  <c r="T56" i="16"/>
  <c r="U228" i="12"/>
  <c r="T44" i="16"/>
  <c r="Y56" i="16"/>
  <c r="X44" i="16"/>
  <c r="X21" i="16"/>
  <c r="X228" i="12"/>
  <c r="X86" i="16"/>
  <c r="X49" i="16"/>
  <c r="X51" i="16"/>
  <c r="X222" i="12"/>
  <c r="X81" i="16"/>
  <c r="N222" i="12"/>
  <c r="N13" i="12"/>
  <c r="R222" i="12"/>
  <c r="R13" i="12"/>
  <c r="R42" i="16" s="1"/>
  <c r="V13" i="12"/>
  <c r="V42" i="16" s="1"/>
  <c r="N44" i="16"/>
  <c r="V44" i="16"/>
  <c r="Z225" i="12"/>
  <c r="Z44" i="16"/>
  <c r="P82" i="16"/>
  <c r="P97" i="12"/>
  <c r="T97" i="12"/>
  <c r="X97" i="12"/>
  <c r="X82" i="16"/>
  <c r="O97" i="12"/>
  <c r="W97" i="12"/>
  <c r="M137" i="12"/>
  <c r="Q137" i="12"/>
  <c r="O142" i="12"/>
  <c r="S144" i="12"/>
  <c r="S147" i="12" s="1"/>
  <c r="S142" i="12"/>
  <c r="W142" i="12"/>
  <c r="W144" i="12" s="1"/>
  <c r="W147" i="12" s="1"/>
  <c r="R99" i="12"/>
  <c r="N99" i="12"/>
  <c r="O154" i="12"/>
  <c r="S154" i="12"/>
  <c r="S98" i="12"/>
  <c r="W154" i="12"/>
  <c r="W98" i="12"/>
  <c r="M39" i="12"/>
  <c r="M217" i="12"/>
  <c r="Q39" i="12"/>
  <c r="Q22" i="16" s="1"/>
  <c r="Q25" i="16" s="1"/>
  <c r="Q217" i="12"/>
  <c r="U217" i="12"/>
  <c r="U21" i="16"/>
  <c r="U39" i="12"/>
  <c r="Y21" i="16"/>
  <c r="Y217" i="12"/>
  <c r="O39" i="12"/>
  <c r="O95" i="12" s="1"/>
  <c r="S39" i="12"/>
  <c r="S31" i="16" s="1"/>
  <c r="S165" i="12"/>
  <c r="S166" i="12" s="1"/>
  <c r="W165" i="12"/>
  <c r="W166" i="12" s="1"/>
  <c r="M96" i="12"/>
  <c r="Q169" i="12"/>
  <c r="Q96" i="12"/>
  <c r="U169" i="12"/>
  <c r="U96" i="12"/>
  <c r="Y96" i="12"/>
  <c r="S102" i="12"/>
  <c r="W102" i="12"/>
  <c r="X102" i="12"/>
  <c r="W188" i="12"/>
  <c r="N67" i="12"/>
  <c r="N81" i="16"/>
  <c r="N65" i="16"/>
  <c r="R81" i="16"/>
  <c r="R65" i="16"/>
  <c r="V67" i="12"/>
  <c r="V81" i="16"/>
  <c r="V65" i="16"/>
  <c r="Z81" i="16"/>
  <c r="Z64" i="16"/>
  <c r="P101" i="12"/>
  <c r="Q49" i="16"/>
  <c r="Y101" i="12"/>
  <c r="X101" i="12"/>
  <c r="X183" i="12"/>
  <c r="X184" i="12" s="1"/>
  <c r="X185" i="12" s="1"/>
  <c r="X245" i="12" s="1"/>
  <c r="Y49" i="16"/>
  <c r="Y51" i="16"/>
  <c r="N60" i="12"/>
  <c r="O203" i="12"/>
  <c r="N86" i="16"/>
  <c r="R60" i="12"/>
  <c r="S203" i="12"/>
  <c r="R86" i="16"/>
  <c r="W60" i="12"/>
  <c r="W86" i="16"/>
  <c r="S87" i="16"/>
  <c r="S26" i="16"/>
  <c r="M193" i="12"/>
  <c r="M103" i="12"/>
  <c r="N103" i="12"/>
  <c r="O193" i="12"/>
  <c r="O103" i="12"/>
  <c r="S193" i="12"/>
  <c r="S103" i="12"/>
  <c r="W103" i="12"/>
  <c r="N236" i="12"/>
  <c r="N238" i="12" s="1"/>
  <c r="N143" i="12"/>
  <c r="R88" i="16"/>
  <c r="V88" i="16"/>
  <c r="V236" i="12"/>
  <c r="V238" i="12" s="1"/>
  <c r="W143" i="12"/>
  <c r="Z236" i="12"/>
  <c r="Z238" i="12" s="1"/>
  <c r="Z88" i="16"/>
  <c r="Q81" i="16"/>
  <c r="Q65" i="16"/>
  <c r="Q66" i="16"/>
  <c r="Q64" i="16"/>
  <c r="U66" i="16"/>
  <c r="U81" i="16"/>
  <c r="U65" i="16"/>
  <c r="U64" i="16"/>
  <c r="Y81" i="16"/>
  <c r="Y66" i="16"/>
  <c r="Y64" i="16"/>
  <c r="Q236" i="12"/>
  <c r="Q238" i="12" s="1"/>
  <c r="R143" i="12"/>
  <c r="V143" i="12"/>
  <c r="U88" i="16"/>
  <c r="Y88" i="16"/>
  <c r="Y236" i="12"/>
  <c r="Y238" i="12" s="1"/>
  <c r="S240" i="12"/>
  <c r="S88" i="12"/>
  <c r="S90" i="12" s="1"/>
  <c r="T88" i="12"/>
  <c r="T90" i="12" s="1"/>
  <c r="T240" i="12"/>
  <c r="N83" i="16"/>
  <c r="N17" i="15"/>
  <c r="N57" i="15" s="1"/>
  <c r="N124" i="12"/>
  <c r="N126" i="12" s="1"/>
  <c r="R17" i="15"/>
  <c r="R57" i="15" s="1"/>
  <c r="R124" i="12"/>
  <c r="R126" i="12" s="1"/>
  <c r="V124" i="12"/>
  <c r="V126" i="12" s="1"/>
  <c r="P17" i="15"/>
  <c r="P58" i="15" s="1"/>
  <c r="P203" i="12"/>
  <c r="P80" i="16"/>
  <c r="T80" i="16"/>
  <c r="T203" i="12"/>
  <c r="X80" i="16"/>
  <c r="P124" i="12"/>
  <c r="P126" i="12" s="1"/>
  <c r="T124" i="12"/>
  <c r="T126" i="12" s="1"/>
  <c r="X124" i="12"/>
  <c r="X126" i="12" s="1"/>
  <c r="M85" i="16"/>
  <c r="M91" i="16"/>
  <c r="Q91" i="16"/>
  <c r="Q14" i="15"/>
  <c r="Q29" i="15" s="1"/>
  <c r="Q85" i="16"/>
  <c r="Q83" i="16"/>
  <c r="Z151" i="12"/>
  <c r="W151" i="12"/>
  <c r="X223" i="12"/>
  <c r="CJ166" i="12"/>
  <c r="CM184" i="12"/>
  <c r="CM185" i="12" s="1"/>
  <c r="CM245" i="12" s="1"/>
  <c r="AC65" i="16"/>
  <c r="AC240" i="12"/>
  <c r="AV14" i="30"/>
  <c r="BK28" i="30"/>
  <c r="BK29" i="30" s="1"/>
  <c r="W23" i="28"/>
  <c r="BV25" i="30"/>
  <c r="BV26" i="30" s="1"/>
  <c r="J28" i="30"/>
  <c r="J29" i="30" s="1"/>
  <c r="O97" i="16"/>
  <c r="TO3" i="28"/>
  <c r="TO3" i="78"/>
  <c r="DF138" i="12"/>
  <c r="DF139" i="12" s="1"/>
  <c r="DE128" i="12"/>
  <c r="DE235" i="12"/>
  <c r="CV138" i="12"/>
  <c r="CV139" i="12" s="1"/>
  <c r="CU235" i="12"/>
  <c r="CH128" i="12"/>
  <c r="CI138" i="12"/>
  <c r="CI139" i="12" s="1"/>
  <c r="CD235" i="12"/>
  <c r="CD128" i="12"/>
  <c r="CE138" i="12"/>
  <c r="CE139" i="12" s="1"/>
  <c r="BW77" i="59"/>
  <c r="BW73" i="59"/>
  <c r="BW75" i="59" s="1"/>
  <c r="AS111" i="54"/>
  <c r="TR111" i="54" s="1"/>
  <c r="TR83" i="54"/>
  <c r="BA111" i="54"/>
  <c r="TT111" i="54" s="1"/>
  <c r="TT83" i="54"/>
  <c r="BI111" i="54"/>
  <c r="TV111" i="54" s="1"/>
  <c r="TV83" i="54"/>
  <c r="BU111" i="54"/>
  <c r="TY111" i="54" s="1"/>
  <c r="TY83" i="54"/>
  <c r="TP3" i="78"/>
  <c r="TT3" i="78"/>
  <c r="TT3" i="28"/>
  <c r="S235" i="12"/>
  <c r="BF12" i="29"/>
  <c r="BF228" i="28" s="1"/>
  <c r="W39" i="12"/>
  <c r="TW3" i="78"/>
  <c r="TW3" i="60"/>
  <c r="TW3" i="51"/>
  <c r="TW3" i="59"/>
  <c r="BN5" i="54"/>
  <c r="BN5" i="51"/>
  <c r="TL3" i="78"/>
  <c r="TL3" i="51"/>
  <c r="TX190" i="31"/>
  <c r="TW190" i="31"/>
  <c r="AP159" i="31"/>
  <c r="AP180" i="31"/>
  <c r="N28" i="51"/>
  <c r="N31" i="51" s="1"/>
  <c r="N32" i="51" s="1"/>
  <c r="N185" i="31"/>
  <c r="AC28" i="51"/>
  <c r="AC34" i="51" s="1"/>
  <c r="AC35" i="51" s="1"/>
  <c r="TN148" i="31"/>
  <c r="AS28" i="51"/>
  <c r="AS34" i="51" s="1"/>
  <c r="AT185" i="31"/>
  <c r="AS185" i="31"/>
  <c r="AX31" i="51"/>
  <c r="AX32" i="51" s="1"/>
  <c r="AX34" i="51"/>
  <c r="AX35" i="51" s="1"/>
  <c r="AX40" i="51" s="1"/>
  <c r="AX88" i="28" s="1"/>
  <c r="BC28" i="51"/>
  <c r="BC31" i="51" s="1"/>
  <c r="BC32" i="51" s="1"/>
  <c r="BC185" i="31"/>
  <c r="BG31" i="51"/>
  <c r="BG32" i="51" s="1"/>
  <c r="BG34" i="51"/>
  <c r="BG35" i="51" s="1"/>
  <c r="BG40" i="51" s="1"/>
  <c r="BG103" i="28" s="1"/>
  <c r="BJ28" i="51"/>
  <c r="BJ31" i="51" s="1"/>
  <c r="BJ32" i="51" s="1"/>
  <c r="BK185" i="31"/>
  <c r="TP11" i="29"/>
  <c r="TP101" i="30"/>
  <c r="TP102" i="30" s="1"/>
  <c r="TP11" i="30"/>
  <c r="TQ11" i="30"/>
  <c r="BW10" i="64"/>
  <c r="BU10" i="64"/>
  <c r="BS90" i="29"/>
  <c r="BS92" i="29" s="1"/>
  <c r="CY235" i="12"/>
  <c r="BP244" i="28"/>
  <c r="Y223" i="12"/>
  <c r="BQ90" i="29"/>
  <c r="BQ95" i="29" s="1"/>
  <c r="BQ171" i="29" s="1"/>
  <c r="BQ189" i="29" s="1"/>
  <c r="BO236" i="28"/>
  <c r="BO10" i="28"/>
  <c r="AY12" i="58" s="1"/>
  <c r="BM5" i="30"/>
  <c r="AW5" i="58" s="1"/>
  <c r="AP12" i="29"/>
  <c r="TW3" i="54"/>
  <c r="CN235" i="12"/>
  <c r="TY3" i="54"/>
  <c r="BS244" i="28"/>
  <c r="O43" i="74"/>
  <c r="TU188" i="31"/>
  <c r="TV188" i="31"/>
  <c r="H22" i="29"/>
  <c r="W180" i="31"/>
  <c r="W159" i="31"/>
  <c r="BJ159" i="31"/>
  <c r="BN159" i="31"/>
  <c r="BR159" i="31"/>
  <c r="O185" i="31"/>
  <c r="P185" i="31"/>
  <c r="BW28" i="51"/>
  <c r="BW34" i="51" s="1"/>
  <c r="BW35" i="51" s="1"/>
  <c r="BW40" i="51" s="1"/>
  <c r="BW159" i="31"/>
  <c r="TX248" i="28"/>
  <c r="TX101" i="30"/>
  <c r="BN78" i="29"/>
  <c r="BM78" i="29"/>
  <c r="BG14" i="30"/>
  <c r="BC13" i="30"/>
  <c r="BC245" i="28" s="1"/>
  <c r="TS3" i="78"/>
  <c r="CG174" i="12"/>
  <c r="CH174" i="12" s="1"/>
  <c r="AR219" i="28"/>
  <c r="TL11" i="29"/>
  <c r="TM11" i="29"/>
  <c r="R90" i="29"/>
  <c r="R96" i="29" s="1"/>
  <c r="R12" i="29"/>
  <c r="Z90" i="29"/>
  <c r="Z91" i="29" s="1"/>
  <c r="Z167" i="29" s="1"/>
  <c r="Z12" i="29"/>
  <c r="AT90" i="29"/>
  <c r="AT94" i="29" s="1"/>
  <c r="AT170" i="29" s="1"/>
  <c r="AT188" i="29" s="1"/>
  <c r="AT12" i="29"/>
  <c r="AX90" i="29"/>
  <c r="AX12" i="29"/>
  <c r="BB90" i="29"/>
  <c r="BB92" i="29" s="1"/>
  <c r="BB12" i="29"/>
  <c r="BB228" i="28" s="1"/>
  <c r="BJ90" i="29"/>
  <c r="BJ91" i="29" s="1"/>
  <c r="BJ167" i="29" s="1"/>
  <c r="BJ12" i="29"/>
  <c r="BJ228" i="28" s="1"/>
  <c r="CB110" i="54"/>
  <c r="BY110" i="54"/>
  <c r="S17" i="56"/>
  <c r="AG11" i="63"/>
  <c r="Q25" i="58" s="1"/>
  <c r="AG17" i="56"/>
  <c r="W74" i="30"/>
  <c r="V75" i="30"/>
  <c r="V76" i="30"/>
  <c r="TL74" i="30"/>
  <c r="X66" i="30"/>
  <c r="DG144" i="12"/>
  <c r="DG27" i="12"/>
  <c r="AB138" i="12"/>
  <c r="AB139" i="12" s="1"/>
  <c r="AA66" i="16"/>
  <c r="AA84" i="16"/>
  <c r="X138" i="12"/>
  <c r="X139" i="12" s="1"/>
  <c r="W128" i="12"/>
  <c r="T138" i="12"/>
  <c r="T139" i="12" s="1"/>
  <c r="S128" i="12"/>
  <c r="S66" i="16"/>
  <c r="S84" i="16"/>
  <c r="P138" i="12"/>
  <c r="P139" i="12" s="1"/>
  <c r="O66" i="16"/>
  <c r="O128" i="12"/>
  <c r="BV122" i="59"/>
  <c r="BV40" i="63" s="1"/>
  <c r="BV92" i="63" s="1"/>
  <c r="BV94" i="63" s="1"/>
  <c r="BV93" i="63" s="1"/>
  <c r="BV123" i="59"/>
  <c r="BW9" i="54"/>
  <c r="BG17" i="58" s="1"/>
  <c r="TN17" i="58" s="1"/>
  <c r="TN93" i="58" s="1"/>
  <c r="BW11" i="54"/>
  <c r="AW111" i="54"/>
  <c r="TS111" i="54" s="1"/>
  <c r="TS83" i="54"/>
  <c r="BE111" i="54"/>
  <c r="TU111" i="54" s="1"/>
  <c r="TU83" i="54"/>
  <c r="BM111" i="54"/>
  <c r="TW111" i="54" s="1"/>
  <c r="TW83" i="54"/>
  <c r="BQ111" i="54"/>
  <c r="TX111" i="54" s="1"/>
  <c r="TX83" i="54"/>
  <c r="BW37" i="56"/>
  <c r="BW157" i="56"/>
  <c r="AL195" i="28"/>
  <c r="BJ252" i="28"/>
  <c r="BW13" i="54"/>
  <c r="BV118" i="59"/>
  <c r="BV8" i="57"/>
  <c r="BV26" i="57" s="1"/>
  <c r="AA235" i="12"/>
  <c r="AY205" i="56"/>
  <c r="TS204" i="56"/>
  <c r="CU128" i="12"/>
  <c r="BO102" i="30"/>
  <c r="BN103" i="30"/>
  <c r="TW103" i="30" s="1"/>
  <c r="BL102" i="30"/>
  <c r="W13" i="30"/>
  <c r="Z14" i="30"/>
  <c r="BV120" i="59"/>
  <c r="BV34" i="60" s="1"/>
  <c r="BW78" i="29"/>
  <c r="TX53" i="57"/>
  <c r="TX55" i="74" s="1"/>
  <c r="TX50" i="57"/>
  <c r="CY128" i="12"/>
  <c r="AA128" i="12"/>
  <c r="BX102" i="30"/>
  <c r="TX11" i="30"/>
  <c r="TW3" i="29"/>
  <c r="TW12" i="29" s="1"/>
  <c r="TW228" i="28" s="1"/>
  <c r="W113" i="12"/>
  <c r="TW3" i="56"/>
  <c r="BJ5" i="54"/>
  <c r="CN128" i="12"/>
  <c r="W66" i="16"/>
  <c r="O235" i="12"/>
  <c r="R174" i="12"/>
  <c r="AD12" i="29"/>
  <c r="TY3" i="30"/>
  <c r="TY12" i="30" s="1"/>
  <c r="TY3" i="78"/>
  <c r="TY3" i="64"/>
  <c r="TY3" i="59"/>
  <c r="DV3" i="53"/>
  <c r="TY3" i="63"/>
  <c r="TY3" i="57"/>
  <c r="TY3" i="51"/>
  <c r="P43" i="74"/>
  <c r="BT244" i="28"/>
  <c r="TI132" i="31"/>
  <c r="BW185" i="31"/>
  <c r="TR148" i="31"/>
  <c r="TQ147" i="31"/>
  <c r="L183" i="31"/>
  <c r="L22" i="29"/>
  <c r="X183" i="31"/>
  <c r="TM138" i="31"/>
  <c r="BQ28" i="30"/>
  <c r="BQ29" i="30" s="1"/>
  <c r="BQ25" i="30"/>
  <c r="BQ26" i="30" s="1"/>
  <c r="Q180" i="31"/>
  <c r="TK147" i="31"/>
  <c r="DV8" i="53"/>
  <c r="AV85" i="53"/>
  <c r="DP85" i="53" s="1"/>
  <c r="DP50" i="53"/>
  <c r="BC80" i="53"/>
  <c r="DR80" i="53" s="1"/>
  <c r="DR45" i="53"/>
  <c r="AQ80" i="53"/>
  <c r="DO80" i="53" s="1"/>
  <c r="DO45" i="53"/>
  <c r="AD79" i="53"/>
  <c r="DK79" i="53" s="1"/>
  <c r="DK44" i="53"/>
  <c r="AR77" i="53"/>
  <c r="DO42" i="53"/>
  <c r="AQ87" i="53"/>
  <c r="DO87" i="53" s="1"/>
  <c r="DO52" i="53"/>
  <c r="DJ49" i="53"/>
  <c r="Y84" i="53"/>
  <c r="Y88" i="53" s="1"/>
  <c r="BP10" i="64"/>
  <c r="AA144" i="12"/>
  <c r="BM103" i="30"/>
  <c r="AU13" i="30"/>
  <c r="AU245" i="28" s="1"/>
  <c r="TM3" i="29"/>
  <c r="TM12" i="29" s="1"/>
  <c r="TM3" i="78"/>
  <c r="TQ3" i="28"/>
  <c r="TQ3" i="78"/>
  <c r="TU3" i="78"/>
  <c r="TX3" i="78"/>
  <c r="TZ3" i="60"/>
  <c r="TI3" i="78"/>
  <c r="TI3" i="29"/>
  <c r="AA177" i="31"/>
  <c r="TZ132" i="31"/>
  <c r="TP133" i="31"/>
  <c r="BD182" i="31"/>
  <c r="BT182" i="31"/>
  <c r="H157" i="31"/>
  <c r="AQ28" i="29"/>
  <c r="AQ29" i="29" s="1"/>
  <c r="TV142" i="31"/>
  <c r="AB180" i="31"/>
  <c r="TM152" i="31"/>
  <c r="TR152" i="31"/>
  <c r="TU152" i="31"/>
  <c r="TW152" i="31"/>
  <c r="TL153" i="31"/>
  <c r="BD186" i="31"/>
  <c r="BH186" i="31"/>
  <c r="BL186" i="31"/>
  <c r="BX186" i="31"/>
  <c r="O90" i="29"/>
  <c r="O91" i="29" s="1"/>
  <c r="O12" i="29"/>
  <c r="S90" i="29"/>
  <c r="S96" i="29" s="1"/>
  <c r="S12" i="29"/>
  <c r="Y79" i="29"/>
  <c r="AB79" i="29"/>
  <c r="N157" i="51"/>
  <c r="N163" i="51" s="1"/>
  <c r="O157" i="51"/>
  <c r="O163" i="51" s="1"/>
  <c r="V157" i="51"/>
  <c r="V163" i="51" s="1"/>
  <c r="W157" i="51"/>
  <c r="W163" i="51" s="1"/>
  <c r="I201" i="51"/>
  <c r="J179" i="51"/>
  <c r="AA179" i="51"/>
  <c r="TN169" i="51"/>
  <c r="TN201" i="51" s="1"/>
  <c r="AD201" i="51"/>
  <c r="AE179" i="51"/>
  <c r="AD179" i="51"/>
  <c r="AH201" i="51"/>
  <c r="AH179" i="51"/>
  <c r="TQ194" i="51"/>
  <c r="TQ205" i="51"/>
  <c r="TQ183" i="51"/>
  <c r="TR184" i="51"/>
  <c r="TS184" i="51"/>
  <c r="TL196" i="51"/>
  <c r="TL185" i="51"/>
  <c r="TL192" i="51"/>
  <c r="L213" i="51"/>
  <c r="L214" i="51" s="1"/>
  <c r="L212" i="51"/>
  <c r="M213" i="51"/>
  <c r="M214" i="51" s="1"/>
  <c r="V86" i="53"/>
  <c r="DI86" i="53" s="1"/>
  <c r="DI51" i="53"/>
  <c r="X86" i="53"/>
  <c r="DJ86" i="53" s="1"/>
  <c r="DJ51" i="53"/>
  <c r="X85" i="53"/>
  <c r="DJ85" i="53" s="1"/>
  <c r="DJ50" i="53"/>
  <c r="X53" i="53"/>
  <c r="R23" i="56"/>
  <c r="R17" i="56"/>
  <c r="TY26" i="56"/>
  <c r="BT93" i="57"/>
  <c r="TY11" i="30"/>
  <c r="BS13" i="30"/>
  <c r="Z174" i="12"/>
  <c r="BR78" i="29"/>
  <c r="BH13" i="30"/>
  <c r="BH245" i="28" s="1"/>
  <c r="BG13" i="30"/>
  <c r="BG245" i="28" s="1"/>
  <c r="AU244" i="28"/>
  <c r="AQ12" i="29"/>
  <c r="AA12" i="29"/>
  <c r="TU3" i="29"/>
  <c r="TU12" i="29" s="1"/>
  <c r="TU228" i="28" s="1"/>
  <c r="TN3" i="78"/>
  <c r="TR3" i="78"/>
  <c r="TV3" i="78"/>
  <c r="V178" i="12"/>
  <c r="N178" i="12"/>
  <c r="CF174" i="12"/>
  <c r="S174" i="12"/>
  <c r="BC12" i="29"/>
  <c r="TX3" i="54"/>
  <c r="AJ156" i="31"/>
  <c r="TV190" i="31"/>
  <c r="O28" i="29"/>
  <c r="O29" i="29" s="1"/>
  <c r="J25" i="29"/>
  <c r="J26" i="29" s="1"/>
  <c r="Z25" i="29"/>
  <c r="Z26" i="29" s="1"/>
  <c r="TV138" i="31"/>
  <c r="TI142" i="31"/>
  <c r="TI147" i="31"/>
  <c r="BI103" i="30"/>
  <c r="AN102" i="30"/>
  <c r="AF102" i="30"/>
  <c r="TR206" i="51"/>
  <c r="S157" i="51"/>
  <c r="S163" i="51" s="1"/>
  <c r="Q213" i="51"/>
  <c r="Q214" i="51" s="1"/>
  <c r="BX69" i="54"/>
  <c r="BX77" i="54" s="1"/>
  <c r="BW77" i="54"/>
  <c r="AM19" i="56"/>
  <c r="AN19" i="56"/>
  <c r="AI7" i="63"/>
  <c r="AJ13" i="63" s="1"/>
  <c r="AI11" i="56"/>
  <c r="AI25" i="56"/>
  <c r="AD7" i="63"/>
  <c r="AE13" i="63" s="1"/>
  <c r="AD11" i="56"/>
  <c r="AD23" i="56" s="1"/>
  <c r="AE19" i="56"/>
  <c r="AD19" i="56"/>
  <c r="AD13" i="56"/>
  <c r="Z11" i="63"/>
  <c r="J25" i="58" s="1"/>
  <c r="V13" i="56"/>
  <c r="V11" i="56"/>
  <c r="V29" i="56" s="1"/>
  <c r="V25" i="56"/>
  <c r="V19" i="56"/>
  <c r="R19" i="56"/>
  <c r="R13" i="56"/>
  <c r="R25" i="56"/>
  <c r="N19" i="56"/>
  <c r="N13" i="56"/>
  <c r="TJ7" i="56"/>
  <c r="TJ13" i="56" s="1"/>
  <c r="O19" i="56"/>
  <c r="N11" i="56"/>
  <c r="N17" i="56" s="1"/>
  <c r="AU11" i="56"/>
  <c r="AU11" i="63" s="1"/>
  <c r="AV19" i="56"/>
  <c r="AU13" i="56"/>
  <c r="AY25" i="56"/>
  <c r="AU7" i="63"/>
  <c r="AU19" i="56"/>
  <c r="BH103" i="30"/>
  <c r="BC103" i="30"/>
  <c r="AY103" i="30"/>
  <c r="AU103" i="30"/>
  <c r="AU102" i="30"/>
  <c r="AQ103" i="30"/>
  <c r="AM103" i="30"/>
  <c r="AI103" i="30"/>
  <c r="AE103" i="30"/>
  <c r="AA103" i="30"/>
  <c r="W99" i="30"/>
  <c r="W100" i="30" s="1"/>
  <c r="BI79" i="29"/>
  <c r="BE79" i="29"/>
  <c r="AO79" i="29"/>
  <c r="TV157" i="51"/>
  <c r="TV163" i="51" s="1"/>
  <c r="TX77" i="54"/>
  <c r="S76" i="53"/>
  <c r="DI76" i="53" s="1"/>
  <c r="S53" i="53"/>
  <c r="S54" i="53" s="1"/>
  <c r="V77" i="53"/>
  <c r="V53" i="53"/>
  <c r="DJ35" i="53"/>
  <c r="DR35" i="53"/>
  <c r="DS35" i="53"/>
  <c r="TT77" i="54"/>
  <c r="TT78" i="54" s="1"/>
  <c r="V110" i="54"/>
  <c r="V119" i="54" s="1"/>
  <c r="V91" i="54"/>
  <c r="Z110" i="54"/>
  <c r="Z119" i="54" s="1"/>
  <c r="Z91" i="54"/>
  <c r="AD110" i="54"/>
  <c r="AD119" i="54" s="1"/>
  <c r="AD91" i="54"/>
  <c r="AH110" i="54"/>
  <c r="AH119" i="54" s="1"/>
  <c r="AH91" i="54"/>
  <c r="AL110" i="54"/>
  <c r="AL119" i="54" s="1"/>
  <c r="AL91" i="54"/>
  <c r="AP110" i="54"/>
  <c r="AP119" i="54" s="1"/>
  <c r="AP91" i="54"/>
  <c r="AT110" i="54"/>
  <c r="AT119" i="54" s="1"/>
  <c r="AT91" i="54"/>
  <c r="AX110" i="54"/>
  <c r="AX119" i="54" s="1"/>
  <c r="AX91" i="54"/>
  <c r="BC110" i="54"/>
  <c r="BC119" i="54" s="1"/>
  <c r="BC59" i="54" s="1"/>
  <c r="BC91" i="54"/>
  <c r="BG110" i="54"/>
  <c r="BG119" i="54" s="1"/>
  <c r="BG59" i="54" s="1"/>
  <c r="BG61" i="54" s="1"/>
  <c r="BG57" i="54" s="1"/>
  <c r="BG91" i="54"/>
  <c r="TS33" i="54"/>
  <c r="AV34" i="54"/>
  <c r="TU33" i="54"/>
  <c r="BE34" i="54"/>
  <c r="AH7" i="63"/>
  <c r="AH6" i="63" s="1"/>
  <c r="AH12" i="59" s="1"/>
  <c r="AH25" i="56"/>
  <c r="AH19" i="56"/>
  <c r="AH13" i="56"/>
  <c r="AC7" i="63"/>
  <c r="AC6" i="63" s="1"/>
  <c r="AC25" i="56"/>
  <c r="AC13" i="56"/>
  <c r="Y7" i="63"/>
  <c r="Y11" i="56"/>
  <c r="Y25" i="56"/>
  <c r="Y19" i="56"/>
  <c r="BV56" i="56"/>
  <c r="BV62" i="56" s="1"/>
  <c r="BV63" i="56"/>
  <c r="BP236" i="56"/>
  <c r="TX235" i="56"/>
  <c r="TX236" i="56" s="1"/>
  <c r="BR88" i="57"/>
  <c r="BR100" i="57"/>
  <c r="TU53" i="57"/>
  <c r="TU34" i="57"/>
  <c r="X8" i="64"/>
  <c r="TM13" i="57"/>
  <c r="TU68" i="57"/>
  <c r="AM81" i="57"/>
  <c r="AW151" i="59"/>
  <c r="AV163" i="59"/>
  <c r="AV166" i="59" s="1"/>
  <c r="BL50" i="64"/>
  <c r="BM49" i="64"/>
  <c r="BM51" i="64" s="1"/>
  <c r="AA6" i="51"/>
  <c r="TN11" i="28"/>
  <c r="AE6" i="51"/>
  <c r="CB5" i="54"/>
  <c r="CB5" i="51"/>
  <c r="AD79" i="29"/>
  <c r="TN79" i="29" s="1"/>
  <c r="BD78" i="29"/>
  <c r="AZ75" i="29"/>
  <c r="AV78" i="29"/>
  <c r="AV79" i="29"/>
  <c r="AO78" i="29"/>
  <c r="TO169" i="51"/>
  <c r="TO201" i="51" s="1"/>
  <c r="TR169" i="51"/>
  <c r="TR201" i="51" s="1"/>
  <c r="TR200" i="51" s="1"/>
  <c r="TS197" i="51"/>
  <c r="TS186" i="51"/>
  <c r="BX110" i="54"/>
  <c r="DS8" i="53"/>
  <c r="DR8" i="53"/>
  <c r="BO27" i="53"/>
  <c r="DT27" i="53"/>
  <c r="U77" i="53"/>
  <c r="DI42" i="53"/>
  <c r="BO110" i="54"/>
  <c r="BO91" i="54"/>
  <c r="BN110" i="54"/>
  <c r="BN91" i="54"/>
  <c r="S110" i="54"/>
  <c r="S119" i="54" s="1"/>
  <c r="S91" i="54"/>
  <c r="W110" i="54"/>
  <c r="W119" i="54" s="1"/>
  <c r="W91" i="54"/>
  <c r="AA110" i="54"/>
  <c r="AA119" i="54" s="1"/>
  <c r="AA91" i="54"/>
  <c r="AI110" i="54"/>
  <c r="AI119" i="54" s="1"/>
  <c r="AI91" i="54"/>
  <c r="AM110" i="54"/>
  <c r="AM119" i="54" s="1"/>
  <c r="AM91" i="54"/>
  <c r="AQ110" i="54"/>
  <c r="AQ91" i="54"/>
  <c r="AU110" i="54"/>
  <c r="AU119" i="54" s="1"/>
  <c r="AU91" i="54"/>
  <c r="AZ110" i="54"/>
  <c r="AZ119" i="54" s="1"/>
  <c r="AZ91" i="54"/>
  <c r="BD110" i="54"/>
  <c r="BD119" i="54" s="1"/>
  <c r="BD91" i="54"/>
  <c r="BH110" i="54"/>
  <c r="BH91" i="54"/>
  <c r="BL110" i="54"/>
  <c r="BL119" i="54" s="1"/>
  <c r="BL91" i="54"/>
  <c r="BP59" i="56"/>
  <c r="BP161" i="56" s="1"/>
  <c r="BP158" i="63" s="1"/>
  <c r="BP63" i="56"/>
  <c r="BC205" i="56"/>
  <c r="BB170" i="63"/>
  <c r="BB171" i="63" s="1"/>
  <c r="BB22" i="63" s="1"/>
  <c r="TW17" i="74"/>
  <c r="TW207" i="56"/>
  <c r="TW34" i="74" s="1"/>
  <c r="BN110" i="57"/>
  <c r="TW109" i="57"/>
  <c r="TW110" i="57" s="1"/>
  <c r="TR52" i="57"/>
  <c r="TQ52" i="57"/>
  <c r="TQ53" i="57"/>
  <c r="TP50" i="57"/>
  <c r="TO50" i="57"/>
  <c r="TO53" i="57"/>
  <c r="TQ71" i="57"/>
  <c r="TQ68" i="57"/>
  <c r="TM80" i="57"/>
  <c r="TN77" i="57"/>
  <c r="TQ80" i="57"/>
  <c r="TQ77" i="57"/>
  <c r="TU80" i="57"/>
  <c r="TV77" i="57"/>
  <c r="TQ79" i="57"/>
  <c r="TR79" i="57"/>
  <c r="TV79" i="57"/>
  <c r="TU79" i="57"/>
  <c r="AD81" i="57"/>
  <c r="AE81" i="57"/>
  <c r="AI81" i="57"/>
  <c r="AH81" i="57"/>
  <c r="AQ81" i="57"/>
  <c r="AP81" i="57"/>
  <c r="AT81" i="57"/>
  <c r="AU81" i="57"/>
  <c r="AY81" i="57"/>
  <c r="AX81" i="57"/>
  <c r="BB81" i="57"/>
  <c r="BC81" i="57"/>
  <c r="BG81" i="57"/>
  <c r="BF81" i="57"/>
  <c r="AQ13" i="56"/>
  <c r="AR19" i="56"/>
  <c r="L9" i="34"/>
  <c r="L19" i="34"/>
  <c r="CL77" i="12"/>
  <c r="N85" i="12"/>
  <c r="N87" i="16" s="1"/>
  <c r="TM245" i="56"/>
  <c r="TM246" i="56" s="1"/>
  <c r="K183" i="31"/>
  <c r="AV22" i="29"/>
  <c r="AV183" i="31"/>
  <c r="J158" i="31"/>
  <c r="N158" i="31"/>
  <c r="R158" i="31"/>
  <c r="V158" i="31"/>
  <c r="Z158" i="31"/>
  <c r="AD158" i="31"/>
  <c r="AO158" i="31"/>
  <c r="AT180" i="31"/>
  <c r="BH159" i="31"/>
  <c r="BL159" i="31"/>
  <c r="BP159" i="31"/>
  <c r="BT159" i="31"/>
  <c r="AF185" i="31"/>
  <c r="AJ185" i="31"/>
  <c r="AN185" i="31"/>
  <c r="BU159" i="31"/>
  <c r="BS67" i="63"/>
  <c r="BS64" i="63"/>
  <c r="N102" i="30"/>
  <c r="U54" i="29"/>
  <c r="TL54" i="29" s="1"/>
  <c r="W54" i="29"/>
  <c r="X54" i="29" s="1"/>
  <c r="Y54" i="29" s="1"/>
  <c r="Z54" i="29" s="1"/>
  <c r="AA54" i="29" s="1"/>
  <c r="AB54" i="29" s="1"/>
  <c r="AC54" i="29" s="1"/>
  <c r="AD54" i="29" s="1"/>
  <c r="AE54" i="29" s="1"/>
  <c r="AM102" i="30"/>
  <c r="BE103" i="30"/>
  <c r="BA103" i="30"/>
  <c r="AW103" i="30"/>
  <c r="AS103" i="30"/>
  <c r="AO103" i="30"/>
  <c r="AK103" i="30"/>
  <c r="AC103" i="30"/>
  <c r="AR79" i="29"/>
  <c r="AR80" i="29" s="1"/>
  <c r="BD79" i="29"/>
  <c r="AR78" i="29"/>
  <c r="TR193" i="51"/>
  <c r="TR180" i="51"/>
  <c r="BE78" i="29"/>
  <c r="Z79" i="29"/>
  <c r="TM79" i="29" s="1"/>
  <c r="TM80" i="29" s="1"/>
  <c r="BC75" i="29"/>
  <c r="S212" i="51"/>
  <c r="TK203" i="51"/>
  <c r="TK181" i="51"/>
  <c r="K214" i="51"/>
  <c r="K212" i="51"/>
  <c r="CA110" i="54"/>
  <c r="BX41" i="53"/>
  <c r="BX76" i="53" s="1"/>
  <c r="BY23" i="53"/>
  <c r="BZ23" i="53" s="1"/>
  <c r="BV110" i="54"/>
  <c r="BV119" i="54" s="1"/>
  <c r="BV59" i="54" s="1"/>
  <c r="BV91" i="54"/>
  <c r="DP8" i="53"/>
  <c r="DQ8" i="53"/>
  <c r="DI41" i="53"/>
  <c r="DJ45" i="53"/>
  <c r="BN41" i="53"/>
  <c r="BN76" i="53" s="1"/>
  <c r="DT23" i="53"/>
  <c r="BO23" i="53"/>
  <c r="BO31" i="53"/>
  <c r="BN49" i="53"/>
  <c r="BN84" i="53" s="1"/>
  <c r="DT26" i="53"/>
  <c r="BN44" i="53"/>
  <c r="S82" i="53"/>
  <c r="DI82" i="53" s="1"/>
  <c r="DI47" i="53"/>
  <c r="T87" i="53"/>
  <c r="DI87" i="53" s="1"/>
  <c r="DI52" i="53"/>
  <c r="DL35" i="53"/>
  <c r="AQ11" i="56"/>
  <c r="CL240" i="12"/>
  <c r="AA10" i="28"/>
  <c r="K12" i="58" s="1"/>
  <c r="AA15" i="28"/>
  <c r="W25" i="28"/>
  <c r="W6" i="51"/>
  <c r="AD6" i="51"/>
  <c r="AD25" i="28"/>
  <c r="N38" i="58" s="1"/>
  <c r="AH25" i="28"/>
  <c r="R38" i="58" s="1"/>
  <c r="AH6" i="51"/>
  <c r="AL34" i="51"/>
  <c r="AL35" i="51" s="1"/>
  <c r="H34" i="51"/>
  <c r="H35" i="51" s="1"/>
  <c r="AC157" i="31"/>
  <c r="AR157" i="31"/>
  <c r="TS137" i="31"/>
  <c r="BD157" i="31"/>
  <c r="BD234" i="28" s="1"/>
  <c r="BH157" i="31"/>
  <c r="BH100" i="28" s="1"/>
  <c r="TW137" i="31"/>
  <c r="BP157" i="31"/>
  <c r="BP85" i="28" s="1"/>
  <c r="TY137" i="31"/>
  <c r="TJ138" i="31"/>
  <c r="BQ157" i="31"/>
  <c r="BQ85" i="28" s="1"/>
  <c r="AH158" i="31"/>
  <c r="AL158" i="31"/>
  <c r="AP158" i="31"/>
  <c r="AT158" i="31"/>
  <c r="AX158" i="31"/>
  <c r="AX86" i="28" s="1"/>
  <c r="BB158" i="31"/>
  <c r="BB250" i="28" s="1"/>
  <c r="BF158" i="31"/>
  <c r="BF250" i="28" s="1"/>
  <c r="O159" i="31"/>
  <c r="V159" i="31"/>
  <c r="AD159" i="31"/>
  <c r="G160" i="31"/>
  <c r="G169" i="31" s="1"/>
  <c r="BT12" i="60"/>
  <c r="P102" i="30"/>
  <c r="TU102" i="30"/>
  <c r="BJ103" i="30"/>
  <c r="BZ157" i="51"/>
  <c r="BZ163" i="51" s="1"/>
  <c r="BX157" i="51"/>
  <c r="BX163" i="51" s="1"/>
  <c r="TX157" i="51"/>
  <c r="TX163" i="51" s="1"/>
  <c r="AL212" i="51"/>
  <c r="AD212" i="51"/>
  <c r="AE212" i="51"/>
  <c r="X79" i="29"/>
  <c r="BC78" i="29"/>
  <c r="TS193" i="51"/>
  <c r="TS195" i="51"/>
  <c r="TY77" i="54"/>
  <c r="TW18" i="54"/>
  <c r="BT110" i="54"/>
  <c r="BT119" i="54" s="1"/>
  <c r="BT59" i="54" s="1"/>
  <c r="BT91" i="54"/>
  <c r="BR110" i="54"/>
  <c r="BR119" i="54" s="1"/>
  <c r="BR91" i="54"/>
  <c r="DS40" i="53"/>
  <c r="DL40" i="53"/>
  <c r="W36" i="53"/>
  <c r="BM36" i="53"/>
  <c r="BD36" i="53"/>
  <c r="AW36" i="53"/>
  <c r="AK36" i="53"/>
  <c r="AF36" i="53"/>
  <c r="DK75" i="53"/>
  <c r="X11" i="63"/>
  <c r="H25" i="58" s="1"/>
  <c r="TV28" i="54"/>
  <c r="TT33" i="54"/>
  <c r="BJ168" i="56"/>
  <c r="BJ170" i="56"/>
  <c r="BN171" i="56"/>
  <c r="BN40" i="56"/>
  <c r="BN159" i="56" s="1"/>
  <c r="TY47" i="56"/>
  <c r="TY33" i="74" s="1"/>
  <c r="TY235" i="56"/>
  <c r="TY236" i="56" s="1"/>
  <c r="TX225" i="56"/>
  <c r="TX226" i="56" s="1"/>
  <c r="Q38" i="56"/>
  <c r="Q39" i="56" s="1"/>
  <c r="Q157" i="56"/>
  <c r="Q106" i="56" s="1"/>
  <c r="Q37" i="56"/>
  <c r="M157" i="56"/>
  <c r="M106" i="56" s="1"/>
  <c r="M38" i="56"/>
  <c r="M39" i="56" s="1"/>
  <c r="BE37" i="56"/>
  <c r="BF37" i="56"/>
  <c r="BA157" i="56"/>
  <c r="BB37" i="56"/>
  <c r="AD38" i="56"/>
  <c r="AD158" i="56" s="1"/>
  <c r="AD107" i="56" s="1"/>
  <c r="AD37" i="56"/>
  <c r="AE37" i="56"/>
  <c r="AD157" i="56"/>
  <c r="AD106" i="56" s="1"/>
  <c r="Z38" i="56"/>
  <c r="Z157" i="56"/>
  <c r="Z106" i="56" s="1"/>
  <c r="Z37" i="56"/>
  <c r="Z48" i="56"/>
  <c r="V157" i="56"/>
  <c r="V106" i="56" s="1"/>
  <c r="V37" i="56"/>
  <c r="R63" i="56"/>
  <c r="R56" i="56"/>
  <c r="R62" i="56" s="1"/>
  <c r="BI63" i="56"/>
  <c r="BI56" i="56"/>
  <c r="BI62" i="56" s="1"/>
  <c r="BA63" i="56"/>
  <c r="BA56" i="56"/>
  <c r="BA62" i="56" s="1"/>
  <c r="AC56" i="56"/>
  <c r="AC62" i="56" s="1"/>
  <c r="AC63" i="56"/>
  <c r="AY230" i="56"/>
  <c r="AY45" i="56"/>
  <c r="AU230" i="56"/>
  <c r="AU45" i="56"/>
  <c r="AQ230" i="56"/>
  <c r="AQ45" i="56"/>
  <c r="AM230" i="56"/>
  <c r="AN45" i="56"/>
  <c r="AS63" i="56"/>
  <c r="AO146" i="63"/>
  <c r="AO20" i="63"/>
  <c r="AG20" i="63"/>
  <c r="Q47" i="58" s="1"/>
  <c r="Y146" i="63"/>
  <c r="Y20" i="63"/>
  <c r="I47" i="58" s="1"/>
  <c r="T19" i="34"/>
  <c r="T9" i="34"/>
  <c r="TQ19" i="28"/>
  <c r="TP19" i="28"/>
  <c r="TM21" i="64"/>
  <c r="M157" i="51"/>
  <c r="M163" i="51" s="1"/>
  <c r="Q157" i="51"/>
  <c r="Q163" i="51" s="1"/>
  <c r="U157" i="51"/>
  <c r="U163" i="51" s="1"/>
  <c r="TW213" i="51"/>
  <c r="TW214" i="51" s="1"/>
  <c r="BW110" i="54"/>
  <c r="BU110" i="54"/>
  <c r="BU91" i="54"/>
  <c r="TM7" i="56"/>
  <c r="TM13" i="56" s="1"/>
  <c r="W11" i="56"/>
  <c r="W25" i="56"/>
  <c r="S19" i="56"/>
  <c r="S13" i="56"/>
  <c r="O11" i="56"/>
  <c r="O25" i="56"/>
  <c r="BO110" i="57"/>
  <c r="TT14" i="28"/>
  <c r="TS14" i="28"/>
  <c r="BM66" i="63"/>
  <c r="BN66" i="63" s="1"/>
  <c r="BL67" i="63"/>
  <c r="BL68" i="63" s="1"/>
  <c r="TN21" i="64"/>
  <c r="BN56" i="56"/>
  <c r="BN62" i="56" s="1"/>
  <c r="BN63" i="56"/>
  <c r="BU103" i="30"/>
  <c r="BV233" i="28"/>
  <c r="R25" i="74"/>
  <c r="BV249" i="28"/>
  <c r="R26" i="74"/>
  <c r="BV9" i="63"/>
  <c r="BF23" i="58" s="1"/>
  <c r="BF73" i="58" s="1"/>
  <c r="BV213" i="56"/>
  <c r="CF5" i="54"/>
  <c r="CF5" i="51"/>
  <c r="CL5" i="53"/>
  <c r="CL5" i="30"/>
  <c r="BV5" i="58" s="1"/>
  <c r="W73" i="30"/>
  <c r="TL73" i="30"/>
  <c r="W69" i="30"/>
  <c r="TL69" i="30"/>
  <c r="AC23" i="28"/>
  <c r="AC16" i="28"/>
  <c r="AG23" i="28"/>
  <c r="AO23" i="28"/>
  <c r="AO16" i="28"/>
  <c r="T110" i="54"/>
  <c r="T119" i="54" s="1"/>
  <c r="T91" i="54"/>
  <c r="X110" i="54"/>
  <c r="X119" i="54" s="1"/>
  <c r="X91" i="54"/>
  <c r="AB110" i="54"/>
  <c r="AB119" i="54" s="1"/>
  <c r="AB91" i="54"/>
  <c r="AF110" i="54"/>
  <c r="AF119" i="54" s="1"/>
  <c r="AF91" i="54"/>
  <c r="AJ110" i="54"/>
  <c r="AJ119" i="54" s="1"/>
  <c r="AJ91" i="54"/>
  <c r="AN110" i="54"/>
  <c r="AN119" i="54" s="1"/>
  <c r="AN91" i="54"/>
  <c r="AR110" i="54"/>
  <c r="AR91" i="54"/>
  <c r="AV110" i="54"/>
  <c r="AV91" i="54"/>
  <c r="BA110" i="54"/>
  <c r="BA91" i="54"/>
  <c r="BE110" i="54"/>
  <c r="BE91" i="54"/>
  <c r="BI110" i="54"/>
  <c r="BI91" i="54"/>
  <c r="BM110" i="54"/>
  <c r="BM91" i="54"/>
  <c r="AY110" i="54"/>
  <c r="AY119" i="54" s="1"/>
  <c r="AY91" i="54"/>
  <c r="BL34" i="54"/>
  <c r="K50" i="56"/>
  <c r="W106" i="56"/>
  <c r="AI106" i="56"/>
  <c r="BP56" i="56"/>
  <c r="M230" i="56"/>
  <c r="M45" i="56"/>
  <c r="BK45" i="56"/>
  <c r="G32" i="74" s="1"/>
  <c r="BC230" i="56"/>
  <c r="BC45" i="56"/>
  <c r="AX230" i="56"/>
  <c r="AX45" i="56"/>
  <c r="AH230" i="56"/>
  <c r="AH45" i="56"/>
  <c r="V230" i="56"/>
  <c r="V45" i="56"/>
  <c r="TU207" i="56"/>
  <c r="TM14" i="56"/>
  <c r="TK16" i="56"/>
  <c r="TR43" i="56"/>
  <c r="BE170" i="63"/>
  <c r="BE171" i="63" s="1"/>
  <c r="BE22" i="63" s="1"/>
  <c r="BE205" i="56"/>
  <c r="TT204" i="56"/>
  <c r="TS34" i="57"/>
  <c r="BI8" i="57"/>
  <c r="BJ26" i="57" s="1"/>
  <c r="BI11" i="57"/>
  <c r="AO8" i="64"/>
  <c r="Y28" i="58" s="1"/>
  <c r="AO40" i="57"/>
  <c r="AO22" i="57"/>
  <c r="AS40" i="57"/>
  <c r="TR50" i="57"/>
  <c r="BK159" i="59"/>
  <c r="BG140" i="59"/>
  <c r="BG135" i="59"/>
  <c r="BD166" i="59"/>
  <c r="AS10" i="64"/>
  <c r="BJ10" i="64"/>
  <c r="AY10" i="64"/>
  <c r="AZ38" i="28"/>
  <c r="BF63" i="63"/>
  <c r="BH50" i="64"/>
  <c r="BI49" i="64"/>
  <c r="M19" i="34"/>
  <c r="O19" i="34"/>
  <c r="U19" i="34"/>
  <c r="U9" i="34"/>
  <c r="AJ34" i="59"/>
  <c r="AR34" i="59"/>
  <c r="I26" i="74"/>
  <c r="BM249" i="28"/>
  <c r="AX69" i="28"/>
  <c r="AP198" i="28"/>
  <c r="BB121" i="28"/>
  <c r="BB136" i="28"/>
  <c r="AW69" i="28"/>
  <c r="AW121" i="28"/>
  <c r="TN26" i="28"/>
  <c r="AW13" i="56"/>
  <c r="BD175" i="63"/>
  <c r="BD176" i="63" s="1"/>
  <c r="BD21" i="63" s="1"/>
  <c r="BD9" i="63"/>
  <c r="AN23" i="58" s="1"/>
  <c r="AN21" i="58" s="1"/>
  <c r="BD21" i="56"/>
  <c r="AO100" i="57"/>
  <c r="AO88" i="57"/>
  <c r="AO90" i="57" s="1"/>
  <c r="BN88" i="57"/>
  <c r="BO78" i="29"/>
  <c r="BN64" i="56"/>
  <c r="BN66" i="56" s="1"/>
  <c r="BN60" i="56" s="1"/>
  <c r="W46" i="12"/>
  <c r="W294" i="12" s="1"/>
  <c r="W297" i="12" s="1"/>
  <c r="BN151" i="29"/>
  <c r="BO151" i="29"/>
  <c r="BR99" i="30"/>
  <c r="AB193" i="12"/>
  <c r="BS79" i="29"/>
  <c r="BS78" i="29"/>
  <c r="BU241" i="56"/>
  <c r="BU246" i="56"/>
  <c r="BT249" i="28"/>
  <c r="P26" i="74"/>
  <c r="TW77" i="54"/>
  <c r="AU37" i="54"/>
  <c r="U110" i="54"/>
  <c r="U119" i="54" s="1"/>
  <c r="U91" i="54"/>
  <c r="Y110" i="54"/>
  <c r="Y119" i="54" s="1"/>
  <c r="Y91" i="54"/>
  <c r="AC110" i="54"/>
  <c r="AC119" i="54" s="1"/>
  <c r="AC91" i="54"/>
  <c r="AG110" i="54"/>
  <c r="AG119" i="54" s="1"/>
  <c r="AG91" i="54"/>
  <c r="AK110" i="54"/>
  <c r="AK119" i="54" s="1"/>
  <c r="AK91" i="54"/>
  <c r="AO110" i="54"/>
  <c r="AO119" i="54" s="1"/>
  <c r="AO91" i="54"/>
  <c r="AS110" i="54"/>
  <c r="AS91" i="54"/>
  <c r="AW110" i="54"/>
  <c r="AW91" i="54"/>
  <c r="BB110" i="54"/>
  <c r="BB91" i="54"/>
  <c r="BF110" i="54"/>
  <c r="BF119" i="54" s="1"/>
  <c r="BF91" i="54"/>
  <c r="BJ110" i="54"/>
  <c r="BJ119" i="54" s="1"/>
  <c r="BJ59" i="54" s="1"/>
  <c r="BJ91" i="54"/>
  <c r="TX28" i="54"/>
  <c r="TY67" i="56"/>
  <c r="TX57" i="56"/>
  <c r="BG157" i="56"/>
  <c r="BG106" i="56" s="1"/>
  <c r="BG37" i="56"/>
  <c r="AP37" i="56"/>
  <c r="AP38" i="56"/>
  <c r="AM157" i="56"/>
  <c r="AM106" i="56" s="1"/>
  <c r="AM38" i="56"/>
  <c r="AM158" i="56" s="1"/>
  <c r="AM107" i="56" s="1"/>
  <c r="AM37" i="56"/>
  <c r="S38" i="56"/>
  <c r="S50" i="56" s="1"/>
  <c r="S37" i="56"/>
  <c r="T37" i="56"/>
  <c r="P230" i="56"/>
  <c r="TK44" i="56"/>
  <c r="L230" i="56"/>
  <c r="L45" i="56"/>
  <c r="BJ230" i="56"/>
  <c r="BJ45" i="56"/>
  <c r="TY245" i="56"/>
  <c r="TW52" i="57"/>
  <c r="TW38" i="74" s="1"/>
  <c r="AP11" i="57"/>
  <c r="AP10" i="57"/>
  <c r="AP19" i="57" s="1"/>
  <c r="AQ8" i="64"/>
  <c r="AA28" i="58" s="1"/>
  <c r="AQ31" i="57"/>
  <c r="BJ72" i="57"/>
  <c r="BK72" i="57"/>
  <c r="TS33" i="28"/>
  <c r="TS206" i="28" s="1"/>
  <c r="AZ150" i="59"/>
  <c r="AZ152" i="59" s="1"/>
  <c r="AZ136" i="59"/>
  <c r="AZ43" i="28" s="1"/>
  <c r="AZ160" i="28" s="1"/>
  <c r="BJ64" i="63"/>
  <c r="BB63" i="63"/>
  <c r="BB64" i="63" s="1"/>
  <c r="AW49" i="64"/>
  <c r="AW51" i="64" s="1"/>
  <c r="AV50" i="64"/>
  <c r="O16" i="34"/>
  <c r="O25" i="34" s="1"/>
  <c r="O18" i="34"/>
  <c r="N113" i="12"/>
  <c r="Z113" i="12"/>
  <c r="BF151" i="28"/>
  <c r="BF69" i="28"/>
  <c r="BF166" i="28"/>
  <c r="BA136" i="28"/>
  <c r="BA69" i="28"/>
  <c r="BA151" i="28"/>
  <c r="AX121" i="28"/>
  <c r="AX151" i="28"/>
  <c r="AQ59" i="28"/>
  <c r="BJ175" i="63"/>
  <c r="BJ176" i="63" s="1"/>
  <c r="BJ21" i="63" s="1"/>
  <c r="BJ27" i="56"/>
  <c r="BJ213" i="56"/>
  <c r="BJ21" i="56"/>
  <c r="BE175" i="63"/>
  <c r="BE176" i="63" s="1"/>
  <c r="BE21" i="63" s="1"/>
  <c r="AO48" i="58" s="1"/>
  <c r="BE27" i="56"/>
  <c r="TQ21" i="64"/>
  <c r="BO249" i="28"/>
  <c r="K26" i="74"/>
  <c r="BP45" i="56"/>
  <c r="L32" i="74" s="1"/>
  <c r="K15" i="74"/>
  <c r="BO150" i="59"/>
  <c r="BO135" i="59"/>
  <c r="BO136" i="59"/>
  <c r="BO43" i="28" s="1"/>
  <c r="BO160" i="28" s="1"/>
  <c r="BO165" i="28" s="1"/>
  <c r="BM72" i="57"/>
  <c r="BL72" i="57"/>
  <c r="BQ233" i="28"/>
  <c r="M25" i="74"/>
  <c r="AY236" i="56"/>
  <c r="CD34" i="53"/>
  <c r="CD52" i="53" s="1"/>
  <c r="CC52" i="53"/>
  <c r="CC87" i="53" s="1"/>
  <c r="TO43" i="56"/>
  <c r="TS53" i="57"/>
  <c r="Z6" i="64"/>
  <c r="Z15" i="64" s="1"/>
  <c r="AZ159" i="59"/>
  <c r="AR51" i="64"/>
  <c r="AR52" i="64" s="1"/>
  <c r="AV51" i="64"/>
  <c r="AV52" i="64" s="1"/>
  <c r="AZ51" i="64"/>
  <c r="AZ52" i="64" s="1"/>
  <c r="BH51" i="64"/>
  <c r="BH52" i="64" s="1"/>
  <c r="BL51" i="64"/>
  <c r="BL52" i="64" s="1"/>
  <c r="TU240" i="56"/>
  <c r="TV240" i="56"/>
  <c r="TK245" i="56"/>
  <c r="TK246" i="56" s="1"/>
  <c r="BO45" i="56"/>
  <c r="K32" i="74" s="1"/>
  <c r="J15" i="74"/>
  <c r="AR236" i="56"/>
  <c r="AV236" i="56"/>
  <c r="BH236" i="56"/>
  <c r="BR13" i="63"/>
  <c r="F15" i="77"/>
  <c r="BS153" i="29"/>
  <c r="BR54" i="57"/>
  <c r="N72" i="74" s="1"/>
  <c r="CC5" i="54"/>
  <c r="CC5" i="30"/>
  <c r="BM5" i="58" s="1"/>
  <c r="CC157" i="51"/>
  <c r="CC163" i="51" s="1"/>
  <c r="BT45" i="56"/>
  <c r="P32" i="74" s="1"/>
  <c r="BN246" i="56"/>
  <c r="BR246" i="56"/>
  <c r="BV246" i="56"/>
  <c r="BT103" i="30"/>
  <c r="UB152" i="31"/>
  <c r="DZ5" i="53"/>
  <c r="UC5" i="30"/>
  <c r="BV103" i="30"/>
  <c r="TY103" i="30" s="1"/>
  <c r="TY105" i="30" s="1"/>
  <c r="AY64" i="56"/>
  <c r="AY66" i="56" s="1"/>
  <c r="AY60" i="56" s="1"/>
  <c r="BH37" i="56"/>
  <c r="AQ37" i="56"/>
  <c r="X37" i="56"/>
  <c r="TL36" i="56"/>
  <c r="TS55" i="56"/>
  <c r="TS44" i="56"/>
  <c r="BV88" i="57"/>
  <c r="BV90" i="57" s="1"/>
  <c r="AQ54" i="57"/>
  <c r="TO71" i="57"/>
  <c r="TS71" i="57"/>
  <c r="BA64" i="63"/>
  <c r="BE64" i="63"/>
  <c r="CO101" i="12"/>
  <c r="TJ225" i="56"/>
  <c r="TQ225" i="56"/>
  <c r="TR225" i="56"/>
  <c r="TR235" i="56"/>
  <c r="TS235" i="56"/>
  <c r="AF246" i="56"/>
  <c r="TO245" i="56"/>
  <c r="TO246" i="56" s="1"/>
  <c r="BU105" i="57"/>
  <c r="TY104" i="57"/>
  <c r="TY105" i="57" s="1"/>
  <c r="TX97" i="57"/>
  <c r="CC5" i="51"/>
  <c r="CD157" i="51"/>
  <c r="CD163" i="51" s="1"/>
  <c r="DC115" i="12"/>
  <c r="UB132" i="31"/>
  <c r="UB133" i="31"/>
  <c r="CG28" i="51"/>
  <c r="CG31" i="51" s="1"/>
  <c r="CG32" i="51" s="1"/>
  <c r="CH185" i="31"/>
  <c r="TP99" i="57"/>
  <c r="TP100" i="57" s="1"/>
  <c r="AP88" i="57"/>
  <c r="AP90" i="57" s="1"/>
  <c r="AT88" i="57"/>
  <c r="AT94" i="57" s="1"/>
  <c r="TY97" i="57"/>
  <c r="BO36" i="63"/>
  <c r="BO44" i="63" s="1"/>
  <c r="AM151" i="29"/>
  <c r="AQ151" i="29"/>
  <c r="AU151" i="29"/>
  <c r="BC151" i="29"/>
  <c r="AY154" i="29"/>
  <c r="BP78" i="29"/>
  <c r="BO75" i="29"/>
  <c r="M63" i="12"/>
  <c r="Q226" i="56"/>
  <c r="AG226" i="56"/>
  <c r="AS226" i="56"/>
  <c r="BA226" i="56"/>
  <c r="BI226" i="56"/>
  <c r="AS236" i="56"/>
  <c r="AW236" i="56"/>
  <c r="BA236" i="56"/>
  <c r="BE236" i="56"/>
  <c r="BI236" i="56"/>
  <c r="BM236" i="56"/>
  <c r="BR75" i="29"/>
  <c r="BS45" i="56"/>
  <c r="O32" i="74" s="1"/>
  <c r="CC182" i="31"/>
  <c r="BR118" i="59"/>
  <c r="BQ110" i="54"/>
  <c r="BQ91" i="54"/>
  <c r="BS249" i="56"/>
  <c r="BS251" i="56" s="1"/>
  <c r="AY241" i="56"/>
  <c r="BC241" i="56"/>
  <c r="BG241" i="56"/>
  <c r="BS241" i="56"/>
  <c r="BO246" i="56"/>
  <c r="BV79" i="29"/>
  <c r="BW152" i="29"/>
  <c r="BV249" i="56"/>
  <c r="BV251" i="56" s="1"/>
  <c r="DG203" i="12"/>
  <c r="DG204" i="12" s="1"/>
  <c r="CL52" i="53"/>
  <c r="CL87" i="53" s="1"/>
  <c r="DZ87" i="53" s="1"/>
  <c r="CI157" i="51"/>
  <c r="CI163" i="51" s="1"/>
  <c r="UB157" i="51"/>
  <c r="UB163" i="51" s="1"/>
  <c r="DZ34" i="53"/>
  <c r="BW103" i="30"/>
  <c r="TW225" i="56"/>
  <c r="AJ88" i="57"/>
  <c r="AJ94" i="57" s="1"/>
  <c r="TW87" i="57"/>
  <c r="CY61" i="12"/>
  <c r="CZ61" i="12" s="1"/>
  <c r="TU11" i="30"/>
  <c r="TU249" i="28" s="1"/>
  <c r="BO103" i="30"/>
  <c r="Z226" i="56"/>
  <c r="AP226" i="56"/>
  <c r="BF226" i="56"/>
  <c r="AT236" i="56"/>
  <c r="AX236" i="56"/>
  <c r="BB236" i="56"/>
  <c r="BF236" i="56"/>
  <c r="BJ236" i="56"/>
  <c r="BR104" i="30"/>
  <c r="BR102" i="30"/>
  <c r="CD182" i="31"/>
  <c r="UA142" i="31"/>
  <c r="CB157" i="51"/>
  <c r="CB163" i="51" s="1"/>
  <c r="BT152" i="29"/>
  <c r="BS103" i="30"/>
  <c r="BS104" i="30" s="1"/>
  <c r="BP241" i="56"/>
  <c r="BT246" i="56"/>
  <c r="BU249" i="56"/>
  <c r="BU251" i="56" s="1"/>
  <c r="DF240" i="12"/>
  <c r="CM52" i="53"/>
  <c r="BW134" i="59"/>
  <c r="BW135" i="59" s="1"/>
  <c r="BZ52" i="59"/>
  <c r="BZ134" i="59" s="1"/>
  <c r="UC97" i="57"/>
  <c r="UD97" i="57"/>
  <c r="K32" i="34"/>
  <c r="CQ27" i="12"/>
  <c r="J32" i="34"/>
  <c r="T113" i="12"/>
  <c r="CS96" i="12"/>
  <c r="CU207" i="12"/>
  <c r="BF48" i="59"/>
  <c r="CI13" i="12"/>
  <c r="CI189" i="12" s="1"/>
  <c r="CI190" i="12" s="1"/>
  <c r="P113" i="12"/>
  <c r="CU13" i="12"/>
  <c r="CU189" i="12" s="1"/>
  <c r="CU190" i="12" s="1"/>
  <c r="CF203" i="12"/>
  <c r="O85" i="12"/>
  <c r="O38" i="16" s="1"/>
  <c r="CW96" i="12"/>
  <c r="CM13" i="12"/>
  <c r="CM246" i="12" s="1"/>
  <c r="CF97" i="12"/>
  <c r="CE124" i="12"/>
  <c r="CE126" i="12" s="1"/>
  <c r="CU217" i="12"/>
  <c r="CI97" i="12"/>
  <c r="BA22" i="59"/>
  <c r="CI27" i="12"/>
  <c r="CU27" i="12"/>
  <c r="DB240" i="12"/>
  <c r="AB184" i="12"/>
  <c r="AB185" i="12" s="1"/>
  <c r="AB245" i="12" s="1"/>
  <c r="BW40" i="56"/>
  <c r="BV200" i="56"/>
  <c r="BM161" i="56"/>
  <c r="BM158" i="63" s="1"/>
  <c r="BM162" i="63" s="1"/>
  <c r="BA165" i="56"/>
  <c r="BP200" i="56"/>
  <c r="TX26" i="56"/>
  <c r="BW178" i="56"/>
  <c r="AW164" i="56"/>
  <c r="AW163" i="56" s="1"/>
  <c r="AW118" i="56" s="1"/>
  <c r="BA48" i="56"/>
  <c r="P217" i="56"/>
  <c r="BM40" i="56"/>
  <c r="BM148" i="63" s="1"/>
  <c r="K213" i="56"/>
  <c r="K217" i="56" s="1"/>
  <c r="AX213" i="56"/>
  <c r="AY214" i="56" s="1"/>
  <c r="AD213" i="56"/>
  <c r="AD217" i="56" s="1"/>
  <c r="AE21" i="56"/>
  <c r="AT27" i="56"/>
  <c r="AL14" i="63"/>
  <c r="AD146" i="63"/>
  <c r="AP213" i="56"/>
  <c r="AP217" i="56" s="1"/>
  <c r="P21" i="56"/>
  <c r="AH27" i="56"/>
  <c r="BF14" i="63"/>
  <c r="AL146" i="63"/>
  <c r="AL213" i="56"/>
  <c r="AL217" i="56" s="1"/>
  <c r="O213" i="56"/>
  <c r="P214" i="56" s="1"/>
  <c r="AH15" i="56"/>
  <c r="AD27" i="56"/>
  <c r="W21" i="56"/>
  <c r="AT146" i="63"/>
  <c r="TN16" i="56"/>
  <c r="O27" i="56"/>
  <c r="TO16" i="56"/>
  <c r="BW13" i="63"/>
  <c r="AC110" i="12"/>
  <c r="O15" i="12"/>
  <c r="S15" i="12"/>
  <c r="W15" i="12"/>
  <c r="CX236" i="12"/>
  <c r="DG124" i="12"/>
  <c r="DG126" i="12" s="1"/>
  <c r="Z67" i="12"/>
  <c r="CT67" i="12" s="1"/>
  <c r="CF166" i="12"/>
  <c r="CH115" i="12"/>
  <c r="CL14" i="12"/>
  <c r="CL214" i="12" s="1"/>
  <c r="CT97" i="12"/>
  <c r="CO116" i="12"/>
  <c r="CV115" i="12"/>
  <c r="AB39" i="12"/>
  <c r="E50" i="77" s="1"/>
  <c r="DX5" i="53"/>
  <c r="CF5" i="53"/>
  <c r="CL5" i="54"/>
  <c r="UB5" i="51"/>
  <c r="UA5" i="54"/>
  <c r="UB5" i="30"/>
  <c r="CL5" i="51"/>
  <c r="DY5" i="53"/>
  <c r="AI22" i="28"/>
  <c r="CF5" i="30"/>
  <c r="BP5" i="58" s="1"/>
  <c r="AI15" i="28"/>
  <c r="AJ10" i="28"/>
  <c r="T12" i="58" s="1"/>
  <c r="AA22" i="28"/>
  <c r="K35" i="58" s="1"/>
  <c r="AH22" i="28"/>
  <c r="CI57" i="12"/>
  <c r="CP55" i="12"/>
  <c r="CP183" i="12" s="1"/>
  <c r="CP184" i="12" s="1"/>
  <c r="CP185" i="12" s="1"/>
  <c r="CP245" i="12" s="1"/>
  <c r="P117" i="12"/>
  <c r="DG228" i="12"/>
  <c r="R85" i="16"/>
  <c r="N66" i="16"/>
  <c r="CW139" i="12"/>
  <c r="CX240" i="12"/>
  <c r="AA86" i="16"/>
  <c r="AA72" i="12"/>
  <c r="CU203" i="12"/>
  <c r="CU204" i="12" s="1"/>
  <c r="T67" i="12"/>
  <c r="DB228" i="12"/>
  <c r="DB246" i="12"/>
  <c r="CF194" i="12"/>
  <c r="CF195" i="12" s="1"/>
  <c r="CF247" i="12" s="1"/>
  <c r="CP217" i="12"/>
  <c r="CQ88" i="12"/>
  <c r="CQ90" i="12" s="1"/>
  <c r="DD236" i="12"/>
  <c r="DD238" i="12" s="1"/>
  <c r="DE39" i="12"/>
  <c r="N15" i="12"/>
  <c r="N43" i="16" s="1"/>
  <c r="R15" i="12"/>
  <c r="V15" i="12"/>
  <c r="Z15" i="12"/>
  <c r="M88" i="12"/>
  <c r="M90" i="12" s="1"/>
  <c r="Q240" i="12"/>
  <c r="U240" i="12"/>
  <c r="M17" i="15"/>
  <c r="M56" i="15" s="1"/>
  <c r="Q80" i="16"/>
  <c r="Y80" i="16"/>
  <c r="U124" i="12"/>
  <c r="U126" i="12" s="1"/>
  <c r="AA138" i="12"/>
  <c r="AA139" i="12" s="1"/>
  <c r="Z66" i="16"/>
  <c r="BR48" i="59"/>
  <c r="AC236" i="12"/>
  <c r="AC238" i="12" s="1"/>
  <c r="AA88" i="16"/>
  <c r="CK235" i="12"/>
  <c r="U88" i="12"/>
  <c r="U90" i="12" s="1"/>
  <c r="M240" i="12"/>
  <c r="R66" i="16"/>
  <c r="V66" i="16"/>
  <c r="Q110" i="12"/>
  <c r="U17" i="15"/>
  <c r="Q17" i="15"/>
  <c r="Y203" i="12"/>
  <c r="O67" i="12"/>
  <c r="S67" i="12"/>
  <c r="M67" i="12"/>
  <c r="Q67" i="12"/>
  <c r="U67" i="12"/>
  <c r="Q193" i="12"/>
  <c r="U193" i="12"/>
  <c r="Y193" i="12"/>
  <c r="Y103" i="12"/>
  <c r="Q143" i="12"/>
  <c r="P88" i="16"/>
  <c r="U143" i="12"/>
  <c r="T88" i="16"/>
  <c r="Y143" i="12"/>
  <c r="M143" i="12"/>
  <c r="M88" i="16"/>
  <c r="M236" i="12"/>
  <c r="O236" i="12"/>
  <c r="P143" i="12"/>
  <c r="O143" i="12"/>
  <c r="O145" i="12" s="1"/>
  <c r="S236" i="12"/>
  <c r="S238" i="12" s="1"/>
  <c r="T143" i="12"/>
  <c r="S76" i="12"/>
  <c r="S143" i="12"/>
  <c r="W116" i="12"/>
  <c r="CT77" i="12"/>
  <c r="CP78" i="12"/>
  <c r="CP240" i="12" s="1"/>
  <c r="Y240" i="12"/>
  <c r="Y117" i="12"/>
  <c r="CL80" i="12"/>
  <c r="CL85" i="12" s="1"/>
  <c r="CL86" i="12" s="1"/>
  <c r="CD183" i="12"/>
  <c r="CD184" i="12" s="1"/>
  <c r="CD185" i="12" s="1"/>
  <c r="CD245" i="12" s="1"/>
  <c r="CE101" i="12"/>
  <c r="CE13" i="12"/>
  <c r="CE14" i="12" s="1"/>
  <c r="CE214" i="12" s="1"/>
  <c r="CE222" i="12"/>
  <c r="AU49" i="59"/>
  <c r="CE207" i="12"/>
  <c r="CE27" i="12"/>
  <c r="CE137" i="12"/>
  <c r="CE144" i="12"/>
  <c r="CE142" i="12"/>
  <c r="CE98" i="12"/>
  <c r="CE154" i="12"/>
  <c r="CE155" i="12" s="1"/>
  <c r="CE166" i="12"/>
  <c r="CE96" i="12"/>
  <c r="CE169" i="12"/>
  <c r="CH184" i="12"/>
  <c r="CH185" i="12" s="1"/>
  <c r="CH245" i="12" s="1"/>
  <c r="BF16" i="59"/>
  <c r="BF17" i="59" s="1"/>
  <c r="CP222" i="12"/>
  <c r="BJ16" i="59"/>
  <c r="BJ18" i="59" s="1"/>
  <c r="CT13" i="12"/>
  <c r="CT14" i="12" s="1"/>
  <c r="CT21" i="12" s="1"/>
  <c r="CT18" i="12" s="1"/>
  <c r="CT215" i="12" s="1"/>
  <c r="CK202" i="12"/>
  <c r="BA48" i="59"/>
  <c r="BE48" i="59"/>
  <c r="CO202" i="12"/>
  <c r="CS98" i="12"/>
  <c r="CS154" i="12"/>
  <c r="CK184" i="12"/>
  <c r="CK185" i="12" s="1"/>
  <c r="CK245" i="12" s="1"/>
  <c r="CM240" i="12"/>
  <c r="CM88" i="12"/>
  <c r="CM90" i="12" s="1"/>
  <c r="CO143" i="12"/>
  <c r="CO145" i="12" s="1"/>
  <c r="CN115" i="12"/>
  <c r="AB137" i="12"/>
  <c r="AB188" i="12"/>
  <c r="AC102" i="12"/>
  <c r="O83" i="16"/>
  <c r="O17" i="15"/>
  <c r="O57" i="15" s="1"/>
  <c r="O124" i="12"/>
  <c r="O126" i="12" s="1"/>
  <c r="M203" i="12"/>
  <c r="M80" i="16"/>
  <c r="M124" i="12"/>
  <c r="M126" i="12" s="1"/>
  <c r="Y124" i="12"/>
  <c r="Y126" i="12" s="1"/>
  <c r="W138" i="12"/>
  <c r="W139" i="12" s="1"/>
  <c r="V128" i="12"/>
  <c r="DG217" i="12"/>
  <c r="DG225" i="12"/>
  <c r="AC44" i="16"/>
  <c r="DB225" i="12"/>
  <c r="CZ128" i="12"/>
  <c r="CV128" i="12"/>
  <c r="DG223" i="12"/>
  <c r="AC225" i="12"/>
  <c r="DC231" i="12"/>
  <c r="DB222" i="12"/>
  <c r="DB231" i="12"/>
  <c r="AA217" i="12"/>
  <c r="CV235" i="12"/>
  <c r="Z235" i="12"/>
  <c r="BW48" i="59"/>
  <c r="TZ48" i="59" s="1"/>
  <c r="AA143" i="12"/>
  <c r="U80" i="16"/>
  <c r="O85" i="16"/>
  <c r="CW117" i="12"/>
  <c r="CL97" i="12"/>
  <c r="CW202" i="12"/>
  <c r="S83" i="16"/>
  <c r="S17" i="15"/>
  <c r="S58" i="15" s="1"/>
  <c r="S124" i="12"/>
  <c r="S126" i="12" s="1"/>
  <c r="Q124" i="12"/>
  <c r="Q126" i="12" s="1"/>
  <c r="CX85" i="12"/>
  <c r="CX84" i="12" s="1"/>
  <c r="CX117" i="12"/>
  <c r="AB203" i="12"/>
  <c r="AA60" i="12"/>
  <c r="Z60" i="12"/>
  <c r="R235" i="12"/>
  <c r="S138" i="12"/>
  <c r="S139" i="12" s="1"/>
  <c r="R128" i="12"/>
  <c r="N235" i="12"/>
  <c r="O138" i="12"/>
  <c r="O139" i="12" s="1"/>
  <c r="N128" i="12"/>
  <c r="DG235" i="12"/>
  <c r="DD128" i="12"/>
  <c r="DB217" i="12"/>
  <c r="AA21" i="16"/>
  <c r="CR138" i="12"/>
  <c r="CR139" i="12" s="1"/>
  <c r="AA236" i="12"/>
  <c r="AA238" i="12" s="1"/>
  <c r="W124" i="12"/>
  <c r="W126" i="12" s="1"/>
  <c r="M110" i="12"/>
  <c r="N85" i="16"/>
  <c r="O14" i="15"/>
  <c r="O29" i="15" s="1"/>
  <c r="O56" i="16"/>
  <c r="N225" i="12"/>
  <c r="N80" i="16"/>
  <c r="N56" i="16"/>
  <c r="N49" i="16"/>
  <c r="O228" i="12"/>
  <c r="N223" i="12"/>
  <c r="S56" i="16"/>
  <c r="R225" i="12"/>
  <c r="R80" i="16"/>
  <c r="R56" i="16"/>
  <c r="R49" i="16"/>
  <c r="S228" i="12"/>
  <c r="R223" i="12"/>
  <c r="W56" i="16"/>
  <c r="V225" i="12"/>
  <c r="V80" i="16"/>
  <c r="V56" i="16"/>
  <c r="W228" i="12"/>
  <c r="V49" i="16"/>
  <c r="V223" i="12"/>
  <c r="P13" i="12"/>
  <c r="P222" i="12"/>
  <c r="T13" i="12"/>
  <c r="T48" i="16" s="1"/>
  <c r="T222" i="12"/>
  <c r="P225" i="12"/>
  <c r="T225" i="12"/>
  <c r="N82" i="16"/>
  <c r="R97" i="12"/>
  <c r="R82" i="16"/>
  <c r="V97" i="12"/>
  <c r="V82" i="16"/>
  <c r="Y207" i="12"/>
  <c r="Y97" i="12"/>
  <c r="O27" i="12"/>
  <c r="O137" i="12"/>
  <c r="S27" i="12"/>
  <c r="S137" i="12"/>
  <c r="W27" i="12"/>
  <c r="M144" i="12"/>
  <c r="M142" i="12"/>
  <c r="M27" i="12"/>
  <c r="Q144" i="12"/>
  <c r="Q142" i="12"/>
  <c r="Q27" i="12"/>
  <c r="U144" i="12"/>
  <c r="U142" i="12"/>
  <c r="U27" i="12"/>
  <c r="Y142" i="12"/>
  <c r="Y144" i="12" s="1"/>
  <c r="Y147" i="12" s="1"/>
  <c r="Y99" i="12"/>
  <c r="Q98" i="12"/>
  <c r="Q154" i="12"/>
  <c r="U98" i="12"/>
  <c r="U154" i="12"/>
  <c r="Y98" i="12"/>
  <c r="M165" i="12"/>
  <c r="M166" i="12" s="1"/>
  <c r="Q165" i="12"/>
  <c r="Q166" i="12" s="1"/>
  <c r="U165" i="12"/>
  <c r="U166" i="12" s="1"/>
  <c r="Y39" i="12"/>
  <c r="Y95" i="12" s="1"/>
  <c r="Y165" i="12"/>
  <c r="Y166" i="12" s="1"/>
  <c r="O169" i="12"/>
  <c r="S169" i="12"/>
  <c r="W96" i="12"/>
  <c r="W169" i="12"/>
  <c r="CT54" i="12"/>
  <c r="CU138" i="12" s="1"/>
  <c r="CU139" i="12" s="1"/>
  <c r="O188" i="12"/>
  <c r="P102" i="12"/>
  <c r="S188" i="12"/>
  <c r="T102" i="12"/>
  <c r="P49" i="16"/>
  <c r="Q51" i="16"/>
  <c r="P183" i="12"/>
  <c r="P184" i="12" s="1"/>
  <c r="P185" i="12" s="1"/>
  <c r="P245" i="12" s="1"/>
  <c r="Q101" i="12"/>
  <c r="T49" i="16"/>
  <c r="U51" i="16"/>
  <c r="T183" i="12"/>
  <c r="T184" i="12" s="1"/>
  <c r="T185" i="12" s="1"/>
  <c r="T245" i="12" s="1"/>
  <c r="U101" i="12"/>
  <c r="CX101" i="12"/>
  <c r="CO139" i="12"/>
  <c r="CW184" i="12"/>
  <c r="CW185" i="12" s="1"/>
  <c r="CW245" i="12" s="1"/>
  <c r="CX124" i="12"/>
  <c r="CX126" i="12" s="1"/>
  <c r="P60" i="12"/>
  <c r="CE236" i="12"/>
  <c r="CE238" i="12" s="1"/>
  <c r="CG236" i="12"/>
  <c r="CG238" i="12" s="1"/>
  <c r="CI225" i="12"/>
  <c r="CR39" i="12"/>
  <c r="CJ236" i="12"/>
  <c r="CJ238" i="12" s="1"/>
  <c r="CM236" i="12"/>
  <c r="CQ72" i="12"/>
  <c r="CR236" i="12"/>
  <c r="CR238" i="12" s="1"/>
  <c r="CR240" i="12"/>
  <c r="CW236" i="12"/>
  <c r="CW238" i="12" s="1"/>
  <c r="CU76" i="12"/>
  <c r="CW88" i="12"/>
  <c r="CW90" i="12" s="1"/>
  <c r="CN124" i="12"/>
  <c r="CN126" i="12" s="1"/>
  <c r="CR124" i="12"/>
  <c r="CR126" i="12" s="1"/>
  <c r="CV124" i="12"/>
  <c r="CV126" i="12" s="1"/>
  <c r="DD240" i="12"/>
  <c r="DF15" i="12"/>
  <c r="DF224" i="12" s="1"/>
  <c r="DF27" i="12"/>
  <c r="AB151" i="12"/>
  <c r="CY15" i="12"/>
  <c r="CY224" i="12" s="1"/>
  <c r="CZ222" i="12"/>
  <c r="CZ27" i="12"/>
  <c r="P15" i="12"/>
  <c r="T15" i="12"/>
  <c r="X15" i="12"/>
  <c r="W117" i="12"/>
  <c r="V85" i="12"/>
  <c r="V86" i="12" s="1"/>
  <c r="AB165" i="12"/>
  <c r="AB166" i="12" s="1"/>
  <c r="R116" i="12"/>
  <c r="AH279" i="12"/>
  <c r="DZ280" i="12"/>
  <c r="DZ296" i="12" s="1"/>
  <c r="AF99" i="12"/>
  <c r="BU14" i="63"/>
  <c r="BR15" i="63"/>
  <c r="BM171" i="56"/>
  <c r="AS13" i="56"/>
  <c r="AK11" i="56"/>
  <c r="AK17" i="56" s="1"/>
  <c r="AQ213" i="56"/>
  <c r="AQ217" i="56" s="1"/>
  <c r="BB16" i="56"/>
  <c r="Z15" i="56"/>
  <c r="AW14" i="56"/>
  <c r="AY21" i="56"/>
  <c r="AX27" i="56"/>
  <c r="Z27" i="56"/>
  <c r="BF24" i="56"/>
  <c r="AJ21" i="56"/>
  <c r="AH14" i="63"/>
  <c r="BB14" i="63"/>
  <c r="AD20" i="63"/>
  <c r="N47" i="58" s="1"/>
  <c r="AL20" i="63"/>
  <c r="AT20" i="63"/>
  <c r="AD47" i="58" s="1"/>
  <c r="AC146" i="63"/>
  <c r="AK146" i="63"/>
  <c r="AS146" i="63"/>
  <c r="BV16" i="63"/>
  <c r="BT67" i="63"/>
  <c r="AW11" i="56"/>
  <c r="AA213" i="56"/>
  <c r="AA214" i="56" s="1"/>
  <c r="AS14" i="56"/>
  <c r="AK14" i="56"/>
  <c r="AP14" i="63"/>
  <c r="BJ14" i="63"/>
  <c r="Z20" i="63"/>
  <c r="J47" i="58" s="1"/>
  <c r="AH20" i="63"/>
  <c r="R47" i="58" s="1"/>
  <c r="AP20" i="63"/>
  <c r="BB7" i="63"/>
  <c r="BB11" i="63" s="1"/>
  <c r="AL25" i="58" s="1"/>
  <c r="BW13" i="56"/>
  <c r="TY25" i="56"/>
  <c r="TW28" i="56"/>
  <c r="BE165" i="56"/>
  <c r="AH217" i="56"/>
  <c r="BJ16" i="56"/>
  <c r="AS16" i="56"/>
  <c r="AK16" i="56"/>
  <c r="AW15" i="56"/>
  <c r="AD14" i="63"/>
  <c r="AX14" i="63"/>
  <c r="BB15" i="63"/>
  <c r="Z146" i="63"/>
  <c r="AH146" i="63"/>
  <c r="AP146" i="63"/>
  <c r="AC20" i="63"/>
  <c r="AK20" i="63"/>
  <c r="AS20" i="63"/>
  <c r="BR175" i="56"/>
  <c r="TO24" i="56"/>
  <c r="AY161" i="56"/>
  <c r="AY158" i="63" s="1"/>
  <c r="AY162" i="63" s="1"/>
  <c r="AU161" i="56"/>
  <c r="AU158" i="63" s="1"/>
  <c r="AU162" i="63" s="1"/>
  <c r="TK14" i="56"/>
  <c r="TO14" i="56"/>
  <c r="TM16" i="56"/>
  <c r="BM11" i="63"/>
  <c r="BV14" i="63"/>
  <c r="TX28" i="56"/>
  <c r="BK200" i="56"/>
  <c r="BK40" i="56"/>
  <c r="BG200" i="56"/>
  <c r="TU26" i="56"/>
  <c r="BW14" i="63"/>
  <c r="BV14" i="56"/>
  <c r="BV16" i="56"/>
  <c r="BK170" i="56"/>
  <c r="BG168" i="56"/>
  <c r="AY164" i="56"/>
  <c r="AY163" i="56" s="1"/>
  <c r="AY118" i="56" s="1"/>
  <c r="AZ15" i="56"/>
  <c r="BV13" i="56"/>
  <c r="BU48" i="56"/>
  <c r="Q48" i="74" s="1"/>
  <c r="BF161" i="56"/>
  <c r="BF158" i="63" s="1"/>
  <c r="BF162" i="63" s="1"/>
  <c r="M213" i="56"/>
  <c r="M217" i="56" s="1"/>
  <c r="AG21" i="56"/>
  <c r="AN27" i="56"/>
  <c r="BD13" i="63"/>
  <c r="BU16" i="63"/>
  <c r="BQ171" i="56"/>
  <c r="TM24" i="56"/>
  <c r="CJ112" i="54"/>
  <c r="CI112" i="54"/>
  <c r="CE112" i="54"/>
  <c r="UB112" i="54" s="1"/>
  <c r="CL115" i="54"/>
  <c r="CK115" i="54"/>
  <c r="CH114" i="54"/>
  <c r="CG114" i="54"/>
  <c r="CF114" i="54"/>
  <c r="BS14" i="63"/>
  <c r="TK24" i="56"/>
  <c r="TT59" i="56"/>
  <c r="BU200" i="56"/>
  <c r="TP26" i="56"/>
  <c r="K107" i="56"/>
  <c r="CF228" i="12"/>
  <c r="CO225" i="12"/>
  <c r="CS225" i="12"/>
  <c r="CF184" i="12"/>
  <c r="CF185" i="12" s="1"/>
  <c r="CF245" i="12" s="1"/>
  <c r="CD110" i="12"/>
  <c r="CI184" i="12"/>
  <c r="CI185" i="12" s="1"/>
  <c r="CI245" i="12" s="1"/>
  <c r="CN203" i="12"/>
  <c r="CP124" i="12"/>
  <c r="CT124" i="12"/>
  <c r="CY101" i="12"/>
  <c r="CY124" i="12"/>
  <c r="CY126" i="12" s="1"/>
  <c r="DF217" i="12"/>
  <c r="CI143" i="12"/>
  <c r="CI145" i="12" s="1"/>
  <c r="BV50" i="59"/>
  <c r="BV98" i="59" s="1"/>
  <c r="BV104" i="59" s="1"/>
  <c r="BV39" i="63" s="1"/>
  <c r="BT123" i="59"/>
  <c r="BT118" i="59"/>
  <c r="DA228" i="12"/>
  <c r="CZ231" i="12"/>
  <c r="CZ228" i="12"/>
  <c r="CU231" i="12"/>
  <c r="CQ222" i="12"/>
  <c r="CQ223" i="12"/>
  <c r="CM217" i="12"/>
  <c r="CI222" i="12"/>
  <c r="CM225" i="12"/>
  <c r="CF223" i="12"/>
  <c r="CG166" i="12"/>
  <c r="CN166" i="12"/>
  <c r="CN143" i="12"/>
  <c r="CN145" i="12" s="1"/>
  <c r="CQ184" i="12"/>
  <c r="CQ185" i="12" s="1"/>
  <c r="CQ245" i="12" s="1"/>
  <c r="CP96" i="12"/>
  <c r="CV103" i="12"/>
  <c r="CU137" i="12"/>
  <c r="AW16" i="59"/>
  <c r="CQ202" i="12"/>
  <c r="CV13" i="12"/>
  <c r="CV194" i="12" s="1"/>
  <c r="CV195" i="12" s="1"/>
  <c r="CV247" i="12" s="1"/>
  <c r="BG6" i="59"/>
  <c r="CK39" i="12"/>
  <c r="CK218" i="12" s="1"/>
  <c r="CZ203" i="12"/>
  <c r="CZ204" i="12" s="1"/>
  <c r="DE15" i="12"/>
  <c r="DE224" i="12" s="1"/>
  <c r="BT122" i="59"/>
  <c r="BT40" i="63" s="1"/>
  <c r="BT92" i="63" s="1"/>
  <c r="BT94" i="63" s="1"/>
  <c r="BT93" i="63" s="1"/>
  <c r="DA222" i="12"/>
  <c r="DA27" i="12"/>
  <c r="CZ217" i="12"/>
  <c r="CY102" i="12"/>
  <c r="CX15" i="12"/>
  <c r="CX224" i="12" s="1"/>
  <c r="CU222" i="12"/>
  <c r="CU228" i="12"/>
  <c r="BQ49" i="59"/>
  <c r="CM223" i="12"/>
  <c r="CF225" i="12"/>
  <c r="CI231" i="12"/>
  <c r="CJ194" i="12"/>
  <c r="CJ195" i="12" s="1"/>
  <c r="CJ247" i="12" s="1"/>
  <c r="CO76" i="12"/>
  <c r="CO240" i="12"/>
  <c r="CS240" i="12"/>
  <c r="CU57" i="12"/>
  <c r="DF236" i="12"/>
  <c r="DF238" i="12" s="1"/>
  <c r="DA231" i="12"/>
  <c r="CU223" i="12"/>
  <c r="CG207" i="12"/>
  <c r="CM222" i="12"/>
  <c r="CH225" i="12"/>
  <c r="CM228" i="12"/>
  <c r="CF154" i="12"/>
  <c r="CI137" i="12"/>
  <c r="CJ207" i="12"/>
  <c r="CM154" i="12"/>
  <c r="CQ193" i="12"/>
  <c r="CT96" i="12"/>
  <c r="CU97" i="12"/>
  <c r="CI202" i="12"/>
  <c r="AZ16" i="59"/>
  <c r="CI101" i="12"/>
  <c r="CF76" i="12"/>
  <c r="CJ103" i="12"/>
  <c r="CK115" i="12"/>
  <c r="CO115" i="12"/>
  <c r="CS116" i="12"/>
  <c r="CX102" i="12"/>
  <c r="CV203" i="12"/>
  <c r="CX116" i="12"/>
  <c r="CG203" i="12"/>
  <c r="CG204" i="12" s="1"/>
  <c r="CF240" i="12"/>
  <c r="CJ222" i="12"/>
  <c r="BB22" i="59"/>
  <c r="CV231" i="12"/>
  <c r="CS39" i="12"/>
  <c r="CI88" i="12"/>
  <c r="CI90" i="12" s="1"/>
  <c r="CM76" i="12"/>
  <c r="CW103" i="12"/>
  <c r="CD88" i="12"/>
  <c r="CD90" i="12" s="1"/>
  <c r="CI166" i="12"/>
  <c r="DG240" i="12"/>
  <c r="CG231" i="12"/>
  <c r="CV228" i="12"/>
  <c r="CL27" i="12"/>
  <c r="CM166" i="12"/>
  <c r="DG103" i="12"/>
  <c r="CP27" i="12"/>
  <c r="CQ166" i="12"/>
  <c r="CV240" i="12"/>
  <c r="CY236" i="12"/>
  <c r="CY238" i="12" s="1"/>
  <c r="DE236" i="12"/>
  <c r="DE238" i="12" s="1"/>
  <c r="CY225" i="12"/>
  <c r="DC236" i="12"/>
  <c r="DC238" i="12" s="1"/>
  <c r="CE143" i="12"/>
  <c r="CH57" i="12"/>
  <c r="CG67" i="12"/>
  <c r="CG72" i="12"/>
  <c r="CG124" i="12"/>
  <c r="CG126" i="12" s="1"/>
  <c r="CI15" i="12"/>
  <c r="CI224" i="12" s="1"/>
  <c r="CO97" i="12"/>
  <c r="CO231" i="12"/>
  <c r="CS27" i="12"/>
  <c r="CL166" i="12"/>
  <c r="CT166" i="12"/>
  <c r="CJ67" i="12"/>
  <c r="CM67" i="12"/>
  <c r="CR67" i="12"/>
  <c r="CS67" i="12"/>
  <c r="CR143" i="12"/>
  <c r="CR145" i="12" s="1"/>
  <c r="CR76" i="12"/>
  <c r="CQ84" i="12"/>
  <c r="CS84" i="12"/>
  <c r="CW57" i="12"/>
  <c r="CV67" i="12"/>
  <c r="CU72" i="12"/>
  <c r="CV143" i="12"/>
  <c r="CV145" i="12" s="1"/>
  <c r="DA236" i="12"/>
  <c r="DA238" i="12" s="1"/>
  <c r="DC124" i="12"/>
  <c r="DC126" i="12" s="1"/>
  <c r="CP203" i="12"/>
  <c r="CP204" i="12" s="1"/>
  <c r="CX39" i="12"/>
  <c r="CX95" i="12" s="1"/>
  <c r="CZ236" i="12"/>
  <c r="CN39" i="12"/>
  <c r="CN101" i="12"/>
  <c r="CH98" i="12"/>
  <c r="CH154" i="12"/>
  <c r="CG96" i="12"/>
  <c r="CG169" i="12"/>
  <c r="CP228" i="12"/>
  <c r="CO223" i="12"/>
  <c r="BB16" i="59"/>
  <c r="BB18" i="59" s="1"/>
  <c r="CL222" i="12"/>
  <c r="BG50" i="59"/>
  <c r="BG98" i="59" s="1"/>
  <c r="BG101" i="59" s="1"/>
  <c r="BG41" i="28" s="1"/>
  <c r="BG130" i="28" s="1"/>
  <c r="BG134" i="28" s="1"/>
  <c r="CQ225" i="12"/>
  <c r="BK50" i="59"/>
  <c r="BK98" i="59" s="1"/>
  <c r="BK100" i="59" s="1"/>
  <c r="CU225" i="12"/>
  <c r="BJ49" i="59"/>
  <c r="TV49" i="59" s="1"/>
  <c r="CT207" i="12"/>
  <c r="CK98" i="12"/>
  <c r="CK154" i="12"/>
  <c r="CJ169" i="12"/>
  <c r="CK170" i="12" s="1"/>
  <c r="CJ96" i="12"/>
  <c r="CK72" i="12"/>
  <c r="CK88" i="12"/>
  <c r="CK90" i="12" s="1"/>
  <c r="CK240" i="12"/>
  <c r="CW101" i="12"/>
  <c r="CV183" i="12"/>
  <c r="CV184" i="12" s="1"/>
  <c r="CV185" i="12" s="1"/>
  <c r="CV245" i="12" s="1"/>
  <c r="CU236" i="12"/>
  <c r="CU238" i="12" s="1"/>
  <c r="CV72" i="12"/>
  <c r="CH138" i="12"/>
  <c r="CH139" i="12" s="1"/>
  <c r="CG128" i="12"/>
  <c r="CL96" i="12"/>
  <c r="CV166" i="12"/>
  <c r="CN96" i="12"/>
  <c r="CO103" i="12"/>
  <c r="CS202" i="12"/>
  <c r="AY48" i="59"/>
  <c r="CR13" i="12"/>
  <c r="CR246" i="12" s="1"/>
  <c r="CY202" i="12"/>
  <c r="BO48" i="59"/>
  <c r="CF222" i="12"/>
  <c r="CF217" i="12"/>
  <c r="AY6" i="59"/>
  <c r="CI217" i="12"/>
  <c r="CI223" i="12"/>
  <c r="CN13" i="12"/>
  <c r="CN246" i="12" s="1"/>
  <c r="BD16" i="59"/>
  <c r="BI50" i="59"/>
  <c r="BI98" i="59" s="1"/>
  <c r="CS15" i="12"/>
  <c r="CS224" i="12" s="1"/>
  <c r="CW225" i="12"/>
  <c r="CM202" i="12"/>
  <c r="BC48" i="59"/>
  <c r="BC47" i="59" s="1"/>
  <c r="BC81" i="59" s="1"/>
  <c r="BD49" i="59"/>
  <c r="CN207" i="12"/>
  <c r="CM27" i="12"/>
  <c r="CM137" i="12"/>
  <c r="CM231" i="12"/>
  <c r="CQ137" i="12"/>
  <c r="CQ231" i="12"/>
  <c r="CJ246" i="12"/>
  <c r="CN85" i="12"/>
  <c r="CN84" i="12" s="1"/>
  <c r="CN117" i="12"/>
  <c r="CS184" i="12"/>
  <c r="CS185" i="12" s="1"/>
  <c r="CS245" i="12" s="1"/>
  <c r="CI110" i="12"/>
  <c r="CI203" i="12"/>
  <c r="CY39" i="12"/>
  <c r="CY240" i="12"/>
  <c r="DG154" i="12"/>
  <c r="DH155" i="12" s="1"/>
  <c r="DG98" i="12"/>
  <c r="CH217" i="12"/>
  <c r="CG240" i="12"/>
  <c r="CF124" i="12"/>
  <c r="CF126" i="12" s="1"/>
  <c r="CX67" i="12"/>
  <c r="DD124" i="12"/>
  <c r="DD126" i="12" s="1"/>
  <c r="CE184" i="12"/>
  <c r="CE185" i="12" s="1"/>
  <c r="CE245" i="12" s="1"/>
  <c r="CR166" i="12"/>
  <c r="DG61" i="12"/>
  <c r="DG60" i="12" s="1"/>
  <c r="DG116" i="12"/>
  <c r="CD27" i="12"/>
  <c r="CE103" i="12"/>
  <c r="CF143" i="12"/>
  <c r="CF145" i="12" s="1"/>
  <c r="CH203" i="12"/>
  <c r="CO222" i="12"/>
  <c r="CS222" i="12"/>
  <c r="CP110" i="12"/>
  <c r="CR110" i="12"/>
  <c r="DA124" i="12"/>
  <c r="DA126" i="12" s="1"/>
  <c r="BV49" i="59"/>
  <c r="CR228" i="12"/>
  <c r="BW120" i="59"/>
  <c r="BW34" i="60" s="1"/>
  <c r="BW91" i="60" s="1"/>
  <c r="BW92" i="60" s="1"/>
  <c r="DC128" i="12"/>
  <c r="BR119" i="59"/>
  <c r="BR42" i="28" s="1"/>
  <c r="BR145" i="28" s="1"/>
  <c r="BR148" i="28" s="1"/>
  <c r="CA13" i="12"/>
  <c r="CA14" i="12" s="1"/>
  <c r="CA21" i="12" s="1"/>
  <c r="CA18" i="12" s="1"/>
  <c r="CA24" i="12" s="1"/>
  <c r="CA33" i="12" s="1"/>
  <c r="CA27" i="12"/>
  <c r="CK217" i="12"/>
  <c r="CO217" i="12"/>
  <c r="CW217" i="12"/>
  <c r="CW84" i="12"/>
  <c r="CW203" i="12"/>
  <c r="CQ124" i="12"/>
  <c r="CU124" i="12"/>
  <c r="CQ203" i="12"/>
  <c r="CZ240" i="12"/>
  <c r="CZ124" i="12"/>
  <c r="CZ126" i="12" s="1"/>
  <c r="DA240" i="12"/>
  <c r="DD231" i="12"/>
  <c r="DG222" i="12"/>
  <c r="DD27" i="12"/>
  <c r="DA225" i="12"/>
  <c r="CY13" i="12"/>
  <c r="CY221" i="12" s="1"/>
  <c r="CX27" i="12"/>
  <c r="CW231" i="12"/>
  <c r="CW228" i="12"/>
  <c r="CU240" i="12"/>
  <c r="BW49" i="59"/>
  <c r="TZ49" i="59" s="1"/>
  <c r="BO49" i="59"/>
  <c r="CR225" i="12"/>
  <c r="CF221" i="12"/>
  <c r="CK228" i="12"/>
  <c r="BW123" i="59"/>
  <c r="DF13" i="12"/>
  <c r="DF194" i="12" s="1"/>
  <c r="DF195" i="12" s="1"/>
  <c r="DF247" i="12" s="1"/>
  <c r="DC222" i="12"/>
  <c r="DB221" i="12"/>
  <c r="BR120" i="59"/>
  <c r="BR34" i="60" s="1"/>
  <c r="BR91" i="60" s="1"/>
  <c r="CZ39" i="12"/>
  <c r="CZ95" i="12" s="1"/>
  <c r="CY217" i="12"/>
  <c r="CY231" i="12"/>
  <c r="CY228" i="12"/>
  <c r="CV222" i="12"/>
  <c r="CS217" i="12"/>
  <c r="CS231" i="12"/>
  <c r="CY97" i="12"/>
  <c r="CJ221" i="12"/>
  <c r="CV57" i="12"/>
  <c r="CR101" i="12"/>
  <c r="DE231" i="12"/>
  <c r="DG13" i="12"/>
  <c r="DG14" i="12" s="1"/>
  <c r="DF222" i="12"/>
  <c r="DD225" i="12"/>
  <c r="CX60" i="12"/>
  <c r="CY222" i="12"/>
  <c r="CX223" i="12"/>
  <c r="CX231" i="12"/>
  <c r="CV217" i="12"/>
  <c r="CV225" i="12"/>
  <c r="CR222" i="12"/>
  <c r="CJ223" i="12"/>
  <c r="CS144" i="12"/>
  <c r="CS147" i="12" s="1"/>
  <c r="CW110" i="12"/>
  <c r="CX203" i="12"/>
  <c r="BW122" i="59"/>
  <c r="BW40" i="63" s="1"/>
  <c r="BW92" i="63" s="1"/>
  <c r="BW94" i="63" s="1"/>
  <c r="BW93" i="63" s="1"/>
  <c r="BW98" i="63" s="1"/>
  <c r="BW118" i="59"/>
  <c r="DF231" i="12"/>
  <c r="TY51" i="59"/>
  <c r="BU50" i="59"/>
  <c r="BU98" i="59" s="1"/>
  <c r="BU105" i="59" s="1"/>
  <c r="DC39" i="12"/>
  <c r="BR123" i="59"/>
  <c r="DA235" i="12"/>
  <c r="CX217" i="12"/>
  <c r="CY103" i="12"/>
  <c r="CX225" i="12"/>
  <c r="CW235" i="12"/>
  <c r="CV223" i="12"/>
  <c r="CR217" i="12"/>
  <c r="BS49" i="59"/>
  <c r="CJ217" i="12"/>
  <c r="CQ236" i="12"/>
  <c r="CQ238" i="12" s="1"/>
  <c r="CN154" i="12"/>
  <c r="CT15" i="12"/>
  <c r="CT224" i="12" s="1"/>
  <c r="CW13" i="12"/>
  <c r="CW14" i="12" s="1"/>
  <c r="CW21" i="12" s="1"/>
  <c r="CW18" i="12" s="1"/>
  <c r="CW24" i="12" s="1"/>
  <c r="CS97" i="12"/>
  <c r="CX155" i="12"/>
  <c r="CS57" i="12"/>
  <c r="CV88" i="12"/>
  <c r="CV90" i="12" s="1"/>
  <c r="DA39" i="12"/>
  <c r="DF39" i="12"/>
  <c r="DF88" i="12"/>
  <c r="DF90" i="12" s="1"/>
  <c r="CR142" i="12"/>
  <c r="CG142" i="12"/>
  <c r="DG39" i="12"/>
  <c r="DG95" i="12" s="1"/>
  <c r="BW119" i="59"/>
  <c r="BW42" i="28" s="1"/>
  <c r="BW145" i="28" s="1"/>
  <c r="BW149" i="28" s="1"/>
  <c r="DE225" i="12"/>
  <c r="DC235" i="12"/>
  <c r="DC13" i="12"/>
  <c r="BR122" i="59"/>
  <c r="BR40" i="63" s="1"/>
  <c r="BR92" i="63" s="1"/>
  <c r="BR94" i="63" s="1"/>
  <c r="BR93" i="63" s="1"/>
  <c r="DA128" i="12"/>
  <c r="CX222" i="12"/>
  <c r="CX228" i="12"/>
  <c r="CW128" i="12"/>
  <c r="CW222" i="12"/>
  <c r="CT225" i="12"/>
  <c r="CS228" i="12"/>
  <c r="CR231" i="12"/>
  <c r="CT203" i="12"/>
  <c r="CT204" i="12" s="1"/>
  <c r="CL147" i="12"/>
  <c r="CI240" i="12"/>
  <c r="CD225" i="12"/>
  <c r="CK166" i="12"/>
  <c r="CS207" i="12"/>
  <c r="CW102" i="12"/>
  <c r="CQ57" i="12"/>
  <c r="CK151" i="12"/>
  <c r="CA39" i="12"/>
  <c r="CF88" i="12"/>
  <c r="CF90" i="12" s="1"/>
  <c r="CI151" i="12"/>
  <c r="CO184" i="12"/>
  <c r="CO185" i="12" s="1"/>
  <c r="CO245" i="12" s="1"/>
  <c r="CS203" i="12"/>
  <c r="CM110" i="12"/>
  <c r="CQ110" i="12"/>
  <c r="CM124" i="12"/>
  <c r="DA110" i="12"/>
  <c r="CX139" i="12"/>
  <c r="DG110" i="12"/>
  <c r="CU61" i="12"/>
  <c r="CU60" i="12" s="1"/>
  <c r="DF124" i="12"/>
  <c r="DF126" i="12" s="1"/>
  <c r="DA15" i="12"/>
  <c r="DA224" i="12" s="1"/>
  <c r="AY20" i="59"/>
  <c r="TT20" i="59" s="1"/>
  <c r="DB151" i="12"/>
  <c r="CD49" i="59"/>
  <c r="UA49" i="59" s="1"/>
  <c r="CO128" i="12"/>
  <c r="CO235" i="12"/>
  <c r="CP138" i="12"/>
  <c r="CP139" i="12" s="1"/>
  <c r="CJ128" i="12"/>
  <c r="CK138" i="12"/>
  <c r="CK139" i="12" s="1"/>
  <c r="CJ235" i="12"/>
  <c r="CG138" i="12"/>
  <c r="CG139" i="12" s="1"/>
  <c r="CF128" i="12"/>
  <c r="CF235" i="12"/>
  <c r="DH102" i="12"/>
  <c r="DG102" i="12"/>
  <c r="CL221" i="12"/>
  <c r="CR151" i="12"/>
  <c r="CQ151" i="12"/>
  <c r="CD60" i="12"/>
  <c r="CD67" i="12"/>
  <c r="CE203" i="12"/>
  <c r="CE204" i="12" s="1"/>
  <c r="AT6" i="59"/>
  <c r="CD223" i="12"/>
  <c r="CD13" i="12"/>
  <c r="CD14" i="12" s="1"/>
  <c r="CD222" i="12"/>
  <c r="AT20" i="59"/>
  <c r="CD39" i="12"/>
  <c r="CD217" i="12"/>
  <c r="CH228" i="12"/>
  <c r="CG222" i="12"/>
  <c r="CG223" i="12"/>
  <c r="CG217" i="12"/>
  <c r="CG228" i="12"/>
  <c r="CG225" i="12"/>
  <c r="CH13" i="12"/>
  <c r="CH14" i="12" s="1"/>
  <c r="CH222" i="12"/>
  <c r="AX49" i="59"/>
  <c r="AX47" i="59" s="1"/>
  <c r="AX81" i="59" s="1"/>
  <c r="CH207" i="12"/>
  <c r="CH231" i="12"/>
  <c r="CG137" i="12"/>
  <c r="CH142" i="12"/>
  <c r="CH147" i="12"/>
  <c r="CG98" i="12"/>
  <c r="CG154" i="12"/>
  <c r="CF96" i="12"/>
  <c r="CF169" i="12"/>
  <c r="CG184" i="12"/>
  <c r="CG185" i="12" s="1"/>
  <c r="CG245" i="12" s="1"/>
  <c r="CI102" i="12"/>
  <c r="CH188" i="12"/>
  <c r="CF236" i="12"/>
  <c r="CG143" i="12"/>
  <c r="CG145" i="12" s="1"/>
  <c r="CI116" i="12"/>
  <c r="CH143" i="12"/>
  <c r="CH145" i="12" s="1"/>
  <c r="CH236" i="12"/>
  <c r="CH237" i="12" s="1"/>
  <c r="CH239" i="12" s="1"/>
  <c r="CJ228" i="12"/>
  <c r="CJ225" i="12"/>
  <c r="CN228" i="12"/>
  <c r="CO228" i="12"/>
  <c r="CN222" i="12"/>
  <c r="CN217" i="12"/>
  <c r="CN225" i="12"/>
  <c r="BA16" i="59"/>
  <c r="CK13" i="12"/>
  <c r="CK194" i="12" s="1"/>
  <c r="CK195" i="12" s="1"/>
  <c r="CK247" i="12" s="1"/>
  <c r="CK222" i="12"/>
  <c r="BI16" i="59"/>
  <c r="CS13" i="12"/>
  <c r="CL15" i="12"/>
  <c r="CL224" i="12" s="1"/>
  <c r="CL225" i="12"/>
  <c r="BB50" i="59"/>
  <c r="BB98" i="59" s="1"/>
  <c r="BB101" i="59" s="1"/>
  <c r="BB41" i="28" s="1"/>
  <c r="BF50" i="59"/>
  <c r="BF98" i="59" s="1"/>
  <c r="CP225" i="12"/>
  <c r="CP15" i="12"/>
  <c r="CP224" i="12" s="1"/>
  <c r="BG20" i="59"/>
  <c r="CQ15" i="12"/>
  <c r="CQ224" i="12" s="1"/>
  <c r="BK20" i="59"/>
  <c r="TW20" i="59" s="1"/>
  <c r="CU15" i="12"/>
  <c r="CU224" i="12" s="1"/>
  <c r="CJ202" i="12"/>
  <c r="CJ97" i="12"/>
  <c r="BD48" i="59"/>
  <c r="CN97" i="12"/>
  <c r="CN202" i="12"/>
  <c r="CR97" i="12"/>
  <c r="BH48" i="59"/>
  <c r="CR202" i="12"/>
  <c r="BL48" i="59"/>
  <c r="CV97" i="12"/>
  <c r="BA49" i="59"/>
  <c r="TT49" i="59" s="1"/>
  <c r="CK97" i="12"/>
  <c r="CK207" i="12"/>
  <c r="BE49" i="59"/>
  <c r="CO207" i="12"/>
  <c r="BM49" i="59"/>
  <c r="BM47" i="59" s="1"/>
  <c r="BM81" i="59" s="1"/>
  <c r="CW97" i="12"/>
  <c r="CJ231" i="12"/>
  <c r="CJ137" i="12"/>
  <c r="CK231" i="12"/>
  <c r="CN231" i="12"/>
  <c r="CN137" i="12"/>
  <c r="CV137" i="12"/>
  <c r="CV27" i="12"/>
  <c r="CK147" i="12"/>
  <c r="CK142" i="12"/>
  <c r="CW144" i="12"/>
  <c r="CW147" i="12" s="1"/>
  <c r="CW27" i="12"/>
  <c r="CJ98" i="12"/>
  <c r="CJ154" i="12"/>
  <c r="CR98" i="12"/>
  <c r="CR154" i="12"/>
  <c r="CV154" i="12"/>
  <c r="CW155" i="12" s="1"/>
  <c r="CV98" i="12"/>
  <c r="CP39" i="12"/>
  <c r="CP165" i="12"/>
  <c r="CP166" i="12" s="1"/>
  <c r="CQ169" i="12"/>
  <c r="CQ170" i="12" s="1"/>
  <c r="CQ96" i="12"/>
  <c r="CJ184" i="12"/>
  <c r="CJ185" i="12" s="1"/>
  <c r="CJ245" i="12" s="1"/>
  <c r="CI67" i="12"/>
  <c r="CJ203" i="12"/>
  <c r="CJ115" i="12"/>
  <c r="CI115" i="12"/>
  <c r="CJ143" i="12"/>
  <c r="CJ145" i="12" s="1"/>
  <c r="CI236" i="12"/>
  <c r="CI238" i="12" s="1"/>
  <c r="CK143" i="12"/>
  <c r="CK145" i="12" s="1"/>
  <c r="CK236" i="12"/>
  <c r="CK238" i="12" s="1"/>
  <c r="CK76" i="12"/>
  <c r="CJ88" i="12"/>
  <c r="CJ90" i="12" s="1"/>
  <c r="CJ240" i="12"/>
  <c r="CN103" i="12"/>
  <c r="CM193" i="12"/>
  <c r="CO72" i="12"/>
  <c r="CO85" i="12"/>
  <c r="CO84" i="12" s="1"/>
  <c r="CO117" i="12"/>
  <c r="CS103" i="12"/>
  <c r="CR72" i="12"/>
  <c r="CR103" i="12"/>
  <c r="CR193" i="12"/>
  <c r="CS236" i="12"/>
  <c r="CS238" i="12" s="1"/>
  <c r="CS143" i="12"/>
  <c r="CW193" i="12"/>
  <c r="CW72" i="12"/>
  <c r="CV76" i="12"/>
  <c r="CV236" i="12"/>
  <c r="CV238" i="12" s="1"/>
  <c r="CU85" i="12"/>
  <c r="CU86" i="12" s="1"/>
  <c r="CV117" i="12"/>
  <c r="CO110" i="12"/>
  <c r="CO203" i="12"/>
  <c r="DA85" i="12"/>
  <c r="DA86" i="12" s="1"/>
  <c r="CN184" i="12"/>
  <c r="CN185" i="12" s="1"/>
  <c r="CN245" i="12" s="1"/>
  <c r="CS166" i="12"/>
  <c r="CU151" i="12"/>
  <c r="CJ101" i="12"/>
  <c r="CQ76" i="12"/>
  <c r="CV102" i="12"/>
  <c r="TX116" i="59"/>
  <c r="DA117" i="12"/>
  <c r="DC61" i="12"/>
  <c r="DC60" i="12" s="1"/>
  <c r="DD115" i="12"/>
  <c r="CM151" i="12"/>
  <c r="CJ139" i="12"/>
  <c r="CO166" i="12"/>
  <c r="CR184" i="12"/>
  <c r="CR185" i="12" s="1"/>
  <c r="CR245" i="12" s="1"/>
  <c r="CF115" i="12"/>
  <c r="AV22" i="59"/>
  <c r="CN116" i="12"/>
  <c r="CR116" i="12"/>
  <c r="CT110" i="12"/>
  <c r="CH166" i="12"/>
  <c r="CP151" i="12"/>
  <c r="DC117" i="12"/>
  <c r="DC72" i="12"/>
  <c r="AY22" i="59"/>
  <c r="CK27" i="12"/>
  <c r="CH60" i="12"/>
  <c r="DA57" i="12"/>
  <c r="CG101" i="12"/>
  <c r="CH76" i="12"/>
  <c r="CE110" i="12"/>
  <c r="CF110" i="12"/>
  <c r="CJ39" i="12"/>
  <c r="CV39" i="12"/>
  <c r="CV95" i="12" s="1"/>
  <c r="CN76" i="12"/>
  <c r="CN88" i="12"/>
  <c r="CN90" i="12" s="1"/>
  <c r="CS72" i="12"/>
  <c r="CS88" i="12"/>
  <c r="CS90" i="12" s="1"/>
  <c r="CU67" i="12"/>
  <c r="CU110" i="12"/>
  <c r="CA110" i="12"/>
  <c r="CG110" i="12"/>
  <c r="CO39" i="12"/>
  <c r="CO218" i="12" s="1"/>
  <c r="CK67" i="12"/>
  <c r="CJ72" i="12"/>
  <c r="CK116" i="12"/>
  <c r="CM57" i="12"/>
  <c r="CO88" i="12"/>
  <c r="CO90" i="12" s="1"/>
  <c r="CR102" i="12"/>
  <c r="CR57" i="12"/>
  <c r="CU88" i="12"/>
  <c r="CU90" i="12" s="1"/>
  <c r="CJ147" i="12"/>
  <c r="CG14" i="12"/>
  <c r="CG221" i="12"/>
  <c r="CJ14" i="12"/>
  <c r="CJ189" i="12"/>
  <c r="CJ190" i="12" s="1"/>
  <c r="CF189" i="12"/>
  <c r="CF190" i="12" s="1"/>
  <c r="CT151" i="12"/>
  <c r="CI61" i="12"/>
  <c r="CI60" i="12" s="1"/>
  <c r="CE61" i="12"/>
  <c r="CF61" i="12" s="1"/>
  <c r="CF60" i="12" s="1"/>
  <c r="CU98" i="12"/>
  <c r="CV96" i="12"/>
  <c r="CW116" i="12"/>
  <c r="CR117" i="12"/>
  <c r="CW207" i="12"/>
  <c r="CV202" i="12"/>
  <c r="CM15" i="12"/>
  <c r="CM224" i="12" s="1"/>
  <c r="CV15" i="12"/>
  <c r="CV224" i="12" s="1"/>
  <c r="CR15" i="12"/>
  <c r="CR224" i="12" s="1"/>
  <c r="CN15" i="12"/>
  <c r="CN224" i="12" s="1"/>
  <c r="CJ15" i="12"/>
  <c r="CJ224" i="12" s="1"/>
  <c r="AW48" i="59"/>
  <c r="AW47" i="59" s="1"/>
  <c r="AW81" i="59" s="1"/>
  <c r="AW82" i="59" s="1"/>
  <c r="BK48" i="59"/>
  <c r="BK47" i="59" s="1"/>
  <c r="BK81" i="59" s="1"/>
  <c r="CM97" i="12"/>
  <c r="CP13" i="12"/>
  <c r="CW188" i="12"/>
  <c r="CG194" i="12"/>
  <c r="CG195" i="12" s="1"/>
  <c r="CG247" i="12" s="1"/>
  <c r="AV48" i="59"/>
  <c r="AV47" i="59" s="1"/>
  <c r="AV81" i="59" s="1"/>
  <c r="AV82" i="59" s="1"/>
  <c r="CF202" i="12"/>
  <c r="BK6" i="59"/>
  <c r="BA50" i="59"/>
  <c r="BA98" i="59" s="1"/>
  <c r="CK15" i="12"/>
  <c r="CK224" i="12" s="1"/>
  <c r="BE50" i="59"/>
  <c r="CO15" i="12"/>
  <c r="CO224" i="12" s="1"/>
  <c r="BM50" i="59"/>
  <c r="BM98" i="59" s="1"/>
  <c r="BM101" i="59" s="1"/>
  <c r="CW15" i="12"/>
  <c r="CW224" i="12" s="1"/>
  <c r="CQ97" i="12"/>
  <c r="CQ61" i="12"/>
  <c r="CN72" i="12"/>
  <c r="CX115" i="12"/>
  <c r="CX143" i="12"/>
  <c r="CX145" i="12" s="1"/>
  <c r="CW115" i="12"/>
  <c r="DB103" i="12"/>
  <c r="DA193" i="12"/>
  <c r="DF154" i="12"/>
  <c r="DF98" i="12"/>
  <c r="DG72" i="12"/>
  <c r="DH117" i="12"/>
  <c r="DG85" i="12"/>
  <c r="DG84" i="12" s="1"/>
  <c r="CD76" i="12"/>
  <c r="BC6" i="59"/>
  <c r="BC15" i="59" s="1"/>
  <c r="AM30" i="58" s="1"/>
  <c r="CG117" i="12"/>
  <c r="CG88" i="12"/>
  <c r="CG90" i="12" s="1"/>
  <c r="BE16" i="59"/>
  <c r="CO13" i="12"/>
  <c r="CO246" i="12" s="1"/>
  <c r="CW39" i="12"/>
  <c r="CW218" i="12" s="1"/>
  <c r="CI169" i="12"/>
  <c r="CI96" i="12"/>
  <c r="CM169" i="12"/>
  <c r="CN170" i="12" s="1"/>
  <c r="CM96" i="12"/>
  <c r="CU169" i="12"/>
  <c r="CV170" i="12" s="1"/>
  <c r="CU96" i="12"/>
  <c r="CQ67" i="12"/>
  <c r="CS115" i="12"/>
  <c r="CU183" i="12"/>
  <c r="CU184" i="12" s="1"/>
  <c r="CU185" i="12" s="1"/>
  <c r="CU245" i="12" s="1"/>
  <c r="CV101" i="12"/>
  <c r="CW143" i="12"/>
  <c r="CW76" i="12"/>
  <c r="CN110" i="12"/>
  <c r="CV110" i="12"/>
  <c r="DC203" i="12"/>
  <c r="DC204" i="12" s="1"/>
  <c r="DC116" i="12"/>
  <c r="DE139" i="12"/>
  <c r="DE203" i="12"/>
  <c r="DE204" i="12" s="1"/>
  <c r="CC13" i="12"/>
  <c r="CC14" i="12" s="1"/>
  <c r="CC21" i="12" s="1"/>
  <c r="CC18" i="12" s="1"/>
  <c r="CC24" i="12" s="1"/>
  <c r="CC33" i="12" s="1"/>
  <c r="BF49" i="59"/>
  <c r="CP97" i="12"/>
  <c r="CT27" i="12"/>
  <c r="CT144" i="12"/>
  <c r="CL39" i="12"/>
  <c r="CT39" i="12"/>
  <c r="CR169" i="12"/>
  <c r="CS170" i="12" s="1"/>
  <c r="CR96" i="12"/>
  <c r="CI103" i="12"/>
  <c r="CK85" i="12"/>
  <c r="CK117" i="12"/>
  <c r="CM72" i="12"/>
  <c r="CR84" i="12"/>
  <c r="CS110" i="12"/>
  <c r="TX51" i="59"/>
  <c r="DA203" i="12"/>
  <c r="DA204" i="12" s="1"/>
  <c r="DA103" i="12"/>
  <c r="DG117" i="12"/>
  <c r="DF85" i="12"/>
  <c r="DF86" i="12" s="1"/>
  <c r="DG96" i="12"/>
  <c r="CT103" i="12"/>
  <c r="DE101" i="12"/>
  <c r="DE115" i="12"/>
  <c r="CK103" i="12"/>
  <c r="CJ76" i="12"/>
  <c r="DA143" i="12"/>
  <c r="DA145" i="12" s="1"/>
  <c r="CS151" i="12"/>
  <c r="DC84" i="12"/>
  <c r="CE76" i="12"/>
  <c r="DC96" i="12"/>
  <c r="DE96" i="12"/>
  <c r="CF101" i="12"/>
  <c r="DC193" i="12"/>
  <c r="CD72" i="12"/>
  <c r="CF72" i="12"/>
  <c r="CB110" i="12"/>
  <c r="CI76" i="12"/>
  <c r="DE98" i="12"/>
  <c r="CI117" i="12"/>
  <c r="CE97" i="12"/>
  <c r="BM6" i="59"/>
  <c r="BE6" i="59"/>
  <c r="BE15" i="59" s="1"/>
  <c r="AO30" i="58" s="1"/>
  <c r="CG115" i="12"/>
  <c r="CH202" i="12"/>
  <c r="AU48" i="59"/>
  <c r="CH97" i="12"/>
  <c r="AU16" i="59"/>
  <c r="BI6" i="59"/>
  <c r="BA6" i="59"/>
  <c r="DA184" i="12"/>
  <c r="DA185" i="12" s="1"/>
  <c r="DA245" i="12" s="1"/>
  <c r="DC97" i="12"/>
  <c r="DA97" i="12"/>
  <c r="CN102" i="12"/>
  <c r="CE72" i="12"/>
  <c r="CE88" i="12"/>
  <c r="CE90" i="12" s="1"/>
  <c r="AW22" i="59"/>
  <c r="CE115" i="12"/>
  <c r="CF103" i="12"/>
  <c r="CF14" i="12"/>
  <c r="CF21" i="12" s="1"/>
  <c r="AX22" i="59"/>
  <c r="CF27" i="12"/>
  <c r="CG39" i="12"/>
  <c r="CG218" i="12" s="1"/>
  <c r="CG102" i="12"/>
  <c r="CF67" i="12"/>
  <c r="CH72" i="12"/>
  <c r="CG116" i="12"/>
  <c r="CG76" i="12"/>
  <c r="CH88" i="12"/>
  <c r="CH90" i="12" s="1"/>
  <c r="CH110" i="12"/>
  <c r="CS102" i="12"/>
  <c r="CN67" i="12"/>
  <c r="CS101" i="12"/>
  <c r="CR88" i="12"/>
  <c r="CR90" i="12" s="1"/>
  <c r="CO27" i="12"/>
  <c r="DA166" i="12"/>
  <c r="AV16" i="59"/>
  <c r="CH39" i="12"/>
  <c r="CK101" i="12"/>
  <c r="CS76" i="12"/>
  <c r="DG101" i="12"/>
  <c r="CE57" i="12"/>
  <c r="CR115" i="12"/>
  <c r="CG97" i="12"/>
  <c r="CG27" i="12"/>
  <c r="CH116" i="12"/>
  <c r="CE67" i="12"/>
  <c r="CH27" i="12"/>
  <c r="CH101" i="12"/>
  <c r="CJ27" i="12"/>
  <c r="CN27" i="12"/>
  <c r="CR27" i="12"/>
  <c r="CO102" i="12"/>
  <c r="CZ193" i="12"/>
  <c r="CS117" i="12"/>
  <c r="DF72" i="12"/>
  <c r="CO57" i="12"/>
  <c r="CX98" i="12"/>
  <c r="DC98" i="12"/>
  <c r="DF76" i="12"/>
  <c r="CZ85" i="12"/>
  <c r="CZ84" i="12" s="1"/>
  <c r="CD57" i="12"/>
  <c r="CV116" i="12"/>
  <c r="Z9" i="34"/>
  <c r="T27" i="56"/>
  <c r="AB213" i="56"/>
  <c r="AB217" i="56" s="1"/>
  <c r="AB15" i="56"/>
  <c r="AF27" i="56"/>
  <c r="AV213" i="56"/>
  <c r="T213" i="56"/>
  <c r="T217" i="56" s="1"/>
  <c r="AW21" i="56"/>
  <c r="Q27" i="56"/>
  <c r="AZ27" i="56"/>
  <c r="AR27" i="56"/>
  <c r="X27" i="56"/>
  <c r="AV10" i="64"/>
  <c r="BA10" i="64"/>
  <c r="X217" i="56"/>
  <c r="AN217" i="56"/>
  <c r="AF213" i="56"/>
  <c r="AF217" i="56" s="1"/>
  <c r="Q213" i="56"/>
  <c r="Q214" i="56" s="1"/>
  <c r="X15" i="56"/>
  <c r="AR21" i="56"/>
  <c r="AJ27" i="56"/>
  <c r="TR7" i="64"/>
  <c r="AS21" i="56"/>
  <c r="AO21" i="56"/>
  <c r="AC21" i="56"/>
  <c r="Y21" i="56"/>
  <c r="AO10" i="64"/>
  <c r="BL11" i="63"/>
  <c r="AV25" i="58" s="1"/>
  <c r="BD11" i="63"/>
  <c r="BH13" i="63"/>
  <c r="AI14" i="63"/>
  <c r="AY14" i="63"/>
  <c r="AV67" i="63"/>
  <c r="BM13" i="63"/>
  <c r="BI13" i="63"/>
  <c r="BE13" i="63"/>
  <c r="BF15" i="60"/>
  <c r="BB15" i="60"/>
  <c r="AQ9" i="60"/>
  <c r="TW10" i="60"/>
  <c r="AX15" i="60"/>
  <c r="BK15" i="60"/>
  <c r="BR11" i="60"/>
  <c r="BT15" i="64"/>
  <c r="BT100" i="64" s="1"/>
  <c r="BT15" i="28"/>
  <c r="BT237" i="28" s="1"/>
  <c r="AS10" i="28"/>
  <c r="AC12" i="58" s="1"/>
  <c r="AS22" i="28"/>
  <c r="AU236" i="28"/>
  <c r="BQ10" i="28"/>
  <c r="BA12" i="58" s="1"/>
  <c r="AH15" i="28"/>
  <c r="W22" i="28"/>
  <c r="AG10" i="28"/>
  <c r="Q12" i="58" s="1"/>
  <c r="TQ8" i="28"/>
  <c r="CL25" i="30"/>
  <c r="CL26" i="30" s="1"/>
  <c r="BR34" i="51"/>
  <c r="BR35" i="51" s="1"/>
  <c r="BR40" i="51" s="1"/>
  <c r="BR88" i="28" s="1"/>
  <c r="BZ31" i="51"/>
  <c r="BZ32" i="51" s="1"/>
  <c r="J25" i="30"/>
  <c r="J26" i="30" s="1"/>
  <c r="AI25" i="29"/>
  <c r="AI26" i="29" s="1"/>
  <c r="AD25" i="29"/>
  <c r="AD26" i="29" s="1"/>
  <c r="AU34" i="51"/>
  <c r="AU35" i="51" s="1"/>
  <c r="CG28" i="30"/>
  <c r="CG29" i="30" s="1"/>
  <c r="BT236" i="28"/>
  <c r="BC10" i="28"/>
  <c r="AM12" i="58" s="1"/>
  <c r="AK10" i="28"/>
  <c r="U12" i="58" s="1"/>
  <c r="AU15" i="28"/>
  <c r="AU237" i="28" s="1"/>
  <c r="Y10" i="28"/>
  <c r="I12" i="58" s="1"/>
  <c r="Y15" i="28"/>
  <c r="Y22" i="28"/>
  <c r="I35" i="58" s="1"/>
  <c r="AZ15" i="28"/>
  <c r="AZ237" i="28" s="1"/>
  <c r="W10" i="28"/>
  <c r="G12" i="58" s="1"/>
  <c r="AG22" i="28"/>
  <c r="Q35" i="58" s="1"/>
  <c r="Q60" i="58" s="1"/>
  <c r="AM22" i="28"/>
  <c r="AK22" i="29"/>
  <c r="AK28" i="29" s="1"/>
  <c r="AK29" i="29" s="1"/>
  <c r="AL183" i="31"/>
  <c r="AR22" i="29"/>
  <c r="AS183" i="31"/>
  <c r="AY22" i="29"/>
  <c r="AY25" i="29" s="1"/>
  <c r="AY26" i="29" s="1"/>
  <c r="AY183" i="31"/>
  <c r="X180" i="31"/>
  <c r="Y180" i="31"/>
  <c r="AG180" i="31"/>
  <c r="TO147" i="31"/>
  <c r="AF180" i="31"/>
  <c r="R34" i="51"/>
  <c r="R35" i="51" s="1"/>
  <c r="R31" i="51"/>
  <c r="R32" i="51" s="1"/>
  <c r="V185" i="31"/>
  <c r="U28" i="51"/>
  <c r="U34" i="51" s="1"/>
  <c r="U35" i="51" s="1"/>
  <c r="Y28" i="51"/>
  <c r="Y185" i="31"/>
  <c r="BX185" i="31"/>
  <c r="BX28" i="51"/>
  <c r="BX34" i="51" s="1"/>
  <c r="BX35" i="51" s="1"/>
  <c r="BX40" i="51" s="1"/>
  <c r="AZ160" i="31"/>
  <c r="AZ87" i="28" s="1"/>
  <c r="TT152" i="31"/>
  <c r="BH160" i="31"/>
  <c r="BH87" i="28" s="1"/>
  <c r="TV152" i="31"/>
  <c r="J177" i="31"/>
  <c r="K177" i="31"/>
  <c r="R177" i="31"/>
  <c r="AH177" i="31"/>
  <c r="AQ177" i="31"/>
  <c r="AX177" i="31"/>
  <c r="K182" i="31"/>
  <c r="TL133" i="31"/>
  <c r="TQ133" i="31"/>
  <c r="TT133" i="31"/>
  <c r="BL182" i="31"/>
  <c r="AV157" i="31"/>
  <c r="TX189" i="31"/>
  <c r="AJ183" i="31"/>
  <c r="TP138" i="31"/>
  <c r="AI157" i="31"/>
  <c r="AI183" i="31"/>
  <c r="O22" i="30"/>
  <c r="O28" i="30" s="1"/>
  <c r="O29" i="30" s="1"/>
  <c r="O184" i="31"/>
  <c r="O158" i="31"/>
  <c r="S22" i="30"/>
  <c r="S184" i="31"/>
  <c r="S158" i="31"/>
  <c r="W22" i="30"/>
  <c r="W28" i="30" s="1"/>
  <c r="W29" i="30" s="1"/>
  <c r="X184" i="31"/>
  <c r="AA22" i="30"/>
  <c r="AA158" i="31"/>
  <c r="AB184" i="31"/>
  <c r="AE22" i="30"/>
  <c r="AE28" i="30" s="1"/>
  <c r="AE29" i="30" s="1"/>
  <c r="AE184" i="31"/>
  <c r="AE158" i="31"/>
  <c r="AI22" i="30"/>
  <c r="AJ184" i="31"/>
  <c r="AM22" i="30"/>
  <c r="AM184" i="31"/>
  <c r="AN184" i="31"/>
  <c r="AQ22" i="30"/>
  <c r="AQ28" i="30" s="1"/>
  <c r="AQ29" i="30" s="1"/>
  <c r="AR184" i="31"/>
  <c r="AU22" i="30"/>
  <c r="AU28" i="30" s="1"/>
  <c r="AU29" i="30" s="1"/>
  <c r="AU184" i="31"/>
  <c r="AY22" i="30"/>
  <c r="AY28" i="30" s="1"/>
  <c r="AY29" i="30" s="1"/>
  <c r="AY158" i="31"/>
  <c r="AY86" i="28" s="1"/>
  <c r="BC22" i="30"/>
  <c r="BC28" i="30" s="1"/>
  <c r="BC29" i="30" s="1"/>
  <c r="BC158" i="31"/>
  <c r="BG22" i="30"/>
  <c r="TV22" i="30" s="1"/>
  <c r="BG184" i="31"/>
  <c r="BO22" i="30"/>
  <c r="BO158" i="31"/>
  <c r="I22" i="29"/>
  <c r="I183" i="31"/>
  <c r="M22" i="29"/>
  <c r="M25" i="29" s="1"/>
  <c r="M26" i="29" s="1"/>
  <c r="M183" i="31"/>
  <c r="Q157" i="31"/>
  <c r="TK138" i="31"/>
  <c r="Q22" i="29"/>
  <c r="Q25" i="29" s="1"/>
  <c r="Q26" i="29" s="1"/>
  <c r="R183" i="31"/>
  <c r="U22" i="29"/>
  <c r="U25" i="29" s="1"/>
  <c r="U26" i="29" s="1"/>
  <c r="V183" i="31"/>
  <c r="Y22" i="29"/>
  <c r="Y25" i="29" s="1"/>
  <c r="Y26" i="29" s="1"/>
  <c r="Z183" i="31"/>
  <c r="AB22" i="29"/>
  <c r="AB183" i="31"/>
  <c r="BG159" i="31"/>
  <c r="TV147" i="31"/>
  <c r="AY28" i="51"/>
  <c r="AY34" i="51" s="1"/>
  <c r="AY35" i="51" s="1"/>
  <c r="AY40" i="51" s="1"/>
  <c r="AY159" i="31"/>
  <c r="T156" i="31"/>
  <c r="T165" i="31" s="1"/>
  <c r="AB156" i="31"/>
  <c r="AB163" i="31" s="1"/>
  <c r="BD156" i="31"/>
  <c r="BD163" i="31" s="1"/>
  <c r="N182" i="31"/>
  <c r="AC182" i="31"/>
  <c r="AT182" i="31"/>
  <c r="BI182" i="31"/>
  <c r="TU138" i="31"/>
  <c r="AK183" i="31"/>
  <c r="AV184" i="31"/>
  <c r="TR138" i="31"/>
  <c r="AI158" i="31"/>
  <c r="AM158" i="31"/>
  <c r="AU158" i="31"/>
  <c r="AU86" i="28" s="1"/>
  <c r="BG158" i="31"/>
  <c r="BG250" i="28" s="1"/>
  <c r="AQ28" i="51"/>
  <c r="AQ34" i="51" s="1"/>
  <c r="AQ35" i="51" s="1"/>
  <c r="AR185" i="31"/>
  <c r="L28" i="30"/>
  <c r="L29" i="30" s="1"/>
  <c r="BE186" i="31"/>
  <c r="AK157" i="31"/>
  <c r="AL25" i="29"/>
  <c r="AL26" i="29" s="1"/>
  <c r="AO157" i="31"/>
  <c r="V31" i="51"/>
  <c r="V32" i="51" s="1"/>
  <c r="AD34" i="51"/>
  <c r="AD35" i="51" s="1"/>
  <c r="TZ148" i="31"/>
  <c r="TI153" i="31"/>
  <c r="U160" i="31"/>
  <c r="AK186" i="31"/>
  <c r="TT189" i="31"/>
  <c r="TU29" i="51"/>
  <c r="TN149" i="31"/>
  <c r="TM149" i="31"/>
  <c r="TL149" i="31"/>
  <c r="TJ134" i="31"/>
  <c r="TI134" i="31"/>
  <c r="TU23" i="30"/>
  <c r="TJ144" i="31"/>
  <c r="TI144" i="31"/>
  <c r="TX154" i="31"/>
  <c r="TV154" i="31"/>
  <c r="TU154" i="31"/>
  <c r="TT154" i="31"/>
  <c r="TM154" i="31"/>
  <c r="TL154" i="31"/>
  <c r="TJ154" i="31"/>
  <c r="TI154" i="31"/>
  <c r="UA147" i="31"/>
  <c r="CG182" i="31"/>
  <c r="CG185" i="31"/>
  <c r="CE160" i="31"/>
  <c r="CG186" i="31"/>
  <c r="TP147" i="31"/>
  <c r="TR147" i="31"/>
  <c r="BT186" i="31"/>
  <c r="AU157" i="31"/>
  <c r="AU234" i="28" s="1"/>
  <c r="TU137" i="31"/>
  <c r="U185" i="31"/>
  <c r="CH182" i="31"/>
  <c r="CF160" i="31"/>
  <c r="TP137" i="31"/>
  <c r="AJ157" i="31"/>
  <c r="BT22" i="29"/>
  <c r="BT157" i="31"/>
  <c r="BT100" i="28" s="1"/>
  <c r="N159" i="31"/>
  <c r="O180" i="31"/>
  <c r="N180" i="31"/>
  <c r="U159" i="31"/>
  <c r="V180" i="31"/>
  <c r="AZ159" i="31"/>
  <c r="TT147" i="31"/>
  <c r="CC186" i="31"/>
  <c r="CD186" i="31"/>
  <c r="BF184" i="31"/>
  <c r="R184" i="31"/>
  <c r="TK143" i="31"/>
  <c r="M160" i="31"/>
  <c r="TJ153" i="31"/>
  <c r="AC160" i="31"/>
  <c r="TN153" i="31"/>
  <c r="AS160" i="31"/>
  <c r="AS186" i="31"/>
  <c r="BB186" i="31"/>
  <c r="BA160" i="31"/>
  <c r="BA87" i="28" s="1"/>
  <c r="BA186" i="31"/>
  <c r="BJ186" i="31"/>
  <c r="BI160" i="31"/>
  <c r="BI186" i="31"/>
  <c r="BR186" i="31"/>
  <c r="BQ186" i="31"/>
  <c r="BZ186" i="31"/>
  <c r="BY186" i="31"/>
  <c r="TY138" i="31"/>
  <c r="T183" i="31"/>
  <c r="S22" i="29"/>
  <c r="S28" i="29" s="1"/>
  <c r="S29" i="29" s="1"/>
  <c r="M22" i="30"/>
  <c r="M25" i="30" s="1"/>
  <c r="M26" i="30" s="1"/>
  <c r="N184" i="31"/>
  <c r="U22" i="30"/>
  <c r="V184" i="31"/>
  <c r="TL143" i="31"/>
  <c r="Y22" i="30"/>
  <c r="TM143" i="31"/>
  <c r="AC22" i="30"/>
  <c r="AC158" i="31"/>
  <c r="TN143" i="31"/>
  <c r="AG22" i="30"/>
  <c r="TO143" i="31"/>
  <c r="AK22" i="30"/>
  <c r="TP143" i="31"/>
  <c r="AK184" i="31"/>
  <c r="AO22" i="30"/>
  <c r="TQ143" i="31"/>
  <c r="AS22" i="30"/>
  <c r="TR143" i="31"/>
  <c r="AW22" i="30"/>
  <c r="TS143" i="31"/>
  <c r="BA22" i="30"/>
  <c r="BA158" i="31"/>
  <c r="BA184" i="31"/>
  <c r="TT143" i="31"/>
  <c r="BB184" i="31"/>
  <c r="BE28" i="30"/>
  <c r="BE29" i="30" s="1"/>
  <c r="BE25" i="30"/>
  <c r="BE26" i="30" s="1"/>
  <c r="BI28" i="30"/>
  <c r="BI29" i="30" s="1"/>
  <c r="BI25" i="30"/>
  <c r="BI26" i="30" s="1"/>
  <c r="BM22" i="30"/>
  <c r="TW22" i="30" s="1"/>
  <c r="BM158" i="31"/>
  <c r="TW143" i="31"/>
  <c r="BQ22" i="29"/>
  <c r="TX22" i="29" s="1"/>
  <c r="TX138" i="31"/>
  <c r="TQ132" i="31"/>
  <c r="AP177" i="31"/>
  <c r="TM132" i="31"/>
  <c r="TV132" i="31"/>
  <c r="TU143" i="31"/>
  <c r="AS184" i="31"/>
  <c r="M184" i="31"/>
  <c r="AR183" i="31"/>
  <c r="S183" i="31"/>
  <c r="J28" i="51"/>
  <c r="J159" i="31"/>
  <c r="J185" i="31"/>
  <c r="K185" i="31"/>
  <c r="Q28" i="51"/>
  <c r="Q34" i="51" s="1"/>
  <c r="Q35" i="51" s="1"/>
  <c r="R185" i="31"/>
  <c r="AM28" i="51"/>
  <c r="AM34" i="51" s="1"/>
  <c r="AM185" i="31"/>
  <c r="AT28" i="51"/>
  <c r="AU185" i="31"/>
  <c r="BF159" i="31"/>
  <c r="BF28" i="51"/>
  <c r="BG185" i="31"/>
  <c r="J182" i="31"/>
  <c r="R156" i="31"/>
  <c r="R163" i="31" s="1"/>
  <c r="Z156" i="31"/>
  <c r="Z164" i="31" s="1"/>
  <c r="AQ182" i="31"/>
  <c r="AY182" i="31"/>
  <c r="BV182" i="31"/>
  <c r="BO185" i="31"/>
  <c r="AE185" i="31"/>
  <c r="TZ189" i="31"/>
  <c r="BU25" i="30"/>
  <c r="BU26" i="30" s="1"/>
  <c r="AL180" i="31"/>
  <c r="AD180" i="31"/>
  <c r="AH185" i="31"/>
  <c r="BU158" i="31"/>
  <c r="BU86" i="28" s="1"/>
  <c r="Y158" i="31"/>
  <c r="AT159" i="31"/>
  <c r="BV159" i="31"/>
  <c r="TR149" i="31"/>
  <c r="TS190" i="31" s="1"/>
  <c r="AS190" i="31"/>
  <c r="AO190" i="31"/>
  <c r="AO159" i="31"/>
  <c r="TQ149" i="31"/>
  <c r="AK190" i="31"/>
  <c r="TP149" i="31"/>
  <c r="M29" i="51"/>
  <c r="M31" i="51" s="1"/>
  <c r="M32" i="51" s="1"/>
  <c r="TJ149" i="31"/>
  <c r="M159" i="31"/>
  <c r="I29" i="51"/>
  <c r="TI29" i="51" s="1"/>
  <c r="I159" i="31"/>
  <c r="TI149" i="31"/>
  <c r="AR187" i="31"/>
  <c r="TR134" i="31"/>
  <c r="TS187" i="31" s="1"/>
  <c r="AQ187" i="31"/>
  <c r="AN187" i="31"/>
  <c r="AM187" i="31"/>
  <c r="TQ134" i="31"/>
  <c r="AJ187" i="31"/>
  <c r="AI187" i="31"/>
  <c r="TO134" i="31"/>
  <c r="AF187" i="31"/>
  <c r="AE187" i="31"/>
  <c r="AB187" i="31"/>
  <c r="TN134" i="31"/>
  <c r="AA187" i="31"/>
  <c r="X187" i="31"/>
  <c r="W187" i="31"/>
  <c r="TM134" i="31"/>
  <c r="T187" i="31"/>
  <c r="S187" i="31"/>
  <c r="TK134" i="31"/>
  <c r="P187" i="31"/>
  <c r="O187" i="31"/>
  <c r="AR23" i="29"/>
  <c r="TR23" i="29" s="1"/>
  <c r="AS188" i="31"/>
  <c r="TQ139" i="31"/>
  <c r="AN23" i="29"/>
  <c r="TQ23" i="29" s="1"/>
  <c r="AO188" i="31"/>
  <c r="TP139" i="31"/>
  <c r="AJ23" i="29"/>
  <c r="AJ28" i="29" s="1"/>
  <c r="AJ29" i="29" s="1"/>
  <c r="AK188" i="31"/>
  <c r="AF23" i="29"/>
  <c r="TO139" i="31"/>
  <c r="AG188" i="31"/>
  <c r="AB23" i="29"/>
  <c r="AC188" i="31"/>
  <c r="TM139" i="31"/>
  <c r="X157" i="31"/>
  <c r="X23" i="29"/>
  <c r="TM23" i="29" s="1"/>
  <c r="Y188" i="31"/>
  <c r="TL139" i="31"/>
  <c r="T23" i="29"/>
  <c r="TL23" i="29" s="1"/>
  <c r="U188" i="31"/>
  <c r="P23" i="29"/>
  <c r="TK139" i="31"/>
  <c r="Q188" i="31"/>
  <c r="TI139" i="31"/>
  <c r="H23" i="29"/>
  <c r="TI23" i="29" s="1"/>
  <c r="AR23" i="30"/>
  <c r="TR23" i="30" s="1"/>
  <c r="TR144" i="31"/>
  <c r="TS189" i="31" s="1"/>
  <c r="AS189" i="31"/>
  <c r="AN23" i="30"/>
  <c r="TQ23" i="30" s="1"/>
  <c r="AN158" i="31"/>
  <c r="TQ144" i="31"/>
  <c r="AO189" i="31"/>
  <c r="AJ23" i="30"/>
  <c r="AJ28" i="30" s="1"/>
  <c r="AJ29" i="30" s="1"/>
  <c r="AK189" i="31"/>
  <c r="AJ158" i="31"/>
  <c r="AF23" i="30"/>
  <c r="TO23" i="30" s="1"/>
  <c r="TO144" i="31"/>
  <c r="AG189" i="31"/>
  <c r="AB23" i="30"/>
  <c r="TN23" i="30" s="1"/>
  <c r="TN144" i="31"/>
  <c r="AC189" i="31"/>
  <c r="X23" i="30"/>
  <c r="TM23" i="30" s="1"/>
  <c r="X158" i="31"/>
  <c r="TM144" i="31"/>
  <c r="T23" i="30"/>
  <c r="TL23" i="30" s="1"/>
  <c r="T158" i="31"/>
  <c r="P23" i="30"/>
  <c r="TK23" i="30" s="1"/>
  <c r="TK144" i="31"/>
  <c r="TR154" i="31"/>
  <c r="AR160" i="31"/>
  <c r="TQ154" i="31"/>
  <c r="AN160" i="31"/>
  <c r="AJ160" i="31"/>
  <c r="TP154" i="31"/>
  <c r="TN154" i="31"/>
  <c r="AB160" i="31"/>
  <c r="CB185" i="31"/>
  <c r="UA148" i="31"/>
  <c r="Z28" i="51"/>
  <c r="Z31" i="51" s="1"/>
  <c r="Z32" i="51" s="1"/>
  <c r="Z159" i="31"/>
  <c r="I160" i="31"/>
  <c r="UA137" i="31"/>
  <c r="CC157" i="31"/>
  <c r="CC234" i="28" s="1"/>
  <c r="AG156" i="31"/>
  <c r="TX187" i="31"/>
  <c r="L177" i="31"/>
  <c r="BG156" i="31"/>
  <c r="BG163" i="31" s="1"/>
  <c r="BO156" i="31"/>
  <c r="BW156" i="31"/>
  <c r="BW165" i="31" s="1"/>
  <c r="BE182" i="31"/>
  <c r="Z185" i="31"/>
  <c r="AG159" i="31"/>
  <c r="AT22" i="29"/>
  <c r="AT28" i="29" s="1"/>
  <c r="AT29" i="29" s="1"/>
  <c r="AT157" i="31"/>
  <c r="AK160" i="31"/>
  <c r="AO160" i="31"/>
  <c r="UA132" i="31"/>
  <c r="TJ142" i="31"/>
  <c r="TN142" i="31"/>
  <c r="TR142" i="31"/>
  <c r="BE158" i="31"/>
  <c r="BE101" i="28" s="1"/>
  <c r="H158" i="31"/>
  <c r="L25" i="30"/>
  <c r="L26" i="30" s="1"/>
  <c r="AE180" i="31"/>
  <c r="Q160" i="31"/>
  <c r="X160" i="31"/>
  <c r="TP152" i="31"/>
  <c r="AW160" i="31"/>
  <c r="BD160" i="31"/>
  <c r="UC132" i="31"/>
  <c r="CI156" i="31"/>
  <c r="CI165" i="31" s="1"/>
  <c r="UC147" i="31"/>
  <c r="M157" i="31"/>
  <c r="J183" i="31"/>
  <c r="Q158" i="31"/>
  <c r="AG158" i="31"/>
  <c r="BS28" i="30"/>
  <c r="BS29" i="30" s="1"/>
  <c r="TZ147" i="31"/>
  <c r="BT185" i="31"/>
  <c r="Y160" i="31"/>
  <c r="BE160" i="31"/>
  <c r="BE87" i="28" s="1"/>
  <c r="BL160" i="31"/>
  <c r="BL87" i="28" s="1"/>
  <c r="TK153" i="31"/>
  <c r="TM153" i="31"/>
  <c r="TW153" i="31"/>
  <c r="TX23" i="30"/>
  <c r="TW23" i="30"/>
  <c r="TV23" i="30"/>
  <c r="TT23" i="30"/>
  <c r="TS23" i="30"/>
  <c r="CC185" i="31"/>
  <c r="CJ159" i="31"/>
  <c r="TO138" i="31"/>
  <c r="TT142" i="31"/>
  <c r="BI158" i="31"/>
  <c r="BI101" i="28" s="1"/>
  <c r="BQ158" i="31"/>
  <c r="BQ86" i="28" s="1"/>
  <c r="TM147" i="31"/>
  <c r="AG160" i="31"/>
  <c r="TQ152" i="31"/>
  <c r="BM160" i="31"/>
  <c r="CK156" i="31"/>
  <c r="CK186" i="31"/>
  <c r="G25" i="74"/>
  <c r="AO152" i="29"/>
  <c r="AS151" i="29"/>
  <c r="AP152" i="29"/>
  <c r="TR77" i="29"/>
  <c r="TR81" i="29" s="1"/>
  <c r="AN152" i="29"/>
  <c r="AL153" i="29"/>
  <c r="AP153" i="29"/>
  <c r="AT153" i="29"/>
  <c r="BF153" i="29"/>
  <c r="TJ52" i="29"/>
  <c r="BD152" i="29"/>
  <c r="TY23" i="29"/>
  <c r="AR154" i="29"/>
  <c r="BV15" i="28"/>
  <c r="BV237" i="28" s="1"/>
  <c r="AW152" i="29"/>
  <c r="BN153" i="29"/>
  <c r="AP154" i="29"/>
  <c r="BF154" i="29"/>
  <c r="BU153" i="29"/>
  <c r="BR80" i="29"/>
  <c r="BM79" i="29"/>
  <c r="BH5" i="30"/>
  <c r="AO12" i="29"/>
  <c r="AG12" i="29"/>
  <c r="TY5" i="51"/>
  <c r="TU23" i="29"/>
  <c r="BX25" i="29"/>
  <c r="BX26" i="29" s="1"/>
  <c r="U12" i="29"/>
  <c r="BG151" i="29"/>
  <c r="BK151" i="29"/>
  <c r="BM153" i="29"/>
  <c r="BO153" i="29"/>
  <c r="BH154" i="29"/>
  <c r="TX77" i="29"/>
  <c r="BQ78" i="29"/>
  <c r="BL4" i="31"/>
  <c r="AK12" i="29"/>
  <c r="BL5" i="53"/>
  <c r="BH5" i="53"/>
  <c r="BH4" i="31"/>
  <c r="Y12" i="29"/>
  <c r="BE12" i="29"/>
  <c r="BA12" i="29"/>
  <c r="BS5" i="30"/>
  <c r="M12" i="29"/>
  <c r="BI78" i="29"/>
  <c r="AY153" i="29"/>
  <c r="BJ153" i="29"/>
  <c r="BG154" i="29"/>
  <c r="BL78" i="29"/>
  <c r="BK79" i="29"/>
  <c r="BI152" i="29"/>
  <c r="BJ152" i="29"/>
  <c r="S25" i="74"/>
  <c r="BW233" i="28"/>
  <c r="BV96" i="29"/>
  <c r="BV159" i="29" s="1"/>
  <c r="BW90" i="29"/>
  <c r="BW94" i="29" s="1"/>
  <c r="BP90" i="29"/>
  <c r="BP95" i="29" s="1"/>
  <c r="BP171" i="29" s="1"/>
  <c r="BP189" i="29" s="1"/>
  <c r="AR12" i="29"/>
  <c r="TZ22" i="29"/>
  <c r="BW25" i="29"/>
  <c r="BW26" i="29" s="1"/>
  <c r="N28" i="29"/>
  <c r="N29" i="29" s="1"/>
  <c r="N25" i="29"/>
  <c r="N26" i="29" s="1"/>
  <c r="AB78" i="29"/>
  <c r="AF78" i="29"/>
  <c r="AF79" i="29"/>
  <c r="AG75" i="29" s="1"/>
  <c r="AG78" i="29"/>
  <c r="AQ15" i="28"/>
  <c r="AM15" i="28"/>
  <c r="AL22" i="28"/>
  <c r="V35" i="58" s="1"/>
  <c r="AC10" i="28"/>
  <c r="M12" i="58" s="1"/>
  <c r="Z10" i="28"/>
  <c r="J12" i="58" s="1"/>
  <c r="Z15" i="28"/>
  <c r="Z22" i="28"/>
  <c r="J35" i="58" s="1"/>
  <c r="AK152" i="29"/>
  <c r="BB153" i="29"/>
  <c r="BC153" i="29"/>
  <c r="AM154" i="29"/>
  <c r="BV152" i="29"/>
  <c r="BM15" i="28"/>
  <c r="BM237" i="28" s="1"/>
  <c r="P90" i="29"/>
  <c r="P92" i="29" s="1"/>
  <c r="P12" i="29"/>
  <c r="X90" i="29"/>
  <c r="X93" i="29" s="1"/>
  <c r="X12" i="29"/>
  <c r="AB90" i="29"/>
  <c r="AB95" i="29" s="1"/>
  <c r="AB12" i="29"/>
  <c r="AF90" i="29"/>
  <c r="TO90" i="29" s="1"/>
  <c r="AF12" i="29"/>
  <c r="AJ90" i="29"/>
  <c r="AJ96" i="29" s="1"/>
  <c r="AJ12" i="29"/>
  <c r="AN90" i="29"/>
  <c r="AN95" i="29" s="1"/>
  <c r="AN12" i="29"/>
  <c r="AV90" i="29"/>
  <c r="AV94" i="29" s="1"/>
  <c r="AV170" i="29" s="1"/>
  <c r="AV188" i="29" s="1"/>
  <c r="AV12" i="29"/>
  <c r="BD90" i="29"/>
  <c r="BD12" i="29"/>
  <c r="BL12" i="29"/>
  <c r="BL90" i="29"/>
  <c r="BL95" i="29" s="1"/>
  <c r="Z78" i="29"/>
  <c r="AA79" i="29"/>
  <c r="AA78" i="29"/>
  <c r="TQ77" i="29"/>
  <c r="AM78" i="29"/>
  <c r="AM79" i="29"/>
  <c r="AM80" i="29" s="1"/>
  <c r="TP77" i="29"/>
  <c r="AI79" i="29"/>
  <c r="AJ75" i="29" s="1"/>
  <c r="AS152" i="29"/>
  <c r="AT152" i="29"/>
  <c r="AU154" i="29"/>
  <c r="AV154" i="29"/>
  <c r="BK5" i="30"/>
  <c r="AU5" i="58" s="1"/>
  <c r="BK5" i="54"/>
  <c r="BU5" i="53"/>
  <c r="BU5" i="54"/>
  <c r="BH78" i="29"/>
  <c r="BH79" i="29"/>
  <c r="AW79" i="29"/>
  <c r="AW78" i="29"/>
  <c r="BI236" i="28"/>
  <c r="BI10" i="28"/>
  <c r="AS12" i="58" s="1"/>
  <c r="BE236" i="28"/>
  <c r="BA236" i="28"/>
  <c r="BA10" i="28"/>
  <c r="AK12" i="58" s="1"/>
  <c r="AW236" i="28"/>
  <c r="AS15" i="28"/>
  <c r="AR10" i="28"/>
  <c r="AB12" i="58" s="1"/>
  <c r="BA152" i="29"/>
  <c r="BC154" i="29"/>
  <c r="BK154" i="29"/>
  <c r="BL154" i="29"/>
  <c r="BP233" i="28"/>
  <c r="L25" i="74"/>
  <c r="BS4" i="31"/>
  <c r="J28" i="29"/>
  <c r="J29" i="29" s="1"/>
  <c r="TI52" i="29"/>
  <c r="TK52" i="29"/>
  <c r="AO151" i="29"/>
  <c r="AW151" i="29"/>
  <c r="BA151" i="29"/>
  <c r="BE151" i="29"/>
  <c r="BI151" i="29"/>
  <c r="BM151" i="29"/>
  <c r="AQ152" i="29"/>
  <c r="BG152" i="29"/>
  <c r="AZ153" i="29"/>
  <c r="AS154" i="29"/>
  <c r="BI154" i="29"/>
  <c r="BX28" i="29"/>
  <c r="BX29" i="29" s="1"/>
  <c r="BZ28" i="29"/>
  <c r="BZ29" i="29" s="1"/>
  <c r="TY5" i="54"/>
  <c r="AL28" i="29"/>
  <c r="AL29" i="29" s="1"/>
  <c r="TJ23" i="29"/>
  <c r="J25" i="74"/>
  <c r="AJ152" i="29"/>
  <c r="AY152" i="29"/>
  <c r="BP152" i="29"/>
  <c r="AR153" i="29"/>
  <c r="BH153" i="29"/>
  <c r="AK154" i="29"/>
  <c r="BA154" i="29"/>
  <c r="BS151" i="29"/>
  <c r="BU78" i="29"/>
  <c r="O102" i="30"/>
  <c r="AZ13" i="30"/>
  <c r="AZ245" i="28" s="1"/>
  <c r="T102" i="30"/>
  <c r="BN102" i="30"/>
  <c r="AV13" i="30"/>
  <c r="AV245" i="28" s="1"/>
  <c r="AY14" i="30"/>
  <c r="BY71" i="30"/>
  <c r="BZ71" i="30" s="1"/>
  <c r="CA71" i="30" s="1"/>
  <c r="CB71" i="30" s="1"/>
  <c r="CC71" i="30" s="1"/>
  <c r="CD71" i="30" s="1"/>
  <c r="CE71" i="30" s="1"/>
  <c r="L102" i="30"/>
  <c r="BJ102" i="30"/>
  <c r="BP102" i="30"/>
  <c r="AD14" i="30"/>
  <c r="L13" i="30"/>
  <c r="BC102" i="30"/>
  <c r="AV102" i="30"/>
  <c r="BI102" i="30"/>
  <c r="TJ64" i="30"/>
  <c r="BD102" i="30"/>
  <c r="V25" i="30"/>
  <c r="V26" i="30" s="1"/>
  <c r="BS102" i="30"/>
  <c r="AB68" i="30"/>
  <c r="AC68" i="30" s="1"/>
  <c r="AD68" i="30" s="1"/>
  <c r="AE68" i="30" s="1"/>
  <c r="I43" i="74"/>
  <c r="BM244" i="28"/>
  <c r="BN14" i="30"/>
  <c r="BL13" i="30"/>
  <c r="H60" i="74" s="1"/>
  <c r="BY102" i="30"/>
  <c r="BY103" i="30"/>
  <c r="AV244" i="28"/>
  <c r="BO13" i="30"/>
  <c r="M102" i="30"/>
  <c r="TZ67" i="30"/>
  <c r="TR71" i="30"/>
  <c r="TM71" i="30"/>
  <c r="AA102" i="30"/>
  <c r="AQ102" i="30"/>
  <c r="AJ102" i="30"/>
  <c r="AZ102" i="30"/>
  <c r="BN249" i="28"/>
  <c r="BN252" i="28"/>
  <c r="AF14" i="30"/>
  <c r="BL244" i="28"/>
  <c r="BK249" i="28"/>
  <c r="BS25" i="30"/>
  <c r="BS26" i="30" s="1"/>
  <c r="BK25" i="30"/>
  <c r="BK26" i="30" s="1"/>
  <c r="BY28" i="30"/>
  <c r="BY29" i="30" s="1"/>
  <c r="TX71" i="30"/>
  <c r="TN71" i="30"/>
  <c r="BK102" i="30"/>
  <c r="BC16" i="28"/>
  <c r="BC253" i="28" s="1"/>
  <c r="BG16" i="28"/>
  <c r="BG253" i="28" s="1"/>
  <c r="T43" i="74"/>
  <c r="BL14" i="30"/>
  <c r="BX103" i="30"/>
  <c r="R28" i="30"/>
  <c r="R29" i="30" s="1"/>
  <c r="V28" i="30"/>
  <c r="V29" i="30" s="1"/>
  <c r="TW71" i="30"/>
  <c r="TS71" i="30"/>
  <c r="TP71" i="30"/>
  <c r="TM68" i="30"/>
  <c r="AI102" i="30"/>
  <c r="AY102" i="30"/>
  <c r="AB102" i="30"/>
  <c r="AR102" i="30"/>
  <c r="AX10" i="28"/>
  <c r="AH12" i="58" s="1"/>
  <c r="AT16" i="28"/>
  <c r="X16" i="28"/>
  <c r="Y129" i="51"/>
  <c r="Z129" i="51" s="1"/>
  <c r="TP129" i="51" s="1"/>
  <c r="W159" i="51"/>
  <c r="V212" i="51"/>
  <c r="I212" i="51"/>
  <c r="AY212" i="51"/>
  <c r="TM136" i="51"/>
  <c r="Q212" i="51"/>
  <c r="TI127" i="51"/>
  <c r="TJ127" i="51"/>
  <c r="N212" i="51"/>
  <c r="Y212" i="51"/>
  <c r="AG212" i="51"/>
  <c r="AO212" i="51"/>
  <c r="AW212" i="51"/>
  <c r="BW15" i="28"/>
  <c r="BW237" i="28" s="1"/>
  <c r="AP15" i="28"/>
  <c r="AK22" i="28"/>
  <c r="U35" i="58" s="1"/>
  <c r="AO10" i="28"/>
  <c r="Y12" i="58" s="1"/>
  <c r="AD18" i="28"/>
  <c r="AL15" i="28"/>
  <c r="AE22" i="28"/>
  <c r="O35" i="58" s="1"/>
  <c r="AG18" i="28"/>
  <c r="BC166" i="28"/>
  <c r="BC173" i="28" s="1"/>
  <c r="BC172" i="28" s="1"/>
  <c r="BC165" i="28" s="1"/>
  <c r="AE15" i="28"/>
  <c r="AB10" i="28"/>
  <c r="L12" i="58" s="1"/>
  <c r="Z16" i="28"/>
  <c r="AE10" i="28"/>
  <c r="O12" i="58" s="1"/>
  <c r="AO22" i="28"/>
  <c r="Y23" i="28"/>
  <c r="AH18" i="28"/>
  <c r="Z18" i="28"/>
  <c r="TU59" i="28"/>
  <c r="BR10" i="28"/>
  <c r="BB12" i="58" s="1"/>
  <c r="AC25" i="28"/>
  <c r="M38" i="58" s="1"/>
  <c r="BW236" i="28"/>
  <c r="AI10" i="28"/>
  <c r="S12" i="58" s="1"/>
  <c r="AM10" i="28"/>
  <c r="W12" i="58" s="1"/>
  <c r="AP22" i="28"/>
  <c r="Z35" i="58" s="1"/>
  <c r="AC18" i="28"/>
  <c r="X18" i="28"/>
  <c r="TO26" i="28"/>
  <c r="BS15" i="28"/>
  <c r="BS237" i="28" s="1"/>
  <c r="BO38" i="28"/>
  <c r="BN10" i="28"/>
  <c r="AX12" i="58" s="1"/>
  <c r="TS8" i="28"/>
  <c r="TS236" i="28" s="1"/>
  <c r="AT56" i="28"/>
  <c r="AT210" i="28" s="1"/>
  <c r="BJ10" i="28"/>
  <c r="AT12" i="58" s="1"/>
  <c r="BG10" i="28"/>
  <c r="AQ12" i="58" s="1"/>
  <c r="BD15" i="28"/>
  <c r="BD237" i="28" s="1"/>
  <c r="BF16" i="28"/>
  <c r="BF253" i="28" s="1"/>
  <c r="BJ16" i="28"/>
  <c r="BJ253" i="28" s="1"/>
  <c r="AU16" i="28"/>
  <c r="AU253" i="28" s="1"/>
  <c r="AC15" i="28"/>
  <c r="AK15" i="28"/>
  <c r="AH10" i="28"/>
  <c r="R12" i="58" s="1"/>
  <c r="AP10" i="28"/>
  <c r="Z12" i="58" s="1"/>
  <c r="AP16" i="28"/>
  <c r="Y18" i="28"/>
  <c r="TR26" i="28"/>
  <c r="X198" i="28"/>
  <c r="AB198" i="28"/>
  <c r="AF198" i="28"/>
  <c r="AO198" i="28"/>
  <c r="AK198" i="28"/>
  <c r="BV16" i="28"/>
  <c r="BV253" i="28" s="1"/>
  <c r="BS16" i="28"/>
  <c r="BS253" i="28" s="1"/>
  <c r="BN16" i="28"/>
  <c r="BN253" i="28" s="1"/>
  <c r="TU8" i="28"/>
  <c r="TU236" i="28" s="1"/>
  <c r="BK10" i="28"/>
  <c r="AU12" i="58" s="1"/>
  <c r="AY16" i="28"/>
  <c r="AY253" i="28" s="1"/>
  <c r="AQ16" i="28"/>
  <c r="AR15" i="28"/>
  <c r="BK16" i="28"/>
  <c r="BK253" i="28" s="1"/>
  <c r="X10" i="28"/>
  <c r="H12" i="58" s="1"/>
  <c r="AF10" i="28"/>
  <c r="P12" i="58" s="1"/>
  <c r="AN10" i="28"/>
  <c r="X12" i="58" s="1"/>
  <c r="AM16" i="28"/>
  <c r="X15" i="28"/>
  <c r="AB15" i="28"/>
  <c r="AF15" i="28"/>
  <c r="AE16" i="28"/>
  <c r="TM9" i="28"/>
  <c r="AO192" i="28"/>
  <c r="AE18" i="28"/>
  <c r="AA18" i="28"/>
  <c r="AW166" i="28"/>
  <c r="AW136" i="28"/>
  <c r="BC121" i="28"/>
  <c r="TM26" i="28"/>
  <c r="TQ26" i="28"/>
  <c r="TQ198" i="28" s="1"/>
  <c r="AT59" i="28"/>
  <c r="BV10" i="28"/>
  <c r="BF12" i="58" s="1"/>
  <c r="BW16" i="28"/>
  <c r="BW253" i="28" s="1"/>
  <c r="BR16" i="28"/>
  <c r="BR253" i="28" s="1"/>
  <c r="TR8" i="28"/>
  <c r="AY10" i="28"/>
  <c r="AI12" i="58" s="1"/>
  <c r="BB16" i="28"/>
  <c r="BB253" i="28" s="1"/>
  <c r="AQ10" i="28"/>
  <c r="AA12" i="58" s="1"/>
  <c r="AX16" i="28"/>
  <c r="AX253" i="28" s="1"/>
  <c r="BG15" i="28"/>
  <c r="BG237" i="28" s="1"/>
  <c r="AQ22" i="28"/>
  <c r="AG15" i="28"/>
  <c r="AO15" i="28"/>
  <c r="AD10" i="28"/>
  <c r="N12" i="58" s="1"/>
  <c r="AL10" i="28"/>
  <c r="V12" i="58" s="1"/>
  <c r="Y16" i="28"/>
  <c r="AD16" i="28"/>
  <c r="AH16" i="28"/>
  <c r="AL16" i="28"/>
  <c r="AJ15" i="28"/>
  <c r="AI16" i="28"/>
  <c r="TP8" i="28"/>
  <c r="AF18" i="28"/>
  <c r="AB18" i="28"/>
  <c r="AE25" i="28"/>
  <c r="BC136" i="28"/>
  <c r="X22" i="28"/>
  <c r="AF22" i="28"/>
  <c r="P35" i="58" s="1"/>
  <c r="TM8" i="28"/>
  <c r="TM11" i="28"/>
  <c r="Z6" i="51"/>
  <c r="AN15" i="28"/>
  <c r="AJ22" i="28"/>
  <c r="T35" i="58" s="1"/>
  <c r="TN8" i="28"/>
  <c r="AN22" i="28"/>
  <c r="AG6" i="51"/>
  <c r="TU9" i="28"/>
  <c r="TU252" i="28" s="1"/>
  <c r="TY9" i="28"/>
  <c r="TY252" i="28" s="1"/>
  <c r="AB22" i="28"/>
  <c r="TO8" i="28"/>
  <c r="X23" i="28"/>
  <c r="TO11" i="28"/>
  <c r="X25" i="28"/>
  <c r="H38" i="58" s="1"/>
  <c r="BP25" i="53"/>
  <c r="BQ25" i="53" s="1"/>
  <c r="BQ43" i="53" s="1"/>
  <c r="BQ78" i="53" s="1"/>
  <c r="BO43" i="53"/>
  <c r="BO78" i="53" s="1"/>
  <c r="BO44" i="53"/>
  <c r="BO79" i="53" s="1"/>
  <c r="BN40" i="53"/>
  <c r="BN75" i="53" s="1"/>
  <c r="DT75" i="53" s="1"/>
  <c r="DJ40" i="53"/>
  <c r="DT25" i="53"/>
  <c r="DT29" i="53"/>
  <c r="AW53" i="53"/>
  <c r="AW68" i="60" s="1"/>
  <c r="Y53" i="53"/>
  <c r="DM52" i="53"/>
  <c r="DR50" i="53"/>
  <c r="DQ49" i="53"/>
  <c r="DP46" i="53"/>
  <c r="DK45" i="53"/>
  <c r="DQ43" i="53"/>
  <c r="DK42" i="53"/>
  <c r="DO40" i="53"/>
  <c r="DJ52" i="53"/>
  <c r="AX53" i="53"/>
  <c r="BC36" i="53"/>
  <c r="AU36" i="53"/>
  <c r="AM36" i="53"/>
  <c r="AE36" i="53"/>
  <c r="DP45" i="53"/>
  <c r="DJ47" i="53"/>
  <c r="AY53" i="53"/>
  <c r="AY68" i="60" s="1"/>
  <c r="DO75" i="53"/>
  <c r="DV52" i="53"/>
  <c r="DT43" i="53"/>
  <c r="DT22" i="53"/>
  <c r="AS53" i="53"/>
  <c r="DS52" i="53"/>
  <c r="DK52" i="53"/>
  <c r="DJ48" i="53"/>
  <c r="DL46" i="53"/>
  <c r="DR44" i="53"/>
  <c r="DM43" i="53"/>
  <c r="DQ41" i="53"/>
  <c r="DK40" i="53"/>
  <c r="DI50" i="53"/>
  <c r="DL52" i="53"/>
  <c r="DN43" i="53"/>
  <c r="DN40" i="53"/>
  <c r="DN47" i="53"/>
  <c r="DT45" i="53"/>
  <c r="U53" i="53"/>
  <c r="T53" i="53"/>
  <c r="AK53" i="53"/>
  <c r="DQ52" i="53"/>
  <c r="DL50" i="53"/>
  <c r="DM47" i="53"/>
  <c r="DS45" i="53"/>
  <c r="DN44" i="53"/>
  <c r="DS42" i="53"/>
  <c r="DM41" i="53"/>
  <c r="DO46" i="53"/>
  <c r="DR41" i="53"/>
  <c r="X36" i="53"/>
  <c r="BI36" i="53"/>
  <c r="BA36" i="53"/>
  <c r="AX36" i="53"/>
  <c r="AD36" i="53"/>
  <c r="DN42" i="53"/>
  <c r="DI40" i="53"/>
  <c r="BQ30" i="53"/>
  <c r="AP36" i="53"/>
  <c r="AO36" i="53"/>
  <c r="AH36" i="53"/>
  <c r="AG36" i="53"/>
  <c r="AR53" i="53"/>
  <c r="V80" i="53"/>
  <c r="DI80" i="53" s="1"/>
  <c r="DI45" i="53"/>
  <c r="W81" i="53"/>
  <c r="DJ81" i="53" s="1"/>
  <c r="DJ46" i="53"/>
  <c r="W77" i="53"/>
  <c r="DJ77" i="53" s="1"/>
  <c r="W53" i="53"/>
  <c r="DJ42" i="53"/>
  <c r="X76" i="53"/>
  <c r="DJ76" i="53" s="1"/>
  <c r="DJ41" i="53"/>
  <c r="BC87" i="53"/>
  <c r="DR87" i="53" s="1"/>
  <c r="DR52" i="53"/>
  <c r="AM87" i="53"/>
  <c r="DN87" i="53" s="1"/>
  <c r="DN52" i="53"/>
  <c r="BH86" i="53"/>
  <c r="DS51" i="53"/>
  <c r="AM85" i="53"/>
  <c r="DN85" i="53" s="1"/>
  <c r="DN50" i="53"/>
  <c r="BK11" i="54"/>
  <c r="BK25" i="54"/>
  <c r="BK29" i="54" s="1"/>
  <c r="BG8" i="54"/>
  <c r="BG11" i="54" s="1"/>
  <c r="BG16" i="54"/>
  <c r="BG12" i="54"/>
  <c r="BC8" i="54"/>
  <c r="BC14" i="54" s="1"/>
  <c r="BC12" i="54"/>
  <c r="AY12" i="54"/>
  <c r="AY16" i="54"/>
  <c r="AU8" i="54"/>
  <c r="AU12" i="54"/>
  <c r="AU16" i="54"/>
  <c r="BY52" i="53"/>
  <c r="BY87" i="53" s="1"/>
  <c r="DK50" i="53"/>
  <c r="AN53" i="53"/>
  <c r="DL47" i="53"/>
  <c r="U84" i="53"/>
  <c r="DI84" i="53" s="1"/>
  <c r="DI49" i="53"/>
  <c r="U83" i="53"/>
  <c r="DI83" i="53" s="1"/>
  <c r="DI48" i="53"/>
  <c r="X78" i="53"/>
  <c r="DJ78" i="53" s="1"/>
  <c r="DJ43" i="53"/>
  <c r="Z75" i="53"/>
  <c r="DJ75" i="53" s="1"/>
  <c r="Z53" i="53"/>
  <c r="AU87" i="53"/>
  <c r="DP87" i="53" s="1"/>
  <c r="DP52" i="53"/>
  <c r="AF86" i="53"/>
  <c r="DL86" i="53" s="1"/>
  <c r="DL51" i="53"/>
  <c r="BB86" i="53"/>
  <c r="DQ51" i="53"/>
  <c r="AY83" i="53"/>
  <c r="DQ48" i="53"/>
  <c r="AX82" i="53"/>
  <c r="DP47" i="53"/>
  <c r="AT82" i="53"/>
  <c r="DO47" i="53"/>
  <c r="AD82" i="53"/>
  <c r="DK82" i="53" s="1"/>
  <c r="DK47" i="53"/>
  <c r="BI81" i="53"/>
  <c r="DS81" i="53" s="1"/>
  <c r="DS46" i="53"/>
  <c r="BE81" i="53"/>
  <c r="DR81" i="53" s="1"/>
  <c r="DR46" i="53"/>
  <c r="BA81" i="53"/>
  <c r="DQ81" i="53" s="1"/>
  <c r="DQ46" i="53"/>
  <c r="AO81" i="53"/>
  <c r="DN81" i="53" s="1"/>
  <c r="DN46" i="53"/>
  <c r="AK81" i="53"/>
  <c r="DM81" i="53" s="1"/>
  <c r="DM46" i="53"/>
  <c r="AC81" i="53"/>
  <c r="DK81" i="53" s="1"/>
  <c r="DK46" i="53"/>
  <c r="AZ80" i="53"/>
  <c r="DQ80" i="53" s="1"/>
  <c r="DQ45" i="53"/>
  <c r="AN80" i="53"/>
  <c r="DN80" i="53" s="1"/>
  <c r="DN45" i="53"/>
  <c r="AJ80" i="53"/>
  <c r="DM45" i="53"/>
  <c r="AF80" i="53"/>
  <c r="DL80" i="53" s="1"/>
  <c r="DL45" i="53"/>
  <c r="BG79" i="53"/>
  <c r="DS79" i="53" s="1"/>
  <c r="DS44" i="53"/>
  <c r="AY79" i="53"/>
  <c r="DQ44" i="53"/>
  <c r="AU79" i="53"/>
  <c r="DP79" i="53" s="1"/>
  <c r="DP44" i="53"/>
  <c r="AQ79" i="53"/>
  <c r="DO79" i="53" s="1"/>
  <c r="DO44" i="53"/>
  <c r="AI79" i="53"/>
  <c r="DM79" i="53" s="1"/>
  <c r="DM44" i="53"/>
  <c r="AE79" i="53"/>
  <c r="DL44" i="53"/>
  <c r="BJ78" i="53"/>
  <c r="DS78" i="53" s="1"/>
  <c r="DS43" i="53"/>
  <c r="BF78" i="53"/>
  <c r="DR78" i="53" s="1"/>
  <c r="DR43" i="53"/>
  <c r="AX78" i="53"/>
  <c r="DP78" i="53" s="1"/>
  <c r="DP43" i="53"/>
  <c r="AT78" i="53"/>
  <c r="DO43" i="53"/>
  <c r="AH78" i="53"/>
  <c r="DL43" i="53"/>
  <c r="AD78" i="53"/>
  <c r="DK78" i="53" s="1"/>
  <c r="DK43" i="53"/>
  <c r="BE77" i="53"/>
  <c r="DR77" i="53" s="1"/>
  <c r="DR42" i="53"/>
  <c r="BA77" i="53"/>
  <c r="DQ77" i="53" s="1"/>
  <c r="DQ42" i="53"/>
  <c r="AW77" i="53"/>
  <c r="AW88" i="53" s="1"/>
  <c r="DP42" i="53"/>
  <c r="AO77" i="53"/>
  <c r="DN77" i="53" s="1"/>
  <c r="AO53" i="53"/>
  <c r="AK77" i="53"/>
  <c r="DM42" i="53"/>
  <c r="AG77" i="53"/>
  <c r="DL42" i="53"/>
  <c r="AC77" i="53"/>
  <c r="DK77" i="53" s="1"/>
  <c r="AC53" i="53"/>
  <c r="BL76" i="53"/>
  <c r="BL88" i="53" s="1"/>
  <c r="BL53" i="53"/>
  <c r="BH76" i="53"/>
  <c r="DS76" i="53" s="1"/>
  <c r="BH53" i="53"/>
  <c r="BH68" i="60" s="1"/>
  <c r="DS41" i="53"/>
  <c r="BD76" i="53"/>
  <c r="BD53" i="53"/>
  <c r="BD68" i="60" s="1"/>
  <c r="AV76" i="53"/>
  <c r="DP76" i="53" s="1"/>
  <c r="DP41" i="53"/>
  <c r="AV53" i="53"/>
  <c r="AV68" i="60" s="1"/>
  <c r="AR76" i="53"/>
  <c r="DO76" i="53" s="1"/>
  <c r="DO41" i="53"/>
  <c r="AN76" i="53"/>
  <c r="DN41" i="53"/>
  <c r="AF76" i="53"/>
  <c r="DL76" i="53" s="1"/>
  <c r="DL41" i="53"/>
  <c r="AF53" i="53"/>
  <c r="AB76" i="53"/>
  <c r="DK76" i="53" s="1"/>
  <c r="DK41" i="53"/>
  <c r="BC75" i="53"/>
  <c r="DR40" i="53"/>
  <c r="AY75" i="53"/>
  <c r="DQ75" i="53" s="1"/>
  <c r="DQ40" i="53"/>
  <c r="AU75" i="53"/>
  <c r="DP75" i="53" s="1"/>
  <c r="DP40" i="53"/>
  <c r="AI75" i="53"/>
  <c r="DM75" i="53" s="1"/>
  <c r="DM40" i="53"/>
  <c r="AV36" i="53"/>
  <c r="AS36" i="53"/>
  <c r="AC36" i="53"/>
  <c r="DI46" i="53"/>
  <c r="T75" i="53"/>
  <c r="DI75" i="53" s="1"/>
  <c r="W82" i="53"/>
  <c r="DJ82" i="53" s="1"/>
  <c r="DR85" i="53"/>
  <c r="DQ76" i="53"/>
  <c r="DM76" i="53"/>
  <c r="DS75" i="53"/>
  <c r="DN75" i="53"/>
  <c r="DL75" i="53"/>
  <c r="DZ47" i="53"/>
  <c r="DI44" i="53"/>
  <c r="BJ36" i="53"/>
  <c r="BF36" i="53"/>
  <c r="AL36" i="53"/>
  <c r="DK87" i="53"/>
  <c r="BU87" i="53"/>
  <c r="DV87" i="53" s="1"/>
  <c r="BY33" i="53"/>
  <c r="BX51" i="53"/>
  <c r="BX86" i="53" s="1"/>
  <c r="DS87" i="53"/>
  <c r="BV26" i="53"/>
  <c r="DU52" i="53"/>
  <c r="BR87" i="53"/>
  <c r="BP22" i="53"/>
  <c r="U81" i="53"/>
  <c r="DI81" i="53" s="1"/>
  <c r="U79" i="53"/>
  <c r="DI79" i="53" s="1"/>
  <c r="BZ30" i="53"/>
  <c r="BZ48" i="53" s="1"/>
  <c r="BZ83" i="53" s="1"/>
  <c r="BY48" i="53"/>
  <c r="BY83" i="53" s="1"/>
  <c r="DX47" i="53"/>
  <c r="BX48" i="53"/>
  <c r="BX83" i="53" s="1"/>
  <c r="DW45" i="53"/>
  <c r="AU86" i="53"/>
  <c r="DP86" i="53" s="1"/>
  <c r="DP51" i="53"/>
  <c r="AR86" i="53"/>
  <c r="DO86" i="53" s="1"/>
  <c r="DO51" i="53"/>
  <c r="AB86" i="53"/>
  <c r="DK86" i="53" s="1"/>
  <c r="DK51" i="53"/>
  <c r="AB53" i="53"/>
  <c r="AY85" i="53"/>
  <c r="DQ85" i="53" s="1"/>
  <c r="DQ50" i="53"/>
  <c r="AI85" i="53"/>
  <c r="DM85" i="53" s="1"/>
  <c r="DM50" i="53"/>
  <c r="BK84" i="53"/>
  <c r="BK53" i="53"/>
  <c r="BG84" i="53"/>
  <c r="DS84" i="53" s="1"/>
  <c r="DS49" i="53"/>
  <c r="BC84" i="53"/>
  <c r="DR84" i="53" s="1"/>
  <c r="DR49" i="53"/>
  <c r="BC53" i="53"/>
  <c r="BC68" i="60" s="1"/>
  <c r="AU84" i="53"/>
  <c r="DP84" i="53" s="1"/>
  <c r="AU53" i="53"/>
  <c r="DP49" i="53"/>
  <c r="AQ84" i="53"/>
  <c r="DO84" i="53" s="1"/>
  <c r="DO49" i="53"/>
  <c r="AQ53" i="53"/>
  <c r="AM84" i="53"/>
  <c r="DN84" i="53" s="1"/>
  <c r="AM53" i="53"/>
  <c r="DN49" i="53"/>
  <c r="AI84" i="53"/>
  <c r="DM84" i="53" s="1"/>
  <c r="DM49" i="53"/>
  <c r="AI53" i="53"/>
  <c r="AE84" i="53"/>
  <c r="DL84" i="53" s="1"/>
  <c r="DL49" i="53"/>
  <c r="AE53" i="53"/>
  <c r="AA84" i="53"/>
  <c r="DK84" i="53" s="1"/>
  <c r="DK49" i="53"/>
  <c r="AA53" i="53"/>
  <c r="BJ83" i="53"/>
  <c r="DS48" i="53"/>
  <c r="BJ53" i="53"/>
  <c r="BJ68" i="60" s="1"/>
  <c r="BF83" i="53"/>
  <c r="DR83" i="53" s="1"/>
  <c r="BF53" i="53"/>
  <c r="DR48" i="53"/>
  <c r="BB83" i="53"/>
  <c r="BB53" i="53"/>
  <c r="AX83" i="53"/>
  <c r="DP83" i="53" s="1"/>
  <c r="DP48" i="53"/>
  <c r="AT83" i="53"/>
  <c r="DO83" i="53" s="1"/>
  <c r="AT53" i="53"/>
  <c r="AP83" i="53"/>
  <c r="AP88" i="53" s="1"/>
  <c r="DN48" i="53"/>
  <c r="AP53" i="53"/>
  <c r="AL83" i="53"/>
  <c r="AL88" i="53" s="1"/>
  <c r="AL53" i="53"/>
  <c r="DM48" i="53"/>
  <c r="AD83" i="53"/>
  <c r="DK48" i="53"/>
  <c r="AD53" i="53"/>
  <c r="BM82" i="53"/>
  <c r="BM88" i="53" s="1"/>
  <c r="BM53" i="53"/>
  <c r="BM68" i="60" s="1"/>
  <c r="BI82" i="53"/>
  <c r="DS82" i="53" s="1"/>
  <c r="BI53" i="53"/>
  <c r="DS47" i="53"/>
  <c r="BE82" i="53"/>
  <c r="DR47" i="53"/>
  <c r="BE53" i="53"/>
  <c r="BA82" i="53"/>
  <c r="DQ82" i="53" s="1"/>
  <c r="DQ47" i="53"/>
  <c r="BA53" i="53"/>
  <c r="BA68" i="60" s="1"/>
  <c r="BN83" i="53"/>
  <c r="DT83" i="53" s="1"/>
  <c r="BN87" i="53"/>
  <c r="DT87" i="53" s="1"/>
  <c r="DT52" i="53"/>
  <c r="DL48" i="53"/>
  <c r="AH53" i="53"/>
  <c r="BO33" i="53"/>
  <c r="DT33" i="53"/>
  <c r="BN51" i="53"/>
  <c r="BO28" i="53"/>
  <c r="DT28" i="53"/>
  <c r="BN46" i="53"/>
  <c r="BN35" i="53"/>
  <c r="BN36" i="53" s="1"/>
  <c r="BN42" i="53"/>
  <c r="BO24" i="53"/>
  <c r="Y36" i="53"/>
  <c r="Z36" i="53"/>
  <c r="V36" i="53"/>
  <c r="U36" i="53"/>
  <c r="BK36" i="53"/>
  <c r="BL36" i="53"/>
  <c r="BG36" i="53"/>
  <c r="BH36" i="53"/>
  <c r="AZ36" i="53"/>
  <c r="AY36" i="53"/>
  <c r="AR36" i="53"/>
  <c r="AQ36" i="53"/>
  <c r="AJ36" i="53"/>
  <c r="AI36" i="53"/>
  <c r="AB36" i="53"/>
  <c r="AA36" i="53"/>
  <c r="BC86" i="53"/>
  <c r="DR86" i="53" s="1"/>
  <c r="DR51" i="53"/>
  <c r="AZ86" i="53"/>
  <c r="AZ53" i="53"/>
  <c r="AZ68" i="60" s="1"/>
  <c r="AM86" i="53"/>
  <c r="DN86" i="53" s="1"/>
  <c r="DN51" i="53"/>
  <c r="AJ86" i="53"/>
  <c r="DM86" i="53" s="1"/>
  <c r="AJ53" i="53"/>
  <c r="DM51" i="53"/>
  <c r="BG85" i="53"/>
  <c r="DS85" i="53" s="1"/>
  <c r="DS50" i="53"/>
  <c r="AQ85" i="53"/>
  <c r="DO85" i="53" s="1"/>
  <c r="DO50" i="53"/>
  <c r="DK85" i="53"/>
  <c r="BG53" i="53"/>
  <c r="DO48" i="53"/>
  <c r="DJ87" i="53"/>
  <c r="DJ83" i="53"/>
  <c r="DJ80" i="53"/>
  <c r="DJ79" i="53"/>
  <c r="DQ87" i="53"/>
  <c r="DM87" i="53"/>
  <c r="DL87" i="53"/>
  <c r="DI85" i="53"/>
  <c r="BJ15" i="60"/>
  <c r="AU34" i="54"/>
  <c r="BI34" i="54"/>
  <c r="BJ34" i="54"/>
  <c r="BI15" i="60"/>
  <c r="BA15" i="60"/>
  <c r="TW82" i="54"/>
  <c r="AW17" i="54"/>
  <c r="TR8" i="54"/>
  <c r="TR11" i="54" s="1"/>
  <c r="TS82" i="54"/>
  <c r="AS11" i="54"/>
  <c r="BA34" i="54"/>
  <c r="AT78" i="54"/>
  <c r="BB78" i="54"/>
  <c r="BJ78" i="54"/>
  <c r="TR82" i="54"/>
  <c r="BA78" i="54"/>
  <c r="AX12" i="60"/>
  <c r="TY7" i="60"/>
  <c r="AM62" i="56"/>
  <c r="BU176" i="56"/>
  <c r="S23" i="56"/>
  <c r="AH23" i="56"/>
  <c r="BI161" i="56"/>
  <c r="BI158" i="63" s="1"/>
  <c r="BI162" i="63" s="1"/>
  <c r="AM11" i="56"/>
  <c r="AQ19" i="56"/>
  <c r="BE48" i="56"/>
  <c r="AF48" i="56"/>
  <c r="BH48" i="56"/>
  <c r="AN25" i="56"/>
  <c r="AJ19" i="56"/>
  <c r="T25" i="56"/>
  <c r="T19" i="56"/>
  <c r="AZ63" i="56"/>
  <c r="BT63" i="56"/>
  <c r="AQ157" i="56"/>
  <c r="AQ106" i="56" s="1"/>
  <c r="AO230" i="56"/>
  <c r="AP45" i="56"/>
  <c r="AQ7" i="63"/>
  <c r="AQ11" i="63" s="1"/>
  <c r="AA25" i="58" s="1"/>
  <c r="AQ25" i="56"/>
  <c r="AU25" i="56"/>
  <c r="Q21" i="56"/>
  <c r="P15" i="56"/>
  <c r="P27" i="56"/>
  <c r="L15" i="56"/>
  <c r="L213" i="56"/>
  <c r="TJ9" i="56"/>
  <c r="TJ15" i="56" s="1"/>
  <c r="M21" i="56"/>
  <c r="L21" i="56"/>
  <c r="AU21" i="56"/>
  <c r="AY27" i="56"/>
  <c r="AV21" i="56"/>
  <c r="AU27" i="56"/>
  <c r="AU15" i="56"/>
  <c r="AU213" i="56"/>
  <c r="AU214" i="56" s="1"/>
  <c r="AQ15" i="56"/>
  <c r="AQ21" i="56"/>
  <c r="AM27" i="56"/>
  <c r="AM21" i="56"/>
  <c r="AM15" i="56"/>
  <c r="AM213" i="56"/>
  <c r="AM217" i="56" s="1"/>
  <c r="AN21" i="56"/>
  <c r="AI27" i="56"/>
  <c r="AI213" i="56"/>
  <c r="AI217" i="56" s="1"/>
  <c r="AI21" i="56"/>
  <c r="AF21" i="56"/>
  <c r="AE15" i="56"/>
  <c r="AE27" i="56"/>
  <c r="AE213" i="56"/>
  <c r="AE217" i="56" s="1"/>
  <c r="AA21" i="56"/>
  <c r="AA15" i="56"/>
  <c r="AB21" i="56"/>
  <c r="W27" i="56"/>
  <c r="X21" i="56"/>
  <c r="W213" i="56"/>
  <c r="X214" i="56" s="1"/>
  <c r="W15" i="56"/>
  <c r="S213" i="56"/>
  <c r="S217" i="56" s="1"/>
  <c r="S27" i="56"/>
  <c r="T21" i="56"/>
  <c r="BI48" i="56"/>
  <c r="BM48" i="56"/>
  <c r="I48" i="74" s="1"/>
  <c r="BM169" i="56"/>
  <c r="O157" i="56"/>
  <c r="O106" i="56" s="1"/>
  <c r="O38" i="56"/>
  <c r="P39" i="56" s="1"/>
  <c r="O37" i="56"/>
  <c r="P37" i="56"/>
  <c r="BM37" i="56"/>
  <c r="BL157" i="56"/>
  <c r="BC157" i="56"/>
  <c r="BC106" i="56" s="1"/>
  <c r="BC37" i="56"/>
  <c r="AU157" i="56"/>
  <c r="AU106" i="56" s="1"/>
  <c r="AU37" i="56"/>
  <c r="AV37" i="56"/>
  <c r="AU48" i="56"/>
  <c r="AN37" i="56"/>
  <c r="AO37" i="56"/>
  <c r="AJ38" i="56"/>
  <c r="AJ158" i="56" s="1"/>
  <c r="AK37" i="56"/>
  <c r="AJ157" i="56"/>
  <c r="AJ106" i="56" s="1"/>
  <c r="AJ37" i="56"/>
  <c r="AB38" i="56"/>
  <c r="AB37" i="56"/>
  <c r="AB157" i="56"/>
  <c r="AB106" i="56" s="1"/>
  <c r="T38" i="56"/>
  <c r="U37" i="56"/>
  <c r="L63" i="56"/>
  <c r="L56" i="56"/>
  <c r="TV55" i="56"/>
  <c r="BG56" i="56"/>
  <c r="BG62" i="56" s="1"/>
  <c r="BC63" i="56"/>
  <c r="BC56" i="56"/>
  <c r="BC62" i="56" s="1"/>
  <c r="AY56" i="56"/>
  <c r="TT55" i="56"/>
  <c r="AQ63" i="56"/>
  <c r="TR55" i="56"/>
  <c r="AA63" i="56"/>
  <c r="AA56" i="56"/>
  <c r="TN55" i="56"/>
  <c r="W63" i="56"/>
  <c r="W56" i="56"/>
  <c r="W107" i="56" s="1"/>
  <c r="TJ44" i="56"/>
  <c r="O45" i="56"/>
  <c r="BM45" i="56"/>
  <c r="I32" i="74" s="1"/>
  <c r="BL45" i="56"/>
  <c r="H32" i="74" s="1"/>
  <c r="AV230" i="56"/>
  <c r="AV45" i="56"/>
  <c r="BK16" i="63"/>
  <c r="BJ16" i="63"/>
  <c r="BB16" i="63"/>
  <c r="AY19" i="56"/>
  <c r="BM208" i="56"/>
  <c r="I51" i="74" s="1"/>
  <c r="BI200" i="56"/>
  <c r="BE40" i="56"/>
  <c r="BE148" i="63" s="1"/>
  <c r="BA208" i="56"/>
  <c r="AS40" i="56"/>
  <c r="AS159" i="56" s="1"/>
  <c r="AS108" i="56" s="1"/>
  <c r="AP19" i="56"/>
  <c r="BM170" i="56"/>
  <c r="AY48" i="56"/>
  <c r="AQ56" i="56"/>
  <c r="AQ62" i="56" s="1"/>
  <c r="AR37" i="56"/>
  <c r="AI230" i="56"/>
  <c r="AI45" i="56"/>
  <c r="AE230" i="56"/>
  <c r="AE45" i="56"/>
  <c r="AF45" i="56"/>
  <c r="TO44" i="56"/>
  <c r="AA230" i="56"/>
  <c r="AA45" i="56"/>
  <c r="AB45" i="56"/>
  <c r="W230" i="56"/>
  <c r="X45" i="56"/>
  <c r="TM44" i="56"/>
  <c r="S230" i="56"/>
  <c r="S45" i="56"/>
  <c r="AX59" i="56"/>
  <c r="AX161" i="56" s="1"/>
  <c r="AX158" i="63" s="1"/>
  <c r="AX162" i="63" s="1"/>
  <c r="AX56" i="56"/>
  <c r="AX62" i="56" s="1"/>
  <c r="AX63" i="56"/>
  <c r="BH59" i="56"/>
  <c r="BH63" i="56"/>
  <c r="BD59" i="56"/>
  <c r="TU59" i="56" s="1"/>
  <c r="TU57" i="56"/>
  <c r="BD63" i="56"/>
  <c r="AH17" i="56"/>
  <c r="Z17" i="56"/>
  <c r="M48" i="56"/>
  <c r="BM106" i="56"/>
  <c r="BI170" i="56"/>
  <c r="O48" i="56"/>
  <c r="O49" i="56" s="1"/>
  <c r="AJ25" i="56"/>
  <c r="AP25" i="56"/>
  <c r="AT25" i="56"/>
  <c r="M19" i="56"/>
  <c r="AA11" i="56"/>
  <c r="AM25" i="56"/>
  <c r="K48" i="56"/>
  <c r="BH45" i="56"/>
  <c r="AW45" i="56"/>
  <c r="TM55" i="56"/>
  <c r="AL230" i="56"/>
  <c r="AM45" i="56"/>
  <c r="AL45" i="56"/>
  <c r="BD170" i="63"/>
  <c r="BD171" i="63" s="1"/>
  <c r="BD22" i="63" s="1"/>
  <c r="AN49" i="58" s="1"/>
  <c r="AN74" i="58" s="1"/>
  <c r="BD205" i="56"/>
  <c r="TU204" i="56"/>
  <c r="BA170" i="63"/>
  <c r="BA171" i="63" s="1"/>
  <c r="BA22" i="63" s="1"/>
  <c r="AK49" i="58" s="1"/>
  <c r="AK74" i="58" s="1"/>
  <c r="BA205" i="56"/>
  <c r="AI19" i="56"/>
  <c r="AO25" i="56"/>
  <c r="BB161" i="56"/>
  <c r="BB158" i="63" s="1"/>
  <c r="BB162" i="63" s="1"/>
  <c r="BJ208" i="56"/>
  <c r="BR59" i="56"/>
  <c r="BR161" i="56" s="1"/>
  <c r="BR158" i="63" s="1"/>
  <c r="BR162" i="63" s="1"/>
  <c r="BW56" i="56"/>
  <c r="BW62" i="56" s="1"/>
  <c r="BR56" i="56"/>
  <c r="BR62" i="56" s="1"/>
  <c r="AF37" i="56"/>
  <c r="AA37" i="56"/>
  <c r="BL56" i="56"/>
  <c r="BL62" i="56" s="1"/>
  <c r="AT14" i="63"/>
  <c r="BF16" i="63"/>
  <c r="BA7" i="63"/>
  <c r="BL48" i="56"/>
  <c r="H48" i="74" s="1"/>
  <c r="AX64" i="56"/>
  <c r="AX66" i="56" s="1"/>
  <c r="AX60" i="56" s="1"/>
  <c r="BI106" i="56"/>
  <c r="Y106" i="56"/>
  <c r="TW57" i="56"/>
  <c r="BB205" i="56"/>
  <c r="BR214" i="56"/>
  <c r="TX58" i="56"/>
  <c r="BO64" i="56"/>
  <c r="BO66" i="56" s="1"/>
  <c r="BO60" i="56" s="1"/>
  <c r="BS214" i="56"/>
  <c r="BT214" i="56"/>
  <c r="AX208" i="56"/>
  <c r="AS7" i="63"/>
  <c r="AS11" i="63" s="1"/>
  <c r="AC25" i="58" s="1"/>
  <c r="AC20" i="58" s="1"/>
  <c r="BW63" i="56"/>
  <c r="BK21" i="56"/>
  <c r="BK58" i="56"/>
  <c r="TW58" i="56" s="1"/>
  <c r="TS58" i="56"/>
  <c r="BE157" i="56"/>
  <c r="BE106" i="56" s="1"/>
  <c r="BT37" i="56"/>
  <c r="AX19" i="56"/>
  <c r="AD25" i="56"/>
  <c r="TK7" i="56"/>
  <c r="TK13" i="56" s="1"/>
  <c r="TQ55" i="56"/>
  <c r="TP55" i="56"/>
  <c r="TO55" i="56"/>
  <c r="TL55" i="56"/>
  <c r="TW44" i="56"/>
  <c r="TW15" i="74" s="1"/>
  <c r="TR57" i="56"/>
  <c r="BH56" i="56"/>
  <c r="TT57" i="56"/>
  <c r="T17" i="56"/>
  <c r="AX106" i="56"/>
  <c r="TO7" i="56"/>
  <c r="TO13" i="56" s="1"/>
  <c r="AB19" i="56"/>
  <c r="BR63" i="56"/>
  <c r="TV36" i="56"/>
  <c r="TU36" i="56"/>
  <c r="BK56" i="56"/>
  <c r="BK62" i="56" s="1"/>
  <c r="L17" i="56"/>
  <c r="L23" i="56"/>
  <c r="M23" i="56"/>
  <c r="TS7" i="56"/>
  <c r="BQ40" i="56"/>
  <c r="BQ148" i="63" s="1"/>
  <c r="AG29" i="56"/>
  <c r="AC17" i="56"/>
  <c r="T23" i="56"/>
  <c r="BJ200" i="56"/>
  <c r="BB40" i="56"/>
  <c r="BB38" i="56" s="1"/>
  <c r="BB158" i="56" s="1"/>
  <c r="L19" i="56"/>
  <c r="P11" i="56"/>
  <c r="T29" i="56" s="1"/>
  <c r="Z13" i="56"/>
  <c r="AB25" i="56"/>
  <c r="AF25" i="56"/>
  <c r="AL19" i="56"/>
  <c r="AA19" i="56"/>
  <c r="AC19" i="56"/>
  <c r="AG13" i="56"/>
  <c r="AK25" i="56"/>
  <c r="AS19" i="56"/>
  <c r="AV25" i="56"/>
  <c r="BN161" i="56"/>
  <c r="BN158" i="63" s="1"/>
  <c r="BN162" i="63" s="1"/>
  <c r="TL7" i="56"/>
  <c r="TP7" i="56"/>
  <c r="BC48" i="56"/>
  <c r="BG217" i="56"/>
  <c r="BG48" i="56"/>
  <c r="AM7" i="63"/>
  <c r="AN13" i="63" s="1"/>
  <c r="TQ7" i="56"/>
  <c r="AM13" i="56"/>
  <c r="AF7" i="63"/>
  <c r="AF11" i="56"/>
  <c r="AF13" i="56"/>
  <c r="BW59" i="56"/>
  <c r="BW161" i="56" s="1"/>
  <c r="BW158" i="63" s="1"/>
  <c r="BW162" i="63" s="1"/>
  <c r="TY55" i="56"/>
  <c r="BS56" i="56"/>
  <c r="BS62" i="56" s="1"/>
  <c r="AX7" i="63"/>
  <c r="BQ172" i="56"/>
  <c r="U23" i="56"/>
  <c r="X17" i="56"/>
  <c r="AH48" i="56"/>
  <c r="P13" i="56"/>
  <c r="T13" i="56"/>
  <c r="Z25" i="56"/>
  <c r="Q19" i="56"/>
  <c r="U19" i="56"/>
  <c r="AG25" i="56"/>
  <c r="AB7" i="63"/>
  <c r="AB13" i="63" s="1"/>
  <c r="AO7" i="63"/>
  <c r="AO13" i="56"/>
  <c r="TN7" i="56"/>
  <c r="TN13" i="56" s="1"/>
  <c r="X7" i="63"/>
  <c r="X25" i="56"/>
  <c r="BU64" i="56"/>
  <c r="BU66" i="56" s="1"/>
  <c r="BU60" i="56" s="1"/>
  <c r="BU59" i="56"/>
  <c r="BU161" i="56" s="1"/>
  <c r="BU158" i="63" s="1"/>
  <c r="BU162" i="63" s="1"/>
  <c r="BU56" i="56"/>
  <c r="BU62" i="56" s="1"/>
  <c r="BU63" i="56"/>
  <c r="TV44" i="56"/>
  <c r="TV15" i="74" s="1"/>
  <c r="BI230" i="56"/>
  <c r="BI45" i="56"/>
  <c r="AJ230" i="56"/>
  <c r="AJ45" i="56"/>
  <c r="TP44" i="56"/>
  <c r="BJ170" i="63"/>
  <c r="TV170" i="63" s="1"/>
  <c r="BK205" i="56"/>
  <c r="BJ205" i="56"/>
  <c r="TV204" i="56"/>
  <c r="TY157" i="56"/>
  <c r="AX25" i="56"/>
  <c r="BQ200" i="56"/>
  <c r="Z7" i="63"/>
  <c r="Z19" i="56"/>
  <c r="AK7" i="63"/>
  <c r="AK13" i="56"/>
  <c r="AG7" i="63"/>
  <c r="AG19" i="56"/>
  <c r="P56" i="56"/>
  <c r="BG63" i="56"/>
  <c r="AY63" i="56"/>
  <c r="AU63" i="56"/>
  <c r="AM63" i="56"/>
  <c r="AI63" i="56"/>
  <c r="AE63" i="56"/>
  <c r="S63" i="56"/>
  <c r="TY57" i="56"/>
  <c r="AX37" i="56"/>
  <c r="TJ55" i="56"/>
  <c r="TV57" i="56"/>
  <c r="T157" i="56"/>
  <c r="T106" i="56" s="1"/>
  <c r="BD64" i="56"/>
  <c r="BD66" i="56" s="1"/>
  <c r="BD60" i="56" s="1"/>
  <c r="BH58" i="56"/>
  <c r="TV58" i="56" s="1"/>
  <c r="TV67" i="56"/>
  <c r="R157" i="56"/>
  <c r="R106" i="56" s="1"/>
  <c r="TK36" i="56"/>
  <c r="R38" i="56"/>
  <c r="N38" i="56"/>
  <c r="N50" i="56" s="1"/>
  <c r="N37" i="56"/>
  <c r="AZ157" i="56"/>
  <c r="AZ106" i="56" s="1"/>
  <c r="AZ37" i="56"/>
  <c r="AZ230" i="56"/>
  <c r="AZ45" i="56"/>
  <c r="TR9" i="56"/>
  <c r="AI13" i="56"/>
  <c r="V50" i="56"/>
  <c r="AW48" i="56"/>
  <c r="BD56" i="56"/>
  <c r="AU56" i="56"/>
  <c r="AS56" i="56"/>
  <c r="S56" i="56"/>
  <c r="TW55" i="56"/>
  <c r="BL37" i="56"/>
  <c r="BK37" i="56"/>
  <c r="R37" i="56"/>
  <c r="AH37" i="56"/>
  <c r="TS57" i="56"/>
  <c r="T45" i="56"/>
  <c r="BA37" i="56"/>
  <c r="TL44" i="56"/>
  <c r="TU67" i="56"/>
  <c r="BE58" i="56"/>
  <c r="BE64" i="56" s="1"/>
  <c r="BE66" i="56" s="1"/>
  <c r="BE60" i="56" s="1"/>
  <c r="TU44" i="56"/>
  <c r="BF230" i="56"/>
  <c r="TN44" i="56"/>
  <c r="AB230" i="56"/>
  <c r="TT213" i="56"/>
  <c r="AO14" i="63"/>
  <c r="S21" i="56"/>
  <c r="R21" i="56"/>
  <c r="R27" i="56"/>
  <c r="R213" i="56"/>
  <c r="R217" i="56" s="1"/>
  <c r="TK9" i="56"/>
  <c r="TK15" i="56" s="1"/>
  <c r="N21" i="56"/>
  <c r="N213" i="56"/>
  <c r="O21" i="56"/>
  <c r="AW213" i="56"/>
  <c r="AW27" i="56"/>
  <c r="BA27" i="56"/>
  <c r="TS9" i="56"/>
  <c r="TT27" i="56" s="1"/>
  <c r="AX21" i="56"/>
  <c r="AS15" i="56"/>
  <c r="AS213" i="56"/>
  <c r="AT214" i="56" s="1"/>
  <c r="AS27" i="56"/>
  <c r="AT21" i="56"/>
  <c r="AO213" i="56"/>
  <c r="AO214" i="56" s="1"/>
  <c r="AO27" i="56"/>
  <c r="AP21" i="56"/>
  <c r="TQ9" i="56"/>
  <c r="AK15" i="56"/>
  <c r="AK213" i="56"/>
  <c r="TP9" i="56"/>
  <c r="AK27" i="56"/>
  <c r="AL21" i="56"/>
  <c r="AG213" i="56"/>
  <c r="AH214" i="56" s="1"/>
  <c r="AG27" i="56"/>
  <c r="AG15" i="56"/>
  <c r="TO9" i="56"/>
  <c r="TO15" i="56" s="1"/>
  <c r="AH21" i="56"/>
  <c r="AC213" i="56"/>
  <c r="AC27" i="56"/>
  <c r="AC15" i="56"/>
  <c r="AD21" i="56"/>
  <c r="Y213" i="56"/>
  <c r="Z214" i="56" s="1"/>
  <c r="Y27" i="56"/>
  <c r="Y15" i="56"/>
  <c r="Z21" i="56"/>
  <c r="TM9" i="56"/>
  <c r="TM15" i="56" s="1"/>
  <c r="U213" i="56"/>
  <c r="V214" i="56" s="1"/>
  <c r="TL9" i="56"/>
  <c r="TL15" i="56" s="1"/>
  <c r="U27" i="56"/>
  <c r="U15" i="56"/>
  <c r="V21" i="56"/>
  <c r="AW14" i="63"/>
  <c r="AG14" i="63"/>
  <c r="AS157" i="56"/>
  <c r="AS106" i="56" s="1"/>
  <c r="AT37" i="56"/>
  <c r="AL157" i="56"/>
  <c r="AL106" i="56" s="1"/>
  <c r="AL37" i="56"/>
  <c r="AH157" i="56"/>
  <c r="AH106" i="56" s="1"/>
  <c r="AH38" i="56"/>
  <c r="AH50" i="56" s="1"/>
  <c r="AE157" i="56"/>
  <c r="AE106" i="56" s="1"/>
  <c r="AE38" i="56"/>
  <c r="TN36" i="56"/>
  <c r="AA157" i="56"/>
  <c r="AA106" i="56" s="1"/>
  <c r="TM36" i="56"/>
  <c r="Y37" i="56"/>
  <c r="N230" i="56"/>
  <c r="N45" i="56"/>
  <c r="BL230" i="56"/>
  <c r="H15" i="74"/>
  <c r="TR44" i="56"/>
  <c r="AR230" i="56"/>
  <c r="AR45" i="56"/>
  <c r="TN9" i="56"/>
  <c r="TN15" i="56" s="1"/>
  <c r="BM170" i="63"/>
  <c r="BM171" i="63" s="1"/>
  <c r="BM22" i="63" s="1"/>
  <c r="BM205" i="56"/>
  <c r="AO15" i="56"/>
  <c r="AK21" i="56"/>
  <c r="U21" i="56"/>
  <c r="V27" i="56"/>
  <c r="AV14" i="63"/>
  <c r="TJ36" i="56"/>
  <c r="TP36" i="56"/>
  <c r="TO36" i="56"/>
  <c r="TU55" i="56"/>
  <c r="BM56" i="56"/>
  <c r="BM62" i="56" s="1"/>
  <c r="BL214" i="56"/>
  <c r="AZ214" i="56"/>
  <c r="BK27" i="56"/>
  <c r="BG27" i="56"/>
  <c r="BJ13" i="63"/>
  <c r="BK9" i="63"/>
  <c r="AU23" i="58" s="1"/>
  <c r="TV9" i="56"/>
  <c r="BK175" i="63"/>
  <c r="BK176" i="63" s="1"/>
  <c r="BK21" i="63" s="1"/>
  <c r="M33" i="74"/>
  <c r="BT9" i="63"/>
  <c r="BW249" i="56"/>
  <c r="BW251" i="56" s="1"/>
  <c r="TT36" i="56"/>
  <c r="TS36" i="56"/>
  <c r="TK55" i="56"/>
  <c r="BL21" i="56"/>
  <c r="BH21" i="56"/>
  <c r="BG9" i="63"/>
  <c r="AQ23" i="58" s="1"/>
  <c r="BG175" i="63"/>
  <c r="BG176" i="63" s="1"/>
  <c r="BG21" i="63" s="1"/>
  <c r="BT249" i="56"/>
  <c r="BT251" i="56" s="1"/>
  <c r="BV45" i="56"/>
  <c r="R32" i="74" s="1"/>
  <c r="TR36" i="56"/>
  <c r="TQ36" i="56"/>
  <c r="AR11" i="56"/>
  <c r="AN11" i="56"/>
  <c r="AJ11" i="56"/>
  <c r="AJ17" i="56" s="1"/>
  <c r="TW7" i="63"/>
  <c r="BU15" i="56"/>
  <c r="BR63" i="63"/>
  <c r="BQ64" i="63"/>
  <c r="BG67" i="63"/>
  <c r="BW16" i="63"/>
  <c r="BT16" i="63"/>
  <c r="BO16" i="63"/>
  <c r="BL13" i="63"/>
  <c r="AZ15" i="63"/>
  <c r="BL14" i="63"/>
  <c r="BK64" i="63"/>
  <c r="AM14" i="63"/>
  <c r="BC14" i="63"/>
  <c r="BC16" i="63"/>
  <c r="W20" i="63"/>
  <c r="G47" i="58" s="1"/>
  <c r="AA20" i="63"/>
  <c r="K47" i="58" s="1"/>
  <c r="TO8" i="63"/>
  <c r="TU8" i="63"/>
  <c r="BC67" i="63"/>
  <c r="AZ67" i="63"/>
  <c r="BK36" i="63"/>
  <c r="BK44" i="63" s="1"/>
  <c r="BG11" i="63"/>
  <c r="BC11" i="63"/>
  <c r="BK13" i="63"/>
  <c r="TP56" i="63"/>
  <c r="BP24" i="63"/>
  <c r="BD16" i="63"/>
  <c r="BM16" i="63"/>
  <c r="AA14" i="63"/>
  <c r="AQ14" i="63"/>
  <c r="BG14" i="63"/>
  <c r="BG16" i="63"/>
  <c r="W146" i="63"/>
  <c r="AA146" i="63"/>
  <c r="AE20" i="63"/>
  <c r="O47" i="58" s="1"/>
  <c r="AI20" i="63"/>
  <c r="AM20" i="63"/>
  <c r="W47" i="58" s="1"/>
  <c r="AQ20" i="63"/>
  <c r="TS8" i="63"/>
  <c r="AU67" i="63"/>
  <c r="BI64" i="63"/>
  <c r="TV63" i="63"/>
  <c r="BK11" i="63"/>
  <c r="TM56" i="63"/>
  <c r="TQ56" i="63"/>
  <c r="BP36" i="63"/>
  <c r="BO56" i="63"/>
  <c r="AF14" i="63"/>
  <c r="BL16" i="63"/>
  <c r="AE14" i="63"/>
  <c r="AU14" i="63"/>
  <c r="BD67" i="63"/>
  <c r="AE146" i="63"/>
  <c r="AI146" i="63"/>
  <c r="AM146" i="63"/>
  <c r="AQ146" i="63"/>
  <c r="AY7" i="63"/>
  <c r="AY11" i="63" s="1"/>
  <c r="AI25" i="58" s="1"/>
  <c r="BK14" i="63"/>
  <c r="AX64" i="63"/>
  <c r="AY65" i="63" s="1"/>
  <c r="TS63" i="63"/>
  <c r="TS22" i="63"/>
  <c r="TS122" i="63" s="1"/>
  <c r="TN56" i="63"/>
  <c r="BI11" i="63"/>
  <c r="AS25" i="58" s="1"/>
  <c r="TU7" i="63"/>
  <c r="BS13" i="63"/>
  <c r="BT13" i="63"/>
  <c r="BP13" i="63"/>
  <c r="BQ12" i="63"/>
  <c r="BV36" i="63"/>
  <c r="BU13" i="63"/>
  <c r="TX7" i="63"/>
  <c r="BQ14" i="63"/>
  <c r="BG13" i="63"/>
  <c r="BF13" i="63"/>
  <c r="AJ14" i="63"/>
  <c r="AZ14" i="63"/>
  <c r="BH16" i="63"/>
  <c r="BI14" i="63"/>
  <c r="BI16" i="63"/>
  <c r="TP8" i="63"/>
  <c r="TV8" i="63"/>
  <c r="TT10" i="63"/>
  <c r="BV11" i="63"/>
  <c r="TY7" i="63"/>
  <c r="BR16" i="63"/>
  <c r="BQ36" i="63"/>
  <c r="BQ13" i="63"/>
  <c r="TW8" i="63"/>
  <c r="AC14" i="63"/>
  <c r="AK14" i="63"/>
  <c r="AS14" i="63"/>
  <c r="BA14" i="63"/>
  <c r="BE16" i="63"/>
  <c r="AN14" i="63"/>
  <c r="BD14" i="63"/>
  <c r="BM14" i="63"/>
  <c r="X20" i="63"/>
  <c r="H47" i="58" s="1"/>
  <c r="AB20" i="63"/>
  <c r="L47" i="58" s="1"/>
  <c r="AF20" i="63"/>
  <c r="P47" i="58" s="1"/>
  <c r="AJ20" i="63"/>
  <c r="T47" i="58" s="1"/>
  <c r="AN20" i="63"/>
  <c r="X47" i="58" s="1"/>
  <c r="AR20" i="63"/>
  <c r="AB47" i="58" s="1"/>
  <c r="AZ7" i="63"/>
  <c r="AZ11" i="63" s="1"/>
  <c r="TQ8" i="63"/>
  <c r="TT8" i="63"/>
  <c r="TT9" i="63"/>
  <c r="TU10" i="63"/>
  <c r="TS21" i="63"/>
  <c r="TS121" i="63" s="1"/>
  <c r="TV7" i="63"/>
  <c r="TY8" i="63"/>
  <c r="TX8" i="63"/>
  <c r="AB14" i="63"/>
  <c r="AR14" i="63"/>
  <c r="BH14" i="63"/>
  <c r="AZ16" i="63"/>
  <c r="BE14" i="63"/>
  <c r="BA15" i="63"/>
  <c r="BA16" i="63"/>
  <c r="X146" i="63"/>
  <c r="AB146" i="63"/>
  <c r="AF146" i="63"/>
  <c r="AJ146" i="63"/>
  <c r="AN146" i="63"/>
  <c r="AR146" i="63"/>
  <c r="TM8" i="63"/>
  <c r="TN8" i="63"/>
  <c r="TR8" i="63"/>
  <c r="TV10" i="63"/>
  <c r="TT175" i="63"/>
  <c r="BH12" i="63"/>
  <c r="AV12" i="63"/>
  <c r="AR12" i="63"/>
  <c r="AN12" i="63"/>
  <c r="BT64" i="63"/>
  <c r="BI67" i="63"/>
  <c r="BB12" i="63"/>
  <c r="AX12" i="63"/>
  <c r="AT12" i="63"/>
  <c r="AP12" i="63"/>
  <c r="BO67" i="63"/>
  <c r="BP68" i="63" s="1"/>
  <c r="BQ11" i="63"/>
  <c r="BP16" i="63"/>
  <c r="BT11" i="63"/>
  <c r="TX92" i="57"/>
  <c r="AI54" i="57"/>
  <c r="BJ54" i="57"/>
  <c r="AG54" i="57"/>
  <c r="AC54" i="57"/>
  <c r="X54" i="57"/>
  <c r="TO92" i="57"/>
  <c r="TR92" i="57"/>
  <c r="TV92" i="57"/>
  <c r="AN54" i="57"/>
  <c r="AU54" i="57"/>
  <c r="TP87" i="57"/>
  <c r="TX87" i="57"/>
  <c r="BN93" i="57"/>
  <c r="BU54" i="57"/>
  <c r="Q72" i="74" s="1"/>
  <c r="BV54" i="57"/>
  <c r="R72" i="74" s="1"/>
  <c r="BS10" i="64"/>
  <c r="BS93" i="57"/>
  <c r="AO54" i="57"/>
  <c r="AN40" i="57"/>
  <c r="Y54" i="57"/>
  <c r="BW93" i="57"/>
  <c r="AR31" i="57"/>
  <c r="AB54" i="57"/>
  <c r="BQ93" i="57"/>
  <c r="BO10" i="57"/>
  <c r="TX10" i="57" s="1"/>
  <c r="TQ13" i="57"/>
  <c r="TQ23" i="57" s="1"/>
  <c r="TQ92" i="57"/>
  <c r="AF54" i="57"/>
  <c r="AK54" i="57"/>
  <c r="AH54" i="57"/>
  <c r="AD54" i="57"/>
  <c r="AA54" i="57"/>
  <c r="TX7" i="64"/>
  <c r="BO10" i="64"/>
  <c r="BD10" i="64"/>
  <c r="BG10" i="64"/>
  <c r="BI10" i="64"/>
  <c r="TU7" i="64"/>
  <c r="BR10" i="64"/>
  <c r="AL14" i="64"/>
  <c r="AE6" i="64"/>
  <c r="AE15" i="64" s="1"/>
  <c r="BL10" i="64"/>
  <c r="TN7" i="64"/>
  <c r="AN10" i="64"/>
  <c r="AQ10" i="64"/>
  <c r="TP7" i="64"/>
  <c r="Y22" i="60"/>
  <c r="AW140" i="59"/>
  <c r="BB21" i="60"/>
  <c r="BB118" i="60" s="1"/>
  <c r="BD36" i="63"/>
  <c r="TX26" i="59"/>
  <c r="BO11" i="63"/>
  <c r="AY25" i="58" s="1"/>
  <c r="BR200" i="28"/>
  <c r="BW15" i="64"/>
  <c r="BW100" i="64" s="1"/>
  <c r="BM24" i="57"/>
  <c r="BI135" i="59"/>
  <c r="TR7" i="59"/>
  <c r="BN11" i="63"/>
  <c r="AX25" i="58" s="1"/>
  <c r="BO30" i="60"/>
  <c r="BR36" i="63"/>
  <c r="BR44" i="63" s="1"/>
  <c r="CU116" i="12"/>
  <c r="CT116" i="12"/>
  <c r="CT102" i="12"/>
  <c r="CT188" i="12"/>
  <c r="I53" i="16"/>
  <c r="TQ4" i="59"/>
  <c r="M15" i="12"/>
  <c r="Q15" i="12"/>
  <c r="U15" i="12"/>
  <c r="Y15" i="12"/>
  <c r="M97" i="12"/>
  <c r="Q202" i="12"/>
  <c r="U202" i="12"/>
  <c r="Y202" i="12"/>
  <c r="P207" i="12"/>
  <c r="T207" i="12"/>
  <c r="Z27" i="12"/>
  <c r="CL56" i="12"/>
  <c r="CM102" i="12" s="1"/>
  <c r="R76" i="12"/>
  <c r="R70" i="16" s="1"/>
  <c r="W85" i="12"/>
  <c r="CL66" i="12"/>
  <c r="CT68" i="12"/>
  <c r="AA103" i="12"/>
  <c r="CP71" i="12"/>
  <c r="CP115" i="12" s="1"/>
  <c r="CL73" i="12"/>
  <c r="CM116" i="12"/>
  <c r="Q85" i="12"/>
  <c r="Q84" i="12" s="1"/>
  <c r="U85" i="12"/>
  <c r="U38" i="16" s="1"/>
  <c r="Y85" i="12"/>
  <c r="Z110" i="12"/>
  <c r="CE228" i="12"/>
  <c r="CF39" i="12"/>
  <c r="AZ22" i="59"/>
  <c r="CI39" i="12"/>
  <c r="CM39" i="12"/>
  <c r="CQ39" i="12"/>
  <c r="CN57" i="12"/>
  <c r="AA202" i="12"/>
  <c r="AA99" i="12"/>
  <c r="AB101" i="12"/>
  <c r="D51" i="77"/>
  <c r="BP6" i="59"/>
  <c r="DB110" i="12"/>
  <c r="AB13" i="12"/>
  <c r="AB202" i="12"/>
  <c r="AB154" i="12"/>
  <c r="AB155" i="12" s="1"/>
  <c r="AC101" i="12"/>
  <c r="AC103" i="12"/>
  <c r="AC116" i="12"/>
  <c r="AB85" i="12"/>
  <c r="AB86" i="12" s="1"/>
  <c r="AC13" i="12"/>
  <c r="AC183" i="12"/>
  <c r="AC184" i="12" s="1"/>
  <c r="AC185" i="12" s="1"/>
  <c r="AC245" i="12" s="1"/>
  <c r="AC193" i="12"/>
  <c r="F22" i="77"/>
  <c r="F47" i="77" s="1"/>
  <c r="BW6" i="59"/>
  <c r="DG193" i="12"/>
  <c r="DH103" i="12"/>
  <c r="Q178" i="12"/>
  <c r="R202" i="12"/>
  <c r="V202" i="12"/>
  <c r="Z202" i="12"/>
  <c r="Q207" i="12"/>
  <c r="U207" i="12"/>
  <c r="M98" i="12"/>
  <c r="M113" i="12"/>
  <c r="Q45" i="12"/>
  <c r="U45" i="12"/>
  <c r="U18" i="15" s="1"/>
  <c r="U61" i="15" s="1"/>
  <c r="CP56" i="12"/>
  <c r="CQ102" i="12" s="1"/>
  <c r="AA101" i="12"/>
  <c r="S86" i="12"/>
  <c r="CP66" i="12"/>
  <c r="M85" i="12"/>
  <c r="M84" i="12" s="1"/>
  <c r="Z85" i="12"/>
  <c r="Z86" i="12" s="1"/>
  <c r="S6" i="34"/>
  <c r="AV6" i="59"/>
  <c r="AA86" i="12"/>
  <c r="AA96" i="12"/>
  <c r="AB102" i="12"/>
  <c r="AB116" i="12"/>
  <c r="D5" i="77"/>
  <c r="D12" i="77" s="1"/>
  <c r="BQ6" i="59"/>
  <c r="AB99" i="12"/>
  <c r="E5" i="77"/>
  <c r="E12" i="77" s="1"/>
  <c r="DC15" i="12"/>
  <c r="DC224" i="12" s="1"/>
  <c r="BT6" i="59"/>
  <c r="AC207" i="12"/>
  <c r="AC137" i="12"/>
  <c r="AC113" i="12"/>
  <c r="AC188" i="12"/>
  <c r="AD115" i="12"/>
  <c r="DG183" i="12"/>
  <c r="DG184" i="12" s="1"/>
  <c r="DG185" i="12" s="1"/>
  <c r="DG245" i="12" s="1"/>
  <c r="DH101" i="12"/>
  <c r="DH143" i="12"/>
  <c r="DH145" i="12" s="1"/>
  <c r="DH115" i="12"/>
  <c r="DG88" i="12"/>
  <c r="DG90" i="12" s="1"/>
  <c r="O202" i="12"/>
  <c r="S202" i="12"/>
  <c r="W202" i="12"/>
  <c r="N207" i="12"/>
  <c r="R207" i="12"/>
  <c r="V207" i="12"/>
  <c r="AA102" i="12"/>
  <c r="CP58" i="12"/>
  <c r="CT66" i="12"/>
  <c r="CL68" i="12"/>
  <c r="M115" i="12"/>
  <c r="CL70" i="12"/>
  <c r="CL193" i="12" s="1"/>
  <c r="CL194" i="12" s="1"/>
  <c r="CL195" i="12" s="1"/>
  <c r="CL247" i="12" s="1"/>
  <c r="CT73" i="12"/>
  <c r="N76" i="12"/>
  <c r="S116" i="12"/>
  <c r="V76" i="12"/>
  <c r="V70" i="16" s="1"/>
  <c r="AA116" i="12"/>
  <c r="CP77" i="12"/>
  <c r="T117" i="12"/>
  <c r="AW6" i="59"/>
  <c r="AZ6" i="59"/>
  <c r="BD6" i="59"/>
  <c r="BH6" i="59"/>
  <c r="BH15" i="59" s="1"/>
  <c r="AR30" i="58" s="1"/>
  <c r="BL6" i="59"/>
  <c r="AA98" i="12"/>
  <c r="AB103" i="12"/>
  <c r="D22" i="77"/>
  <c r="BO6" i="59"/>
  <c r="AB15" i="12"/>
  <c r="AB97" i="12"/>
  <c r="AC115" i="12"/>
  <c r="AB76" i="12"/>
  <c r="AB70" i="16" s="1"/>
  <c r="E22" i="77"/>
  <c r="DF184" i="12"/>
  <c r="DF185" i="12" s="1"/>
  <c r="DF245" i="12" s="1"/>
  <c r="F51" i="77"/>
  <c r="AD117" i="12"/>
  <c r="CL54" i="12"/>
  <c r="T174" i="12"/>
  <c r="P174" i="12"/>
  <c r="I45" i="16"/>
  <c r="P202" i="12"/>
  <c r="T202" i="12"/>
  <c r="X61" i="12"/>
  <c r="O207" i="12"/>
  <c r="S207" i="12"/>
  <c r="Y27" i="12"/>
  <c r="O113" i="12"/>
  <c r="S45" i="12"/>
  <c r="S18" i="15" s="1"/>
  <c r="S60" i="15" s="1"/>
  <c r="CT58" i="12"/>
  <c r="CL55" i="12"/>
  <c r="CL183" i="12" s="1"/>
  <c r="CL184" i="12" s="1"/>
  <c r="CL185" i="12" s="1"/>
  <c r="CL245" i="12" s="1"/>
  <c r="O116" i="12"/>
  <c r="CP68" i="12"/>
  <c r="CP70" i="12"/>
  <c r="CP193" i="12" s="1"/>
  <c r="M116" i="12"/>
  <c r="P85" i="12"/>
  <c r="T85" i="12"/>
  <c r="T84" i="12" s="1"/>
  <c r="X85" i="12"/>
  <c r="X86" i="12" s="1"/>
  <c r="R110" i="12"/>
  <c r="M6" i="34"/>
  <c r="Q6" i="34"/>
  <c r="AR16" i="59"/>
  <c r="AR18" i="59" s="1"/>
  <c r="AU6" i="59"/>
  <c r="AA15" i="12"/>
  <c r="AA27" i="12"/>
  <c r="AB143" i="12"/>
  <c r="DB98" i="12"/>
  <c r="BS6" i="59"/>
  <c r="DC166" i="12"/>
  <c r="BU6" i="59"/>
  <c r="AC99" i="12"/>
  <c r="AC165" i="12"/>
  <c r="AC166" i="12" s="1"/>
  <c r="AD116" i="12"/>
  <c r="F5" i="77"/>
  <c r="F12" i="77" s="1"/>
  <c r="AG99" i="12"/>
  <c r="AB13" i="30"/>
  <c r="BT96" i="29"/>
  <c r="BR14" i="30"/>
  <c r="N43" i="74"/>
  <c r="AF13" i="30"/>
  <c r="AY13" i="30"/>
  <c r="AY245" i="28" s="1"/>
  <c r="AU14" i="30"/>
  <c r="BQ13" i="29"/>
  <c r="M59" i="74" s="1"/>
  <c r="BX9" i="57"/>
  <c r="BX12" i="57" s="1"/>
  <c r="O14" i="30"/>
  <c r="BU208" i="56"/>
  <c r="Q51" i="74" s="1"/>
  <c r="BT9" i="57"/>
  <c r="AX14" i="30"/>
  <c r="AI13" i="30"/>
  <c r="J43" i="74"/>
  <c r="V12" i="29"/>
  <c r="K12" i="29"/>
  <c r="BR244" i="28"/>
  <c r="R13" i="30"/>
  <c r="AP13" i="30"/>
  <c r="BM14" i="30"/>
  <c r="AP14" i="30"/>
  <c r="BN35" i="57"/>
  <c r="BO14" i="30"/>
  <c r="AR13" i="30"/>
  <c r="CA13" i="53"/>
  <c r="W62" i="74" s="1"/>
  <c r="S14" i="30"/>
  <c r="U14" i="30"/>
  <c r="Z13" i="30"/>
  <c r="Y14" i="30"/>
  <c r="AC14" i="30"/>
  <c r="AD13" i="30"/>
  <c r="AC13" i="30"/>
  <c r="AG14" i="30"/>
  <c r="AH13" i="30"/>
  <c r="AG13" i="30"/>
  <c r="AS13" i="30"/>
  <c r="AT13" i="30"/>
  <c r="BE244" i="28"/>
  <c r="BF13" i="30"/>
  <c r="BF245" i="28" s="1"/>
  <c r="BE13" i="30"/>
  <c r="BE245" i="28" s="1"/>
  <c r="Q43" i="74"/>
  <c r="BU244" i="28"/>
  <c r="BU14" i="30"/>
  <c r="AH96" i="29"/>
  <c r="AH94" i="29"/>
  <c r="BQ244" i="28"/>
  <c r="BR13" i="30"/>
  <c r="BR245" i="28" s="1"/>
  <c r="BQ14" i="30"/>
  <c r="M43" i="74"/>
  <c r="BF95" i="29"/>
  <c r="BF171" i="29" s="1"/>
  <c r="BF189" i="29" s="1"/>
  <c r="BF94" i="29"/>
  <c r="BF170" i="29" s="1"/>
  <c r="BF188" i="29" s="1"/>
  <c r="BP5" i="51"/>
  <c r="BU90" i="29"/>
  <c r="BX14" i="30"/>
  <c r="L43" i="74"/>
  <c r="BK244" i="28"/>
  <c r="BQ228" i="28"/>
  <c r="AL14" i="30"/>
  <c r="AM13" i="30"/>
  <c r="BN5" i="30"/>
  <c r="AX5" i="58" s="1"/>
  <c r="BJ4" i="31"/>
  <c r="AH12" i="29"/>
  <c r="BN5" i="53"/>
  <c r="AA210" i="28"/>
  <c r="BM13" i="30"/>
  <c r="AL12" i="29"/>
  <c r="BP5" i="53"/>
  <c r="BV13" i="30"/>
  <c r="R60" i="74" s="1"/>
  <c r="BO92" i="29"/>
  <c r="BO156" i="29" s="1"/>
  <c r="S13" i="30"/>
  <c r="BY13" i="30"/>
  <c r="U60" i="74" s="1"/>
  <c r="V13" i="30"/>
  <c r="Q13" i="30"/>
  <c r="BS9" i="57"/>
  <c r="AP9" i="57"/>
  <c r="AP18" i="57" s="1"/>
  <c r="AV64" i="63"/>
  <c r="AV65" i="63" s="1"/>
  <c r="CA5" i="30"/>
  <c r="BK5" i="58" s="1"/>
  <c r="BQ14" i="29"/>
  <c r="BN4" i="31"/>
  <c r="BJ5" i="30"/>
  <c r="AT5" i="58" s="1"/>
  <c r="AE12" i="29"/>
  <c r="AS12" i="29"/>
  <c r="BJ5" i="51"/>
  <c r="AM219" i="28"/>
  <c r="BP14" i="30"/>
  <c r="BN13" i="30"/>
  <c r="BP4" i="31"/>
  <c r="BP5" i="54"/>
  <c r="BY13" i="29"/>
  <c r="U59" i="74" s="1"/>
  <c r="BZ52" i="64"/>
  <c r="BP64" i="63"/>
  <c r="BH168" i="56"/>
  <c r="BL217" i="56"/>
  <c r="H52" i="74" s="1"/>
  <c r="BF11" i="57"/>
  <c r="BF20" i="57" s="1"/>
  <c r="BB9" i="57"/>
  <c r="BB18" i="57" s="1"/>
  <c r="AX11" i="57"/>
  <c r="AX38" i="57" s="1"/>
  <c r="AP8" i="57"/>
  <c r="AQ26" i="57" s="1"/>
  <c r="AZ64" i="63"/>
  <c r="AZ65" i="63" s="1"/>
  <c r="CA5" i="51"/>
  <c r="BW5" i="51"/>
  <c r="BQ8" i="57"/>
  <c r="AL13" i="30"/>
  <c r="BB13" i="30"/>
  <c r="BB245" i="28" s="1"/>
  <c r="W14" i="30"/>
  <c r="AZ12" i="29"/>
  <c r="BP13" i="30"/>
  <c r="L60" i="74" s="1"/>
  <c r="Q12" i="29"/>
  <c r="BJ10" i="57"/>
  <c r="BJ37" i="57" s="1"/>
  <c r="BF8" i="57"/>
  <c r="BF26" i="57" s="1"/>
  <c r="BB8" i="57"/>
  <c r="T93" i="29"/>
  <c r="T94" i="29"/>
  <c r="T92" i="29"/>
  <c r="AL95" i="29"/>
  <c r="AL171" i="29" s="1"/>
  <c r="AL96" i="29"/>
  <c r="AL91" i="29"/>
  <c r="AL167" i="29" s="1"/>
  <c r="AL92" i="29"/>
  <c r="AZ95" i="29"/>
  <c r="AZ171" i="29" s="1"/>
  <c r="AZ189" i="29" s="1"/>
  <c r="AZ94" i="29"/>
  <c r="AZ170" i="29" s="1"/>
  <c r="AZ188" i="29" s="1"/>
  <c r="AV109" i="56"/>
  <c r="AV115" i="56" s="1"/>
  <c r="AV118" i="56"/>
  <c r="N91" i="29"/>
  <c r="N94" i="29"/>
  <c r="N95" i="29"/>
  <c r="V91" i="29"/>
  <c r="V94" i="29"/>
  <c r="V93" i="29"/>
  <c r="BH95" i="29"/>
  <c r="BH171" i="29" s="1"/>
  <c r="BH189" i="29" s="1"/>
  <c r="BH94" i="29"/>
  <c r="BH170" i="29" s="1"/>
  <c r="BH188" i="29" s="1"/>
  <c r="BT14" i="29"/>
  <c r="BT228" i="28"/>
  <c r="BX14" i="29"/>
  <c r="P42" i="74"/>
  <c r="L93" i="29"/>
  <c r="L94" i="29"/>
  <c r="L92" i="29"/>
  <c r="AD94" i="29"/>
  <c r="AD93" i="29"/>
  <c r="AD96" i="29"/>
  <c r="AR92" i="29"/>
  <c r="AR93" i="29"/>
  <c r="AR169" i="29" s="1"/>
  <c r="AR96" i="29"/>
  <c r="AR172" i="29" s="1"/>
  <c r="AR190" i="29" s="1"/>
  <c r="AR91" i="29"/>
  <c r="AR167" i="29" s="1"/>
  <c r="BO17" i="57"/>
  <c r="BO26" i="57"/>
  <c r="BT5" i="30"/>
  <c r="BD5" i="58" s="1"/>
  <c r="L12" i="29"/>
  <c r="BZ13" i="53"/>
  <c r="V62" i="74" s="1"/>
  <c r="T14" i="30"/>
  <c r="BU67" i="63"/>
  <c r="BT200" i="56"/>
  <c r="BS178" i="56"/>
  <c r="BL170" i="56"/>
  <c r="BH208" i="56"/>
  <c r="BD165" i="56"/>
  <c r="BO12" i="29"/>
  <c r="BO228" i="28" s="1"/>
  <c r="BT4" i="31"/>
  <c r="BT5" i="51"/>
  <c r="T12" i="29"/>
  <c r="AH95" i="29"/>
  <c r="BS174" i="56"/>
  <c r="BL161" i="56"/>
  <c r="BL158" i="63" s="1"/>
  <c r="BL162" i="63" s="1"/>
  <c r="BL200" i="56"/>
  <c r="BD208" i="56"/>
  <c r="AY67" i="63"/>
  <c r="UA5" i="51"/>
  <c r="CD5" i="53"/>
  <c r="CJ5" i="54"/>
  <c r="CG5" i="30"/>
  <c r="BQ5" i="58" s="1"/>
  <c r="CJ5" i="51"/>
  <c r="AW13" i="30"/>
  <c r="AW245" i="28" s="1"/>
  <c r="AO13" i="30"/>
  <c r="AH14" i="30"/>
  <c r="BO244" i="28"/>
  <c r="BO96" i="29"/>
  <c r="BO172" i="29" s="1"/>
  <c r="BT176" i="56"/>
  <c r="BS217" i="56"/>
  <c r="O52" i="74" s="1"/>
  <c r="BL40" i="56"/>
  <c r="BL148" i="63" s="1"/>
  <c r="BH200" i="56"/>
  <c r="BD40" i="56"/>
  <c r="BD148" i="63" s="1"/>
  <c r="CG5" i="51"/>
  <c r="BR5" i="51"/>
  <c r="BX13" i="29"/>
  <c r="TJ90" i="29"/>
  <c r="K93" i="29"/>
  <c r="K91" i="29"/>
  <c r="AA94" i="29"/>
  <c r="AA96" i="29"/>
  <c r="AA95" i="29"/>
  <c r="AA92" i="29"/>
  <c r="AI93" i="29"/>
  <c r="AI169" i="29" s="1"/>
  <c r="AI187" i="29" s="1"/>
  <c r="AI91" i="29"/>
  <c r="AI167" i="29" s="1"/>
  <c r="AI96" i="29"/>
  <c r="AI172" i="29" s="1"/>
  <c r="AI190" i="29" s="1"/>
  <c r="AQ93" i="29"/>
  <c r="AQ169" i="29" s="1"/>
  <c r="AQ91" i="29"/>
  <c r="AQ167" i="29" s="1"/>
  <c r="AQ186" i="29" s="1"/>
  <c r="AY93" i="29"/>
  <c r="AY169" i="29" s="1"/>
  <c r="AY91" i="29"/>
  <c r="AY167" i="29" s="1"/>
  <c r="AY95" i="29"/>
  <c r="AY171" i="29" s="1"/>
  <c r="AY189" i="29" s="1"/>
  <c r="BG93" i="29"/>
  <c r="BG169" i="29" s="1"/>
  <c r="BG91" i="29"/>
  <c r="BG167" i="29" s="1"/>
  <c r="BR4" i="31"/>
  <c r="BR5" i="53"/>
  <c r="BU13" i="30"/>
  <c r="BZ67" i="63"/>
  <c r="BZ64" i="63"/>
  <c r="Q93" i="29"/>
  <c r="Q91" i="29"/>
  <c r="Q92" i="29"/>
  <c r="Y92" i="29"/>
  <c r="Y93" i="29"/>
  <c r="Y91" i="29"/>
  <c r="Y167" i="29" s="1"/>
  <c r="AG93" i="29"/>
  <c r="AG91" i="29"/>
  <c r="AG167" i="29" s="1"/>
  <c r="AG92" i="29"/>
  <c r="AO96" i="29"/>
  <c r="AO172" i="29" s="1"/>
  <c r="AO190" i="29" s="1"/>
  <c r="AO95" i="29"/>
  <c r="AO171" i="29" s="1"/>
  <c r="AO189" i="29" s="1"/>
  <c r="AO94" i="29"/>
  <c r="AO170" i="29" s="1"/>
  <c r="AO188" i="29" s="1"/>
  <c r="AW96" i="29"/>
  <c r="AW172" i="29" s="1"/>
  <c r="AW190" i="29" s="1"/>
  <c r="AW95" i="29"/>
  <c r="AW171" i="29" s="1"/>
  <c r="AW189" i="29" s="1"/>
  <c r="AW94" i="29"/>
  <c r="AW170" i="29" s="1"/>
  <c r="BE96" i="29"/>
  <c r="BE172" i="29" s="1"/>
  <c r="BE190" i="29" s="1"/>
  <c r="BE95" i="29"/>
  <c r="BE171" i="29" s="1"/>
  <c r="BE189" i="29" s="1"/>
  <c r="BE94" i="29"/>
  <c r="BE170" i="29" s="1"/>
  <c r="BE188" i="29" s="1"/>
  <c r="BY64" i="63"/>
  <c r="BY67" i="63"/>
  <c r="W94" i="29"/>
  <c r="W96" i="29"/>
  <c r="W93" i="29"/>
  <c r="AE96" i="29"/>
  <c r="AE93" i="29"/>
  <c r="AE92" i="29"/>
  <c r="AE94" i="29"/>
  <c r="AM95" i="29"/>
  <c r="AM171" i="29" s="1"/>
  <c r="AM92" i="29"/>
  <c r="AM91" i="29"/>
  <c r="AM167" i="29" s="1"/>
  <c r="AM186" i="29" s="1"/>
  <c r="AU95" i="29"/>
  <c r="AU171" i="29" s="1"/>
  <c r="AU91" i="29"/>
  <c r="AU167" i="29" s="1"/>
  <c r="BC95" i="29"/>
  <c r="BC171" i="29" s="1"/>
  <c r="BC92" i="29"/>
  <c r="BC91" i="29"/>
  <c r="BC167" i="29" s="1"/>
  <c r="BC186" i="29" s="1"/>
  <c r="BK93" i="29"/>
  <c r="BK169" i="29" s="1"/>
  <c r="BK187" i="29" s="1"/>
  <c r="BK95" i="29"/>
  <c r="BK171" i="29" s="1"/>
  <c r="BK189" i="29" s="1"/>
  <c r="BK94" i="29"/>
  <c r="BK170" i="29" s="1"/>
  <c r="BK188" i="29" s="1"/>
  <c r="CA51" i="64"/>
  <c r="CA52" i="64" s="1"/>
  <c r="BZ181" i="56"/>
  <c r="BZ176" i="56"/>
  <c r="BZ200" i="56"/>
  <c r="BZ180" i="56"/>
  <c r="BZ178" i="56"/>
  <c r="BZ182" i="56"/>
  <c r="BZ177" i="56"/>
  <c r="M94" i="29"/>
  <c r="M93" i="29"/>
  <c r="M91" i="29"/>
  <c r="U95" i="29"/>
  <c r="U92" i="29"/>
  <c r="U96" i="29"/>
  <c r="AC93" i="29"/>
  <c r="AC91" i="29"/>
  <c r="AC167" i="29" s="1"/>
  <c r="AC168" i="29" s="1"/>
  <c r="AC177" i="29" s="1"/>
  <c r="AC94" i="29"/>
  <c r="AK92" i="29"/>
  <c r="AK96" i="29"/>
  <c r="AK172" i="29" s="1"/>
  <c r="AK190" i="29" s="1"/>
  <c r="AK95" i="29"/>
  <c r="AK171" i="29" s="1"/>
  <c r="AK189" i="29" s="1"/>
  <c r="AS92" i="29"/>
  <c r="AS96" i="29"/>
  <c r="AS172" i="29" s="1"/>
  <c r="AS95" i="29"/>
  <c r="AS171" i="29" s="1"/>
  <c r="AS189" i="29" s="1"/>
  <c r="BA92" i="29"/>
  <c r="BA96" i="29"/>
  <c r="BA95" i="29"/>
  <c r="BA171" i="29" s="1"/>
  <c r="BA189" i="29" s="1"/>
  <c r="BI92" i="29"/>
  <c r="BI96" i="29"/>
  <c r="BI172" i="29" s="1"/>
  <c r="BI95" i="29"/>
  <c r="BI171" i="29" s="1"/>
  <c r="BI189" i="29" s="1"/>
  <c r="BT161" i="56"/>
  <c r="BT158" i="63" s="1"/>
  <c r="BT162" i="63" s="1"/>
  <c r="BT48" i="56"/>
  <c r="BT40" i="56"/>
  <c r="BT173" i="56"/>
  <c r="BC161" i="56"/>
  <c r="BC158" i="63" s="1"/>
  <c r="BC162" i="63" s="1"/>
  <c r="AX67" i="63"/>
  <c r="BP18" i="57"/>
  <c r="BT178" i="56"/>
  <c r="BT217" i="56"/>
  <c r="P52" i="74" s="1"/>
  <c r="BE161" i="56"/>
  <c r="BE158" i="63" s="1"/>
  <c r="BE162" i="63" s="1"/>
  <c r="BX67" i="63"/>
  <c r="BX64" i="63"/>
  <c r="BU173" i="56"/>
  <c r="BT174" i="56"/>
  <c r="BT177" i="56"/>
  <c r="AV229" i="56"/>
  <c r="BH229" i="56"/>
  <c r="BH231" i="56" s="1"/>
  <c r="L53" i="16"/>
  <c r="AD95" i="16"/>
  <c r="CC157" i="28"/>
  <c r="CC127" i="28"/>
  <c r="CC135" i="59"/>
  <c r="CC140" i="59"/>
  <c r="N113" i="16"/>
  <c r="BA229" i="56"/>
  <c r="BA231" i="56" s="1"/>
  <c r="TW57" i="60"/>
  <c r="BJ62" i="60"/>
  <c r="AB12" i="60"/>
  <c r="TV7" i="60"/>
  <c r="TU10" i="60"/>
  <c r="AV15" i="60"/>
  <c r="TU7" i="60"/>
  <c r="BA12" i="60"/>
  <c r="TR8" i="60"/>
  <c r="AA21" i="60"/>
  <c r="BK21" i="60"/>
  <c r="BK118" i="60" s="1"/>
  <c r="BG8" i="60"/>
  <c r="BG9" i="60" s="1"/>
  <c r="BG19" i="60" s="1"/>
  <c r="BV57" i="60"/>
  <c r="TY57" i="60" s="1"/>
  <c r="TS57" i="60"/>
  <c r="AQ17" i="60"/>
  <c r="AQ22" i="60" s="1"/>
  <c r="AM17" i="60"/>
  <c r="AM22" i="60" s="1"/>
  <c r="AE17" i="60"/>
  <c r="AE22" i="60" s="1"/>
  <c r="AA17" i="60"/>
  <c r="AA22" i="60" s="1"/>
  <c r="TV57" i="60"/>
  <c r="BE57" i="60"/>
  <c r="BF57" i="60" s="1"/>
  <c r="TT57" i="60"/>
  <c r="BS21" i="60"/>
  <c r="BS118" i="60" s="1"/>
  <c r="BS12" i="60"/>
  <c r="BR8" i="60"/>
  <c r="BS30" i="60"/>
  <c r="BP12" i="60"/>
  <c r="TS7" i="60"/>
  <c r="AS9" i="60"/>
  <c r="BO12" i="60"/>
  <c r="AH12" i="60"/>
  <c r="Z10" i="59"/>
  <c r="TR10" i="60"/>
  <c r="AE12" i="60"/>
  <c r="AA12" i="60"/>
  <c r="BJ12" i="60"/>
  <c r="AW12" i="60"/>
  <c r="AH6" i="60"/>
  <c r="TT10" i="60"/>
  <c r="TP7" i="60"/>
  <c r="AW30" i="60"/>
  <c r="BH15" i="60"/>
  <c r="BK12" i="60"/>
  <c r="BD15" i="60"/>
  <c r="BB12" i="60"/>
  <c r="BF12" i="60"/>
  <c r="AD10" i="59"/>
  <c r="AB6" i="60"/>
  <c r="AJ6" i="60"/>
  <c r="AC12" i="60"/>
  <c r="AS12" i="60"/>
  <c r="AK12" i="60"/>
  <c r="TS10" i="60"/>
  <c r="TV10" i="60"/>
  <c r="AZ15" i="60"/>
  <c r="BG15" i="60"/>
  <c r="BE15" i="60"/>
  <c r="AW15" i="60"/>
  <c r="TR7" i="60"/>
  <c r="BE30" i="60"/>
  <c r="TT7" i="60"/>
  <c r="BE12" i="60"/>
  <c r="BA30" i="60"/>
  <c r="BV30" i="60"/>
  <c r="AM12" i="60"/>
  <c r="AF12" i="60"/>
  <c r="BT30" i="60"/>
  <c r="BT39" i="60" s="1"/>
  <c r="AY8" i="60"/>
  <c r="AY9" i="60" s="1"/>
  <c r="AY19" i="60" s="1"/>
  <c r="AP21" i="60"/>
  <c r="AD21" i="60"/>
  <c r="TZ82" i="54"/>
  <c r="TX82" i="54"/>
  <c r="TV82" i="54"/>
  <c r="BI78" i="54"/>
  <c r="TS78" i="54"/>
  <c r="AV78" i="54"/>
  <c r="BC78" i="54"/>
  <c r="BH78" i="54"/>
  <c r="BK78" i="54"/>
  <c r="BT78" i="54"/>
  <c r="BN78" i="54"/>
  <c r="AS78" i="54"/>
  <c r="BW42" i="54"/>
  <c r="BQ41" i="54"/>
  <c r="BR42" i="54" s="1"/>
  <c r="AQ45" i="54"/>
  <c r="AQ37" i="54"/>
  <c r="AU45" i="54"/>
  <c r="AY37" i="54"/>
  <c r="AY45" i="54"/>
  <c r="BG41" i="54"/>
  <c r="BG37" i="54"/>
  <c r="BK41" i="54"/>
  <c r="BK37" i="54"/>
  <c r="BY41" i="54"/>
  <c r="BY37" i="54"/>
  <c r="AR37" i="54"/>
  <c r="AR45" i="54"/>
  <c r="AV45" i="54"/>
  <c r="AV37" i="54"/>
  <c r="AZ37" i="54"/>
  <c r="AZ45" i="54"/>
  <c r="BH41" i="54"/>
  <c r="BH37" i="54"/>
  <c r="BL41" i="54"/>
  <c r="BL37" i="54"/>
  <c r="BZ41" i="54"/>
  <c r="BZ37" i="54"/>
  <c r="BX41" i="54"/>
  <c r="BX37" i="54"/>
  <c r="BU41" i="54"/>
  <c r="BT41" i="54"/>
  <c r="BS41" i="54"/>
  <c r="BP41" i="54"/>
  <c r="BO41" i="54"/>
  <c r="BO37" i="54"/>
  <c r="AS45" i="54"/>
  <c r="AS37" i="54"/>
  <c r="AW45" i="54"/>
  <c r="AW37" i="54"/>
  <c r="BA37" i="54"/>
  <c r="BA45" i="54"/>
  <c r="BI41" i="54"/>
  <c r="BI37" i="54"/>
  <c r="BM41" i="54"/>
  <c r="BM37" i="54"/>
  <c r="AT45" i="54"/>
  <c r="AT37" i="54"/>
  <c r="AX45" i="54"/>
  <c r="AX37" i="54"/>
  <c r="BB37" i="54"/>
  <c r="BB45" i="54"/>
  <c r="BJ41" i="54"/>
  <c r="BJ37" i="54"/>
  <c r="BN41" i="54"/>
  <c r="BN37" i="54"/>
  <c r="BU78" i="54"/>
  <c r="BQ78" i="54"/>
  <c r="BP110" i="54"/>
  <c r="BP119" i="54" s="1"/>
  <c r="BP59" i="54" s="1"/>
  <c r="TU82" i="54"/>
  <c r="TT82" i="54"/>
  <c r="BG78" i="54"/>
  <c r="AU78" i="54"/>
  <c r="AR78" i="54"/>
  <c r="AZ78" i="54"/>
  <c r="BL78" i="54"/>
  <c r="BM29" i="54"/>
  <c r="AW78" i="54"/>
  <c r="BF78" i="54"/>
  <c r="BE78" i="54"/>
  <c r="BM78" i="54"/>
  <c r="AE110" i="54"/>
  <c r="AE119" i="54" s="1"/>
  <c r="BS78" i="54"/>
  <c r="AU9" i="60"/>
  <c r="AU19" i="60" s="1"/>
  <c r="BH34" i="54"/>
  <c r="UB82" i="54"/>
  <c r="AX78" i="54"/>
  <c r="TR112" i="54"/>
  <c r="TS112" i="54"/>
  <c r="TT112" i="54"/>
  <c r="TU112" i="54"/>
  <c r="TR113" i="54"/>
  <c r="TS113" i="54"/>
  <c r="TT113" i="54"/>
  <c r="TU113" i="54"/>
  <c r="TV113" i="54"/>
  <c r="TW113" i="54"/>
  <c r="TX113" i="54"/>
  <c r="TY113" i="54"/>
  <c r="TR114" i="54"/>
  <c r="TS114" i="54"/>
  <c r="TT114" i="54"/>
  <c r="TU114" i="54"/>
  <c r="TV114" i="54"/>
  <c r="TW114" i="54"/>
  <c r="TX114" i="54"/>
  <c r="TY114" i="54"/>
  <c r="TZ114" i="54"/>
  <c r="TR115" i="54"/>
  <c r="TS115" i="54"/>
  <c r="TT115" i="54"/>
  <c r="TU115" i="54"/>
  <c r="TV115" i="54"/>
  <c r="TW115" i="54"/>
  <c r="TX115" i="54"/>
  <c r="TY115" i="54"/>
  <c r="TZ115" i="54"/>
  <c r="TR116" i="54"/>
  <c r="TS116" i="54"/>
  <c r="TT116" i="54"/>
  <c r="TU116" i="54"/>
  <c r="TV116" i="54"/>
  <c r="TW116" i="54"/>
  <c r="TX116" i="54"/>
  <c r="TY116" i="54"/>
  <c r="TZ116" i="54"/>
  <c r="UA116" i="54"/>
  <c r="UB116" i="54"/>
  <c r="UC116" i="54"/>
  <c r="BZ61" i="54"/>
  <c r="BZ57" i="54" s="1"/>
  <c r="BX61" i="54"/>
  <c r="BX57" i="54" s="1"/>
  <c r="AR29" i="54"/>
  <c r="BY61" i="54"/>
  <c r="BY57" i="54" s="1"/>
  <c r="AT29" i="54"/>
  <c r="BI17" i="54"/>
  <c r="BI11" i="54"/>
  <c r="BM17" i="54"/>
  <c r="BI25" i="54"/>
  <c r="BI29" i="54" s="1"/>
  <c r="BZ19" i="60"/>
  <c r="TZ19" i="60" s="1"/>
  <c r="TZ9" i="60"/>
  <c r="BS110" i="54"/>
  <c r="BS119" i="54" s="1"/>
  <c r="TY82" i="54"/>
  <c r="BZ110" i="54"/>
  <c r="TZ8" i="54"/>
  <c r="UA82" i="54"/>
  <c r="BP78" i="54"/>
  <c r="AZ34" i="54"/>
  <c r="TS18" i="54"/>
  <c r="BI14" i="54"/>
  <c r="AW29" i="54"/>
  <c r="Y72" i="30"/>
  <c r="Z72" i="30" s="1"/>
  <c r="AA72" i="30" s="1"/>
  <c r="Y70" i="30"/>
  <c r="Z70" i="30" s="1"/>
  <c r="AA70" i="30" s="1"/>
  <c r="BJ14" i="30"/>
  <c r="AQ14" i="30"/>
  <c r="V100" i="30"/>
  <c r="TO9" i="28"/>
  <c r="BI13" i="30"/>
  <c r="BI245" i="28" s="1"/>
  <c r="TQ9" i="28"/>
  <c r="AH195" i="28"/>
  <c r="BW244" i="28"/>
  <c r="S43" i="74"/>
  <c r="BW14" i="30"/>
  <c r="BJ13" i="30"/>
  <c r="BJ245" i="28" s="1"/>
  <c r="BI244" i="28"/>
  <c r="K43" i="74"/>
  <c r="BS14" i="30"/>
  <c r="BQ13" i="30"/>
  <c r="TW9" i="28"/>
  <c r="TW252" i="28" s="1"/>
  <c r="BT13" i="30"/>
  <c r="BT245" i="28" s="1"/>
  <c r="CE25" i="30"/>
  <c r="CE26" i="30" s="1"/>
  <c r="BI14" i="30"/>
  <c r="BK13" i="30"/>
  <c r="CG25" i="30"/>
  <c r="CG26" i="30" s="1"/>
  <c r="TS9" i="28"/>
  <c r="TS252" i="28" s="1"/>
  <c r="BX13" i="30"/>
  <c r="AE99" i="12"/>
  <c r="UB110" i="54"/>
  <c r="BW28" i="29"/>
  <c r="BW29" i="29" s="1"/>
  <c r="X18" i="34"/>
  <c r="W16" i="34"/>
  <c r="BS152" i="29"/>
  <c r="BS154" i="29"/>
  <c r="BV151" i="29"/>
  <c r="BU152" i="29"/>
  <c r="BU154" i="29"/>
  <c r="BT154" i="29"/>
  <c r="BR152" i="29"/>
  <c r="BR154" i="29"/>
  <c r="BQ152" i="29"/>
  <c r="BP151" i="29"/>
  <c r="BP246" i="56"/>
  <c r="BF229" i="56"/>
  <c r="AG95" i="16"/>
  <c r="H15" i="77"/>
  <c r="AA16" i="34"/>
  <c r="CA5" i="54"/>
  <c r="BV241" i="56"/>
  <c r="BT241" i="56"/>
  <c r="Z229" i="56"/>
  <c r="Z231" i="56" s="1"/>
  <c r="TW244" i="56"/>
  <c r="O226" i="56"/>
  <c r="BA241" i="56"/>
  <c r="AG229" i="56"/>
  <c r="AG231" i="56" s="1"/>
  <c r="AU226" i="56"/>
  <c r="BK226" i="56"/>
  <c r="BI229" i="56"/>
  <c r="AS229" i="56"/>
  <c r="AS231" i="56" s="1"/>
  <c r="Q229" i="56"/>
  <c r="Q231" i="56" s="1"/>
  <c r="Y231" i="56"/>
  <c r="AE226" i="56"/>
  <c r="U226" i="56"/>
  <c r="Y226" i="56"/>
  <c r="AC226" i="56"/>
  <c r="AK226" i="56"/>
  <c r="AO226" i="56"/>
  <c r="AW226" i="56"/>
  <c r="BE226" i="56"/>
  <c r="BM226" i="56"/>
  <c r="TQ234" i="56"/>
  <c r="J15" i="77"/>
  <c r="BN226" i="56"/>
  <c r="TS224" i="56"/>
  <c r="AP229" i="56"/>
  <c r="AP231" i="56" s="1"/>
  <c r="J22" i="77"/>
  <c r="AA18" i="34"/>
  <c r="AA19" i="34"/>
  <c r="BZ99" i="57"/>
  <c r="BZ100" i="57" s="1"/>
  <c r="N106" i="56"/>
  <c r="V217" i="56"/>
  <c r="AJ217" i="56"/>
  <c r="AR217" i="56"/>
  <c r="AR40" i="56"/>
  <c r="AR41" i="56" s="1"/>
  <c r="AT217" i="56"/>
  <c r="AT40" i="56"/>
  <c r="AV48" i="56"/>
  <c r="AV40" i="56"/>
  <c r="AV38" i="56" s="1"/>
  <c r="AV147" i="63" s="1"/>
  <c r="AV150" i="63" s="1"/>
  <c r="AV119" i="63" s="1"/>
  <c r="AX48" i="56"/>
  <c r="AX40" i="56"/>
  <c r="AX38" i="56" s="1"/>
  <c r="AX50" i="56" s="1"/>
  <c r="AZ48" i="56"/>
  <c r="AZ208" i="56"/>
  <c r="AZ40" i="56"/>
  <c r="BB217" i="56"/>
  <c r="BB48" i="56"/>
  <c r="BB165" i="56"/>
  <c r="BB166" i="56"/>
  <c r="TT166" i="56" s="1"/>
  <c r="BB106" i="56"/>
  <c r="BF48" i="56"/>
  <c r="BF40" i="56"/>
  <c r="BJ48" i="56"/>
  <c r="BN48" i="56"/>
  <c r="BN208" i="56"/>
  <c r="J51" i="74" s="1"/>
  <c r="BN172" i="56"/>
  <c r="TW172" i="56" s="1"/>
  <c r="BN200" i="56"/>
  <c r="TN24" i="56"/>
  <c r="AZ161" i="56"/>
  <c r="AZ158" i="63" s="1"/>
  <c r="AZ162" i="63" s="1"/>
  <c r="TL14" i="56"/>
  <c r="TN14" i="56"/>
  <c r="TJ16" i="56"/>
  <c r="AR48" i="56"/>
  <c r="AN48" i="56"/>
  <c r="AJ48" i="56"/>
  <c r="AB48" i="56"/>
  <c r="X48" i="56"/>
  <c r="T48" i="56"/>
  <c r="P48" i="56"/>
  <c r="BJ161" i="56"/>
  <c r="BJ158" i="63" s="1"/>
  <c r="BJ162" i="63" s="1"/>
  <c r="BL171" i="56"/>
  <c r="BL169" i="56"/>
  <c r="BJ106" i="56"/>
  <c r="BJ169" i="56"/>
  <c r="BJ40" i="56"/>
  <c r="BJ167" i="56"/>
  <c r="BH169" i="56"/>
  <c r="BH40" i="56"/>
  <c r="BH148" i="63" s="1"/>
  <c r="BH167" i="56"/>
  <c r="BF106" i="56"/>
  <c r="BF165" i="56"/>
  <c r="BF208" i="56"/>
  <c r="BD166" i="56"/>
  <c r="BD167" i="56"/>
  <c r="BB164" i="56"/>
  <c r="BB208" i="56"/>
  <c r="AZ165" i="56"/>
  <c r="AZ163" i="56" s="1"/>
  <c r="AX164" i="56"/>
  <c r="AT106" i="56"/>
  <c r="AP106" i="56"/>
  <c r="TL16" i="56"/>
  <c r="TJ14" i="56"/>
  <c r="TL24" i="56"/>
  <c r="BN217" i="56"/>
  <c r="BN170" i="56"/>
  <c r="AL50" i="56"/>
  <c r="Z217" i="56"/>
  <c r="BL208" i="56"/>
  <c r="AZ217" i="56"/>
  <c r="TO26" i="56"/>
  <c r="BO138" i="63"/>
  <c r="BO22" i="63"/>
  <c r="BW217" i="56"/>
  <c r="S52" i="74" s="1"/>
  <c r="BU40" i="56"/>
  <c r="BU159" i="56" s="1"/>
  <c r="BU108" i="56" s="1"/>
  <c r="BU178" i="56"/>
  <c r="BU174" i="56"/>
  <c r="BU217" i="56"/>
  <c r="BU177" i="56"/>
  <c r="BQ161" i="56"/>
  <c r="BQ158" i="63" s="1"/>
  <c r="BQ162" i="63" s="1"/>
  <c r="BQ174" i="56"/>
  <c r="BQ176" i="56"/>
  <c r="BQ173" i="56"/>
  <c r="BQ217" i="56"/>
  <c r="M52" i="74" s="1"/>
  <c r="BP208" i="56"/>
  <c r="L51" i="74" s="1"/>
  <c r="BN138" i="63"/>
  <c r="TK26" i="56"/>
  <c r="BV176" i="56"/>
  <c r="BV177" i="56"/>
  <c r="BV40" i="56"/>
  <c r="BV161" i="56"/>
  <c r="BV158" i="63" s="1"/>
  <c r="BV162" i="63" s="1"/>
  <c r="BR208" i="56"/>
  <c r="BR176" i="56"/>
  <c r="BR173" i="56"/>
  <c r="BR217" i="56"/>
  <c r="BW176" i="56"/>
  <c r="BW177" i="56"/>
  <c r="BW208" i="56"/>
  <c r="S51" i="74" s="1"/>
  <c r="BW48" i="56"/>
  <c r="BV48" i="56"/>
  <c r="BV178" i="56"/>
  <c r="BS175" i="56"/>
  <c r="BS200" i="56"/>
  <c r="BS40" i="56"/>
  <c r="BS148" i="63" s="1"/>
  <c r="BS176" i="56"/>
  <c r="BS173" i="56"/>
  <c r="BR200" i="56"/>
  <c r="BO171" i="56"/>
  <c r="BO173" i="56"/>
  <c r="BO161" i="56"/>
  <c r="BO158" i="63" s="1"/>
  <c r="BO162" i="63" s="1"/>
  <c r="TW10" i="63"/>
  <c r="AQ159" i="56"/>
  <c r="AQ108" i="56" s="1"/>
  <c r="AQ38" i="56"/>
  <c r="AQ50" i="56" s="1"/>
  <c r="TL26" i="56"/>
  <c r="TS26" i="56"/>
  <c r="BF66" i="63"/>
  <c r="BF67" i="63" s="1"/>
  <c r="BE67" i="63"/>
  <c r="AZ121" i="63"/>
  <c r="BB121" i="63"/>
  <c r="TT176" i="63"/>
  <c r="AY21" i="63"/>
  <c r="AI48" i="58" s="1"/>
  <c r="BA121" i="63"/>
  <c r="TT26" i="56"/>
  <c r="TV26" i="56"/>
  <c r="TS239" i="56"/>
  <c r="TS241" i="56" s="1"/>
  <c r="TW239" i="56"/>
  <c r="BR174" i="56"/>
  <c r="TV66" i="63"/>
  <c r="BJ67" i="63"/>
  <c r="BK68" i="63" s="1"/>
  <c r="BR66" i="63"/>
  <c r="BR67" i="63" s="1"/>
  <c r="BQ67" i="63"/>
  <c r="BQ68" i="63" s="1"/>
  <c r="BR40" i="56"/>
  <c r="BZ48" i="56"/>
  <c r="BZ217" i="56"/>
  <c r="BZ208" i="56"/>
  <c r="AJ11" i="63"/>
  <c r="T25" i="58" s="1"/>
  <c r="UA115" i="54"/>
  <c r="DY82" i="53"/>
  <c r="CI82" i="53"/>
  <c r="DZ82" i="53" s="1"/>
  <c r="BZ5" i="54"/>
  <c r="BX5" i="30"/>
  <c r="BH5" i="58" s="1"/>
  <c r="BZ13" i="29"/>
  <c r="BS18" i="56"/>
  <c r="BR19" i="57"/>
  <c r="TW38" i="59"/>
  <c r="TS6" i="54"/>
  <c r="TS12" i="54" s="1"/>
  <c r="BS38" i="28"/>
  <c r="BS16" i="57"/>
  <c r="BR27" i="28"/>
  <c r="BR18" i="56"/>
  <c r="BQ38" i="28"/>
  <c r="BP16" i="57"/>
  <c r="BO12" i="63"/>
  <c r="BO13" i="56"/>
  <c r="AO12" i="63"/>
  <c r="BH24" i="56"/>
  <c r="BL24" i="56"/>
  <c r="BA33" i="57"/>
  <c r="AL11" i="28"/>
  <c r="V13" i="58" s="1"/>
  <c r="BH13" i="54"/>
  <c r="TX20" i="28"/>
  <c r="TX192" i="28" s="1"/>
  <c r="BQ123" i="59"/>
  <c r="BM18" i="56"/>
  <c r="BD13" i="56"/>
  <c r="BL13" i="56"/>
  <c r="BL15" i="56"/>
  <c r="BF16" i="56"/>
  <c r="BH15" i="56"/>
  <c r="BD14" i="56"/>
  <c r="BJ24" i="56"/>
  <c r="BI33" i="57"/>
  <c r="BI140" i="59"/>
  <c r="AY137" i="59"/>
  <c r="AY35" i="60" s="1"/>
  <c r="AY98" i="60" s="1"/>
  <c r="BM136" i="59"/>
  <c r="BM43" i="28" s="1"/>
  <c r="BM160" i="28" s="1"/>
  <c r="BC39" i="28"/>
  <c r="BL64" i="59"/>
  <c r="BL70" i="59" s="1"/>
  <c r="BL68" i="59" s="1"/>
  <c r="BL76" i="59" s="1"/>
  <c r="AV134" i="59"/>
  <c r="AV150" i="59" s="1"/>
  <c r="AV152" i="59" s="1"/>
  <c r="AV164" i="59" s="1"/>
  <c r="AK34" i="59"/>
  <c r="TY13" i="57"/>
  <c r="BU31" i="57"/>
  <c r="BV24" i="56"/>
  <c r="BU14" i="56"/>
  <c r="BU123" i="59"/>
  <c r="BT10" i="60"/>
  <c r="BS24" i="63"/>
  <c r="BS14" i="56"/>
  <c r="BS119" i="59"/>
  <c r="BS42" i="28" s="1"/>
  <c r="BS145" i="28" s="1"/>
  <c r="BR24" i="63"/>
  <c r="BR12" i="63"/>
  <c r="BT33" i="57"/>
  <c r="TX6" i="57"/>
  <c r="TX16" i="57" s="1"/>
  <c r="BQ24" i="56"/>
  <c r="BN200" i="28"/>
  <c r="BN13" i="28"/>
  <c r="BP8" i="60"/>
  <c r="TW6" i="54"/>
  <c r="TW12" i="54" s="1"/>
  <c r="BM12" i="63"/>
  <c r="AU12" i="63"/>
  <c r="BM13" i="56"/>
  <c r="BL14" i="56"/>
  <c r="BH16" i="56"/>
  <c r="BD16" i="56"/>
  <c r="AZ16" i="56"/>
  <c r="BD15" i="56"/>
  <c r="BH14" i="56"/>
  <c r="BD24" i="56"/>
  <c r="AW18" i="57"/>
  <c r="BA18" i="57"/>
  <c r="BG18" i="57"/>
  <c r="BK19" i="57"/>
  <c r="BE24" i="57"/>
  <c r="TW16" i="59"/>
  <c r="AP11" i="28"/>
  <c r="Z13" i="58" s="1"/>
  <c r="AK192" i="28"/>
  <c r="AS192" i="28"/>
  <c r="BJ30" i="60"/>
  <c r="BA14" i="54"/>
  <c r="AZ13" i="54"/>
  <c r="AQ18" i="56"/>
  <c r="BC12" i="63"/>
  <c r="BA12" i="63"/>
  <c r="BM9" i="64"/>
  <c r="BI9" i="64"/>
  <c r="BF9" i="64"/>
  <c r="AY9" i="64"/>
  <c r="AX9" i="64"/>
  <c r="BN24" i="56"/>
  <c r="BO15" i="64"/>
  <c r="BO100" i="64" s="1"/>
  <c r="BQ13" i="54"/>
  <c r="BU9" i="64"/>
  <c r="BW22" i="64"/>
  <c r="TY6" i="63"/>
  <c r="BW11" i="60"/>
  <c r="BV21" i="60"/>
  <c r="BV118" i="60" s="1"/>
  <c r="BV27" i="28"/>
  <c r="BV33" i="57"/>
  <c r="BW8" i="64"/>
  <c r="BU13" i="56"/>
  <c r="BU200" i="28"/>
  <c r="BT12" i="54"/>
  <c r="BS36" i="63"/>
  <c r="BS44" i="63" s="1"/>
  <c r="BS24" i="56"/>
  <c r="BT11" i="54"/>
  <c r="BS200" i="28"/>
  <c r="BR15" i="64"/>
  <c r="BR100" i="64" s="1"/>
  <c r="TX6" i="64"/>
  <c r="BT24" i="57"/>
  <c r="BT8" i="64"/>
  <c r="BS40" i="57"/>
  <c r="BR192" i="28"/>
  <c r="BR13" i="28"/>
  <c r="TX6" i="54"/>
  <c r="BQ20" i="57"/>
  <c r="BQ11" i="60"/>
  <c r="BP38" i="28"/>
  <c r="BN21" i="60"/>
  <c r="BN118" i="60" s="1"/>
  <c r="TW18" i="63"/>
  <c r="TW116" i="63" s="1"/>
  <c r="AY12" i="63"/>
  <c r="AZ12" i="63"/>
  <c r="BL12" i="63"/>
  <c r="AN11" i="63"/>
  <c r="X25" i="58" s="1"/>
  <c r="AP11" i="63"/>
  <c r="Z25" i="58" s="1"/>
  <c r="BK161" i="59"/>
  <c r="BK11" i="60"/>
  <c r="BI11" i="60"/>
  <c r="BD11" i="60"/>
  <c r="BB11" i="60"/>
  <c r="AY11" i="60"/>
  <c r="AU11" i="60"/>
  <c r="BN21" i="59"/>
  <c r="BS9" i="64"/>
  <c r="BU22" i="64"/>
  <c r="BE23" i="56"/>
  <c r="BL38" i="28"/>
  <c r="BL50" i="28" s="1"/>
  <c r="TW6" i="28"/>
  <c r="AY11" i="56"/>
  <c r="AY16" i="56"/>
  <c r="AY24" i="56"/>
  <c r="BA11" i="56"/>
  <c r="BA24" i="56"/>
  <c r="BA16" i="56"/>
  <c r="BC14" i="56"/>
  <c r="BC16" i="56"/>
  <c r="BC11" i="56"/>
  <c r="BE14" i="56"/>
  <c r="BE16" i="56"/>
  <c r="BE18" i="56"/>
  <c r="BG14" i="56"/>
  <c r="BG16" i="56"/>
  <c r="BG11" i="56"/>
  <c r="BG17" i="56" s="1"/>
  <c r="BI11" i="56"/>
  <c r="BI17" i="56" s="1"/>
  <c r="BI16" i="56"/>
  <c r="BK15" i="56"/>
  <c r="BK14" i="56"/>
  <c r="BL18" i="56"/>
  <c r="AV23" i="57"/>
  <c r="AW24" i="57"/>
  <c r="AZ16" i="57"/>
  <c r="AZ23" i="57"/>
  <c r="BD16" i="57"/>
  <c r="BL16" i="57"/>
  <c r="BH104" i="59"/>
  <c r="BH39" i="63" s="1"/>
  <c r="BH85" i="63" s="1"/>
  <c r="BH102" i="59"/>
  <c r="BH33" i="60" s="1"/>
  <c r="BH84" i="60" s="1"/>
  <c r="BH101" i="59"/>
  <c r="BH41" i="28" s="1"/>
  <c r="BH130" i="28" s="1"/>
  <c r="BH132" i="28" s="1"/>
  <c r="BH100" i="59"/>
  <c r="BD100" i="59"/>
  <c r="BD104" i="59"/>
  <c r="BD39" i="63" s="1"/>
  <c r="BD85" i="63" s="1"/>
  <c r="AZ104" i="59"/>
  <c r="AZ39" i="63" s="1"/>
  <c r="AZ85" i="63" s="1"/>
  <c r="AZ87" i="63" s="1"/>
  <c r="AZ86" i="63" s="1"/>
  <c r="AZ89" i="63" s="1"/>
  <c r="AZ101" i="59"/>
  <c r="AZ41" i="28" s="1"/>
  <c r="AZ130" i="28" s="1"/>
  <c r="AZ133" i="28" s="1"/>
  <c r="AV30" i="60"/>
  <c r="AV41" i="60" s="1"/>
  <c r="BJ25" i="54"/>
  <c r="BJ14" i="54"/>
  <c r="BK14" i="54"/>
  <c r="BH25" i="54"/>
  <c r="BH11" i="54"/>
  <c r="BL8" i="54"/>
  <c r="BM13" i="54"/>
  <c r="BK13" i="54"/>
  <c r="BJ13" i="54"/>
  <c r="BJ12" i="54"/>
  <c r="BI13" i="54"/>
  <c r="TV6" i="54"/>
  <c r="TV12" i="54" s="1"/>
  <c r="BF8" i="54"/>
  <c r="BJ17" i="54" s="1"/>
  <c r="BG13" i="54"/>
  <c r="BF13" i="54"/>
  <c r="BF12" i="54"/>
  <c r="BD8" i="54"/>
  <c r="BE13" i="54"/>
  <c r="BB25" i="54"/>
  <c r="BB29" i="54" s="1"/>
  <c r="BB14" i="54"/>
  <c r="BB11" i="54"/>
  <c r="AZ25" i="54"/>
  <c r="AZ29" i="54" s="1"/>
  <c r="AZ11" i="54"/>
  <c r="BC13" i="54"/>
  <c r="BB13" i="54"/>
  <c r="BB12" i="54"/>
  <c r="BA13" i="54"/>
  <c r="AZ12" i="54"/>
  <c r="TT6" i="54"/>
  <c r="AX8" i="54"/>
  <c r="BB17" i="54" s="1"/>
  <c r="AY13" i="54"/>
  <c r="AX13" i="54"/>
  <c r="AX12" i="54"/>
  <c r="AV8" i="54"/>
  <c r="AZ17" i="54" s="1"/>
  <c r="AV13" i="54"/>
  <c r="AW13" i="54"/>
  <c r="AV12" i="54"/>
  <c r="AX14" i="56"/>
  <c r="AX16" i="56"/>
  <c r="AX13" i="56"/>
  <c r="AW18" i="56"/>
  <c r="AV14" i="56"/>
  <c r="AV16" i="56"/>
  <c r="AV11" i="56"/>
  <c r="TS6" i="56"/>
  <c r="AT14" i="56"/>
  <c r="AT16" i="56"/>
  <c r="AU18" i="56"/>
  <c r="AT13" i="56"/>
  <c r="AS18" i="56"/>
  <c r="AR14" i="56"/>
  <c r="AR16" i="56"/>
  <c r="AR13" i="56"/>
  <c r="AP14" i="56"/>
  <c r="AP16" i="56"/>
  <c r="AP13" i="56"/>
  <c r="AO18" i="56"/>
  <c r="AN14" i="56"/>
  <c r="AN16" i="56"/>
  <c r="TQ6" i="56"/>
  <c r="AN13" i="56"/>
  <c r="AL14" i="56"/>
  <c r="AL16" i="56"/>
  <c r="AM18" i="56"/>
  <c r="AL13" i="56"/>
  <c r="AK18" i="56"/>
  <c r="AJ14" i="56"/>
  <c r="AJ16" i="56"/>
  <c r="TP6" i="56"/>
  <c r="TP16" i="56" s="1"/>
  <c r="AJ13" i="56"/>
  <c r="BJ12" i="63"/>
  <c r="BK12" i="63"/>
  <c r="BF12" i="63"/>
  <c r="BG12" i="63"/>
  <c r="AV36" i="63"/>
  <c r="AW12" i="63"/>
  <c r="AR11" i="63"/>
  <c r="AB25" i="58" s="1"/>
  <c r="AB20" i="58" s="1"/>
  <c r="AS12" i="63"/>
  <c r="AL11" i="63"/>
  <c r="V25" i="58" s="1"/>
  <c r="AM12" i="63"/>
  <c r="AJ12" i="63"/>
  <c r="AK12" i="63"/>
  <c r="TW6" i="64"/>
  <c r="AU9" i="64"/>
  <c r="AV9" i="64"/>
  <c r="BK96" i="64"/>
  <c r="TW12" i="64"/>
  <c r="TW96" i="64" s="1"/>
  <c r="BK59" i="63"/>
  <c r="BK73" i="63" s="1"/>
  <c r="BK69" i="63"/>
  <c r="BK56" i="63" s="1"/>
  <c r="AH116" i="63"/>
  <c r="BN11" i="56"/>
  <c r="BN17" i="56" s="1"/>
  <c r="BN13" i="56"/>
  <c r="BN15" i="56"/>
  <c r="BN11" i="28"/>
  <c r="BN38" i="28"/>
  <c r="BN37" i="28" s="1"/>
  <c r="BN11" i="60"/>
  <c r="BN30" i="60"/>
  <c r="BN40" i="60" s="1"/>
  <c r="BN8" i="60"/>
  <c r="BN9" i="60" s="1"/>
  <c r="BN19" i="60" s="1"/>
  <c r="BN8" i="54"/>
  <c r="BN13" i="54"/>
  <c r="BN116" i="63"/>
  <c r="BN24" i="63"/>
  <c r="BN118" i="59"/>
  <c r="BN123" i="59"/>
  <c r="BN12" i="63"/>
  <c r="BN36" i="63"/>
  <c r="BN47" i="63" s="1"/>
  <c r="BO11" i="56"/>
  <c r="BO17" i="56" s="1"/>
  <c r="BO18" i="56"/>
  <c r="BO15" i="56"/>
  <c r="BO16" i="56"/>
  <c r="BO24" i="63"/>
  <c r="BO123" i="59"/>
  <c r="BO122" i="59"/>
  <c r="BO40" i="63" s="1"/>
  <c r="BO92" i="63" s="1"/>
  <c r="BP6" i="51"/>
  <c r="BP192" i="28"/>
  <c r="BP200" i="28"/>
  <c r="BP13" i="57"/>
  <c r="BP31" i="57" s="1"/>
  <c r="BP20" i="57"/>
  <c r="BP33" i="57"/>
  <c r="BP118" i="59"/>
  <c r="BP119" i="59"/>
  <c r="BP42" i="28" s="1"/>
  <c r="BP123" i="59"/>
  <c r="BP33" i="54"/>
  <c r="BP18" i="54"/>
  <c r="BP15" i="54"/>
  <c r="BQ15" i="54"/>
  <c r="BP16" i="54"/>
  <c r="BQ114" i="60"/>
  <c r="BQ30" i="60"/>
  <c r="TX16" i="60"/>
  <c r="TX114" i="60" s="1"/>
  <c r="BQ13" i="57"/>
  <c r="BQ19" i="57"/>
  <c r="BQ18" i="57"/>
  <c r="BQ15" i="64"/>
  <c r="BQ100" i="64" s="1"/>
  <c r="BQ22" i="64"/>
  <c r="BQ11" i="28"/>
  <c r="BQ27" i="28"/>
  <c r="BQ200" i="28"/>
  <c r="BQ120" i="59"/>
  <c r="BQ119" i="59"/>
  <c r="BQ42" i="28" s="1"/>
  <c r="BR9" i="54"/>
  <c r="BR16" i="54"/>
  <c r="BR13" i="54"/>
  <c r="BR11" i="56"/>
  <c r="BR24" i="56"/>
  <c r="BR13" i="56"/>
  <c r="BS9" i="54"/>
  <c r="BC17" i="58" s="1"/>
  <c r="BS13" i="54"/>
  <c r="BS11" i="54"/>
  <c r="BU8" i="60"/>
  <c r="BW24" i="63"/>
  <c r="BW20" i="57"/>
  <c r="BW18" i="56"/>
  <c r="BV12" i="63"/>
  <c r="BW16" i="54"/>
  <c r="TY16" i="60"/>
  <c r="TY114" i="60" s="1"/>
  <c r="TY6" i="60"/>
  <c r="TY20" i="28"/>
  <c r="TY12" i="64"/>
  <c r="TY6" i="56"/>
  <c r="TY14" i="56" s="1"/>
  <c r="BU24" i="56"/>
  <c r="BU30" i="60"/>
  <c r="BW13" i="28"/>
  <c r="TY6" i="28"/>
  <c r="BU27" i="28"/>
  <c r="BU118" i="59"/>
  <c r="BU33" i="57"/>
  <c r="BT18" i="56"/>
  <c r="BV16" i="54"/>
  <c r="BT114" i="60"/>
  <c r="BT96" i="64"/>
  <c r="BS12" i="63"/>
  <c r="BS11" i="56"/>
  <c r="BS16" i="56"/>
  <c r="BS15" i="56"/>
  <c r="BT16" i="54"/>
  <c r="BS22" i="64"/>
  <c r="BS27" i="28"/>
  <c r="BS120" i="59"/>
  <c r="BS123" i="59"/>
  <c r="TX18" i="63"/>
  <c r="TX116" i="63" s="1"/>
  <c r="BR22" i="64"/>
  <c r="BS20" i="57"/>
  <c r="BS22" i="57"/>
  <c r="BS24" i="57"/>
  <c r="BR13" i="57"/>
  <c r="BR40" i="57" s="1"/>
  <c r="BR20" i="57"/>
  <c r="BR24" i="57"/>
  <c r="BR38" i="28"/>
  <c r="TX6" i="28"/>
  <c r="BR15" i="56"/>
  <c r="BR14" i="56"/>
  <c r="BQ13" i="28"/>
  <c r="BS16" i="54"/>
  <c r="BR11" i="54"/>
  <c r="BQ96" i="64"/>
  <c r="BQ21" i="60"/>
  <c r="BQ118" i="60" s="1"/>
  <c r="BQ122" i="59"/>
  <c r="BQ24" i="57"/>
  <c r="BP27" i="28"/>
  <c r="BP30" i="60"/>
  <c r="BP41" i="60" s="1"/>
  <c r="BP122" i="59"/>
  <c r="BP40" i="63" s="1"/>
  <c r="BP92" i="63" s="1"/>
  <c r="BP94" i="63" s="1"/>
  <c r="BP93" i="63" s="1"/>
  <c r="BP9" i="64"/>
  <c r="BP19" i="57"/>
  <c r="BP11" i="60"/>
  <c r="BP13" i="54"/>
  <c r="BO22" i="64"/>
  <c r="BO119" i="59"/>
  <c r="BO42" i="28" s="1"/>
  <c r="BO145" i="28" s="1"/>
  <c r="BO148" i="28" s="1"/>
  <c r="BO24" i="56"/>
  <c r="BP12" i="54"/>
  <c r="TW35" i="59"/>
  <c r="TW16" i="60"/>
  <c r="TW114" i="60" s="1"/>
  <c r="BN119" i="59"/>
  <c r="BN42" i="28" s="1"/>
  <c r="BN120" i="59"/>
  <c r="BN34" i="60" s="1"/>
  <c r="BN91" i="60" s="1"/>
  <c r="AX11" i="56"/>
  <c r="BN16" i="54"/>
  <c r="TU6" i="54"/>
  <c r="TU12" i="54" s="1"/>
  <c r="BN18" i="56"/>
  <c r="BN14" i="56"/>
  <c r="TW6" i="63"/>
  <c r="BE12" i="63"/>
  <c r="BI12" i="63"/>
  <c r="AQ12" i="63"/>
  <c r="BD12" i="63"/>
  <c r="AL12" i="63"/>
  <c r="BD18" i="56"/>
  <c r="BB18" i="56"/>
  <c r="AL11" i="56"/>
  <c r="AP11" i="56"/>
  <c r="AT11" i="56"/>
  <c r="AT17" i="56" s="1"/>
  <c r="BK13" i="56"/>
  <c r="AV13" i="56"/>
  <c r="BH12" i="54"/>
  <c r="BJ11" i="54"/>
  <c r="AX16" i="54"/>
  <c r="AV16" i="54"/>
  <c r="BL16" i="54"/>
  <c r="BJ16" i="54"/>
  <c r="BH16" i="54"/>
  <c r="BF16" i="54"/>
  <c r="BD16" i="54"/>
  <c r="BB16" i="54"/>
  <c r="AZ16" i="54"/>
  <c r="BL13" i="54"/>
  <c r="BD13" i="54"/>
  <c r="TR6" i="56"/>
  <c r="TR16" i="56" s="1"/>
  <c r="BK16" i="56"/>
  <c r="AX15" i="56"/>
  <c r="AV15" i="56"/>
  <c r="AT15" i="56"/>
  <c r="AR15" i="56"/>
  <c r="AP15" i="56"/>
  <c r="AN15" i="56"/>
  <c r="AL15" i="56"/>
  <c r="AJ15" i="56"/>
  <c r="BK24" i="56"/>
  <c r="BI24" i="56"/>
  <c r="BG24" i="56"/>
  <c r="BE24" i="56"/>
  <c r="BC24" i="56"/>
  <c r="AZ9" i="64"/>
  <c r="BJ11" i="60"/>
  <c r="BL11" i="60"/>
  <c r="BD105" i="59"/>
  <c r="AZ100" i="59"/>
  <c r="TW36" i="59"/>
  <c r="BE123" i="59"/>
  <c r="AZ105" i="59"/>
  <c r="AR9" i="64"/>
  <c r="BC161" i="28"/>
  <c r="BC164" i="28"/>
  <c r="BA150" i="59"/>
  <c r="BA162" i="59" s="1"/>
  <c r="BA139" i="59"/>
  <c r="BA41" i="63" s="1"/>
  <c r="BA100" i="63" s="1"/>
  <c r="BA135" i="59"/>
  <c r="BE150" i="59"/>
  <c r="BE136" i="59"/>
  <c r="BE43" i="28" s="1"/>
  <c r="BE160" i="28" s="1"/>
  <c r="BE173" i="28" s="1"/>
  <c r="BE172" i="28" s="1"/>
  <c r="BE137" i="59"/>
  <c r="BE35" i="60" s="1"/>
  <c r="BE98" i="60" s="1"/>
  <c r="BE139" i="59"/>
  <c r="BE41" i="63" s="1"/>
  <c r="BE100" i="63" s="1"/>
  <c r="BH137" i="59"/>
  <c r="BH35" i="60" s="1"/>
  <c r="BH150" i="59"/>
  <c r="BH152" i="59" s="1"/>
  <c r="BH136" i="59"/>
  <c r="BH43" i="28" s="1"/>
  <c r="BH160" i="28" s="1"/>
  <c r="BH139" i="59"/>
  <c r="BH41" i="63" s="1"/>
  <c r="BH100" i="63" s="1"/>
  <c r="BK150" i="59"/>
  <c r="BK139" i="59"/>
  <c r="BK41" i="63" s="1"/>
  <c r="BK100" i="63" s="1"/>
  <c r="BK140" i="59"/>
  <c r="BK137" i="59"/>
  <c r="BK35" i="60" s="1"/>
  <c r="BK98" i="60" s="1"/>
  <c r="BK100" i="60" s="1"/>
  <c r="BK136" i="59"/>
  <c r="BK43" i="28" s="1"/>
  <c r="BK160" i="28" s="1"/>
  <c r="BK135" i="59"/>
  <c r="BE140" i="59"/>
  <c r="BH135" i="59"/>
  <c r="BH166" i="59"/>
  <c r="AZ135" i="59"/>
  <c r="BH140" i="59"/>
  <c r="BK118" i="59"/>
  <c r="BD135" i="59"/>
  <c r="BM140" i="59"/>
  <c r="BM135" i="59"/>
  <c r="BE135" i="59"/>
  <c r="AY136" i="59"/>
  <c r="AY43" i="28" s="1"/>
  <c r="AY160" i="28" s="1"/>
  <c r="AY164" i="28" s="1"/>
  <c r="AZ137" i="59"/>
  <c r="AZ35" i="60" s="1"/>
  <c r="AZ98" i="60" s="1"/>
  <c r="BM150" i="59"/>
  <c r="AY158" i="59"/>
  <c r="AY161" i="59" s="1"/>
  <c r="BI151" i="59"/>
  <c r="BI163" i="59" s="1"/>
  <c r="BI166" i="59" s="1"/>
  <c r="BA151" i="59"/>
  <c r="BA154" i="59" s="1"/>
  <c r="BC73" i="59"/>
  <c r="BC75" i="59" s="1"/>
  <c r="BC31" i="60" s="1"/>
  <c r="BG158" i="59"/>
  <c r="AY159" i="59"/>
  <c r="BD64" i="59"/>
  <c r="BC100" i="59"/>
  <c r="AX118" i="59"/>
  <c r="BI24" i="57"/>
  <c r="AS38" i="28"/>
  <c r="AQ27" i="28"/>
  <c r="AS200" i="28"/>
  <c r="AQ11" i="28"/>
  <c r="AJ11" i="28"/>
  <c r="T13" i="58" s="1"/>
  <c r="AN11" i="28"/>
  <c r="X13" i="58" s="1"/>
  <c r="BL192" i="28"/>
  <c r="AI192" i="28"/>
  <c r="AM192" i="28"/>
  <c r="AQ192" i="28"/>
  <c r="AM27" i="28"/>
  <c r="BF114" i="60"/>
  <c r="BI30" i="60"/>
  <c r="BF11" i="60"/>
  <c r="BE11" i="60"/>
  <c r="BC11" i="60"/>
  <c r="AY92" i="63"/>
  <c r="AY94" i="63" s="1"/>
  <c r="AY93" i="63" s="1"/>
  <c r="AZ120" i="59"/>
  <c r="AZ34" i="60" s="1"/>
  <c r="AZ91" i="60" s="1"/>
  <c r="AZ118" i="59"/>
  <c r="BG11" i="60"/>
  <c r="BH11" i="60"/>
  <c r="AZ11" i="60"/>
  <c r="BA11" i="60"/>
  <c r="AX24" i="56"/>
  <c r="BB24" i="56"/>
  <c r="AX18" i="56"/>
  <c r="AV24" i="56"/>
  <c r="AZ24" i="56"/>
  <c r="AV18" i="56"/>
  <c r="AT24" i="56"/>
  <c r="AT18" i="56"/>
  <c r="AR24" i="56"/>
  <c r="AR18" i="56"/>
  <c r="AP24" i="56"/>
  <c r="AP18" i="56"/>
  <c r="AN24" i="56"/>
  <c r="AN18" i="56"/>
  <c r="AL24" i="56"/>
  <c r="AL18" i="56"/>
  <c r="AJ24" i="56"/>
  <c r="AJ18" i="56"/>
  <c r="BC9" i="64"/>
  <c r="BD9" i="64"/>
  <c r="AL116" i="63"/>
  <c r="BA116" i="63"/>
  <c r="BA24" i="63"/>
  <c r="BD27" i="28"/>
  <c r="BE13" i="28"/>
  <c r="BM16" i="57"/>
  <c r="BM20" i="57"/>
  <c r="BM13" i="57"/>
  <c r="BM22" i="57" s="1"/>
  <c r="AV33" i="57"/>
  <c r="AX33" i="57"/>
  <c r="AX16" i="57"/>
  <c r="AX23" i="57"/>
  <c r="BA24" i="57"/>
  <c r="TT6" i="57"/>
  <c r="TT16" i="57" s="1"/>
  <c r="BB16" i="57"/>
  <c r="BB23" i="57"/>
  <c r="BB13" i="57"/>
  <c r="BB22" i="57" s="1"/>
  <c r="BF16" i="57"/>
  <c r="BJ16" i="57"/>
  <c r="BJ13" i="57"/>
  <c r="BJ40" i="57" s="1"/>
  <c r="BL18" i="57"/>
  <c r="AZ19" i="57"/>
  <c r="AX17" i="57"/>
  <c r="BF123" i="59"/>
  <c r="AY105" i="59"/>
  <c r="AY100" i="59"/>
  <c r="BB123" i="59"/>
  <c r="AY152" i="59"/>
  <c r="AY162" i="59"/>
  <c r="BI120" i="59"/>
  <c r="BI34" i="60" s="1"/>
  <c r="BI119" i="59"/>
  <c r="BI42" i="28" s="1"/>
  <c r="BI145" i="28" s="1"/>
  <c r="BD122" i="59"/>
  <c r="BD40" i="63" s="1"/>
  <c r="BD92" i="63" s="1"/>
  <c r="BD119" i="59"/>
  <c r="BD42" i="28" s="1"/>
  <c r="BD145" i="28" s="1"/>
  <c r="BD120" i="59"/>
  <c r="BD34" i="60" s="1"/>
  <c r="BD91" i="60" s="1"/>
  <c r="BD118" i="59"/>
  <c r="BG40" i="57"/>
  <c r="AY135" i="59"/>
  <c r="BA140" i="59"/>
  <c r="AY140" i="59"/>
  <c r="AY101" i="59"/>
  <c r="AY41" i="28" s="1"/>
  <c r="AY130" i="28" s="1"/>
  <c r="AY131" i="28" s="1"/>
  <c r="AY139" i="59"/>
  <c r="AY41" i="63" s="1"/>
  <c r="AZ139" i="59"/>
  <c r="AZ41" i="63" s="1"/>
  <c r="AZ100" i="63" s="1"/>
  <c r="BA137" i="59"/>
  <c r="BA35" i="60" s="1"/>
  <c r="BA136" i="59"/>
  <c r="BA43" i="28" s="1"/>
  <c r="BA160" i="28" s="1"/>
  <c r="AY102" i="59"/>
  <c r="AY33" i="60" s="1"/>
  <c r="AY84" i="60" s="1"/>
  <c r="AZ163" i="59"/>
  <c r="AZ166" i="59" s="1"/>
  <c r="AX119" i="59"/>
  <c r="AX42" i="28" s="1"/>
  <c r="AX145" i="28" s="1"/>
  <c r="AO34" i="59"/>
  <c r="AR166" i="59"/>
  <c r="TV9" i="59"/>
  <c r="AT21" i="60"/>
  <c r="BP158" i="59"/>
  <c r="BP161" i="59" s="1"/>
  <c r="BP159" i="59"/>
  <c r="TY9" i="59"/>
  <c r="TZ9" i="59"/>
  <c r="TZ26" i="59"/>
  <c r="BD123" i="59"/>
  <c r="BI123" i="59"/>
  <c r="AX159" i="59"/>
  <c r="AW158" i="59"/>
  <c r="AW161" i="59" s="1"/>
  <c r="AI34" i="59"/>
  <c r="AM34" i="59"/>
  <c r="AQ34" i="59"/>
  <c r="AS34" i="59"/>
  <c r="AS46" i="59"/>
  <c r="AT46" i="59" s="1"/>
  <c r="TR46" i="59" s="1"/>
  <c r="AR64" i="59"/>
  <c r="AT159" i="59"/>
  <c r="AS158" i="59"/>
  <c r="AT161" i="59" s="1"/>
  <c r="AE192" i="28"/>
  <c r="AA192" i="28"/>
  <c r="W192" i="28"/>
  <c r="W200" i="28"/>
  <c r="BC114" i="60"/>
  <c r="BC21" i="60"/>
  <c r="BC118" i="60" s="1"/>
  <c r="BE114" i="60"/>
  <c r="BE21" i="60"/>
  <c r="BE118" i="60" s="1"/>
  <c r="AY114" i="60"/>
  <c r="AY21" i="60"/>
  <c r="AY118" i="60" s="1"/>
  <c r="BA114" i="60"/>
  <c r="BA21" i="60"/>
  <c r="BA118" i="60" s="1"/>
  <c r="AU114" i="60"/>
  <c r="AU21" i="60"/>
  <c r="AU118" i="60" s="1"/>
  <c r="AW114" i="60"/>
  <c r="AW21" i="60"/>
  <c r="AW118" i="60" s="1"/>
  <c r="BL21" i="60"/>
  <c r="BL118" i="60" s="1"/>
  <c r="BH30" i="60"/>
  <c r="AK17" i="60"/>
  <c r="AK22" i="60" s="1"/>
  <c r="AK116" i="63"/>
  <c r="AT116" i="63"/>
  <c r="AU34" i="59"/>
  <c r="BL22" i="64"/>
  <c r="BJ22" i="64"/>
  <c r="BH22" i="64"/>
  <c r="BF22" i="64"/>
  <c r="BB22" i="64"/>
  <c r="AZ22" i="64"/>
  <c r="AX15" i="64"/>
  <c r="AX100" i="64" s="1"/>
  <c r="AV22" i="64"/>
  <c r="AS9" i="64"/>
  <c r="TX160" i="59"/>
  <c r="TQ35" i="59"/>
  <c r="TS35" i="59"/>
  <c r="TU35" i="59"/>
  <c r="BP21" i="60"/>
  <c r="BP118" i="60" s="1"/>
  <c r="BB46" i="59"/>
  <c r="BB64" i="59" s="1"/>
  <c r="AS17" i="60"/>
  <c r="AS22" i="60" s="1"/>
  <c r="AO9" i="64"/>
  <c r="AE27" i="28"/>
  <c r="TP6" i="63"/>
  <c r="BC40" i="57"/>
  <c r="AX13" i="28"/>
  <c r="Y200" i="28"/>
  <c r="AC200" i="28"/>
  <c r="AG27" i="28"/>
  <c r="BW159" i="59"/>
  <c r="BA39" i="28"/>
  <c r="BA69" i="59"/>
  <c r="BA37" i="63" s="1"/>
  <c r="BA57" i="63" s="1"/>
  <c r="AW162" i="59"/>
  <c r="AR13" i="28"/>
  <c r="TW20" i="28"/>
  <c r="BN9" i="64"/>
  <c r="AU24" i="63"/>
  <c r="BG24" i="63"/>
  <c r="BN100" i="59"/>
  <c r="BO200" i="28"/>
  <c r="BO16" i="54"/>
  <c r="BO11" i="60"/>
  <c r="BP12" i="63"/>
  <c r="BS15" i="64"/>
  <c r="BS100" i="64" s="1"/>
  <c r="TY18" i="63"/>
  <c r="BU13" i="28"/>
  <c r="BU12" i="63"/>
  <c r="BU24" i="63"/>
  <c r="BU15" i="64"/>
  <c r="BU100" i="64" s="1"/>
  <c r="BV24" i="63"/>
  <c r="BV9" i="64"/>
  <c r="AW118" i="59"/>
  <c r="TS20" i="28"/>
  <c r="TS192" i="28" s="1"/>
  <c r="AI15" i="64"/>
  <c r="TY39" i="59"/>
  <c r="AU38" i="28"/>
  <c r="AZ13" i="28"/>
  <c r="AY13" i="28"/>
  <c r="BA11" i="28"/>
  <c r="BB13" i="28"/>
  <c r="BC13" i="28"/>
  <c r="BE11" i="28"/>
  <c r="BM11" i="56"/>
  <c r="BM24" i="56"/>
  <c r="BM14" i="56"/>
  <c r="BM15" i="56"/>
  <c r="AZ11" i="56"/>
  <c r="BD29" i="56" s="1"/>
  <c r="AZ13" i="56"/>
  <c r="BA18" i="56"/>
  <c r="BB11" i="56"/>
  <c r="BB14" i="56"/>
  <c r="BB15" i="56"/>
  <c r="BF14" i="56"/>
  <c r="BF15" i="56"/>
  <c r="BF11" i="56"/>
  <c r="BH11" i="56"/>
  <c r="BH29" i="56" s="1"/>
  <c r="BI18" i="56"/>
  <c r="BH18" i="56"/>
  <c r="BJ14" i="56"/>
  <c r="BJ15" i="56"/>
  <c r="BJ11" i="56"/>
  <c r="BL16" i="56"/>
  <c r="BL11" i="56"/>
  <c r="BP29" i="56" s="1"/>
  <c r="TW6" i="56"/>
  <c r="AU16" i="57"/>
  <c r="AU33" i="57"/>
  <c r="AU23" i="57"/>
  <c r="AU24" i="57"/>
  <c r="AW33" i="57"/>
  <c r="AW16" i="57"/>
  <c r="AW23" i="57"/>
  <c r="AW13" i="57"/>
  <c r="AW40" i="57" s="1"/>
  <c r="AY33" i="57"/>
  <c r="AY16" i="57"/>
  <c r="AY23" i="57"/>
  <c r="AY24" i="57"/>
  <c r="BA16" i="57"/>
  <c r="BA23" i="57"/>
  <c r="BA13" i="57"/>
  <c r="BC33" i="57"/>
  <c r="BC16" i="57"/>
  <c r="BC24" i="57"/>
  <c r="BE16" i="57"/>
  <c r="BE33" i="57"/>
  <c r="BE13" i="57"/>
  <c r="BF31" i="57" s="1"/>
  <c r="BO104" i="59"/>
  <c r="BO39" i="63" s="1"/>
  <c r="BO85" i="63" s="1"/>
  <c r="BO87" i="63" s="1"/>
  <c r="BL37" i="63"/>
  <c r="BL57" i="63" s="1"/>
  <c r="BL59" i="63" s="1"/>
  <c r="BG73" i="59"/>
  <c r="BG75" i="59" s="1"/>
  <c r="BG31" i="60" s="1"/>
  <c r="BG39" i="28"/>
  <c r="BC159" i="59"/>
  <c r="TU156" i="59"/>
  <c r="BC139" i="59"/>
  <c r="BC41" i="63" s="1"/>
  <c r="BC100" i="63" s="1"/>
  <c r="BC102" i="63" s="1"/>
  <c r="BC150" i="59"/>
  <c r="BC135" i="59"/>
  <c r="BC137" i="59"/>
  <c r="BC35" i="60" s="1"/>
  <c r="BD154" i="59"/>
  <c r="BE151" i="59"/>
  <c r="BD150" i="59"/>
  <c r="BD152" i="59" s="1"/>
  <c r="BD137" i="59"/>
  <c r="BD35" i="60" s="1"/>
  <c r="BD98" i="60" s="1"/>
  <c r="BD139" i="59"/>
  <c r="BD41" i="63" s="1"/>
  <c r="BD100" i="63" s="1"/>
  <c r="BD136" i="59"/>
  <c r="BD43" i="28" s="1"/>
  <c r="BD160" i="28" s="1"/>
  <c r="BE158" i="59"/>
  <c r="BE161" i="59" s="1"/>
  <c r="BE159" i="59"/>
  <c r="AY69" i="59"/>
  <c r="AY37" i="63" s="1"/>
  <c r="AY73" i="59"/>
  <c r="AY75" i="59" s="1"/>
  <c r="AY31" i="60" s="1"/>
  <c r="AY39" i="28"/>
  <c r="AZ158" i="59"/>
  <c r="TT156" i="59"/>
  <c r="BA158" i="59"/>
  <c r="BA159" i="59"/>
  <c r="BK13" i="57"/>
  <c r="BK33" i="57"/>
  <c r="BK16" i="57"/>
  <c r="AR21" i="60"/>
  <c r="AH17" i="60"/>
  <c r="AH22" i="60" s="1"/>
  <c r="Z21" i="60"/>
  <c r="BD22" i="64"/>
  <c r="BD15" i="64"/>
  <c r="BD100" i="64" s="1"/>
  <c r="AT15" i="64"/>
  <c r="AT9" i="64"/>
  <c r="AP15" i="64"/>
  <c r="AQ9" i="64"/>
  <c r="AL15" i="64"/>
  <c r="AL9" i="64"/>
  <c r="AJ15" i="64"/>
  <c r="AJ9" i="64"/>
  <c r="AQ116" i="63"/>
  <c r="AQ24" i="63"/>
  <c r="AM116" i="63"/>
  <c r="TM8" i="59"/>
  <c r="TM35" i="59" s="1"/>
  <c r="AQ21" i="60"/>
  <c r="BM30" i="60"/>
  <c r="BM21" i="60"/>
  <c r="BM118" i="60" s="1"/>
  <c r="BM8" i="60"/>
  <c r="BM9" i="60" s="1"/>
  <c r="BM19" i="60" s="1"/>
  <c r="TX9" i="59"/>
  <c r="BM159" i="59"/>
  <c r="BL158" i="59"/>
  <c r="TY26" i="59"/>
  <c r="BS159" i="59"/>
  <c r="BS158" i="59"/>
  <c r="BS164" i="59" s="1"/>
  <c r="TY156" i="59"/>
  <c r="TY158" i="59" s="1"/>
  <c r="BT159" i="59"/>
  <c r="BU161" i="59"/>
  <c r="BU159" i="59"/>
  <c r="BV159" i="59"/>
  <c r="BG33" i="57"/>
  <c r="BG16" i="57"/>
  <c r="AO116" i="63"/>
  <c r="AS21" i="60"/>
  <c r="AT11" i="60"/>
  <c r="BW96" i="64"/>
  <c r="BW9" i="64"/>
  <c r="BW24" i="57"/>
  <c r="BW22" i="57"/>
  <c r="BW14" i="56"/>
  <c r="BW24" i="56"/>
  <c r="BV11" i="60"/>
  <c r="BV200" i="28"/>
  <c r="BV22" i="64"/>
  <c r="TY116" i="59"/>
  <c r="TY6" i="64"/>
  <c r="TY6" i="57"/>
  <c r="BV18" i="56"/>
  <c r="BU11" i="56"/>
  <c r="BY29" i="56" s="1"/>
  <c r="BU16" i="56"/>
  <c r="BU18" i="56"/>
  <c r="BU21" i="60"/>
  <c r="BU118" i="60" s="1"/>
  <c r="BU11" i="60"/>
  <c r="BU15" i="54"/>
  <c r="BV13" i="28"/>
  <c r="BU38" i="28"/>
  <c r="BU11" i="28"/>
  <c r="BU122" i="59"/>
  <c r="BU40" i="63" s="1"/>
  <c r="BU119" i="59"/>
  <c r="TY46" i="59"/>
  <c r="BU24" i="57"/>
  <c r="BT12" i="63"/>
  <c r="BU13" i="54"/>
  <c r="TY6" i="54"/>
  <c r="BT21" i="60"/>
  <c r="BT118" i="60" s="1"/>
  <c r="BT33" i="54"/>
  <c r="BT18" i="54"/>
  <c r="BT27" i="28"/>
  <c r="BT200" i="28"/>
  <c r="BT22" i="64"/>
  <c r="BT13" i="54"/>
  <c r="BS118" i="59"/>
  <c r="TX6" i="63"/>
  <c r="TX12" i="64"/>
  <c r="BT16" i="57"/>
  <c r="BT20" i="57"/>
  <c r="BT19" i="57"/>
  <c r="BS33" i="57"/>
  <c r="BR33" i="57"/>
  <c r="BT13" i="28"/>
  <c r="TX20" i="59"/>
  <c r="TX6" i="56"/>
  <c r="TX14" i="56" s="1"/>
  <c r="BQ18" i="56"/>
  <c r="TX6" i="60"/>
  <c r="BQ118" i="59"/>
  <c r="BP15" i="56"/>
  <c r="BP24" i="57"/>
  <c r="BO59" i="63"/>
  <c r="BO21" i="60"/>
  <c r="BO118" i="60" s="1"/>
  <c r="BO13" i="54"/>
  <c r="BO27" i="28"/>
  <c r="BO118" i="59"/>
  <c r="BP24" i="56"/>
  <c r="BP18" i="56"/>
  <c r="BP13" i="56"/>
  <c r="TW6" i="60"/>
  <c r="BP13" i="28"/>
  <c r="BO13" i="28"/>
  <c r="BN27" i="28"/>
  <c r="BN22" i="64"/>
  <c r="BN15" i="64"/>
  <c r="BN100" i="64" s="1"/>
  <c r="BN104" i="59"/>
  <c r="BN39" i="63" s="1"/>
  <c r="BO9" i="64"/>
  <c r="BO20" i="57"/>
  <c r="BO33" i="57"/>
  <c r="BO24" i="57"/>
  <c r="BN17" i="57"/>
  <c r="BN20" i="57"/>
  <c r="BT136" i="59"/>
  <c r="BT43" i="28" s="1"/>
  <c r="BT160" i="28" s="1"/>
  <c r="BT162" i="28" s="1"/>
  <c r="BT139" i="59"/>
  <c r="BT41" i="63" s="1"/>
  <c r="BK24" i="63"/>
  <c r="AW9" i="64"/>
  <c r="BE9" i="64"/>
  <c r="BL9" i="64"/>
  <c r="BG9" i="64"/>
  <c r="BA9" i="64"/>
  <c r="BK9" i="64"/>
  <c r="BB9" i="64"/>
  <c r="BJ9" i="64"/>
  <c r="BH9" i="64"/>
  <c r="AY18" i="57"/>
  <c r="TV6" i="57"/>
  <c r="BI13" i="57"/>
  <c r="BG24" i="57"/>
  <c r="BK24" i="57"/>
  <c r="BC140" i="59"/>
  <c r="BM33" i="57"/>
  <c r="BK77" i="59"/>
  <c r="BK39" i="28"/>
  <c r="BG123" i="59"/>
  <c r="AQ11" i="60"/>
  <c r="AR11" i="60"/>
  <c r="AS11" i="60"/>
  <c r="TR6" i="60"/>
  <c r="AN21" i="60"/>
  <c r="AL21" i="60"/>
  <c r="BH158" i="59"/>
  <c r="BH159" i="59"/>
  <c r="BI122" i="59"/>
  <c r="BI40" i="63" s="1"/>
  <c r="BI92" i="63" s="1"/>
  <c r="BI94" i="63" s="1"/>
  <c r="BI93" i="63" s="1"/>
  <c r="BI118" i="59"/>
  <c r="AM9" i="64"/>
  <c r="AP9" i="64"/>
  <c r="AN9" i="64"/>
  <c r="AK9" i="64"/>
  <c r="AW135" i="59"/>
  <c r="AW136" i="59"/>
  <c r="AW43" i="28" s="1"/>
  <c r="AW160" i="28" s="1"/>
  <c r="AW164" i="28" s="1"/>
  <c r="AW139" i="59"/>
  <c r="AW41" i="63" s="1"/>
  <c r="AW100" i="63" s="1"/>
  <c r="AW102" i="63" s="1"/>
  <c r="AW101" i="63" s="1"/>
  <c r="AW104" i="63" s="1"/>
  <c r="BG136" i="59"/>
  <c r="BG43" i="28" s="1"/>
  <c r="BG160" i="28" s="1"/>
  <c r="BG161" i="28" s="1"/>
  <c r="BG137" i="59"/>
  <c r="BG35" i="60" s="1"/>
  <c r="BG98" i="60" s="1"/>
  <c r="BG100" i="60" s="1"/>
  <c r="BI150" i="59"/>
  <c r="BI136" i="59"/>
  <c r="BI43" i="28" s="1"/>
  <c r="BI160" i="28" s="1"/>
  <c r="BI161" i="28" s="1"/>
  <c r="BI137" i="59"/>
  <c r="BI35" i="60" s="1"/>
  <c r="BL139" i="59"/>
  <c r="BL41" i="63" s="1"/>
  <c r="BL100" i="63" s="1"/>
  <c r="BL150" i="59"/>
  <c r="TP7" i="59"/>
  <c r="TQ7" i="59"/>
  <c r="TP24" i="59"/>
  <c r="AL34" i="59"/>
  <c r="TQ24" i="59"/>
  <c r="AN34" i="59"/>
  <c r="AP34" i="59"/>
  <c r="AT34" i="59"/>
  <c r="AU134" i="59"/>
  <c r="AU137" i="59" s="1"/>
  <c r="AQ52" i="59"/>
  <c r="AQ134" i="59" s="1"/>
  <c r="AQ140" i="59" s="1"/>
  <c r="AR154" i="59"/>
  <c r="AS151" i="59"/>
  <c r="AS159" i="59"/>
  <c r="TR156" i="59"/>
  <c r="TR158" i="59" s="1"/>
  <c r="AR158" i="59"/>
  <c r="AR161" i="59" s="1"/>
  <c r="AR159" i="59"/>
  <c r="AQ73" i="59"/>
  <c r="AQ75" i="59" s="1"/>
  <c r="BK192" i="28"/>
  <c r="BK27" i="28"/>
  <c r="BW161" i="59"/>
  <c r="AF200" i="28"/>
  <c r="AF192" i="28"/>
  <c r="TO20" i="28"/>
  <c r="TO192" i="28" s="1"/>
  <c r="AD192" i="28"/>
  <c r="AD200" i="28"/>
  <c r="BH114" i="60"/>
  <c r="BH21" i="60"/>
  <c r="BH118" i="60" s="1"/>
  <c r="BJ114" i="60"/>
  <c r="BJ21" i="60"/>
  <c r="BJ118" i="60" s="1"/>
  <c r="BB114" i="60"/>
  <c r="AX114" i="60"/>
  <c r="AX21" i="60"/>
  <c r="AX118" i="60" s="1"/>
  <c r="BF30" i="60"/>
  <c r="TS6" i="60"/>
  <c r="AW11" i="60"/>
  <c r="BE24" i="63"/>
  <c r="AU36" i="63"/>
  <c r="TW26" i="59"/>
  <c r="BD140" i="59"/>
  <c r="TW156" i="59"/>
  <c r="TW158" i="59" s="1"/>
  <c r="BL140" i="59"/>
  <c r="BL135" i="59"/>
  <c r="AF21" i="60"/>
  <c r="AT38" i="28"/>
  <c r="TY160" i="59"/>
  <c r="TV6" i="63"/>
  <c r="BE36" i="63"/>
  <c r="BE11" i="63"/>
  <c r="AO25" i="58" s="1"/>
  <c r="AS24" i="63"/>
  <c r="AO24" i="63"/>
  <c r="AM24" i="63"/>
  <c r="AY24" i="63"/>
  <c r="TP35" i="59"/>
  <c r="TT35" i="59"/>
  <c r="TS24" i="59"/>
  <c r="AX34" i="59"/>
  <c r="TS156" i="59"/>
  <c r="AL24" i="63"/>
  <c r="AJ24" i="63"/>
  <c r="BG22" i="64"/>
  <c r="BC22" i="64"/>
  <c r="AY22" i="64"/>
  <c r="AU22" i="64"/>
  <c r="AS22" i="64"/>
  <c r="AQ22" i="64"/>
  <c r="AO15" i="64"/>
  <c r="AK15" i="64"/>
  <c r="BN105" i="59"/>
  <c r="TY36" i="59"/>
  <c r="TW39" i="59"/>
  <c r="AX52" i="59"/>
  <c r="AX134" i="59" s="1"/>
  <c r="AR150" i="59"/>
  <c r="AR137" i="59"/>
  <c r="AR139" i="59"/>
  <c r="AR135" i="59"/>
  <c r="AR136" i="59"/>
  <c r="AR43" i="28" s="1"/>
  <c r="TS7" i="59"/>
  <c r="AN15" i="64"/>
  <c r="AS52" i="59"/>
  <c r="AS134" i="59" s="1"/>
  <c r="AS140" i="59" s="1"/>
  <c r="BF52" i="59"/>
  <c r="BF134" i="59" s="1"/>
  <c r="BJ52" i="59"/>
  <c r="BN46" i="59"/>
  <c r="BN64" i="59" s="1"/>
  <c r="TU65" i="59"/>
  <c r="BM69" i="59"/>
  <c r="BD159" i="59"/>
  <c r="AW137" i="59"/>
  <c r="AW35" i="60" s="1"/>
  <c r="BB52" i="59"/>
  <c r="TT52" i="59" s="1"/>
  <c r="AV159" i="59"/>
  <c r="AU158" i="59"/>
  <c r="AQ38" i="28"/>
  <c r="AQ13" i="28"/>
  <c r="AS27" i="28"/>
  <c r="AQ200" i="28"/>
  <c r="AJ200" i="28"/>
  <c r="AO13" i="28"/>
  <c r="AP27" i="28"/>
  <c r="BG27" i="28"/>
  <c r="W27" i="28"/>
  <c r="Y27" i="28"/>
  <c r="AA27" i="28"/>
  <c r="AC27" i="28"/>
  <c r="AE200" i="28"/>
  <c r="AG200" i="28"/>
  <c r="BG30" i="60"/>
  <c r="AX11" i="60"/>
  <c r="AT17" i="60"/>
  <c r="AT22" i="60" s="1"/>
  <c r="Z17" i="60"/>
  <c r="Z22" i="60" s="1"/>
  <c r="BQ158" i="59"/>
  <c r="BR161" i="59" s="1"/>
  <c r="BO77" i="59"/>
  <c r="BM6" i="51"/>
  <c r="BM38" i="28"/>
  <c r="BI192" i="28"/>
  <c r="AP17" i="60"/>
  <c r="AP22" i="60" s="1"/>
  <c r="AJ17" i="60"/>
  <c r="AJ22" i="60" s="1"/>
  <c r="AF17" i="60"/>
  <c r="AF22" i="60" s="1"/>
  <c r="AD17" i="60"/>
  <c r="AD22" i="60" s="1"/>
  <c r="AV96" i="64"/>
  <c r="AV15" i="64"/>
  <c r="AV100" i="64" s="1"/>
  <c r="AR116" i="63"/>
  <c r="TR18" i="63"/>
  <c r="TM18" i="63"/>
  <c r="AV116" i="63"/>
  <c r="AV24" i="63"/>
  <c r="BD116" i="63"/>
  <c r="TU18" i="63"/>
  <c r="TU116" i="63" s="1"/>
  <c r="BD24" i="63"/>
  <c r="BH116" i="63"/>
  <c r="BH24" i="63"/>
  <c r="AW119" i="59"/>
  <c r="AW42" i="28" s="1"/>
  <c r="AW145" i="28" s="1"/>
  <c r="AW120" i="59"/>
  <c r="AW34" i="60" s="1"/>
  <c r="AW91" i="60" s="1"/>
  <c r="AI11" i="28"/>
  <c r="S13" i="58" s="1"/>
  <c r="AI200" i="28"/>
  <c r="AJ13" i="28"/>
  <c r="AR200" i="28"/>
  <c r="BG192" i="28"/>
  <c r="AV27" i="28"/>
  <c r="AX192" i="28"/>
  <c r="AH192" i="28"/>
  <c r="AB200" i="28"/>
  <c r="Z192" i="28"/>
  <c r="TM20" i="28"/>
  <c r="X200" i="28"/>
  <c r="BK114" i="60"/>
  <c r="AZ114" i="60"/>
  <c r="AZ21" i="60"/>
  <c r="AZ118" i="60" s="1"/>
  <c r="AV114" i="60"/>
  <c r="TS16" i="60"/>
  <c r="TS114" i="60" s="1"/>
  <c r="BD30" i="60"/>
  <c r="AL17" i="60"/>
  <c r="AL22" i="60" s="1"/>
  <c r="BH36" i="63"/>
  <c r="BH11" i="63"/>
  <c r="AR25" i="58" s="1"/>
  <c r="TU6" i="63"/>
  <c r="TR6" i="63"/>
  <c r="TQ6" i="63"/>
  <c r="BK200" i="28"/>
  <c r="TP4" i="59"/>
  <c r="TR49" i="59"/>
  <c r="BA36" i="63"/>
  <c r="BA47" i="63" s="1"/>
  <c r="TN8" i="59"/>
  <c r="TN35" i="59" s="1"/>
  <c r="AO17" i="60"/>
  <c r="BP8" i="54"/>
  <c r="AW159" i="59"/>
  <c r="BK149" i="28"/>
  <c r="BL166" i="59"/>
  <c r="TZ157" i="59"/>
  <c r="TZ160" i="59" s="1"/>
  <c r="AV192" i="28"/>
  <c r="AI17" i="60"/>
  <c r="W17" i="60"/>
  <c r="W22" i="60" s="1"/>
  <c r="AC17" i="60"/>
  <c r="AC22" i="60" s="1"/>
  <c r="TV26" i="59"/>
  <c r="TU26" i="59"/>
  <c r="TT9" i="59"/>
  <c r="TS160" i="59"/>
  <c r="BO73" i="59"/>
  <c r="BO75" i="59" s="1"/>
  <c r="BO31" i="60" s="1"/>
  <c r="TY38" i="59"/>
  <c r="TX36" i="59"/>
  <c r="BL154" i="59"/>
  <c r="TN24" i="59"/>
  <c r="BT24" i="63"/>
  <c r="TO24" i="59"/>
  <c r="TT51" i="59"/>
  <c r="TU160" i="59"/>
  <c r="BP17" i="56"/>
  <c r="BC8" i="60"/>
  <c r="BC9" i="60" s="1"/>
  <c r="BP11" i="63"/>
  <c r="AZ25" i="58" s="1"/>
  <c r="TR51" i="59"/>
  <c r="TU12" i="64"/>
  <c r="TU96" i="64" s="1"/>
  <c r="AZ119" i="59"/>
  <c r="AZ42" i="28" s="1"/>
  <c r="AZ145" i="28" s="1"/>
  <c r="TT116" i="59"/>
  <c r="BI38" i="28"/>
  <c r="BC11" i="28"/>
  <c r="AM13" i="58" s="1"/>
  <c r="AY11" i="28"/>
  <c r="AI13" i="58" s="1"/>
  <c r="BH13" i="28"/>
  <c r="AU27" i="28"/>
  <c r="AY27" i="28"/>
  <c r="AN17" i="60"/>
  <c r="AN22" i="60" s="1"/>
  <c r="AR17" i="60"/>
  <c r="TP16" i="60"/>
  <c r="BV32" i="60"/>
  <c r="BU32" i="60"/>
  <c r="BU77" i="60" s="1"/>
  <c r="BU79" i="60" s="1"/>
  <c r="TY84" i="59"/>
  <c r="BC158" i="59"/>
  <c r="TY34" i="59"/>
  <c r="TX39" i="59"/>
  <c r="BE8" i="60"/>
  <c r="BE9" i="60" s="1"/>
  <c r="BE19" i="60" s="1"/>
  <c r="BA8" i="60"/>
  <c r="BA9" i="60" s="1"/>
  <c r="AW8" i="60"/>
  <c r="AW9" i="60" s="1"/>
  <c r="TQ39" i="59"/>
  <c r="TS39" i="59"/>
  <c r="TU39" i="59"/>
  <c r="TP39" i="59"/>
  <c r="TT39" i="59"/>
  <c r="TV39" i="59"/>
  <c r="TT160" i="59"/>
  <c r="TV160" i="59"/>
  <c r="TW34" i="59"/>
  <c r="BS58" i="63"/>
  <c r="BS61" i="63" s="1"/>
  <c r="BW200" i="28"/>
  <c r="BW12" i="63"/>
  <c r="AZ33" i="57"/>
  <c r="BB33" i="57"/>
  <c r="BD33" i="57"/>
  <c r="BF33" i="57"/>
  <c r="BH33" i="57"/>
  <c r="BJ33" i="57"/>
  <c r="BL33" i="57"/>
  <c r="BC59" i="63"/>
  <c r="BC58" i="63" s="1"/>
  <c r="BG92" i="63"/>
  <c r="BG94" i="63" s="1"/>
  <c r="BL120" i="59"/>
  <c r="BL34" i="60" s="1"/>
  <c r="BL91" i="60" s="1"/>
  <c r="BL122" i="59"/>
  <c r="BL40" i="63" s="1"/>
  <c r="BL92" i="63" s="1"/>
  <c r="BL119" i="59"/>
  <c r="BL42" i="28" s="1"/>
  <c r="BJ119" i="59"/>
  <c r="BJ42" i="28" s="1"/>
  <c r="BJ120" i="59"/>
  <c r="BJ34" i="60" s="1"/>
  <c r="BC104" i="59"/>
  <c r="BC39" i="63" s="1"/>
  <c r="BC85" i="63" s="1"/>
  <c r="AV11" i="28"/>
  <c r="AF13" i="58" s="1"/>
  <c r="AX27" i="28"/>
  <c r="AX11" i="28"/>
  <c r="AH13" i="58" s="1"/>
  <c r="AX38" i="28"/>
  <c r="AZ11" i="28"/>
  <c r="AJ13" i="58" s="1"/>
  <c r="BB38" i="28"/>
  <c r="BD11" i="28"/>
  <c r="AN13" i="58" s="1"/>
  <c r="BG13" i="28"/>
  <c r="TV6" i="28"/>
  <c r="BH27" i="28"/>
  <c r="BH38" i="28"/>
  <c r="BJ11" i="28"/>
  <c r="AT13" i="58" s="1"/>
  <c r="BJ27" i="28"/>
  <c r="BL200" i="28"/>
  <c r="BL27" i="28"/>
  <c r="BM13" i="28"/>
  <c r="AV119" i="59"/>
  <c r="AV42" i="28" s="1"/>
  <c r="AZ192" i="28"/>
  <c r="BB27" i="28"/>
  <c r="BD192" i="28"/>
  <c r="TU20" i="28"/>
  <c r="TU192" i="28" s="1"/>
  <c r="BF200" i="28"/>
  <c r="BF27" i="28"/>
  <c r="AQ118" i="59"/>
  <c r="AQ122" i="59"/>
  <c r="AQ119" i="59"/>
  <c r="AQ42" i="28" s="1"/>
  <c r="TV51" i="59"/>
  <c r="BH116" i="59"/>
  <c r="BH123" i="59" s="1"/>
  <c r="BE119" i="59"/>
  <c r="BE42" i="28" s="1"/>
  <c r="BE145" i="28" s="1"/>
  <c r="BE120" i="59"/>
  <c r="BE34" i="60" s="1"/>
  <c r="BE91" i="60" s="1"/>
  <c r="TU51" i="59"/>
  <c r="BC116" i="59"/>
  <c r="BC122" i="59" s="1"/>
  <c r="TS51" i="59"/>
  <c r="AU116" i="59"/>
  <c r="AT11" i="28"/>
  <c r="AT13" i="28"/>
  <c r="AR11" i="28"/>
  <c r="AB13" i="58" s="1"/>
  <c r="TR6" i="28"/>
  <c r="AR38" i="28"/>
  <c r="TQ6" i="28"/>
  <c r="AM200" i="28"/>
  <c r="AM13" i="28"/>
  <c r="AO11" i="28"/>
  <c r="Y13" i="58" s="1"/>
  <c r="AO200" i="28"/>
  <c r="AO27" i="28"/>
  <c r="AP13" i="28"/>
  <c r="AI13" i="28"/>
  <c r="AK11" i="28"/>
  <c r="U13" i="58" s="1"/>
  <c r="AK27" i="28"/>
  <c r="AL13" i="28"/>
  <c r="AR192" i="28"/>
  <c r="TR20" i="28"/>
  <c r="AR27" i="28"/>
  <c r="AT192" i="28"/>
  <c r="AT200" i="28"/>
  <c r="AN192" i="28"/>
  <c r="AN27" i="28"/>
  <c r="AP192" i="28"/>
  <c r="AP200" i="28"/>
  <c r="AJ192" i="28"/>
  <c r="TP20" i="28"/>
  <c r="AJ27" i="28"/>
  <c r="AL192" i="28"/>
  <c r="AL200" i="28"/>
  <c r="BM192" i="28"/>
  <c r="BM200" i="28"/>
  <c r="BM27" i="28"/>
  <c r="AB17" i="60"/>
  <c r="TM16" i="60"/>
  <c r="X17" i="60"/>
  <c r="X22" i="60" s="1"/>
  <c r="BW27" i="28"/>
  <c r="BW30" i="60"/>
  <c r="BW21" i="60"/>
  <c r="BW118" i="60" s="1"/>
  <c r="BW36" i="63"/>
  <c r="BW44" i="63" s="1"/>
  <c r="BW16" i="57"/>
  <c r="BW33" i="57"/>
  <c r="BW18" i="57"/>
  <c r="BW15" i="56"/>
  <c r="BW16" i="56"/>
  <c r="BW17" i="56"/>
  <c r="BW40" i="57"/>
  <c r="BQ33" i="57"/>
  <c r="TW51" i="59"/>
  <c r="BN24" i="57"/>
  <c r="TW6" i="57"/>
  <c r="BE17" i="56"/>
  <c r="TT6" i="56"/>
  <c r="BJ18" i="56"/>
  <c r="BF18" i="56"/>
  <c r="BK18" i="56"/>
  <c r="BG18" i="56"/>
  <c r="BC18" i="56"/>
  <c r="AY18" i="56"/>
  <c r="AZ18" i="56"/>
  <c r="BC13" i="56"/>
  <c r="BE13" i="56"/>
  <c r="BG13" i="56"/>
  <c r="BI13" i="56"/>
  <c r="BK11" i="56"/>
  <c r="AY13" i="56"/>
  <c r="BI15" i="56"/>
  <c r="BG15" i="56"/>
  <c r="BE15" i="56"/>
  <c r="BC15" i="56"/>
  <c r="BA15" i="56"/>
  <c r="AY15" i="56"/>
  <c r="BI14" i="56"/>
  <c r="BA14" i="56"/>
  <c r="AY14" i="56"/>
  <c r="BL13" i="57"/>
  <c r="BH13" i="57"/>
  <c r="BH22" i="57" s="1"/>
  <c r="BD13" i="57"/>
  <c r="BD8" i="64" s="1"/>
  <c r="AN28" i="58" s="1"/>
  <c r="AN26" i="58" s="1"/>
  <c r="AZ13" i="57"/>
  <c r="AV13" i="57"/>
  <c r="AV8" i="64" s="1"/>
  <c r="AF28" i="58" s="1"/>
  <c r="AF26" i="58" s="1"/>
  <c r="AV18" i="57"/>
  <c r="TS6" i="57"/>
  <c r="TU6" i="57"/>
  <c r="AV24" i="57"/>
  <c r="AX24" i="57"/>
  <c r="AZ24" i="57"/>
  <c r="BB24" i="57"/>
  <c r="BD24" i="57"/>
  <c r="BF24" i="57"/>
  <c r="BH24" i="57"/>
  <c r="BJ24" i="57"/>
  <c r="BL24" i="57"/>
  <c r="BO99" i="60"/>
  <c r="BK146" i="28"/>
  <c r="BJ123" i="59"/>
  <c r="BE118" i="59"/>
  <c r="BA118" i="59"/>
  <c r="AY123" i="59"/>
  <c r="BA13" i="28"/>
  <c r="BF13" i="28"/>
  <c r="BD13" i="28"/>
  <c r="BE122" i="59"/>
  <c r="BE40" i="63" s="1"/>
  <c r="BE92" i="63" s="1"/>
  <c r="BF120" i="59"/>
  <c r="BF34" i="60" s="1"/>
  <c r="BF91" i="60" s="1"/>
  <c r="BD38" i="28"/>
  <c r="AV38" i="28"/>
  <c r="AW13" i="28"/>
  <c r="BL13" i="28"/>
  <c r="BB11" i="28"/>
  <c r="AL13" i="58" s="1"/>
  <c r="BJ38" i="28"/>
  <c r="BJ48" i="28" s="1"/>
  <c r="BH200" i="28"/>
  <c r="AZ27" i="28"/>
  <c r="BL11" i="28"/>
  <c r="BJ200" i="28"/>
  <c r="BF11" i="28"/>
  <c r="AP13" i="58" s="1"/>
  <c r="AW122" i="59"/>
  <c r="AW40" i="63" s="1"/>
  <c r="AW92" i="63" s="1"/>
  <c r="BB192" i="28"/>
  <c r="AQ120" i="59"/>
  <c r="BL101" i="59"/>
  <c r="BL104" i="59"/>
  <c r="BL39" i="63" s="1"/>
  <c r="BL85" i="63" s="1"/>
  <c r="BL87" i="63" s="1"/>
  <c r="BL86" i="63" s="1"/>
  <c r="BL89" i="63" s="1"/>
  <c r="BD101" i="59"/>
  <c r="BD41" i="28" s="1"/>
  <c r="BD102" i="59"/>
  <c r="BD33" i="60" s="1"/>
  <c r="AN13" i="28"/>
  <c r="AK13" i="28"/>
  <c r="AS13" i="28"/>
  <c r="AL27" i="28"/>
  <c r="AT27" i="28"/>
  <c r="AI27" i="28"/>
  <c r="AK200" i="28"/>
  <c r="TQ20" i="28"/>
  <c r="TP6" i="28"/>
  <c r="TP13" i="28" s="1"/>
  <c r="AM11" i="28"/>
  <c r="W13" i="58" s="1"/>
  <c r="AN200" i="28"/>
  <c r="BK30" i="60"/>
  <c r="BK8" i="60"/>
  <c r="BK9" i="60" s="1"/>
  <c r="BK19" i="60" s="1"/>
  <c r="BI8" i="60"/>
  <c r="BI9" i="60" s="1"/>
  <c r="BI19" i="60" s="1"/>
  <c r="BI21" i="60"/>
  <c r="BI118" i="60" s="1"/>
  <c r="TV6" i="60"/>
  <c r="BG21" i="60"/>
  <c r="BG118" i="60" s="1"/>
  <c r="BF8" i="60"/>
  <c r="BF21" i="60"/>
  <c r="BF118" i="60" s="1"/>
  <c r="BD8" i="60"/>
  <c r="BD9" i="60" s="1"/>
  <c r="TU6" i="60"/>
  <c r="BD21" i="60"/>
  <c r="BD118" i="60" s="1"/>
  <c r="BB8" i="60"/>
  <c r="BB9" i="60" s="1"/>
  <c r="BB30" i="60"/>
  <c r="AZ8" i="60"/>
  <c r="AZ9" i="60" s="1"/>
  <c r="AZ19" i="60" s="1"/>
  <c r="AZ30" i="60"/>
  <c r="AX8" i="60"/>
  <c r="AX30" i="60"/>
  <c r="AV8" i="60"/>
  <c r="AV9" i="60" s="1"/>
  <c r="AV11" i="60"/>
  <c r="AV21" i="60"/>
  <c r="AV118" i="60" s="1"/>
  <c r="BH105" i="59"/>
  <c r="BL100" i="59"/>
  <c r="TU6" i="56"/>
  <c r="TU14" i="56" s="1"/>
  <c r="TV20" i="28"/>
  <c r="AH27" i="28"/>
  <c r="AF27" i="28"/>
  <c r="AD27" i="28"/>
  <c r="TN20" i="28"/>
  <c r="AB27" i="28"/>
  <c r="Z27" i="28"/>
  <c r="X27" i="28"/>
  <c r="BL30" i="60"/>
  <c r="TV16" i="60"/>
  <c r="TV114" i="60" s="1"/>
  <c r="TU16" i="60"/>
  <c r="TT16" i="60"/>
  <c r="TT6" i="60"/>
  <c r="AI116" i="63"/>
  <c r="AI24" i="63"/>
  <c r="TP18" i="63"/>
  <c r="AP116" i="63"/>
  <c r="AP24" i="63"/>
  <c r="AN116" i="63"/>
  <c r="TQ18" i="63"/>
  <c r="BB116" i="63"/>
  <c r="BB24" i="63"/>
  <c r="AZ116" i="63"/>
  <c r="AZ24" i="63"/>
  <c r="AZ36" i="63"/>
  <c r="AW116" i="63"/>
  <c r="AW36" i="63"/>
  <c r="AW24" i="63"/>
  <c r="AU116" i="63"/>
  <c r="TS18" i="63"/>
  <c r="BC116" i="63"/>
  <c r="BC36" i="63"/>
  <c r="BC24" i="63"/>
  <c r="BM116" i="63"/>
  <c r="BM24" i="63"/>
  <c r="BM36" i="63"/>
  <c r="BM48" i="63" s="1"/>
  <c r="BI116" i="63"/>
  <c r="BI36" i="63"/>
  <c r="BI48" i="63" s="1"/>
  <c r="BI24" i="63"/>
  <c r="BG116" i="63"/>
  <c r="BG36" i="63"/>
  <c r="BG48" i="63" s="1"/>
  <c r="TV18" i="63"/>
  <c r="TV116" i="63" s="1"/>
  <c r="TR16" i="60"/>
  <c r="TQ16" i="60"/>
  <c r="TO16" i="60"/>
  <c r="TN16" i="60"/>
  <c r="BG59" i="63"/>
  <c r="BG69" i="63"/>
  <c r="BG56" i="63" s="1"/>
  <c r="BL36" i="63"/>
  <c r="BL24" i="63"/>
  <c r="BJ36" i="63"/>
  <c r="BJ47" i="63" s="1"/>
  <c r="BJ24" i="63"/>
  <c r="BJ11" i="63"/>
  <c r="AT25" i="58" s="1"/>
  <c r="BF36" i="63"/>
  <c r="BF24" i="63"/>
  <c r="BF11" i="63"/>
  <c r="AP25" i="58" s="1"/>
  <c r="AP20" i="58" s="1"/>
  <c r="BB36" i="63"/>
  <c r="BB47" i="63" s="1"/>
  <c r="TT6" i="63"/>
  <c r="AX36" i="63"/>
  <c r="AX24" i="63"/>
  <c r="TS6" i="63"/>
  <c r="AT24" i="63"/>
  <c r="AR24" i="63"/>
  <c r="AK24" i="63"/>
  <c r="AY116" i="63"/>
  <c r="TT18" i="63"/>
  <c r="BG96" i="64"/>
  <c r="TV12" i="64"/>
  <c r="TV96" i="64" s="1"/>
  <c r="BG15" i="64"/>
  <c r="BG100" i="64" s="1"/>
  <c r="BC96" i="64"/>
  <c r="BC15" i="64"/>
  <c r="BC100" i="64" s="1"/>
  <c r="AY96" i="64"/>
  <c r="AY15" i="64"/>
  <c r="AY100" i="64" s="1"/>
  <c r="AU96" i="64"/>
  <c r="AU15" i="64"/>
  <c r="AU100" i="64" s="1"/>
  <c r="AQ97" i="64"/>
  <c r="TR12" i="64"/>
  <c r="TR97" i="64" s="1"/>
  <c r="TQ12" i="64"/>
  <c r="AE116" i="63"/>
  <c r="TO18" i="63"/>
  <c r="TO8" i="59"/>
  <c r="TO35" i="59" s="1"/>
  <c r="AN24" i="63"/>
  <c r="TN18" i="63"/>
  <c r="TO12" i="64"/>
  <c r="BW23" i="56"/>
  <c r="BO91" i="60"/>
  <c r="BO93" i="60" s="1"/>
  <c r="AY40" i="57"/>
  <c r="AU40" i="57"/>
  <c r="TX38" i="59"/>
  <c r="TX35" i="59"/>
  <c r="BP91" i="60"/>
  <c r="AY31" i="57"/>
  <c r="TT26" i="59"/>
  <c r="AT22" i="64"/>
  <c r="AZ15" i="64"/>
  <c r="AZ100" i="64" s="1"/>
  <c r="BH15" i="64"/>
  <c r="BH100" i="64" s="1"/>
  <c r="TQ6" i="64"/>
  <c r="BL105" i="59"/>
  <c r="BJ118" i="59"/>
  <c r="BA27" i="28"/>
  <c r="TU6" i="28"/>
  <c r="BK11" i="28"/>
  <c r="AU13" i="58" s="1"/>
  <c r="AR140" i="59"/>
  <c r="AR15" i="64"/>
  <c r="TR6" i="64"/>
  <c r="AR22" i="64"/>
  <c r="BR52" i="59"/>
  <c r="BP37" i="63"/>
  <c r="BP57" i="63" s="1"/>
  <c r="BM22" i="64"/>
  <c r="TS12" i="64"/>
  <c r="TS96" i="64" s="1"/>
  <c r="TT12" i="64"/>
  <c r="TT96" i="64" s="1"/>
  <c r="TR35" i="59"/>
  <c r="TV35" i="59"/>
  <c r="TR39" i="59"/>
  <c r="BP134" i="59"/>
  <c r="BQ33" i="54"/>
  <c r="BQ46" i="59"/>
  <c r="BT152" i="59"/>
  <c r="BT155" i="59" s="1"/>
  <c r="BU64" i="59"/>
  <c r="BV8" i="60"/>
  <c r="BW38" i="28"/>
  <c r="TY35" i="59"/>
  <c r="BO8" i="64"/>
  <c r="AY28" i="58" s="1"/>
  <c r="BO22" i="57"/>
  <c r="BM119" i="59"/>
  <c r="BM42" i="28" s="1"/>
  <c r="BM145" i="28" s="1"/>
  <c r="BM122" i="59"/>
  <c r="BM40" i="63" s="1"/>
  <c r="BM92" i="63" s="1"/>
  <c r="BM120" i="59"/>
  <c r="BM34" i="60" s="1"/>
  <c r="BM91" i="60" s="1"/>
  <c r="TW116" i="59"/>
  <c r="BM118" i="59"/>
  <c r="BM123" i="59"/>
  <c r="TT6" i="64"/>
  <c r="TP33" i="59"/>
  <c r="TT34" i="59"/>
  <c r="TV34" i="59"/>
  <c r="TP36" i="59"/>
  <c r="TR36" i="59"/>
  <c r="TT36" i="59"/>
  <c r="TV36" i="59"/>
  <c r="TQ38" i="59"/>
  <c r="TS38" i="59"/>
  <c r="TU38" i="59"/>
  <c r="BO31" i="57"/>
  <c r="BU11" i="63"/>
  <c r="BE25" i="58" s="1"/>
  <c r="TV6" i="64"/>
  <c r="TQ33" i="59"/>
  <c r="TU34" i="59"/>
  <c r="TQ36" i="59"/>
  <c r="TS36" i="59"/>
  <c r="TU36" i="59"/>
  <c r="TP38" i="59"/>
  <c r="TR38" i="59"/>
  <c r="TT38" i="59"/>
  <c r="TV38" i="59"/>
  <c r="CA10" i="78"/>
  <c r="CA9" i="78"/>
  <c r="CA7" i="78"/>
  <c r="CA8" i="78"/>
  <c r="L20" i="74"/>
  <c r="TY50" i="57"/>
  <c r="TT52" i="57"/>
  <c r="BI54" i="57"/>
  <c r="BG54" i="57"/>
  <c r="BD54" i="57"/>
  <c r="AR54" i="57"/>
  <c r="BD88" i="57"/>
  <c r="BD94" i="57" s="1"/>
  <c r="TT99" i="57"/>
  <c r="TT100" i="57" s="1"/>
  <c r="BE88" i="57"/>
  <c r="BE94" i="57" s="1"/>
  <c r="BF88" i="57"/>
  <c r="BF94" i="57" s="1"/>
  <c r="TP104" i="57"/>
  <c r="TT104" i="57"/>
  <c r="TX104" i="57"/>
  <c r="TO87" i="57"/>
  <c r="TQ87" i="57"/>
  <c r="TR87" i="57"/>
  <c r="TS87" i="57"/>
  <c r="TT87" i="57"/>
  <c r="TU87" i="57"/>
  <c r="TV87" i="57"/>
  <c r="TY87" i="57"/>
  <c r="TZ87" i="57"/>
  <c r="TU92" i="57"/>
  <c r="AR93" i="57"/>
  <c r="TP17" i="57"/>
  <c r="TP18" i="57"/>
  <c r="TL13" i="57"/>
  <c r="TK13" i="57"/>
  <c r="TM53" i="57"/>
  <c r="TN70" i="57"/>
  <c r="TQ70" i="57"/>
  <c r="TR70" i="57"/>
  <c r="TT70" i="57"/>
  <c r="TV71" i="57"/>
  <c r="AB72" i="57"/>
  <c r="AC72" i="57"/>
  <c r="AF72" i="57"/>
  <c r="AG72" i="57"/>
  <c r="AJ72" i="57"/>
  <c r="AK72" i="57"/>
  <c r="AN72" i="57"/>
  <c r="AO72" i="57"/>
  <c r="AR72" i="57"/>
  <c r="AS72" i="57"/>
  <c r="AV72" i="57"/>
  <c r="AY72" i="57"/>
  <c r="BC72" i="57"/>
  <c r="BG72" i="57"/>
  <c r="AZ88" i="57"/>
  <c r="AZ94" i="57" s="1"/>
  <c r="AL11" i="64"/>
  <c r="BS35" i="57"/>
  <c r="BS17" i="57"/>
  <c r="BV93" i="57"/>
  <c r="BU88" i="57"/>
  <c r="Q20" i="74" s="1"/>
  <c r="BT88" i="57"/>
  <c r="BT94" i="57" s="1"/>
  <c r="BT100" i="57"/>
  <c r="BS100" i="57"/>
  <c r="TY99" i="57"/>
  <c r="TY100" i="57" s="1"/>
  <c r="TY52" i="57"/>
  <c r="TY38" i="74" s="1"/>
  <c r="TX99" i="57"/>
  <c r="TX100" i="57" s="1"/>
  <c r="TV54" i="57"/>
  <c r="TV72" i="74" s="1"/>
  <c r="AT8" i="64"/>
  <c r="AD28" i="58" s="1"/>
  <c r="AD26" i="58" s="1"/>
  <c r="AT22" i="57"/>
  <c r="AJ8" i="64"/>
  <c r="AK31" i="57"/>
  <c r="TP13" i="57"/>
  <c r="TP23" i="57" s="1"/>
  <c r="BG10" i="57"/>
  <c r="BG37" i="57" s="1"/>
  <c r="AQ11" i="57"/>
  <c r="AQ20" i="57" s="1"/>
  <c r="BW100" i="57"/>
  <c r="BW88" i="57"/>
  <c r="BW94" i="57" s="1"/>
  <c r="AH6" i="64"/>
  <c r="AH15" i="64" s="1"/>
  <c r="TR34" i="57"/>
  <c r="TQ16" i="57"/>
  <c r="TT34" i="57"/>
  <c r="AM8" i="57"/>
  <c r="AQ35" i="57" s="1"/>
  <c r="AM9" i="57"/>
  <c r="AO8" i="57"/>
  <c r="AO9" i="57"/>
  <c r="AO18" i="57" s="1"/>
  <c r="AS8" i="57"/>
  <c r="AS17" i="57" s="1"/>
  <c r="AS10" i="57"/>
  <c r="AS19" i="57" s="1"/>
  <c r="AU8" i="57"/>
  <c r="AU35" i="57" s="1"/>
  <c r="AU11" i="57"/>
  <c r="AU29" i="57" s="1"/>
  <c r="AW8" i="57"/>
  <c r="AW17" i="57" s="1"/>
  <c r="AW11" i="57"/>
  <c r="AW20" i="57" s="1"/>
  <c r="AY8" i="57"/>
  <c r="AY26" i="57" s="1"/>
  <c r="AY11" i="57"/>
  <c r="BA8" i="57"/>
  <c r="BE35" i="57" s="1"/>
  <c r="BA11" i="57"/>
  <c r="BC11" i="57"/>
  <c r="BC9" i="57"/>
  <c r="BC18" i="57" s="1"/>
  <c r="BK8" i="57"/>
  <c r="BO35" i="57" s="1"/>
  <c r="BK9" i="57"/>
  <c r="BK18" i="57" s="1"/>
  <c r="BM9" i="57"/>
  <c r="BM18" i="57" s="1"/>
  <c r="BM10" i="57"/>
  <c r="BM19" i="57" s="1"/>
  <c r="TU52" i="57"/>
  <c r="TR16" i="57"/>
  <c r="AJ54" i="57"/>
  <c r="AD6" i="64"/>
  <c r="AD15" i="64" s="1"/>
  <c r="AP54" i="57"/>
  <c r="BH54" i="57"/>
  <c r="BC54" i="57"/>
  <c r="AZ54" i="57"/>
  <c r="TX70" i="57"/>
  <c r="TV68" i="57"/>
  <c r="TR68" i="57"/>
  <c r="TN68" i="57"/>
  <c r="TS68" i="57"/>
  <c r="TO68" i="57"/>
  <c r="BH72" i="57"/>
  <c r="BD72" i="57"/>
  <c r="AZ72" i="57"/>
  <c r="TU70" i="57"/>
  <c r="TV70" i="57"/>
  <c r="TT77" i="57"/>
  <c r="TP77" i="57"/>
  <c r="TU77" i="57"/>
  <c r="Z54" i="57"/>
  <c r="TN71" i="57"/>
  <c r="TP71" i="57"/>
  <c r="TR71" i="57"/>
  <c r="TT71" i="57"/>
  <c r="TS80" i="57"/>
  <c r="TS81" i="57" s="1"/>
  <c r="AR88" i="57"/>
  <c r="AG88" i="57"/>
  <c r="AH88" i="57"/>
  <c r="AL88" i="57"/>
  <c r="AL90" i="57" s="1"/>
  <c r="AW88" i="57"/>
  <c r="AX88" i="57"/>
  <c r="BB88" i="57"/>
  <c r="BK88" i="57"/>
  <c r="TO104" i="57"/>
  <c r="TQ104" i="57"/>
  <c r="TR104" i="57"/>
  <c r="TS104" i="57"/>
  <c r="TU104" i="57"/>
  <c r="TV104" i="57"/>
  <c r="TW104" i="57"/>
  <c r="BM88" i="57"/>
  <c r="BM94" i="57" s="1"/>
  <c r="AL100" i="57"/>
  <c r="BB100" i="57"/>
  <c r="TR109" i="57"/>
  <c r="TR110" i="57" s="1"/>
  <c r="AF93" i="57"/>
  <c r="AH93" i="57"/>
  <c r="TP92" i="57"/>
  <c r="AL93" i="57"/>
  <c r="AP93" i="57"/>
  <c r="AT93" i="57"/>
  <c r="TS92" i="57"/>
  <c r="AX93" i="57"/>
  <c r="TT92" i="57"/>
  <c r="BB93" i="57"/>
  <c r="BF93" i="57"/>
  <c r="BH93" i="57"/>
  <c r="BI93" i="57"/>
  <c r="BL93" i="57"/>
  <c r="BM93" i="57"/>
  <c r="BO54" i="57"/>
  <c r="K72" i="74" s="1"/>
  <c r="BQ54" i="57"/>
  <c r="M72" i="74" s="1"/>
  <c r="UA104" i="57"/>
  <c r="UA105" i="57" s="1"/>
  <c r="UA87" i="57"/>
  <c r="UC87" i="57"/>
  <c r="AT100" i="57"/>
  <c r="TY7" i="64"/>
  <c r="AP10" i="64"/>
  <c r="AX10" i="64"/>
  <c r="BF10" i="64"/>
  <c r="AR10" i="64"/>
  <c r="AZ10" i="64"/>
  <c r="BH10" i="64"/>
  <c r="AU10" i="64"/>
  <c r="BC10" i="64"/>
  <c r="BK10" i="64"/>
  <c r="AW10" i="64"/>
  <c r="BE10" i="64"/>
  <c r="BM10" i="64"/>
  <c r="TM7" i="64"/>
  <c r="TO7" i="64"/>
  <c r="TQ7" i="64"/>
  <c r="TS7" i="64"/>
  <c r="TO8" i="64"/>
  <c r="TU234" i="56"/>
  <c r="R231" i="56"/>
  <c r="P226" i="56"/>
  <c r="R226" i="56"/>
  <c r="T226" i="56"/>
  <c r="V226" i="56"/>
  <c r="X226" i="56"/>
  <c r="AB226" i="56"/>
  <c r="AD226" i="56"/>
  <c r="AF226" i="56"/>
  <c r="AH226" i="56"/>
  <c r="AJ226" i="56"/>
  <c r="AL226" i="56"/>
  <c r="AN226" i="56"/>
  <c r="AR226" i="56"/>
  <c r="AT226" i="56"/>
  <c r="AV226" i="56"/>
  <c r="AX226" i="56"/>
  <c r="AZ226" i="56"/>
  <c r="BB226" i="56"/>
  <c r="BD226" i="56"/>
  <c r="BH226" i="56"/>
  <c r="BJ226" i="56"/>
  <c r="BL226" i="56"/>
  <c r="BS246" i="56"/>
  <c r="BQ241" i="56"/>
  <c r="BO241" i="56"/>
  <c r="BD236" i="56"/>
  <c r="BI241" i="56"/>
  <c r="BM241" i="56"/>
  <c r="BK246" i="56"/>
  <c r="BM246" i="56"/>
  <c r="TW224" i="56"/>
  <c r="TK224" i="56"/>
  <c r="TU239" i="56"/>
  <c r="TY239" i="56"/>
  <c r="TY241" i="56" s="1"/>
  <c r="TY244" i="56"/>
  <c r="AF39" i="16"/>
  <c r="TM26" i="56"/>
  <c r="TQ26" i="56"/>
  <c r="BV208" i="56"/>
  <c r="BR48" i="56"/>
  <c r="BP174" i="56"/>
  <c r="BQ175" i="56"/>
  <c r="BQ208" i="56"/>
  <c r="M51" i="74" s="1"/>
  <c r="BO217" i="56"/>
  <c r="BN16" i="63"/>
  <c r="BQ16" i="63"/>
  <c r="BU175" i="56"/>
  <c r="BO21" i="63"/>
  <c r="AY48" i="58" s="1"/>
  <c r="TX10" i="63"/>
  <c r="BN14" i="63"/>
  <c r="W50" i="56"/>
  <c r="BY200" i="56"/>
  <c r="BY180" i="56"/>
  <c r="BY182" i="56"/>
  <c r="BY181" i="56"/>
  <c r="BY178" i="56"/>
  <c r="BY176" i="56"/>
  <c r="BY177" i="56"/>
  <c r="BY208" i="56"/>
  <c r="BY217" i="56"/>
  <c r="BY48" i="56"/>
  <c r="BX40" i="56"/>
  <c r="BX200" i="56"/>
  <c r="BX180" i="56"/>
  <c r="BX177" i="56"/>
  <c r="BX181" i="56"/>
  <c r="BX178" i="56"/>
  <c r="BX176" i="56"/>
  <c r="BX217" i="56"/>
  <c r="BX208" i="56"/>
  <c r="T51" i="74" s="1"/>
  <c r="BT175" i="56"/>
  <c r="BG138" i="63"/>
  <c r="TV6" i="56"/>
  <c r="BW11" i="63"/>
  <c r="BG25" i="58" s="1"/>
  <c r="TN25" i="58" s="1"/>
  <c r="TN101" i="58" s="1"/>
  <c r="BG122" i="63"/>
  <c r="Z19" i="34"/>
  <c r="Y19" i="34"/>
  <c r="AD31" i="51"/>
  <c r="AD32" i="51" s="1"/>
  <c r="AL31" i="51"/>
  <c r="AL32" i="51" s="1"/>
  <c r="BG28" i="29"/>
  <c r="BG29" i="29" s="1"/>
  <c r="AZ31" i="51"/>
  <c r="AZ32" i="51" s="1"/>
  <c r="AP34" i="51"/>
  <c r="AP35" i="51" s="1"/>
  <c r="AH34" i="51"/>
  <c r="AH35" i="51" s="1"/>
  <c r="V34" i="51"/>
  <c r="V35" i="51" s="1"/>
  <c r="BZ5" i="51"/>
  <c r="DW3" i="53"/>
  <c r="TZ3" i="28"/>
  <c r="I15" i="77"/>
  <c r="AE39" i="16"/>
  <c r="UB115" i="54"/>
  <c r="UC114" i="54"/>
  <c r="UA114" i="54"/>
  <c r="UA112" i="54"/>
  <c r="TZ112" i="54"/>
  <c r="Y6" i="34"/>
  <c r="CJ28" i="30"/>
  <c r="CJ29" i="30" s="1"/>
  <c r="CL28" i="30"/>
  <c r="CL29" i="30" s="1"/>
  <c r="CM30" i="30" s="1"/>
  <c r="CM109" i="30" s="1"/>
  <c r="TO234" i="56"/>
  <c r="TS234" i="56"/>
  <c r="TW234" i="56"/>
  <c r="TZ3" i="29"/>
  <c r="TZ3" i="56"/>
  <c r="AD105" i="16"/>
  <c r="TZ3" i="78"/>
  <c r="TZ3" i="51"/>
  <c r="TZ3" i="54"/>
  <c r="TZ3" i="57"/>
  <c r="TZ3" i="59"/>
  <c r="TZ3" i="64"/>
  <c r="BZ3" i="30"/>
  <c r="BZ12" i="30" s="1"/>
  <c r="BZ3" i="78"/>
  <c r="TW187" i="31"/>
  <c r="TX23" i="29"/>
  <c r="TM29" i="51"/>
  <c r="TT190" i="31"/>
  <c r="TW189" i="31"/>
  <c r="TZ188" i="31"/>
  <c r="TT188" i="31"/>
  <c r="TT187" i="31"/>
  <c r="BO28" i="29"/>
  <c r="BO29" i="29" s="1"/>
  <c r="AM28" i="29"/>
  <c r="AM29" i="29" s="1"/>
  <c r="H31" i="51"/>
  <c r="H32" i="51" s="1"/>
  <c r="BL34" i="51"/>
  <c r="BL35" i="51" s="1"/>
  <c r="BL40" i="51" s="1"/>
  <c r="BT34" i="51"/>
  <c r="BT35" i="51" s="1"/>
  <c r="BT40" i="51" s="1"/>
  <c r="BN31" i="51"/>
  <c r="BN32" i="51" s="1"/>
  <c r="BD34" i="51"/>
  <c r="BD35" i="51" s="1"/>
  <c r="BD40" i="51" s="1"/>
  <c r="BD103" i="28" s="1"/>
  <c r="P31" i="51"/>
  <c r="P32" i="51" s="1"/>
  <c r="R25" i="30"/>
  <c r="R26" i="30" s="1"/>
  <c r="AM25" i="29"/>
  <c r="AM26" i="29" s="1"/>
  <c r="AR34" i="51"/>
  <c r="AR35" i="51" s="1"/>
  <c r="TZ29" i="51"/>
  <c r="CC28" i="30"/>
  <c r="CC29" i="30" s="1"/>
  <c r="TY189" i="31"/>
  <c r="Q25" i="30"/>
  <c r="Q26" i="30" s="1"/>
  <c r="CJ25" i="30"/>
  <c r="CJ26" i="30" s="1"/>
  <c r="CA25" i="30"/>
  <c r="CA26" i="30" s="1"/>
  <c r="CC25" i="30"/>
  <c r="CC26" i="30" s="1"/>
  <c r="CH23" i="30"/>
  <c r="CH28" i="30" s="1"/>
  <c r="CH29" i="30" s="1"/>
  <c r="CG190" i="31"/>
  <c r="CC190" i="31"/>
  <c r="CD28" i="29"/>
  <c r="CD29" i="29" s="1"/>
  <c r="CD25" i="29"/>
  <c r="CD26" i="29" s="1"/>
  <c r="CG189" i="31"/>
  <c r="CH188" i="31"/>
  <c r="BZ23" i="30"/>
  <c r="BZ28" i="30" s="1"/>
  <c r="BZ29" i="30" s="1"/>
  <c r="CA189" i="31"/>
  <c r="CD189" i="31"/>
  <c r="T231" i="56"/>
  <c r="X231" i="56"/>
  <c r="BL236" i="56"/>
  <c r="AZ241" i="56"/>
  <c r="BB241" i="56"/>
  <c r="BD241" i="56"/>
  <c r="TU224" i="56"/>
  <c r="TO224" i="56"/>
  <c r="TL224" i="56"/>
  <c r="TN224" i="56"/>
  <c r="TP224" i="56"/>
  <c r="TR224" i="56"/>
  <c r="TT224" i="56"/>
  <c r="TV224" i="56"/>
  <c r="TN234" i="56"/>
  <c r="TP234" i="56"/>
  <c r="TR234" i="56"/>
  <c r="TT234" i="56"/>
  <c r="TV234" i="56"/>
  <c r="CD23" i="30"/>
  <c r="CD25" i="30" s="1"/>
  <c r="CD26" i="30" s="1"/>
  <c r="Y9" i="34"/>
  <c r="CE187" i="31"/>
  <c r="UB139" i="31"/>
  <c r="CE157" i="31"/>
  <c r="CE234" i="28" s="1"/>
  <c r="U231" i="56"/>
  <c r="TQ224" i="56"/>
  <c r="TM224" i="56"/>
  <c r="BY47" i="59"/>
  <c r="CC47" i="59"/>
  <c r="CC81" i="59" s="1"/>
  <c r="DJ97" i="12"/>
  <c r="AD99" i="12"/>
  <c r="TT239" i="56"/>
  <c r="TV239" i="56"/>
  <c r="TV241" i="56" s="1"/>
  <c r="TX239" i="56"/>
  <c r="TZ239" i="56"/>
  <c r="TX244" i="56"/>
  <c r="TZ244" i="56"/>
  <c r="TZ49" i="64"/>
  <c r="BX53" i="63"/>
  <c r="BX19" i="63"/>
  <c r="U18" i="74"/>
  <c r="TZ46" i="56"/>
  <c r="UC113" i="54"/>
  <c r="UB113" i="54"/>
  <c r="UA113" i="54"/>
  <c r="TZ113" i="54"/>
  <c r="CE158" i="31"/>
  <c r="CL189" i="31"/>
  <c r="CA158" i="31"/>
  <c r="CD187" i="31"/>
  <c r="BX77" i="29"/>
  <c r="TZ149" i="31"/>
  <c r="TZ190" i="31" s="1"/>
  <c r="CL158" i="31"/>
  <c r="CM174" i="31" s="1"/>
  <c r="CM251" i="28" s="1"/>
  <c r="CJ158" i="31"/>
  <c r="CE189" i="31"/>
  <c r="CC187" i="31"/>
  <c r="UA144" i="31"/>
  <c r="CH187" i="31"/>
  <c r="CI188" i="31"/>
  <c r="CK23" i="29"/>
  <c r="CK28" i="29" s="1"/>
  <c r="CK29" i="29" s="1"/>
  <c r="CE188" i="31"/>
  <c r="CF188" i="31"/>
  <c r="CG188" i="31"/>
  <c r="CL188" i="31"/>
  <c r="CG156" i="31"/>
  <c r="CG187" i="31"/>
  <c r="CI187" i="31"/>
  <c r="CG157" i="31"/>
  <c r="CG234" i="28" s="1"/>
  <c r="CH157" i="31"/>
  <c r="UB23" i="29"/>
  <c r="CF157" i="31"/>
  <c r="CJ188" i="31"/>
  <c r="CC163" i="31"/>
  <c r="UA134" i="31"/>
  <c r="UA187" i="31" s="1"/>
  <c r="CA156" i="31"/>
  <c r="CA163" i="31" s="1"/>
  <c r="CB187" i="31"/>
  <c r="BX5" i="54"/>
  <c r="EM6" i="1"/>
  <c r="TZ3" i="63"/>
  <c r="BN94" i="63"/>
  <c r="BN93" i="63" s="1"/>
  <c r="BV22" i="63"/>
  <c r="BF49" i="58" s="1"/>
  <c r="BF74" i="58" s="1"/>
  <c r="BX170" i="63"/>
  <c r="BX171" i="63" s="1"/>
  <c r="BX22" i="63" s="1"/>
  <c r="BH49" i="58" s="1"/>
  <c r="BX205" i="56"/>
  <c r="BU92" i="60"/>
  <c r="BU93" i="60"/>
  <c r="BU14" i="29"/>
  <c r="Q42" i="74"/>
  <c r="BU228" i="28"/>
  <c r="O42" i="74"/>
  <c r="BS228" i="28"/>
  <c r="BW14" i="29"/>
  <c r="J42" i="74"/>
  <c r="BT26" i="57"/>
  <c r="BT17" i="57"/>
  <c r="BU138" i="63"/>
  <c r="BR14" i="63"/>
  <c r="BP138" i="63"/>
  <c r="TW7" i="60"/>
  <c r="BN10" i="64"/>
  <c r="BK14" i="30"/>
  <c r="G43" i="74"/>
  <c r="BS79" i="60"/>
  <c r="BO15" i="28"/>
  <c r="BO237" i="28" s="1"/>
  <c r="BB14" i="30"/>
  <c r="X13" i="30"/>
  <c r="AN14" i="30"/>
  <c r="AZ14" i="30"/>
  <c r="BZ34" i="51"/>
  <c r="BZ35" i="51" s="1"/>
  <c r="BZ40" i="51" s="1"/>
  <c r="O25" i="29"/>
  <c r="O26" i="29" s="1"/>
  <c r="TS23" i="29"/>
  <c r="AQ17" i="57"/>
  <c r="BX214" i="56"/>
  <c r="TY170" i="63"/>
  <c r="BX40" i="57"/>
  <c r="BV10" i="64"/>
  <c r="BT138" i="63"/>
  <c r="BR58" i="63"/>
  <c r="BR61" i="63" s="1"/>
  <c r="BS16" i="63"/>
  <c r="TY8" i="28"/>
  <c r="TY236" i="28" s="1"/>
  <c r="BV236" i="28"/>
  <c r="BU236" i="28"/>
  <c r="BT95" i="29"/>
  <c r="BV12" i="29"/>
  <c r="BM90" i="29"/>
  <c r="BM94" i="29" s="1"/>
  <c r="BU5" i="30"/>
  <c r="BE5" i="58" s="1"/>
  <c r="BU4" i="31"/>
  <c r="DV5" i="53"/>
  <c r="BS5" i="51"/>
  <c r="BD31" i="51"/>
  <c r="BD32" i="51" s="1"/>
  <c r="BN34" i="51"/>
  <c r="BN35" i="51" s="1"/>
  <c r="BN40" i="51" s="1"/>
  <c r="BT31" i="51"/>
  <c r="BT32" i="51" s="1"/>
  <c r="TT23" i="29"/>
  <c r="TV23" i="29"/>
  <c r="TW23" i="29"/>
  <c r="TZ23" i="29"/>
  <c r="BZ5" i="53"/>
  <c r="TI91" i="29"/>
  <c r="TJ23" i="30"/>
  <c r="TY29" i="51"/>
  <c r="TQ29" i="51"/>
  <c r="AG34" i="51"/>
  <c r="AG35" i="51" s="1"/>
  <c r="BF37" i="57"/>
  <c r="BH19" i="57"/>
  <c r="BJ17" i="57"/>
  <c r="AM11" i="60"/>
  <c r="AM21" i="60"/>
  <c r="W21" i="60"/>
  <c r="W10" i="59"/>
  <c r="BK11" i="57"/>
  <c r="BA10" i="57"/>
  <c r="BB28" i="57" s="1"/>
  <c r="AY10" i="57"/>
  <c r="AY19" i="57" s="1"/>
  <c r="AW10" i="57"/>
  <c r="AU10" i="57"/>
  <c r="AU19" i="57" s="1"/>
  <c r="AS11" i="57"/>
  <c r="AS9" i="57"/>
  <c r="AS18" i="57" s="1"/>
  <c r="AQ10" i="57"/>
  <c r="AQ9" i="57"/>
  <c r="AQ18" i="57" s="1"/>
  <c r="AO10" i="57"/>
  <c r="AM11" i="57"/>
  <c r="AM20" i="57" s="1"/>
  <c r="BJ9" i="57"/>
  <c r="BJ18" i="57" s="1"/>
  <c r="BJ11" i="57"/>
  <c r="BJ20" i="57" s="1"/>
  <c r="BH9" i="57"/>
  <c r="BH18" i="57" s="1"/>
  <c r="BF9" i="57"/>
  <c r="BD11" i="57"/>
  <c r="BB11" i="57"/>
  <c r="BK150" i="28"/>
  <c r="BK120" i="59"/>
  <c r="BK122" i="59"/>
  <c r="BG120" i="59"/>
  <c r="BG119" i="59"/>
  <c r="BG118" i="59"/>
  <c r="BF117" i="59"/>
  <c r="BF122" i="59"/>
  <c r="BF40" i="63" s="1"/>
  <c r="BF92" i="63" s="1"/>
  <c r="BF118" i="59"/>
  <c r="AY120" i="59"/>
  <c r="AY119" i="59"/>
  <c r="AY118" i="59"/>
  <c r="BA119" i="59"/>
  <c r="BA42" i="28" s="1"/>
  <c r="BA145" i="28" s="1"/>
  <c r="BA120" i="59"/>
  <c r="BA34" i="60" s="1"/>
  <c r="BA123" i="59"/>
  <c r="BB119" i="59"/>
  <c r="BB42" i="28" s="1"/>
  <c r="BB145" i="28" s="1"/>
  <c r="BB120" i="59"/>
  <c r="BB34" i="60" s="1"/>
  <c r="BB118" i="59"/>
  <c r="AE6" i="60"/>
  <c r="TN7" i="60"/>
  <c r="BG38" i="56"/>
  <c r="BG159" i="56"/>
  <c r="BD17" i="56"/>
  <c r="AO48" i="56"/>
  <c r="AG48" i="56"/>
  <c r="Y48" i="56"/>
  <c r="Q48" i="56"/>
  <c r="BA161" i="56"/>
  <c r="BA158" i="63" s="1"/>
  <c r="BA162" i="63" s="1"/>
  <c r="BK167" i="56"/>
  <c r="BK171" i="56"/>
  <c r="BK169" i="56"/>
  <c r="BK168" i="56"/>
  <c r="TW168" i="56" s="1"/>
  <c r="BK208" i="56"/>
  <c r="BI40" i="56"/>
  <c r="BI167" i="56"/>
  <c r="BI169" i="56"/>
  <c r="BI208" i="56"/>
  <c r="BG165" i="56"/>
  <c r="BG167" i="56"/>
  <c r="BG208" i="56"/>
  <c r="BE166" i="56"/>
  <c r="BE167" i="56"/>
  <c r="BE208" i="56"/>
  <c r="BC166" i="56"/>
  <c r="BC40" i="56"/>
  <c r="BC208" i="56"/>
  <c r="BA40" i="56"/>
  <c r="BA164" i="56"/>
  <c r="AY106" i="56"/>
  <c r="AY40" i="56"/>
  <c r="AY208" i="56"/>
  <c r="AW161" i="56"/>
  <c r="AW158" i="63" s="1"/>
  <c r="AW162" i="63" s="1"/>
  <c r="AW40" i="56"/>
  <c r="AU40" i="56"/>
  <c r="AQ48" i="56"/>
  <c r="AO106" i="56"/>
  <c r="AI48" i="56"/>
  <c r="AG106" i="56"/>
  <c r="W48" i="56"/>
  <c r="BK161" i="56"/>
  <c r="BC164" i="56"/>
  <c r="U106" i="56"/>
  <c r="BC138" i="63"/>
  <c r="AZ122" i="59"/>
  <c r="AZ40" i="63" s="1"/>
  <c r="AA11" i="60"/>
  <c r="AI21" i="60"/>
  <c r="X10" i="59"/>
  <c r="X21" i="60"/>
  <c r="X11" i="60"/>
  <c r="AN11" i="60"/>
  <c r="AT12" i="60"/>
  <c r="AR12" i="60"/>
  <c r="AQ12" i="60"/>
  <c r="AP12" i="60"/>
  <c r="AO12" i="60"/>
  <c r="AO6" i="60"/>
  <c r="Y16" i="58" s="1"/>
  <c r="TE16" i="58" s="1"/>
  <c r="AN12" i="60"/>
  <c r="TQ7" i="60"/>
  <c r="AL12" i="60"/>
  <c r="AK6" i="60"/>
  <c r="U16" i="58" s="1"/>
  <c r="AJ12" i="60"/>
  <c r="AI12" i="60"/>
  <c r="AG12" i="60"/>
  <c r="AG6" i="60"/>
  <c r="Q16" i="58" s="1"/>
  <c r="TO7" i="60"/>
  <c r="AD12" i="60"/>
  <c r="AC6" i="60"/>
  <c r="M16" i="58" s="1"/>
  <c r="Z12" i="60"/>
  <c r="Y12" i="60"/>
  <c r="Y6" i="60"/>
  <c r="I16" i="58" s="1"/>
  <c r="X12" i="60"/>
  <c r="TM7" i="60"/>
  <c r="AZ123" i="59"/>
  <c r="BL123" i="59"/>
  <c r="BK123" i="59"/>
  <c r="BL118" i="59"/>
  <c r="BB66" i="63"/>
  <c r="BA67" i="63"/>
  <c r="AW67" i="63"/>
  <c r="AV123" i="59"/>
  <c r="AX123" i="59"/>
  <c r="P47" i="12"/>
  <c r="T47" i="12"/>
  <c r="O47" i="12"/>
  <c r="N47" i="12"/>
  <c r="R47" i="12"/>
  <c r="S47" i="12"/>
  <c r="U47" i="12"/>
  <c r="AM195" i="28"/>
  <c r="AW64" i="63"/>
  <c r="TT7" i="64"/>
  <c r="TV7" i="64"/>
  <c r="BJ13" i="28"/>
  <c r="AV13" i="28"/>
  <c r="BK13" i="28"/>
  <c r="BI13" i="28"/>
  <c r="BE38" i="28"/>
  <c r="BC38" i="28"/>
  <c r="BA38" i="28"/>
  <c r="AY38" i="28"/>
  <c r="AW38" i="28"/>
  <c r="AW11" i="28"/>
  <c r="AG13" i="58" s="1"/>
  <c r="AU13" i="28"/>
  <c r="BG38" i="28"/>
  <c r="BK38" i="28"/>
  <c r="BK49" i="28" s="1"/>
  <c r="BI27" i="28"/>
  <c r="TS6" i="28"/>
  <c r="BE27" i="28"/>
  <c r="AY200" i="28"/>
  <c r="AW27" i="28"/>
  <c r="AV122" i="59"/>
  <c r="AX120" i="59"/>
  <c r="AX34" i="60" s="1"/>
  <c r="AV118" i="59"/>
  <c r="AX122" i="59"/>
  <c r="AX40" i="63" s="1"/>
  <c r="AW123" i="59"/>
  <c r="TS66" i="63"/>
  <c r="TT20" i="28"/>
  <c r="TT192" i="28" s="1"/>
  <c r="O32" i="34"/>
  <c r="G32" i="34"/>
  <c r="Q32" i="34"/>
  <c r="U113" i="12"/>
  <c r="P57" i="12"/>
  <c r="Y116" i="12"/>
  <c r="CP80" i="12"/>
  <c r="CQ117" i="12" s="1"/>
  <c r="Q117" i="12"/>
  <c r="O115" i="12"/>
  <c r="P115" i="12"/>
  <c r="S115" i="12"/>
  <c r="T115" i="12"/>
  <c r="W115" i="12"/>
  <c r="X115" i="12"/>
  <c r="Z115" i="12"/>
  <c r="P116" i="12"/>
  <c r="Q76" i="12"/>
  <c r="Q70" i="16" s="1"/>
  <c r="T116" i="12"/>
  <c r="U76" i="12"/>
  <c r="X116" i="12"/>
  <c r="Y76" i="12"/>
  <c r="P76" i="12"/>
  <c r="P70" i="16" s="1"/>
  <c r="T76" i="12"/>
  <c r="X76" i="12"/>
  <c r="Z76" i="12"/>
  <c r="O117" i="12"/>
  <c r="S117" i="12"/>
  <c r="V117" i="12"/>
  <c r="R6" i="34"/>
  <c r="Q47" i="12"/>
  <c r="AX16" i="59"/>
  <c r="AT16" i="59"/>
  <c r="CF116" i="12"/>
  <c r="CH102" i="12"/>
  <c r="AP195" i="28"/>
  <c r="AN195" i="28"/>
  <c r="TU6" i="64"/>
  <c r="TS6" i="64"/>
  <c r="TN12" i="64"/>
  <c r="TM12" i="64"/>
  <c r="AT9" i="60"/>
  <c r="AA84" i="12"/>
  <c r="CY143" i="12"/>
  <c r="CY145" i="12" s="1"/>
  <c r="UA22" i="29"/>
  <c r="BS11" i="63"/>
  <c r="BC25" i="58" s="1"/>
  <c r="BT38" i="28"/>
  <c r="DG76" i="12"/>
  <c r="AQ123" i="59"/>
  <c r="BL8" i="60"/>
  <c r="BJ8" i="60"/>
  <c r="BH8" i="60"/>
  <c r="AM15" i="64"/>
  <c r="TP12" i="64"/>
  <c r="CT60" i="12"/>
  <c r="CZ88" i="12"/>
  <c r="CZ90" i="12" s="1"/>
  <c r="BR11" i="63"/>
  <c r="BB25" i="58" s="1"/>
  <c r="CA25" i="29"/>
  <c r="CA26" i="29" s="1"/>
  <c r="AA48" i="12"/>
  <c r="AQ236" i="56"/>
  <c r="BG236" i="56"/>
  <c r="AA226" i="56"/>
  <c r="AQ226" i="56"/>
  <c r="BG226" i="56"/>
  <c r="W226" i="56"/>
  <c r="AM226" i="56"/>
  <c r="BC226" i="56"/>
  <c r="BH241" i="56"/>
  <c r="BJ241" i="56"/>
  <c r="BL241" i="56"/>
  <c r="BL246" i="56"/>
  <c r="BG229" i="56"/>
  <c r="AY229" i="56"/>
  <c r="AQ229" i="56"/>
  <c r="AI229" i="56"/>
  <c r="AA229" i="56"/>
  <c r="S229" i="56"/>
  <c r="TL229" i="56" s="1"/>
  <c r="N32" i="34"/>
  <c r="M32" i="34"/>
  <c r="I32" i="34"/>
  <c r="O45" i="12"/>
  <c r="O18" i="15" s="1"/>
  <c r="O57" i="12"/>
  <c r="S57" i="12"/>
  <c r="W57" i="12"/>
  <c r="T57" i="12"/>
  <c r="X67" i="12"/>
  <c r="CL67" i="12" s="1"/>
  <c r="CU103" i="12"/>
  <c r="Q115" i="12"/>
  <c r="CT71" i="12"/>
  <c r="CU115" i="12" s="1"/>
  <c r="T72" i="12"/>
  <c r="Z91" i="12"/>
  <c r="V110" i="12"/>
  <c r="T6" i="34"/>
  <c r="P6" i="34"/>
  <c r="M47" i="12"/>
  <c r="CB14" i="12"/>
  <c r="CB21" i="12" s="1"/>
  <c r="CB18" i="12" s="1"/>
  <c r="CB24" i="12" s="1"/>
  <c r="CB33" i="12" s="1"/>
  <c r="CE85" i="12"/>
  <c r="CE84" i="12" s="1"/>
  <c r="CE117" i="12"/>
  <c r="CF117" i="12"/>
  <c r="AW50" i="59"/>
  <c r="AW98" i="59" s="1"/>
  <c r="AW105" i="59" s="1"/>
  <c r="CG15" i="12"/>
  <c r="CG224" i="12" s="1"/>
  <c r="CF102" i="12"/>
  <c r="CF57" i="12"/>
  <c r="CG57" i="12"/>
  <c r="CH67" i="12"/>
  <c r="CH103" i="12"/>
  <c r="CG103" i="12"/>
  <c r="CG85" i="12"/>
  <c r="CG86" i="12" s="1"/>
  <c r="CH117" i="12"/>
  <c r="CC110" i="12"/>
  <c r="CU165" i="12"/>
  <c r="CU166" i="12" s="1"/>
  <c r="CU39" i="12"/>
  <c r="CJ102" i="12"/>
  <c r="CJ57" i="12"/>
  <c r="CK102" i="12"/>
  <c r="CK57" i="12"/>
  <c r="CI72" i="12"/>
  <c r="CI85" i="12"/>
  <c r="CI84" i="12" s="1"/>
  <c r="CJ117" i="12"/>
  <c r="CQ86" i="12"/>
  <c r="CW67" i="12"/>
  <c r="S72" i="12"/>
  <c r="CX103" i="12"/>
  <c r="AB115" i="12"/>
  <c r="CY151" i="12"/>
  <c r="CY115" i="12"/>
  <c r="CY116" i="12"/>
  <c r="CY166" i="12"/>
  <c r="CZ15" i="12"/>
  <c r="CZ224" i="12" s="1"/>
  <c r="DA102" i="12"/>
  <c r="V151" i="12"/>
  <c r="R32" i="34"/>
  <c r="Q113" i="12"/>
  <c r="M45" i="12"/>
  <c r="M18" i="15" s="1"/>
  <c r="U115" i="12"/>
  <c r="X72" i="12"/>
  <c r="CL72" i="12" s="1"/>
  <c r="X110" i="12"/>
  <c r="T110" i="12"/>
  <c r="N6" i="34"/>
  <c r="AQ22" i="59"/>
  <c r="CJ110" i="12"/>
  <c r="CL110" i="12"/>
  <c r="CX76" i="12"/>
  <c r="CX97" i="12"/>
  <c r="CX166" i="12"/>
  <c r="CX57" i="12"/>
  <c r="CY27" i="12"/>
  <c r="O72" i="12"/>
  <c r="W72" i="12"/>
  <c r="S84" i="12"/>
  <c r="CW166" i="12"/>
  <c r="DB189" i="12"/>
  <c r="DB190" i="12" s="1"/>
  <c r="BJ130" i="28"/>
  <c r="BJ131" i="28" s="1"/>
  <c r="BC105" i="59"/>
  <c r="BJ105" i="59"/>
  <c r="BC102" i="59"/>
  <c r="BC33" i="60" s="1"/>
  <c r="BC101" i="59"/>
  <c r="BC41" i="28" s="1"/>
  <c r="P32" i="34"/>
  <c r="L32" i="34"/>
  <c r="H32" i="34"/>
  <c r="M202" i="12"/>
  <c r="N97" i="12"/>
  <c r="Y113" i="12"/>
  <c r="S113" i="12"/>
  <c r="P45" i="12"/>
  <c r="P18" i="15" s="1"/>
  <c r="P61" i="15" s="1"/>
  <c r="N45" i="12"/>
  <c r="N18" i="15" s="1"/>
  <c r="N62" i="15" s="1"/>
  <c r="R45" i="12"/>
  <c r="R18" i="15" s="1"/>
  <c r="R60" i="15" s="1"/>
  <c r="T45" i="12"/>
  <c r="T18" i="15" s="1"/>
  <c r="T62" i="15" s="1"/>
  <c r="Y67" i="12"/>
  <c r="CP67" i="12" s="1"/>
  <c r="CL58" i="12"/>
  <c r="CT117" i="12"/>
  <c r="Z117" i="12"/>
  <c r="X117" i="12"/>
  <c r="R117" i="12"/>
  <c r="N117" i="12"/>
  <c r="W76" i="12"/>
  <c r="W70" i="16" s="1"/>
  <c r="O76" i="12"/>
  <c r="CP116" i="12"/>
  <c r="U116" i="12"/>
  <c r="Q116" i="12"/>
  <c r="Y115" i="12"/>
  <c r="Z72" i="12"/>
  <c r="CT72" i="12" s="1"/>
  <c r="U117" i="12"/>
  <c r="Z116" i="12"/>
  <c r="V116" i="12"/>
  <c r="N116" i="12"/>
  <c r="CL71" i="12"/>
  <c r="M76" i="12"/>
  <c r="P72" i="12"/>
  <c r="AA115" i="12"/>
  <c r="AA117" i="12"/>
  <c r="R85" i="12"/>
  <c r="R38" i="16" s="1"/>
  <c r="M117" i="12"/>
  <c r="M72" i="12"/>
  <c r="N72" i="12"/>
  <c r="N115" i="12"/>
  <c r="R115" i="12"/>
  <c r="R72" i="12"/>
  <c r="V115" i="12"/>
  <c r="V72" i="12"/>
  <c r="Q72" i="12"/>
  <c r="U72" i="12"/>
  <c r="Y72" i="12"/>
  <c r="CP72" i="12" s="1"/>
  <c r="CP73" i="12"/>
  <c r="O6" i="34"/>
  <c r="Y110" i="12"/>
  <c r="CH15" i="12"/>
  <c r="CH224" i="12" s="1"/>
  <c r="CF15" i="12"/>
  <c r="CF224" i="12" s="1"/>
  <c r="CD15" i="12"/>
  <c r="CD224" i="12" s="1"/>
  <c r="BI47" i="59"/>
  <c r="BI81" i="59" s="1"/>
  <c r="DL97" i="12"/>
  <c r="CX202" i="12"/>
  <c r="DA72" i="12"/>
  <c r="DA76" i="12"/>
  <c r="DA88" i="12"/>
  <c r="DA90" i="12" s="1"/>
  <c r="BR16" i="59"/>
  <c r="TX16" i="59" s="1"/>
  <c r="DD72" i="12"/>
  <c r="DD183" i="12"/>
  <c r="DD184" i="12" s="1"/>
  <c r="DD185" i="12" s="1"/>
  <c r="DD245" i="12" s="1"/>
  <c r="DE84" i="12"/>
  <c r="DE110" i="12"/>
  <c r="DF60" i="12"/>
  <c r="DI236" i="12"/>
  <c r="CJ151" i="12"/>
  <c r="CX170" i="12"/>
  <c r="CW170" i="12"/>
  <c r="CJ86" i="12"/>
  <c r="CJ84" i="12"/>
  <c r="CM86" i="12"/>
  <c r="CM84" i="12"/>
  <c r="Z57" i="12"/>
  <c r="CT57" i="12" s="1"/>
  <c r="CD236" i="12"/>
  <c r="CD238" i="12" s="1"/>
  <c r="CO170" i="12"/>
  <c r="CX88" i="12"/>
  <c r="CX90" i="12" s="1"/>
  <c r="AA57" i="12"/>
  <c r="AB46" i="12"/>
  <c r="AB294" i="12" s="1"/>
  <c r="AB297" i="12" s="1"/>
  <c r="DB169" i="12"/>
  <c r="DC170" i="12" s="1"/>
  <c r="DB194" i="12"/>
  <c r="DB195" i="12" s="1"/>
  <c r="DB247" i="12" s="1"/>
  <c r="DB15" i="12"/>
  <c r="DB224" i="12" s="1"/>
  <c r="DB97" i="12"/>
  <c r="DE97" i="12"/>
  <c r="S32" i="34"/>
  <c r="AS18" i="59"/>
  <c r="AS19" i="59" s="1"/>
  <c r="CX184" i="12"/>
  <c r="CX185" i="12" s="1"/>
  <c r="CX245" i="12" s="1"/>
  <c r="V46" i="12"/>
  <c r="V294" i="12" s="1"/>
  <c r="V297" i="12" s="1"/>
  <c r="AB88" i="12"/>
  <c r="DD166" i="12"/>
  <c r="DE88" i="12"/>
  <c r="DE90" i="12" s="1"/>
  <c r="BV6" i="59"/>
  <c r="AC76" i="12"/>
  <c r="AC88" i="12"/>
  <c r="AC90" i="12" s="1"/>
  <c r="BT38" i="63"/>
  <c r="J28" i="16"/>
  <c r="TX50" i="59"/>
  <c r="BO101" i="59"/>
  <c r="BO41" i="28" s="1"/>
  <c r="BO102" i="59"/>
  <c r="BO33" i="60" s="1"/>
  <c r="BO100" i="59"/>
  <c r="Z13" i="12"/>
  <c r="BZ47" i="59"/>
  <c r="BZ81" i="59" s="1"/>
  <c r="BZ93" i="59" s="1"/>
  <c r="DI97" i="12"/>
  <c r="AA151" i="12"/>
  <c r="O178" i="12"/>
  <c r="Q174" i="12"/>
  <c r="U151" i="12"/>
  <c r="I93" i="12"/>
  <c r="N202" i="12"/>
  <c r="T32" i="34"/>
  <c r="R113" i="12"/>
  <c r="Y57" i="12"/>
  <c r="CP57" i="12" s="1"/>
  <c r="N57" i="12"/>
  <c r="R57" i="12"/>
  <c r="V57" i="12"/>
  <c r="Q57" i="12"/>
  <c r="U57" i="12"/>
  <c r="W67" i="12"/>
  <c r="M57" i="12"/>
  <c r="CL170" i="12"/>
  <c r="CP170" i="12"/>
  <c r="CT170" i="12"/>
  <c r="CY142" i="12"/>
  <c r="CY147" i="12"/>
  <c r="U110" i="12"/>
  <c r="V48" i="12"/>
  <c r="CB15" i="12"/>
  <c r="AS21" i="59"/>
  <c r="CY170" i="12"/>
  <c r="AA88" i="12"/>
  <c r="AA90" i="12" s="1"/>
  <c r="CP60" i="12"/>
  <c r="U60" i="12"/>
  <c r="CY67" i="12"/>
  <c r="CZ166" i="12"/>
  <c r="DC67" i="12"/>
  <c r="AG39" i="16"/>
  <c r="DG67" i="12"/>
  <c r="AR21" i="59"/>
  <c r="BN17" i="59"/>
  <c r="CZ151" i="12"/>
  <c r="CZ72" i="12"/>
  <c r="DE166" i="12"/>
  <c r="DE67" i="12"/>
  <c r="DF166" i="12"/>
  <c r="AC57" i="12"/>
  <c r="AC85" i="12"/>
  <c r="L28" i="16"/>
  <c r="BT105" i="59"/>
  <c r="BS102" i="59"/>
  <c r="BS33" i="60" s="1"/>
  <c r="BS84" i="60" s="1"/>
  <c r="AD207" i="12"/>
  <c r="DH236" i="12"/>
  <c r="CG151" i="12"/>
  <c r="CN151" i="12"/>
  <c r="AQ21" i="59"/>
  <c r="CD84" i="12"/>
  <c r="CD86" i="12"/>
  <c r="AU105" i="59"/>
  <c r="AU101" i="59"/>
  <c r="AU41" i="28" s="1"/>
  <c r="AU104" i="59"/>
  <c r="AU39" i="63" s="1"/>
  <c r="AU100" i="59"/>
  <c r="AU102" i="59"/>
  <c r="AU33" i="60" s="1"/>
  <c r="CF86" i="12"/>
  <c r="CF84" i="12"/>
  <c r="CH84" i="12"/>
  <c r="CH86" i="12"/>
  <c r="CL151" i="12"/>
  <c r="AQ117" i="59"/>
  <c r="AX117" i="59"/>
  <c r="CU102" i="12"/>
  <c r="X57" i="12"/>
  <c r="CL57" i="12" s="1"/>
  <c r="CT55" i="12"/>
  <c r="Z101" i="12"/>
  <c r="CU117" i="12"/>
  <c r="Y91" i="12"/>
  <c r="W110" i="12"/>
  <c r="S110" i="12"/>
  <c r="CA15" i="12"/>
  <c r="CC15" i="12"/>
  <c r="CE15" i="12"/>
  <c r="CE224" i="12" s="1"/>
  <c r="CO67" i="12"/>
  <c r="CT86" i="12"/>
  <c r="BF21" i="59"/>
  <c r="BG47" i="59"/>
  <c r="BG81" i="59" s="1"/>
  <c r="X6" i="34"/>
  <c r="CB48" i="59"/>
  <c r="CB47" i="59" s="1"/>
  <c r="AA184" i="12"/>
  <c r="AA185" i="12" s="1"/>
  <c r="AA245" i="12" s="1"/>
  <c r="CY117" i="12"/>
  <c r="AA97" i="12"/>
  <c r="CX72" i="12"/>
  <c r="AB48" i="12"/>
  <c r="CZ115" i="12"/>
  <c r="CZ102" i="12"/>
  <c r="CZ143" i="12"/>
  <c r="CZ145" i="12" s="1"/>
  <c r="CY88" i="12"/>
  <c r="CY90" i="12" s="1"/>
  <c r="DA139" i="12"/>
  <c r="CZ67" i="12"/>
  <c r="CZ76" i="12"/>
  <c r="CZ117" i="12"/>
  <c r="CZ110" i="12"/>
  <c r="DB115" i="12"/>
  <c r="DA154" i="12"/>
  <c r="DB155" i="12" s="1"/>
  <c r="DC143" i="12"/>
  <c r="DC145" i="12" s="1"/>
  <c r="DB183" i="12"/>
  <c r="DB184" i="12" s="1"/>
  <c r="DB185" i="12" s="1"/>
  <c r="DB245" i="12" s="1"/>
  <c r="DC101" i="12"/>
  <c r="AB98" i="12"/>
  <c r="AC143" i="12"/>
  <c r="DD103" i="12"/>
  <c r="DF103" i="12"/>
  <c r="DE193" i="12"/>
  <c r="DE103" i="12"/>
  <c r="DE76" i="12"/>
  <c r="AF95" i="16"/>
  <c r="AC39" i="12"/>
  <c r="F50" i="77" s="1"/>
  <c r="DG188" i="12"/>
  <c r="DG57" i="12"/>
  <c r="CX110" i="12"/>
  <c r="BT20" i="59"/>
  <c r="DD15" i="12"/>
  <c r="DD224" i="12" s="1"/>
  <c r="DD169" i="12"/>
  <c r="DE170" i="12" s="1"/>
  <c r="DD96" i="12"/>
  <c r="DE143" i="12"/>
  <c r="DE145" i="12" s="1"/>
  <c r="DD116" i="12"/>
  <c r="DF116" i="12"/>
  <c r="DE116" i="12"/>
  <c r="DF110" i="12"/>
  <c r="AC72" i="12"/>
  <c r="DB101" i="12"/>
  <c r="DB84" i="12"/>
  <c r="DB67" i="12"/>
  <c r="DC103" i="12"/>
  <c r="DB76" i="12"/>
  <c r="DB88" i="12"/>
  <c r="DB90" i="12" s="1"/>
  <c r="DD151" i="12"/>
  <c r="DC102" i="12"/>
  <c r="DC76" i="12"/>
  <c r="DC110" i="12"/>
  <c r="DD67" i="12"/>
  <c r="DD76" i="12"/>
  <c r="DD88" i="12"/>
  <c r="DD90" i="12" s="1"/>
  <c r="DD110" i="12"/>
  <c r="DE151" i="12"/>
  <c r="AC15" i="12"/>
  <c r="AC60" i="12"/>
  <c r="DG97" i="12"/>
  <c r="DG139" i="12"/>
  <c r="DG166" i="12"/>
  <c r="BQ101" i="59"/>
  <c r="BQ41" i="28" s="1"/>
  <c r="BQ102" i="59"/>
  <c r="BQ33" i="60" s="1"/>
  <c r="BT101" i="59"/>
  <c r="BT41" i="28" s="1"/>
  <c r="BT130" i="28" s="1"/>
  <c r="BT104" i="59"/>
  <c r="BS104" i="59"/>
  <c r="BS39" i="63" s="1"/>
  <c r="BS101" i="59"/>
  <c r="BS41" i="28" s="1"/>
  <c r="L45" i="16"/>
  <c r="K45" i="16"/>
  <c r="J45" i="16"/>
  <c r="J53" i="16"/>
  <c r="BK24" i="64"/>
  <c r="BK59" i="64" s="1"/>
  <c r="BJ100" i="59"/>
  <c r="BJ102" i="59"/>
  <c r="BJ33" i="60" s="1"/>
  <c r="BJ104" i="59"/>
  <c r="BJ39" i="63" s="1"/>
  <c r="AZ47" i="59"/>
  <c r="AZ102" i="59"/>
  <c r="AZ33" i="60" s="1"/>
  <c r="AZ84" i="60" s="1"/>
  <c r="AS17" i="59"/>
  <c r="AX21" i="59"/>
  <c r="BN117" i="59"/>
  <c r="DH231" i="12"/>
  <c r="BW100" i="59"/>
  <c r="BW104" i="59"/>
  <c r="BW39" i="63" s="1"/>
  <c r="BW102" i="59"/>
  <c r="BW33" i="60" s="1"/>
  <c r="BW101" i="59"/>
  <c r="BW41" i="28" s="1"/>
  <c r="BW105" i="59"/>
  <c r="BX175" i="63"/>
  <c r="BX9" i="63"/>
  <c r="BH23" i="58" s="1"/>
  <c r="BX21" i="56"/>
  <c r="BX27" i="56"/>
  <c r="BW22" i="63"/>
  <c r="BG49" i="58" s="1"/>
  <c r="BW138" i="63"/>
  <c r="BV149" i="28"/>
  <c r="BV148" i="28"/>
  <c r="BV39" i="64"/>
  <c r="TY34" i="57"/>
  <c r="BS22" i="63"/>
  <c r="BC49" i="58" s="1"/>
  <c r="BR102" i="59"/>
  <c r="BR33" i="60" s="1"/>
  <c r="BR101" i="59"/>
  <c r="BR41" i="28" s="1"/>
  <c r="BR100" i="59"/>
  <c r="BR104" i="59"/>
  <c r="BR39" i="63" s="1"/>
  <c r="BR105" i="59"/>
  <c r="BU121" i="63"/>
  <c r="BP122" i="63"/>
  <c r="BX47" i="59"/>
  <c r="DI158" i="12"/>
  <c r="BV138" i="63"/>
  <c r="TY171" i="63"/>
  <c r="BV146" i="28"/>
  <c r="BV147" i="28"/>
  <c r="BU122" i="63"/>
  <c r="BT91" i="60"/>
  <c r="BS92" i="63"/>
  <c r="BV121" i="63"/>
  <c r="BP102" i="59"/>
  <c r="BP100" i="59"/>
  <c r="BP105" i="59"/>
  <c r="BP101" i="59"/>
  <c r="BP104" i="59"/>
  <c r="TX98" i="59"/>
  <c r="BQ22" i="63"/>
  <c r="BA49" i="58" s="1"/>
  <c r="BA74" i="58" s="1"/>
  <c r="BQ138" i="63"/>
  <c r="BN84" i="60"/>
  <c r="TW54" i="57"/>
  <c r="TW72" i="74" s="1"/>
  <c r="BT79" i="60"/>
  <c r="BT78" i="60"/>
  <c r="DL12" i="12"/>
  <c r="TY28" i="56"/>
  <c r="TY10" i="63"/>
  <c r="BT22" i="63"/>
  <c r="BD49" i="58" s="1"/>
  <c r="BD74" i="58" s="1"/>
  <c r="BT100" i="59"/>
  <c r="BT102" i="59"/>
  <c r="BT14" i="63"/>
  <c r="BS138" i="63"/>
  <c r="BS105" i="59"/>
  <c r="BS100" i="59"/>
  <c r="BY240" i="56"/>
  <c r="BR241" i="56"/>
  <c r="BX7" i="29"/>
  <c r="BU15" i="28"/>
  <c r="BU237" i="28" s="1"/>
  <c r="BX232" i="28"/>
  <c r="BQ104" i="59"/>
  <c r="BQ39" i="63" s="1"/>
  <c r="BQ105" i="59"/>
  <c r="BQ100" i="59"/>
  <c r="BT10" i="64"/>
  <c r="TY92" i="57"/>
  <c r="BU26" i="57"/>
  <c r="BU93" i="57"/>
  <c r="BR93" i="57"/>
  <c r="BN12" i="60"/>
  <c r="TW34" i="57"/>
  <c r="TW7" i="64"/>
  <c r="BN26" i="57"/>
  <c r="BM17" i="57"/>
  <c r="TW8" i="30"/>
  <c r="TY248" i="28"/>
  <c r="TY9" i="74"/>
  <c r="AA178" i="12"/>
  <c r="TX8" i="28"/>
  <c r="BQ93" i="29"/>
  <c r="BP236" i="28"/>
  <c r="BP15" i="28"/>
  <c r="BP237" i="28" s="1"/>
  <c r="BQ15" i="28"/>
  <c r="BQ237" i="28" s="1"/>
  <c r="BM236" i="28"/>
  <c r="BN15" i="28"/>
  <c r="BN237" i="28" s="1"/>
  <c r="BL103" i="30"/>
  <c r="BM102" i="30"/>
  <c r="AD12" i="12"/>
  <c r="TV8" i="29"/>
  <c r="BH14" i="30"/>
  <c r="BD14" i="30"/>
  <c r="AN13" i="30"/>
  <c r="AX13" i="30"/>
  <c r="AX245" i="28" s="1"/>
  <c r="Y13" i="30"/>
  <c r="AB14" i="30"/>
  <c r="AR14" i="30"/>
  <c r="BE14" i="30"/>
  <c r="BA13" i="30"/>
  <c r="BA245" i="28" s="1"/>
  <c r="X14" i="30"/>
  <c r="BA14" i="30"/>
  <c r="AZ244" i="28"/>
  <c r="AI14" i="30"/>
  <c r="AM14" i="30"/>
  <c r="AE13" i="30"/>
  <c r="AE14" i="30"/>
  <c r="AA14" i="30"/>
  <c r="AA13" i="30"/>
  <c r="AT14" i="30"/>
  <c r="AQ13" i="30"/>
  <c r="AJ14" i="30"/>
  <c r="AJ13" i="30"/>
  <c r="CF178" i="12"/>
  <c r="V174" i="12"/>
  <c r="X174" i="12"/>
  <c r="TN3" i="30"/>
  <c r="TN12" i="30" s="1"/>
  <c r="R105" i="16"/>
  <c r="TN3" i="63"/>
  <c r="TN3" i="60"/>
  <c r="TN3" i="59"/>
  <c r="TN3" i="64"/>
  <c r="DK3" i="53"/>
  <c r="TN3" i="57"/>
  <c r="TN3" i="56"/>
  <c r="TN3" i="54"/>
  <c r="TN3" i="51"/>
  <c r="TN3" i="29"/>
  <c r="TN12" i="29" s="1"/>
  <c r="TP3" i="30"/>
  <c r="TP12" i="30" s="1"/>
  <c r="T105" i="16"/>
  <c r="TP3" i="63"/>
  <c r="TP3" i="60"/>
  <c r="TP3" i="59"/>
  <c r="TP3" i="64"/>
  <c r="TP3" i="57"/>
  <c r="DM3" i="53"/>
  <c r="TP3" i="56"/>
  <c r="TP3" i="54"/>
  <c r="TP3" i="29"/>
  <c r="TP12" i="29" s="1"/>
  <c r="TR3" i="30"/>
  <c r="TR12" i="30" s="1"/>
  <c r="V105" i="16"/>
  <c r="TR3" i="64"/>
  <c r="TR3" i="63"/>
  <c r="TR3" i="60"/>
  <c r="TR3" i="59"/>
  <c r="TR3" i="56"/>
  <c r="DO3" i="53"/>
  <c r="TR3" i="57"/>
  <c r="TR3" i="54"/>
  <c r="TR3" i="51"/>
  <c r="TR3" i="29"/>
  <c r="TR12" i="29" s="1"/>
  <c r="TT3" i="30"/>
  <c r="TT12" i="30" s="1"/>
  <c r="X105" i="16"/>
  <c r="TT3" i="64"/>
  <c r="TT3" i="63"/>
  <c r="TT3" i="60"/>
  <c r="TT3" i="59"/>
  <c r="TT3" i="57"/>
  <c r="TT3" i="56"/>
  <c r="DQ3" i="53"/>
  <c r="TT3" i="54"/>
  <c r="TT3" i="29"/>
  <c r="TT12" i="29" s="1"/>
  <c r="TV3" i="30"/>
  <c r="TV12" i="30" s="1"/>
  <c r="Z105" i="16"/>
  <c r="TV3" i="63"/>
  <c r="TV3" i="60"/>
  <c r="TV3" i="59"/>
  <c r="TV3" i="64"/>
  <c r="TV3" i="56"/>
  <c r="DS3" i="53"/>
  <c r="TV3" i="57"/>
  <c r="TV3" i="54"/>
  <c r="TV3" i="51"/>
  <c r="K28" i="16"/>
  <c r="K53" i="16"/>
  <c r="CE46" i="12"/>
  <c r="CE294" i="12" s="1"/>
  <c r="CE297" i="12" s="1"/>
  <c r="T178" i="12"/>
  <c r="U178" i="12"/>
  <c r="P178" i="12"/>
  <c r="N174" i="12"/>
  <c r="O174" i="12"/>
  <c r="CG189" i="12"/>
  <c r="CG190" i="12" s="1"/>
  <c r="CG246" i="12"/>
  <c r="CH151" i="12"/>
  <c r="CO142" i="12"/>
  <c r="CO147" i="12"/>
  <c r="TX3" i="30"/>
  <c r="TX12" i="30" s="1"/>
  <c r="TX3" i="63"/>
  <c r="TX3" i="60"/>
  <c r="TX3" i="57"/>
  <c r="DU3" i="53"/>
  <c r="TX3" i="29"/>
  <c r="TX12" i="29" s="1"/>
  <c r="BO5" i="53"/>
  <c r="BO5" i="30"/>
  <c r="AY5" i="58" s="1"/>
  <c r="BO4" i="31"/>
  <c r="BQ5" i="54"/>
  <c r="BQ5" i="51"/>
  <c r="BQ5" i="30"/>
  <c r="BA5" i="58" s="1"/>
  <c r="BQ4" i="31"/>
  <c r="DU5" i="53"/>
  <c r="TX5" i="30"/>
  <c r="Y178" i="12"/>
  <c r="CQ142" i="12"/>
  <c r="BW13" i="30"/>
  <c r="BV14" i="30"/>
  <c r="BR96" i="29"/>
  <c r="BR92" i="29"/>
  <c r="BR93" i="29"/>
  <c r="BN228" i="28"/>
  <c r="TZ187" i="31"/>
  <c r="G165" i="31"/>
  <c r="I177" i="31"/>
  <c r="I156" i="31"/>
  <c r="I163" i="31" s="1"/>
  <c r="M177" i="31"/>
  <c r="P177" i="31"/>
  <c r="O177" i="31"/>
  <c r="O156" i="31"/>
  <c r="O163" i="31" s="1"/>
  <c r="Q156" i="31"/>
  <c r="Q163" i="31" s="1"/>
  <c r="T177" i="31"/>
  <c r="TL132" i="31"/>
  <c r="U177" i="31"/>
  <c r="X177" i="31"/>
  <c r="W177" i="31"/>
  <c r="W156" i="31"/>
  <c r="Y156" i="31"/>
  <c r="Y163" i="31" s="1"/>
  <c r="AB177" i="31"/>
  <c r="TN132" i="31"/>
  <c r="AC177" i="31"/>
  <c r="AF177" i="31"/>
  <c r="AE177" i="31"/>
  <c r="AJ177" i="31"/>
  <c r="TP132" i="31"/>
  <c r="AK177" i="31"/>
  <c r="AK156" i="31"/>
  <c r="AK163" i="31" s="1"/>
  <c r="AN177" i="31"/>
  <c r="AM177" i="31"/>
  <c r="AM156" i="31"/>
  <c r="AO156" i="31"/>
  <c r="AR177" i="31"/>
  <c r="TR132" i="31"/>
  <c r="AQ156" i="31"/>
  <c r="AS177" i="31"/>
  <c r="AS156" i="31"/>
  <c r="AS163" i="31" s="1"/>
  <c r="AV177" i="31"/>
  <c r="AU177" i="31"/>
  <c r="AU156" i="31"/>
  <c r="AU163" i="31" s="1"/>
  <c r="AW156" i="31"/>
  <c r="TT132" i="31"/>
  <c r="AY156" i="31"/>
  <c r="BA156" i="31"/>
  <c r="BA163" i="31" s="1"/>
  <c r="TU132" i="31"/>
  <c r="BC156" i="31"/>
  <c r="BC163" i="31" s="1"/>
  <c r="BE156" i="31"/>
  <c r="BE163" i="31" s="1"/>
  <c r="BI156" i="31"/>
  <c r="BI163" i="31" s="1"/>
  <c r="TW132" i="31"/>
  <c r="BK156" i="31"/>
  <c r="BQ156" i="31"/>
  <c r="BQ163" i="31" s="1"/>
  <c r="TY132" i="31"/>
  <c r="BS156" i="31"/>
  <c r="BU156" i="31"/>
  <c r="BU163" i="31" s="1"/>
  <c r="BY156" i="31"/>
  <c r="BY163" i="31" s="1"/>
  <c r="I182" i="31"/>
  <c r="TI133" i="31"/>
  <c r="H156" i="31"/>
  <c r="H164" i="31" s="1"/>
  <c r="H182" i="31"/>
  <c r="TJ133" i="31"/>
  <c r="L182" i="31"/>
  <c r="L156" i="31"/>
  <c r="L164" i="31" s="1"/>
  <c r="O182" i="31"/>
  <c r="Q182" i="31"/>
  <c r="P182" i="31"/>
  <c r="P156" i="31"/>
  <c r="T182" i="31"/>
  <c r="W182" i="31"/>
  <c r="V156" i="31"/>
  <c r="V164" i="31" s="1"/>
  <c r="Y182" i="31"/>
  <c r="TM133" i="31"/>
  <c r="X182" i="31"/>
  <c r="AB182" i="31"/>
  <c r="TN133" i="31"/>
  <c r="AD156" i="31"/>
  <c r="AD164" i="31" s="1"/>
  <c r="AF182" i="31"/>
  <c r="TO133" i="31"/>
  <c r="AG182" i="31"/>
  <c r="AI182" i="31"/>
  <c r="AH156" i="31"/>
  <c r="AJ182" i="31"/>
  <c r="AM182" i="31"/>
  <c r="AN182" i="31"/>
  <c r="AO182" i="31"/>
  <c r="AN156" i="31"/>
  <c r="AN164" i="31" s="1"/>
  <c r="AR182" i="31"/>
  <c r="AR156" i="31"/>
  <c r="AR164" i="31" s="1"/>
  <c r="AV182" i="31"/>
  <c r="TS133" i="31"/>
  <c r="AW182" i="31"/>
  <c r="AV156" i="31"/>
  <c r="AZ182" i="31"/>
  <c r="BB182" i="31"/>
  <c r="BC182" i="31"/>
  <c r="BB156" i="31"/>
  <c r="BB164" i="31" s="1"/>
  <c r="BF182" i="31"/>
  <c r="BG182" i="31"/>
  <c r="BF156" i="31"/>
  <c r="BF164" i="31" s="1"/>
  <c r="BH156" i="31"/>
  <c r="BH164" i="31" s="1"/>
  <c r="BJ182" i="31"/>
  <c r="TW133" i="31"/>
  <c r="BM182" i="31"/>
  <c r="BN182" i="31"/>
  <c r="BO182" i="31"/>
  <c r="BN156" i="31"/>
  <c r="BP156" i="31"/>
  <c r="BP164" i="31" s="1"/>
  <c r="BR182" i="31"/>
  <c r="BS182" i="31"/>
  <c r="BU182" i="31"/>
  <c r="BT156" i="31"/>
  <c r="BY182" i="31"/>
  <c r="BZ182" i="31"/>
  <c r="BZ156" i="31"/>
  <c r="BZ164" i="31" s="1"/>
  <c r="BV34" i="51"/>
  <c r="BV35" i="51" s="1"/>
  <c r="BV31" i="51"/>
  <c r="BV32" i="51" s="1"/>
  <c r="BF34" i="51"/>
  <c r="BF35" i="51" s="1"/>
  <c r="BF31" i="51"/>
  <c r="BF32" i="51" s="1"/>
  <c r="H25" i="30"/>
  <c r="H26" i="30" s="1"/>
  <c r="H28" i="30"/>
  <c r="H29" i="30" s="1"/>
  <c r="TI137" i="31"/>
  <c r="O157" i="31"/>
  <c r="TK137" i="31"/>
  <c r="T157" i="31"/>
  <c r="TL137" i="31"/>
  <c r="AE157" i="31"/>
  <c r="TO137" i="31"/>
  <c r="TT137" i="31"/>
  <c r="AY157" i="31"/>
  <c r="V28" i="29"/>
  <c r="V29" i="29" s="1"/>
  <c r="V25" i="29"/>
  <c r="V26" i="29" s="1"/>
  <c r="W22" i="29"/>
  <c r="W183" i="31"/>
  <c r="AG22" i="29"/>
  <c r="AG183" i="31"/>
  <c r="AN22" i="29"/>
  <c r="AN157" i="31"/>
  <c r="AP22" i="29"/>
  <c r="AP183" i="31"/>
  <c r="AS28" i="29"/>
  <c r="AS29" i="29" s="1"/>
  <c r="AS25" i="29"/>
  <c r="AS26" i="29" s="1"/>
  <c r="AU28" i="29"/>
  <c r="AU25" i="29"/>
  <c r="AU26" i="29" s="1"/>
  <c r="AW22" i="29"/>
  <c r="AW183" i="31"/>
  <c r="BA22" i="29"/>
  <c r="BA183" i="31"/>
  <c r="BB183" i="31"/>
  <c r="BC28" i="29"/>
  <c r="BC25" i="29"/>
  <c r="BC26" i="29" s="1"/>
  <c r="BE28" i="29"/>
  <c r="BE29" i="29" s="1"/>
  <c r="BE25" i="29"/>
  <c r="BE26" i="29" s="1"/>
  <c r="BL22" i="29"/>
  <c r="TW22" i="29" s="1"/>
  <c r="BL157" i="31"/>
  <c r="BN28" i="29"/>
  <c r="BN29" i="29" s="1"/>
  <c r="BN25" i="29"/>
  <c r="BN26" i="29" s="1"/>
  <c r="BP28" i="29"/>
  <c r="BP25" i="29"/>
  <c r="BP26" i="29" s="1"/>
  <c r="BR28" i="29"/>
  <c r="BR29" i="29" s="1"/>
  <c r="BR25" i="29"/>
  <c r="BR26" i="29" s="1"/>
  <c r="BS28" i="29"/>
  <c r="BS25" i="29"/>
  <c r="BS26" i="29" s="1"/>
  <c r="BU28" i="29"/>
  <c r="BU29" i="29" s="1"/>
  <c r="BU25" i="29"/>
  <c r="BU26" i="29" s="1"/>
  <c r="U158" i="31"/>
  <c r="TL142" i="31"/>
  <c r="AK158" i="31"/>
  <c r="TP142" i="31"/>
  <c r="I22" i="30"/>
  <c r="I184" i="31"/>
  <c r="BX28" i="30"/>
  <c r="BX29" i="30" s="1"/>
  <c r="BX25" i="30"/>
  <c r="BX26" i="30" s="1"/>
  <c r="TZ22" i="30"/>
  <c r="G34" i="51"/>
  <c r="G31" i="51"/>
  <c r="G32" i="51" s="1"/>
  <c r="L159" i="31"/>
  <c r="M180" i="31"/>
  <c r="T159" i="31"/>
  <c r="U180" i="31"/>
  <c r="AB159" i="31"/>
  <c r="AC180" i="31"/>
  <c r="AJ159" i="31"/>
  <c r="AK180" i="31"/>
  <c r="AM180" i="31"/>
  <c r="AM159" i="31"/>
  <c r="AR159" i="31"/>
  <c r="AS180" i="31"/>
  <c r="AU180" i="31"/>
  <c r="AU159" i="31"/>
  <c r="TS147" i="31"/>
  <c r="AW159" i="31"/>
  <c r="AX180" i="31"/>
  <c r="BC159" i="31"/>
  <c r="TU147" i="31"/>
  <c r="BK159" i="31"/>
  <c r="TW147" i="31"/>
  <c r="BS159" i="31"/>
  <c r="TY147" i="31"/>
  <c r="H185" i="31"/>
  <c r="TI148" i="31"/>
  <c r="K34" i="51"/>
  <c r="K31" i="51"/>
  <c r="K32" i="51" s="1"/>
  <c r="S31" i="51"/>
  <c r="S32" i="51" s="1"/>
  <c r="AA34" i="51"/>
  <c r="AA31" i="51"/>
  <c r="AA32" i="51" s="1"/>
  <c r="AE34" i="51"/>
  <c r="AF28" i="51"/>
  <c r="TO28" i="51" s="1"/>
  <c r="TO148" i="31"/>
  <c r="AK28" i="51"/>
  <c r="AK185" i="31"/>
  <c r="AN28" i="51"/>
  <c r="TQ148" i="31"/>
  <c r="AV185" i="31"/>
  <c r="TS148" i="31"/>
  <c r="BE28" i="51"/>
  <c r="BF185" i="31"/>
  <c r="BE185" i="31"/>
  <c r="BM28" i="51"/>
  <c r="BN185" i="31"/>
  <c r="BP185" i="31"/>
  <c r="TX148" i="31"/>
  <c r="BU28" i="51"/>
  <c r="BV185" i="31"/>
  <c r="BU185" i="31"/>
  <c r="S160" i="31"/>
  <c r="TL152" i="31"/>
  <c r="BO160" i="31"/>
  <c r="TX152" i="31"/>
  <c r="BT160" i="31"/>
  <c r="TY152" i="31"/>
  <c r="AC28" i="29"/>
  <c r="AC29" i="29" s="1"/>
  <c r="AC25" i="29"/>
  <c r="AC26" i="29" s="1"/>
  <c r="TY8" i="54"/>
  <c r="BV9" i="60"/>
  <c r="BW67" i="63"/>
  <c r="BW64" i="63"/>
  <c r="BO14" i="63"/>
  <c r="BP14" i="63"/>
  <c r="R102" i="30"/>
  <c r="S102" i="30"/>
  <c r="W102" i="30"/>
  <c r="V102" i="30"/>
  <c r="TM8" i="30"/>
  <c r="TL8" i="30"/>
  <c r="TN8" i="30"/>
  <c r="TP8" i="30"/>
  <c r="TQ8" i="30"/>
  <c r="TR8" i="30"/>
  <c r="TS8" i="30"/>
  <c r="TM11" i="30"/>
  <c r="TL11" i="30"/>
  <c r="U55" i="29"/>
  <c r="TL55" i="29" s="1"/>
  <c r="W55" i="29"/>
  <c r="U53" i="29"/>
  <c r="W53" i="29"/>
  <c r="V52" i="29"/>
  <c r="AN57" i="29"/>
  <c r="AO57" i="29" s="1"/>
  <c r="AP57" i="29" s="1"/>
  <c r="AQ57" i="29" s="1"/>
  <c r="BI154" i="51"/>
  <c r="BI159" i="51"/>
  <c r="AS154" i="51"/>
  <c r="AS159" i="51"/>
  <c r="AC154" i="51"/>
  <c r="AC159" i="51"/>
  <c r="Y135" i="51"/>
  <c r="TO135" i="51" s="1"/>
  <c r="BJ78" i="29"/>
  <c r="BJ79" i="29"/>
  <c r="AZ78" i="29"/>
  <c r="TT77" i="29"/>
  <c r="AY78" i="29"/>
  <c r="AX78" i="29"/>
  <c r="AX79" i="29"/>
  <c r="AU78" i="29"/>
  <c r="AU79" i="29"/>
  <c r="TS77" i="29"/>
  <c r="AS78" i="29"/>
  <c r="AS79" i="29"/>
  <c r="AT75" i="29" s="1"/>
  <c r="AT78" i="29"/>
  <c r="AJ78" i="29"/>
  <c r="AI78" i="29"/>
  <c r="AH78" i="29"/>
  <c r="AH79" i="29"/>
  <c r="AH75" i="29" s="1"/>
  <c r="AE79" i="29"/>
  <c r="AE78" i="29"/>
  <c r="TO77" i="29"/>
  <c r="TP3" i="51"/>
  <c r="TX29" i="51"/>
  <c r="TW29" i="51"/>
  <c r="TV29" i="51"/>
  <c r="TT29" i="51"/>
  <c r="TS29" i="51"/>
  <c r="TP29" i="51"/>
  <c r="TO29" i="51"/>
  <c r="TN29" i="51"/>
  <c r="TL29" i="51"/>
  <c r="TK29" i="51"/>
  <c r="DX82" i="53"/>
  <c r="CB81" i="53"/>
  <c r="DT50" i="53"/>
  <c r="BN85" i="53"/>
  <c r="DT85" i="53" s="1"/>
  <c r="DQ84" i="53"/>
  <c r="DO82" i="53"/>
  <c r="DN82" i="53"/>
  <c r="DM82" i="53"/>
  <c r="DL82" i="53"/>
  <c r="DT80" i="53"/>
  <c r="DS80" i="53"/>
  <c r="DP80" i="53"/>
  <c r="DK80" i="53"/>
  <c r="DT78" i="53"/>
  <c r="DQ78" i="53"/>
  <c r="DN78" i="53"/>
  <c r="DM78" i="53"/>
  <c r="BB64" i="56"/>
  <c r="BB66" i="56" s="1"/>
  <c r="BB60" i="56" s="1"/>
  <c r="TT58" i="56"/>
  <c r="AZ64" i="56"/>
  <c r="AZ66" i="56" s="1"/>
  <c r="AZ60" i="56" s="1"/>
  <c r="BG64" i="56"/>
  <c r="BG66" i="56" s="1"/>
  <c r="BG60" i="56" s="1"/>
  <c r="BI64" i="56"/>
  <c r="BI66" i="56" s="1"/>
  <c r="BI60" i="56" s="1"/>
  <c r="BL64" i="56"/>
  <c r="BL66" i="56" s="1"/>
  <c r="BL60" i="56" s="1"/>
  <c r="AK106" i="56"/>
  <c r="O231" i="56"/>
  <c r="BH171" i="63"/>
  <c r="BH138" i="63" s="1"/>
  <c r="BF22" i="63"/>
  <c r="AP49" i="58" s="1"/>
  <c r="AP74" i="58" s="1"/>
  <c r="BF138" i="63"/>
  <c r="AZ122" i="63"/>
  <c r="BR15" i="28"/>
  <c r="BR237" i="28" s="1"/>
  <c r="BR236" i="28"/>
  <c r="AW244" i="28"/>
  <c r="AW14" i="30"/>
  <c r="AS14" i="30"/>
  <c r="AO14" i="30"/>
  <c r="AK13" i="30"/>
  <c r="AK14" i="30"/>
  <c r="BB244" i="28"/>
  <c r="BF14" i="30"/>
  <c r="BD13" i="30"/>
  <c r="BD245" i="28" s="1"/>
  <c r="BC244" i="28"/>
  <c r="BC14" i="30"/>
  <c r="TM3" i="30"/>
  <c r="TM12" i="30" s="1"/>
  <c r="Q105" i="16"/>
  <c r="TM3" i="64"/>
  <c r="TM3" i="63"/>
  <c r="TM3" i="60"/>
  <c r="TM3" i="59"/>
  <c r="TM3" i="57"/>
  <c r="TM3" i="56"/>
  <c r="TM3" i="54"/>
  <c r="DJ3" i="53"/>
  <c r="TM3" i="51"/>
  <c r="TM3" i="28"/>
  <c r="TO3" i="30"/>
  <c r="TO12" i="30" s="1"/>
  <c r="S105" i="16"/>
  <c r="TO3" i="64"/>
  <c r="TO3" i="63"/>
  <c r="TO3" i="60"/>
  <c r="TO3" i="59"/>
  <c r="TO3" i="57"/>
  <c r="TO3" i="56"/>
  <c r="TO3" i="54"/>
  <c r="DL3" i="53"/>
  <c r="TO3" i="51"/>
  <c r="TO3" i="29"/>
  <c r="TO12" i="29" s="1"/>
  <c r="TQ3" i="30"/>
  <c r="TQ12" i="30" s="1"/>
  <c r="U105" i="16"/>
  <c r="TQ3" i="64"/>
  <c r="TQ3" i="63"/>
  <c r="TQ3" i="60"/>
  <c r="TQ3" i="59"/>
  <c r="TQ3" i="57"/>
  <c r="TQ3" i="56"/>
  <c r="TQ3" i="54"/>
  <c r="DN3" i="53"/>
  <c r="TQ3" i="51"/>
  <c r="TQ3" i="29"/>
  <c r="TQ12" i="29" s="1"/>
  <c r="TS3" i="30"/>
  <c r="TS12" i="30" s="1"/>
  <c r="W105" i="16"/>
  <c r="TS3" i="64"/>
  <c r="TS3" i="63"/>
  <c r="TS3" i="60"/>
  <c r="TS3" i="59"/>
  <c r="TS3" i="57"/>
  <c r="TS3" i="54"/>
  <c r="TS3" i="56"/>
  <c r="DP3" i="53"/>
  <c r="TS3" i="51"/>
  <c r="TS3" i="29"/>
  <c r="TS12" i="29" s="1"/>
  <c r="TU3" i="30"/>
  <c r="TU12" i="30" s="1"/>
  <c r="Y105" i="16"/>
  <c r="TU3" i="64"/>
  <c r="TU3" i="63"/>
  <c r="TU3" i="60"/>
  <c r="TU3" i="59"/>
  <c r="TU3" i="57"/>
  <c r="TU3" i="54"/>
  <c r="TU3" i="56"/>
  <c r="DR3" i="53"/>
  <c r="TU3" i="51"/>
  <c r="TU3" i="28"/>
  <c r="Y151" i="12"/>
  <c r="X151" i="12"/>
  <c r="O147" i="12"/>
  <c r="CE151" i="12"/>
  <c r="CF151" i="12"/>
  <c r="TQ8" i="29"/>
  <c r="TP8" i="29"/>
  <c r="AD219" i="28"/>
  <c r="AH210" i="28"/>
  <c r="AN219" i="28"/>
  <c r="AP210" i="28"/>
  <c r="AP219" i="28"/>
  <c r="AT218" i="28"/>
  <c r="CI142" i="12"/>
  <c r="CI147" i="12"/>
  <c r="TW3" i="30"/>
  <c r="TW12" i="30" s="1"/>
  <c r="AA105" i="16"/>
  <c r="TW3" i="63"/>
  <c r="TW3" i="57"/>
  <c r="DT3" i="53"/>
  <c r="TW3" i="28"/>
  <c r="BI5" i="54"/>
  <c r="BI5" i="51"/>
  <c r="BI5" i="30"/>
  <c r="BI4" i="31"/>
  <c r="BK5" i="53"/>
  <c r="BK4" i="31"/>
  <c r="BM5" i="54"/>
  <c r="BM5" i="51"/>
  <c r="CN142" i="12"/>
  <c r="CN147" i="12"/>
  <c r="CO151" i="12"/>
  <c r="TX3" i="28"/>
  <c r="TX3" i="56"/>
  <c r="TX3" i="59"/>
  <c r="BO5" i="51"/>
  <c r="TX5" i="51"/>
  <c r="CP142" i="12"/>
  <c r="BU13" i="29"/>
  <c r="BT13" i="29"/>
  <c r="BO169" i="29"/>
  <c r="M42" i="74"/>
  <c r="L42" i="74"/>
  <c r="BN13" i="29"/>
  <c r="BO95" i="29"/>
  <c r="BO91" i="29"/>
  <c r="BO94" i="29"/>
  <c r="I42" i="74"/>
  <c r="BV5" i="54"/>
  <c r="BV5" i="51"/>
  <c r="BV4" i="31"/>
  <c r="BV5" i="30"/>
  <c r="BF5" i="58" s="1"/>
  <c r="TY187" i="31"/>
  <c r="BX156" i="31"/>
  <c r="BX164" i="31" s="1"/>
  <c r="BR156" i="31"/>
  <c r="BR166" i="31" s="1"/>
  <c r="BL156" i="31"/>
  <c r="AZ156" i="31"/>
  <c r="AT156" i="31"/>
  <c r="AL156" i="31"/>
  <c r="AF156" i="31"/>
  <c r="X156" i="31"/>
  <c r="X164" i="31" s="1"/>
  <c r="J156" i="31"/>
  <c r="BG164" i="31"/>
  <c r="AI156" i="31"/>
  <c r="AE156" i="31"/>
  <c r="AA156" i="31"/>
  <c r="U156" i="31"/>
  <c r="U166" i="31" s="1"/>
  <c r="K156" i="31"/>
  <c r="TZ133" i="31"/>
  <c r="BQ182" i="31"/>
  <c r="BK182" i="31"/>
  <c r="TV133" i="31"/>
  <c r="BA182" i="31"/>
  <c r="AU182" i="31"/>
  <c r="TR133" i="31"/>
  <c r="AK182" i="31"/>
  <c r="AE182" i="31"/>
  <c r="K25" i="29"/>
  <c r="K26" i="29" s="1"/>
  <c r="K28" i="29"/>
  <c r="S34" i="51"/>
  <c r="AQ25" i="29"/>
  <c r="AQ26" i="29" s="1"/>
  <c r="BX182" i="31"/>
  <c r="BP182" i="31"/>
  <c r="BH182" i="31"/>
  <c r="AX182" i="31"/>
  <c r="AP182" i="31"/>
  <c r="AH182" i="31"/>
  <c r="Z182" i="31"/>
  <c r="R182" i="31"/>
  <c r="TX132" i="31"/>
  <c r="AY177" i="31"/>
  <c r="TS132" i="31"/>
  <c r="AO177" i="31"/>
  <c r="AI177" i="31"/>
  <c r="TO132" i="31"/>
  <c r="Y177" i="31"/>
  <c r="S177" i="31"/>
  <c r="TK132" i="31"/>
  <c r="TJ132" i="31"/>
  <c r="AV31" i="51"/>
  <c r="AV32" i="51" s="1"/>
  <c r="AV34" i="51"/>
  <c r="AV35" i="51" s="1"/>
  <c r="AZ34" i="51"/>
  <c r="AZ35" i="51" s="1"/>
  <c r="S182" i="31"/>
  <c r="TK133" i="31"/>
  <c r="AA182" i="31"/>
  <c r="M182" i="31"/>
  <c r="AT177" i="31"/>
  <c r="AL177" i="31"/>
  <c r="AD177" i="31"/>
  <c r="V177" i="31"/>
  <c r="N177" i="31"/>
  <c r="BM156" i="31"/>
  <c r="G28" i="29"/>
  <c r="G25" i="29"/>
  <c r="G26" i="29" s="1"/>
  <c r="TY148" i="31"/>
  <c r="TW148" i="31"/>
  <c r="BM185" i="31"/>
  <c r="BI185" i="31"/>
  <c r="TV148" i="31"/>
  <c r="AG185" i="31"/>
  <c r="AC185" i="31"/>
  <c r="BN157" i="31"/>
  <c r="BC157" i="31"/>
  <c r="TZ143" i="31"/>
  <c r="TW138" i="31"/>
  <c r="TY190" i="31"/>
  <c r="BX159" i="31"/>
  <c r="X185" i="31"/>
  <c r="J184" i="31"/>
  <c r="AU183" i="31"/>
  <c r="AQ183" i="31"/>
  <c r="AE183" i="31"/>
  <c r="TI152" i="31"/>
  <c r="BP28" i="51"/>
  <c r="BH28" i="51"/>
  <c r="X34" i="51"/>
  <c r="X35" i="51" s="1"/>
  <c r="TX147" i="31"/>
  <c r="AE159" i="31"/>
  <c r="TY142" i="31"/>
  <c r="TX142" i="31"/>
  <c r="TQ142" i="31"/>
  <c r="TO142" i="31"/>
  <c r="TM142" i="31"/>
  <c r="TK142" i="31"/>
  <c r="TS138" i="31"/>
  <c r="AI28" i="29"/>
  <c r="AE22" i="29"/>
  <c r="AZ183" i="31"/>
  <c r="AN183" i="31"/>
  <c r="AU87" i="28"/>
  <c r="TO152" i="31"/>
  <c r="TK152" i="31"/>
  <c r="BO34" i="51"/>
  <c r="AI34" i="51"/>
  <c r="AA185" i="31"/>
  <c r="TL148" i="31"/>
  <c r="TJ148" i="31"/>
  <c r="H159" i="31"/>
  <c r="AD28" i="29"/>
  <c r="AD29" i="29" s="1"/>
  <c r="AC183" i="31"/>
  <c r="U183" i="31"/>
  <c r="BM159" i="31"/>
  <c r="AS159" i="31"/>
  <c r="AK159" i="31"/>
  <c r="AC159" i="31"/>
  <c r="AS158" i="31"/>
  <c r="M158" i="31"/>
  <c r="AP157" i="31"/>
  <c r="L157" i="31"/>
  <c r="TJ137" i="31"/>
  <c r="W157" i="31"/>
  <c r="TM137" i="31"/>
  <c r="AB157" i="31"/>
  <c r="TN137" i="31"/>
  <c r="AM157" i="31"/>
  <c r="TQ137" i="31"/>
  <c r="TR137" i="31"/>
  <c r="BE157" i="31"/>
  <c r="TV137" i="31"/>
  <c r="BG157" i="31"/>
  <c r="TX137" i="31"/>
  <c r="BO157" i="31"/>
  <c r="BU157" i="31"/>
  <c r="BU85" i="28" s="1"/>
  <c r="TZ137" i="31"/>
  <c r="BW157" i="31"/>
  <c r="N183" i="31"/>
  <c r="O183" i="31"/>
  <c r="P183" i="31"/>
  <c r="Q183" i="31"/>
  <c r="R28" i="29"/>
  <c r="R29" i="29" s="1"/>
  <c r="R25" i="29"/>
  <c r="R26" i="29" s="1"/>
  <c r="S157" i="31"/>
  <c r="TL138" i="31"/>
  <c r="X22" i="29"/>
  <c r="Y183" i="31"/>
  <c r="AA157" i="31"/>
  <c r="TN138" i="31"/>
  <c r="AF22" i="29"/>
  <c r="AF157" i="31"/>
  <c r="AH22" i="29"/>
  <c r="AH183" i="31"/>
  <c r="TQ138" i="31"/>
  <c r="AO22" i="29"/>
  <c r="AO183" i="31"/>
  <c r="AX22" i="29"/>
  <c r="AX183" i="31"/>
  <c r="AX157" i="31"/>
  <c r="AZ22" i="29"/>
  <c r="AZ157" i="31"/>
  <c r="BD28" i="29"/>
  <c r="BD29" i="29" s="1"/>
  <c r="BD25" i="29"/>
  <c r="BD26" i="29" s="1"/>
  <c r="BF22" i="29"/>
  <c r="TU22" i="29" s="1"/>
  <c r="BF157" i="31"/>
  <c r="BH28" i="29"/>
  <c r="BH25" i="29"/>
  <c r="BH26" i="29" s="1"/>
  <c r="TV22" i="29"/>
  <c r="BI28" i="29"/>
  <c r="BI29" i="29" s="1"/>
  <c r="BI25" i="29"/>
  <c r="BI26" i="29" s="1"/>
  <c r="BJ28" i="29"/>
  <c r="BJ29" i="29" s="1"/>
  <c r="BJ25" i="29"/>
  <c r="BJ26" i="29" s="1"/>
  <c r="BK28" i="29"/>
  <c r="BK25" i="29"/>
  <c r="BK26" i="29" s="1"/>
  <c r="BM28" i="29"/>
  <c r="BM29" i="29" s="1"/>
  <c r="BM25" i="29"/>
  <c r="BM26" i="29" s="1"/>
  <c r="BV28" i="29"/>
  <c r="BV29" i="29" s="1"/>
  <c r="BV25" i="29"/>
  <c r="BV26" i="29" s="1"/>
  <c r="BY28" i="29"/>
  <c r="BY29" i="29" s="1"/>
  <c r="BY25" i="29"/>
  <c r="BY26" i="29" s="1"/>
  <c r="BB28" i="29"/>
  <c r="BB29" i="29" s="1"/>
  <c r="BB25" i="29"/>
  <c r="BB26" i="29" s="1"/>
  <c r="G22" i="30"/>
  <c r="TI143" i="31"/>
  <c r="G158" i="31"/>
  <c r="I158" i="31"/>
  <c r="AW158" i="31"/>
  <c r="TS142" i="31"/>
  <c r="TU142" i="31"/>
  <c r="BK158" i="31"/>
  <c r="TW142" i="31"/>
  <c r="TZ142" i="31"/>
  <c r="BX158" i="31"/>
  <c r="BZ158" i="31"/>
  <c r="N22" i="30"/>
  <c r="TJ143" i="31"/>
  <c r="P22" i="30"/>
  <c r="Q184" i="31"/>
  <c r="P184" i="31"/>
  <c r="T22" i="30"/>
  <c r="U184" i="31"/>
  <c r="T184" i="31"/>
  <c r="X22" i="30"/>
  <c r="Y184" i="31"/>
  <c r="Z22" i="30"/>
  <c r="AA184" i="31"/>
  <c r="Z184" i="31"/>
  <c r="AD22" i="30"/>
  <c r="AD184" i="31"/>
  <c r="AF22" i="30"/>
  <c r="AG184" i="31"/>
  <c r="AH22" i="30"/>
  <c r="AI184" i="31"/>
  <c r="AH184" i="31"/>
  <c r="AL22" i="30"/>
  <c r="AL184" i="31"/>
  <c r="AN22" i="30"/>
  <c r="AO184" i="31"/>
  <c r="AP22" i="30"/>
  <c r="AQ184" i="31"/>
  <c r="AP184" i="31"/>
  <c r="AT22" i="30"/>
  <c r="AT184" i="31"/>
  <c r="AV22" i="30"/>
  <c r="AW184" i="31"/>
  <c r="AX22" i="30"/>
  <c r="AY184" i="31"/>
  <c r="AX184" i="31"/>
  <c r="AZ22" i="30"/>
  <c r="AZ184" i="31"/>
  <c r="BB28" i="30"/>
  <c r="BB29" i="30" s="1"/>
  <c r="BB25" i="30"/>
  <c r="BB26" i="30" s="1"/>
  <c r="BD22" i="30"/>
  <c r="BD184" i="31"/>
  <c r="BE184" i="31"/>
  <c r="BF28" i="30"/>
  <c r="BF29" i="30" s="1"/>
  <c r="BF25" i="30"/>
  <c r="BF26" i="30" s="1"/>
  <c r="BH28" i="30"/>
  <c r="BH29" i="30" s="1"/>
  <c r="BH25" i="30"/>
  <c r="BH26" i="30" s="1"/>
  <c r="BJ28" i="30"/>
  <c r="BJ29" i="30" s="1"/>
  <c r="BJ25" i="30"/>
  <c r="BJ26" i="30" s="1"/>
  <c r="BL28" i="30"/>
  <c r="BL29" i="30" s="1"/>
  <c r="BL25" i="30"/>
  <c r="BL26" i="30" s="1"/>
  <c r="BN28" i="30"/>
  <c r="BN29" i="30" s="1"/>
  <c r="BN25" i="30"/>
  <c r="BN26" i="30" s="1"/>
  <c r="BP22" i="30"/>
  <c r="TX143" i="31"/>
  <c r="BR28" i="30"/>
  <c r="BR29" i="30" s="1"/>
  <c r="BR25" i="30"/>
  <c r="BR26" i="30" s="1"/>
  <c r="BT22" i="30"/>
  <c r="TY143" i="31"/>
  <c r="H180" i="31"/>
  <c r="K180" i="31"/>
  <c r="K159" i="31"/>
  <c r="TJ147" i="31"/>
  <c r="P159" i="31"/>
  <c r="S180" i="31"/>
  <c r="S159" i="31"/>
  <c r="TL147" i="31"/>
  <c r="X159" i="31"/>
  <c r="AA180" i="31"/>
  <c r="AA159" i="31"/>
  <c r="TN147" i="31"/>
  <c r="AF159" i="31"/>
  <c r="AI180" i="31"/>
  <c r="AI159" i="31"/>
  <c r="AN159" i="31"/>
  <c r="AQ180" i="31"/>
  <c r="AQ159" i="31"/>
  <c r="AV159" i="31"/>
  <c r="L28" i="51"/>
  <c r="L185" i="31"/>
  <c r="O28" i="51"/>
  <c r="TK148" i="31"/>
  <c r="T28" i="51"/>
  <c r="T185" i="31"/>
  <c r="W28" i="51"/>
  <c r="TM148" i="31"/>
  <c r="AB28" i="51"/>
  <c r="AB185" i="31"/>
  <c r="AI31" i="51"/>
  <c r="AI32" i="51" s="1"/>
  <c r="AJ28" i="51"/>
  <c r="TP148" i="31"/>
  <c r="AO28" i="51"/>
  <c r="AO185" i="31"/>
  <c r="AW28" i="51"/>
  <c r="AX185" i="31"/>
  <c r="AZ185" i="31"/>
  <c r="TT148" i="31"/>
  <c r="BD185" i="31"/>
  <c r="TU148" i="31"/>
  <c r="BI28" i="51"/>
  <c r="BI159" i="31"/>
  <c r="BJ185" i="31"/>
  <c r="BK34" i="51"/>
  <c r="BQ28" i="51"/>
  <c r="BQ159" i="31"/>
  <c r="BR185" i="31"/>
  <c r="BQ185" i="31"/>
  <c r="BS34" i="51"/>
  <c r="BS31" i="51"/>
  <c r="BS32" i="51" s="1"/>
  <c r="BY28" i="51"/>
  <c r="BZ185" i="31"/>
  <c r="BY159" i="31"/>
  <c r="BY185" i="31"/>
  <c r="K160" i="31"/>
  <c r="TJ152" i="31"/>
  <c r="AA160" i="31"/>
  <c r="TN152" i="31"/>
  <c r="TO153" i="31"/>
  <c r="AF186" i="31"/>
  <c r="AE186" i="31"/>
  <c r="TP153" i="31"/>
  <c r="AJ186" i="31"/>
  <c r="TQ153" i="31"/>
  <c r="AM160" i="31"/>
  <c r="AN186" i="31"/>
  <c r="AM186" i="31"/>
  <c r="TR153" i="31"/>
  <c r="AR186" i="31"/>
  <c r="TS153" i="31"/>
  <c r="AV186" i="31"/>
  <c r="AU186" i="31"/>
  <c r="AY186" i="31"/>
  <c r="AZ186" i="31"/>
  <c r="TU153" i="31"/>
  <c r="BC186" i="31"/>
  <c r="BG186" i="31"/>
  <c r="TV153" i="31"/>
  <c r="BO186" i="31"/>
  <c r="TX153" i="31"/>
  <c r="TY153" i="31"/>
  <c r="BS186" i="31"/>
  <c r="BW186" i="31"/>
  <c r="TZ153" i="31"/>
  <c r="H177" i="31"/>
  <c r="BW5" i="30"/>
  <c r="BG5" i="58" s="1"/>
  <c r="BW5" i="53"/>
  <c r="BY5" i="30"/>
  <c r="BI5" i="58" s="1"/>
  <c r="BY5" i="54"/>
  <c r="BY5" i="51"/>
  <c r="CA3" i="30"/>
  <c r="CA12" i="30" s="1"/>
  <c r="CB3" i="78"/>
  <c r="CA3" i="59"/>
  <c r="CA3" i="63"/>
  <c r="CA3" i="54"/>
  <c r="CA3" i="57"/>
  <c r="CA9" i="57" s="1"/>
  <c r="CA3" i="60"/>
  <c r="CA3" i="51"/>
  <c r="CA3" i="56"/>
  <c r="CA3" i="29"/>
  <c r="CA12" i="29" s="1"/>
  <c r="CA13" i="29" s="1"/>
  <c r="TZ5" i="54"/>
  <c r="TZ5" i="51"/>
  <c r="TZ5" i="30"/>
  <c r="TK8" i="29"/>
  <c r="TO11" i="29"/>
  <c r="TN11" i="29"/>
  <c r="TS11" i="29"/>
  <c r="TS233" i="28" s="1"/>
  <c r="TR11" i="29"/>
  <c r="TT232" i="28"/>
  <c r="TT11" i="29"/>
  <c r="TT233" i="28" s="1"/>
  <c r="TV232" i="28"/>
  <c r="TV8" i="74"/>
  <c r="TV11" i="29"/>
  <c r="TP57" i="29"/>
  <c r="TI90" i="29"/>
  <c r="TI23" i="30"/>
  <c r="BT8" i="60"/>
  <c r="BU12" i="60"/>
  <c r="Q102" i="30"/>
  <c r="BQ8" i="60"/>
  <c r="BQ12" i="60"/>
  <c r="BR12" i="60"/>
  <c r="BR8" i="57"/>
  <c r="BR9" i="57"/>
  <c r="BR18" i="57" s="1"/>
  <c r="BA28" i="51"/>
  <c r="BB185" i="31"/>
  <c r="BA185" i="31"/>
  <c r="BL233" i="28"/>
  <c r="H25" i="74"/>
  <c r="BQ157" i="51"/>
  <c r="BQ163" i="51" s="1"/>
  <c r="BR157" i="51"/>
  <c r="BR163" i="51" s="1"/>
  <c r="TM154" i="51"/>
  <c r="BA154" i="51"/>
  <c r="BA159" i="51"/>
  <c r="AZ159" i="51"/>
  <c r="AK154" i="51"/>
  <c r="AK159" i="51"/>
  <c r="R214" i="51"/>
  <c r="W79" i="29"/>
  <c r="Y78" i="29"/>
  <c r="X78" i="29"/>
  <c r="AC78" i="29"/>
  <c r="AD78" i="29"/>
  <c r="AC79" i="29"/>
  <c r="BG79" i="29"/>
  <c r="BC80" i="29"/>
  <c r="TT3" i="51"/>
  <c r="Y128" i="51"/>
  <c r="TO128" i="51" s="1"/>
  <c r="TN128" i="51"/>
  <c r="X132" i="51"/>
  <c r="TN132" i="51" s="1"/>
  <c r="TM132" i="51"/>
  <c r="Y157" i="51"/>
  <c r="Y163" i="51" s="1"/>
  <c r="X158" i="51"/>
  <c r="Z158" i="51"/>
  <c r="Z154" i="51" s="1"/>
  <c r="Z157" i="51"/>
  <c r="Z163" i="51" s="1"/>
  <c r="AC157" i="51"/>
  <c r="AC163" i="51" s="1"/>
  <c r="AD158" i="51"/>
  <c r="AD154" i="51" s="1"/>
  <c r="AD157" i="51"/>
  <c r="AD163" i="51" s="1"/>
  <c r="AG157" i="51"/>
  <c r="AG163" i="51" s="1"/>
  <c r="AF158" i="51"/>
  <c r="AH158" i="51"/>
  <c r="AH154" i="51" s="1"/>
  <c r="AH157" i="51"/>
  <c r="AH163" i="51" s="1"/>
  <c r="AK157" i="51"/>
  <c r="AK163" i="51" s="1"/>
  <c r="AL158" i="51"/>
  <c r="AL154" i="51" s="1"/>
  <c r="AL157" i="51"/>
  <c r="AL163" i="51" s="1"/>
  <c r="AO157" i="51"/>
  <c r="AO163" i="51" s="1"/>
  <c r="AN158" i="51"/>
  <c r="AP158" i="51"/>
  <c r="AP154" i="51" s="1"/>
  <c r="AP157" i="51"/>
  <c r="AP163" i="51" s="1"/>
  <c r="AS157" i="51"/>
  <c r="AS163" i="51" s="1"/>
  <c r="AT158" i="51"/>
  <c r="AT154" i="51" s="1"/>
  <c r="AT157" i="51"/>
  <c r="AT163" i="51" s="1"/>
  <c r="AW157" i="51"/>
  <c r="AW163" i="51" s="1"/>
  <c r="AV158" i="51"/>
  <c r="AX158" i="51"/>
  <c r="AX154" i="51" s="1"/>
  <c r="AX157" i="51"/>
  <c r="AX163" i="51" s="1"/>
  <c r="AZ154" i="51"/>
  <c r="BA157" i="51"/>
  <c r="BA163" i="51" s="1"/>
  <c r="BB158" i="51"/>
  <c r="BB154" i="51" s="1"/>
  <c r="BB157" i="51"/>
  <c r="BB163" i="51" s="1"/>
  <c r="BE157" i="51"/>
  <c r="BE163" i="51" s="1"/>
  <c r="BD158" i="51"/>
  <c r="BF158" i="51"/>
  <c r="BF154" i="51" s="1"/>
  <c r="BF157" i="51"/>
  <c r="BF163" i="51" s="1"/>
  <c r="BI157" i="51"/>
  <c r="BI163" i="51" s="1"/>
  <c r="BJ158" i="51"/>
  <c r="BJ154" i="51" s="1"/>
  <c r="BJ157" i="51"/>
  <c r="BJ163" i="51" s="1"/>
  <c r="BL158" i="51"/>
  <c r="H201" i="51"/>
  <c r="I179" i="51"/>
  <c r="H179" i="51"/>
  <c r="L201" i="51"/>
  <c r="M179" i="51"/>
  <c r="L179" i="51"/>
  <c r="P201" i="51"/>
  <c r="Q179" i="51"/>
  <c r="P179" i="51"/>
  <c r="T201" i="51"/>
  <c r="T179" i="51"/>
  <c r="U179" i="51"/>
  <c r="X201" i="51"/>
  <c r="Y179" i="51"/>
  <c r="X179" i="51"/>
  <c r="TJ169" i="51"/>
  <c r="TM169" i="51"/>
  <c r="TM201" i="51" s="1"/>
  <c r="AB201" i="51"/>
  <c r="AC179" i="51"/>
  <c r="AB179" i="51"/>
  <c r="AF190" i="51"/>
  <c r="TL169" i="51"/>
  <c r="AF179" i="51"/>
  <c r="AF201" i="51"/>
  <c r="AI179" i="51"/>
  <c r="AH190" i="51"/>
  <c r="AJ190" i="51"/>
  <c r="TP169" i="51"/>
  <c r="AJ179" i="51"/>
  <c r="AK179" i="51"/>
  <c r="AJ201" i="51"/>
  <c r="AM179" i="51"/>
  <c r="AL190" i="51"/>
  <c r="AL179" i="51"/>
  <c r="AN190" i="51"/>
  <c r="TQ169" i="51"/>
  <c r="AN179" i="51"/>
  <c r="AN201" i="51"/>
  <c r="AO179" i="51"/>
  <c r="AP190" i="51"/>
  <c r="AP179" i="51"/>
  <c r="AQ179" i="51"/>
  <c r="AR190" i="51"/>
  <c r="AR201" i="51"/>
  <c r="AR200" i="51" s="1"/>
  <c r="AR212" i="51" s="1"/>
  <c r="AS179" i="51"/>
  <c r="AT190" i="51"/>
  <c r="AU179" i="51"/>
  <c r="AT179" i="51"/>
  <c r="AV190" i="51"/>
  <c r="TS169" i="51"/>
  <c r="AV179" i="51"/>
  <c r="AV201" i="51"/>
  <c r="AW179" i="51"/>
  <c r="AX190" i="51"/>
  <c r="AX179" i="51"/>
  <c r="AY179" i="51"/>
  <c r="TK180" i="51"/>
  <c r="TJ180" i="51"/>
  <c r="TJ202" i="51"/>
  <c r="TL191" i="51"/>
  <c r="TL180" i="51"/>
  <c r="TI203" i="51"/>
  <c r="TJ181" i="51"/>
  <c r="TN203" i="51"/>
  <c r="TN181" i="51"/>
  <c r="TP203" i="51"/>
  <c r="TP181" i="51"/>
  <c r="TQ181" i="51"/>
  <c r="TR192" i="51"/>
  <c r="TR203" i="51"/>
  <c r="TS181" i="51"/>
  <c r="TL204" i="51"/>
  <c r="TL182" i="51"/>
  <c r="TL193" i="51"/>
  <c r="TK205" i="51"/>
  <c r="TL183" i="51"/>
  <c r="TP194" i="51"/>
  <c r="TP205" i="51"/>
  <c r="TR205" i="51"/>
  <c r="TR183" i="51"/>
  <c r="TS183" i="51"/>
  <c r="TR194" i="51"/>
  <c r="TL195" i="51"/>
  <c r="TL184" i="51"/>
  <c r="AZ207" i="51"/>
  <c r="AZ174" i="51"/>
  <c r="AZ171" i="51"/>
  <c r="BA175" i="51"/>
  <c r="AZ176" i="51"/>
  <c r="AZ169" i="51"/>
  <c r="AZ172" i="51"/>
  <c r="AZ173" i="51"/>
  <c r="G214" i="51"/>
  <c r="H213" i="51"/>
  <c r="H214" i="51" s="1"/>
  <c r="G212" i="51"/>
  <c r="W214" i="51"/>
  <c r="X213" i="51"/>
  <c r="X214" i="51" s="1"/>
  <c r="W212" i="51"/>
  <c r="AA212" i="51"/>
  <c r="AB213" i="51"/>
  <c r="AB214" i="51" s="1"/>
  <c r="AC212" i="51"/>
  <c r="AC213" i="51"/>
  <c r="AC214" i="51" s="1"/>
  <c r="AF213" i="51"/>
  <c r="AF214" i="51" s="1"/>
  <c r="AE213" i="51"/>
  <c r="AE214" i="51" s="1"/>
  <c r="AJ213" i="51"/>
  <c r="AJ214" i="51" s="1"/>
  <c r="AI212" i="51"/>
  <c r="AK212" i="51"/>
  <c r="AK213" i="51"/>
  <c r="AK214" i="51" s="1"/>
  <c r="AN213" i="51"/>
  <c r="AN214" i="51" s="1"/>
  <c r="AM213" i="51"/>
  <c r="AM214" i="51" s="1"/>
  <c r="AM212" i="51"/>
  <c r="AQ212" i="51"/>
  <c r="AR213" i="51"/>
  <c r="AR214" i="51" s="1"/>
  <c r="AS212" i="51"/>
  <c r="AS213" i="51"/>
  <c r="AS214" i="51" s="1"/>
  <c r="AU212" i="51"/>
  <c r="AV213" i="51"/>
  <c r="AV214" i="51" s="1"/>
  <c r="AU213" i="51"/>
  <c r="AU214" i="51" s="1"/>
  <c r="TJ213" i="51"/>
  <c r="TJ214" i="51" s="1"/>
  <c r="TJ212" i="51"/>
  <c r="TL213" i="51"/>
  <c r="TL214" i="51" s="1"/>
  <c r="TL212" i="51"/>
  <c r="TO213" i="51"/>
  <c r="TO214" i="51" s="1"/>
  <c r="TN212" i="51"/>
  <c r="TP213" i="51"/>
  <c r="TP214" i="51" s="1"/>
  <c r="TS213" i="51"/>
  <c r="TS214" i="51" s="1"/>
  <c r="TR212" i="51"/>
  <c r="TT213" i="51"/>
  <c r="TT214" i="51" s="1"/>
  <c r="TZ213" i="51"/>
  <c r="TZ214" i="51" s="1"/>
  <c r="BL236" i="28"/>
  <c r="BL15" i="28"/>
  <c r="BL237" i="28" s="1"/>
  <c r="BL10" i="28"/>
  <c r="AV12" i="58" s="1"/>
  <c r="TW8" i="28"/>
  <c r="BJ15" i="28"/>
  <c r="BJ237" i="28" s="1"/>
  <c r="BK15" i="28"/>
  <c r="BK237" i="28" s="1"/>
  <c r="BH236" i="28"/>
  <c r="BH15" i="28"/>
  <c r="BH237" i="28" s="1"/>
  <c r="BH10" i="28"/>
  <c r="AR12" i="58" s="1"/>
  <c r="BI15" i="28"/>
  <c r="BI237" i="28" s="1"/>
  <c r="TV8" i="28"/>
  <c r="BF236" i="28"/>
  <c r="BF15" i="28"/>
  <c r="BF237" i="28" s="1"/>
  <c r="BF10" i="28"/>
  <c r="AP12" i="58" s="1"/>
  <c r="BD236" i="28"/>
  <c r="BE15" i="28"/>
  <c r="BE237" i="28" s="1"/>
  <c r="BD10" i="28"/>
  <c r="AN12" i="58" s="1"/>
  <c r="BC15" i="28"/>
  <c r="BC237" i="28" s="1"/>
  <c r="BB15" i="28"/>
  <c r="BB237" i="28" s="1"/>
  <c r="BB10" i="28"/>
  <c r="AL12" i="58" s="1"/>
  <c r="AZ236" i="28"/>
  <c r="BA15" i="28"/>
  <c r="BA237" i="28" s="1"/>
  <c r="AZ10" i="28"/>
  <c r="AJ12" i="58" s="1"/>
  <c r="TT8" i="28"/>
  <c r="AX236" i="28"/>
  <c r="AX15" i="28"/>
  <c r="AX237" i="28" s="1"/>
  <c r="AY15" i="28"/>
  <c r="AY237" i="28" s="1"/>
  <c r="AV236" i="28"/>
  <c r="AV15" i="28"/>
  <c r="AV237" i="28" s="1"/>
  <c r="AW15" i="28"/>
  <c r="AW237" i="28" s="1"/>
  <c r="AV10" i="28"/>
  <c r="AF12" i="58" s="1"/>
  <c r="TW232" i="28"/>
  <c r="TW8" i="74"/>
  <c r="TZ3" i="30"/>
  <c r="TI3" i="28"/>
  <c r="TI3" i="57"/>
  <c r="TI3" i="56"/>
  <c r="TI3" i="54"/>
  <c r="DF3" i="53"/>
  <c r="TI3" i="51"/>
  <c r="TI3" i="30"/>
  <c r="TJ3" i="30"/>
  <c r="TJ12" i="30" s="1"/>
  <c r="TJ3" i="28"/>
  <c r="DG3" i="53"/>
  <c r="TJ3" i="57"/>
  <c r="TJ3" i="56"/>
  <c r="TJ3" i="54"/>
  <c r="TJ3" i="29"/>
  <c r="TJ12" i="29" s="1"/>
  <c r="TK3" i="30"/>
  <c r="TK12" i="30" s="1"/>
  <c r="O105" i="16"/>
  <c r="TK3" i="28"/>
  <c r="TK3" i="57"/>
  <c r="TK3" i="56"/>
  <c r="TK48" i="56" s="1"/>
  <c r="TK3" i="54"/>
  <c r="DH3" i="53"/>
  <c r="TK3" i="51"/>
  <c r="TL3" i="30"/>
  <c r="TL12" i="30" s="1"/>
  <c r="TL3" i="28"/>
  <c r="P105" i="16"/>
  <c r="TL3" i="57"/>
  <c r="DI3" i="53"/>
  <c r="TL3" i="56"/>
  <c r="TL3" i="54"/>
  <c r="TL3" i="29"/>
  <c r="TL12" i="29" s="1"/>
  <c r="TI138" i="31"/>
  <c r="TK3" i="29"/>
  <c r="TK12" i="29" s="1"/>
  <c r="TZ50" i="64"/>
  <c r="K96" i="29"/>
  <c r="K95" i="29"/>
  <c r="K92" i="29"/>
  <c r="K94" i="29"/>
  <c r="L96" i="29"/>
  <c r="L91" i="29"/>
  <c r="L95" i="29"/>
  <c r="M96" i="29"/>
  <c r="M95" i="29"/>
  <c r="M92" i="29"/>
  <c r="N96" i="29"/>
  <c r="N92" i="29"/>
  <c r="N93" i="29"/>
  <c r="Q96" i="29"/>
  <c r="Q95" i="29"/>
  <c r="Q94" i="29"/>
  <c r="S92" i="29"/>
  <c r="T96" i="29"/>
  <c r="T91" i="29"/>
  <c r="T95" i="29"/>
  <c r="U93" i="29"/>
  <c r="U91" i="29"/>
  <c r="U94" i="29"/>
  <c r="V96" i="29"/>
  <c r="V92" i="29"/>
  <c r="V95" i="29"/>
  <c r="W95" i="29"/>
  <c r="W92" i="29"/>
  <c r="W91" i="29"/>
  <c r="Y96" i="29"/>
  <c r="Y95" i="29"/>
  <c r="Y94" i="29"/>
  <c r="AA93" i="29"/>
  <c r="AA91" i="29"/>
  <c r="AC96" i="29"/>
  <c r="AC95" i="29"/>
  <c r="AC92" i="29"/>
  <c r="AD91" i="29"/>
  <c r="AD167" i="29" s="1"/>
  <c r="AD92" i="29"/>
  <c r="AD95" i="29"/>
  <c r="AE95" i="29"/>
  <c r="AE91" i="29"/>
  <c r="AG96" i="29"/>
  <c r="AG95" i="29"/>
  <c r="AG94" i="29"/>
  <c r="AH91" i="29"/>
  <c r="AH167" i="29" s="1"/>
  <c r="AH92" i="29"/>
  <c r="AH93" i="29"/>
  <c r="AI95" i="29"/>
  <c r="AI92" i="29"/>
  <c r="AI94" i="29"/>
  <c r="AK93" i="29"/>
  <c r="AK91" i="29"/>
  <c r="AK167" i="29" s="1"/>
  <c r="AK94" i="29"/>
  <c r="AL94" i="29"/>
  <c r="AL93" i="29"/>
  <c r="AM96" i="29"/>
  <c r="AM93" i="29"/>
  <c r="AM94" i="29"/>
  <c r="AO93" i="29"/>
  <c r="AO91" i="29"/>
  <c r="AO167" i="29" s="1"/>
  <c r="AO186" i="29" s="1"/>
  <c r="AO92" i="29"/>
  <c r="AP96" i="29"/>
  <c r="AP91" i="29"/>
  <c r="AP167" i="29" s="1"/>
  <c r="AP186" i="29" s="1"/>
  <c r="AP92" i="29"/>
  <c r="AP156" i="29" s="1"/>
  <c r="AP94" i="29"/>
  <c r="AP95" i="29"/>
  <c r="AQ96" i="29"/>
  <c r="AQ95" i="29"/>
  <c r="AQ92" i="29"/>
  <c r="AQ94" i="29"/>
  <c r="AR94" i="29"/>
  <c r="AR95" i="29"/>
  <c r="AS93" i="29"/>
  <c r="AS91" i="29"/>
  <c r="AS94" i="29"/>
  <c r="AU96" i="29"/>
  <c r="AU93" i="29"/>
  <c r="AU92" i="29"/>
  <c r="AU94" i="29"/>
  <c r="AW93" i="29"/>
  <c r="AW91" i="29"/>
  <c r="AW167" i="29" s="1"/>
  <c r="AW186" i="29" s="1"/>
  <c r="AW92" i="29"/>
  <c r="AW157" i="29" s="1"/>
  <c r="AY96" i="29"/>
  <c r="AY92" i="29"/>
  <c r="AY94" i="29"/>
  <c r="AZ96" i="29"/>
  <c r="AZ91" i="29"/>
  <c r="AZ92" i="29"/>
  <c r="AZ93" i="29"/>
  <c r="BA93" i="29"/>
  <c r="BA91" i="29"/>
  <c r="BA167" i="29" s="1"/>
  <c r="BA94" i="29"/>
  <c r="BC96" i="29"/>
  <c r="BC93" i="29"/>
  <c r="BC94" i="29"/>
  <c r="BE93" i="29"/>
  <c r="BE91" i="29"/>
  <c r="BE167" i="29" s="1"/>
  <c r="BE186" i="29" s="1"/>
  <c r="BE92" i="29"/>
  <c r="BF96" i="29"/>
  <c r="BF91" i="29"/>
  <c r="BF167" i="29" s="1"/>
  <c r="BF186" i="29" s="1"/>
  <c r="BF92" i="29"/>
  <c r="BF93" i="29"/>
  <c r="BG96" i="29"/>
  <c r="BG95" i="29"/>
  <c r="BG92" i="29"/>
  <c r="BG94" i="29"/>
  <c r="BH96" i="29"/>
  <c r="BH91" i="29"/>
  <c r="BH92" i="29"/>
  <c r="BH93" i="29"/>
  <c r="BI93" i="29"/>
  <c r="BI91" i="29"/>
  <c r="BI167" i="29" s="1"/>
  <c r="BI186" i="29" s="1"/>
  <c r="BI94" i="29"/>
  <c r="BK96" i="29"/>
  <c r="BK92" i="29"/>
  <c r="BK91" i="29"/>
  <c r="U13" i="30"/>
  <c r="T13" i="30"/>
  <c r="O13" i="30"/>
  <c r="P13" i="30"/>
  <c r="M13" i="30"/>
  <c r="Q14" i="30"/>
  <c r="V14" i="30"/>
  <c r="R14" i="30"/>
  <c r="N13" i="30"/>
  <c r="BO108" i="56"/>
  <c r="TN102" i="30"/>
  <c r="TR102" i="30"/>
  <c r="BO8" i="60"/>
  <c r="TX7" i="60"/>
  <c r="BP48" i="56"/>
  <c r="BP171" i="56"/>
  <c r="BP172" i="56"/>
  <c r="BP40" i="56"/>
  <c r="BO38" i="56"/>
  <c r="BO148" i="63"/>
  <c r="BO48" i="56"/>
  <c r="BO200" i="56"/>
  <c r="BO170" i="56"/>
  <c r="BO172" i="56"/>
  <c r="BO208" i="56"/>
  <c r="BO174" i="56"/>
  <c r="CD67" i="30"/>
  <c r="CE67" i="30" s="1"/>
  <c r="AP58" i="29"/>
  <c r="AQ58" i="29" s="1"/>
  <c r="AT59" i="29"/>
  <c r="AU59" i="29" s="1"/>
  <c r="TK64" i="30"/>
  <c r="TI64" i="30"/>
  <c r="BK103" i="30"/>
  <c r="BG103" i="30"/>
  <c r="BG102" i="30"/>
  <c r="BH102" i="30"/>
  <c r="BF103" i="30"/>
  <c r="BF102" i="30"/>
  <c r="BD103" i="30"/>
  <c r="BE102" i="30"/>
  <c r="BB103" i="30"/>
  <c r="BB102" i="30"/>
  <c r="AZ103" i="30"/>
  <c r="BA102" i="30"/>
  <c r="AX103" i="30"/>
  <c r="AX102" i="30"/>
  <c r="AV103" i="30"/>
  <c r="AW102" i="30"/>
  <c r="AT103" i="30"/>
  <c r="AT102" i="30"/>
  <c r="AR103" i="30"/>
  <c r="AS99" i="30" s="1"/>
  <c r="AS102" i="30"/>
  <c r="AP103" i="30"/>
  <c r="AP102" i="30"/>
  <c r="AN103" i="30"/>
  <c r="AO102" i="30"/>
  <c r="AL103" i="30"/>
  <c r="AL102" i="30"/>
  <c r="AJ103" i="30"/>
  <c r="AK102" i="30"/>
  <c r="AH103" i="30"/>
  <c r="AH102" i="30"/>
  <c r="AF103" i="30"/>
  <c r="AG99" i="30" s="1"/>
  <c r="AG102" i="30"/>
  <c r="AD103" i="30"/>
  <c r="AD102" i="30"/>
  <c r="AB103" i="30"/>
  <c r="AC102" i="30"/>
  <c r="Z103" i="30"/>
  <c r="Z102" i="30"/>
  <c r="X103" i="30"/>
  <c r="Y102" i="30"/>
  <c r="BY157" i="51"/>
  <c r="BY163" i="51" s="1"/>
  <c r="TY157" i="51"/>
  <c r="TY163" i="51" s="1"/>
  <c r="BK78" i="29"/>
  <c r="BF78" i="29"/>
  <c r="BA78" i="29"/>
  <c r="BA79" i="29"/>
  <c r="BB78" i="29"/>
  <c r="AQ78" i="29"/>
  <c r="AP78" i="29"/>
  <c r="AP79" i="29"/>
  <c r="AK78" i="29"/>
  <c r="AK79" i="29"/>
  <c r="AL78" i="29"/>
  <c r="TJ3" i="51"/>
  <c r="BN157" i="51"/>
  <c r="BN163" i="51" s="1"/>
  <c r="BO157" i="51"/>
  <c r="BO163" i="51" s="1"/>
  <c r="TN157" i="51"/>
  <c r="TN163" i="51" s="1"/>
  <c r="TO157" i="51"/>
  <c r="TO163" i="51" s="1"/>
  <c r="TP157" i="51"/>
  <c r="TP163" i="51" s="1"/>
  <c r="TQ157" i="51"/>
  <c r="TQ163" i="51" s="1"/>
  <c r="TR157" i="51"/>
  <c r="TR163" i="51" s="1"/>
  <c r="TS157" i="51"/>
  <c r="TS163" i="51" s="1"/>
  <c r="TT157" i="51"/>
  <c r="TT163" i="51" s="1"/>
  <c r="TU157" i="51"/>
  <c r="TU163" i="51" s="1"/>
  <c r="Y130" i="51"/>
  <c r="TO130" i="51" s="1"/>
  <c r="X133" i="51"/>
  <c r="X134" i="51"/>
  <c r="TM135" i="51"/>
  <c r="TN135" i="51"/>
  <c r="S201" i="51"/>
  <c r="TI169" i="51"/>
  <c r="TI201" i="51" s="1"/>
  <c r="AA201" i="51"/>
  <c r="TK169" i="51"/>
  <c r="TO180" i="51"/>
  <c r="TP180" i="51"/>
  <c r="TS202" i="51"/>
  <c r="TS180" i="51"/>
  <c r="TQ204" i="51"/>
  <c r="TQ182" i="51"/>
  <c r="TR182" i="51"/>
  <c r="TO206" i="51"/>
  <c r="TP184" i="51"/>
  <c r="TQ206" i="51"/>
  <c r="TQ184" i="51"/>
  <c r="TP207" i="51"/>
  <c r="TP185" i="51"/>
  <c r="TP193" i="51"/>
  <c r="TQ185" i="51"/>
  <c r="TP197" i="51"/>
  <c r="TR196" i="51"/>
  <c r="TR191" i="51"/>
  <c r="TR195" i="51"/>
  <c r="TR197" i="51"/>
  <c r="TQ208" i="51"/>
  <c r="TQ186" i="51"/>
  <c r="X218" i="28"/>
  <c r="AT194" i="28"/>
  <c r="AT238" i="28" s="1"/>
  <c r="AT15" i="28"/>
  <c r="AT10" i="28"/>
  <c r="AR22" i="28"/>
  <c r="AB35" i="58" s="1"/>
  <c r="AB60" i="58" s="1"/>
  <c r="AU31" i="51"/>
  <c r="AU32" i="51" s="1"/>
  <c r="BW200" i="56"/>
  <c r="BW181" i="56"/>
  <c r="BX52" i="64"/>
  <c r="DX80" i="53"/>
  <c r="DW80" i="53"/>
  <c r="DW81" i="53"/>
  <c r="BZ52" i="53"/>
  <c r="BZ87" i="53" s="1"/>
  <c r="DW34" i="53"/>
  <c r="DI78" i="53"/>
  <c r="DL83" i="53"/>
  <c r="DP81" i="53"/>
  <c r="DO81" i="53"/>
  <c r="DL81" i="53"/>
  <c r="DR79" i="53"/>
  <c r="DN79" i="53"/>
  <c r="DS77" i="53"/>
  <c r="AS88" i="53"/>
  <c r="BP62" i="56"/>
  <c r="AV64" i="56"/>
  <c r="AV66" i="56" s="1"/>
  <c r="AV60" i="56" s="1"/>
  <c r="AW64" i="56"/>
  <c r="AW66" i="56" s="1"/>
  <c r="AW60" i="56" s="1"/>
  <c r="BA64" i="56"/>
  <c r="BA66" i="56" s="1"/>
  <c r="BA60" i="56" s="1"/>
  <c r="BJ64" i="56"/>
  <c r="BJ66" i="56" s="1"/>
  <c r="BJ60" i="56" s="1"/>
  <c r="P158" i="56"/>
  <c r="P50" i="56"/>
  <c r="L158" i="56"/>
  <c r="L39" i="56"/>
  <c r="L50" i="56"/>
  <c r="AC106" i="56"/>
  <c r="BC122" i="63"/>
  <c r="AV161" i="56"/>
  <c r="BL22" i="63"/>
  <c r="AV49" i="58" s="1"/>
  <c r="AV74" i="58" s="1"/>
  <c r="BL138" i="63"/>
  <c r="BK171" i="63"/>
  <c r="BI171" i="63"/>
  <c r="BI22" i="63" s="1"/>
  <c r="AS49" i="58" s="1"/>
  <c r="AS74" i="58" s="1"/>
  <c r="DX45" i="53"/>
  <c r="CC28" i="53"/>
  <c r="CD110" i="54"/>
  <c r="DW46" i="53"/>
  <c r="BG34" i="54"/>
  <c r="BD34" i="54"/>
  <c r="BS63" i="56"/>
  <c r="BQ63" i="56"/>
  <c r="BS59" i="56"/>
  <c r="BY43" i="56"/>
  <c r="U31" i="74" s="1"/>
  <c r="BZ235" i="56"/>
  <c r="TZ235" i="56" s="1"/>
  <c r="TZ236" i="56" s="1"/>
  <c r="BY57" i="56"/>
  <c r="BY64" i="56" s="1"/>
  <c r="BY66" i="56" s="1"/>
  <c r="TY14" i="74"/>
  <c r="BX57" i="56"/>
  <c r="BX64" i="56" s="1"/>
  <c r="BX66" i="56" s="1"/>
  <c r="T16" i="74"/>
  <c r="TX55" i="56"/>
  <c r="TX16" i="74"/>
  <c r="AM39" i="56"/>
  <c r="W39" i="56"/>
  <c r="AW37" i="56"/>
  <c r="AC38" i="56"/>
  <c r="AK38" i="56"/>
  <c r="AL39" i="56" s="1"/>
  <c r="AY37" i="56"/>
  <c r="BI37" i="56"/>
  <c r="U38" i="56"/>
  <c r="V39" i="56" s="1"/>
  <c r="AA38" i="56"/>
  <c r="X157" i="56"/>
  <c r="X38" i="56"/>
  <c r="AF157" i="56"/>
  <c r="AF38" i="56"/>
  <c r="AN157" i="56"/>
  <c r="AN38" i="56"/>
  <c r="AV157" i="56"/>
  <c r="BD157" i="56"/>
  <c r="BH157" i="56"/>
  <c r="BC64" i="56"/>
  <c r="BC66" i="56" s="1"/>
  <c r="BC60" i="56" s="1"/>
  <c r="TQ44" i="56"/>
  <c r="TT44" i="56"/>
  <c r="S157" i="56"/>
  <c r="L157" i="56"/>
  <c r="P157" i="56"/>
  <c r="TS67" i="56"/>
  <c r="TT67" i="56"/>
  <c r="AZ138" i="63"/>
  <c r="TN43" i="56"/>
  <c r="BA214" i="56"/>
  <c r="TV216" i="56"/>
  <c r="TV35" i="74" s="1"/>
  <c r="TR26" i="56"/>
  <c r="TN26" i="56"/>
  <c r="BH205" i="56"/>
  <c r="BL205" i="56"/>
  <c r="BI205" i="56"/>
  <c r="AY138" i="63"/>
  <c r="TW216" i="56"/>
  <c r="TW35" i="74" s="1"/>
  <c r="BY99" i="57"/>
  <c r="U21" i="74"/>
  <c r="TZ51" i="57"/>
  <c r="BX100" i="57"/>
  <c r="BX88" i="57"/>
  <c r="TX52" i="57"/>
  <c r="TX38" i="74" s="1"/>
  <c r="BO88" i="57"/>
  <c r="BF8" i="64"/>
  <c r="AP28" i="58" s="1"/>
  <c r="AP26" i="58" s="1"/>
  <c r="BF22" i="57"/>
  <c r="AP8" i="64"/>
  <c r="Z28" i="58" s="1"/>
  <c r="Z26" i="58" s="1"/>
  <c r="AT40" i="57"/>
  <c r="AP31" i="57"/>
  <c r="AP22" i="57"/>
  <c r="BE26" i="57"/>
  <c r="BE17" i="57"/>
  <c r="AU18" i="57"/>
  <c r="AN17" i="57"/>
  <c r="BN100" i="57"/>
  <c r="TW99" i="57"/>
  <c r="TW100" i="57" s="1"/>
  <c r="AG6" i="64"/>
  <c r="AU8" i="64"/>
  <c r="AE28" i="58" s="1"/>
  <c r="AU22" i="57"/>
  <c r="AU31" i="57"/>
  <c r="AY8" i="64"/>
  <c r="AI28" i="58" s="1"/>
  <c r="AI26" i="58" s="1"/>
  <c r="AY22" i="57"/>
  <c r="BC8" i="64"/>
  <c r="AM28" i="58" s="1"/>
  <c r="BC22" i="57"/>
  <c r="BG8" i="64"/>
  <c r="AQ28" i="58" s="1"/>
  <c r="BG22" i="57"/>
  <c r="BG31" i="57"/>
  <c r="TV21" i="74"/>
  <c r="TV52" i="57"/>
  <c r="TV38" i="74" s="1"/>
  <c r="AC6" i="64"/>
  <c r="AB6" i="64"/>
  <c r="BJ96" i="63"/>
  <c r="BJ98" i="63"/>
  <c r="BW83" i="54"/>
  <c r="BW91" i="54" s="1"/>
  <c r="V21" i="74"/>
  <c r="TP8" i="64"/>
  <c r="TT50" i="57"/>
  <c r="TU50" i="57"/>
  <c r="AX8" i="64"/>
  <c r="AH28" i="58" s="1"/>
  <c r="AH26" i="58" s="1"/>
  <c r="AX40" i="57"/>
  <c r="AX22" i="57"/>
  <c r="AR8" i="64"/>
  <c r="AB28" i="58" s="1"/>
  <c r="AB26" i="58" s="1"/>
  <c r="AR40" i="57"/>
  <c r="TR13" i="57"/>
  <c r="AN8" i="64"/>
  <c r="AN31" i="57"/>
  <c r="AO31" i="57"/>
  <c r="AF6" i="64"/>
  <c r="BC19" i="57"/>
  <c r="BC28" i="57"/>
  <c r="BF19" i="57"/>
  <c r="BD17" i="57"/>
  <c r="AT20" i="57"/>
  <c r="AN11" i="57"/>
  <c r="AN10" i="57"/>
  <c r="AR8" i="57"/>
  <c r="AR10" i="57"/>
  <c r="AR9" i="57"/>
  <c r="AT8" i="57"/>
  <c r="AX35" i="57" s="1"/>
  <c r="AT10" i="57"/>
  <c r="AT9" i="57"/>
  <c r="AT18" i="57" s="1"/>
  <c r="AV8" i="57"/>
  <c r="AV11" i="57"/>
  <c r="AX10" i="57"/>
  <c r="AX9" i="57"/>
  <c r="AX18" i="57" s="1"/>
  <c r="AZ8" i="57"/>
  <c r="AZ11" i="57"/>
  <c r="BB19" i="57"/>
  <c r="BE9" i="57"/>
  <c r="BE18" i="57" s="1"/>
  <c r="BE10" i="57"/>
  <c r="BG8" i="57"/>
  <c r="BG11" i="57"/>
  <c r="BI9" i="57"/>
  <c r="BI10" i="57"/>
  <c r="BL10" i="57"/>
  <c r="BL8" i="57"/>
  <c r="BN9" i="57"/>
  <c r="BN10" i="57"/>
  <c r="AK14" i="64"/>
  <c r="U53" i="58" s="1"/>
  <c r="AM14" i="64"/>
  <c r="W53" i="58" s="1"/>
  <c r="AM11" i="64"/>
  <c r="AS39" i="64"/>
  <c r="AA8" i="64"/>
  <c r="K28" i="58" s="1"/>
  <c r="TN13" i="57"/>
  <c r="Y6" i="64"/>
  <c r="W6" i="64"/>
  <c r="TJ13" i="57"/>
  <c r="AM54" i="57"/>
  <c r="AL54" i="57"/>
  <c r="BF54" i="57"/>
  <c r="BE54" i="57"/>
  <c r="AX54" i="57"/>
  <c r="AW54" i="57"/>
  <c r="AT54" i="57"/>
  <c r="AS54" i="57"/>
  <c r="BG104" i="63"/>
  <c r="BF145" i="28"/>
  <c r="BL84" i="60"/>
  <c r="BM100" i="63"/>
  <c r="BE64" i="59"/>
  <c r="BF46" i="59"/>
  <c r="AV69" i="59"/>
  <c r="AV70" i="59" s="1"/>
  <c r="AV73" i="59"/>
  <c r="AV75" i="59" s="1"/>
  <c r="TR50" i="59"/>
  <c r="AQ98" i="59"/>
  <c r="AR101" i="59"/>
  <c r="AR41" i="28" s="1"/>
  <c r="AR104" i="59"/>
  <c r="AR99" i="59"/>
  <c r="AR105" i="59"/>
  <c r="AR100" i="59"/>
  <c r="AR102" i="59"/>
  <c r="AS98" i="59"/>
  <c r="AR47" i="59"/>
  <c r="AT47" i="59"/>
  <c r="AV98" i="59"/>
  <c r="AX98" i="59"/>
  <c r="BB21" i="59"/>
  <c r="BJ21" i="59"/>
  <c r="BJ117" i="59"/>
  <c r="BJ99" i="59"/>
  <c r="TU20" i="59"/>
  <c r="CU147" i="12"/>
  <c r="CU142" i="12"/>
  <c r="CX151" i="12"/>
  <c r="CW151" i="12"/>
  <c r="AR119" i="59"/>
  <c r="AR122" i="59"/>
  <c r="AR117" i="59"/>
  <c r="AR123" i="59"/>
  <c r="AR118" i="59"/>
  <c r="AR120" i="59"/>
  <c r="TR116" i="59"/>
  <c r="AT119" i="59"/>
  <c r="AT42" i="28" s="1"/>
  <c r="AT122" i="59"/>
  <c r="AT123" i="59"/>
  <c r="AT118" i="59"/>
  <c r="AT120" i="59"/>
  <c r="TZ156" i="59"/>
  <c r="BY159" i="59"/>
  <c r="BZ159" i="59"/>
  <c r="BY158" i="59"/>
  <c r="BY164" i="59" s="1"/>
  <c r="BI176" i="63"/>
  <c r="BC176" i="63"/>
  <c r="TN32" i="59"/>
  <c r="TZ104" i="57"/>
  <c r="TZ105" i="57" s="1"/>
  <c r="BK148" i="28"/>
  <c r="BC163" i="28"/>
  <c r="BC162" i="28"/>
  <c r="BA92" i="63"/>
  <c r="BB92" i="63"/>
  <c r="BL160" i="28"/>
  <c r="BB117" i="59"/>
  <c r="AV91" i="60"/>
  <c r="TS65" i="59"/>
  <c r="AQ17" i="59"/>
  <c r="AQ18" i="59"/>
  <c r="TR48" i="59"/>
  <c r="AQ47" i="59"/>
  <c r="AT101" i="59"/>
  <c r="AT41" i="28" s="1"/>
  <c r="AT104" i="59"/>
  <c r="AT105" i="59"/>
  <c r="AT100" i="59"/>
  <c r="AT102" i="59"/>
  <c r="AS47" i="59"/>
  <c r="TS20" i="59"/>
  <c r="CV142" i="12"/>
  <c r="CV147" i="12"/>
  <c r="CV151" i="12"/>
  <c r="CV84" i="12"/>
  <c r="CV86" i="12"/>
  <c r="AS119" i="59"/>
  <c r="AS42" i="28" s="1"/>
  <c r="AS122" i="59"/>
  <c r="AS117" i="59"/>
  <c r="AS123" i="59"/>
  <c r="AS118" i="59"/>
  <c r="AS120" i="59"/>
  <c r="AT11" i="63"/>
  <c r="AD25" i="58" s="1"/>
  <c r="AD20" i="58" s="1"/>
  <c r="TM32" i="59"/>
  <c r="TV65" i="59"/>
  <c r="S9" i="34"/>
  <c r="S38" i="16"/>
  <c r="TW9" i="59"/>
  <c r="TU9" i="59"/>
  <c r="BM15" i="64"/>
  <c r="BM100" i="64" s="1"/>
  <c r="BL15" i="64"/>
  <c r="BL100" i="64" s="1"/>
  <c r="BK15" i="64"/>
  <c r="BK100" i="64" s="1"/>
  <c r="AX22" i="64"/>
  <c r="BB15" i="64"/>
  <c r="BB100" i="64" s="1"/>
  <c r="BF15" i="64"/>
  <c r="BF100" i="64" s="1"/>
  <c r="BJ15" i="64"/>
  <c r="BJ100" i="64" s="1"/>
  <c r="AQ15" i="64"/>
  <c r="AS15" i="64"/>
  <c r="AW22" i="64"/>
  <c r="AW15" i="64"/>
  <c r="AW100" i="64" s="1"/>
  <c r="BA22" i="64"/>
  <c r="BA15" i="64"/>
  <c r="BA100" i="64" s="1"/>
  <c r="BE22" i="64"/>
  <c r="BE15" i="64"/>
  <c r="BE100" i="64" s="1"/>
  <c r="BI22" i="64"/>
  <c r="BI15" i="64"/>
  <c r="BI100" i="64" s="1"/>
  <c r="TP6" i="64"/>
  <c r="BK22" i="64"/>
  <c r="TX156" i="59"/>
  <c r="BQ159" i="59"/>
  <c r="TM24" i="59"/>
  <c r="TT18" i="54"/>
  <c r="TW245" i="56"/>
  <c r="TJ245" i="56"/>
  <c r="TJ246" i="56" s="1"/>
  <c r="TT240" i="56"/>
  <c r="TW235" i="56"/>
  <c r="BN236" i="56"/>
  <c r="TL245" i="56"/>
  <c r="TL246" i="56" s="1"/>
  <c r="S246" i="56"/>
  <c r="TP245" i="56"/>
  <c r="TP246" i="56" s="1"/>
  <c r="AI246" i="56"/>
  <c r="TT245" i="56"/>
  <c r="TT246" i="56" s="1"/>
  <c r="AY246" i="56"/>
  <c r="BL88" i="57"/>
  <c r="AO94" i="57"/>
  <c r="BJ88" i="57"/>
  <c r="AI100" i="57"/>
  <c r="AI88" i="57"/>
  <c r="AK88" i="57"/>
  <c r="AQ100" i="57"/>
  <c r="AQ88" i="57"/>
  <c r="AS88" i="57"/>
  <c r="AY100" i="57"/>
  <c r="AY88" i="57"/>
  <c r="BA88" i="57"/>
  <c r="BG100" i="57"/>
  <c r="BG88" i="57"/>
  <c r="BI100" i="57"/>
  <c r="BI88" i="57"/>
  <c r="TO109" i="57"/>
  <c r="TO110" i="57" s="1"/>
  <c r="AE110" i="57"/>
  <c r="TQ109" i="57"/>
  <c r="TQ110" i="57" s="1"/>
  <c r="AM110" i="57"/>
  <c r="TS109" i="57"/>
  <c r="TS110" i="57" s="1"/>
  <c r="AU110" i="57"/>
  <c r="TU109" i="57"/>
  <c r="TU110" i="57" s="1"/>
  <c r="BC110" i="57"/>
  <c r="TV109" i="57"/>
  <c r="TV110" i="57" s="1"/>
  <c r="BG110" i="57"/>
  <c r="UA97" i="57"/>
  <c r="TZ97" i="57"/>
  <c r="TR99" i="57"/>
  <c r="TR100" i="57" s="1"/>
  <c r="TV99" i="57"/>
  <c r="TV100" i="57" s="1"/>
  <c r="TP109" i="57"/>
  <c r="TP110" i="57" s="1"/>
  <c r="TT109" i="57"/>
  <c r="TT110" i="57" s="1"/>
  <c r="TR114" i="57"/>
  <c r="TR115" i="57" s="1"/>
  <c r="TV114" i="57"/>
  <c r="TV115" i="57" s="1"/>
  <c r="BN99" i="59"/>
  <c r="BN101" i="59"/>
  <c r="BN41" i="28" s="1"/>
  <c r="CA47" i="59"/>
  <c r="CX142" i="12"/>
  <c r="CX147" i="12"/>
  <c r="BO6" i="51"/>
  <c r="UA157" i="51"/>
  <c r="UA163" i="51" s="1"/>
  <c r="BT64" i="56"/>
  <c r="BT66" i="56" s="1"/>
  <c r="BT60" i="56" s="1"/>
  <c r="BM64" i="59"/>
  <c r="BI158" i="59"/>
  <c r="BF159" i="59"/>
  <c r="BI200" i="28"/>
  <c r="BA200" i="28"/>
  <c r="AU200" i="28"/>
  <c r="BD200" i="28"/>
  <c r="BB200" i="28"/>
  <c r="AZ200" i="28"/>
  <c r="AX200" i="28"/>
  <c r="AV200" i="28"/>
  <c r="BG200" i="28"/>
  <c r="BE200" i="28"/>
  <c r="BC200" i="28"/>
  <c r="BC27" i="28"/>
  <c r="TT6" i="28"/>
  <c r="AW200" i="28"/>
  <c r="BN52" i="59"/>
  <c r="BK241" i="56"/>
  <c r="TW240" i="56"/>
  <c r="TN245" i="56"/>
  <c r="TN246" i="56" s="1"/>
  <c r="AA246" i="56"/>
  <c r="TR245" i="56"/>
  <c r="TR246" i="56" s="1"/>
  <c r="AQ246" i="56"/>
  <c r="TV245" i="56"/>
  <c r="TV246" i="56" s="1"/>
  <c r="BG246" i="56"/>
  <c r="TO99" i="57"/>
  <c r="TO100" i="57" s="1"/>
  <c r="AE100" i="57"/>
  <c r="AE88" i="57"/>
  <c r="TQ99" i="57"/>
  <c r="TQ100" i="57" s="1"/>
  <c r="AM100" i="57"/>
  <c r="AM88" i="57"/>
  <c r="TS99" i="57"/>
  <c r="TS100" i="57" s="1"/>
  <c r="AU100" i="57"/>
  <c r="AU88" i="57"/>
  <c r="TU99" i="57"/>
  <c r="TU100" i="57" s="1"/>
  <c r="BC100" i="57"/>
  <c r="BC88" i="57"/>
  <c r="BH110" i="57"/>
  <c r="BH88" i="57"/>
  <c r="TO114" i="57"/>
  <c r="TO115" i="57" s="1"/>
  <c r="AE115" i="57"/>
  <c r="TQ114" i="57"/>
  <c r="TQ115" i="57" s="1"/>
  <c r="AM115" i="57"/>
  <c r="TS114" i="57"/>
  <c r="TS115" i="57" s="1"/>
  <c r="AU115" i="57"/>
  <c r="TU114" i="57"/>
  <c r="TU115" i="57" s="1"/>
  <c r="BC115" i="57"/>
  <c r="AH100" i="57"/>
  <c r="AP100" i="57"/>
  <c r="AX100" i="57"/>
  <c r="BF100" i="57"/>
  <c r="TP114" i="57"/>
  <c r="TP115" i="57" s="1"/>
  <c r="TT114" i="57"/>
  <c r="TT115" i="57" s="1"/>
  <c r="G7" i="77"/>
  <c r="G22" i="77"/>
  <c r="TW249" i="28"/>
  <c r="TW26" i="74"/>
  <c r="CC169" i="31"/>
  <c r="CC176" i="31"/>
  <c r="CF28" i="29"/>
  <c r="CF29" i="29" s="1"/>
  <c r="CF25" i="29"/>
  <c r="CF26" i="29" s="1"/>
  <c r="CH28" i="29"/>
  <c r="CH29" i="29" s="1"/>
  <c r="CH25" i="29"/>
  <c r="CH26" i="29" s="1"/>
  <c r="UC22" i="29"/>
  <c r="CL25" i="29"/>
  <c r="CL26" i="29" s="1"/>
  <c r="CL28" i="29"/>
  <c r="CL29" i="29" s="1"/>
  <c r="CM30" i="29" s="1"/>
  <c r="CM85" i="29" s="1"/>
  <c r="BN18" i="59"/>
  <c r="DK97" i="12"/>
  <c r="AA67" i="12"/>
  <c r="AA110" i="12"/>
  <c r="AA193" i="12"/>
  <c r="CX96" i="12"/>
  <c r="D52" i="77"/>
  <c r="AA76" i="12"/>
  <c r="AA91" i="12"/>
  <c r="D7" i="77"/>
  <c r="TV9" i="74"/>
  <c r="K25" i="74"/>
  <c r="TW92" i="57"/>
  <c r="BE93" i="57"/>
  <c r="BA93" i="57"/>
  <c r="AW93" i="57"/>
  <c r="AS93" i="57"/>
  <c r="AO93" i="57"/>
  <c r="AK93" i="57"/>
  <c r="AG93" i="57"/>
  <c r="TT248" i="28"/>
  <c r="TV248" i="28"/>
  <c r="BP153" i="29"/>
  <c r="BJ154" i="29"/>
  <c r="BB154" i="29"/>
  <c r="AT154" i="29"/>
  <c r="AL154" i="29"/>
  <c r="BI153" i="29"/>
  <c r="BA153" i="29"/>
  <c r="AS153" i="29"/>
  <c r="AK153" i="29"/>
  <c r="BH152" i="29"/>
  <c r="AZ152" i="29"/>
  <c r="AR152" i="29"/>
  <c r="BL151" i="29"/>
  <c r="BH151" i="29"/>
  <c r="BD151" i="29"/>
  <c r="AZ151" i="29"/>
  <c r="AV151" i="29"/>
  <c r="AR151" i="29"/>
  <c r="AN151" i="29"/>
  <c r="AK151" i="29"/>
  <c r="AM152" i="29"/>
  <c r="AU152" i="29"/>
  <c r="BC152" i="29"/>
  <c r="BK152" i="29"/>
  <c r="AN153" i="29"/>
  <c r="AV153" i="29"/>
  <c r="BD153" i="29"/>
  <c r="BL153" i="29"/>
  <c r="AO154" i="29"/>
  <c r="AW154" i="29"/>
  <c r="BE154" i="29"/>
  <c r="BM154" i="29"/>
  <c r="CY86" i="12"/>
  <c r="CY84" i="12"/>
  <c r="CZ103" i="12"/>
  <c r="CY193" i="12"/>
  <c r="CY72" i="12"/>
  <c r="BQ151" i="29"/>
  <c r="CZ97" i="12"/>
  <c r="CZ137" i="12"/>
  <c r="CZ139" i="12"/>
  <c r="DA115" i="12"/>
  <c r="DA101" i="12"/>
  <c r="DA116" i="12"/>
  <c r="DB116" i="12"/>
  <c r="DB143" i="12"/>
  <c r="DB145" i="12" s="1"/>
  <c r="DB102" i="12"/>
  <c r="DA188" i="12"/>
  <c r="CC189" i="31"/>
  <c r="UA139" i="31"/>
  <c r="CA157" i="31"/>
  <c r="CC159" i="31"/>
  <c r="CC28" i="51"/>
  <c r="UA138" i="31"/>
  <c r="CD185" i="31"/>
  <c r="CB156" i="31"/>
  <c r="CD156" i="31"/>
  <c r="CD163" i="31" s="1"/>
  <c r="CA28" i="29"/>
  <c r="CB23" i="29"/>
  <c r="CB28" i="29" s="1"/>
  <c r="CB29" i="29" s="1"/>
  <c r="CB188" i="31"/>
  <c r="CD159" i="31"/>
  <c r="CA160" i="31"/>
  <c r="UA153" i="31"/>
  <c r="CB186" i="31"/>
  <c r="UA8" i="54"/>
  <c r="UA9" i="60"/>
  <c r="AE95" i="16"/>
  <c r="DB86" i="12"/>
  <c r="DC151" i="12"/>
  <c r="DB27" i="12"/>
  <c r="DB139" i="12"/>
  <c r="DB166" i="12"/>
  <c r="DB57" i="12"/>
  <c r="AB72" i="12"/>
  <c r="AB60" i="12"/>
  <c r="AB169" i="12"/>
  <c r="AB170" i="12" s="1"/>
  <c r="AB96" i="12"/>
  <c r="AB67" i="12"/>
  <c r="AB57" i="12"/>
  <c r="BT102" i="30"/>
  <c r="DC184" i="12"/>
  <c r="DC185" i="12" s="1"/>
  <c r="DC245" i="12" s="1"/>
  <c r="DD143" i="12"/>
  <c r="DD145" i="12" s="1"/>
  <c r="DC139" i="12"/>
  <c r="DC155" i="12"/>
  <c r="DD101" i="12"/>
  <c r="DC57" i="12"/>
  <c r="DD203" i="12"/>
  <c r="DD204" i="12" s="1"/>
  <c r="DC86" i="12"/>
  <c r="BT79" i="29"/>
  <c r="BT78" i="29"/>
  <c r="BT31" i="57"/>
  <c r="DD142" i="12"/>
  <c r="DD154" i="12"/>
  <c r="DD98" i="12"/>
  <c r="DD57" i="12"/>
  <c r="BT166" i="59"/>
  <c r="BT37" i="63"/>
  <c r="BV67" i="63"/>
  <c r="BU49" i="64"/>
  <c r="BT50" i="64"/>
  <c r="BV37" i="56"/>
  <c r="BV102" i="30"/>
  <c r="BU102" i="30"/>
  <c r="DE137" i="12"/>
  <c r="DE27" i="12"/>
  <c r="DF101" i="12"/>
  <c r="DE57" i="12"/>
  <c r="DE183" i="12"/>
  <c r="DE184" i="12" s="1"/>
  <c r="DE185" i="12" s="1"/>
  <c r="DE245" i="12" s="1"/>
  <c r="DF203" i="12"/>
  <c r="DF143" i="12"/>
  <c r="DF145" i="12" s="1"/>
  <c r="DE72" i="12"/>
  <c r="BV52" i="59"/>
  <c r="BU134" i="59"/>
  <c r="BU151" i="59"/>
  <c r="BW153" i="29"/>
  <c r="BV153" i="29"/>
  <c r="DF147" i="12"/>
  <c r="DF97" i="12"/>
  <c r="DF137" i="12"/>
  <c r="CH156" i="31"/>
  <c r="CH165" i="31" s="1"/>
  <c r="CE156" i="31"/>
  <c r="DF96" i="12"/>
  <c r="DF169" i="12"/>
  <c r="CE25" i="29"/>
  <c r="CE26" i="29" s="1"/>
  <c r="CE28" i="29"/>
  <c r="CG28" i="29"/>
  <c r="CG29" i="29" s="1"/>
  <c r="CG25" i="29"/>
  <c r="CG26" i="29" s="1"/>
  <c r="CF23" i="30"/>
  <c r="UB144" i="31"/>
  <c r="CF189" i="31"/>
  <c r="CF159" i="31"/>
  <c r="CF185" i="31"/>
  <c r="CE185" i="31"/>
  <c r="CH31" i="51"/>
  <c r="CH32" i="51" s="1"/>
  <c r="CH34" i="51"/>
  <c r="CH35" i="51" s="1"/>
  <c r="CF186" i="31"/>
  <c r="CE186" i="31"/>
  <c r="CJ156" i="31"/>
  <c r="CJ163" i="31" s="1"/>
  <c r="CL156" i="31"/>
  <c r="CJ182" i="31"/>
  <c r="CL182" i="31"/>
  <c r="UC134" i="31"/>
  <c r="UD187" i="31" s="1"/>
  <c r="CJ187" i="31"/>
  <c r="CK187" i="31"/>
  <c r="CL187" i="31"/>
  <c r="UC137" i="31"/>
  <c r="CJ157" i="31"/>
  <c r="CI23" i="29"/>
  <c r="CI25" i="29" s="1"/>
  <c r="CI26" i="29" s="1"/>
  <c r="UC139" i="31"/>
  <c r="UD188" i="31" s="1"/>
  <c r="CI22" i="30"/>
  <c r="UC143" i="31"/>
  <c r="CK22" i="30"/>
  <c r="CK158" i="31"/>
  <c r="CI23" i="30"/>
  <c r="UC23" i="30" s="1"/>
  <c r="UC144" i="31"/>
  <c r="UD189" i="31" s="1"/>
  <c r="CI189" i="31"/>
  <c r="UC148" i="31"/>
  <c r="UD185" i="31" s="1"/>
  <c r="CI185" i="31"/>
  <c r="CK185" i="31"/>
  <c r="CI29" i="51"/>
  <c r="UC29" i="51" s="1"/>
  <c r="UC149" i="31"/>
  <c r="UD190" i="31" s="1"/>
  <c r="CI190" i="31"/>
  <c r="UC152" i="31"/>
  <c r="CJ186" i="31"/>
  <c r="CL186" i="31"/>
  <c r="UB138" i="31"/>
  <c r="UB143" i="31"/>
  <c r="UB148" i="31"/>
  <c r="UB153" i="31"/>
  <c r="CE28" i="51"/>
  <c r="CF157" i="51"/>
  <c r="CF163" i="51" s="1"/>
  <c r="CH157" i="51"/>
  <c r="CH163" i="51" s="1"/>
  <c r="CI28" i="51"/>
  <c r="CJ157" i="51"/>
  <c r="CJ163" i="51" s="1"/>
  <c r="CL157" i="51"/>
  <c r="CL163" i="51" s="1"/>
  <c r="UB213" i="51"/>
  <c r="UB214" i="51" s="1"/>
  <c r="UC213" i="51"/>
  <c r="UC214" i="51" s="1"/>
  <c r="CG28" i="53"/>
  <c r="CH34" i="53"/>
  <c r="CG52" i="53"/>
  <c r="CG87" i="53" s="1"/>
  <c r="CE9" i="60"/>
  <c r="UB8" i="54"/>
  <c r="UC82" i="54"/>
  <c r="CL110" i="54"/>
  <c r="UC104" i="57"/>
  <c r="UC105" i="57" s="1"/>
  <c r="Z6" i="34"/>
  <c r="I22" i="77"/>
  <c r="BW23" i="30"/>
  <c r="CZ101" i="12"/>
  <c r="CY183" i="12"/>
  <c r="CY184" i="12" s="1"/>
  <c r="CY185" i="12" s="1"/>
  <c r="CY245" i="12" s="1"/>
  <c r="CY57" i="12"/>
  <c r="CZ116" i="12"/>
  <c r="CY76" i="12"/>
  <c r="CY110" i="12"/>
  <c r="BP79" i="29"/>
  <c r="BP103" i="30"/>
  <c r="BQ99" i="30" s="1"/>
  <c r="CZ142" i="12"/>
  <c r="CZ154" i="12"/>
  <c r="CZ98" i="12"/>
  <c r="CZ184" i="12"/>
  <c r="CZ185" i="12" s="1"/>
  <c r="CZ245" i="12" s="1"/>
  <c r="CZ57" i="12"/>
  <c r="BQ49" i="64"/>
  <c r="BP50" i="64"/>
  <c r="BQ23" i="56"/>
  <c r="BQ37" i="63"/>
  <c r="DA147" i="12"/>
  <c r="DA151" i="12"/>
  <c r="DA169" i="12"/>
  <c r="DA96" i="12"/>
  <c r="DB203" i="12"/>
  <c r="DB204" i="12" s="1"/>
  <c r="DA67" i="12"/>
  <c r="UA133" i="31"/>
  <c r="CB182" i="31"/>
  <c r="CC23" i="29"/>
  <c r="CC25" i="29" s="1"/>
  <c r="CC26" i="29" s="1"/>
  <c r="CD188" i="31"/>
  <c r="CC188" i="31"/>
  <c r="CB22" i="30"/>
  <c r="UA143" i="31"/>
  <c r="CB23" i="30"/>
  <c r="CB189" i="31"/>
  <c r="CA28" i="51"/>
  <c r="CA159" i="31"/>
  <c r="CB31" i="51"/>
  <c r="CB32" i="51" s="1"/>
  <c r="CB34" i="51"/>
  <c r="CB35" i="51" s="1"/>
  <c r="CD29" i="51"/>
  <c r="UA149" i="31"/>
  <c r="CD190" i="31"/>
  <c r="CD160" i="31"/>
  <c r="UA152" i="31"/>
  <c r="CB5" i="30"/>
  <c r="BL5" i="58" s="1"/>
  <c r="CB5" i="53"/>
  <c r="CD5" i="54"/>
  <c r="CD5" i="51"/>
  <c r="CA157" i="51"/>
  <c r="CA163" i="51" s="1"/>
  <c r="UA213" i="51"/>
  <c r="UA214" i="51" s="1"/>
  <c r="UA19" i="60"/>
  <c r="DB14" i="12"/>
  <c r="BR6" i="59"/>
  <c r="BR15" i="59" s="1"/>
  <c r="BB30" i="58" s="1"/>
  <c r="DB142" i="12"/>
  <c r="DB39" i="12"/>
  <c r="DB72" i="12"/>
  <c r="AB142" i="12"/>
  <c r="AB144" i="12" s="1"/>
  <c r="AB27" i="12"/>
  <c r="E51" i="77"/>
  <c r="AC117" i="12"/>
  <c r="AB110" i="12"/>
  <c r="BS13" i="28"/>
  <c r="DC142" i="12"/>
  <c r="DD102" i="12"/>
  <c r="DC188" i="12"/>
  <c r="BU151" i="29"/>
  <c r="BT151" i="29"/>
  <c r="BT16" i="59"/>
  <c r="DD13" i="12"/>
  <c r="DD189" i="12" s="1"/>
  <c r="DD190" i="12" s="1"/>
  <c r="DD97" i="12"/>
  <c r="DD137" i="12"/>
  <c r="DD139" i="12"/>
  <c r="DD85" i="12"/>
  <c r="DD84" i="12" s="1"/>
  <c r="DD117" i="12"/>
  <c r="BV64" i="63"/>
  <c r="DE147" i="12"/>
  <c r="DF102" i="12"/>
  <c r="DE102" i="12"/>
  <c r="DF117" i="12"/>
  <c r="DE117" i="12"/>
  <c r="DE86" i="12"/>
  <c r="BW154" i="29"/>
  <c r="BV154" i="29"/>
  <c r="BV31" i="57"/>
  <c r="DG151" i="12"/>
  <c r="DF151" i="12"/>
  <c r="DF188" i="12"/>
  <c r="DF57" i="12"/>
  <c r="DF67" i="12"/>
  <c r="DG143" i="12"/>
  <c r="DG115" i="12"/>
  <c r="DF115" i="12"/>
  <c r="CF182" i="31"/>
  <c r="CE182" i="31"/>
  <c r="UB134" i="31"/>
  <c r="CF187" i="31"/>
  <c r="CE29" i="51"/>
  <c r="UB149" i="31"/>
  <c r="CF29" i="51"/>
  <c r="CF34" i="51" s="1"/>
  <c r="CF35" i="51" s="1"/>
  <c r="CF190" i="31"/>
  <c r="UC133" i="31"/>
  <c r="UD182" i="31" s="1"/>
  <c r="CI182" i="31"/>
  <c r="CK182" i="31"/>
  <c r="CJ23" i="29"/>
  <c r="CJ25" i="29" s="1"/>
  <c r="CJ26" i="29" s="1"/>
  <c r="CK188" i="31"/>
  <c r="UC142" i="31"/>
  <c r="CI158" i="31"/>
  <c r="CJ28" i="51"/>
  <c r="CJ185" i="31"/>
  <c r="CL28" i="51"/>
  <c r="CL185" i="31"/>
  <c r="UC153" i="31"/>
  <c r="CI186" i="31"/>
  <c r="UB137" i="31"/>
  <c r="UB142" i="31"/>
  <c r="UB147" i="31"/>
  <c r="CE5" i="54"/>
  <c r="CE5" i="51"/>
  <c r="UB22" i="29"/>
  <c r="CI5" i="54"/>
  <c r="CI5" i="51"/>
  <c r="CK5" i="30"/>
  <c r="BU5" i="58" s="1"/>
  <c r="CK5" i="53"/>
  <c r="UB22" i="30"/>
  <c r="CK34" i="51"/>
  <c r="CK35" i="51" s="1"/>
  <c r="CK31" i="51"/>
  <c r="CK32" i="51" s="1"/>
  <c r="CE80" i="53"/>
  <c r="DY80" i="53" s="1"/>
  <c r="DY45" i="53"/>
  <c r="CL80" i="53"/>
  <c r="DZ80" i="53" s="1"/>
  <c r="DZ45" i="53"/>
  <c r="DY47" i="53"/>
  <c r="CI9" i="60"/>
  <c r="UC8" i="54"/>
  <c r="UB87" i="57"/>
  <c r="UB104" i="57"/>
  <c r="UB105" i="57" s="1"/>
  <c r="CE105" i="57"/>
  <c r="AC202" i="12"/>
  <c r="AC97" i="12"/>
  <c r="AC154" i="12"/>
  <c r="AC98" i="12"/>
  <c r="AC96" i="12"/>
  <c r="AC169" i="12"/>
  <c r="AC67" i="12"/>
  <c r="BP163" i="59"/>
  <c r="E7" i="77"/>
  <c r="BT64" i="59"/>
  <c r="BT70" i="59" s="1"/>
  <c r="BT68" i="59" s="1"/>
  <c r="BT76" i="59" s="1"/>
  <c r="BV38" i="28"/>
  <c r="UC138" i="31"/>
  <c r="AC142" i="12"/>
  <c r="AC144" i="12" s="1"/>
  <c r="AC27" i="12"/>
  <c r="F7" i="77"/>
  <c r="BW11" i="28"/>
  <c r="BG13" i="58" s="1"/>
  <c r="DG15" i="12"/>
  <c r="DG224" i="12" s="1"/>
  <c r="DG137" i="12"/>
  <c r="TS84" i="54"/>
  <c r="TU84" i="54"/>
  <c r="TW84" i="54"/>
  <c r="TY84" i="54"/>
  <c r="UA84" i="54"/>
  <c r="UC84" i="54"/>
  <c r="TS85" i="54"/>
  <c r="TU85" i="54"/>
  <c r="TW85" i="54"/>
  <c r="TY85" i="54"/>
  <c r="UA85" i="54"/>
  <c r="UC85" i="54"/>
  <c r="TS86" i="54"/>
  <c r="TU86" i="54"/>
  <c r="TW86" i="54"/>
  <c r="TY86" i="54"/>
  <c r="UA86" i="54"/>
  <c r="UC86" i="54"/>
  <c r="TS87" i="54"/>
  <c r="TU87" i="54"/>
  <c r="TW87" i="54"/>
  <c r="TY87" i="54"/>
  <c r="UA87" i="54"/>
  <c r="UC87" i="54"/>
  <c r="TS88" i="54"/>
  <c r="TU88" i="54"/>
  <c r="TW88" i="54"/>
  <c r="TY88" i="54"/>
  <c r="UA88" i="54"/>
  <c r="UC88" i="54"/>
  <c r="BW8" i="60"/>
  <c r="BW31" i="57"/>
  <c r="TV112" i="54"/>
  <c r="TW112" i="54"/>
  <c r="TX112" i="54"/>
  <c r="TY112" i="54"/>
  <c r="TR84" i="54"/>
  <c r="TT84" i="54"/>
  <c r="TV84" i="54"/>
  <c r="TX84" i="54"/>
  <c r="TZ84" i="54"/>
  <c r="UB84" i="54"/>
  <c r="TR85" i="54"/>
  <c r="TT85" i="54"/>
  <c r="TV85" i="54"/>
  <c r="TX85" i="54"/>
  <c r="TZ85" i="54"/>
  <c r="UB85" i="54"/>
  <c r="TR86" i="54"/>
  <c r="TT86" i="54"/>
  <c r="TV86" i="54"/>
  <c r="TX86" i="54"/>
  <c r="TZ86" i="54"/>
  <c r="UB86" i="54"/>
  <c r="TR87" i="54"/>
  <c r="TT87" i="54"/>
  <c r="TV87" i="54"/>
  <c r="TX87" i="54"/>
  <c r="TZ87" i="54"/>
  <c r="UB87" i="54"/>
  <c r="TR88" i="54"/>
  <c r="TT88" i="54"/>
  <c r="TV88" i="54"/>
  <c r="TX88" i="54"/>
  <c r="TZ88" i="54"/>
  <c r="UB88" i="54"/>
  <c r="BW45" i="56"/>
  <c r="S32" i="74" s="1"/>
  <c r="BW64" i="56"/>
  <c r="BW66" i="56" s="1"/>
  <c r="BW60" i="56" s="1"/>
  <c r="BV64" i="56"/>
  <c r="BV66" i="56" s="1"/>
  <c r="BV60" i="56" s="1"/>
  <c r="BW59" i="63"/>
  <c r="BW58" i="63" s="1"/>
  <c r="BW69" i="63"/>
  <c r="TN9" i="28"/>
  <c r="TP9" i="28"/>
  <c r="TR9" i="28"/>
  <c r="TT9" i="28"/>
  <c r="TV9" i="28"/>
  <c r="TX9" i="28"/>
  <c r="H47" i="77"/>
  <c r="I11" i="72"/>
  <c r="I10" i="72" s="1"/>
  <c r="BY225" i="56"/>
  <c r="T50" i="74"/>
  <c r="U50" i="74"/>
  <c r="BY40" i="56"/>
  <c r="BY38" i="56" s="1"/>
  <c r="BX15" i="28"/>
  <c r="BX237" i="28" s="1"/>
  <c r="BX90" i="29"/>
  <c r="BX228" i="28"/>
  <c r="BX123" i="63"/>
  <c r="BY40" i="57"/>
  <c r="BX14" i="64"/>
  <c r="BI6" i="51" l="1"/>
  <c r="BG6" i="51"/>
  <c r="AK195" i="28"/>
  <c r="AK219" i="28"/>
  <c r="AA83" i="16"/>
  <c r="AA294" i="12"/>
  <c r="AA297" i="12" s="1"/>
  <c r="AS23" i="56"/>
  <c r="AE29" i="56"/>
  <c r="AC209" i="28"/>
  <c r="TH10" i="58"/>
  <c r="AZ90" i="57"/>
  <c r="AL94" i="57"/>
  <c r="AJ219" i="28"/>
  <c r="AZ89" i="57"/>
  <c r="TS226" i="56"/>
  <c r="TX233" i="28"/>
  <c r="AS58" i="58"/>
  <c r="TU78" i="54"/>
  <c r="AC218" i="28"/>
  <c r="M49" i="56"/>
  <c r="AB29" i="56"/>
  <c r="AU14" i="29"/>
  <c r="BT209" i="56"/>
  <c r="P68" i="74" s="1"/>
  <c r="TI11" i="58"/>
  <c r="TF66" i="58"/>
  <c r="BB58" i="58"/>
  <c r="TU80" i="29"/>
  <c r="BQ89" i="57"/>
  <c r="M37" i="74" s="1"/>
  <c r="BU37" i="63"/>
  <c r="BU57" i="63" s="1"/>
  <c r="AJ154" i="51"/>
  <c r="BS98" i="64"/>
  <c r="BU17" i="57"/>
  <c r="BH38" i="57"/>
  <c r="TX241" i="56"/>
  <c r="BS13" i="64"/>
  <c r="BC52" i="58" s="1"/>
  <c r="BC51" i="58" s="1"/>
  <c r="BC76" i="58" s="1"/>
  <c r="BA51" i="64"/>
  <c r="AB197" i="28"/>
  <c r="TY64" i="63"/>
  <c r="BK50" i="60"/>
  <c r="BA99" i="30"/>
  <c r="BK176" i="31"/>
  <c r="AU6" i="51"/>
  <c r="Z197" i="28"/>
  <c r="AS223" i="28"/>
  <c r="TK10" i="58"/>
  <c r="BP86" i="28"/>
  <c r="BQ96" i="28" s="1"/>
  <c r="TT102" i="30"/>
  <c r="BC17" i="57"/>
  <c r="AB91" i="29"/>
  <c r="AB167" i="29" s="1"/>
  <c r="BK38" i="60"/>
  <c r="BS56" i="63"/>
  <c r="TX213" i="56"/>
  <c r="TX217" i="56" s="1"/>
  <c r="TY208" i="56"/>
  <c r="TY51" i="74" s="1"/>
  <c r="TL11" i="58"/>
  <c r="AD210" i="28"/>
  <c r="AB17" i="56"/>
  <c r="M20" i="74"/>
  <c r="W137" i="51"/>
  <c r="X137" i="51" s="1"/>
  <c r="BH154" i="51"/>
  <c r="AJ210" i="28"/>
  <c r="AB219" i="28"/>
  <c r="TQ226" i="56"/>
  <c r="TK226" i="56"/>
  <c r="AF210" i="28"/>
  <c r="AE195" i="28"/>
  <c r="TK23" i="58"/>
  <c r="AC23" i="56"/>
  <c r="AE6" i="63"/>
  <c r="AE24" i="63" s="1"/>
  <c r="TS54" i="57"/>
  <c r="AO73" i="58"/>
  <c r="TU69" i="28"/>
  <c r="BM92" i="54"/>
  <c r="TR54" i="57"/>
  <c r="TU54" i="57"/>
  <c r="BI214" i="56"/>
  <c r="X70" i="34"/>
  <c r="X69" i="34" s="1"/>
  <c r="X68" i="34" s="1"/>
  <c r="TC33" i="58"/>
  <c r="TC58" i="58" s="1"/>
  <c r="BQ90" i="57"/>
  <c r="AF195" i="28"/>
  <c r="TJ23" i="58"/>
  <c r="AE17" i="56"/>
  <c r="BQ214" i="56"/>
  <c r="BE49" i="56"/>
  <c r="Y197" i="28"/>
  <c r="CF169" i="31"/>
  <c r="AM14" i="29"/>
  <c r="TH11" i="58"/>
  <c r="TW25" i="74"/>
  <c r="BP214" i="56"/>
  <c r="TN72" i="57"/>
  <c r="BQ94" i="57"/>
  <c r="BP90" i="57"/>
  <c r="BH18" i="28"/>
  <c r="BR6" i="51"/>
  <c r="BR8" i="51" s="1"/>
  <c r="BH6" i="51"/>
  <c r="BH8" i="51" s="1"/>
  <c r="AU46" i="28"/>
  <c r="AI210" i="28"/>
  <c r="TO11" i="56"/>
  <c r="TO17" i="56" s="1"/>
  <c r="BJ15" i="63"/>
  <c r="AS51" i="64"/>
  <c r="AS52" i="64" s="1"/>
  <c r="AA197" i="28"/>
  <c r="BS89" i="57"/>
  <c r="O37" i="74" s="1"/>
  <c r="DR36" i="53"/>
  <c r="AB195" i="28"/>
  <c r="AB210" i="28"/>
  <c r="AC78" i="58"/>
  <c r="TF11" i="58"/>
  <c r="R61" i="58"/>
  <c r="BS18" i="28"/>
  <c r="TN48" i="56"/>
  <c r="AF219" i="28"/>
  <c r="BV98" i="64"/>
  <c r="TY246" i="56"/>
  <c r="BI18" i="28"/>
  <c r="BT34" i="64"/>
  <c r="AK49" i="56"/>
  <c r="AI219" i="28"/>
  <c r="AM210" i="28"/>
  <c r="AG197" i="28"/>
  <c r="AD195" i="28"/>
  <c r="AT51" i="64"/>
  <c r="AU52" i="64" s="1"/>
  <c r="AI195" i="28"/>
  <c r="AL219" i="28"/>
  <c r="AL223" i="28" s="1"/>
  <c r="BQ106" i="56"/>
  <c r="BT18" i="28"/>
  <c r="AH219" i="28"/>
  <c r="AD61" i="58"/>
  <c r="AL210" i="28"/>
  <c r="BP18" i="28"/>
  <c r="TM17" i="58"/>
  <c r="TP23" i="28"/>
  <c r="TP195" i="28" s="1"/>
  <c r="TW37" i="54"/>
  <c r="TS65" i="30"/>
  <c r="TY65" i="30"/>
  <c r="TO65" i="30"/>
  <c r="BS39" i="64"/>
  <c r="BS57" i="64" s="1"/>
  <c r="BS45" i="64" s="1"/>
  <c r="BD28" i="57"/>
  <c r="BU70" i="59"/>
  <c r="AT20" i="58"/>
  <c r="AR56" i="28"/>
  <c r="AR210" i="28" s="1"/>
  <c r="TU65" i="30"/>
  <c r="TZ65" i="30"/>
  <c r="TQ65" i="30"/>
  <c r="BO78" i="59"/>
  <c r="AW173" i="31"/>
  <c r="AW235" i="28" s="1"/>
  <c r="TS151" i="28"/>
  <c r="BQ11" i="54"/>
  <c r="TW65" i="30"/>
  <c r="TR65" i="30"/>
  <c r="AZ202" i="51"/>
  <c r="BS78" i="59"/>
  <c r="AS57" i="58"/>
  <c r="AD19" i="58"/>
  <c r="AK210" i="28"/>
  <c r="AZ57" i="58"/>
  <c r="BM70" i="59"/>
  <c r="BM68" i="59" s="1"/>
  <c r="BM76" i="59" s="1"/>
  <c r="AX20" i="58"/>
  <c r="AM50" i="56"/>
  <c r="TA13" i="58"/>
  <c r="BC70" i="59"/>
  <c r="BC23" i="64" s="1"/>
  <c r="BC43" i="64" s="1"/>
  <c r="BC53" i="64" s="1"/>
  <c r="TG66" i="58"/>
  <c r="AC61" i="58"/>
  <c r="AW57" i="58"/>
  <c r="AV20" i="58"/>
  <c r="TK8" i="58"/>
  <c r="BS23" i="64"/>
  <c r="BS43" i="64" s="1"/>
  <c r="BS53" i="64" s="1"/>
  <c r="AW58" i="58"/>
  <c r="AP19" i="58"/>
  <c r="AP6" i="58" s="1"/>
  <c r="AB19" i="58"/>
  <c r="AB6" i="58" s="1"/>
  <c r="AB106" i="58" s="1"/>
  <c r="TJ12" i="58"/>
  <c r="TS69" i="28"/>
  <c r="TI41" i="58"/>
  <c r="TI66" i="58" s="1"/>
  <c r="TK7" i="58"/>
  <c r="TM11" i="58"/>
  <c r="TI12" i="58"/>
  <c r="AU70" i="59"/>
  <c r="AU23" i="64" s="1"/>
  <c r="AU43" i="64" s="1"/>
  <c r="AU53" i="64" s="1"/>
  <c r="TK12" i="58"/>
  <c r="TQ56" i="56"/>
  <c r="TS63" i="56"/>
  <c r="TW81" i="29"/>
  <c r="TX80" i="29"/>
  <c r="BV85" i="28"/>
  <c r="CD174" i="31"/>
  <c r="CD251" i="28" s="1"/>
  <c r="AL173" i="31"/>
  <c r="M30" i="15"/>
  <c r="U20" i="15"/>
  <c r="U73" i="15" s="1"/>
  <c r="U29" i="15"/>
  <c r="W38" i="16"/>
  <c r="BB75" i="29"/>
  <c r="BC76" i="29" s="1"/>
  <c r="BC84" i="29" s="1"/>
  <c r="BG75" i="29"/>
  <c r="BW75" i="29"/>
  <c r="BF75" i="29"/>
  <c r="AU75" i="29"/>
  <c r="BN75" i="29"/>
  <c r="BS75" i="29"/>
  <c r="BS76" i="29" s="1"/>
  <c r="BS84" i="29" s="1"/>
  <c r="BP75" i="29"/>
  <c r="AY75" i="29"/>
  <c r="AZ76" i="29" s="1"/>
  <c r="AZ84" i="29" s="1"/>
  <c r="U28" i="15"/>
  <c r="M20" i="15"/>
  <c r="M73" i="15" s="1"/>
  <c r="M29" i="15"/>
  <c r="AC19" i="58"/>
  <c r="U18" i="58"/>
  <c r="BQ6" i="51"/>
  <c r="BQ14" i="51" s="1"/>
  <c r="BA13" i="58"/>
  <c r="TC12" i="58"/>
  <c r="BM23" i="63"/>
  <c r="AW50" i="58" s="1"/>
  <c r="AW25" i="58"/>
  <c r="AW20" i="58" s="1"/>
  <c r="AH21" i="60"/>
  <c r="R16" i="58"/>
  <c r="AQ149" i="63"/>
  <c r="AA47" i="58"/>
  <c r="I60" i="58"/>
  <c r="TJ38" i="56"/>
  <c r="TJ50" i="56" s="1"/>
  <c r="AT99" i="30"/>
  <c r="TV48" i="56"/>
  <c r="Q18" i="58"/>
  <c r="BM37" i="63"/>
  <c r="BM57" i="63" s="1"/>
  <c r="BM59" i="63" s="1"/>
  <c r="W72" i="58"/>
  <c r="W46" i="58"/>
  <c r="V60" i="58"/>
  <c r="R63" i="58"/>
  <c r="BB122" i="63"/>
  <c r="AL49" i="58"/>
  <c r="AL74" i="58" s="1"/>
  <c r="BH121" i="63"/>
  <c r="AR48" i="58"/>
  <c r="AR73" i="58" s="1"/>
  <c r="TM12" i="58"/>
  <c r="AX32" i="58"/>
  <c r="AX57" i="58" s="1"/>
  <c r="AX58" i="58"/>
  <c r="I76" i="58"/>
  <c r="TD64" i="58"/>
  <c r="TR23" i="28"/>
  <c r="TR219" i="28" s="1"/>
  <c r="AF90" i="57"/>
  <c r="AT90" i="57"/>
  <c r="BD162" i="59"/>
  <c r="U78" i="58"/>
  <c r="AO11" i="64"/>
  <c r="X28" i="58"/>
  <c r="AP164" i="31"/>
  <c r="TR185" i="31"/>
  <c r="AF11" i="60"/>
  <c r="O16" i="58"/>
  <c r="AR214" i="56"/>
  <c r="TU236" i="56"/>
  <c r="AS13" i="64"/>
  <c r="AC52" i="58" s="1"/>
  <c r="TE13" i="58"/>
  <c r="AU18" i="28"/>
  <c r="AD13" i="58"/>
  <c r="AI73" i="58"/>
  <c r="TH48" i="58"/>
  <c r="TH73" i="58" s="1"/>
  <c r="BO122" i="63"/>
  <c r="AY49" i="58"/>
  <c r="AB10" i="59"/>
  <c r="L16" i="58"/>
  <c r="TB16" i="58" s="1"/>
  <c r="BT23" i="63"/>
  <c r="BD25" i="58"/>
  <c r="AB46" i="58"/>
  <c r="AB72" i="58"/>
  <c r="AI149" i="63"/>
  <c r="AI152" i="63" s="1"/>
  <c r="AI127" i="63" s="1"/>
  <c r="S47" i="58"/>
  <c r="BI217" i="56"/>
  <c r="TF25" i="58"/>
  <c r="X219" i="28"/>
  <c r="H36" i="58"/>
  <c r="AN218" i="28"/>
  <c r="X35" i="58"/>
  <c r="AE197" i="28"/>
  <c r="O38" i="58"/>
  <c r="AT254" i="28"/>
  <c r="J60" i="58"/>
  <c r="AC194" i="28"/>
  <c r="AP165" i="31"/>
  <c r="AM194" i="28"/>
  <c r="W35" i="58"/>
  <c r="AK149" i="63"/>
  <c r="U47" i="58"/>
  <c r="N72" i="58"/>
  <c r="N46" i="58"/>
  <c r="K60" i="58"/>
  <c r="BD121" i="63"/>
  <c r="AN48" i="58"/>
  <c r="AN73" i="58" s="1"/>
  <c r="N63" i="58"/>
  <c r="AT195" i="28"/>
  <c r="TL12" i="58"/>
  <c r="BP15" i="63"/>
  <c r="AZ23" i="58"/>
  <c r="AZ73" i="58" s="1"/>
  <c r="TI23" i="58"/>
  <c r="BS15" i="63"/>
  <c r="BC23" i="58"/>
  <c r="BS121" i="63"/>
  <c r="BC48" i="58"/>
  <c r="BT138" i="59"/>
  <c r="BT146" i="59" s="1"/>
  <c r="TE11" i="58"/>
  <c r="TB43" i="58"/>
  <c r="TE43" i="58"/>
  <c r="W68" i="58"/>
  <c r="X61" i="58"/>
  <c r="BE58" i="58"/>
  <c r="BE32" i="58"/>
  <c r="BE57" i="58" s="1"/>
  <c r="J63" i="58"/>
  <c r="X57" i="58"/>
  <c r="AQ7" i="58"/>
  <c r="TJ8" i="58"/>
  <c r="T20" i="58"/>
  <c r="N61" i="58"/>
  <c r="AR58" i="58"/>
  <c r="AR32" i="58"/>
  <c r="AR57" i="58" s="1"/>
  <c r="TH33" i="58"/>
  <c r="TH58" i="58" s="1"/>
  <c r="AI58" i="58"/>
  <c r="AI32" i="58"/>
  <c r="BF58" i="58"/>
  <c r="BF32" i="58"/>
  <c r="BF57" i="58" s="1"/>
  <c r="P57" i="58"/>
  <c r="L76" i="58"/>
  <c r="AQ26" i="58"/>
  <c r="BU68" i="59"/>
  <c r="G68" i="58"/>
  <c r="W57" i="58"/>
  <c r="TE7" i="58"/>
  <c r="AT55" i="28"/>
  <c r="AT209" i="28" s="1"/>
  <c r="AD35" i="58"/>
  <c r="AD60" i="58" s="1"/>
  <c r="AY26" i="58"/>
  <c r="P61" i="58"/>
  <c r="H68" i="58"/>
  <c r="I64" i="58"/>
  <c r="BF78" i="58"/>
  <c r="U66" i="58"/>
  <c r="TB21" i="58"/>
  <c r="K32" i="58"/>
  <c r="K58" i="58"/>
  <c r="TB33" i="58"/>
  <c r="TA77" i="58"/>
  <c r="AY20" i="58"/>
  <c r="BC77" i="58"/>
  <c r="BD76" i="59"/>
  <c r="G72" i="58"/>
  <c r="G46" i="58"/>
  <c r="TA47" i="58"/>
  <c r="BG121" i="63"/>
  <c r="AQ48" i="58"/>
  <c r="TE12" i="58"/>
  <c r="W209" i="28"/>
  <c r="G35" i="58"/>
  <c r="R46" i="58"/>
  <c r="R72" i="58"/>
  <c r="W197" i="28"/>
  <c r="G38" i="58"/>
  <c r="TD12" i="58"/>
  <c r="AD46" i="58"/>
  <c r="AD72" i="58"/>
  <c r="TF28" i="58"/>
  <c r="BE122" i="63"/>
  <c r="AO49" i="58"/>
  <c r="AO74" i="58" s="1"/>
  <c r="AO195" i="28"/>
  <c r="Y36" i="58"/>
  <c r="Q46" i="58"/>
  <c r="Q72" i="58"/>
  <c r="TQ54" i="57"/>
  <c r="W78" i="58"/>
  <c r="AU17" i="28"/>
  <c r="AD12" i="58"/>
  <c r="TF12" i="58" s="1"/>
  <c r="TD13" i="58"/>
  <c r="AR76" i="59"/>
  <c r="AJ21" i="60"/>
  <c r="T16" i="58"/>
  <c r="AZ23" i="63"/>
  <c r="AZ123" i="63" s="1"/>
  <c r="AJ25" i="58"/>
  <c r="TO18" i="28"/>
  <c r="AS149" i="63"/>
  <c r="AS152" i="63" s="1"/>
  <c r="AS127" i="63" s="1"/>
  <c r="AC47" i="58"/>
  <c r="AH194" i="28"/>
  <c r="R35" i="58"/>
  <c r="AO19" i="63"/>
  <c r="Y47" i="58"/>
  <c r="BN14" i="64"/>
  <c r="BN39" i="64" s="1"/>
  <c r="BN57" i="64" s="1"/>
  <c r="BN45" i="64" s="1"/>
  <c r="AX28" i="58"/>
  <c r="AX26" i="58" s="1"/>
  <c r="AX19" i="58" s="1"/>
  <c r="AX6" i="58" s="1"/>
  <c r="O57" i="58"/>
  <c r="AR20" i="58"/>
  <c r="I32" i="58"/>
  <c r="I58" i="58"/>
  <c r="TJ10" i="58"/>
  <c r="BV70" i="59"/>
  <c r="BV68" i="59" s="1"/>
  <c r="BV76" i="59" s="1"/>
  <c r="H58" i="58"/>
  <c r="H32" i="58"/>
  <c r="TF21" i="58"/>
  <c r="AA20" i="58"/>
  <c r="L20" i="58"/>
  <c r="M60" i="58"/>
  <c r="BX39" i="64"/>
  <c r="BH53" i="58"/>
  <c r="BH78" i="58" s="1"/>
  <c r="BE76" i="59"/>
  <c r="AW99" i="30"/>
  <c r="AT219" i="28"/>
  <c r="AT223" i="28" s="1"/>
  <c r="TM49" i="58"/>
  <c r="TM74" i="58" s="1"/>
  <c r="BC74" i="58"/>
  <c r="BG74" i="58"/>
  <c r="Y18" i="58"/>
  <c r="Y68" i="58" s="1"/>
  <c r="CC165" i="31"/>
  <c r="BR49" i="56"/>
  <c r="N65" i="74" s="1"/>
  <c r="AK11" i="64"/>
  <c r="T28" i="58"/>
  <c r="BM18" i="28"/>
  <c r="AV13" i="58"/>
  <c r="BE6" i="51"/>
  <c r="AO13" i="58"/>
  <c r="TI13" i="58" s="1"/>
  <c r="BF217" i="56"/>
  <c r="BG218" i="56" s="1"/>
  <c r="AE210" i="28"/>
  <c r="AE214" i="28" s="1"/>
  <c r="AL13" i="64"/>
  <c r="V52" i="58" s="1"/>
  <c r="V53" i="58"/>
  <c r="X46" i="58"/>
  <c r="X72" i="58"/>
  <c r="BV23" i="63"/>
  <c r="BF25" i="58"/>
  <c r="O46" i="58"/>
  <c r="TC47" i="58"/>
  <c r="O72" i="58"/>
  <c r="BC23" i="63"/>
  <c r="BC19" i="63" s="1"/>
  <c r="BC117" i="63" s="1"/>
  <c r="AM25" i="58"/>
  <c r="BK121" i="63"/>
  <c r="AU48" i="58"/>
  <c r="P60" i="58"/>
  <c r="TH12" i="58"/>
  <c r="M63" i="58"/>
  <c r="Y210" i="28"/>
  <c r="I36" i="58"/>
  <c r="U60" i="58"/>
  <c r="BL13" i="29"/>
  <c r="BL229" i="28" s="1"/>
  <c r="AS218" i="28"/>
  <c r="AT222" i="28" s="1"/>
  <c r="AC35" i="58"/>
  <c r="AC60" i="58" s="1"/>
  <c r="BD23" i="63"/>
  <c r="AN25" i="58"/>
  <c r="AN20" i="58" s="1"/>
  <c r="AN19" i="58" s="1"/>
  <c r="AC19" i="63"/>
  <c r="AC25" i="63" s="1"/>
  <c r="AC126" i="63" s="1"/>
  <c r="M47" i="58"/>
  <c r="TB47" i="58" s="1"/>
  <c r="BJ121" i="63"/>
  <c r="AT48" i="58"/>
  <c r="AT73" i="58" s="1"/>
  <c r="AC210" i="28"/>
  <c r="M36" i="58"/>
  <c r="AP167" i="31"/>
  <c r="Z195" i="28"/>
  <c r="J36" i="58"/>
  <c r="BH73" i="59"/>
  <c r="BH75" i="59" s="1"/>
  <c r="BH31" i="60" s="1"/>
  <c r="BH51" i="60" s="1"/>
  <c r="BH50" i="60" s="1"/>
  <c r="BH70" i="59"/>
  <c r="BH68" i="59" s="1"/>
  <c r="BH76" i="59" s="1"/>
  <c r="BF121" i="63"/>
  <c r="AP48" i="58"/>
  <c r="AP73" i="58" s="1"/>
  <c r="AE49" i="56"/>
  <c r="BG73" i="58"/>
  <c r="W61" i="58"/>
  <c r="Q43" i="58"/>
  <c r="Q66" i="58"/>
  <c r="AE32" i="58"/>
  <c r="TG33" i="58"/>
  <c r="AE58" i="58"/>
  <c r="Y57" i="58"/>
  <c r="AQ21" i="58"/>
  <c r="Z61" i="58"/>
  <c r="AO58" i="58"/>
  <c r="AO32" i="58"/>
  <c r="AO57" i="58" s="1"/>
  <c r="Q76" i="58"/>
  <c r="TN33" i="58"/>
  <c r="TN58" i="58" s="1"/>
  <c r="BG58" i="58"/>
  <c r="BG32" i="58"/>
  <c r="TA33" i="58"/>
  <c r="TA64" i="58"/>
  <c r="T64" i="58"/>
  <c r="TJ13" i="58"/>
  <c r="AA26" i="58"/>
  <c r="TF26" i="58" s="1"/>
  <c r="AI74" i="58"/>
  <c r="BG76" i="59"/>
  <c r="I43" i="58"/>
  <c r="I66" i="58"/>
  <c r="TD58" i="58"/>
  <c r="TD7" i="58"/>
  <c r="TB64" i="58"/>
  <c r="Q63" i="58"/>
  <c r="AM58" i="58"/>
  <c r="AM32" i="58"/>
  <c r="TI33" i="58"/>
  <c r="TI58" i="58" s="1"/>
  <c r="BG18" i="58"/>
  <c r="TN18" i="58" s="1"/>
  <c r="TN94" i="58" s="1"/>
  <c r="TD43" i="58"/>
  <c r="S68" i="58"/>
  <c r="AP58" i="58"/>
  <c r="AP32" i="58"/>
  <c r="AP57" i="58" s="1"/>
  <c r="V20" i="58"/>
  <c r="V19" i="58" s="1"/>
  <c r="TC78" i="58"/>
  <c r="Q32" i="58"/>
  <c r="Q58" i="58"/>
  <c r="M76" i="58"/>
  <c r="U68" i="58"/>
  <c r="T61" i="58"/>
  <c r="J68" i="58"/>
  <c r="AY73" i="58"/>
  <c r="BU18" i="28"/>
  <c r="BE13" i="58"/>
  <c r="BN18" i="28"/>
  <c r="AX13" i="58"/>
  <c r="BT14" i="64"/>
  <c r="BD53" i="58" s="1"/>
  <c r="BD28" i="58"/>
  <c r="BQ23" i="63"/>
  <c r="BQ53" i="63" s="1"/>
  <c r="BA25" i="58"/>
  <c r="BA20" i="58" s="1"/>
  <c r="P72" i="58"/>
  <c r="P46" i="58"/>
  <c r="O60" i="58"/>
  <c r="AU23" i="63"/>
  <c r="AE50" i="58" s="1"/>
  <c r="AE25" i="58"/>
  <c r="AE20" i="58" s="1"/>
  <c r="BA6" i="51"/>
  <c r="AK13" i="58"/>
  <c r="TH13" i="58" s="1"/>
  <c r="TX9" i="54"/>
  <c r="TX18" i="54" s="1"/>
  <c r="BB17" i="58"/>
  <c r="BB18" i="58" s="1"/>
  <c r="L46" i="58"/>
  <c r="L72" i="58"/>
  <c r="H63" i="58"/>
  <c r="J46" i="58"/>
  <c r="J72" i="58"/>
  <c r="AI194" i="28"/>
  <c r="S35" i="58"/>
  <c r="W210" i="28"/>
  <c r="G36" i="58"/>
  <c r="U28" i="29"/>
  <c r="U29" i="29" s="1"/>
  <c r="V30" i="29" s="1"/>
  <c r="I18" i="58"/>
  <c r="H46" i="58"/>
  <c r="H72" i="58"/>
  <c r="BK23" i="63"/>
  <c r="BK123" i="63" s="1"/>
  <c r="AU25" i="58"/>
  <c r="BT15" i="63"/>
  <c r="BD23" i="58"/>
  <c r="BD21" i="58" s="1"/>
  <c r="AL19" i="63"/>
  <c r="AL23" i="63" s="1"/>
  <c r="V50" i="58" s="1"/>
  <c r="V47" i="58"/>
  <c r="AG219" i="28"/>
  <c r="AH223" i="28" s="1"/>
  <c r="Q36" i="58"/>
  <c r="TC36" i="58" s="1"/>
  <c r="TB12" i="58"/>
  <c r="S78" i="58"/>
  <c r="K36" i="58"/>
  <c r="AA195" i="28"/>
  <c r="R32" i="58"/>
  <c r="R58" i="58"/>
  <c r="BF21" i="58"/>
  <c r="K18" i="58"/>
  <c r="K68" i="58" s="1"/>
  <c r="AA68" i="58"/>
  <c r="TF43" i="58"/>
  <c r="TF68" i="58" s="1"/>
  <c r="AO20" i="58"/>
  <c r="O61" i="58"/>
  <c r="AY66" i="58"/>
  <c r="TL41" i="58"/>
  <c r="TL66" i="58" s="1"/>
  <c r="TE58" i="58"/>
  <c r="J76" i="58"/>
  <c r="AU21" i="58"/>
  <c r="AY70" i="59"/>
  <c r="AY78" i="59" s="1"/>
  <c r="AT49" i="28"/>
  <c r="TB28" i="58"/>
  <c r="K78" i="58"/>
  <c r="M18" i="58"/>
  <c r="BB76" i="59"/>
  <c r="AQ25" i="28"/>
  <c r="AA38" i="58" s="1"/>
  <c r="AA13" i="58"/>
  <c r="BP46" i="28"/>
  <c r="BX11" i="64"/>
  <c r="BG28" i="58"/>
  <c r="AE219" i="28"/>
  <c r="AE223" i="28" s="1"/>
  <c r="T46" i="58"/>
  <c r="T72" i="58"/>
  <c r="BG23" i="63"/>
  <c r="AQ25" i="58"/>
  <c r="TJ25" i="58" s="1"/>
  <c r="K72" i="58"/>
  <c r="K46" i="58"/>
  <c r="BM122" i="63"/>
  <c r="AW49" i="58"/>
  <c r="AW74" i="58" s="1"/>
  <c r="AB24" i="28"/>
  <c r="L35" i="58"/>
  <c r="T60" i="58"/>
  <c r="X209" i="28"/>
  <c r="X213" i="28" s="1"/>
  <c r="H35" i="58"/>
  <c r="AQ218" i="28"/>
  <c r="AA35" i="58"/>
  <c r="Z60" i="58"/>
  <c r="AO209" i="28"/>
  <c r="Y35" i="58"/>
  <c r="TA12" i="58"/>
  <c r="AP19" i="63"/>
  <c r="AP25" i="63" s="1"/>
  <c r="AP126" i="63" s="1"/>
  <c r="Z47" i="58"/>
  <c r="O23" i="56"/>
  <c r="I72" i="58"/>
  <c r="I46" i="58"/>
  <c r="TM8" i="64"/>
  <c r="H28" i="58"/>
  <c r="BQ15" i="60"/>
  <c r="BL121" i="63"/>
  <c r="AV48" i="58"/>
  <c r="AV73" i="58" s="1"/>
  <c r="TT65" i="30"/>
  <c r="AX76" i="59"/>
  <c r="AZ39" i="28"/>
  <c r="AZ46" i="28" s="1"/>
  <c r="AZ76" i="59"/>
  <c r="L63" i="58"/>
  <c r="TG12" i="58"/>
  <c r="TK41" i="58"/>
  <c r="TK66" i="58" s="1"/>
  <c r="I63" i="58"/>
  <c r="TF32" i="58"/>
  <c r="TF57" i="58" s="1"/>
  <c r="AA57" i="58"/>
  <c r="N76" i="58"/>
  <c r="BE20" i="58"/>
  <c r="BE19" i="58" s="1"/>
  <c r="AZ18" i="58"/>
  <c r="V61" i="58"/>
  <c r="BD58" i="58"/>
  <c r="BD32" i="58"/>
  <c r="AE7" i="58"/>
  <c r="TG7" i="58" s="1"/>
  <c r="TG8" i="58"/>
  <c r="TC26" i="58"/>
  <c r="O76" i="58"/>
  <c r="TA21" i="58"/>
  <c r="H20" i="58"/>
  <c r="Z20" i="58"/>
  <c r="TC64" i="58"/>
  <c r="J20" i="58"/>
  <c r="TD11" i="58"/>
  <c r="S57" i="58"/>
  <c r="TD32" i="58"/>
  <c r="AA36" i="58"/>
  <c r="AQ254" i="28"/>
  <c r="AQ195" i="28"/>
  <c r="AQ56" i="28"/>
  <c r="AQ210" i="28" s="1"/>
  <c r="BT6" i="51"/>
  <c r="BT18" i="51" s="1"/>
  <c r="BD13" i="58"/>
  <c r="AZ58" i="58"/>
  <c r="M66" i="58"/>
  <c r="TJ33" i="58"/>
  <c r="TJ58" i="58" s="1"/>
  <c r="U57" i="58"/>
  <c r="O20" i="58"/>
  <c r="BA70" i="59"/>
  <c r="BA58" i="58"/>
  <c r="BA32" i="58"/>
  <c r="X64" i="58"/>
  <c r="J32" i="58"/>
  <c r="J58" i="58"/>
  <c r="TE21" i="58"/>
  <c r="V68" i="58"/>
  <c r="TA16" i="58"/>
  <c r="BC7" i="58"/>
  <c r="TM7" i="58" s="1"/>
  <c r="TM8" i="58"/>
  <c r="V64" i="58"/>
  <c r="Y26" i="58"/>
  <c r="R71" i="58"/>
  <c r="R20" i="58"/>
  <c r="N60" i="58"/>
  <c r="AW100" i="28"/>
  <c r="TW34" i="54"/>
  <c r="BQ121" i="63"/>
  <c r="BA48" i="58"/>
  <c r="BA73" i="58" s="1"/>
  <c r="AJ195" i="28"/>
  <c r="TV65" i="30"/>
  <c r="U61" i="58"/>
  <c r="L58" i="58"/>
  <c r="L32" i="58"/>
  <c r="AU57" i="58"/>
  <c r="TF58" i="58"/>
  <c r="M20" i="58"/>
  <c r="BC18" i="58"/>
  <c r="TM18" i="58" s="1"/>
  <c r="TL8" i="58"/>
  <c r="TL58" i="58" s="1"/>
  <c r="AY7" i="58"/>
  <c r="TL7" i="58" s="1"/>
  <c r="BO76" i="59"/>
  <c r="TH66" i="58"/>
  <c r="G57" i="58"/>
  <c r="TB13" i="58"/>
  <c r="TG13" i="58"/>
  <c r="BG21" i="58"/>
  <c r="TC13" i="58"/>
  <c r="BK76" i="59"/>
  <c r="S61" i="58"/>
  <c r="TD36" i="58"/>
  <c r="BC78" i="58"/>
  <c r="TE64" i="58"/>
  <c r="Q21" i="58"/>
  <c r="TE32" i="58"/>
  <c r="Z57" i="58"/>
  <c r="X20" i="58"/>
  <c r="Y66" i="58"/>
  <c r="N57" i="58"/>
  <c r="AQ58" i="58"/>
  <c r="P76" i="58"/>
  <c r="AM21" i="58"/>
  <c r="P18" i="58"/>
  <c r="Z68" i="58"/>
  <c r="TB77" i="58"/>
  <c r="R76" i="58"/>
  <c r="AI20" i="58"/>
  <c r="TH21" i="58"/>
  <c r="TA18" i="58"/>
  <c r="BS6" i="51"/>
  <c r="BC13" i="58"/>
  <c r="AW73" i="58"/>
  <c r="BV6" i="51"/>
  <c r="BF13" i="58"/>
  <c r="AE26" i="58"/>
  <c r="AF197" i="28"/>
  <c r="P38" i="58"/>
  <c r="AN210" i="28"/>
  <c r="TB11" i="58"/>
  <c r="TE66" i="58"/>
  <c r="TK33" i="58"/>
  <c r="TG21" i="58"/>
  <c r="TL13" i="58"/>
  <c r="T57" i="58"/>
  <c r="L61" i="58"/>
  <c r="BC66" i="58"/>
  <c r="TM41" i="58"/>
  <c r="TM66" i="58" s="1"/>
  <c r="BO23" i="64"/>
  <c r="BO43" i="64" s="1"/>
  <c r="BO53" i="64" s="1"/>
  <c r="X68" i="58"/>
  <c r="M58" i="58"/>
  <c r="M32" i="58"/>
  <c r="K63" i="58"/>
  <c r="TB38" i="58"/>
  <c r="AK58" i="58"/>
  <c r="AK32" i="58"/>
  <c r="AK57" i="58" s="1"/>
  <c r="TC77" i="58"/>
  <c r="AM26" i="58"/>
  <c r="AL20" i="58"/>
  <c r="N68" i="58"/>
  <c r="AT32" i="58"/>
  <c r="AT57" i="58" s="1"/>
  <c r="AT58" i="58"/>
  <c r="TC11" i="58"/>
  <c r="TA41" i="58"/>
  <c r="TD21" i="58"/>
  <c r="AS20" i="58"/>
  <c r="BI37" i="63"/>
  <c r="BI57" i="63" s="1"/>
  <c r="BB20" i="58"/>
  <c r="AR195" i="28"/>
  <c r="AB36" i="58"/>
  <c r="AB61" i="58" s="1"/>
  <c r="TM33" i="58"/>
  <c r="AA64" i="58"/>
  <c r="TF39" i="58"/>
  <c r="TF64" i="58" s="1"/>
  <c r="K26" i="58"/>
  <c r="BB57" i="58"/>
  <c r="AG32" i="58"/>
  <c r="AG57" i="58" s="1"/>
  <c r="AG58" i="58"/>
  <c r="BS76" i="59"/>
  <c r="AQ66" i="58"/>
  <c r="TJ41" i="58"/>
  <c r="TJ66" i="58" s="1"/>
  <c r="G76" i="58"/>
  <c r="P28" i="15"/>
  <c r="P30" i="15"/>
  <c r="P107" i="56"/>
  <c r="AD75" i="29"/>
  <c r="BI75" i="29"/>
  <c r="P29" i="15"/>
  <c r="CI178" i="12"/>
  <c r="CJ178" i="12" s="1"/>
  <c r="CK178" i="12" s="1"/>
  <c r="CL178" i="12" s="1"/>
  <c r="CM178" i="12" s="1"/>
  <c r="CN178" i="12" s="1"/>
  <c r="CO178" i="12" s="1"/>
  <c r="CP178" i="12" s="1"/>
  <c r="CQ178" i="12" s="1"/>
  <c r="CR178" i="12" s="1"/>
  <c r="CS178" i="12" s="1"/>
  <c r="CT178" i="12" s="1"/>
  <c r="CU178" i="12" s="1"/>
  <c r="CV178" i="12" s="1"/>
  <c r="CW178" i="12" s="1"/>
  <c r="CX178" i="12" s="1"/>
  <c r="CY178" i="12" s="1"/>
  <c r="CZ178" i="12" s="1"/>
  <c r="DA178" i="12" s="1"/>
  <c r="DB178" i="12" s="1"/>
  <c r="DC178" i="12" s="1"/>
  <c r="DD178" i="12" s="1"/>
  <c r="DE178" i="12" s="1"/>
  <c r="DF178" i="12" s="1"/>
  <c r="DG178" i="12" s="1"/>
  <c r="DH178" i="12" s="1"/>
  <c r="DI178" i="12" s="1"/>
  <c r="DJ178" i="12" s="1"/>
  <c r="DK178" i="12" s="1"/>
  <c r="DL178" i="12" s="1"/>
  <c r="DM178" i="12" s="1"/>
  <c r="AA45" i="12"/>
  <c r="AA18" i="15" s="1"/>
  <c r="N29" i="15"/>
  <c r="AA47" i="12"/>
  <c r="AA91" i="16"/>
  <c r="AA85" i="16"/>
  <c r="N30" i="15"/>
  <c r="X83" i="16"/>
  <c r="T28" i="15"/>
  <c r="W14" i="15"/>
  <c r="W28" i="15" s="1"/>
  <c r="N20" i="15"/>
  <c r="N73" i="15" s="1"/>
  <c r="AA14" i="15"/>
  <c r="T20" i="15"/>
  <c r="T73" i="15" s="1"/>
  <c r="T30" i="15"/>
  <c r="AA17" i="15"/>
  <c r="AA58" i="15" s="1"/>
  <c r="Y91" i="16"/>
  <c r="EC279" i="12"/>
  <c r="EA280" i="12"/>
  <c r="AH281" i="12"/>
  <c r="TS78" i="29"/>
  <c r="BS103" i="59"/>
  <c r="BS111" i="59" s="1"/>
  <c r="BI93" i="59"/>
  <c r="BK93" i="59"/>
  <c r="BM93" i="59"/>
  <c r="CC93" i="59"/>
  <c r="BP103" i="59"/>
  <c r="BP111" i="59" s="1"/>
  <c r="BG93" i="59"/>
  <c r="BC93" i="59"/>
  <c r="AB83" i="58"/>
  <c r="AB103" i="58"/>
  <c r="AB86" i="58"/>
  <c r="AB94" i="58"/>
  <c r="AB90" i="58"/>
  <c r="AB104" i="58"/>
  <c r="AB102" i="58"/>
  <c r="AB97" i="58"/>
  <c r="AB85" i="58"/>
  <c r="AB89" i="58"/>
  <c r="AB96" i="58"/>
  <c r="AB93" i="58"/>
  <c r="AB88" i="58"/>
  <c r="AB101" i="58"/>
  <c r="AB98" i="58"/>
  <c r="AB92" i="58"/>
  <c r="AB95" i="58"/>
  <c r="AB84" i="58"/>
  <c r="AB87" i="58"/>
  <c r="AY26" i="64"/>
  <c r="AY73" i="64" s="1"/>
  <c r="AY75" i="64" s="1"/>
  <c r="AY74" i="64" s="1"/>
  <c r="AY121" i="59"/>
  <c r="AY129" i="59" s="1"/>
  <c r="BH26" i="64"/>
  <c r="BH73" i="64" s="1"/>
  <c r="BH75" i="64" s="1"/>
  <c r="BN26" i="64"/>
  <c r="BN73" i="64" s="1"/>
  <c r="BN75" i="64" s="1"/>
  <c r="BN74" i="64" s="1"/>
  <c r="BN121" i="59"/>
  <c r="BN129" i="59" s="1"/>
  <c r="BQ26" i="64"/>
  <c r="BQ73" i="64" s="1"/>
  <c r="BQ75" i="64" s="1"/>
  <c r="BQ121" i="59"/>
  <c r="BQ129" i="59" s="1"/>
  <c r="BW26" i="64"/>
  <c r="BW33" i="64" s="1"/>
  <c r="BW121" i="59"/>
  <c r="BA26" i="64"/>
  <c r="BA73" i="64" s="1"/>
  <c r="BA75" i="64" s="1"/>
  <c r="BA74" i="64" s="1"/>
  <c r="BA121" i="59"/>
  <c r="BA129" i="59" s="1"/>
  <c r="BG26" i="64"/>
  <c r="BG73" i="64" s="1"/>
  <c r="BG75" i="64" s="1"/>
  <c r="BG74" i="64" s="1"/>
  <c r="BG121" i="59"/>
  <c r="BG129" i="59" s="1"/>
  <c r="BI26" i="64"/>
  <c r="BI73" i="64" s="1"/>
  <c r="BI75" i="64" s="1"/>
  <c r="BI74" i="64" s="1"/>
  <c r="BI121" i="59"/>
  <c r="BI129" i="59" s="1"/>
  <c r="BV26" i="64"/>
  <c r="BV73" i="64" s="1"/>
  <c r="BV121" i="59"/>
  <c r="BV129" i="59" s="1"/>
  <c r="AV26" i="64"/>
  <c r="AV73" i="64" s="1"/>
  <c r="AV75" i="64" s="1"/>
  <c r="AV74" i="64" s="1"/>
  <c r="AV121" i="59"/>
  <c r="AV129" i="59" s="1"/>
  <c r="BD26" i="64"/>
  <c r="BD73" i="64" s="1"/>
  <c r="BD75" i="64" s="1"/>
  <c r="BD74" i="64" s="1"/>
  <c r="BD121" i="59"/>
  <c r="BD129" i="59" s="1"/>
  <c r="BF26" i="64"/>
  <c r="BF33" i="64" s="1"/>
  <c r="BF121" i="59"/>
  <c r="BF129" i="59" s="1"/>
  <c r="BE26" i="64"/>
  <c r="BE73" i="64" s="1"/>
  <c r="BE75" i="64" s="1"/>
  <c r="BE74" i="64" s="1"/>
  <c r="BE121" i="59"/>
  <c r="BE129" i="59" s="1"/>
  <c r="BK26" i="64"/>
  <c r="BK33" i="64" s="1"/>
  <c r="BK121" i="59"/>
  <c r="BK129" i="59" s="1"/>
  <c r="BJ26" i="64"/>
  <c r="BJ33" i="64" s="1"/>
  <c r="BJ121" i="59"/>
  <c r="BJ129" i="59" s="1"/>
  <c r="BU26" i="64"/>
  <c r="BU73" i="64" s="1"/>
  <c r="BU75" i="64" s="1"/>
  <c r="BU74" i="64" s="1"/>
  <c r="BU121" i="59"/>
  <c r="BU129" i="59" s="1"/>
  <c r="AX26" i="64"/>
  <c r="AX73" i="64" s="1"/>
  <c r="AX75" i="64" s="1"/>
  <c r="AX74" i="64" s="1"/>
  <c r="AX121" i="59"/>
  <c r="AX129" i="59" s="1"/>
  <c r="AQ26" i="64"/>
  <c r="AQ73" i="64" s="1"/>
  <c r="AQ121" i="59"/>
  <c r="AQ129" i="59" s="1"/>
  <c r="BL26" i="64"/>
  <c r="BL73" i="64" s="1"/>
  <c r="BL75" i="64" s="1"/>
  <c r="BL74" i="64" s="1"/>
  <c r="BL121" i="59"/>
  <c r="BL129" i="59" s="1"/>
  <c r="BS26" i="64"/>
  <c r="BS73" i="64" s="1"/>
  <c r="BS75" i="64" s="1"/>
  <c r="BS121" i="59"/>
  <c r="BP26" i="64"/>
  <c r="BP73" i="64" s="1"/>
  <c r="BP75" i="64" s="1"/>
  <c r="BP121" i="59"/>
  <c r="BP129" i="59" s="1"/>
  <c r="BO26" i="64"/>
  <c r="BO73" i="64" s="1"/>
  <c r="BO75" i="64" s="1"/>
  <c r="BO74" i="64" s="1"/>
  <c r="BO121" i="59"/>
  <c r="BO129" i="59" s="1"/>
  <c r="AS26" i="64"/>
  <c r="AS73" i="64" s="1"/>
  <c r="AS121" i="59"/>
  <c r="AS129" i="59" s="1"/>
  <c r="AT26" i="64"/>
  <c r="AT33" i="64" s="1"/>
  <c r="AT121" i="59"/>
  <c r="AT129" i="59" s="1"/>
  <c r="AR26" i="64"/>
  <c r="AR33" i="64" s="1"/>
  <c r="AR121" i="59"/>
  <c r="AR129" i="59" s="1"/>
  <c r="AW26" i="64"/>
  <c r="AW73" i="64" s="1"/>
  <c r="AW75" i="64" s="1"/>
  <c r="AW74" i="64" s="1"/>
  <c r="AW121" i="59"/>
  <c r="AW129" i="59" s="1"/>
  <c r="AZ26" i="64"/>
  <c r="AZ73" i="64" s="1"/>
  <c r="AZ75" i="64" s="1"/>
  <c r="AZ121" i="59"/>
  <c r="AZ129" i="59" s="1"/>
  <c r="BM26" i="64"/>
  <c r="BM33" i="64" s="1"/>
  <c r="BM121" i="59"/>
  <c r="BM129" i="59" s="1"/>
  <c r="BB26" i="64"/>
  <c r="BB73" i="64" s="1"/>
  <c r="BB75" i="64" s="1"/>
  <c r="BB74" i="64" s="1"/>
  <c r="BB121" i="59"/>
  <c r="BB129" i="59" s="1"/>
  <c r="BR26" i="64"/>
  <c r="BR73" i="64" s="1"/>
  <c r="BR75" i="64" s="1"/>
  <c r="BR74" i="64" s="1"/>
  <c r="BR121" i="59"/>
  <c r="BR129" i="59" s="1"/>
  <c r="BT26" i="64"/>
  <c r="BT73" i="64" s="1"/>
  <c r="BT75" i="64" s="1"/>
  <c r="BT74" i="64" s="1"/>
  <c r="BT121" i="59"/>
  <c r="BT129" i="59" s="1"/>
  <c r="BL27" i="64"/>
  <c r="BL80" i="64" s="1"/>
  <c r="BL82" i="64" s="1"/>
  <c r="BL81" i="64" s="1"/>
  <c r="BL138" i="59"/>
  <c r="BL146" i="59" s="1"/>
  <c r="BH27" i="64"/>
  <c r="BH138" i="59"/>
  <c r="BH146" i="59" s="1"/>
  <c r="AZ27" i="64"/>
  <c r="AZ80" i="64" s="1"/>
  <c r="AZ138" i="59"/>
  <c r="AZ146" i="59" s="1"/>
  <c r="AY27" i="64"/>
  <c r="AY138" i="59"/>
  <c r="AY146" i="59" s="1"/>
  <c r="BQ27" i="64"/>
  <c r="BQ80" i="64" s="1"/>
  <c r="BQ82" i="64" s="1"/>
  <c r="BQ81" i="64" s="1"/>
  <c r="BQ138" i="59"/>
  <c r="BQ146" i="59" s="1"/>
  <c r="AS27" i="64"/>
  <c r="AS80" i="64" s="1"/>
  <c r="AS82" i="64" s="1"/>
  <c r="AS81" i="64" s="1"/>
  <c r="BD27" i="64"/>
  <c r="BD34" i="64" s="1"/>
  <c r="BD138" i="59"/>
  <c r="BD146" i="59" s="1"/>
  <c r="BM27" i="64"/>
  <c r="BM80" i="64" s="1"/>
  <c r="BM82" i="64" s="1"/>
  <c r="BM81" i="64" s="1"/>
  <c r="BM138" i="59"/>
  <c r="BM146" i="59" s="1"/>
  <c r="BK27" i="64"/>
  <c r="BK80" i="64" s="1"/>
  <c r="BK82" i="64" s="1"/>
  <c r="BK81" i="64" s="1"/>
  <c r="BK138" i="59"/>
  <c r="BK146" i="59" s="1"/>
  <c r="BI27" i="64"/>
  <c r="BI80" i="64" s="1"/>
  <c r="BI82" i="64" s="1"/>
  <c r="BI81" i="64" s="1"/>
  <c r="BI138" i="59"/>
  <c r="BI146" i="59" s="1"/>
  <c r="CC27" i="64"/>
  <c r="CC138" i="59"/>
  <c r="CC146" i="59" s="1"/>
  <c r="AW27" i="64"/>
  <c r="AW80" i="64" s="1"/>
  <c r="AW82" i="64" s="1"/>
  <c r="AW81" i="64" s="1"/>
  <c r="AW138" i="59"/>
  <c r="AW146" i="59" s="1"/>
  <c r="BO27" i="64"/>
  <c r="BO80" i="64" s="1"/>
  <c r="BO82" i="64" s="1"/>
  <c r="BO81" i="64" s="1"/>
  <c r="BO138" i="59"/>
  <c r="BO146" i="59" s="1"/>
  <c r="BA27" i="64"/>
  <c r="BA80" i="64" s="1"/>
  <c r="BA138" i="59"/>
  <c r="BA146" i="59" s="1"/>
  <c r="AR27" i="64"/>
  <c r="AR80" i="64" s="1"/>
  <c r="AR82" i="64" s="1"/>
  <c r="AR81" i="64" s="1"/>
  <c r="AR138" i="59"/>
  <c r="AR146" i="59" s="1"/>
  <c r="BE27" i="64"/>
  <c r="BE80" i="64" s="1"/>
  <c r="BE82" i="64" s="1"/>
  <c r="BE81" i="64" s="1"/>
  <c r="BE138" i="59"/>
  <c r="BE146" i="59" s="1"/>
  <c r="BS27" i="64"/>
  <c r="BS80" i="64" s="1"/>
  <c r="BS82" i="64" s="1"/>
  <c r="BS81" i="64" s="1"/>
  <c r="BS138" i="59"/>
  <c r="BC27" i="64"/>
  <c r="BC80" i="64" s="1"/>
  <c r="BC82" i="64" s="1"/>
  <c r="BC81" i="64" s="1"/>
  <c r="BC138" i="59"/>
  <c r="BC146" i="59" s="1"/>
  <c r="BG27" i="64"/>
  <c r="BG80" i="64" s="1"/>
  <c r="BG138" i="59"/>
  <c r="BG146" i="59" s="1"/>
  <c r="AW25" i="64"/>
  <c r="AW32" i="64" s="1"/>
  <c r="BD25" i="64"/>
  <c r="BD66" i="64" s="1"/>
  <c r="BD68" i="64" s="1"/>
  <c r="BD67" i="64" s="1"/>
  <c r="BD103" i="59"/>
  <c r="BD111" i="59" s="1"/>
  <c r="BT25" i="64"/>
  <c r="BT66" i="64" s="1"/>
  <c r="BT103" i="59"/>
  <c r="BT111" i="59" s="1"/>
  <c r="BH25" i="64"/>
  <c r="BH66" i="64" s="1"/>
  <c r="BH68" i="64" s="1"/>
  <c r="BH67" i="64" s="1"/>
  <c r="BH103" i="59"/>
  <c r="BH111" i="59" s="1"/>
  <c r="AY25" i="64"/>
  <c r="AY66" i="64" s="1"/>
  <c r="AY68" i="64" s="1"/>
  <c r="AY67" i="64" s="1"/>
  <c r="AY103" i="59"/>
  <c r="AY111" i="59" s="1"/>
  <c r="AZ25" i="64"/>
  <c r="AZ66" i="64" s="1"/>
  <c r="AZ68" i="64" s="1"/>
  <c r="AZ67" i="64" s="1"/>
  <c r="AZ103" i="59"/>
  <c r="AZ111" i="59" s="1"/>
  <c r="BU25" i="64"/>
  <c r="BU66" i="64" s="1"/>
  <c r="BO25" i="64"/>
  <c r="BO66" i="64" s="1"/>
  <c r="BO68" i="64" s="1"/>
  <c r="BO67" i="64" s="1"/>
  <c r="BO103" i="59"/>
  <c r="BO111" i="59" s="1"/>
  <c r="BQ25" i="64"/>
  <c r="BQ66" i="64" s="1"/>
  <c r="BQ103" i="59"/>
  <c r="BQ111" i="59" s="1"/>
  <c r="BW25" i="64"/>
  <c r="BW66" i="64" s="1"/>
  <c r="BW103" i="59"/>
  <c r="BJ25" i="64"/>
  <c r="BJ66" i="64" s="1"/>
  <c r="BJ68" i="64" s="1"/>
  <c r="BJ67" i="64" s="1"/>
  <c r="BJ103" i="59"/>
  <c r="BJ111" i="59" s="1"/>
  <c r="BN25" i="64"/>
  <c r="BN66" i="64" s="1"/>
  <c r="BN68" i="64" s="1"/>
  <c r="BN67" i="64" s="1"/>
  <c r="BN103" i="59"/>
  <c r="BN111" i="59" s="1"/>
  <c r="BR25" i="64"/>
  <c r="BR66" i="64" s="1"/>
  <c r="BR103" i="59"/>
  <c r="BR111" i="59" s="1"/>
  <c r="AU25" i="64"/>
  <c r="AU32" i="64" s="1"/>
  <c r="AU103" i="59"/>
  <c r="AU111" i="59" s="1"/>
  <c r="BC25" i="64"/>
  <c r="BC66" i="64" s="1"/>
  <c r="BC103" i="59"/>
  <c r="BC111" i="59" s="1"/>
  <c r="BL25" i="64"/>
  <c r="BL32" i="64" s="1"/>
  <c r="BL103" i="59"/>
  <c r="BL111" i="59" s="1"/>
  <c r="AT25" i="64"/>
  <c r="AT32" i="64" s="1"/>
  <c r="AT103" i="59"/>
  <c r="AT111" i="59" s="1"/>
  <c r="AR25" i="64"/>
  <c r="AR66" i="64" s="1"/>
  <c r="AR103" i="59"/>
  <c r="AR111" i="59" s="1"/>
  <c r="BT99" i="60"/>
  <c r="AQ46" i="28"/>
  <c r="BI15" i="59"/>
  <c r="AS30" i="58" s="1"/>
  <c r="AU15" i="59"/>
  <c r="AE30" i="58" s="1"/>
  <c r="AW21" i="59"/>
  <c r="AW15" i="59"/>
  <c r="AG30" i="58" s="1"/>
  <c r="BM15" i="59"/>
  <c r="AW30" i="58" s="1"/>
  <c r="BG15" i="59"/>
  <c r="AQ30" i="58" s="1"/>
  <c r="BU15" i="59"/>
  <c r="BE30" i="58" s="1"/>
  <c r="BO117" i="59"/>
  <c r="BO15" i="59"/>
  <c r="AY30" i="58" s="1"/>
  <c r="BT117" i="59"/>
  <c r="BT15" i="59"/>
  <c r="BD30" i="58" s="1"/>
  <c r="BD99" i="59"/>
  <c r="BD15" i="59"/>
  <c r="AN30" i="58" s="1"/>
  <c r="BK18" i="59"/>
  <c r="BK23" i="59" s="1"/>
  <c r="BK15" i="59"/>
  <c r="AU30" i="58" s="1"/>
  <c r="AT99" i="59"/>
  <c r="AT15" i="59"/>
  <c r="AD30" i="58" s="1"/>
  <c r="BV117" i="59"/>
  <c r="BV15" i="59"/>
  <c r="BF30" i="58" s="1"/>
  <c r="BS15" i="59"/>
  <c r="BC30" i="58" s="1"/>
  <c r="BL17" i="59"/>
  <c r="BL15" i="59"/>
  <c r="AV30" i="58" s="1"/>
  <c r="AZ15" i="59"/>
  <c r="AJ30" i="58" s="1"/>
  <c r="BQ21" i="59"/>
  <c r="BQ15" i="59"/>
  <c r="BA30" i="58" s="1"/>
  <c r="AV15" i="59"/>
  <c r="AF30" i="58" s="1"/>
  <c r="BW18" i="59"/>
  <c r="BW23" i="59" s="1"/>
  <c r="BW32" i="59" s="1"/>
  <c r="BG55" i="58" s="1"/>
  <c r="BW15" i="59"/>
  <c r="BG30" i="58" s="1"/>
  <c r="BP18" i="59"/>
  <c r="BP23" i="59" s="1"/>
  <c r="BP32" i="59" s="1"/>
  <c r="AZ55" i="58" s="1"/>
  <c r="BP15" i="59"/>
  <c r="AZ30" i="58" s="1"/>
  <c r="BA15" i="59"/>
  <c r="AK30" i="58" s="1"/>
  <c r="AY15" i="59"/>
  <c r="AI30" i="58" s="1"/>
  <c r="AS64" i="59"/>
  <c r="BO29" i="54"/>
  <c r="AS25" i="28"/>
  <c r="BH155" i="59"/>
  <c r="AS6" i="51"/>
  <c r="BG162" i="59"/>
  <c r="BG164" i="59"/>
  <c r="AY46" i="63"/>
  <c r="Y85" i="16"/>
  <c r="Y45" i="12"/>
  <c r="Y18" i="15" s="1"/>
  <c r="Y60" i="15" s="1"/>
  <c r="Y14" i="15"/>
  <c r="Y30" i="15" s="1"/>
  <c r="Y47" i="12"/>
  <c r="Y17" i="15"/>
  <c r="Y57" i="15" s="1"/>
  <c r="Y83" i="16"/>
  <c r="BO11" i="54"/>
  <c r="DN83" i="53"/>
  <c r="DX34" i="53"/>
  <c r="DT40" i="53"/>
  <c r="CA30" i="53"/>
  <c r="CB30" i="53" s="1"/>
  <c r="BQ96" i="29"/>
  <c r="BE65" i="63"/>
  <c r="BE38" i="54"/>
  <c r="BV68" i="63"/>
  <c r="AN93" i="29"/>
  <c r="TQ93" i="29" s="1"/>
  <c r="BT91" i="29"/>
  <c r="BT167" i="29" s="1"/>
  <c r="BT186" i="29" s="1"/>
  <c r="BT93" i="29"/>
  <c r="BT169" i="29" s="1"/>
  <c r="BT187" i="29" s="1"/>
  <c r="AI13" i="29"/>
  <c r="AI164" i="29" s="1"/>
  <c r="AJ13" i="29"/>
  <c r="AJ164" i="29" s="1"/>
  <c r="BS13" i="29"/>
  <c r="BS229" i="28" s="1"/>
  <c r="BT94" i="29"/>
  <c r="BT170" i="29" s="1"/>
  <c r="BT188" i="29" s="1"/>
  <c r="AU49" i="56"/>
  <c r="AV92" i="29"/>
  <c r="AV157" i="29" s="1"/>
  <c r="P96" i="29"/>
  <c r="BO41" i="56"/>
  <c r="BU65" i="63"/>
  <c r="AR13" i="29"/>
  <c r="AR164" i="29" s="1"/>
  <c r="W14" i="29"/>
  <c r="AQ14" i="29"/>
  <c r="AV1" i="29"/>
  <c r="BF38" i="54"/>
  <c r="W71" i="34"/>
  <c r="W70" i="34"/>
  <c r="W72" i="34"/>
  <c r="BS159" i="56"/>
  <c r="BC38" i="54"/>
  <c r="BM65" i="63"/>
  <c r="V70" i="34"/>
  <c r="V71" i="34"/>
  <c r="V72" i="34"/>
  <c r="AV46" i="54"/>
  <c r="U70" i="34"/>
  <c r="U72" i="34"/>
  <c r="U71" i="34"/>
  <c r="AA14" i="29"/>
  <c r="BQ92" i="29"/>
  <c r="TT90" i="29"/>
  <c r="BS80" i="29"/>
  <c r="BT75" i="29"/>
  <c r="BB93" i="29"/>
  <c r="BB156" i="29" s="1"/>
  <c r="BM14" i="29"/>
  <c r="TN14" i="29"/>
  <c r="TN164" i="29" s="1"/>
  <c r="BI14" i="29"/>
  <c r="BB94" i="29"/>
  <c r="BB170" i="29" s="1"/>
  <c r="Z93" i="29"/>
  <c r="TM93" i="29" s="1"/>
  <c r="Z92" i="29"/>
  <c r="T36" i="15"/>
  <c r="TQ102" i="30"/>
  <c r="TX65" i="30"/>
  <c r="TP65" i="30"/>
  <c r="TW102" i="30"/>
  <c r="BC168" i="29"/>
  <c r="BC177" i="29" s="1"/>
  <c r="AU13" i="29"/>
  <c r="AU164" i="29" s="1"/>
  <c r="BM67" i="63"/>
  <c r="BM68" i="63" s="1"/>
  <c r="BX29" i="56"/>
  <c r="AU44" i="63"/>
  <c r="BO101" i="63"/>
  <c r="BO104" i="63" s="1"/>
  <c r="BT29" i="56"/>
  <c r="BQ163" i="59"/>
  <c r="AZ73" i="59"/>
  <c r="AZ75" i="59" s="1"/>
  <c r="AZ31" i="60" s="1"/>
  <c r="AZ51" i="60" s="1"/>
  <c r="AZ50" i="60" s="1"/>
  <c r="AZ69" i="59"/>
  <c r="AZ37" i="63" s="1"/>
  <c r="AZ57" i="63" s="1"/>
  <c r="AW64" i="59"/>
  <c r="TS64" i="59" s="1"/>
  <c r="TS73" i="59" s="1"/>
  <c r="BT165" i="59"/>
  <c r="BM163" i="59"/>
  <c r="BM166" i="59" s="1"/>
  <c r="BN151" i="59"/>
  <c r="BE51" i="64"/>
  <c r="BE52" i="64" s="1"/>
  <c r="TU121" i="28"/>
  <c r="TN54" i="57"/>
  <c r="AV90" i="57"/>
  <c r="AW89" i="57"/>
  <c r="TU72" i="57"/>
  <c r="TV81" i="57"/>
  <c r="AQ139" i="59"/>
  <c r="AQ138" i="59" s="1"/>
  <c r="AQ146" i="59" s="1"/>
  <c r="TW161" i="59"/>
  <c r="BY167" i="59"/>
  <c r="TQ15" i="59"/>
  <c r="BJ64" i="59"/>
  <c r="BO50" i="28"/>
  <c r="BI64" i="59"/>
  <c r="BI70" i="59" s="1"/>
  <c r="BI68" i="59" s="1"/>
  <c r="BI76" i="59" s="1"/>
  <c r="BO46" i="28"/>
  <c r="BA19" i="57"/>
  <c r="AA217" i="56"/>
  <c r="AB218" i="56" s="1"/>
  <c r="TZ99" i="57"/>
  <c r="TZ100" i="57" s="1"/>
  <c r="TY67" i="63"/>
  <c r="TL48" i="56"/>
  <c r="TL49" i="56" s="1"/>
  <c r="AI50" i="56"/>
  <c r="AI51" i="56" s="1"/>
  <c r="BS209" i="56"/>
  <c r="O68" i="74" s="1"/>
  <c r="AZ218" i="56"/>
  <c r="BB218" i="56"/>
  <c r="V107" i="56"/>
  <c r="W113" i="56" s="1"/>
  <c r="O51" i="74"/>
  <c r="BH214" i="56"/>
  <c r="AG107" i="56"/>
  <c r="AF49" i="56"/>
  <c r="AJ107" i="56"/>
  <c r="AJ113" i="56" s="1"/>
  <c r="AD49" i="56"/>
  <c r="TR157" i="56"/>
  <c r="TR106" i="56" s="1"/>
  <c r="Z34" i="51"/>
  <c r="Z35" i="51" s="1"/>
  <c r="BI104" i="30"/>
  <c r="AD99" i="30"/>
  <c r="AQ104" i="30"/>
  <c r="TN65" i="30"/>
  <c r="AC99" i="30"/>
  <c r="AN94" i="29"/>
  <c r="AN170" i="29" s="1"/>
  <c r="AB96" i="29"/>
  <c r="TN96" i="29" s="1"/>
  <c r="O14" i="29"/>
  <c r="TQ90" i="29"/>
  <c r="BM13" i="29"/>
  <c r="BM164" i="29" s="1"/>
  <c r="AB93" i="29"/>
  <c r="TN93" i="29" s="1"/>
  <c r="TN90" i="29"/>
  <c r="BK14" i="29"/>
  <c r="BV157" i="29"/>
  <c r="BP14" i="29"/>
  <c r="AB92" i="29"/>
  <c r="TN92" i="29" s="1"/>
  <c r="G42" i="74"/>
  <c r="BS94" i="29"/>
  <c r="BS157" i="29" s="1"/>
  <c r="TX78" i="29"/>
  <c r="P13" i="29"/>
  <c r="AJ91" i="29"/>
  <c r="AJ167" i="29" s="1"/>
  <c r="AJ186" i="29" s="1"/>
  <c r="AR156" i="29"/>
  <c r="BF80" i="29"/>
  <c r="AP13" i="29"/>
  <c r="AP164" i="29" s="1"/>
  <c r="X92" i="29"/>
  <c r="BN14" i="29"/>
  <c r="X96" i="29"/>
  <c r="BS14" i="29"/>
  <c r="BG175" i="31"/>
  <c r="K174" i="31"/>
  <c r="Z174" i="31"/>
  <c r="AX250" i="28"/>
  <c r="BQ100" i="28"/>
  <c r="Z163" i="31"/>
  <c r="BW30" i="29"/>
  <c r="BW85" i="29" s="1"/>
  <c r="Z165" i="31"/>
  <c r="Z168" i="31"/>
  <c r="M175" i="31"/>
  <c r="BE175" i="31"/>
  <c r="AQ176" i="31"/>
  <c r="CF163" i="31"/>
  <c r="BR101" i="28"/>
  <c r="BJ34" i="51"/>
  <c r="BJ35" i="51" s="1"/>
  <c r="BJ40" i="51" s="1"/>
  <c r="AT168" i="31"/>
  <c r="CG172" i="31"/>
  <c r="BF101" i="28"/>
  <c r="BF111" i="28" s="1"/>
  <c r="CF165" i="31"/>
  <c r="TM158" i="31"/>
  <c r="TO186" i="31"/>
  <c r="UA158" i="31"/>
  <c r="UA250" i="28" s="1"/>
  <c r="J169" i="31"/>
  <c r="AX172" i="31"/>
  <c r="CJ176" i="31"/>
  <c r="CI176" i="31"/>
  <c r="CD250" i="28"/>
  <c r="BP101" i="28"/>
  <c r="BC34" i="51"/>
  <c r="BC35" i="51" s="1"/>
  <c r="AH168" i="31"/>
  <c r="BQ94" i="29"/>
  <c r="BQ170" i="29" s="1"/>
  <c r="BQ188" i="29" s="1"/>
  <c r="BA14" i="29"/>
  <c r="AW14" i="29"/>
  <c r="BQ91" i="29"/>
  <c r="BQ167" i="29" s="1"/>
  <c r="BQ186" i="29" s="1"/>
  <c r="BB8" i="64"/>
  <c r="BZ88" i="57"/>
  <c r="BZ90" i="57" s="1"/>
  <c r="BD38" i="54"/>
  <c r="BM89" i="57"/>
  <c r="I37" i="74" s="1"/>
  <c r="BS38" i="56"/>
  <c r="BS158" i="56" s="1"/>
  <c r="TN187" i="31"/>
  <c r="BJ186" i="29"/>
  <c r="BJ168" i="29"/>
  <c r="BJ176" i="29" s="1"/>
  <c r="AV91" i="29"/>
  <c r="AV167" i="29" s="1"/>
  <c r="AV186" i="29" s="1"/>
  <c r="AT95" i="29"/>
  <c r="TR95" i="29" s="1"/>
  <c r="BJ95" i="29"/>
  <c r="TV95" i="29" s="1"/>
  <c r="AV96" i="29"/>
  <c r="AV172" i="29" s="1"/>
  <c r="AT92" i="29"/>
  <c r="AT157" i="29" s="1"/>
  <c r="AF92" i="29"/>
  <c r="TO92" i="29" s="1"/>
  <c r="BJ92" i="29"/>
  <c r="TV92" i="29" s="1"/>
  <c r="AT91" i="29"/>
  <c r="AT167" i="29" s="1"/>
  <c r="AT186" i="29" s="1"/>
  <c r="AF96" i="29"/>
  <c r="TO96" i="29" s="1"/>
  <c r="TO124" i="29" s="1"/>
  <c r="TV90" i="29"/>
  <c r="AT96" i="29"/>
  <c r="TR96" i="29" s="1"/>
  <c r="P93" i="29"/>
  <c r="BW93" i="29"/>
  <c r="BW169" i="29" s="1"/>
  <c r="AV95" i="29"/>
  <c r="P91" i="29"/>
  <c r="O13" i="29"/>
  <c r="AE231" i="56"/>
  <c r="TX102" i="54"/>
  <c r="TW78" i="54"/>
  <c r="G12" i="74"/>
  <c r="BK60" i="54"/>
  <c r="G29" i="74" s="1"/>
  <c r="BK61" i="54"/>
  <c r="BK57" i="54" s="1"/>
  <c r="BK64" i="54" s="1"/>
  <c r="BK105" i="54"/>
  <c r="BK106" i="54" s="1"/>
  <c r="TW229" i="56"/>
  <c r="BJ231" i="56"/>
  <c r="AU231" i="56"/>
  <c r="AC194" i="12"/>
  <c r="AC195" i="12" s="1"/>
  <c r="AC247" i="12" s="1"/>
  <c r="BK231" i="56"/>
  <c r="TP229" i="56"/>
  <c r="TY10" i="28"/>
  <c r="BQ25" i="29"/>
  <c r="BQ26" i="29" s="1"/>
  <c r="BU176" i="31"/>
  <c r="TT182" i="31"/>
  <c r="TP189" i="31"/>
  <c r="TQ189" i="31"/>
  <c r="AD176" i="31"/>
  <c r="AM174" i="31"/>
  <c r="CD173" i="31"/>
  <c r="CD235" i="28" s="1"/>
  <c r="AO174" i="31"/>
  <c r="AI174" i="31"/>
  <c r="CD234" i="28"/>
  <c r="AR173" i="31"/>
  <c r="BD168" i="31"/>
  <c r="BX176" i="31"/>
  <c r="BG101" i="28"/>
  <c r="TK188" i="31"/>
  <c r="AB167" i="31"/>
  <c r="BY176" i="31"/>
  <c r="G164" i="31"/>
  <c r="BQ28" i="29"/>
  <c r="BQ29" i="29" s="1"/>
  <c r="BR30" i="29" s="1"/>
  <c r="BR85" i="29" s="1"/>
  <c r="S167" i="31"/>
  <c r="CL175" i="31"/>
  <c r="UA190" i="31"/>
  <c r="CH176" i="31"/>
  <c r="AB25" i="30"/>
  <c r="AB26" i="30" s="1"/>
  <c r="T25" i="29"/>
  <c r="T26" i="29" s="1"/>
  <c r="BJ164" i="31"/>
  <c r="S164" i="31"/>
  <c r="BI174" i="31"/>
  <c r="BI251" i="28" s="1"/>
  <c r="S163" i="31"/>
  <c r="BY100" i="28"/>
  <c r="BS174" i="31"/>
  <c r="BS251" i="28" s="1"/>
  <c r="BY87" i="28"/>
  <c r="TZ87" i="28" s="1"/>
  <c r="W175" i="31"/>
  <c r="BZ176" i="31"/>
  <c r="G168" i="31"/>
  <c r="TO187" i="31"/>
  <c r="TU186" i="31"/>
  <c r="BL176" i="31"/>
  <c r="AY31" i="51"/>
  <c r="AY32" i="51" s="1"/>
  <c r="BM85" i="28"/>
  <c r="TU28" i="51"/>
  <c r="TU31" i="51" s="1"/>
  <c r="TU32" i="51" s="1"/>
  <c r="AY28" i="29"/>
  <c r="AY29" i="29" s="1"/>
  <c r="T28" i="29"/>
  <c r="BT101" i="28"/>
  <c r="CF167" i="31"/>
  <c r="AJ25" i="29"/>
  <c r="AJ26" i="29" s="1"/>
  <c r="Q174" i="31"/>
  <c r="TT184" i="31"/>
  <c r="AB174" i="31"/>
  <c r="BS86" i="28"/>
  <c r="BT96" i="28" s="1"/>
  <c r="BY234" i="28"/>
  <c r="BS101" i="28"/>
  <c r="TX186" i="31"/>
  <c r="BM166" i="31"/>
  <c r="BV100" i="28"/>
  <c r="TS185" i="31"/>
  <c r="TO185" i="31"/>
  <c r="BD250" i="28"/>
  <c r="BG165" i="31"/>
  <c r="W168" i="31"/>
  <c r="BZ100" i="28"/>
  <c r="CK175" i="31"/>
  <c r="AG166" i="31"/>
  <c r="BJ168" i="31"/>
  <c r="BM100" i="28"/>
  <c r="N16" i="34"/>
  <c r="N25" i="34" s="1"/>
  <c r="BE153" i="59"/>
  <c r="BA161" i="59"/>
  <c r="BU15" i="60"/>
  <c r="TN45" i="56"/>
  <c r="Y149" i="63"/>
  <c r="Y152" i="63" s="1"/>
  <c r="Y127" i="63" s="1"/>
  <c r="BC231" i="56"/>
  <c r="AT231" i="56"/>
  <c r="BL60" i="60"/>
  <c r="BL58" i="60" s="1"/>
  <c r="BL59" i="60" s="1"/>
  <c r="BE88" i="53"/>
  <c r="BE71" i="53" s="1"/>
  <c r="DR82" i="53"/>
  <c r="DU87" i="53"/>
  <c r="DP36" i="53"/>
  <c r="DJ84" i="53"/>
  <c r="DJ88" i="53" s="1"/>
  <c r="Y54" i="53"/>
  <c r="BO48" i="53"/>
  <c r="BO83" i="53" s="1"/>
  <c r="AD54" i="53"/>
  <c r="AG54" i="53"/>
  <c r="DW30" i="53"/>
  <c r="BP32" i="53"/>
  <c r="BQ32" i="53" s="1"/>
  <c r="BR32" i="53" s="1"/>
  <c r="DU32" i="53" s="1"/>
  <c r="BV15" i="60"/>
  <c r="BQ44" i="53"/>
  <c r="DU44" i="53" s="1"/>
  <c r="DM83" i="53"/>
  <c r="DT49" i="53"/>
  <c r="BO17" i="54"/>
  <c r="TX8" i="54"/>
  <c r="TX11" i="54" s="1"/>
  <c r="BO14" i="54"/>
  <c r="W54" i="53"/>
  <c r="V54" i="53"/>
  <c r="AE88" i="53"/>
  <c r="AE9" i="53" s="1"/>
  <c r="BV104" i="30"/>
  <c r="BS95" i="29"/>
  <c r="AZ13" i="29"/>
  <c r="AZ164" i="29" s="1"/>
  <c r="AV14" i="29"/>
  <c r="Z80" i="29"/>
  <c r="BO14" i="29"/>
  <c r="BK13" i="29"/>
  <c r="BK229" i="28" s="1"/>
  <c r="R14" i="29"/>
  <c r="AJ80" i="29"/>
  <c r="TU14" i="29"/>
  <c r="TU229" i="28" s="1"/>
  <c r="AY14" i="29"/>
  <c r="CE166" i="31"/>
  <c r="AB25" i="29"/>
  <c r="AB26" i="29" s="1"/>
  <c r="G166" i="31"/>
  <c r="UB158" i="31"/>
  <c r="CH175" i="31"/>
  <c r="N173" i="31"/>
  <c r="M166" i="31"/>
  <c r="CI175" i="31"/>
  <c r="W52" i="16"/>
  <c r="W42" i="16"/>
  <c r="W50" i="16"/>
  <c r="W178" i="12"/>
  <c r="CE218" i="12"/>
  <c r="AQ13" i="29"/>
  <c r="AQ164" i="29" s="1"/>
  <c r="BT47" i="59"/>
  <c r="BT81" i="59" s="1"/>
  <c r="TU52" i="59"/>
  <c r="BE162" i="59"/>
  <c r="TQ45" i="56"/>
  <c r="AO88" i="53"/>
  <c r="AG130" i="60" s="1"/>
  <c r="DL79" i="53"/>
  <c r="AA88" i="53"/>
  <c r="S130" i="60" s="1"/>
  <c r="TX54" i="57"/>
  <c r="TX72" i="74" s="1"/>
  <c r="TX246" i="56"/>
  <c r="TW226" i="56"/>
  <c r="BQ101" i="63"/>
  <c r="BQ104" i="63" s="1"/>
  <c r="BQ50" i="28"/>
  <c r="BZ173" i="31"/>
  <c r="BZ235" i="28" s="1"/>
  <c r="TO23" i="29"/>
  <c r="L174" i="31"/>
  <c r="TY37" i="56"/>
  <c r="CH174" i="31"/>
  <c r="CH251" i="28" s="1"/>
  <c r="TX78" i="54"/>
  <c r="BY101" i="28"/>
  <c r="AG163" i="31"/>
  <c r="TY54" i="57"/>
  <c r="TY72" i="74" s="1"/>
  <c r="TP226" i="56"/>
  <c r="BW121" i="63"/>
  <c r="BO48" i="63"/>
  <c r="TX9" i="63"/>
  <c r="BI65" i="63"/>
  <c r="BQ15" i="63"/>
  <c r="TV9" i="63"/>
  <c r="TR25" i="56"/>
  <c r="AO231" i="56"/>
  <c r="TR187" i="31"/>
  <c r="BA175" i="31"/>
  <c r="AX231" i="56"/>
  <c r="TN81" i="57"/>
  <c r="TU81" i="57"/>
  <c r="BT167" i="31"/>
  <c r="AG165" i="31"/>
  <c r="BF161" i="59"/>
  <c r="BD101" i="28"/>
  <c r="BE111" i="28" s="1"/>
  <c r="AG164" i="31"/>
  <c r="BN41" i="56"/>
  <c r="BT174" i="31"/>
  <c r="BT251" i="28" s="1"/>
  <c r="BD153" i="59"/>
  <c r="BV172" i="29"/>
  <c r="BV190" i="29" s="1"/>
  <c r="BQ48" i="63"/>
  <c r="BI15" i="63"/>
  <c r="TX60" i="56"/>
  <c r="TX66" i="56" s="1"/>
  <c r="AE218" i="28"/>
  <c r="AA13" i="29"/>
  <c r="AA164" i="29" s="1"/>
  <c r="H28" i="29"/>
  <c r="H29" i="29" s="1"/>
  <c r="BJ167" i="31"/>
  <c r="BB175" i="31"/>
  <c r="TX37" i="56"/>
  <c r="AL49" i="56"/>
  <c r="AQ88" i="53"/>
  <c r="AI123" i="60" s="1"/>
  <c r="BT250" i="28"/>
  <c r="BY86" i="28"/>
  <c r="AT14" i="29"/>
  <c r="UC159" i="31"/>
  <c r="UD175" i="31" s="1"/>
  <c r="TO32" i="59"/>
  <c r="DP77" i="53"/>
  <c r="TW42" i="74"/>
  <c r="BJ163" i="31"/>
  <c r="BW11" i="64"/>
  <c r="BB161" i="59"/>
  <c r="BG38" i="54"/>
  <c r="AZ88" i="53"/>
  <c r="AR130" i="60" s="1"/>
  <c r="BK173" i="31"/>
  <c r="BK235" i="28" s="1"/>
  <c r="AY156" i="29"/>
  <c r="BJ169" i="31"/>
  <c r="TV230" i="56"/>
  <c r="AF88" i="53"/>
  <c r="X123" i="60" s="1"/>
  <c r="BL92" i="29"/>
  <c r="BL158" i="29" s="1"/>
  <c r="TO226" i="56"/>
  <c r="AS29" i="56"/>
  <c r="BF163" i="56"/>
  <c r="BF118" i="56" s="1"/>
  <c r="TW230" i="56"/>
  <c r="S88" i="53"/>
  <c r="K130" i="60" s="1"/>
  <c r="AV13" i="63"/>
  <c r="BZ85" i="28"/>
  <c r="BZ95" i="28" s="1"/>
  <c r="TR34" i="59"/>
  <c r="TX157" i="56"/>
  <c r="TX106" i="56" s="1"/>
  <c r="S49" i="56"/>
  <c r="CC32" i="12"/>
  <c r="CQ126" i="12"/>
  <c r="AR23" i="59"/>
  <c r="W194" i="12"/>
  <c r="W195" i="12" s="1"/>
  <c r="W247" i="12" s="1"/>
  <c r="BS18" i="57"/>
  <c r="BS12" i="57"/>
  <c r="BW39" i="57" s="1"/>
  <c r="BV245" i="28"/>
  <c r="BB35" i="57"/>
  <c r="BB17" i="57"/>
  <c r="BC26" i="57"/>
  <c r="AZ153" i="59"/>
  <c r="BG73" i="63"/>
  <c r="BG70" i="63" s="1"/>
  <c r="BG58" i="63"/>
  <c r="BG61" i="63" s="1"/>
  <c r="AR231" i="56"/>
  <c r="DR75" i="53"/>
  <c r="BC88" i="53"/>
  <c r="BC71" i="53" s="1"/>
  <c r="BS93" i="29"/>
  <c r="BS96" i="29"/>
  <c r="BS172" i="29" s="1"/>
  <c r="BS190" i="29" s="1"/>
  <c r="AR159" i="51"/>
  <c r="AR154" i="51"/>
  <c r="AS155" i="51" s="1"/>
  <c r="TY233" i="28"/>
  <c r="TY25" i="74"/>
  <c r="X136" i="51"/>
  <c r="Y136" i="51" s="1"/>
  <c r="Z136" i="51" s="1"/>
  <c r="AA136" i="51" s="1"/>
  <c r="DW23" i="53"/>
  <c r="CA23" i="53"/>
  <c r="CB23" i="53" s="1"/>
  <c r="AJ165" i="31"/>
  <c r="AJ163" i="31"/>
  <c r="AJ164" i="31"/>
  <c r="M164" i="31"/>
  <c r="M163" i="31"/>
  <c r="M168" i="31"/>
  <c r="M169" i="31"/>
  <c r="AZ250" i="28"/>
  <c r="AZ101" i="28"/>
  <c r="TO81" i="57"/>
  <c r="TP81" i="57"/>
  <c r="CL176" i="31"/>
  <c r="CK176" i="31"/>
  <c r="BQ100" i="60"/>
  <c r="BQ99" i="60"/>
  <c r="AO99" i="30"/>
  <c r="TY78" i="54"/>
  <c r="BJ99" i="30"/>
  <c r="BJ104" i="30"/>
  <c r="AX169" i="31"/>
  <c r="UC160" i="31"/>
  <c r="UD176" i="31" s="1"/>
  <c r="CG174" i="31"/>
  <c r="CG251" i="28" s="1"/>
  <c r="AX165" i="31"/>
  <c r="AA231" i="56"/>
  <c r="AZ162" i="59"/>
  <c r="AZ165" i="59" s="1"/>
  <c r="CG250" i="28"/>
  <c r="DN76" i="53"/>
  <c r="AN88" i="53"/>
  <c r="AF130" i="60" s="1"/>
  <c r="AK88" i="53"/>
  <c r="AL89" i="53" s="1"/>
  <c r="DM77" i="53"/>
  <c r="DL78" i="53"/>
  <c r="AH88" i="53"/>
  <c r="AH9" i="53" s="1"/>
  <c r="AY88" i="53"/>
  <c r="AQ130" i="60" s="1"/>
  <c r="DQ79" i="53"/>
  <c r="AJ88" i="53"/>
  <c r="AB123" i="60" s="1"/>
  <c r="DM80" i="53"/>
  <c r="BL75" i="29"/>
  <c r="BL80" i="29"/>
  <c r="N13" i="29"/>
  <c r="Q14" i="29"/>
  <c r="CC166" i="31"/>
  <c r="CC173" i="31"/>
  <c r="CC235" i="28" s="1"/>
  <c r="I25" i="29"/>
  <c r="I26" i="29" s="1"/>
  <c r="I28" i="29"/>
  <c r="I29" i="29" s="1"/>
  <c r="J30" i="29" s="1"/>
  <c r="CN237" i="12"/>
  <c r="CN239" i="12" s="1"/>
  <c r="AV19" i="57"/>
  <c r="AZ37" i="57"/>
  <c r="AZ86" i="28"/>
  <c r="AZ96" i="28" s="1"/>
  <c r="BI162" i="59"/>
  <c r="BI152" i="59"/>
  <c r="BI155" i="59" s="1"/>
  <c r="BQ42" i="60"/>
  <c r="Z19" i="63"/>
  <c r="Z23" i="63" s="1"/>
  <c r="J50" i="58" s="1"/>
  <c r="AI13" i="64"/>
  <c r="S52" i="58" s="1"/>
  <c r="TS46" i="59"/>
  <c r="TX56" i="56"/>
  <c r="TX62" i="56" s="1"/>
  <c r="AX163" i="31"/>
  <c r="M165" i="31"/>
  <c r="DT41" i="53"/>
  <c r="BO168" i="31"/>
  <c r="J34" i="51"/>
  <c r="J35" i="51" s="1"/>
  <c r="J31" i="51"/>
  <c r="J32" i="51" s="1"/>
  <c r="O93" i="29"/>
  <c r="O92" i="29"/>
  <c r="O94" i="29"/>
  <c r="O95" i="29"/>
  <c r="O96" i="29"/>
  <c r="TK90" i="29"/>
  <c r="TW208" i="56"/>
  <c r="TW51" i="74" s="1"/>
  <c r="TW48" i="56"/>
  <c r="TW49" i="56" s="1"/>
  <c r="TW65" i="74" s="1"/>
  <c r="AX168" i="31"/>
  <c r="BQ87" i="28"/>
  <c r="BR97" i="28" s="1"/>
  <c r="BQ176" i="31"/>
  <c r="BN96" i="29"/>
  <c r="BN172" i="29" s="1"/>
  <c r="BN190" i="29" s="1"/>
  <c r="BN94" i="29"/>
  <c r="BN170" i="29" s="1"/>
  <c r="BN188" i="29" s="1"/>
  <c r="BN95" i="29"/>
  <c r="BN171" i="29" s="1"/>
  <c r="BN189" i="29" s="1"/>
  <c r="BN91" i="29"/>
  <c r="BN167" i="29" s="1"/>
  <c r="BN93" i="29"/>
  <c r="BN169" i="29" s="1"/>
  <c r="BN92" i="29"/>
  <c r="BT231" i="56"/>
  <c r="TY230" i="56"/>
  <c r="TY231" i="56" s="1"/>
  <c r="TX170" i="63"/>
  <c r="BR171" i="63"/>
  <c r="BR22" i="63" s="1"/>
  <c r="BN214" i="56"/>
  <c r="BM214" i="56"/>
  <c r="AY186" i="29"/>
  <c r="AY168" i="29"/>
  <c r="AY177" i="29" s="1"/>
  <c r="V14" i="29"/>
  <c r="W13" i="29"/>
  <c r="DT84" i="53"/>
  <c r="BK88" i="53"/>
  <c r="BL89" i="53" s="1"/>
  <c r="TU90" i="29"/>
  <c r="BD91" i="29"/>
  <c r="BD167" i="29" s="1"/>
  <c r="TU167" i="29" s="1"/>
  <c r="TU186" i="29" s="1"/>
  <c r="BD94" i="29"/>
  <c r="BD170" i="29" s="1"/>
  <c r="BD93" i="29"/>
  <c r="BD169" i="29" s="1"/>
  <c r="AJ95" i="29"/>
  <c r="AJ171" i="29" s="1"/>
  <c r="AJ189" i="29" s="1"/>
  <c r="TP90" i="29"/>
  <c r="AJ92" i="29"/>
  <c r="TP92" i="29" s="1"/>
  <c r="AJ93" i="29"/>
  <c r="AJ169" i="29" s="1"/>
  <c r="L28" i="29"/>
  <c r="L29" i="29" s="1"/>
  <c r="TJ22" i="29"/>
  <c r="TJ25" i="29" s="1"/>
  <c r="TJ26" i="29" s="1"/>
  <c r="L25" i="29"/>
  <c r="L26" i="29" s="1"/>
  <c r="AX95" i="29"/>
  <c r="AX171" i="29" s="1"/>
  <c r="AX189" i="29" s="1"/>
  <c r="AX91" i="29"/>
  <c r="AX167" i="29" s="1"/>
  <c r="R92" i="29"/>
  <c r="R93" i="29"/>
  <c r="R94" i="29"/>
  <c r="O36" i="16"/>
  <c r="O218" i="12"/>
  <c r="BV171" i="29"/>
  <c r="BV189" i="29" s="1"/>
  <c r="BV158" i="29"/>
  <c r="AV37" i="57"/>
  <c r="AK99" i="30"/>
  <c r="BL154" i="51"/>
  <c r="AG173" i="31"/>
  <c r="AP169" i="31"/>
  <c r="BJ85" i="28"/>
  <c r="BK95" i="28" s="1"/>
  <c r="CB32" i="12"/>
  <c r="CE174" i="31"/>
  <c r="CE251" i="28" s="1"/>
  <c r="TW127" i="56"/>
  <c r="BO38" i="54"/>
  <c r="BD37" i="57"/>
  <c r="R39" i="56"/>
  <c r="L49" i="56"/>
  <c r="DU26" i="53"/>
  <c r="AO54" i="53"/>
  <c r="BO47" i="53"/>
  <c r="BO82" i="53" s="1"/>
  <c r="CK169" i="31"/>
  <c r="TM187" i="31"/>
  <c r="BV175" i="31"/>
  <c r="AT21" i="59"/>
  <c r="BV176" i="31"/>
  <c r="AM49" i="56"/>
  <c r="DA170" i="12"/>
  <c r="TJ48" i="56"/>
  <c r="TK49" i="56" s="1"/>
  <c r="M173" i="31"/>
  <c r="BJ166" i="31"/>
  <c r="BK75" i="29"/>
  <c r="AP172" i="31"/>
  <c r="BH37" i="57"/>
  <c r="TT226" i="56"/>
  <c r="AX112" i="56"/>
  <c r="AL231" i="56"/>
  <c r="CK204" i="12"/>
  <c r="Q18" i="34"/>
  <c r="K173" i="31"/>
  <c r="TV213" i="56"/>
  <c r="AA99" i="30"/>
  <c r="BK104" i="30"/>
  <c r="BJ234" i="28"/>
  <c r="P166" i="31"/>
  <c r="TW123" i="56"/>
  <c r="CC167" i="31"/>
  <c r="CC174" i="31"/>
  <c r="CC251" i="28" s="1"/>
  <c r="TS229" i="56"/>
  <c r="AC14" i="29"/>
  <c r="AJ169" i="31"/>
  <c r="AV86" i="28"/>
  <c r="AV96" i="28" s="1"/>
  <c r="AH173" i="31"/>
  <c r="N10" i="16"/>
  <c r="CG175" i="31"/>
  <c r="TT81" i="57"/>
  <c r="BO15" i="63"/>
  <c r="TM185" i="31"/>
  <c r="AZ167" i="31"/>
  <c r="BV169" i="31"/>
  <c r="AW37" i="57"/>
  <c r="TR236" i="56"/>
  <c r="BK49" i="56"/>
  <c r="G65" i="74" s="1"/>
  <c r="TX97" i="54"/>
  <c r="TO188" i="31"/>
  <c r="TL187" i="31"/>
  <c r="BI38" i="57"/>
  <c r="BI92" i="54"/>
  <c r="BP175" i="31"/>
  <c r="AV101" i="28"/>
  <c r="TW78" i="29"/>
  <c r="BU47" i="59"/>
  <c r="BU81" i="59" s="1"/>
  <c r="AY80" i="29"/>
  <c r="AW166" i="31"/>
  <c r="Q166" i="31"/>
  <c r="BF231" i="56"/>
  <c r="TR186" i="31"/>
  <c r="BG86" i="28"/>
  <c r="TR189" i="31"/>
  <c r="Y80" i="29"/>
  <c r="BU175" i="31"/>
  <c r="BE152" i="59"/>
  <c r="BE155" i="59" s="1"/>
  <c r="AH13" i="29"/>
  <c r="AH164" i="29" s="1"/>
  <c r="BE92" i="54"/>
  <c r="AR92" i="54"/>
  <c r="BQ104" i="30"/>
  <c r="TL14" i="30"/>
  <c r="AV50" i="56"/>
  <c r="AZ161" i="59"/>
  <c r="BY164" i="29"/>
  <c r="TY185" i="31"/>
  <c r="TT93" i="57"/>
  <c r="BY229" i="28"/>
  <c r="CK81" i="53"/>
  <c r="BF90" i="57"/>
  <c r="TJ185" i="31"/>
  <c r="DT76" i="53"/>
  <c r="BE80" i="29"/>
  <c r="TZ159" i="59"/>
  <c r="BP49" i="28"/>
  <c r="AQ152" i="63"/>
  <c r="AQ127" i="63" s="1"/>
  <c r="BB49" i="64"/>
  <c r="CL28" i="53"/>
  <c r="BN65" i="63"/>
  <c r="BE50" i="64"/>
  <c r="AU181" i="28"/>
  <c r="TR22" i="59"/>
  <c r="TX205" i="56"/>
  <c r="BI99" i="30"/>
  <c r="W163" i="31"/>
  <c r="BG161" i="59"/>
  <c r="P94" i="29"/>
  <c r="AB94" i="29"/>
  <c r="TN94" i="29" s="1"/>
  <c r="AC88" i="53"/>
  <c r="BF92" i="54"/>
  <c r="TQ15" i="28"/>
  <c r="AG169" i="31"/>
  <c r="AJ11" i="64"/>
  <c r="AI80" i="29"/>
  <c r="BH161" i="59"/>
  <c r="TR15" i="28"/>
  <c r="TY182" i="31"/>
  <c r="CP128" i="12"/>
  <c r="CQ138" i="12"/>
  <c r="CQ139" i="12" s="1"/>
  <c r="CP126" i="12"/>
  <c r="CO237" i="12"/>
  <c r="CO239" i="12" s="1"/>
  <c r="W221" i="12"/>
  <c r="W14" i="12"/>
  <c r="W21" i="12" s="1"/>
  <c r="W71" i="16" s="1"/>
  <c r="W189" i="12"/>
  <c r="W190" i="12" s="1"/>
  <c r="AZ164" i="59"/>
  <c r="TY106" i="56"/>
  <c r="AF174" i="31"/>
  <c r="TT10" i="64"/>
  <c r="TX200" i="28"/>
  <c r="BP245" i="28"/>
  <c r="AQ13" i="63"/>
  <c r="AT54" i="53"/>
  <c r="TR160" i="31"/>
  <c r="T174" i="31"/>
  <c r="V173" i="31"/>
  <c r="AF176" i="31"/>
  <c r="TY45" i="56"/>
  <c r="TY32" i="74" s="1"/>
  <c r="TR49" i="64"/>
  <c r="TR51" i="64" s="1"/>
  <c r="DE221" i="12"/>
  <c r="X47" i="12"/>
  <c r="AA38" i="16"/>
  <c r="CR95" i="12"/>
  <c r="CO155" i="12"/>
  <c r="CY204" i="12"/>
  <c r="O22" i="16"/>
  <c r="O25" i="16" s="1"/>
  <c r="BR47" i="59"/>
  <c r="BR81" i="59" s="1"/>
  <c r="CQ155" i="12"/>
  <c r="O31" i="16"/>
  <c r="O41" i="12"/>
  <c r="O77" i="16" s="1"/>
  <c r="V60" i="16"/>
  <c r="T37" i="16"/>
  <c r="CP155" i="12"/>
  <c r="AB84" i="12"/>
  <c r="W86" i="12"/>
  <c r="TW159" i="59"/>
  <c r="BT172" i="29"/>
  <c r="BT190" i="29" s="1"/>
  <c r="BT159" i="29"/>
  <c r="BQ250" i="28"/>
  <c r="BQ174" i="31"/>
  <c r="BQ251" i="28" s="1"/>
  <c r="BQ101" i="28"/>
  <c r="AW87" i="28"/>
  <c r="AX97" i="28" s="1"/>
  <c r="AX176" i="31"/>
  <c r="AW176" i="31"/>
  <c r="AH175" i="31"/>
  <c r="AG168" i="31"/>
  <c r="TK23" i="29"/>
  <c r="P25" i="29"/>
  <c r="P26" i="29" s="1"/>
  <c r="J175" i="31"/>
  <c r="BA174" i="31"/>
  <c r="BA251" i="28" s="1"/>
  <c r="BA86" i="28"/>
  <c r="BT28" i="29"/>
  <c r="BT29" i="29" s="1"/>
  <c r="BU30" i="29" s="1"/>
  <c r="BU85" i="29" s="1"/>
  <c r="TY22" i="29"/>
  <c r="TY25" i="29" s="1"/>
  <c r="TY26" i="29" s="1"/>
  <c r="BT25" i="29"/>
  <c r="BT26" i="29" s="1"/>
  <c r="AB165" i="31"/>
  <c r="AB164" i="31"/>
  <c r="AY103" i="28"/>
  <c r="AY88" i="28"/>
  <c r="AY98" i="28" s="1"/>
  <c r="Y31" i="51"/>
  <c r="Y32" i="51" s="1"/>
  <c r="Y34" i="51"/>
  <c r="Y35" i="51" s="1"/>
  <c r="Y36" i="51" s="1"/>
  <c r="Y164" i="51" s="1"/>
  <c r="Y165" i="51" s="1"/>
  <c r="Z14" i="15"/>
  <c r="Z30" i="15" s="1"/>
  <c r="Z45" i="12"/>
  <c r="Z18" i="15" s="1"/>
  <c r="Z62" i="15" s="1"/>
  <c r="BR13" i="29"/>
  <c r="BR164" i="29" s="1"/>
  <c r="N42" i="74"/>
  <c r="BR14" i="29"/>
  <c r="BS94" i="57"/>
  <c r="O54" i="74" s="1"/>
  <c r="O20" i="74"/>
  <c r="BS90" i="57"/>
  <c r="X91" i="16"/>
  <c r="X17" i="15"/>
  <c r="X56" i="15" s="1"/>
  <c r="X45" i="12"/>
  <c r="X18" i="15" s="1"/>
  <c r="X62" i="15" s="1"/>
  <c r="X85" i="16"/>
  <c r="X14" i="15"/>
  <c r="X30" i="15" s="1"/>
  <c r="TY228" i="28"/>
  <c r="TY42" i="74"/>
  <c r="AB159" i="51"/>
  <c r="AB154" i="51"/>
  <c r="AC155" i="51" s="1"/>
  <c r="BL86" i="28"/>
  <c r="BL250" i="28"/>
  <c r="BV165" i="31"/>
  <c r="BV166" i="31"/>
  <c r="BV163" i="31"/>
  <c r="BV164" i="31"/>
  <c r="N165" i="31"/>
  <c r="N164" i="31"/>
  <c r="N172" i="31"/>
  <c r="N163" i="31"/>
  <c r="BH250" i="28"/>
  <c r="BH101" i="28"/>
  <c r="BH86" i="28"/>
  <c r="BG99" i="30"/>
  <c r="BK68" i="60"/>
  <c r="BK69" i="60" s="1"/>
  <c r="BK65" i="60"/>
  <c r="BK63" i="60" s="1"/>
  <c r="BK64" i="60" s="1"/>
  <c r="DL77" i="53"/>
  <c r="AG88" i="53"/>
  <c r="Y130" i="60" s="1"/>
  <c r="AT88" i="53"/>
  <c r="AT89" i="53" s="1"/>
  <c r="DO78" i="53"/>
  <c r="BF88" i="53"/>
  <c r="BF9" i="53" s="1"/>
  <c r="BF90" i="53" s="1"/>
  <c r="AX88" i="53"/>
  <c r="AX9" i="53" s="1"/>
  <c r="AX90" i="53" s="1"/>
  <c r="DP82" i="53"/>
  <c r="AX68" i="60"/>
  <c r="AY54" i="53"/>
  <c r="BQ29" i="53"/>
  <c r="BP47" i="53"/>
  <c r="BP82" i="53" s="1"/>
  <c r="BN90" i="57"/>
  <c r="BN94" i="57"/>
  <c r="J54" i="74" s="1"/>
  <c r="TU63" i="63"/>
  <c r="TU64" i="63" s="1"/>
  <c r="BF64" i="63"/>
  <c r="BG65" i="63" s="1"/>
  <c r="TL90" i="29"/>
  <c r="S91" i="29"/>
  <c r="TL91" i="29" s="1"/>
  <c r="S94" i="29"/>
  <c r="TL94" i="29" s="1"/>
  <c r="TW105" i="30"/>
  <c r="TX104" i="30"/>
  <c r="AX13" i="29"/>
  <c r="AX229" i="28" s="1"/>
  <c r="BB14" i="29"/>
  <c r="AY13" i="29"/>
  <c r="Z13" i="29"/>
  <c r="Z164" i="29" s="1"/>
  <c r="TI22" i="29"/>
  <c r="TI25" i="29" s="1"/>
  <c r="TI26" i="29" s="1"/>
  <c r="AV87" i="28"/>
  <c r="AV97" i="28" s="1"/>
  <c r="AV176" i="31"/>
  <c r="BS100" i="28"/>
  <c r="BT110" i="28" s="1"/>
  <c r="BS234" i="28"/>
  <c r="BS85" i="28"/>
  <c r="BV250" i="28"/>
  <c r="BV167" i="31"/>
  <c r="BV86" i="28"/>
  <c r="BV101" i="28"/>
  <c r="BI234" i="28"/>
  <c r="BI100" i="28"/>
  <c r="BI110" i="28" s="1"/>
  <c r="BI85" i="28"/>
  <c r="BJ173" i="31"/>
  <c r="BJ235" i="28" s="1"/>
  <c r="AL62" i="56"/>
  <c r="AL107" i="56"/>
  <c r="AM113" i="56" s="1"/>
  <c r="BT121" i="63"/>
  <c r="AY25" i="54"/>
  <c r="AY29" i="54" s="1"/>
  <c r="AZ30" i="54" s="1"/>
  <c r="AZ14" i="54"/>
  <c r="TT8" i="54"/>
  <c r="TT11" i="54" s="1"/>
  <c r="AU161" i="59"/>
  <c r="AV161" i="59"/>
  <c r="BB151" i="59"/>
  <c r="TT151" i="59" s="1"/>
  <c r="TT163" i="59" s="1"/>
  <c r="BA163" i="59"/>
  <c r="BA166" i="59" s="1"/>
  <c r="BA172" i="29"/>
  <c r="BA190" i="29" s="1"/>
  <c r="BA159" i="29"/>
  <c r="AU186" i="29"/>
  <c r="AU168" i="29"/>
  <c r="AU176" i="29" s="1"/>
  <c r="BD96" i="29"/>
  <c r="BD172" i="29" s="1"/>
  <c r="BD95" i="29"/>
  <c r="BD171" i="29" s="1"/>
  <c r="BD189" i="29" s="1"/>
  <c r="BD92" i="29"/>
  <c r="TU92" i="29" s="1"/>
  <c r="AN96" i="29"/>
  <c r="AN172" i="29" s="1"/>
  <c r="AN190" i="29" s="1"/>
  <c r="AN91" i="29"/>
  <c r="AN167" i="29" s="1"/>
  <c r="TQ167" i="29" s="1"/>
  <c r="AN92" i="29"/>
  <c r="AF95" i="29"/>
  <c r="TO95" i="29" s="1"/>
  <c r="AF94" i="29"/>
  <c r="TO94" i="29" s="1"/>
  <c r="TO122" i="29" s="1"/>
  <c r="AF93" i="29"/>
  <c r="TO93" i="29" s="1"/>
  <c r="TO121" i="29" s="1"/>
  <c r="AF91" i="29"/>
  <c r="AF167" i="29" s="1"/>
  <c r="AF168" i="29" s="1"/>
  <c r="AF177" i="29" s="1"/>
  <c r="X91" i="29"/>
  <c r="X167" i="29" s="1"/>
  <c r="X168" i="29" s="1"/>
  <c r="X177" i="29" s="1"/>
  <c r="X94" i="29"/>
  <c r="X95" i="29"/>
  <c r="Z23" i="56"/>
  <c r="AC29" i="56"/>
  <c r="AI23" i="56"/>
  <c r="AI29" i="56"/>
  <c r="CL234" i="28"/>
  <c r="CM173" i="31"/>
  <c r="CM235" i="28" s="1"/>
  <c r="CL173" i="31"/>
  <c r="CL235" i="28" s="1"/>
  <c r="K25" i="30"/>
  <c r="K26" i="30" s="1"/>
  <c r="K28" i="30"/>
  <c r="K29" i="30" s="1"/>
  <c r="K30" i="30" s="1"/>
  <c r="TX71" i="57"/>
  <c r="TX72" i="57" s="1"/>
  <c r="TX68" i="57"/>
  <c r="T59" i="74"/>
  <c r="BX229" i="28"/>
  <c r="BX164" i="29"/>
  <c r="TV59" i="56"/>
  <c r="BH161" i="56"/>
  <c r="BH158" i="63" s="1"/>
  <c r="BH162" i="63" s="1"/>
  <c r="TV162" i="63" s="1"/>
  <c r="TM230" i="56"/>
  <c r="W231" i="56"/>
  <c r="DS86" i="53"/>
  <c r="BH88" i="53"/>
  <c r="BH9" i="53" s="1"/>
  <c r="M158" i="56"/>
  <c r="M107" i="56" s="1"/>
  <c r="M50" i="56"/>
  <c r="N51" i="56" s="1"/>
  <c r="Q158" i="56"/>
  <c r="Q107" i="56" s="1"/>
  <c r="Q50" i="56"/>
  <c r="Q51" i="56" s="1"/>
  <c r="BN38" i="56"/>
  <c r="BN147" i="63" s="1"/>
  <c r="BN148" i="63"/>
  <c r="AD168" i="31"/>
  <c r="BB86" i="28"/>
  <c r="BB101" i="28"/>
  <c r="BO49" i="53"/>
  <c r="BO84" i="53" s="1"/>
  <c r="BP31" i="53"/>
  <c r="BP49" i="53" s="1"/>
  <c r="BP84" i="53" s="1"/>
  <c r="BV169" i="29"/>
  <c r="BV187" i="29" s="1"/>
  <c r="BV156" i="29"/>
  <c r="TW213" i="56"/>
  <c r="TW217" i="56" s="1"/>
  <c r="TW52" i="74" s="1"/>
  <c r="BM217" i="56"/>
  <c r="I52" i="74" s="1"/>
  <c r="TJ93" i="29"/>
  <c r="TJ121" i="29" s="1"/>
  <c r="TW14" i="29"/>
  <c r="TW164" i="29" s="1"/>
  <c r="AB172" i="31"/>
  <c r="V174" i="31"/>
  <c r="AM167" i="31"/>
  <c r="AI49" i="56"/>
  <c r="TW15" i="60"/>
  <c r="AD88" i="53"/>
  <c r="BB88" i="53"/>
  <c r="AT130" i="60" s="1"/>
  <c r="CZ237" i="12"/>
  <c r="CZ239" i="12" s="1"/>
  <c r="BO99" i="30"/>
  <c r="AS119" i="54"/>
  <c r="AS105" i="54" s="1"/>
  <c r="AS106" i="54" s="1"/>
  <c r="BI119" i="54"/>
  <c r="BJ120" i="54" s="1"/>
  <c r="N166" i="31"/>
  <c r="N169" i="31"/>
  <c r="AR174" i="31"/>
  <c r="V49" i="56"/>
  <c r="AO175" i="31"/>
  <c r="BD173" i="31"/>
  <c r="BD235" i="28" s="1"/>
  <c r="AL174" i="31"/>
  <c r="BS166" i="31"/>
  <c r="AS37" i="57"/>
  <c r="AW38" i="57"/>
  <c r="TV226" i="56"/>
  <c r="TN226" i="56"/>
  <c r="BA209" i="56"/>
  <c r="TM25" i="56"/>
  <c r="DQ86" i="53"/>
  <c r="AH54" i="53"/>
  <c r="BA176" i="31"/>
  <c r="N167" i="31"/>
  <c r="DJ36" i="53"/>
  <c r="BN99" i="30"/>
  <c r="BL167" i="31"/>
  <c r="TM177" i="31"/>
  <c r="BM50" i="28"/>
  <c r="BB209" i="56"/>
  <c r="AZ49" i="56"/>
  <c r="AB80" i="29"/>
  <c r="UA185" i="31"/>
  <c r="TY158" i="31"/>
  <c r="TY250" i="28" s="1"/>
  <c r="AT49" i="56"/>
  <c r="BF50" i="64"/>
  <c r="BF51" i="64"/>
  <c r="TU49" i="64"/>
  <c r="TU51" i="64" s="1"/>
  <c r="O30" i="29"/>
  <c r="S14" i="29"/>
  <c r="TU230" i="56"/>
  <c r="TR230" i="56"/>
  <c r="AM158" i="29"/>
  <c r="TT63" i="63"/>
  <c r="TT64" i="63" s="1"/>
  <c r="DK36" i="53"/>
  <c r="TI160" i="31"/>
  <c r="BR174" i="31"/>
  <c r="BR251" i="28" s="1"/>
  <c r="TY27" i="56"/>
  <c r="TW63" i="63"/>
  <c r="TW64" i="63" s="1"/>
  <c r="TR59" i="29"/>
  <c r="TV72" i="57"/>
  <c r="TW72" i="57"/>
  <c r="TV69" i="59"/>
  <c r="BJ37" i="63"/>
  <c r="AV139" i="59"/>
  <c r="AV41" i="63" s="1"/>
  <c r="AV100" i="63" s="1"/>
  <c r="AV102" i="63" s="1"/>
  <c r="AV101" i="63" s="1"/>
  <c r="AV104" i="63" s="1"/>
  <c r="AV135" i="59"/>
  <c r="AV137" i="59"/>
  <c r="AV35" i="60" s="1"/>
  <c r="AV98" i="60" s="1"/>
  <c r="AV140" i="59"/>
  <c r="AV136" i="59"/>
  <c r="AV43" i="28" s="1"/>
  <c r="AV160" i="28" s="1"/>
  <c r="AV161" i="28" s="1"/>
  <c r="AY100" i="60"/>
  <c r="AY99" i="60"/>
  <c r="BU245" i="28"/>
  <c r="Q60" i="74"/>
  <c r="BG186" i="29"/>
  <c r="BG168" i="29"/>
  <c r="BG176" i="29" s="1"/>
  <c r="AR14" i="29"/>
  <c r="BQ229" i="28"/>
  <c r="BQ164" i="29"/>
  <c r="BC13" i="29"/>
  <c r="BC229" i="28" s="1"/>
  <c r="BG14" i="29"/>
  <c r="BS245" i="28"/>
  <c r="O60" i="74"/>
  <c r="H173" i="31"/>
  <c r="I173" i="31"/>
  <c r="BR86" i="28"/>
  <c r="BR96" i="28" s="1"/>
  <c r="BX38" i="56"/>
  <c r="BX50" i="56" s="1"/>
  <c r="BX159" i="56"/>
  <c r="BX108" i="56" s="1"/>
  <c r="BI54" i="53"/>
  <c r="BI68" i="60"/>
  <c r="DR76" i="53"/>
  <c r="BD88" i="53"/>
  <c r="BE228" i="28"/>
  <c r="BF13" i="29"/>
  <c r="BF229" i="28" s="1"/>
  <c r="BM101" i="28"/>
  <c r="BM111" i="28" s="1"/>
  <c r="BM250" i="28"/>
  <c r="BW136" i="59"/>
  <c r="BW43" i="28" s="1"/>
  <c r="BW160" i="28" s="1"/>
  <c r="BW162" i="28" s="1"/>
  <c r="BW150" i="59"/>
  <c r="BW152" i="59" s="1"/>
  <c r="BW164" i="59" s="1"/>
  <c r="BX167" i="59" s="1"/>
  <c r="BW141" i="59"/>
  <c r="AP20" i="57"/>
  <c r="AT38" i="57"/>
  <c r="P231" i="56"/>
  <c r="TK230" i="56"/>
  <c r="AH231" i="56"/>
  <c r="TO230" i="56"/>
  <c r="BA106" i="56"/>
  <c r="BA112" i="56" s="1"/>
  <c r="TT157" i="56"/>
  <c r="TT106" i="56" s="1"/>
  <c r="V175" i="31"/>
  <c r="AX167" i="31"/>
  <c r="AX101" i="28"/>
  <c r="BP234" i="28"/>
  <c r="BP100" i="28"/>
  <c r="BN79" i="53"/>
  <c r="DT79" i="53" s="1"/>
  <c r="DT44" i="53"/>
  <c r="AV28" i="29"/>
  <c r="AV29" i="29" s="1"/>
  <c r="AV25" i="29"/>
  <c r="AV26" i="29" s="1"/>
  <c r="TQ81" i="57"/>
  <c r="TR81" i="57"/>
  <c r="AC17" i="63"/>
  <c r="TN81" i="29"/>
  <c r="TN80" i="29"/>
  <c r="AW163" i="59"/>
  <c r="AW166" i="59" s="1"/>
  <c r="AX151" i="59"/>
  <c r="AX154" i="59" s="1"/>
  <c r="AW154" i="59"/>
  <c r="AW152" i="59"/>
  <c r="AW164" i="59" s="1"/>
  <c r="AW167" i="59" s="1"/>
  <c r="BB91" i="29"/>
  <c r="BB167" i="29" s="1"/>
  <c r="BB186" i="29" s="1"/>
  <c r="BB95" i="29"/>
  <c r="BB171" i="29" s="1"/>
  <c r="BB189" i="29" s="1"/>
  <c r="BB96" i="29"/>
  <c r="BB172" i="29" s="1"/>
  <c r="BB190" i="29" s="1"/>
  <c r="TR90" i="29"/>
  <c r="AT93" i="29"/>
  <c r="AT169" i="29" s="1"/>
  <c r="AT187" i="29" s="1"/>
  <c r="R95" i="29"/>
  <c r="R91" i="29"/>
  <c r="TY90" i="29"/>
  <c r="TY99" i="29" s="1"/>
  <c r="BU93" i="29"/>
  <c r="BU169" i="29" s="1"/>
  <c r="BU95" i="29"/>
  <c r="BU171" i="29" s="1"/>
  <c r="DX52" i="53"/>
  <c r="CD87" i="53"/>
  <c r="DX87" i="53" s="1"/>
  <c r="AD14" i="29"/>
  <c r="AD13" i="29"/>
  <c r="AD164" i="29" s="1"/>
  <c r="AE13" i="29"/>
  <c r="AE164" i="29" s="1"/>
  <c r="BI13" i="29"/>
  <c r="BI229" i="28" s="1"/>
  <c r="BH228" i="28"/>
  <c r="BH13" i="29"/>
  <c r="X194" i="12"/>
  <c r="X195" i="12" s="1"/>
  <c r="X247" i="12" s="1"/>
  <c r="X221" i="12"/>
  <c r="BN101" i="28"/>
  <c r="BN250" i="28"/>
  <c r="AA28" i="29"/>
  <c r="AA29" i="29" s="1"/>
  <c r="TN22" i="29"/>
  <c r="AC172" i="31"/>
  <c r="AC165" i="31"/>
  <c r="AC163" i="31"/>
  <c r="AU176" i="31"/>
  <c r="AT176" i="31"/>
  <c r="TV160" i="31"/>
  <c r="BG169" i="31"/>
  <c r="AI176" i="31"/>
  <c r="BY173" i="31"/>
  <c r="BY235" i="28" s="1"/>
  <c r="BX85" i="28"/>
  <c r="BY95" i="28" s="1"/>
  <c r="O76" i="16"/>
  <c r="O11" i="16" s="1"/>
  <c r="P98" i="16"/>
  <c r="TX63" i="63"/>
  <c r="TX64" i="63" s="1"/>
  <c r="BR64" i="63"/>
  <c r="BS65" i="63" s="1"/>
  <c r="AB158" i="56"/>
  <c r="AB107" i="56" s="1"/>
  <c r="AB50" i="56"/>
  <c r="T169" i="31"/>
  <c r="T164" i="31"/>
  <c r="T163" i="31"/>
  <c r="BO174" i="31"/>
  <c r="BO251" i="28" s="1"/>
  <c r="BO250" i="28"/>
  <c r="BO101" i="28"/>
  <c r="BC174" i="31"/>
  <c r="BC251" i="28" s="1"/>
  <c r="BC86" i="28"/>
  <c r="BD96" i="28" s="1"/>
  <c r="BX103" i="28"/>
  <c r="BX44" i="51"/>
  <c r="Z18" i="34"/>
  <c r="Z16" i="34"/>
  <c r="J93" i="12"/>
  <c r="J5" i="16"/>
  <c r="J95" i="16" s="1"/>
  <c r="J8" i="12"/>
  <c r="K4" i="12"/>
  <c r="L4" i="12" s="1"/>
  <c r="L52" i="12" s="1"/>
  <c r="BK234" i="28"/>
  <c r="BK100" i="28"/>
  <c r="BK110" i="28" s="1"/>
  <c r="BA234" i="28"/>
  <c r="BA100" i="28"/>
  <c r="BC15" i="63"/>
  <c r="BQ231" i="56"/>
  <c r="TX230" i="56"/>
  <c r="TX231" i="56" s="1"/>
  <c r="BU17" i="28"/>
  <c r="BT17" i="28"/>
  <c r="DN36" i="53"/>
  <c r="DO36" i="53"/>
  <c r="BN82" i="53"/>
  <c r="DT82" i="53" s="1"/>
  <c r="DT47" i="53"/>
  <c r="BH77" i="59"/>
  <c r="BH39" i="28"/>
  <c r="BH78" i="59"/>
  <c r="BV11" i="64"/>
  <c r="BU14" i="64"/>
  <c r="BE53" i="58" s="1"/>
  <c r="BE78" i="58" s="1"/>
  <c r="P18" i="34"/>
  <c r="P16" i="34"/>
  <c r="P25" i="34" s="1"/>
  <c r="AN90" i="57"/>
  <c r="AN94" i="57"/>
  <c r="AO95" i="57" s="1"/>
  <c r="TV78" i="29"/>
  <c r="TU81" i="29"/>
  <c r="W174" i="31"/>
  <c r="X174" i="31"/>
  <c r="TT236" i="56"/>
  <c r="TS236" i="56"/>
  <c r="AQ36" i="51"/>
  <c r="AQ164" i="51" s="1"/>
  <c r="AQ165" i="51" s="1"/>
  <c r="AN18" i="28"/>
  <c r="AN49" i="56"/>
  <c r="AZ54" i="53"/>
  <c r="BH14" i="29"/>
  <c r="TO158" i="31"/>
  <c r="Z175" i="31"/>
  <c r="Q36" i="51"/>
  <c r="Q164" i="51" s="1"/>
  <c r="Q165" i="51" s="1"/>
  <c r="BI26" i="57"/>
  <c r="AC166" i="31"/>
  <c r="AY181" i="28"/>
  <c r="AA49" i="56"/>
  <c r="R18" i="34"/>
  <c r="R16" i="34"/>
  <c r="R25" i="34" s="1"/>
  <c r="TV249" i="28"/>
  <c r="TV26" i="74"/>
  <c r="BR151" i="59"/>
  <c r="TX151" i="59" s="1"/>
  <c r="TX163" i="59" s="1"/>
  <c r="BQ154" i="59"/>
  <c r="AI169" i="31"/>
  <c r="U175" i="31"/>
  <c r="TT48" i="56"/>
  <c r="AP112" i="56"/>
  <c r="BS13" i="60"/>
  <c r="TV27" i="56"/>
  <c r="BB107" i="56"/>
  <c r="BQ47" i="59"/>
  <c r="BQ81" i="59" s="1"/>
  <c r="DS36" i="53"/>
  <c r="TT166" i="28"/>
  <c r="TL137" i="51"/>
  <c r="V139" i="51"/>
  <c r="V16" i="34"/>
  <c r="V25" i="34" s="1"/>
  <c r="V18" i="34"/>
  <c r="AX174" i="31"/>
  <c r="AX251" i="28" s="1"/>
  <c r="BS48" i="28"/>
  <c r="TV236" i="56"/>
  <c r="W51" i="56"/>
  <c r="TV93" i="57"/>
  <c r="TS159" i="59"/>
  <c r="BM42" i="60"/>
  <c r="BW41" i="56"/>
  <c r="R204" i="12"/>
  <c r="TO37" i="56"/>
  <c r="BJ88" i="53"/>
  <c r="BJ9" i="53" s="1"/>
  <c r="BJ90" i="53" s="1"/>
  <c r="AF24" i="28"/>
  <c r="P37" i="58" s="1"/>
  <c r="TT136" i="28"/>
  <c r="BF214" i="56"/>
  <c r="DQ36" i="53"/>
  <c r="BP47" i="59"/>
  <c r="BP81" i="59" s="1"/>
  <c r="U237" i="12"/>
  <c r="U13" i="15" s="1"/>
  <c r="U34" i="15" s="1"/>
  <c r="U54" i="15" s="1"/>
  <c r="AN214" i="28"/>
  <c r="TX175" i="63"/>
  <c r="TU171" i="63"/>
  <c r="BS46" i="63"/>
  <c r="BE138" i="63"/>
  <c r="BF143" i="63" s="1"/>
  <c r="AV136" i="63"/>
  <c r="BJ171" i="63"/>
  <c r="BJ22" i="63" s="1"/>
  <c r="TU167" i="56"/>
  <c r="TU122" i="56" s="1"/>
  <c r="BH17" i="56"/>
  <c r="AN214" i="56"/>
  <c r="AI17" i="56"/>
  <c r="TW170" i="56"/>
  <c r="TW125" i="56" s="1"/>
  <c r="BK112" i="56"/>
  <c r="AU13" i="63"/>
  <c r="BK65" i="63"/>
  <c r="AG6" i="63"/>
  <c r="AG24" i="63" s="1"/>
  <c r="BM38" i="56"/>
  <c r="BM158" i="56" s="1"/>
  <c r="BM107" i="56" s="1"/>
  <c r="AJ112" i="56"/>
  <c r="BA163" i="56"/>
  <c r="BA109" i="56" s="1"/>
  <c r="TW21" i="63"/>
  <c r="TW121" i="63" s="1"/>
  <c r="AU17" i="56"/>
  <c r="TU11" i="56"/>
  <c r="TU17" i="56" s="1"/>
  <c r="AV23" i="56"/>
  <c r="AI112" i="56"/>
  <c r="AS49" i="56"/>
  <c r="BD49" i="56"/>
  <c r="BM159" i="56"/>
  <c r="BM108" i="56" s="1"/>
  <c r="AC49" i="56"/>
  <c r="AV49" i="56"/>
  <c r="AM29" i="56"/>
  <c r="TJ230" i="56"/>
  <c r="TQ37" i="56"/>
  <c r="TY21" i="63"/>
  <c r="TY121" i="63" s="1"/>
  <c r="TU226" i="56"/>
  <c r="BA218" i="56"/>
  <c r="TY175" i="63"/>
  <c r="TW176" i="63"/>
  <c r="TY64" i="56"/>
  <c r="AR17" i="56"/>
  <c r="BS218" i="56"/>
  <c r="O69" i="74" s="1"/>
  <c r="T49" i="56"/>
  <c r="AT19" i="63"/>
  <c r="AT23" i="63" s="1"/>
  <c r="AD50" i="58" s="1"/>
  <c r="AD75" i="58" s="1"/>
  <c r="TX15" i="74"/>
  <c r="BD214" i="56"/>
  <c r="BT218" i="56"/>
  <c r="P69" i="74" s="1"/>
  <c r="TY176" i="63"/>
  <c r="TN25" i="56"/>
  <c r="AK19" i="63"/>
  <c r="AK23" i="63" s="1"/>
  <c r="U50" i="58" s="1"/>
  <c r="TX45" i="56"/>
  <c r="TX32" i="74" s="1"/>
  <c r="AP39" i="56"/>
  <c r="BL49" i="56"/>
  <c r="H65" i="74" s="1"/>
  <c r="TO48" i="56"/>
  <c r="TO49" i="56" s="1"/>
  <c r="BE159" i="56"/>
  <c r="BE108" i="56" s="1"/>
  <c r="TM226" i="56"/>
  <c r="TL226" i="56"/>
  <c r="TW175" i="63"/>
  <c r="TU213" i="56"/>
  <c r="TU214" i="56" s="1"/>
  <c r="BC217" i="56"/>
  <c r="BD218" i="56" s="1"/>
  <c r="TO56" i="56"/>
  <c r="AO50" i="56"/>
  <c r="TX27" i="56"/>
  <c r="AY38" i="60"/>
  <c r="TZ99" i="54"/>
  <c r="TY102" i="54"/>
  <c r="BK120" i="54"/>
  <c r="BN92" i="54"/>
  <c r="BJ60" i="60"/>
  <c r="BJ58" i="60" s="1"/>
  <c r="BJ59" i="60" s="1"/>
  <c r="BI60" i="60"/>
  <c r="BI58" i="60" s="1"/>
  <c r="BI59" i="60" s="1"/>
  <c r="BH65" i="60"/>
  <c r="BH63" i="60" s="1"/>
  <c r="BH64" i="60" s="1"/>
  <c r="AZ65" i="60"/>
  <c r="AZ63" i="60" s="1"/>
  <c r="AZ64" i="60" s="1"/>
  <c r="Z24" i="28"/>
  <c r="Z210" i="28"/>
  <c r="AA214" i="28" s="1"/>
  <c r="Z219" i="28"/>
  <c r="AA223" i="28" s="1"/>
  <c r="BD181" i="28"/>
  <c r="AZ181" i="28"/>
  <c r="TN18" i="28"/>
  <c r="TU151" i="28"/>
  <c r="TO23" i="28"/>
  <c r="TO210" i="28" s="1"/>
  <c r="TP198" i="28"/>
  <c r="AH197" i="28"/>
  <c r="BB181" i="28"/>
  <c r="AE209" i="28"/>
  <c r="AI218" i="28"/>
  <c r="BG88" i="28"/>
  <c r="TO179" i="51"/>
  <c r="Q31" i="51"/>
  <c r="Q32" i="51" s="1"/>
  <c r="AA194" i="28"/>
  <c r="AA24" i="28"/>
  <c r="AA218" i="28"/>
  <c r="AI209" i="28"/>
  <c r="BB176" i="31"/>
  <c r="TT160" i="31"/>
  <c r="TS15" i="28"/>
  <c r="TS237" i="28" s="1"/>
  <c r="Z91" i="16"/>
  <c r="N31" i="16"/>
  <c r="Z170" i="12"/>
  <c r="S20" i="15"/>
  <c r="S73" i="15" s="1"/>
  <c r="U238" i="12"/>
  <c r="Z17" i="15"/>
  <c r="Z56" i="15" s="1"/>
  <c r="Z83" i="16"/>
  <c r="Z85" i="16"/>
  <c r="Z47" i="12"/>
  <c r="BU101" i="59"/>
  <c r="BU41" i="28" s="1"/>
  <c r="CM14" i="12"/>
  <c r="CM214" i="12" s="1"/>
  <c r="V52" i="16"/>
  <c r="Y237" i="12"/>
  <c r="Y239" i="12" s="1"/>
  <c r="AA155" i="12"/>
  <c r="CM189" i="12"/>
  <c r="CM190" i="12" s="1"/>
  <c r="X41" i="12"/>
  <c r="AB95" i="12"/>
  <c r="X218" i="12"/>
  <c r="X31" i="16"/>
  <c r="AB237" i="12"/>
  <c r="E4" i="77" s="1"/>
  <c r="Z90" i="12"/>
  <c r="R218" i="12"/>
  <c r="X237" i="12"/>
  <c r="X239" i="12" s="1"/>
  <c r="X95" i="12"/>
  <c r="P170" i="12"/>
  <c r="R231" i="12"/>
  <c r="Y231" i="12"/>
  <c r="P237" i="12"/>
  <c r="P13" i="15" s="1"/>
  <c r="R170" i="12"/>
  <c r="N246" i="12"/>
  <c r="AY176" i="31"/>
  <c r="BS176" i="31"/>
  <c r="TS160" i="31"/>
  <c r="AZ176" i="31"/>
  <c r="BR176" i="31"/>
  <c r="BF175" i="31"/>
  <c r="BI250" i="28"/>
  <c r="BW174" i="31"/>
  <c r="BW251" i="28" s="1"/>
  <c r="BJ174" i="31"/>
  <c r="BJ251" i="28" s="1"/>
  <c r="AY174" i="31"/>
  <c r="AY251" i="28" s="1"/>
  <c r="BW86" i="28"/>
  <c r="BI86" i="28"/>
  <c r="BJ96" i="28" s="1"/>
  <c r="BW101" i="28"/>
  <c r="BX100" i="28"/>
  <c r="AV85" i="28"/>
  <c r="BX234" i="28"/>
  <c r="AV166" i="31"/>
  <c r="BB173" i="31"/>
  <c r="BB235" i="28" s="1"/>
  <c r="BK166" i="31"/>
  <c r="CF173" i="31"/>
  <c r="CF235" i="28" s="1"/>
  <c r="TP23" i="29"/>
  <c r="AZ97" i="28"/>
  <c r="AB28" i="29"/>
  <c r="AB29" i="29" s="1"/>
  <c r="AC30" i="29" s="1"/>
  <c r="AC85" i="29" s="1"/>
  <c r="AB189" i="12"/>
  <c r="AB190" i="12" s="1"/>
  <c r="CU84" i="12"/>
  <c r="BJ17" i="59"/>
  <c r="Z246" i="12"/>
  <c r="DD218" i="12"/>
  <c r="W47" i="12"/>
  <c r="DD95" i="12"/>
  <c r="CN86" i="12"/>
  <c r="W85" i="16"/>
  <c r="BK101" i="59"/>
  <c r="BK41" i="28" s="1"/>
  <c r="BK130" i="28" s="1"/>
  <c r="BK135" i="28" s="1"/>
  <c r="BL47" i="59"/>
  <c r="BL81" i="59" s="1"/>
  <c r="N56" i="15"/>
  <c r="W45" i="12"/>
  <c r="W18" i="15" s="1"/>
  <c r="W60" i="15" s="1"/>
  <c r="O64" i="12"/>
  <c r="P204" i="12"/>
  <c r="M246" i="12"/>
  <c r="BA21" i="59"/>
  <c r="Z41" i="12"/>
  <c r="Z5" i="12" s="1"/>
  <c r="DH61" i="12"/>
  <c r="DI61" i="12" s="1"/>
  <c r="DI60" i="12" s="1"/>
  <c r="S145" i="12"/>
  <c r="N22" i="16"/>
  <c r="N25" i="16" s="1"/>
  <c r="X90" i="12"/>
  <c r="Z95" i="12"/>
  <c r="CW204" i="12"/>
  <c r="CI155" i="12"/>
  <c r="N145" i="12"/>
  <c r="O60" i="16"/>
  <c r="T145" i="12"/>
  <c r="AA194" i="12"/>
  <c r="AA195" i="12" s="1"/>
  <c r="AA247" i="12" s="1"/>
  <c r="Q20" i="15"/>
  <c r="Q73" i="15" s="1"/>
  <c r="O204" i="12"/>
  <c r="TV48" i="59"/>
  <c r="W237" i="12"/>
  <c r="W13" i="15" s="1"/>
  <c r="TM16" i="59"/>
  <c r="Q30" i="15"/>
  <c r="Q204" i="12"/>
  <c r="Z237" i="12"/>
  <c r="Z13" i="15" s="1"/>
  <c r="R145" i="12"/>
  <c r="BF18" i="59"/>
  <c r="BF19" i="59" s="1"/>
  <c r="Q28" i="15"/>
  <c r="AA50" i="16"/>
  <c r="AA53" i="16" s="1"/>
  <c r="Q189" i="12"/>
  <c r="Q190" i="12" s="1"/>
  <c r="V246" i="12"/>
  <c r="CH170" i="12"/>
  <c r="M100" i="12"/>
  <c r="V170" i="12"/>
  <c r="V194" i="12"/>
  <c r="V195" i="12" s="1"/>
  <c r="V247" i="12" s="1"/>
  <c r="AA204" i="12"/>
  <c r="V189" i="12"/>
  <c r="V190" i="12" s="1"/>
  <c r="S21" i="12"/>
  <c r="S32" i="16" s="1"/>
  <c r="S52" i="16"/>
  <c r="Q50" i="16"/>
  <c r="Q52" i="16"/>
  <c r="S194" i="12"/>
  <c r="S195" i="12" s="1"/>
  <c r="S247" i="12" s="1"/>
  <c r="S50" i="16"/>
  <c r="N231" i="12"/>
  <c r="BB17" i="59"/>
  <c r="V48" i="16"/>
  <c r="S48" i="16"/>
  <c r="Z31" i="16"/>
  <c r="CX14" i="12"/>
  <c r="CX214" i="12" s="1"/>
  <c r="CX218" i="12"/>
  <c r="O20" i="15"/>
  <c r="O73" i="15" s="1"/>
  <c r="Q18" i="15"/>
  <c r="Q60" i="15" s="1"/>
  <c r="N37" i="16"/>
  <c r="BT47" i="63"/>
  <c r="BK104" i="59"/>
  <c r="BK39" i="63" s="1"/>
  <c r="BK85" i="63" s="1"/>
  <c r="BK87" i="63" s="1"/>
  <c r="BK86" i="63" s="1"/>
  <c r="CP90" i="12"/>
  <c r="S204" i="12"/>
  <c r="CI170" i="12"/>
  <c r="CM204" i="12"/>
  <c r="Y90" i="12"/>
  <c r="P246" i="12"/>
  <c r="V145" i="12"/>
  <c r="N36" i="16"/>
  <c r="CX237" i="12"/>
  <c r="CX239" i="12" s="1"/>
  <c r="Q42" i="16"/>
  <c r="Q14" i="12"/>
  <c r="Q18" i="16" s="1"/>
  <c r="U14" i="12"/>
  <c r="U21" i="12" s="1"/>
  <c r="U20" i="16" s="1"/>
  <c r="Y246" i="12"/>
  <c r="N41" i="12"/>
  <c r="N5" i="12" s="1"/>
  <c r="P36" i="16"/>
  <c r="CX194" i="12"/>
  <c r="CX195" i="12" s="1"/>
  <c r="CX247" i="12" s="1"/>
  <c r="R28" i="15"/>
  <c r="Z38" i="16"/>
  <c r="O231" i="12"/>
  <c r="CG237" i="12"/>
  <c r="CG239" i="12" s="1"/>
  <c r="N95" i="12"/>
  <c r="V14" i="12"/>
  <c r="V18" i="16" s="1"/>
  <c r="U50" i="16"/>
  <c r="P41" i="12"/>
  <c r="P15" i="15" s="1"/>
  <c r="Q194" i="12"/>
  <c r="Q195" i="12" s="1"/>
  <c r="Q247" i="12" s="1"/>
  <c r="T56" i="15"/>
  <c r="CM170" i="12"/>
  <c r="M204" i="12"/>
  <c r="Y48" i="16"/>
  <c r="DE95" i="12"/>
  <c r="BK102" i="59"/>
  <c r="BK33" i="60" s="1"/>
  <c r="BK84" i="60" s="1"/>
  <c r="BK85" i="60" s="1"/>
  <c r="N63" i="12"/>
  <c r="O208" i="12" s="1"/>
  <c r="O209" i="12" s="1"/>
  <c r="CF204" i="12"/>
  <c r="CM194" i="12"/>
  <c r="CM195" i="12" s="1"/>
  <c r="CM247" i="12" s="1"/>
  <c r="CM248" i="12" s="1"/>
  <c r="CM221" i="12"/>
  <c r="CY60" i="12"/>
  <c r="CL21" i="12"/>
  <c r="CL18" i="12" s="1"/>
  <c r="Q221" i="12"/>
  <c r="S155" i="12"/>
  <c r="S170" i="12"/>
  <c r="CL90" i="12"/>
  <c r="TW49" i="59"/>
  <c r="V155" i="12"/>
  <c r="W155" i="12"/>
  <c r="V36" i="16"/>
  <c r="CX204" i="12"/>
  <c r="T86" i="12"/>
  <c r="N100" i="12"/>
  <c r="V22" i="16"/>
  <c r="V25" i="16" s="1"/>
  <c r="S28" i="15"/>
  <c r="TP16" i="59"/>
  <c r="TP17" i="59" s="1"/>
  <c r="R95" i="12"/>
  <c r="X50" i="16"/>
  <c r="M189" i="12"/>
  <c r="M190" i="12" s="1"/>
  <c r="U246" i="12"/>
  <c r="R20" i="15"/>
  <c r="R73" i="15" s="1"/>
  <c r="S30" i="15"/>
  <c r="DF84" i="12"/>
  <c r="V95" i="12"/>
  <c r="CE237" i="12"/>
  <c r="CE239" i="12" s="1"/>
  <c r="CZ246" i="12"/>
  <c r="V204" i="12"/>
  <c r="DG194" i="12"/>
  <c r="DG195" i="12" s="1"/>
  <c r="DG247" i="12" s="1"/>
  <c r="Y204" i="12"/>
  <c r="CE194" i="12"/>
  <c r="CE195" i="12" s="1"/>
  <c r="CE247" i="12" s="1"/>
  <c r="CE246" i="12"/>
  <c r="CZ189" i="12"/>
  <c r="CZ190" i="12" s="1"/>
  <c r="V31" i="16"/>
  <c r="U194" i="12"/>
  <c r="U195" i="12" s="1"/>
  <c r="U247" i="12" s="1"/>
  <c r="R14" i="12"/>
  <c r="S229" i="12" s="1"/>
  <c r="X60" i="16"/>
  <c r="U189" i="12"/>
  <c r="U190" i="12" s="1"/>
  <c r="R31" i="16"/>
  <c r="O14" i="12"/>
  <c r="O21" i="12" s="1"/>
  <c r="O216" i="12" s="1"/>
  <c r="T194" i="12"/>
  <c r="T195" i="12" s="1"/>
  <c r="T247" i="12" s="1"/>
  <c r="M42" i="16"/>
  <c r="BJ47" i="59"/>
  <c r="BJ81" i="59" s="1"/>
  <c r="BJ93" i="59" s="1"/>
  <c r="X69" i="16"/>
  <c r="X42" i="16"/>
  <c r="U48" i="16"/>
  <c r="X36" i="16"/>
  <c r="DE246" i="12"/>
  <c r="DG221" i="12"/>
  <c r="R30" i="15"/>
  <c r="DE194" i="12"/>
  <c r="DE195" i="12" s="1"/>
  <c r="DE247" i="12" s="1"/>
  <c r="T38" i="15"/>
  <c r="DF221" i="12"/>
  <c r="BT49" i="28"/>
  <c r="DE14" i="12"/>
  <c r="DE214" i="12" s="1"/>
  <c r="CE221" i="12"/>
  <c r="Q100" i="12"/>
  <c r="X170" i="12"/>
  <c r="M194" i="12"/>
  <c r="M195" i="12" s="1"/>
  <c r="M247" i="12" s="1"/>
  <c r="V100" i="12"/>
  <c r="DZ282" i="12"/>
  <c r="DZ297" i="12" s="1"/>
  <c r="P100" i="12"/>
  <c r="TY48" i="59"/>
  <c r="Y145" i="12"/>
  <c r="T246" i="12"/>
  <c r="T38" i="16"/>
  <c r="T50" i="16"/>
  <c r="Y42" i="16"/>
  <c r="P22" i="16"/>
  <c r="P25" i="16" s="1"/>
  <c r="Y52" i="16"/>
  <c r="CM117" i="12"/>
  <c r="AA189" i="12"/>
  <c r="AA190" i="12" s="1"/>
  <c r="AA22" i="16"/>
  <c r="AA25" i="16" s="1"/>
  <c r="CT221" i="12"/>
  <c r="CQ189" i="12"/>
  <c r="CQ190" i="12" s="1"/>
  <c r="CQ221" i="12"/>
  <c r="BV47" i="59"/>
  <c r="BV81" i="59" s="1"/>
  <c r="R224" i="12"/>
  <c r="Q231" i="12"/>
  <c r="T221" i="12"/>
  <c r="Y14" i="12"/>
  <c r="Y18" i="16" s="1"/>
  <c r="CS145" i="12"/>
  <c r="P31" i="16"/>
  <c r="Z100" i="12"/>
  <c r="AA221" i="12"/>
  <c r="P60" i="16"/>
  <c r="AA42" i="16"/>
  <c r="CT24" i="12"/>
  <c r="CT33" i="12" s="1"/>
  <c r="CT32" i="12" s="1"/>
  <c r="CT161" i="12" s="1"/>
  <c r="CO204" i="12"/>
  <c r="CQ246" i="12"/>
  <c r="CU221" i="12"/>
  <c r="CQ194" i="12"/>
  <c r="CQ195" i="12" s="1"/>
  <c r="CQ247" i="12" s="1"/>
  <c r="P145" i="12"/>
  <c r="P95" i="12"/>
  <c r="AC204" i="12"/>
  <c r="T14" i="12"/>
  <c r="T57" i="16" s="1"/>
  <c r="Y194" i="12"/>
  <c r="Y195" i="12" s="1"/>
  <c r="Y247" i="12" s="1"/>
  <c r="P231" i="12"/>
  <c r="Y50" i="16"/>
  <c r="AA14" i="12"/>
  <c r="AA18" i="16" s="1"/>
  <c r="AA48" i="16"/>
  <c r="Y189" i="12"/>
  <c r="Y190" i="12" s="1"/>
  <c r="AA246" i="12"/>
  <c r="CL117" i="12"/>
  <c r="CU126" i="12"/>
  <c r="R43" i="16"/>
  <c r="R45" i="16" s="1"/>
  <c r="CF155" i="12"/>
  <c r="CT214" i="12"/>
  <c r="CT216" i="12"/>
  <c r="CT194" i="12"/>
  <c r="CT195" i="12" s="1"/>
  <c r="CT247" i="12" s="1"/>
  <c r="CT126" i="12"/>
  <c r="AC95" i="12"/>
  <c r="AC48" i="12"/>
  <c r="T155" i="12"/>
  <c r="T170" i="12"/>
  <c r="AY164" i="59"/>
  <c r="TS49" i="59"/>
  <c r="AJ14" i="64"/>
  <c r="BT13" i="64"/>
  <c r="TY8" i="64"/>
  <c r="AX89" i="57"/>
  <c r="BF12" i="57"/>
  <c r="BF21" i="57" s="1"/>
  <c r="TU8" i="57"/>
  <c r="TU17" i="57" s="1"/>
  <c r="BF40" i="57"/>
  <c r="TZ9" i="57"/>
  <c r="BB40" i="57"/>
  <c r="AV40" i="57"/>
  <c r="BF35" i="57"/>
  <c r="BJ35" i="57"/>
  <c r="BB31" i="57"/>
  <c r="BF17" i="57"/>
  <c r="TP56" i="56"/>
  <c r="Z39" i="56"/>
  <c r="TT37" i="56"/>
  <c r="TP37" i="56"/>
  <c r="TN37" i="56"/>
  <c r="BE217" i="56"/>
  <c r="BE218" i="56" s="1"/>
  <c r="TL230" i="56"/>
  <c r="TL231" i="56" s="1"/>
  <c r="BG121" i="54"/>
  <c r="BH60" i="60"/>
  <c r="BH58" i="60" s="1"/>
  <c r="BH59" i="60" s="1"/>
  <c r="BK92" i="54"/>
  <c r="AZ105" i="54"/>
  <c r="AZ106" i="54" s="1"/>
  <c r="BJ92" i="54"/>
  <c r="TW97" i="54"/>
  <c r="UB98" i="54"/>
  <c r="BK17" i="54"/>
  <c r="BV37" i="54"/>
  <c r="BV38" i="54" s="1"/>
  <c r="TY99" i="54"/>
  <c r="BV34" i="54"/>
  <c r="TW110" i="54"/>
  <c r="TW119" i="54" s="1"/>
  <c r="BR92" i="54"/>
  <c r="X88" i="53"/>
  <c r="P130" i="60" s="1"/>
  <c r="BI65" i="60"/>
  <c r="BI63" i="60" s="1"/>
  <c r="BI64" i="60" s="1"/>
  <c r="BN53" i="53"/>
  <c r="BN65" i="60" s="1"/>
  <c r="AW60" i="60"/>
  <c r="AW58" i="60" s="1"/>
  <c r="AW59" i="60" s="1"/>
  <c r="AY65" i="60"/>
  <c r="AY63" i="60" s="1"/>
  <c r="AY64" i="60" s="1"/>
  <c r="AU60" i="60"/>
  <c r="AU58" i="60" s="1"/>
  <c r="AU59" i="60" s="1"/>
  <c r="AD24" i="28"/>
  <c r="AV181" i="28"/>
  <c r="BE181" i="28"/>
  <c r="BI158" i="29"/>
  <c r="BK80" i="29"/>
  <c r="TW90" i="29"/>
  <c r="BM91" i="29"/>
  <c r="BM167" i="29" s="1"/>
  <c r="BM186" i="29" s="1"/>
  <c r="AT80" i="29"/>
  <c r="BI159" i="29"/>
  <c r="TP23" i="30"/>
  <c r="AW85" i="28"/>
  <c r="N175" i="31"/>
  <c r="BN168" i="31"/>
  <c r="AS173" i="31"/>
  <c r="TU182" i="31"/>
  <c r="R173" i="31"/>
  <c r="AL176" i="31"/>
  <c r="TI157" i="31"/>
  <c r="BE176" i="31"/>
  <c r="Q169" i="31"/>
  <c r="TZ160" i="31"/>
  <c r="DA84" i="12"/>
  <c r="M38" i="16"/>
  <c r="T37" i="15"/>
  <c r="N204" i="12"/>
  <c r="U62" i="15"/>
  <c r="T22" i="16"/>
  <c r="T25" i="16" s="1"/>
  <c r="DA14" i="12"/>
  <c r="DA21" i="12" s="1"/>
  <c r="T70" i="15"/>
  <c r="T95" i="12"/>
  <c r="T5" i="12"/>
  <c r="CZ221" i="12"/>
  <c r="W204" i="12"/>
  <c r="DA194" i="12"/>
  <c r="DA195" i="12" s="1"/>
  <c r="DA247" i="12" s="1"/>
  <c r="CN204" i="12"/>
  <c r="BG21" i="59"/>
  <c r="U100" i="12"/>
  <c r="DG237" i="12"/>
  <c r="DG239" i="12" s="1"/>
  <c r="U170" i="12"/>
  <c r="O50" i="16"/>
  <c r="Z145" i="12"/>
  <c r="BV102" i="59"/>
  <c r="BV33" i="60" s="1"/>
  <c r="BV84" i="60" s="1"/>
  <c r="BV100" i="59"/>
  <c r="AA60" i="16"/>
  <c r="T218" i="12"/>
  <c r="DE218" i="12"/>
  <c r="BG117" i="59"/>
  <c r="BG131" i="28"/>
  <c r="BG135" i="28"/>
  <c r="CZ194" i="12"/>
  <c r="CZ195" i="12" s="1"/>
  <c r="CZ247" i="12" s="1"/>
  <c r="R237" i="12"/>
  <c r="R13" i="15" s="1"/>
  <c r="O42" i="16"/>
  <c r="O52" i="16"/>
  <c r="T237" i="12"/>
  <c r="T239" i="12" s="1"/>
  <c r="BG18" i="59"/>
  <c r="BG19" i="59" s="1"/>
  <c r="AT117" i="59"/>
  <c r="CH238" i="12"/>
  <c r="TR6" i="59"/>
  <c r="TR4" i="59" s="1"/>
  <c r="CV61" i="12"/>
  <c r="CV60" i="12" s="1"/>
  <c r="TR20" i="59"/>
  <c r="T36" i="16"/>
  <c r="T77" i="16"/>
  <c r="T31" i="16"/>
  <c r="AA41" i="12"/>
  <c r="AA77" i="16" s="1"/>
  <c r="AB60" i="16"/>
  <c r="BM117" i="59"/>
  <c r="CS95" i="12"/>
  <c r="CJ248" i="12"/>
  <c r="T100" i="12"/>
  <c r="U155" i="12"/>
  <c r="CT155" i="12"/>
  <c r="S95" i="12"/>
  <c r="Q246" i="12"/>
  <c r="O194" i="12"/>
  <c r="O195" i="12" s="1"/>
  <c r="O247" i="12" s="1"/>
  <c r="X155" i="12"/>
  <c r="R100" i="12"/>
  <c r="BE18" i="59"/>
  <c r="BE23" i="59" s="1"/>
  <c r="BA12" i="57"/>
  <c r="BA21" i="57" s="1"/>
  <c r="BK17" i="57"/>
  <c r="BK26" i="57"/>
  <c r="BL164" i="29"/>
  <c r="AV93" i="29"/>
  <c r="AV169" i="29" s="1"/>
  <c r="AV187" i="29" s="1"/>
  <c r="P95" i="29"/>
  <c r="AJ94" i="29"/>
  <c r="AJ170" i="29" s="1"/>
  <c r="AJ188" i="29" s="1"/>
  <c r="BZ13" i="30"/>
  <c r="V60" i="74" s="1"/>
  <c r="BZ1" i="30"/>
  <c r="BJ13" i="29"/>
  <c r="BJ1" i="29"/>
  <c r="AA145" i="12"/>
  <c r="Y100" i="12"/>
  <c r="O100" i="12"/>
  <c r="X100" i="12"/>
  <c r="Z231" i="12"/>
  <c r="N189" i="12"/>
  <c r="N190" i="12" s="1"/>
  <c r="DZ52" i="53"/>
  <c r="S18" i="16"/>
  <c r="X48" i="16"/>
  <c r="AA147" i="12"/>
  <c r="S221" i="12"/>
  <c r="U42" i="16"/>
  <c r="R41" i="12"/>
  <c r="R15" i="15" s="1"/>
  <c r="P42" i="12"/>
  <c r="X189" i="12"/>
  <c r="X190" i="12" s="1"/>
  <c r="Z221" i="12"/>
  <c r="Z36" i="16"/>
  <c r="CX246" i="12"/>
  <c r="M109" i="16"/>
  <c r="S22" i="16"/>
  <c r="S25" i="16" s="1"/>
  <c r="Z22" i="16"/>
  <c r="Z25" i="16" s="1"/>
  <c r="Q86" i="12"/>
  <c r="CE189" i="12"/>
  <c r="CE190" i="12" s="1"/>
  <c r="BE47" i="59"/>
  <c r="BE81" i="59" s="1"/>
  <c r="CF170" i="12"/>
  <c r="CR237" i="12"/>
  <c r="CR239" i="12" s="1"/>
  <c r="CT128" i="12"/>
  <c r="TX48" i="59"/>
  <c r="CM155" i="12"/>
  <c r="X14" i="12"/>
  <c r="S42" i="16"/>
  <c r="N58" i="15"/>
  <c r="T58" i="15"/>
  <c r="U52" i="16"/>
  <c r="DG145" i="12"/>
  <c r="AB33" i="16"/>
  <c r="E52" i="77"/>
  <c r="E54" i="77" s="1"/>
  <c r="E56" i="77" s="1"/>
  <c r="Q38" i="16"/>
  <c r="Y218" i="12"/>
  <c r="BM21" i="59"/>
  <c r="X246" i="12"/>
  <c r="TO16" i="59"/>
  <c r="TQ16" i="59"/>
  <c r="TQ17" i="59" s="1"/>
  <c r="CX221" i="12"/>
  <c r="AA33" i="16"/>
  <c r="AC46" i="12"/>
  <c r="AC294" i="12" s="1"/>
  <c r="AC297" i="12" s="1"/>
  <c r="X52" i="16"/>
  <c r="AA31" i="16"/>
  <c r="CE119" i="12"/>
  <c r="AB194" i="12"/>
  <c r="AB195" i="12" s="1"/>
  <c r="AB247" i="12" s="1"/>
  <c r="U204" i="12"/>
  <c r="N208" i="12"/>
  <c r="N209" i="12" s="1"/>
  <c r="CK14" i="12"/>
  <c r="CL229" i="12" s="1"/>
  <c r="TV16" i="59"/>
  <c r="CZ238" i="12"/>
  <c r="CT235" i="12"/>
  <c r="CL155" i="12"/>
  <c r="AA95" i="12"/>
  <c r="AA231" i="12"/>
  <c r="S246" i="12"/>
  <c r="N224" i="12"/>
  <c r="N237" i="12"/>
  <c r="N239" i="12" s="1"/>
  <c r="U36" i="16"/>
  <c r="DB237" i="12"/>
  <c r="DB239" i="12" s="1"/>
  <c r="W22" i="16"/>
  <c r="W25" i="16" s="1"/>
  <c r="CS142" i="12"/>
  <c r="D50" i="77"/>
  <c r="CG84" i="12"/>
  <c r="AA36" i="16"/>
  <c r="T61" i="15"/>
  <c r="T33" i="16"/>
  <c r="AB231" i="12"/>
  <c r="S231" i="12"/>
  <c r="W41" i="12"/>
  <c r="CK95" i="12"/>
  <c r="W170" i="12"/>
  <c r="Z204" i="12"/>
  <c r="CT90" i="12"/>
  <c r="CV204" i="12"/>
  <c r="CG155" i="12"/>
  <c r="CR218" i="12"/>
  <c r="T238" i="12"/>
  <c r="R36" i="16"/>
  <c r="UB188" i="31"/>
  <c r="CI173" i="31"/>
  <c r="CI235" i="28" s="1"/>
  <c r="AC170" i="12"/>
  <c r="T60" i="15"/>
  <c r="BK105" i="59"/>
  <c r="CR194" i="12"/>
  <c r="CR195" i="12" s="1"/>
  <c r="CR247" i="12" s="1"/>
  <c r="CR248" i="12" s="1"/>
  <c r="BD47" i="59"/>
  <c r="BD81" i="59" s="1"/>
  <c r="O170" i="12"/>
  <c r="CI14" i="12"/>
  <c r="CI21" i="12" s="1"/>
  <c r="DC237" i="12"/>
  <c r="DC239" i="12" s="1"/>
  <c r="CW237" i="12"/>
  <c r="CW239" i="12" s="1"/>
  <c r="CI221" i="12"/>
  <c r="CX238" i="12"/>
  <c r="AW17" i="59"/>
  <c r="AC100" i="12"/>
  <c r="DA237" i="12"/>
  <c r="DA239" i="12" s="1"/>
  <c r="CF248" i="12"/>
  <c r="CI194" i="12"/>
  <c r="CI195" i="12" s="1"/>
  <c r="CI247" i="12" s="1"/>
  <c r="W100" i="12"/>
  <c r="S100" i="12"/>
  <c r="AY112" i="56"/>
  <c r="TP13" i="56"/>
  <c r="BO17" i="63"/>
  <c r="AV160" i="56"/>
  <c r="AV157" i="63" s="1"/>
  <c r="TY63" i="56"/>
  <c r="BD138" i="63"/>
  <c r="BD143" i="63" s="1"/>
  <c r="TU170" i="63"/>
  <c r="TW171" i="56"/>
  <c r="TW126" i="56" s="1"/>
  <c r="AV158" i="56"/>
  <c r="AV107" i="56" s="1"/>
  <c r="BB29" i="56"/>
  <c r="O48" i="74"/>
  <c r="X33" i="16"/>
  <c r="EB281" i="12"/>
  <c r="P119" i="12"/>
  <c r="BQ161" i="59"/>
  <c r="TQ10" i="64"/>
  <c r="AO14" i="64"/>
  <c r="TN10" i="64"/>
  <c r="AW52" i="64"/>
  <c r="TW10" i="64"/>
  <c r="TP11" i="64"/>
  <c r="AW28" i="57"/>
  <c r="BP17" i="57"/>
  <c r="BA52" i="64"/>
  <c r="AQ14" i="64"/>
  <c r="BJ19" i="57"/>
  <c r="BT35" i="57"/>
  <c r="BI35" i="57"/>
  <c r="BE95" i="57"/>
  <c r="BH17" i="57"/>
  <c r="BP26" i="57"/>
  <c r="BF95" i="57"/>
  <c r="BF89" i="57"/>
  <c r="BE90" i="57"/>
  <c r="AW19" i="57"/>
  <c r="BU89" i="57"/>
  <c r="Q37" i="74" s="1"/>
  <c r="AS214" i="56"/>
  <c r="TY10" i="64"/>
  <c r="BO12" i="57"/>
  <c r="BE89" i="57"/>
  <c r="BE29" i="57"/>
  <c r="BW89" i="57"/>
  <c r="S37" i="74" s="1"/>
  <c r="Z13" i="59"/>
  <c r="BP28" i="57"/>
  <c r="BD38" i="57"/>
  <c r="TS10" i="64"/>
  <c r="J20" i="74"/>
  <c r="Q217" i="56"/>
  <c r="Q218" i="56" s="1"/>
  <c r="AW90" i="57"/>
  <c r="BD90" i="57"/>
  <c r="AX26" i="57"/>
  <c r="AM17" i="57"/>
  <c r="AN26" i="57"/>
  <c r="BB26" i="57"/>
  <c r="TY88" i="57"/>
  <c r="TY94" i="57" s="1"/>
  <c r="R20" i="74"/>
  <c r="BB12" i="57"/>
  <c r="TT9" i="57"/>
  <c r="TT18" i="57" s="1"/>
  <c r="AE13" i="59"/>
  <c r="AW94" i="57"/>
  <c r="AW95" i="57" s="1"/>
  <c r="AT29" i="57"/>
  <c r="AS35" i="57"/>
  <c r="BA17" i="57"/>
  <c r="BI17" i="57"/>
  <c r="AS29" i="57"/>
  <c r="BT90" i="57"/>
  <c r="BW90" i="57"/>
  <c r="BM35" i="57"/>
  <c r="BA35" i="57"/>
  <c r="BC29" i="57"/>
  <c r="W217" i="56"/>
  <c r="W218" i="56" s="1"/>
  <c r="BF29" i="57"/>
  <c r="AQ11" i="64"/>
  <c r="BA26" i="57"/>
  <c r="AW35" i="57"/>
  <c r="BA28" i="57"/>
  <c r="S20" i="74"/>
  <c r="TY8" i="57"/>
  <c r="TY17" i="57" s="1"/>
  <c r="TV10" i="64"/>
  <c r="TS93" i="57"/>
  <c r="TX19" i="57"/>
  <c r="TY9" i="57"/>
  <c r="TY18" i="57" s="1"/>
  <c r="TR93" i="57"/>
  <c r="TQ93" i="57"/>
  <c r="AJ90" i="57"/>
  <c r="AU37" i="57"/>
  <c r="AY17" i="57"/>
  <c r="TR8" i="64"/>
  <c r="AX29" i="57"/>
  <c r="AQ12" i="57"/>
  <c r="AQ21" i="57" s="1"/>
  <c r="BE20" i="57"/>
  <c r="AH13" i="59"/>
  <c r="AH11" i="59" s="1"/>
  <c r="AT11" i="64"/>
  <c r="BI29" i="57"/>
  <c r="BW26" i="57"/>
  <c r="BM8" i="64"/>
  <c r="AW28" i="58" s="1"/>
  <c r="AW26" i="58" s="1"/>
  <c r="BW17" i="57"/>
  <c r="TO27" i="56"/>
  <c r="AD214" i="56"/>
  <c r="BV94" i="57"/>
  <c r="R54" i="74" s="1"/>
  <c r="TU93" i="57"/>
  <c r="AP94" i="57"/>
  <c r="AP95" i="57" s="1"/>
  <c r="AT14" i="64"/>
  <c r="AX20" i="57"/>
  <c r="TQ40" i="57"/>
  <c r="BV89" i="57"/>
  <c r="R37" i="74" s="1"/>
  <c r="BB89" i="57"/>
  <c r="TS10" i="57"/>
  <c r="TS19" i="57" s="1"/>
  <c r="BU90" i="57"/>
  <c r="AY29" i="57"/>
  <c r="BX30" i="57"/>
  <c r="BW35" i="57"/>
  <c r="BI20" i="57"/>
  <c r="AE214" i="56"/>
  <c r="BQ143" i="63"/>
  <c r="Z149" i="63"/>
  <c r="Z152" i="63" s="1"/>
  <c r="Z127" i="63" s="1"/>
  <c r="AT149" i="63"/>
  <c r="AT152" i="63" s="1"/>
  <c r="AT127" i="63" s="1"/>
  <c r="Y19" i="63"/>
  <c r="Y23" i="63" s="1"/>
  <c r="I50" i="58" s="1"/>
  <c r="BS47" i="63"/>
  <c r="TY36" i="63"/>
  <c r="BS48" i="63"/>
  <c r="BT53" i="63"/>
  <c r="BM138" i="63"/>
  <c r="BN143" i="63" s="1"/>
  <c r="TW170" i="63"/>
  <c r="TY14" i="63"/>
  <c r="AT13" i="63"/>
  <c r="AG149" i="63"/>
  <c r="AG152" i="63" s="1"/>
  <c r="AG127" i="63" s="1"/>
  <c r="AC12" i="59"/>
  <c r="AC24" i="63"/>
  <c r="AI12" i="63"/>
  <c r="AG19" i="63"/>
  <c r="AG23" i="63" s="1"/>
  <c r="Q50" i="58" s="1"/>
  <c r="BK48" i="63"/>
  <c r="BB138" i="63"/>
  <c r="BC143" i="63" s="1"/>
  <c r="AH24" i="63"/>
  <c r="BM15" i="63"/>
  <c r="TX176" i="63"/>
  <c r="BN15" i="63"/>
  <c r="TT22" i="63"/>
  <c r="TT122" i="63" s="1"/>
  <c r="BB23" i="63"/>
  <c r="AU17" i="63"/>
  <c r="TX36" i="63"/>
  <c r="BV15" i="63"/>
  <c r="TY9" i="63"/>
  <c r="BT123" i="63"/>
  <c r="TT177" i="63"/>
  <c r="TT130" i="63" s="1"/>
  <c r="TT29" i="63" s="1"/>
  <c r="BC13" i="63"/>
  <c r="AL149" i="63"/>
  <c r="AL152" i="63" s="1"/>
  <c r="AL127" i="63" s="1"/>
  <c r="BL65" i="63"/>
  <c r="TS7" i="63"/>
  <c r="BA49" i="56"/>
  <c r="BA65" i="63"/>
  <c r="Y39" i="56"/>
  <c r="TP157" i="56"/>
  <c r="TP106" i="56" s="1"/>
  <c r="V231" i="56"/>
  <c r="BP218" i="56"/>
  <c r="L69" i="74" s="1"/>
  <c r="TW15" i="56"/>
  <c r="O217" i="56"/>
  <c r="P218" i="56" s="1"/>
  <c r="BF49" i="56"/>
  <c r="BB49" i="56"/>
  <c r="AX217" i="56"/>
  <c r="AY218" i="56" s="1"/>
  <c r="BM49" i="56"/>
  <c r="I65" i="74" s="1"/>
  <c r="BI68" i="63"/>
  <c r="TX14" i="63"/>
  <c r="BH68" i="63"/>
  <c r="O214" i="56"/>
  <c r="AO29" i="56"/>
  <c r="AD17" i="56"/>
  <c r="Z158" i="56"/>
  <c r="Z107" i="56" s="1"/>
  <c r="Z113" i="56" s="1"/>
  <c r="AG50" i="56"/>
  <c r="AH51" i="56" s="1"/>
  <c r="BT68" i="63"/>
  <c r="TY205" i="56"/>
  <c r="AH39" i="56"/>
  <c r="TN157" i="56"/>
  <c r="TN106" i="56" s="1"/>
  <c r="AC13" i="63"/>
  <c r="TS64" i="56"/>
  <c r="AH112" i="56"/>
  <c r="AQ39" i="56"/>
  <c r="BH218" i="56"/>
  <c r="AE12" i="59"/>
  <c r="BF15" i="63"/>
  <c r="Z50" i="56"/>
  <c r="AE23" i="56"/>
  <c r="AG39" i="56"/>
  <c r="BP209" i="56"/>
  <c r="L68" i="74" s="1"/>
  <c r="TW65" i="56"/>
  <c r="TY48" i="56"/>
  <c r="TU205" i="56"/>
  <c r="Y50" i="56"/>
  <c r="TP27" i="56"/>
  <c r="BC112" i="56"/>
  <c r="BH49" i="56"/>
  <c r="BB65" i="63"/>
  <c r="S39" i="56"/>
  <c r="TQ230" i="56"/>
  <c r="TS230" i="56"/>
  <c r="W112" i="56"/>
  <c r="AI13" i="63"/>
  <c r="TV200" i="56"/>
  <c r="TV155" i="56" s="1"/>
  <c r="BW15" i="63"/>
  <c r="TK45" i="56"/>
  <c r="TU175" i="63"/>
  <c r="TM27" i="56"/>
  <c r="TM48" i="56"/>
  <c r="AI11" i="63"/>
  <c r="AW109" i="56"/>
  <c r="AW160" i="56" s="1"/>
  <c r="AW157" i="63" s="1"/>
  <c r="AH13" i="63"/>
  <c r="TT158" i="63"/>
  <c r="BV122" i="63"/>
  <c r="BM41" i="56"/>
  <c r="S214" i="56"/>
  <c r="AM214" i="56"/>
  <c r="AQ158" i="56"/>
  <c r="AQ107" i="56" s="1"/>
  <c r="TK25" i="56"/>
  <c r="TY173" i="56"/>
  <c r="TY128" i="56" s="1"/>
  <c r="AC217" i="56"/>
  <c r="AD218" i="56" s="1"/>
  <c r="TV168" i="56"/>
  <c r="TV123" i="56" s="1"/>
  <c r="TS37" i="56"/>
  <c r="AL214" i="56"/>
  <c r="Z6" i="63"/>
  <c r="Z12" i="59" s="1"/>
  <c r="AH29" i="56"/>
  <c r="TV37" i="56"/>
  <c r="AJ50" i="56"/>
  <c r="TK38" i="56"/>
  <c r="TK50" i="56" s="1"/>
  <c r="M214" i="56"/>
  <c r="BP23" i="56"/>
  <c r="BA138" i="63"/>
  <c r="TW56" i="56"/>
  <c r="TW62" i="56" s="1"/>
  <c r="TM37" i="56"/>
  <c r="TP7" i="63"/>
  <c r="BT65" i="63"/>
  <c r="AM231" i="56"/>
  <c r="S158" i="56"/>
  <c r="TT162" i="63"/>
  <c r="TP48" i="56"/>
  <c r="TY16" i="63"/>
  <c r="BR69" i="63"/>
  <c r="BR56" i="63" s="1"/>
  <c r="W214" i="56"/>
  <c r="BL231" i="56"/>
  <c r="BC65" i="63"/>
  <c r="AJ29" i="56"/>
  <c r="TP15" i="56"/>
  <c r="AJ23" i="56"/>
  <c r="BR41" i="56"/>
  <c r="Y214" i="56"/>
  <c r="AD50" i="56"/>
  <c r="AN218" i="56"/>
  <c r="BD15" i="63"/>
  <c r="AH17" i="63"/>
  <c r="AJ39" i="56"/>
  <c r="N23" i="56"/>
  <c r="TV175" i="63"/>
  <c r="TV45" i="56"/>
  <c r="TV32" i="74" s="1"/>
  <c r="TO45" i="56"/>
  <c r="TX63" i="56"/>
  <c r="BH64" i="56"/>
  <c r="BH66" i="56" s="1"/>
  <c r="BH60" i="56" s="1"/>
  <c r="TV60" i="56" s="1"/>
  <c r="TZ181" i="56"/>
  <c r="TZ136" i="56" s="1"/>
  <c r="TX174" i="56"/>
  <c r="TX129" i="56" s="1"/>
  <c r="TX200" i="56"/>
  <c r="TX155" i="56" s="1"/>
  <c r="BQ209" i="56"/>
  <c r="M68" i="74" s="1"/>
  <c r="TQ48" i="56"/>
  <c r="BG17" i="63"/>
  <c r="AU217" i="56"/>
  <c r="AU218" i="56" s="1"/>
  <c r="Y217" i="56"/>
  <c r="Z218" i="56" s="1"/>
  <c r="BD161" i="56"/>
  <c r="BD158" i="63" s="1"/>
  <c r="BD162" i="63" s="1"/>
  <c r="TU162" i="63" s="1"/>
  <c r="BQ65" i="63"/>
  <c r="TU9" i="63"/>
  <c r="TU15" i="63" s="1"/>
  <c r="BE15" i="63"/>
  <c r="TJ11" i="56"/>
  <c r="TJ17" i="56" s="1"/>
  <c r="R29" i="56"/>
  <c r="BI49" i="56"/>
  <c r="AK152" i="63"/>
  <c r="AK127" i="63" s="1"/>
  <c r="BN41" i="60"/>
  <c r="BR41" i="60"/>
  <c r="BW93" i="60"/>
  <c r="TW12" i="60"/>
  <c r="BC38" i="60"/>
  <c r="BW41" i="60"/>
  <c r="TR25" i="54"/>
  <c r="TR29" i="54" s="1"/>
  <c r="AY60" i="60"/>
  <c r="AY58" i="60" s="1"/>
  <c r="AY59" i="60" s="1"/>
  <c r="AS29" i="54"/>
  <c r="AS30" i="54" s="1"/>
  <c r="AT26" i="54"/>
  <c r="TU34" i="54"/>
  <c r="TV34" i="54"/>
  <c r="TT97" i="54"/>
  <c r="AV38" i="54"/>
  <c r="AW65" i="60"/>
  <c r="AW63" i="60" s="1"/>
  <c r="AW64" i="60" s="1"/>
  <c r="TV37" i="54"/>
  <c r="TW38" i="54" s="1"/>
  <c r="BX83" i="54"/>
  <c r="BX111" i="54" s="1"/>
  <c r="BX119" i="54" s="1"/>
  <c r="TY97" i="54"/>
  <c r="TY110" i="54"/>
  <c r="TY96" i="54" s="1"/>
  <c r="UC115" i="54"/>
  <c r="BM119" i="54"/>
  <c r="BM120" i="54" s="1"/>
  <c r="TX110" i="54"/>
  <c r="TX96" i="54" s="1"/>
  <c r="BG105" i="54"/>
  <c r="BG106" i="54" s="1"/>
  <c r="TV97" i="54"/>
  <c r="BY69" i="54"/>
  <c r="BY77" i="54" s="1"/>
  <c r="BY78" i="54" s="1"/>
  <c r="UC112" i="54"/>
  <c r="UC98" i="54" s="1"/>
  <c r="TT110" i="54"/>
  <c r="TT119" i="54" s="1"/>
  <c r="AS92" i="54"/>
  <c r="BT105" i="54"/>
  <c r="BT106" i="54" s="1"/>
  <c r="BJ105" i="54"/>
  <c r="BJ106" i="54" s="1"/>
  <c r="TS16" i="54"/>
  <c r="BG92" i="54"/>
  <c r="TU110" i="54"/>
  <c r="TU119" i="54" s="1"/>
  <c r="BC105" i="54"/>
  <c r="BC106" i="54" s="1"/>
  <c r="BV92" i="54"/>
  <c r="BQ119" i="54"/>
  <c r="BQ105" i="54" s="1"/>
  <c r="BQ106" i="54" s="1"/>
  <c r="DW48" i="53"/>
  <c r="AV65" i="60"/>
  <c r="AV63" i="60" s="1"/>
  <c r="AV64" i="60" s="1"/>
  <c r="BL68" i="60"/>
  <c r="T88" i="53"/>
  <c r="L123" i="60" s="1"/>
  <c r="DI53" i="53"/>
  <c r="AU88" i="53"/>
  <c r="AU9" i="53" s="1"/>
  <c r="BA88" i="53"/>
  <c r="BA9" i="53" s="1"/>
  <c r="BA90" i="53" s="1"/>
  <c r="BG88" i="53"/>
  <c r="BG71" i="53" s="1"/>
  <c r="AB88" i="53"/>
  <c r="T123" i="60" s="1"/>
  <c r="DK83" i="53"/>
  <c r="DK88" i="53" s="1"/>
  <c r="BM60" i="60"/>
  <c r="BM58" i="60" s="1"/>
  <c r="BM59" i="60" s="1"/>
  <c r="AL54" i="53"/>
  <c r="Z54" i="53"/>
  <c r="BZ41" i="53"/>
  <c r="BZ76" i="53" s="1"/>
  <c r="DQ83" i="53"/>
  <c r="DW87" i="53"/>
  <c r="DW83" i="53"/>
  <c r="AW54" i="53"/>
  <c r="BR25" i="53"/>
  <c r="BS25" i="53" s="1"/>
  <c r="BT25" i="53" s="1"/>
  <c r="BT43" i="53" s="1"/>
  <c r="BT78" i="53" s="1"/>
  <c r="BY41" i="53"/>
  <c r="BY76" i="53" s="1"/>
  <c r="V88" i="53"/>
  <c r="N123" i="60" s="1"/>
  <c r="AR88" i="53"/>
  <c r="AS89" i="53" s="1"/>
  <c r="AS54" i="53"/>
  <c r="AX54" i="53"/>
  <c r="TT151" i="28"/>
  <c r="AX181" i="28"/>
  <c r="TM6" i="51"/>
  <c r="AT48" i="28"/>
  <c r="TT121" i="28"/>
  <c r="BQ95" i="28"/>
  <c r="BU6" i="51"/>
  <c r="TS136" i="28"/>
  <c r="TU166" i="28"/>
  <c r="AB218" i="28"/>
  <c r="AC222" i="28" s="1"/>
  <c r="TU136" i="28"/>
  <c r="TT69" i="28"/>
  <c r="Z218" i="28"/>
  <c r="AE24" i="28"/>
  <c r="TO25" i="28"/>
  <c r="TO32" i="28" s="1"/>
  <c r="TO205" i="28" s="1"/>
  <c r="AH218" i="28"/>
  <c r="Y194" i="28"/>
  <c r="Z209" i="28"/>
  <c r="Y209" i="28"/>
  <c r="TS166" i="28"/>
  <c r="TS121" i="28"/>
  <c r="BF97" i="28"/>
  <c r="AD194" i="28"/>
  <c r="AD209" i="28"/>
  <c r="AD218" i="28"/>
  <c r="AH209" i="28"/>
  <c r="AG209" i="28"/>
  <c r="BP17" i="28"/>
  <c r="AH24" i="28"/>
  <c r="BD82" i="28"/>
  <c r="BD80" i="28" s="1"/>
  <c r="Y131" i="51"/>
  <c r="TO131" i="51" s="1"/>
  <c r="TR190" i="51"/>
  <c r="BD88" i="28"/>
  <c r="TO6" i="51"/>
  <c r="AA129" i="51"/>
  <c r="TQ129" i="51" s="1"/>
  <c r="M34" i="51"/>
  <c r="M35" i="51" s="1"/>
  <c r="TR179" i="51"/>
  <c r="TI28" i="51"/>
  <c r="TI31" i="51" s="1"/>
  <c r="TI32" i="51" s="1"/>
  <c r="TN6" i="51"/>
  <c r="CG34" i="51"/>
  <c r="CG35" i="51" s="1"/>
  <c r="CG36" i="51" s="1"/>
  <c r="CG164" i="51" s="1"/>
  <c r="CG165" i="51" s="1"/>
  <c r="I31" i="51"/>
  <c r="I32" i="51" s="1"/>
  <c r="I34" i="51"/>
  <c r="I35" i="51" s="1"/>
  <c r="R36" i="51"/>
  <c r="R164" i="51" s="1"/>
  <c r="R165" i="51" s="1"/>
  <c r="AY41" i="51"/>
  <c r="TO129" i="51"/>
  <c r="UA71" i="30"/>
  <c r="R30" i="30"/>
  <c r="AR223" i="28"/>
  <c r="CA13" i="30"/>
  <c r="CA245" i="28" s="1"/>
  <c r="Y17" i="28"/>
  <c r="TY104" i="30"/>
  <c r="AS214" i="28"/>
  <c r="BY99" i="30"/>
  <c r="TV103" i="30"/>
  <c r="BW104" i="30"/>
  <c r="BV99" i="30"/>
  <c r="TZ71" i="30"/>
  <c r="AR99" i="30"/>
  <c r="BE99" i="30"/>
  <c r="TQ23" i="28"/>
  <c r="TQ210" i="28" s="1"/>
  <c r="BO104" i="30"/>
  <c r="AJ99" i="30"/>
  <c r="BM99" i="30"/>
  <c r="N60" i="74"/>
  <c r="AE25" i="30"/>
  <c r="AE26" i="30" s="1"/>
  <c r="W195" i="28"/>
  <c r="BN104" i="30"/>
  <c r="BW99" i="30"/>
  <c r="Z75" i="29"/>
  <c r="X24" i="28"/>
  <c r="BW80" i="29"/>
  <c r="AW75" i="29"/>
  <c r="TR78" i="29"/>
  <c r="Y75" i="29"/>
  <c r="AC75" i="29"/>
  <c r="TN23" i="29"/>
  <c r="BX30" i="29"/>
  <c r="BX85" i="29" s="1"/>
  <c r="BJ17" i="28"/>
  <c r="BV75" i="29"/>
  <c r="BJ75" i="29"/>
  <c r="BV168" i="31"/>
  <c r="BJ250" i="28"/>
  <c r="TU160" i="31"/>
  <c r="TS183" i="31"/>
  <c r="BF169" i="31"/>
  <c r="AJ167" i="31"/>
  <c r="TJ29" i="51"/>
  <c r="BW31" i="51"/>
  <c r="BW32" i="51" s="1"/>
  <c r="N168" i="31"/>
  <c r="AT25" i="29"/>
  <c r="AT26" i="29" s="1"/>
  <c r="BA166" i="31"/>
  <c r="BA101" i="28"/>
  <c r="BG36" i="51"/>
  <c r="BG164" i="51" s="1"/>
  <c r="BG165" i="51" s="1"/>
  <c r="BW36" i="51"/>
  <c r="BW164" i="51" s="1"/>
  <c r="BW165" i="51" s="1"/>
  <c r="AY168" i="31"/>
  <c r="N34" i="51"/>
  <c r="N35" i="51" s="1"/>
  <c r="AX103" i="28"/>
  <c r="O25" i="30"/>
  <c r="O26" i="30" s="1"/>
  <c r="TP190" i="31"/>
  <c r="TO190" i="31"/>
  <c r="J173" i="31"/>
  <c r="AJ25" i="30"/>
  <c r="AJ26" i="30" s="1"/>
  <c r="TU25" i="29"/>
  <c r="TU26" i="29" s="1"/>
  <c r="TL183" i="31"/>
  <c r="TJ158" i="31"/>
  <c r="BC176" i="31"/>
  <c r="BW176" i="31"/>
  <c r="AV174" i="31"/>
  <c r="AV251" i="28" s="1"/>
  <c r="BD166" i="31"/>
  <c r="BD167" i="31"/>
  <c r="BJ101" i="28"/>
  <c r="BJ111" i="28" s="1"/>
  <c r="AS31" i="51"/>
  <c r="AS32" i="51" s="1"/>
  <c r="BE250" i="28"/>
  <c r="BA250" i="28"/>
  <c r="BO175" i="31"/>
  <c r="BE86" i="28"/>
  <c r="BE96" i="28" s="1"/>
  <c r="AI173" i="31"/>
  <c r="UB160" i="31"/>
  <c r="BH85" i="28"/>
  <c r="R175" i="31"/>
  <c r="AE176" i="31"/>
  <c r="BB174" i="31"/>
  <c r="BB251" i="28" s="1"/>
  <c r="J174" i="31"/>
  <c r="BG176" i="31"/>
  <c r="AU250" i="28"/>
  <c r="TT158" i="31"/>
  <c r="TT250" i="28" s="1"/>
  <c r="AJ176" i="31"/>
  <c r="TR28" i="51"/>
  <c r="TR31" i="51" s="1"/>
  <c r="TR32" i="51" s="1"/>
  <c r="BD164" i="31"/>
  <c r="BD165" i="31"/>
  <c r="BV97" i="28"/>
  <c r="BR103" i="28"/>
  <c r="BE174" i="31"/>
  <c r="BE251" i="28" s="1"/>
  <c r="R174" i="31"/>
  <c r="H25" i="29"/>
  <c r="H26" i="29" s="1"/>
  <c r="TP160" i="31"/>
  <c r="AY36" i="51"/>
  <c r="AY164" i="51" s="1"/>
  <c r="AY165" i="51" s="1"/>
  <c r="BC97" i="28"/>
  <c r="AT173" i="31"/>
  <c r="AZ175" i="31"/>
  <c r="AJ166" i="31"/>
  <c r="TU183" i="31"/>
  <c r="BH175" i="31"/>
  <c r="AA174" i="31"/>
  <c r="AP175" i="31"/>
  <c r="Q173" i="31"/>
  <c r="Z166" i="31"/>
  <c r="Y169" i="31"/>
  <c r="O175" i="31"/>
  <c r="AT174" i="31"/>
  <c r="TQ182" i="31"/>
  <c r="TN158" i="31"/>
  <c r="BW168" i="31"/>
  <c r="TU185" i="31"/>
  <c r="BG82" i="28"/>
  <c r="BG78" i="28" s="1"/>
  <c r="AJ173" i="31"/>
  <c r="BH174" i="31"/>
  <c r="BH251" i="28" s="1"/>
  <c r="S174" i="31"/>
  <c r="AU167" i="31"/>
  <c r="BQ234" i="28"/>
  <c r="M28" i="29"/>
  <c r="M29" i="29" s="1"/>
  <c r="N30" i="29" s="1"/>
  <c r="TK22" i="29"/>
  <c r="R167" i="31"/>
  <c r="Y28" i="29"/>
  <c r="Y29" i="29" s="1"/>
  <c r="Z30" i="29" s="1"/>
  <c r="Z85" i="29" s="1"/>
  <c r="BC25" i="30"/>
  <c r="BC26" i="30" s="1"/>
  <c r="TP183" i="31"/>
  <c r="AU174" i="31"/>
  <c r="AU251" i="28" s="1"/>
  <c r="AH36" i="51"/>
  <c r="AH164" i="51" s="1"/>
  <c r="AH165" i="51" s="1"/>
  <c r="Z173" i="31"/>
  <c r="UA186" i="31"/>
  <c r="BH176" i="31"/>
  <c r="TV158" i="31"/>
  <c r="TV250" i="28" s="1"/>
  <c r="I168" i="31"/>
  <c r="BA168" i="31"/>
  <c r="TW25" i="29"/>
  <c r="TW26" i="29" s="1"/>
  <c r="AY175" i="31"/>
  <c r="BQ173" i="31"/>
  <c r="BQ235" i="28" s="1"/>
  <c r="TQ187" i="31"/>
  <c r="TP185" i="31"/>
  <c r="R168" i="31"/>
  <c r="BG168" i="31"/>
  <c r="TT159" i="31"/>
  <c r="R169" i="31"/>
  <c r="BA169" i="31"/>
  <c r="AC31" i="51"/>
  <c r="AC32" i="51" s="1"/>
  <c r="Q28" i="29"/>
  <c r="Q29" i="29" s="1"/>
  <c r="R30" i="29" s="1"/>
  <c r="AU25" i="30"/>
  <c r="AU26" i="30" s="1"/>
  <c r="TP187" i="31"/>
  <c r="TV184" i="31"/>
  <c r="TK158" i="31"/>
  <c r="TP157" i="31"/>
  <c r="V36" i="51"/>
  <c r="V164" i="51" s="1"/>
  <c r="V165" i="51" s="1"/>
  <c r="AR28" i="29"/>
  <c r="AR29" i="29" s="1"/>
  <c r="AS30" i="29" s="1"/>
  <c r="AS85" i="29" s="1"/>
  <c r="TK187" i="31"/>
  <c r="TP186" i="31"/>
  <c r="AS176" i="31"/>
  <c r="BF168" i="31"/>
  <c r="BF174" i="31"/>
  <c r="BF251" i="28" s="1"/>
  <c r="AD174" i="31"/>
  <c r="Y173" i="31"/>
  <c r="AM31" i="51"/>
  <c r="AM32" i="51" s="1"/>
  <c r="P174" i="31"/>
  <c r="BS173" i="31"/>
  <c r="BS235" i="28" s="1"/>
  <c r="BK163" i="31"/>
  <c r="BF86" i="28"/>
  <c r="AU85" i="28"/>
  <c r="AD173" i="31"/>
  <c r="BU174" i="31"/>
  <c r="BU251" i="28" s="1"/>
  <c r="AV234" i="28"/>
  <c r="S172" i="31"/>
  <c r="U31" i="51"/>
  <c r="U32" i="51" s="1"/>
  <c r="TK160" i="31"/>
  <c r="TR22" i="29"/>
  <c r="TR25" i="29" s="1"/>
  <c r="TR26" i="29" s="1"/>
  <c r="TO189" i="31"/>
  <c r="BW175" i="31"/>
  <c r="BC250" i="28"/>
  <c r="BG174" i="31"/>
  <c r="BG251" i="28" s="1"/>
  <c r="BI173" i="31"/>
  <c r="BI235" i="28" s="1"/>
  <c r="BR100" i="28"/>
  <c r="BB100" i="28"/>
  <c r="AC169" i="31"/>
  <c r="AQ31" i="51"/>
  <c r="AQ32" i="51" s="1"/>
  <c r="AP168" i="31"/>
  <c r="BV174" i="31"/>
  <c r="BV251" i="28" s="1"/>
  <c r="TV25" i="29"/>
  <c r="TV26" i="29" s="1"/>
  <c r="BP174" i="31"/>
  <c r="BP251" i="28" s="1"/>
  <c r="BR173" i="31"/>
  <c r="BR235" i="28" s="1"/>
  <c r="BR85" i="28"/>
  <c r="BR82" i="28"/>
  <c r="BR78" i="28" s="1"/>
  <c r="BB85" i="28"/>
  <c r="BB95" i="28" s="1"/>
  <c r="AV100" i="28"/>
  <c r="AW110" i="28" s="1"/>
  <c r="AQ174" i="31"/>
  <c r="AR25" i="29"/>
  <c r="AR26" i="29" s="1"/>
  <c r="AU100" i="28"/>
  <c r="R166" i="31"/>
  <c r="BU250" i="28"/>
  <c r="TX158" i="31"/>
  <c r="BX88" i="28"/>
  <c r="AV173" i="31"/>
  <c r="AV235" i="28" s="1"/>
  <c r="BB82" i="28"/>
  <c r="BB79" i="28" s="1"/>
  <c r="TL22" i="29"/>
  <c r="TL25" i="29" s="1"/>
  <c r="TL26" i="29" s="1"/>
  <c r="S25" i="29"/>
  <c r="S26" i="29" s="1"/>
  <c r="BX36" i="51"/>
  <c r="BX164" i="51" s="1"/>
  <c r="BX165" i="51" s="1"/>
  <c r="T172" i="31"/>
  <c r="TK183" i="31"/>
  <c r="BH234" i="28"/>
  <c r="TJ183" i="31"/>
  <c r="BX82" i="28"/>
  <c r="BN86" i="28"/>
  <c r="AC173" i="31"/>
  <c r="H166" i="31"/>
  <c r="BN174" i="31"/>
  <c r="BN251" i="28" s="1"/>
  <c r="BX31" i="51"/>
  <c r="BX32" i="51" s="1"/>
  <c r="BU101" i="28"/>
  <c r="BO86" i="28"/>
  <c r="BD174" i="31"/>
  <c r="BD251" i="28" s="1"/>
  <c r="AP174" i="31"/>
  <c r="AR36" i="51"/>
  <c r="AR164" i="51" s="1"/>
  <c r="AR165" i="51" s="1"/>
  <c r="AJ174" i="31"/>
  <c r="CF176" i="31"/>
  <c r="S237" i="12"/>
  <c r="S239" i="12" s="1"/>
  <c r="AC33" i="16"/>
  <c r="N60" i="15"/>
  <c r="S61" i="15"/>
  <c r="N11" i="16"/>
  <c r="N61" i="15"/>
  <c r="W69" i="16"/>
  <c r="AB100" i="12"/>
  <c r="BA47" i="59"/>
  <c r="BA81" i="59" s="1"/>
  <c r="CE100" i="12"/>
  <c r="CE104" i="12" s="1"/>
  <c r="AB38" i="16"/>
  <c r="AC189" i="12"/>
  <c r="AC190" i="12" s="1"/>
  <c r="AK14" i="29"/>
  <c r="BS91" i="29"/>
  <c r="BS167" i="29" s="1"/>
  <c r="BS186" i="29" s="1"/>
  <c r="AY38" i="54"/>
  <c r="BE14" i="29"/>
  <c r="BM52" i="64"/>
  <c r="Y14" i="29"/>
  <c r="AG14" i="29"/>
  <c r="BO159" i="29"/>
  <c r="AR30" i="54"/>
  <c r="DA61" i="12"/>
  <c r="DA60" i="12" s="1"/>
  <c r="CZ60" i="12"/>
  <c r="CD246" i="12"/>
  <c r="CW142" i="12"/>
  <c r="O33" i="16"/>
  <c r="BS21" i="59"/>
  <c r="DD237" i="12"/>
  <c r="DD239" i="12" s="1"/>
  <c r="M41" i="12"/>
  <c r="S218" i="12"/>
  <c r="S41" i="12"/>
  <c r="S5" i="12" s="1"/>
  <c r="U84" i="12"/>
  <c r="CV189" i="12"/>
  <c r="CV190" i="12" s="1"/>
  <c r="T231" i="12"/>
  <c r="V84" i="12"/>
  <c r="N84" i="12"/>
  <c r="S56" i="15"/>
  <c r="P33" i="16"/>
  <c r="CP101" i="12"/>
  <c r="Q170" i="12"/>
  <c r="N86" i="12"/>
  <c r="CQ101" i="12"/>
  <c r="V224" i="12"/>
  <c r="N84" i="16"/>
  <c r="U41" i="12"/>
  <c r="U77" i="16" s="1"/>
  <c r="U31" i="16"/>
  <c r="CD237" i="12"/>
  <c r="CD239" i="12" s="1"/>
  <c r="N38" i="16"/>
  <c r="BH47" i="59"/>
  <c r="N194" i="12"/>
  <c r="N195" i="12" s="1"/>
  <c r="N247" i="12" s="1"/>
  <c r="W246" i="12"/>
  <c r="X60" i="12"/>
  <c r="V33" i="16"/>
  <c r="V21" i="15" s="1"/>
  <c r="M36" i="16"/>
  <c r="T60" i="16"/>
  <c r="U60" i="16"/>
  <c r="BA117" i="59"/>
  <c r="T204" i="12"/>
  <c r="N14" i="12"/>
  <c r="N229" i="12" s="1"/>
  <c r="U218" i="12"/>
  <c r="AC237" i="12"/>
  <c r="V231" i="12"/>
  <c r="M60" i="16"/>
  <c r="U231" i="12"/>
  <c r="AC14" i="12"/>
  <c r="AC214" i="12" s="1"/>
  <c r="AC155" i="12"/>
  <c r="DD170" i="12"/>
  <c r="S60" i="16"/>
  <c r="AU99" i="59"/>
  <c r="CL61" i="12"/>
  <c r="CY95" i="12"/>
  <c r="N60" i="16"/>
  <c r="S36" i="16"/>
  <c r="CY218" i="12"/>
  <c r="BR49" i="28"/>
  <c r="CN95" i="12"/>
  <c r="CY237" i="12"/>
  <c r="CY239" i="12" s="1"/>
  <c r="CR204" i="12"/>
  <c r="TT48" i="59"/>
  <c r="M218" i="12"/>
  <c r="DD61" i="12"/>
  <c r="DE61" i="12" s="1"/>
  <c r="DE60" i="12" s="1"/>
  <c r="DF204" i="12"/>
  <c r="CX86" i="12"/>
  <c r="P38" i="16"/>
  <c r="AY18" i="59"/>
  <c r="AY19" i="59" s="1"/>
  <c r="W145" i="12"/>
  <c r="R37" i="16"/>
  <c r="Q218" i="12"/>
  <c r="BV105" i="59"/>
  <c r="BV101" i="59"/>
  <c r="BV41" i="28" s="1"/>
  <c r="BV130" i="28" s="1"/>
  <c r="BV131" i="28" s="1"/>
  <c r="AY47" i="59"/>
  <c r="AY81" i="59" s="1"/>
  <c r="Q237" i="12"/>
  <c r="Q239" i="12" s="1"/>
  <c r="X145" i="12"/>
  <c r="Q60" i="16"/>
  <c r="CH155" i="12"/>
  <c r="S189" i="12"/>
  <c r="S190" i="12" s="1"/>
  <c r="X84" i="12"/>
  <c r="CL84" i="12" s="1"/>
  <c r="P86" i="12"/>
  <c r="AY117" i="59"/>
  <c r="TY40" i="63"/>
  <c r="S57" i="15"/>
  <c r="Q41" i="12"/>
  <c r="CS155" i="12"/>
  <c r="CJ237" i="12"/>
  <c r="CJ239" i="12" s="1"/>
  <c r="CS218" i="12"/>
  <c r="V237" i="12"/>
  <c r="TV50" i="59"/>
  <c r="AY17" i="59"/>
  <c r="W60" i="16"/>
  <c r="W31" i="16"/>
  <c r="Q36" i="16"/>
  <c r="O42" i="12"/>
  <c r="BG102" i="59"/>
  <c r="BG33" i="60" s="1"/>
  <c r="X38" i="16"/>
  <c r="BU17" i="59"/>
  <c r="Q42" i="12"/>
  <c r="Q37" i="16"/>
  <c r="X119" i="12"/>
  <c r="BU117" i="59"/>
  <c r="DE237" i="12"/>
  <c r="DE239" i="12" s="1"/>
  <c r="CH204" i="12"/>
  <c r="AY21" i="59"/>
  <c r="TX49" i="59"/>
  <c r="CX119" i="12"/>
  <c r="AB204" i="12"/>
  <c r="V50" i="16"/>
  <c r="V221" i="12"/>
  <c r="R52" i="16"/>
  <c r="R50" i="16"/>
  <c r="R48" i="16"/>
  <c r="R194" i="12"/>
  <c r="R195" i="12" s="1"/>
  <c r="R247" i="12" s="1"/>
  <c r="TN16" i="59"/>
  <c r="AC119" i="12"/>
  <c r="BG17" i="59"/>
  <c r="R60" i="16"/>
  <c r="R42" i="12"/>
  <c r="W33" i="16"/>
  <c r="W21" i="15" s="1"/>
  <c r="P60" i="15"/>
  <c r="W231" i="12"/>
  <c r="Q95" i="12"/>
  <c r="BG104" i="59"/>
  <c r="BG39" i="63" s="1"/>
  <c r="S62" i="15"/>
  <c r="AB47" i="12"/>
  <c r="AY99" i="59"/>
  <c r="X231" i="12"/>
  <c r="DF237" i="12"/>
  <c r="DF239" i="12" s="1"/>
  <c r="Q31" i="16"/>
  <c r="R189" i="12"/>
  <c r="R190" i="12" s="1"/>
  <c r="CX100" i="12"/>
  <c r="CX104" i="12" s="1"/>
  <c r="BV47" i="63"/>
  <c r="BG105" i="59"/>
  <c r="BG133" i="28"/>
  <c r="BG100" i="59"/>
  <c r="BG132" i="28"/>
  <c r="AA100" i="12"/>
  <c r="Y33" i="16"/>
  <c r="Y21" i="15" s="1"/>
  <c r="BW47" i="59"/>
  <c r="BW81" i="59" s="1"/>
  <c r="TU48" i="59"/>
  <c r="R246" i="12"/>
  <c r="R221" i="12"/>
  <c r="P57" i="15"/>
  <c r="P56" i="15"/>
  <c r="R58" i="15"/>
  <c r="R56" i="15"/>
  <c r="U95" i="12"/>
  <c r="U22" i="16"/>
  <c r="U25" i="16" s="1"/>
  <c r="M22" i="16"/>
  <c r="M95" i="12"/>
  <c r="N52" i="16"/>
  <c r="N50" i="16"/>
  <c r="N48" i="16"/>
  <c r="N42" i="16"/>
  <c r="N45" i="16" s="1"/>
  <c r="AB28" i="30"/>
  <c r="AB29" i="30" s="1"/>
  <c r="M28" i="30"/>
  <c r="M29" i="30" s="1"/>
  <c r="M30" i="30" s="1"/>
  <c r="CH25" i="30"/>
  <c r="CH26" i="30" s="1"/>
  <c r="BI17" i="28"/>
  <c r="BL245" i="28"/>
  <c r="AB17" i="28"/>
  <c r="AY25" i="30"/>
  <c r="AY26" i="30" s="1"/>
  <c r="W219" i="28"/>
  <c r="AQ25" i="30"/>
  <c r="AQ26" i="30" s="1"/>
  <c r="AC24" i="28"/>
  <c r="TN23" i="28"/>
  <c r="TN30" i="28" s="1"/>
  <c r="TN203" i="28" s="1"/>
  <c r="W24" i="28"/>
  <c r="BY245" i="28"/>
  <c r="UA23" i="30"/>
  <c r="TR56" i="28"/>
  <c r="TR210" i="28" s="1"/>
  <c r="AY17" i="28"/>
  <c r="W25" i="30"/>
  <c r="W26" i="30" s="1"/>
  <c r="BC104" i="30"/>
  <c r="BC99" i="30"/>
  <c r="BB99" i="30"/>
  <c r="AP25" i="28"/>
  <c r="Z38" i="58" s="1"/>
  <c r="TP230" i="56"/>
  <c r="AJ231" i="56"/>
  <c r="TW157" i="56"/>
  <c r="TW106" i="56" s="1"/>
  <c r="BL106" i="56"/>
  <c r="BL112" i="56" s="1"/>
  <c r="T54" i="53"/>
  <c r="U54" i="53"/>
  <c r="AN75" i="29"/>
  <c r="AM75" i="29"/>
  <c r="Y13" i="29"/>
  <c r="Y164" i="29" s="1"/>
  <c r="X13" i="29"/>
  <c r="X164" i="29" s="1"/>
  <c r="BT99" i="30"/>
  <c r="BS99" i="30"/>
  <c r="BS100" i="30" s="1"/>
  <c r="BS108" i="30" s="1"/>
  <c r="BR90" i="57"/>
  <c r="N20" i="74"/>
  <c r="BR94" i="57"/>
  <c r="BW78" i="54"/>
  <c r="BX78" i="54"/>
  <c r="Y66" i="30"/>
  <c r="Z66" i="30" s="1"/>
  <c r="AA66" i="30" s="1"/>
  <c r="F52" i="77"/>
  <c r="F63" i="77" s="1"/>
  <c r="UC186" i="31"/>
  <c r="UD186" i="31"/>
  <c r="BA181" i="28"/>
  <c r="AZ50" i="28"/>
  <c r="BK17" i="59"/>
  <c r="BR89" i="57"/>
  <c r="N37" i="74" s="1"/>
  <c r="TU48" i="56"/>
  <c r="DO77" i="53"/>
  <c r="DS83" i="53"/>
  <c r="AQ80" i="29"/>
  <c r="AQ75" i="29"/>
  <c r="AA80" i="29"/>
  <c r="X80" i="29"/>
  <c r="X75" i="29"/>
  <c r="AO169" i="31"/>
  <c r="I169" i="31"/>
  <c r="AK166" i="31"/>
  <c r="AO168" i="31"/>
  <c r="R33" i="16"/>
  <c r="R21" i="15" s="1"/>
  <c r="DM12" i="12"/>
  <c r="AB45" i="12"/>
  <c r="AB18" i="15" s="1"/>
  <c r="AB61" i="15" s="1"/>
  <c r="U60" i="15"/>
  <c r="BO40" i="60"/>
  <c r="CD47" i="59"/>
  <c r="CD81" i="59" s="1"/>
  <c r="CD93" i="59" s="1"/>
  <c r="AA112" i="56"/>
  <c r="AD13" i="59"/>
  <c r="TP72" i="57"/>
  <c r="TQ72" i="57"/>
  <c r="BJ65" i="60"/>
  <c r="TV62" i="60"/>
  <c r="W88" i="53"/>
  <c r="W9" i="53" s="1"/>
  <c r="BG54" i="53"/>
  <c r="BQ79" i="53"/>
  <c r="DU79" i="53" s="1"/>
  <c r="DA218" i="12"/>
  <c r="DA95" i="12"/>
  <c r="BW38" i="56"/>
  <c r="BW159" i="56"/>
  <c r="BW108" i="56" s="1"/>
  <c r="BW148" i="63"/>
  <c r="O86" i="12"/>
  <c r="CU14" i="12"/>
  <c r="CU229" i="12" s="1"/>
  <c r="CU246" i="12"/>
  <c r="CU194" i="12"/>
  <c r="CU195" i="12" s="1"/>
  <c r="CU247" i="12" s="1"/>
  <c r="BU99" i="30"/>
  <c r="BU104" i="30"/>
  <c r="W91" i="16"/>
  <c r="W83" i="16"/>
  <c r="TN33" i="28"/>
  <c r="TN206" i="28" s="1"/>
  <c r="TN198" i="28"/>
  <c r="BI50" i="64"/>
  <c r="BJ49" i="64"/>
  <c r="BI51" i="64"/>
  <c r="BI52" i="64" s="1"/>
  <c r="BU75" i="29"/>
  <c r="O29" i="56"/>
  <c r="O17" i="56"/>
  <c r="S29" i="56"/>
  <c r="W11" i="63"/>
  <c r="G25" i="58" s="1"/>
  <c r="G20" i="58" s="1"/>
  <c r="W17" i="56"/>
  <c r="W23" i="56"/>
  <c r="TM11" i="56"/>
  <c r="TM17" i="56" s="1"/>
  <c r="X23" i="56"/>
  <c r="W29" i="56"/>
  <c r="AI75" i="29"/>
  <c r="AS75" i="29"/>
  <c r="AP99" i="30"/>
  <c r="BH75" i="29"/>
  <c r="AP75" i="29"/>
  <c r="AO75" i="29"/>
  <c r="AO80" i="29"/>
  <c r="AB99" i="30"/>
  <c r="AN99" i="30"/>
  <c r="AV99" i="30"/>
  <c r="V23" i="56"/>
  <c r="Z29" i="56"/>
  <c r="TL11" i="56"/>
  <c r="TL17" i="56" s="1"/>
  <c r="V17" i="56"/>
  <c r="BC228" i="28"/>
  <c r="BC14" i="29"/>
  <c r="BQ75" i="29"/>
  <c r="TY26" i="74"/>
  <c r="TY249" i="28"/>
  <c r="Q123" i="60"/>
  <c r="AE104" i="30"/>
  <c r="AE99" i="30"/>
  <c r="AM104" i="30"/>
  <c r="AM99" i="30"/>
  <c r="AL99" i="30"/>
  <c r="AY104" i="30"/>
  <c r="AY99" i="30"/>
  <c r="TV102" i="54"/>
  <c r="DB119" i="12"/>
  <c r="Y86" i="12"/>
  <c r="BF18" i="57"/>
  <c r="BJ12" i="57"/>
  <c r="AQ38" i="57"/>
  <c r="TR37" i="56"/>
  <c r="TU37" i="56"/>
  <c r="AD13" i="63"/>
  <c r="TT121" i="56"/>
  <c r="AM88" i="53"/>
  <c r="AE130" i="60" s="1"/>
  <c r="BI88" i="53"/>
  <c r="BI71" i="53" s="1"/>
  <c r="Y99" i="30"/>
  <c r="X99" i="30"/>
  <c r="X100" i="30" s="1"/>
  <c r="TS10" i="28"/>
  <c r="AX17" i="28"/>
  <c r="AR25" i="30"/>
  <c r="AR26" i="30" s="1"/>
  <c r="AO166" i="31"/>
  <c r="I166" i="31"/>
  <c r="AN174" i="31"/>
  <c r="BW169" i="31"/>
  <c r="TN7" i="63"/>
  <c r="BT82" i="28"/>
  <c r="BT78" i="28" s="1"/>
  <c r="W167" i="31"/>
  <c r="TR48" i="56"/>
  <c r="Q33" i="16"/>
  <c r="Y38" i="16"/>
  <c r="R62" i="15"/>
  <c r="M119" i="12"/>
  <c r="T119" i="12"/>
  <c r="AS38" i="56"/>
  <c r="AS158" i="56" s="1"/>
  <c r="AS107" i="56" s="1"/>
  <c r="TP93" i="57"/>
  <c r="AP6" i="51"/>
  <c r="TY91" i="54"/>
  <c r="BT18" i="57"/>
  <c r="BT12" i="57"/>
  <c r="BT39" i="57" s="1"/>
  <c r="AX214" i="56"/>
  <c r="AW214" i="56"/>
  <c r="TN230" i="56"/>
  <c r="AB231" i="56"/>
  <c r="TT230" i="56"/>
  <c r="AZ231" i="56"/>
  <c r="TW64" i="56"/>
  <c r="TV170" i="56"/>
  <c r="TV125" i="56" s="1"/>
  <c r="BG68" i="60"/>
  <c r="AM28" i="30"/>
  <c r="AM29" i="30" s="1"/>
  <c r="AM25" i="30"/>
  <c r="AM26" i="30" s="1"/>
  <c r="AA28" i="30"/>
  <c r="AA29" i="30" s="1"/>
  <c r="AA25" i="30"/>
  <c r="AA26" i="30" s="1"/>
  <c r="TP22" i="29"/>
  <c r="AK25" i="29"/>
  <c r="AK26" i="29" s="1"/>
  <c r="AP149" i="63"/>
  <c r="AP152" i="63" s="1"/>
  <c r="AP127" i="63" s="1"/>
  <c r="AW11" i="63"/>
  <c r="AG25" i="58" s="1"/>
  <c r="AG20" i="58" s="1"/>
  <c r="AW17" i="56"/>
  <c r="AW29" i="56"/>
  <c r="AD149" i="63"/>
  <c r="AD152" i="63" s="1"/>
  <c r="AD127" i="63" s="1"/>
  <c r="AD19" i="63"/>
  <c r="AK23" i="56"/>
  <c r="AK29" i="56"/>
  <c r="CE147" i="12"/>
  <c r="CE145" i="12"/>
  <c r="W17" i="15"/>
  <c r="BP99" i="30"/>
  <c r="BI105" i="54"/>
  <c r="BI106" i="54" s="1"/>
  <c r="BA119" i="54"/>
  <c r="BA59" i="54" s="1"/>
  <c r="AR119" i="54"/>
  <c r="AG195" i="28"/>
  <c r="AG24" i="28"/>
  <c r="Q37" i="58" s="1"/>
  <c r="AG210" i="28"/>
  <c r="AG214" i="28" s="1"/>
  <c r="BV214" i="56"/>
  <c r="BW214" i="56"/>
  <c r="BV217" i="56"/>
  <c r="BV218" i="56" s="1"/>
  <c r="R69" i="74" s="1"/>
  <c r="TY213" i="56"/>
  <c r="TY217" i="56" s="1"/>
  <c r="TY52" i="74" s="1"/>
  <c r="AQ17" i="56"/>
  <c r="AU29" i="56"/>
  <c r="AR23" i="56"/>
  <c r="DL36" i="53"/>
  <c r="DM36" i="53"/>
  <c r="BF99" i="30"/>
  <c r="AV75" i="29"/>
  <c r="BA75" i="29"/>
  <c r="AQ99" i="30"/>
  <c r="AZ99" i="30"/>
  <c r="AF99" i="30"/>
  <c r="BL99" i="30"/>
  <c r="AA104" i="30"/>
  <c r="Z99" i="30"/>
  <c r="AI104" i="30"/>
  <c r="AH99" i="30"/>
  <c r="AU104" i="30"/>
  <c r="AU99" i="30"/>
  <c r="AE75" i="29"/>
  <c r="AF75" i="29"/>
  <c r="BS42" i="60"/>
  <c r="BS39" i="60"/>
  <c r="BO41" i="60"/>
  <c r="BO42" i="60"/>
  <c r="T158" i="56"/>
  <c r="T107" i="56" s="1"/>
  <c r="T50" i="56"/>
  <c r="T51" i="56" s="1"/>
  <c r="BF68" i="60"/>
  <c r="BF65" i="60"/>
  <c r="BF63" i="60" s="1"/>
  <c r="BF64" i="60" s="1"/>
  <c r="BY51" i="53"/>
  <c r="BY86" i="53" s="1"/>
  <c r="BZ33" i="53"/>
  <c r="DW33" i="53" s="1"/>
  <c r="AB75" i="29"/>
  <c r="AA75" i="29"/>
  <c r="AN13" i="29"/>
  <c r="AN164" i="29" s="1"/>
  <c r="AO13" i="29"/>
  <c r="AO164" i="29" s="1"/>
  <c r="BK214" i="56"/>
  <c r="BJ214" i="56"/>
  <c r="BJ217" i="56"/>
  <c r="T18" i="34"/>
  <c r="T16" i="34"/>
  <c r="T25" i="34" s="1"/>
  <c r="AO149" i="63"/>
  <c r="AO152" i="63" s="1"/>
  <c r="AO127" i="63" s="1"/>
  <c r="BD75" i="29"/>
  <c r="BD76" i="29" s="1"/>
  <c r="BD84" i="29" s="1"/>
  <c r="BE75" i="29"/>
  <c r="AU92" i="54"/>
  <c r="AT92" i="54"/>
  <c r="X74" i="30"/>
  <c r="Y74" i="30" s="1"/>
  <c r="Z74" i="30" s="1"/>
  <c r="AA74" i="30" s="1"/>
  <c r="CI174" i="12"/>
  <c r="CJ174" i="12" s="1"/>
  <c r="CK174" i="12" s="1"/>
  <c r="CL174" i="12" s="1"/>
  <c r="CM174" i="12" s="1"/>
  <c r="CN174" i="12" s="1"/>
  <c r="CO174" i="12" s="1"/>
  <c r="CP174" i="12" s="1"/>
  <c r="CQ174" i="12" s="1"/>
  <c r="CR174" i="12" s="1"/>
  <c r="CS174" i="12" s="1"/>
  <c r="CT174" i="12" s="1"/>
  <c r="CU174" i="12" s="1"/>
  <c r="CV174" i="12" s="1"/>
  <c r="CW174" i="12" s="1"/>
  <c r="CX174" i="12" s="1"/>
  <c r="CY174" i="12" s="1"/>
  <c r="CZ174" i="12" s="1"/>
  <c r="DA174" i="12" s="1"/>
  <c r="DB174" i="12" s="1"/>
  <c r="DC174" i="12" s="1"/>
  <c r="DD174" i="12" s="1"/>
  <c r="DE174" i="12" s="1"/>
  <c r="DF174" i="12" s="1"/>
  <c r="DG174" i="12" s="1"/>
  <c r="DH174" i="12" s="1"/>
  <c r="CH173" i="12"/>
  <c r="TX99" i="54"/>
  <c r="AC84" i="12"/>
  <c r="UB185" i="31"/>
  <c r="BT104" i="30"/>
  <c r="BF181" i="28"/>
  <c r="BK28" i="57"/>
  <c r="TS59" i="56"/>
  <c r="TS65" i="56" s="1"/>
  <c r="TZ110" i="54"/>
  <c r="TZ96" i="54" s="1"/>
  <c r="AK75" i="29"/>
  <c r="AK76" i="29" s="1"/>
  <c r="AK84" i="29" s="1"/>
  <c r="AL75" i="29"/>
  <c r="BH104" i="30"/>
  <c r="BH99" i="30"/>
  <c r="TZ159" i="31"/>
  <c r="TT185" i="31"/>
  <c r="AR28" i="30"/>
  <c r="AR29" i="30" s="1"/>
  <c r="AR30" i="30" s="1"/>
  <c r="AR109" i="30" s="1"/>
  <c r="BT88" i="28"/>
  <c r="T39" i="56"/>
  <c r="AV88" i="53"/>
  <c r="AN130" i="60" s="1"/>
  <c r="AI88" i="53"/>
  <c r="AN80" i="29"/>
  <c r="BD80" i="29"/>
  <c r="BE168" i="31"/>
  <c r="TO160" i="31"/>
  <c r="BT103" i="28"/>
  <c r="AA119" i="12"/>
  <c r="O37" i="16"/>
  <c r="Q119" i="12"/>
  <c r="O119" i="12"/>
  <c r="AP29" i="57"/>
  <c r="BD39" i="28"/>
  <c r="BD46" i="28" s="1"/>
  <c r="BM162" i="59"/>
  <c r="BM152" i="59"/>
  <c r="BM164" i="59" s="1"/>
  <c r="BH162" i="59"/>
  <c r="BH165" i="59" s="1"/>
  <c r="BH153" i="59"/>
  <c r="BA152" i="59"/>
  <c r="BA164" i="59" s="1"/>
  <c r="BA153" i="59"/>
  <c r="AL25" i="28"/>
  <c r="AL6" i="51"/>
  <c r="V13" i="29"/>
  <c r="Z14" i="29"/>
  <c r="TX10" i="28"/>
  <c r="AX75" i="29"/>
  <c r="BW96" i="29"/>
  <c r="BW172" i="29" s="1"/>
  <c r="BW190" i="29" s="1"/>
  <c r="BW95" i="29"/>
  <c r="BW92" i="29"/>
  <c r="BW91" i="29"/>
  <c r="BW167" i="29" s="1"/>
  <c r="BW186" i="29" s="1"/>
  <c r="Z169" i="31"/>
  <c r="Z167" i="31"/>
  <c r="AC174" i="31"/>
  <c r="AC167" i="31"/>
  <c r="CJ218" i="12"/>
  <c r="CJ95" i="12"/>
  <c r="CV246" i="12"/>
  <c r="CV248" i="12" s="1"/>
  <c r="CV14" i="12"/>
  <c r="CV21" i="12" s="1"/>
  <c r="CV18" i="12" s="1"/>
  <c r="CV221" i="12"/>
  <c r="CQ214" i="12"/>
  <c r="CQ21" i="12"/>
  <c r="CQ18" i="12" s="1"/>
  <c r="CM238" i="12"/>
  <c r="CM237" i="12"/>
  <c r="CM239" i="12" s="1"/>
  <c r="AP158" i="56"/>
  <c r="AP107" i="56" s="1"/>
  <c r="AP113" i="56" s="1"/>
  <c r="AP50" i="56"/>
  <c r="BF105" i="54"/>
  <c r="BF106" i="54" s="1"/>
  <c r="BG120" i="54"/>
  <c r="BF59" i="54"/>
  <c r="BG60" i="54" s="1"/>
  <c r="AW119" i="54"/>
  <c r="AX120" i="54" s="1"/>
  <c r="TS110" i="54"/>
  <c r="BK99" i="30"/>
  <c r="AX99" i="30"/>
  <c r="TO54" i="57"/>
  <c r="TP54" i="57"/>
  <c r="BH119" i="54"/>
  <c r="TV110" i="54"/>
  <c r="TV119" i="54" s="1"/>
  <c r="AZ59" i="54"/>
  <c r="AZ61" i="54" s="1"/>
  <c r="AZ57" i="54" s="1"/>
  <c r="AZ64" i="54" s="1"/>
  <c r="AQ119" i="54"/>
  <c r="AQ105" i="54" s="1"/>
  <c r="AQ106" i="54" s="1"/>
  <c r="TR110" i="54"/>
  <c r="TR119" i="54" s="1"/>
  <c r="BN119" i="54"/>
  <c r="U88" i="53"/>
  <c r="M130" i="60" s="1"/>
  <c r="DI77" i="53"/>
  <c r="DI88" i="53" s="1"/>
  <c r="W75" i="29"/>
  <c r="TT34" i="54"/>
  <c r="TS34" i="54"/>
  <c r="AI99" i="30"/>
  <c r="BD99" i="30"/>
  <c r="S95" i="29"/>
  <c r="TL95" i="29" s="1"/>
  <c r="S93" i="29"/>
  <c r="TL93" i="29" s="1"/>
  <c r="TY43" i="74"/>
  <c r="TY244" i="28"/>
  <c r="BJ94" i="29"/>
  <c r="BJ170" i="29" s="1"/>
  <c r="BJ188" i="29" s="1"/>
  <c r="BJ93" i="29"/>
  <c r="BJ169" i="29" s="1"/>
  <c r="BJ187" i="29" s="1"/>
  <c r="BJ96" i="29"/>
  <c r="BJ172" i="29" s="1"/>
  <c r="BJ190" i="29" s="1"/>
  <c r="AX96" i="29"/>
  <c r="AX172" i="29" s="1"/>
  <c r="AX190" i="29" s="1"/>
  <c r="AX92" i="29"/>
  <c r="TS90" i="29"/>
  <c r="AX93" i="29"/>
  <c r="AX169" i="29" s="1"/>
  <c r="AX94" i="29"/>
  <c r="AX170" i="29" s="1"/>
  <c r="Z95" i="29"/>
  <c r="Z94" i="29"/>
  <c r="TM90" i="29"/>
  <c r="Z96" i="29"/>
  <c r="TX102" i="30"/>
  <c r="TY102" i="30"/>
  <c r="TX105" i="30"/>
  <c r="BF14" i="29"/>
  <c r="BJ14" i="29"/>
  <c r="BG13" i="29"/>
  <c r="TU241" i="56"/>
  <c r="AQ18" i="28"/>
  <c r="BG112" i="56"/>
  <c r="TU91" i="54"/>
  <c r="BN112" i="56"/>
  <c r="AA54" i="53"/>
  <c r="TR59" i="28"/>
  <c r="BO76" i="29"/>
  <c r="BO84" i="29" s="1"/>
  <c r="CO100" i="12"/>
  <c r="AU47" i="59"/>
  <c r="AU81" i="59" s="1"/>
  <c r="AU82" i="59" s="1"/>
  <c r="CO119" i="12"/>
  <c r="CY100" i="12"/>
  <c r="BW137" i="59"/>
  <c r="BW35" i="60" s="1"/>
  <c r="BW98" i="60" s="1"/>
  <c r="BW140" i="59"/>
  <c r="BW139" i="59"/>
  <c r="BW41" i="63" s="1"/>
  <c r="BW100" i="63" s="1"/>
  <c r="CN52" i="53"/>
  <c r="CN87" i="53" s="1"/>
  <c r="X69" i="30"/>
  <c r="Y69" i="30" s="1"/>
  <c r="Z69" i="30" s="1"/>
  <c r="AA69" i="30" s="1"/>
  <c r="BP23" i="53"/>
  <c r="BO41" i="53"/>
  <c r="BO76" i="53" s="1"/>
  <c r="AR75" i="29"/>
  <c r="AT105" i="54"/>
  <c r="AT106" i="54" s="1"/>
  <c r="AT59" i="54"/>
  <c r="TX249" i="28"/>
  <c r="TX26" i="74"/>
  <c r="BV12" i="57"/>
  <c r="BV17" i="57"/>
  <c r="BW33" i="54"/>
  <c r="BW15" i="54"/>
  <c r="BW12" i="54"/>
  <c r="BW10" i="60"/>
  <c r="BW15" i="60" s="1"/>
  <c r="BD85" i="28"/>
  <c r="TR226" i="56"/>
  <c r="TX25" i="29"/>
  <c r="TX26" i="29" s="1"/>
  <c r="TX175" i="56"/>
  <c r="TX130" i="56" s="1"/>
  <c r="TT72" i="57"/>
  <c r="TY9" i="64"/>
  <c r="AQ218" i="56"/>
  <c r="TV91" i="54"/>
  <c r="TX91" i="54"/>
  <c r="BF60" i="60"/>
  <c r="BF58" i="60" s="1"/>
  <c r="BF59" i="60" s="1"/>
  <c r="TP45" i="56"/>
  <c r="TR91" i="54"/>
  <c r="TW91" i="54"/>
  <c r="BM54" i="53"/>
  <c r="AP54" i="53"/>
  <c r="X54" i="53"/>
  <c r="Z88" i="53"/>
  <c r="DJ53" i="53"/>
  <c r="BN80" i="29"/>
  <c r="TX81" i="29"/>
  <c r="AB169" i="31"/>
  <c r="O174" i="31"/>
  <c r="CQ204" i="12"/>
  <c r="V43" i="16"/>
  <c r="V45" i="16" s="1"/>
  <c r="BE121" i="63"/>
  <c r="AX49" i="64"/>
  <c r="TS49" i="64" s="1"/>
  <c r="TS51" i="64" s="1"/>
  <c r="AW50" i="64"/>
  <c r="BB119" i="54"/>
  <c r="BB59" i="54" s="1"/>
  <c r="BC60" i="54" s="1"/>
  <c r="U18" i="34"/>
  <c r="U16" i="34"/>
  <c r="U25" i="34" s="1"/>
  <c r="BE119" i="54"/>
  <c r="BF120" i="54" s="1"/>
  <c r="AV119" i="54"/>
  <c r="AV59" i="54" s="1"/>
  <c r="AV61" i="54" s="1"/>
  <c r="AV57" i="54" s="1"/>
  <c r="AV64" i="54" s="1"/>
  <c r="AO210" i="28"/>
  <c r="AO219" i="28"/>
  <c r="AP223" i="28" s="1"/>
  <c r="BU119" i="54"/>
  <c r="BU59" i="54" s="1"/>
  <c r="BV60" i="54" s="1"/>
  <c r="R29" i="74" s="1"/>
  <c r="AD197" i="28"/>
  <c r="BO119" i="54"/>
  <c r="BO59" i="54" s="1"/>
  <c r="BP60" i="54" s="1"/>
  <c r="L29" i="74" s="1"/>
  <c r="TT54" i="57"/>
  <c r="DG147" i="12"/>
  <c r="DG142" i="12"/>
  <c r="W76" i="30"/>
  <c r="TL76" i="30"/>
  <c r="V77" i="30"/>
  <c r="BD100" i="28"/>
  <c r="BM75" i="29"/>
  <c r="W36" i="16"/>
  <c r="W218" i="12"/>
  <c r="W95" i="12"/>
  <c r="TV25" i="30"/>
  <c r="TV26" i="30" s="1"/>
  <c r="TT46" i="59"/>
  <c r="AQ23" i="56"/>
  <c r="AX23" i="56"/>
  <c r="AT41" i="56"/>
  <c r="TU97" i="54"/>
  <c r="TT91" i="54"/>
  <c r="M13" i="29"/>
  <c r="AC246" i="12"/>
  <c r="TS45" i="56"/>
  <c r="TS91" i="54"/>
  <c r="BE54" i="53"/>
  <c r="BP43" i="53"/>
  <c r="BP78" i="53" s="1"/>
  <c r="AC197" i="28"/>
  <c r="AT214" i="28"/>
  <c r="TN25" i="28"/>
  <c r="AK176" i="31"/>
  <c r="AE174" i="31"/>
  <c r="TU16" i="59"/>
  <c r="CW100" i="12"/>
  <c r="CM87" i="53"/>
  <c r="BV80" i="29"/>
  <c r="TY79" i="29"/>
  <c r="BO152" i="59"/>
  <c r="BO164" i="59" s="1"/>
  <c r="BO162" i="59"/>
  <c r="AC195" i="28"/>
  <c r="AC219" i="28"/>
  <c r="AC223" i="28" s="1"/>
  <c r="X73" i="30"/>
  <c r="Y73" i="30" s="1"/>
  <c r="Z73" i="30" s="1"/>
  <c r="AA73" i="30" s="1"/>
  <c r="L16" i="34"/>
  <c r="L25" i="34" s="1"/>
  <c r="L18" i="34"/>
  <c r="AZ92" i="54"/>
  <c r="BO45" i="53"/>
  <c r="BO80" i="53" s="1"/>
  <c r="BP27" i="53"/>
  <c r="BN49" i="64"/>
  <c r="BM50" i="64"/>
  <c r="X6" i="64"/>
  <c r="TM6" i="64" s="1"/>
  <c r="TM15" i="64" s="1"/>
  <c r="Y11" i="63"/>
  <c r="Y29" i="56"/>
  <c r="Y23" i="56"/>
  <c r="Y17" i="56"/>
  <c r="AX59" i="54"/>
  <c r="AD11" i="63"/>
  <c r="AD29" i="56"/>
  <c r="S13" i="29"/>
  <c r="BX99" i="30"/>
  <c r="W75" i="30"/>
  <c r="TL75" i="30"/>
  <c r="AX14" i="29"/>
  <c r="AX228" i="28"/>
  <c r="P97" i="16"/>
  <c r="O84" i="12"/>
  <c r="O27" i="16"/>
  <c r="O84" i="16"/>
  <c r="O87" i="16"/>
  <c r="CI246" i="12"/>
  <c r="TS27" i="56"/>
  <c r="TO7" i="63"/>
  <c r="BG49" i="56"/>
  <c r="BF112" i="56"/>
  <c r="TO20" i="63"/>
  <c r="TV63" i="56"/>
  <c r="BL41" i="56"/>
  <c r="AQ214" i="56"/>
  <c r="AG13" i="63"/>
  <c r="BA122" i="63"/>
  <c r="R112" i="56"/>
  <c r="BU106" i="56"/>
  <c r="AG214" i="56"/>
  <c r="BE68" i="63"/>
  <c r="BB50" i="56"/>
  <c r="BB159" i="56"/>
  <c r="BB108" i="56" s="1"/>
  <c r="AK217" i="56"/>
  <c r="AL218" i="56" s="1"/>
  <c r="AM51" i="56"/>
  <c r="AC214" i="56"/>
  <c r="TO25" i="56"/>
  <c r="AZ68" i="63"/>
  <c r="BU68" i="63"/>
  <c r="T214" i="56"/>
  <c r="BK38" i="56"/>
  <c r="R214" i="56"/>
  <c r="AF13" i="63"/>
  <c r="BP65" i="63"/>
  <c r="BQ218" i="56"/>
  <c r="M69" i="74" s="1"/>
  <c r="BA68" i="63"/>
  <c r="TT170" i="63"/>
  <c r="TW169" i="56"/>
  <c r="TW124" i="56" s="1"/>
  <c r="L214" i="56"/>
  <c r="AY109" i="56"/>
  <c r="AY160" i="56" s="1"/>
  <c r="TX64" i="56"/>
  <c r="BU49" i="56"/>
  <c r="Q65" i="74" s="1"/>
  <c r="AM17" i="56"/>
  <c r="AQ29" i="56"/>
  <c r="BD159" i="56"/>
  <c r="BD108" i="56" s="1"/>
  <c r="AG217" i="56"/>
  <c r="AH218" i="56" s="1"/>
  <c r="BK41" i="56"/>
  <c r="L217" i="56"/>
  <c r="M218" i="56" s="1"/>
  <c r="AH19" i="63"/>
  <c r="AN23" i="56"/>
  <c r="BM163" i="56"/>
  <c r="BM109" i="56" s="1"/>
  <c r="BM160" i="56" s="1"/>
  <c r="AK214" i="56"/>
  <c r="TT171" i="63"/>
  <c r="AX68" i="63"/>
  <c r="N112" i="56"/>
  <c r="TW40" i="56"/>
  <c r="TW52" i="56" s="1"/>
  <c r="TW50" i="74" s="1"/>
  <c r="AB214" i="56"/>
  <c r="TZ182" i="56"/>
  <c r="TZ137" i="56" s="1"/>
  <c r="AS217" i="56"/>
  <c r="AT218" i="56" s="1"/>
  <c r="AH149" i="63"/>
  <c r="AH152" i="63" s="1"/>
  <c r="AH127" i="63" s="1"/>
  <c r="AS19" i="63"/>
  <c r="AS25" i="63" s="1"/>
  <c r="AS126" i="63" s="1"/>
  <c r="AV68" i="63"/>
  <c r="S43" i="16"/>
  <c r="S224" i="12"/>
  <c r="M57" i="15"/>
  <c r="AB22" i="16"/>
  <c r="AB25" i="16" s="1"/>
  <c r="AB31" i="16"/>
  <c r="AB218" i="12"/>
  <c r="O43" i="16"/>
  <c r="O224" i="12"/>
  <c r="W224" i="12"/>
  <c r="W43" i="16"/>
  <c r="AM30" i="29"/>
  <c r="AM85" i="29" s="1"/>
  <c r="AA209" i="28"/>
  <c r="M58" i="15"/>
  <c r="CK168" i="31"/>
  <c r="CK166" i="31"/>
  <c r="CJ175" i="31"/>
  <c r="CI166" i="31"/>
  <c r="CI163" i="31"/>
  <c r="Z224" i="12"/>
  <c r="Z43" i="16"/>
  <c r="M42" i="12"/>
  <c r="BK32" i="60"/>
  <c r="BK77" i="60" s="1"/>
  <c r="BK79" i="60" s="1"/>
  <c r="BK94" i="59"/>
  <c r="BK92" i="59"/>
  <c r="BK83" i="59"/>
  <c r="BK40" i="28" s="1"/>
  <c r="TY49" i="59"/>
  <c r="U58" i="15"/>
  <c r="U56" i="15"/>
  <c r="U57" i="15"/>
  <c r="BZ92" i="59"/>
  <c r="BZ94" i="59"/>
  <c r="BZ96" i="59"/>
  <c r="BZ83" i="59"/>
  <c r="BZ82" i="59" s="1"/>
  <c r="BC32" i="60"/>
  <c r="BC77" i="60" s="1"/>
  <c r="BC83" i="59"/>
  <c r="BC94" i="59"/>
  <c r="BC92" i="59"/>
  <c r="CC96" i="59"/>
  <c r="CC83" i="59"/>
  <c r="CC92" i="59"/>
  <c r="CC94" i="59"/>
  <c r="Y22" i="16"/>
  <c r="Y25" i="16" s="1"/>
  <c r="Y31" i="16"/>
  <c r="Y36" i="16"/>
  <c r="Y41" i="12"/>
  <c r="Y60" i="16"/>
  <c r="P14" i="12"/>
  <c r="P48" i="16"/>
  <c r="P52" i="16"/>
  <c r="P42" i="16"/>
  <c r="P50" i="16"/>
  <c r="P194" i="12"/>
  <c r="P195" i="12" s="1"/>
  <c r="P247" i="12" s="1"/>
  <c r="P189" i="12"/>
  <c r="P190" i="12" s="1"/>
  <c r="Z60" i="16"/>
  <c r="O238" i="12"/>
  <c r="O237" i="12"/>
  <c r="BR24" i="64"/>
  <c r="BR59" i="64" s="1"/>
  <c r="BB94" i="59"/>
  <c r="BB92" i="59"/>
  <c r="BB83" i="59"/>
  <c r="BB82" i="59" s="1"/>
  <c r="BM38" i="63"/>
  <c r="BM78" i="63" s="1"/>
  <c r="BM80" i="63" s="1"/>
  <c r="BM79" i="63" s="1"/>
  <c r="BM94" i="59"/>
  <c r="BM92" i="59"/>
  <c r="BM83" i="59"/>
  <c r="BM40" i="28" s="1"/>
  <c r="AV86" i="59"/>
  <c r="AV38" i="63" s="1"/>
  <c r="AV45" i="63" s="1"/>
  <c r="BE38" i="63"/>
  <c r="BE78" i="63" s="1"/>
  <c r="O189" i="12"/>
  <c r="O190" i="12" s="1"/>
  <c r="O246" i="12"/>
  <c r="U147" i="12"/>
  <c r="U145" i="12"/>
  <c r="Q147" i="12"/>
  <c r="Q145" i="12"/>
  <c r="M147" i="12"/>
  <c r="M145" i="12"/>
  <c r="T189" i="12"/>
  <c r="T190" i="12" s="1"/>
  <c r="T42" i="16"/>
  <c r="T52" i="16"/>
  <c r="O58" i="15"/>
  <c r="O56" i="15"/>
  <c r="BG94" i="59"/>
  <c r="BG92" i="59"/>
  <c r="BG83" i="59"/>
  <c r="BG40" i="28" s="1"/>
  <c r="BI92" i="59"/>
  <c r="BI83" i="59"/>
  <c r="BI40" i="28" s="1"/>
  <c r="BI94" i="59"/>
  <c r="O28" i="15"/>
  <c r="O30" i="15"/>
  <c r="AA237" i="12"/>
  <c r="S70" i="16"/>
  <c r="S69" i="16"/>
  <c r="M238" i="12"/>
  <c r="M237" i="12"/>
  <c r="Q58" i="15"/>
  <c r="Q56" i="15"/>
  <c r="Q57" i="15"/>
  <c r="BT24" i="64"/>
  <c r="BT59" i="64" s="1"/>
  <c r="T224" i="12"/>
  <c r="T43" i="16"/>
  <c r="V87" i="16"/>
  <c r="V84" i="16"/>
  <c r="P43" i="16"/>
  <c r="P224" i="12"/>
  <c r="X224" i="12"/>
  <c r="X43" i="16"/>
  <c r="CI168" i="31"/>
  <c r="CI169" i="31"/>
  <c r="CI164" i="31"/>
  <c r="CE173" i="31"/>
  <c r="CE235" i="28" s="1"/>
  <c r="AV231" i="56"/>
  <c r="AC149" i="63"/>
  <c r="AC152" i="63" s="1"/>
  <c r="AC127" i="63" s="1"/>
  <c r="TQ27" i="56"/>
  <c r="BK148" i="63"/>
  <c r="BK159" i="56"/>
  <c r="BK108" i="56" s="1"/>
  <c r="TT165" i="56"/>
  <c r="TT120" i="56" s="1"/>
  <c r="BT41" i="56"/>
  <c r="BL17" i="63"/>
  <c r="AF214" i="56"/>
  <c r="AV214" i="56"/>
  <c r="AI218" i="56"/>
  <c r="AJ218" i="56"/>
  <c r="BH143" i="63"/>
  <c r="AW49" i="56"/>
  <c r="AR218" i="56"/>
  <c r="AU112" i="56"/>
  <c r="AI214" i="56"/>
  <c r="TL27" i="56"/>
  <c r="TU165" i="56"/>
  <c r="TU120" i="56" s="1"/>
  <c r="AN17" i="56"/>
  <c r="AO23" i="56"/>
  <c r="AR29" i="56"/>
  <c r="BN23" i="63"/>
  <c r="P49" i="56"/>
  <c r="BJ49" i="56"/>
  <c r="AM218" i="56"/>
  <c r="TP25" i="56"/>
  <c r="TU60" i="56"/>
  <c r="AC112" i="56"/>
  <c r="TZ200" i="56"/>
  <c r="TZ155" i="56" s="1"/>
  <c r="TU63" i="56"/>
  <c r="AJ214" i="56"/>
  <c r="BJ112" i="56"/>
  <c r="BM17" i="63"/>
  <c r="BL23" i="63"/>
  <c r="AN29" i="56"/>
  <c r="TW11" i="63"/>
  <c r="TY200" i="56"/>
  <c r="TY155" i="56" s="1"/>
  <c r="N49" i="56"/>
  <c r="AV217" i="56"/>
  <c r="BU148" i="63"/>
  <c r="BE38" i="56"/>
  <c r="BE158" i="56" s="1"/>
  <c r="BE107" i="56" s="1"/>
  <c r="BN17" i="63"/>
  <c r="BO23" i="63"/>
  <c r="Z112" i="56"/>
  <c r="TO146" i="63"/>
  <c r="AQ19" i="63"/>
  <c r="TW200" i="56"/>
  <c r="TW155" i="56" s="1"/>
  <c r="TV13" i="63"/>
  <c r="UB114" i="54"/>
  <c r="UB100" i="54" s="1"/>
  <c r="TR7" i="63"/>
  <c r="AR13" i="63"/>
  <c r="TU66" i="63"/>
  <c r="TU67" i="63" s="1"/>
  <c r="TL25" i="56"/>
  <c r="TU65" i="56"/>
  <c r="TV8" i="54"/>
  <c r="TV11" i="54" s="1"/>
  <c r="BH14" i="54"/>
  <c r="BJ26" i="54"/>
  <c r="BG17" i="54"/>
  <c r="BG25" i="54"/>
  <c r="BG29" i="54" s="1"/>
  <c r="TW102" i="54"/>
  <c r="CE48" i="59"/>
  <c r="BU18" i="59"/>
  <c r="BU19" i="59" s="1"/>
  <c r="CU237" i="12"/>
  <c r="CU239" i="12" s="1"/>
  <c r="CI204" i="12"/>
  <c r="CN14" i="12"/>
  <c r="CN21" i="12" s="1"/>
  <c r="CN119" i="12"/>
  <c r="CS204" i="12"/>
  <c r="CW145" i="12"/>
  <c r="CN221" i="12"/>
  <c r="DC194" i="12"/>
  <c r="DC195" i="12" s="1"/>
  <c r="DC247" i="12" s="1"/>
  <c r="CI100" i="12"/>
  <c r="CR221" i="12"/>
  <c r="CR189" i="12"/>
  <c r="CR190" i="12" s="1"/>
  <c r="CR14" i="12"/>
  <c r="CR229" i="12" s="1"/>
  <c r="CN218" i="12"/>
  <c r="DG155" i="12"/>
  <c r="CN194" i="12"/>
  <c r="CN195" i="12" s="1"/>
  <c r="CN247" i="12" s="1"/>
  <c r="CN248" i="12" s="1"/>
  <c r="CN189" i="12"/>
  <c r="CN190" i="12" s="1"/>
  <c r="BG99" i="59"/>
  <c r="BE17" i="59"/>
  <c r="BM99" i="59"/>
  <c r="CA32" i="12"/>
  <c r="BA17" i="59"/>
  <c r="TW6" i="59"/>
  <c r="TW4" i="59" s="1"/>
  <c r="DB100" i="12"/>
  <c r="CZ86" i="12"/>
  <c r="BL21" i="59"/>
  <c r="BM104" i="59"/>
  <c r="BU99" i="59"/>
  <c r="CD194" i="12"/>
  <c r="CD195" i="12" s="1"/>
  <c r="CD247" i="12" s="1"/>
  <c r="CU170" i="12"/>
  <c r="CG61" i="12"/>
  <c r="CG60" i="12" s="1"/>
  <c r="CJ119" i="12"/>
  <c r="CF119" i="12"/>
  <c r="TR16" i="59"/>
  <c r="BI49" i="28"/>
  <c r="TW50" i="59"/>
  <c r="BA18" i="59"/>
  <c r="BA19" i="59" s="1"/>
  <c r="CO95" i="12"/>
  <c r="CQ237" i="12"/>
  <c r="CQ239" i="12" s="1"/>
  <c r="CD221" i="12"/>
  <c r="DE119" i="12"/>
  <c r="BM105" i="59"/>
  <c r="BM102" i="59"/>
  <c r="BD21" i="59"/>
  <c r="CM101" i="12"/>
  <c r="CP103" i="12"/>
  <c r="CV237" i="12"/>
  <c r="CV239" i="12" s="1"/>
  <c r="BD18" i="59"/>
  <c r="BD19" i="59" s="1"/>
  <c r="TW98" i="59"/>
  <c r="CW95" i="12"/>
  <c r="CR100" i="12"/>
  <c r="DA100" i="12"/>
  <c r="BM100" i="59"/>
  <c r="TW100" i="59" s="1"/>
  <c r="TT16" i="59"/>
  <c r="CD189" i="12"/>
  <c r="CD190" i="12" s="1"/>
  <c r="TV6" i="59"/>
  <c r="BO47" i="59"/>
  <c r="BO81" i="59" s="1"/>
  <c r="BM17" i="59"/>
  <c r="CZ218" i="12"/>
  <c r="AR17" i="59"/>
  <c r="CH119" i="12"/>
  <c r="BK117" i="59"/>
  <c r="BL99" i="59"/>
  <c r="BK21" i="59"/>
  <c r="CW33" i="12"/>
  <c r="CW32" i="12" s="1"/>
  <c r="CW161" i="12" s="1"/>
  <c r="DG100" i="12"/>
  <c r="DG104" i="12" s="1"/>
  <c r="CN100" i="12"/>
  <c r="CK119" i="12"/>
  <c r="CV100" i="12"/>
  <c r="CV104" i="12" s="1"/>
  <c r="CW215" i="12"/>
  <c r="CR61" i="12"/>
  <c r="CQ60" i="12"/>
  <c r="BK99" i="59"/>
  <c r="BS148" i="28"/>
  <c r="BS147" i="28"/>
  <c r="BC17" i="59"/>
  <c r="TU50" i="59"/>
  <c r="BE98" i="59"/>
  <c r="BE105" i="59" s="1"/>
  <c r="CY189" i="12"/>
  <c r="CY190" i="12" s="1"/>
  <c r="CY14" i="12"/>
  <c r="CY214" i="12" s="1"/>
  <c r="CY246" i="12"/>
  <c r="BI98" i="63"/>
  <c r="BI96" i="63"/>
  <c r="DC14" i="12"/>
  <c r="DC229" i="12" s="1"/>
  <c r="DC221" i="12"/>
  <c r="DG218" i="12"/>
  <c r="DF95" i="12"/>
  <c r="DF218" i="12"/>
  <c r="DC95" i="12"/>
  <c r="DC218" i="12"/>
  <c r="BO21" i="59"/>
  <c r="BO17" i="59"/>
  <c r="BL18" i="59"/>
  <c r="BL117" i="59"/>
  <c r="BD17" i="59"/>
  <c r="BD117" i="59"/>
  <c r="AW117" i="59"/>
  <c r="AW18" i="59"/>
  <c r="AW23" i="59" s="1"/>
  <c r="AW32" i="59" s="1"/>
  <c r="AG55" i="58" s="1"/>
  <c r="BQ17" i="59"/>
  <c r="BQ99" i="59"/>
  <c r="BQ18" i="59"/>
  <c r="BQ19" i="59" s="1"/>
  <c r="BQ117" i="59"/>
  <c r="CL102" i="12"/>
  <c r="CL188" i="12"/>
  <c r="CL246" i="12" s="1"/>
  <c r="CL248" i="12" s="1"/>
  <c r="BE117" i="59"/>
  <c r="BE21" i="59"/>
  <c r="CK86" i="12"/>
  <c r="CK84" i="12"/>
  <c r="CJ155" i="12"/>
  <c r="CK155" i="12"/>
  <c r="BF99" i="59"/>
  <c r="BF102" i="59"/>
  <c r="BF33" i="60" s="1"/>
  <c r="BF84" i="60" s="1"/>
  <c r="BF104" i="59"/>
  <c r="BF39" i="63" s="1"/>
  <c r="BF100" i="59"/>
  <c r="BF105" i="59"/>
  <c r="BF101" i="59"/>
  <c r="BF41" i="28" s="1"/>
  <c r="BF130" i="28" s="1"/>
  <c r="CD218" i="12"/>
  <c r="CE231" i="12"/>
  <c r="CN155" i="12"/>
  <c r="CG248" i="12"/>
  <c r="DG246" i="12"/>
  <c r="TU49" i="59"/>
  <c r="DC119" i="12"/>
  <c r="CY194" i="12"/>
  <c r="CY195" i="12" s="1"/>
  <c r="CY247" i="12" s="1"/>
  <c r="DF14" i="12"/>
  <c r="DG229" i="12" s="1"/>
  <c r="BM18" i="59"/>
  <c r="BM19" i="59" s="1"/>
  <c r="CM126" i="12"/>
  <c r="CG95" i="12"/>
  <c r="CR155" i="12"/>
  <c r="CK237" i="12"/>
  <c r="CK239" i="12" s="1"/>
  <c r="CO86" i="12"/>
  <c r="CG119" i="12"/>
  <c r="CI119" i="12"/>
  <c r="BT18" i="59"/>
  <c r="BT23" i="59" s="1"/>
  <c r="BT32" i="59" s="1"/>
  <c r="BD55" i="58" s="1"/>
  <c r="BU100" i="59"/>
  <c r="BU102" i="59"/>
  <c r="BU33" i="60" s="1"/>
  <c r="BU84" i="60" s="1"/>
  <c r="TS48" i="59"/>
  <c r="TY50" i="59"/>
  <c r="BF47" i="59"/>
  <c r="BF81" i="59" s="1"/>
  <c r="BF93" i="59" s="1"/>
  <c r="CR170" i="12"/>
  <c r="CJ170" i="12"/>
  <c r="TV20" i="59"/>
  <c r="CL103" i="12"/>
  <c r="AZ41" i="60"/>
  <c r="CS119" i="12"/>
  <c r="CW246" i="12"/>
  <c r="CW216" i="12"/>
  <c r="TW48" i="59"/>
  <c r="BU104" i="59"/>
  <c r="TY104" i="59" s="1"/>
  <c r="BW96" i="63"/>
  <c r="CG170" i="12"/>
  <c r="BS47" i="59"/>
  <c r="CL116" i="12"/>
  <c r="BB104" i="59"/>
  <c r="BB39" i="63" s="1"/>
  <c r="BB85" i="63" s="1"/>
  <c r="BB87" i="63" s="1"/>
  <c r="BB86" i="63" s="1"/>
  <c r="BB89" i="63" s="1"/>
  <c r="BT99" i="59"/>
  <c r="CW194" i="12"/>
  <c r="CW195" i="12" s="1"/>
  <c r="CW247" i="12" s="1"/>
  <c r="BH135" i="28"/>
  <c r="TY98" i="59"/>
  <c r="CW189" i="12"/>
  <c r="CW190" i="12" s="1"/>
  <c r="CM103" i="12"/>
  <c r="CP194" i="12"/>
  <c r="CP195" i="12" s="1"/>
  <c r="CP247" i="12" s="1"/>
  <c r="CR119" i="12"/>
  <c r="DG86" i="12"/>
  <c r="CW221" i="12"/>
  <c r="CW214" i="12"/>
  <c r="AV17" i="59"/>
  <c r="TS22" i="59"/>
  <c r="CJ204" i="12"/>
  <c r="BI17" i="59"/>
  <c r="TT22" i="59"/>
  <c r="CF100" i="12"/>
  <c r="CW119" i="12"/>
  <c r="DE100" i="12"/>
  <c r="DD119" i="12"/>
  <c r="BS17" i="59"/>
  <c r="BP117" i="59"/>
  <c r="AV21" i="59"/>
  <c r="CV155" i="12"/>
  <c r="BB99" i="59"/>
  <c r="BP99" i="59"/>
  <c r="BI21" i="59"/>
  <c r="BH18" i="59"/>
  <c r="BH99" i="59"/>
  <c r="CL101" i="12"/>
  <c r="BC21" i="59"/>
  <c r="CI86" i="12"/>
  <c r="BB102" i="59"/>
  <c r="BB33" i="60" s="1"/>
  <c r="BB84" i="60" s="1"/>
  <c r="BB85" i="60" s="1"/>
  <c r="BP21" i="59"/>
  <c r="DH100" i="12"/>
  <c r="CV119" i="12"/>
  <c r="CI237" i="12"/>
  <c r="CI239" i="12" s="1"/>
  <c r="CS14" i="12"/>
  <c r="CS194" i="12"/>
  <c r="CS195" i="12" s="1"/>
  <c r="CS247" i="12" s="1"/>
  <c r="CS189" i="12"/>
  <c r="CS190" i="12" s="1"/>
  <c r="CS221" i="12"/>
  <c r="CS246" i="12"/>
  <c r="CF237" i="12"/>
  <c r="CF239" i="12" s="1"/>
  <c r="CF238" i="12"/>
  <c r="CH221" i="12"/>
  <c r="CH194" i="12"/>
  <c r="CH195" i="12" s="1"/>
  <c r="CH247" i="12" s="1"/>
  <c r="DN97" i="12"/>
  <c r="DF155" i="12"/>
  <c r="TT50" i="59"/>
  <c r="BC18" i="59"/>
  <c r="BC19" i="59" s="1"/>
  <c r="TT6" i="59"/>
  <c r="TT21" i="59" s="1"/>
  <c r="BH21" i="59"/>
  <c r="BI18" i="59"/>
  <c r="BI23" i="59" s="1"/>
  <c r="CU119" i="12"/>
  <c r="BP17" i="59"/>
  <c r="CE21" i="12"/>
  <c r="CE18" i="12" s="1"/>
  <c r="CJ61" i="12"/>
  <c r="CQ103" i="12"/>
  <c r="CJ100" i="12"/>
  <c r="CQ115" i="12"/>
  <c r="AZ117" i="59"/>
  <c r="BI117" i="59"/>
  <c r="BB100" i="59"/>
  <c r="CH246" i="12"/>
  <c r="CH189" i="12"/>
  <c r="CH190" i="12" s="1"/>
  <c r="TU6" i="59"/>
  <c r="AV18" i="59"/>
  <c r="AV19" i="59" s="1"/>
  <c r="AZ99" i="59"/>
  <c r="AZ18" i="59"/>
  <c r="AZ19" i="59" s="1"/>
  <c r="CE229" i="12"/>
  <c r="BB105" i="59"/>
  <c r="BC99" i="59"/>
  <c r="BS117" i="59"/>
  <c r="BH17" i="59"/>
  <c r="CP95" i="12"/>
  <c r="CP218" i="12"/>
  <c r="CK246" i="12"/>
  <c r="CK248" i="12" s="1"/>
  <c r="CK221" i="12"/>
  <c r="CK189" i="12"/>
  <c r="CK190" i="12" s="1"/>
  <c r="CS237" i="12"/>
  <c r="CS239" i="12" s="1"/>
  <c r="CV218" i="12"/>
  <c r="CL95" i="12"/>
  <c r="CL218" i="12"/>
  <c r="CG21" i="12"/>
  <c r="CG230" i="12" s="1"/>
  <c r="CG214" i="12"/>
  <c r="CT147" i="12"/>
  <c r="CT142" i="12"/>
  <c r="CO14" i="12"/>
  <c r="CO194" i="12"/>
  <c r="CO195" i="12" s="1"/>
  <c r="CO247" i="12" s="1"/>
  <c r="CO248" i="12" s="1"/>
  <c r="CO221" i="12"/>
  <c r="CO189" i="12"/>
  <c r="CO190" i="12" s="1"/>
  <c r="CJ21" i="12"/>
  <c r="CJ214" i="12"/>
  <c r="CT95" i="12"/>
  <c r="CT218" i="12"/>
  <c r="CP14" i="12"/>
  <c r="CP221" i="12"/>
  <c r="CD21" i="12"/>
  <c r="CD214" i="12"/>
  <c r="CE60" i="12"/>
  <c r="CH21" i="12"/>
  <c r="CH229" i="12"/>
  <c r="CH214" i="12"/>
  <c r="CE86" i="12"/>
  <c r="DB248" i="12"/>
  <c r="CP102" i="12"/>
  <c r="CH100" i="12"/>
  <c r="BS49" i="28"/>
  <c r="AU18" i="59"/>
  <c r="AU19" i="59" s="1"/>
  <c r="BW21" i="59"/>
  <c r="CS100" i="12"/>
  <c r="CZ100" i="12"/>
  <c r="CZ104" i="12" s="1"/>
  <c r="BS146" i="28"/>
  <c r="BW99" i="59"/>
  <c r="BW117" i="59"/>
  <c r="AU21" i="59"/>
  <c r="CP188" i="12"/>
  <c r="CP189" i="12" s="1"/>
  <c r="CP190" i="12" s="1"/>
  <c r="CK100" i="12"/>
  <c r="AU17" i="59"/>
  <c r="CZ119" i="12"/>
  <c r="TS6" i="59"/>
  <c r="TS4" i="59" s="1"/>
  <c r="BS150" i="28"/>
  <c r="BW17" i="59"/>
  <c r="CY119" i="12"/>
  <c r="CG100" i="12"/>
  <c r="TY118" i="59"/>
  <c r="TY126" i="59" s="1"/>
  <c r="CF229" i="12"/>
  <c r="CF214" i="12"/>
  <c r="CG229" i="12"/>
  <c r="CH95" i="12"/>
  <c r="CH218" i="12"/>
  <c r="AZ21" i="59"/>
  <c r="AZ17" i="59"/>
  <c r="AS13" i="63"/>
  <c r="UC99" i="54"/>
  <c r="BN17" i="28"/>
  <c r="BQ17" i="28"/>
  <c r="TN10" i="28"/>
  <c r="BO17" i="28"/>
  <c r="W194" i="28"/>
  <c r="W218" i="28"/>
  <c r="X222" i="28" s="1"/>
  <c r="AS194" i="28"/>
  <c r="AS238" i="28" s="1"/>
  <c r="AS55" i="28"/>
  <c r="AS209" i="28" s="1"/>
  <c r="AF209" i="28"/>
  <c r="AK17" i="28"/>
  <c r="Z17" i="28"/>
  <c r="AM209" i="28"/>
  <c r="AA17" i="28"/>
  <c r="Y218" i="28"/>
  <c r="Y222" i="28" s="1"/>
  <c r="Y24" i="28"/>
  <c r="I37" i="58" s="1"/>
  <c r="AM218" i="28"/>
  <c r="AN222" i="28" s="1"/>
  <c r="P28" i="29"/>
  <c r="P29" i="29" s="1"/>
  <c r="P30" i="29" s="1"/>
  <c r="BB88" i="28"/>
  <c r="CL163" i="31"/>
  <c r="CM172" i="31"/>
  <c r="AG194" i="28"/>
  <c r="AG218" i="28"/>
  <c r="CG176" i="31"/>
  <c r="BO28" i="30"/>
  <c r="BO29" i="30" s="1"/>
  <c r="BO25" i="30"/>
  <c r="BO26" i="30" s="1"/>
  <c r="BZ82" i="28"/>
  <c r="TM160" i="31"/>
  <c r="H174" i="31"/>
  <c r="Y174" i="31"/>
  <c r="BF176" i="31"/>
  <c r="AZ174" i="31"/>
  <c r="AZ251" i="28" s="1"/>
  <c r="AY250" i="28"/>
  <c r="BC101" i="28"/>
  <c r="TZ186" i="31"/>
  <c r="TQ186" i="31"/>
  <c r="TP184" i="31"/>
  <c r="TN184" i="31"/>
  <c r="BG28" i="30"/>
  <c r="BG29" i="30" s="1"/>
  <c r="BG25" i="30"/>
  <c r="BG26" i="30" s="1"/>
  <c r="S28" i="30"/>
  <c r="S29" i="30" s="1"/>
  <c r="S30" i="30" s="1"/>
  <c r="S25" i="30"/>
  <c r="S26" i="30" s="1"/>
  <c r="AY101" i="28"/>
  <c r="TS184" i="31"/>
  <c r="TQ184" i="31"/>
  <c r="TL184" i="31"/>
  <c r="BG167" i="31"/>
  <c r="AK173" i="31"/>
  <c r="AI28" i="30"/>
  <c r="AI29" i="30" s="1"/>
  <c r="AI25" i="30"/>
  <c r="AI26" i="30" s="1"/>
  <c r="AU101" i="28"/>
  <c r="AU173" i="31"/>
  <c r="AU235" i="28" s="1"/>
  <c r="CK164" i="31"/>
  <c r="CK163" i="31"/>
  <c r="TS186" i="31"/>
  <c r="AS169" i="31"/>
  <c r="BL168" i="31"/>
  <c r="BI166" i="31"/>
  <c r="Y166" i="31"/>
  <c r="AH176" i="31"/>
  <c r="BY166" i="31"/>
  <c r="BJ172" i="31"/>
  <c r="AG176" i="31"/>
  <c r="BB168" i="31"/>
  <c r="AH174" i="31"/>
  <c r="O167" i="31"/>
  <c r="TW160" i="31"/>
  <c r="BN176" i="31"/>
  <c r="BM176" i="31"/>
  <c r="BM87" i="28"/>
  <c r="BN97" i="28" s="1"/>
  <c r="AP176" i="31"/>
  <c r="AO176" i="31"/>
  <c r="BM28" i="30"/>
  <c r="BM29" i="30" s="1"/>
  <c r="BM25" i="30"/>
  <c r="BM26" i="30" s="1"/>
  <c r="TR184" i="31"/>
  <c r="AG28" i="30"/>
  <c r="AG29" i="30" s="1"/>
  <c r="AG25" i="30"/>
  <c r="AG26" i="30" s="1"/>
  <c r="TM184" i="31"/>
  <c r="U28" i="30"/>
  <c r="U29" i="30" s="1"/>
  <c r="V30" i="30" s="1"/>
  <c r="U25" i="30"/>
  <c r="U26" i="30" s="1"/>
  <c r="TU158" i="31"/>
  <c r="TU250" i="28" s="1"/>
  <c r="BT173" i="31"/>
  <c r="BT235" i="28" s="1"/>
  <c r="BT234" i="28"/>
  <c r="BT85" i="28"/>
  <c r="BU95" i="28" s="1"/>
  <c r="CK165" i="31"/>
  <c r="TK185" i="31"/>
  <c r="TW25" i="30"/>
  <c r="TW26" i="30" s="1"/>
  <c r="TJ184" i="31"/>
  <c r="BH167" i="31"/>
  <c r="AR167" i="31"/>
  <c r="T167" i="31"/>
  <c r="TQ158" i="31"/>
  <c r="BB166" i="31"/>
  <c r="Z172" i="31"/>
  <c r="AR176" i="31"/>
  <c r="TR188" i="31"/>
  <c r="TQ188" i="31"/>
  <c r="AT34" i="51"/>
  <c r="AT35" i="51" s="1"/>
  <c r="AU36" i="51" s="1"/>
  <c r="AU164" i="51" s="1"/>
  <c r="AU165" i="51" s="1"/>
  <c r="AT31" i="51"/>
  <c r="AT32" i="51" s="1"/>
  <c r="BA28" i="30"/>
  <c r="BA29" i="30" s="1"/>
  <c r="BB30" i="30" s="1"/>
  <c r="BB109" i="30" s="1"/>
  <c r="BA25" i="30"/>
  <c r="BA26" i="30" s="1"/>
  <c r="AS28" i="30"/>
  <c r="AS29" i="30" s="1"/>
  <c r="AS25" i="30"/>
  <c r="AS26" i="30" s="1"/>
  <c r="Y28" i="30"/>
  <c r="Y29" i="30" s="1"/>
  <c r="Y25" i="30"/>
  <c r="Y26" i="30" s="1"/>
  <c r="BI176" i="31"/>
  <c r="BI87" i="28"/>
  <c r="BI97" i="28" s="1"/>
  <c r="BJ176" i="31"/>
  <c r="BW164" i="31"/>
  <c r="BW167" i="31"/>
  <c r="BW163" i="31"/>
  <c r="TL188" i="31"/>
  <c r="TN188" i="31"/>
  <c r="TM188" i="31"/>
  <c r="TP188" i="31"/>
  <c r="AK28" i="30"/>
  <c r="AK29" i="30" s="1"/>
  <c r="AK30" i="30" s="1"/>
  <c r="AK109" i="30" s="1"/>
  <c r="AK25" i="30"/>
  <c r="AK26" i="30" s="1"/>
  <c r="AG174" i="31"/>
  <c r="AG167" i="31"/>
  <c r="UB186" i="31"/>
  <c r="BP167" i="31"/>
  <c r="O169" i="31"/>
  <c r="BW172" i="31"/>
  <c r="TZ25" i="29"/>
  <c r="TZ26" i="29" s="1"/>
  <c r="BD87" i="28"/>
  <c r="BD169" i="31"/>
  <c r="BD176" i="31"/>
  <c r="BO167" i="31"/>
  <c r="BO163" i="31"/>
  <c r="BO164" i="31"/>
  <c r="BO165" i="31"/>
  <c r="TQ190" i="31"/>
  <c r="TR190" i="31"/>
  <c r="R165" i="31"/>
  <c r="R164" i="31"/>
  <c r="TU184" i="31"/>
  <c r="BM174" i="31"/>
  <c r="BM251" i="28" s="1"/>
  <c r="BM86" i="28"/>
  <c r="AW28" i="30"/>
  <c r="AW29" i="30" s="1"/>
  <c r="AW25" i="30"/>
  <c r="AW26" i="30" s="1"/>
  <c r="AO28" i="30"/>
  <c r="AO29" i="30" s="1"/>
  <c r="AO25" i="30"/>
  <c r="AO26" i="30" s="1"/>
  <c r="TO184" i="31"/>
  <c r="AC28" i="30"/>
  <c r="AC29" i="30" s="1"/>
  <c r="AC25" i="30"/>
  <c r="AC26" i="30" s="1"/>
  <c r="TR157" i="31"/>
  <c r="AK158" i="29"/>
  <c r="TQ78" i="29"/>
  <c r="BS17" i="28"/>
  <c r="AJ14" i="29"/>
  <c r="BM80" i="29"/>
  <c r="AO14" i="29"/>
  <c r="BA228" i="28"/>
  <c r="BB13" i="29"/>
  <c r="TY78" i="29"/>
  <c r="AV228" i="28"/>
  <c r="AV13" i="29"/>
  <c r="AC13" i="29"/>
  <c r="AC164" i="29" s="1"/>
  <c r="AB13" i="29"/>
  <c r="AB164" i="29" s="1"/>
  <c r="AL194" i="28"/>
  <c r="AG80" i="29"/>
  <c r="BP91" i="29"/>
  <c r="BP167" i="29" s="1"/>
  <c r="BP186" i="29" s="1"/>
  <c r="BP94" i="29"/>
  <c r="AM168" i="29"/>
  <c r="AM176" i="29" s="1"/>
  <c r="BA158" i="29"/>
  <c r="TN54" i="29"/>
  <c r="BL93" i="29"/>
  <c r="BL169" i="29" s="1"/>
  <c r="BL91" i="29"/>
  <c r="BL167" i="29" s="1"/>
  <c r="BL186" i="29" s="1"/>
  <c r="AK159" i="29"/>
  <c r="K42" i="74"/>
  <c r="TQ14" i="29"/>
  <c r="TQ164" i="29" s="1"/>
  <c r="AN14" i="29"/>
  <c r="AH14" i="29"/>
  <c r="BP93" i="29"/>
  <c r="TX93" i="29" s="1"/>
  <c r="TX90" i="29"/>
  <c r="AW13" i="29"/>
  <c r="AE194" i="28"/>
  <c r="AS17" i="28"/>
  <c r="TM54" i="29"/>
  <c r="H42" i="74"/>
  <c r="BL228" i="28"/>
  <c r="BL14" i="29"/>
  <c r="Z194" i="28"/>
  <c r="AL209" i="28"/>
  <c r="BL94" i="29"/>
  <c r="BL96" i="29"/>
  <c r="BO13" i="29"/>
  <c r="K59" i="74" s="1"/>
  <c r="TO14" i="29"/>
  <c r="TO164" i="29" s="1"/>
  <c r="AK13" i="29"/>
  <c r="AK164" i="29" s="1"/>
  <c r="BP92" i="29"/>
  <c r="BW17" i="28"/>
  <c r="O59" i="74"/>
  <c r="AB14" i="29"/>
  <c r="AW80" i="29"/>
  <c r="BD228" i="28"/>
  <c r="BD13" i="29"/>
  <c r="BE13" i="29"/>
  <c r="AG13" i="29"/>
  <c r="AG164" i="29" s="1"/>
  <c r="AF14" i="29"/>
  <c r="TQ58" i="29"/>
  <c r="TM56" i="29"/>
  <c r="BK17" i="28"/>
  <c r="BP96" i="29"/>
  <c r="BX78" i="29"/>
  <c r="BX79" i="29"/>
  <c r="AL218" i="28"/>
  <c r="BI80" i="29"/>
  <c r="TP81" i="29"/>
  <c r="AC17" i="28"/>
  <c r="BR17" i="28"/>
  <c r="TN68" i="30"/>
  <c r="K60" i="74"/>
  <c r="BO245" i="28"/>
  <c r="AF68" i="30"/>
  <c r="AG68" i="30" s="1"/>
  <c r="AH68" i="30" s="1"/>
  <c r="AI68" i="30" s="1"/>
  <c r="AO194" i="28"/>
  <c r="AO218" i="28"/>
  <c r="AK194" i="28"/>
  <c r="AK218" i="28"/>
  <c r="Y195" i="28"/>
  <c r="Y219" i="28"/>
  <c r="AK209" i="28"/>
  <c r="AP194" i="28"/>
  <c r="AP209" i="28"/>
  <c r="AP218" i="28"/>
  <c r="TP10" i="28"/>
  <c r="TQ33" i="28"/>
  <c r="TQ206" i="28" s="1"/>
  <c r="AJ17" i="28"/>
  <c r="TY38" i="28"/>
  <c r="AQ17" i="28"/>
  <c r="AR17" i="28"/>
  <c r="TM198" i="28"/>
  <c r="TM33" i="28"/>
  <c r="TM206" i="28" s="1"/>
  <c r="TQ10" i="28"/>
  <c r="AN17" i="28"/>
  <c r="AO17" i="28"/>
  <c r="AP17" i="28"/>
  <c r="AW181" i="28"/>
  <c r="AQ194" i="28"/>
  <c r="AQ238" i="28" s="1"/>
  <c r="AQ55" i="28"/>
  <c r="AQ209" i="28" s="1"/>
  <c r="BV17" i="28"/>
  <c r="BC181" i="28"/>
  <c r="AF17" i="28"/>
  <c r="TO10" i="28"/>
  <c r="AG17" i="28"/>
  <c r="AI17" i="28"/>
  <c r="AH17" i="28"/>
  <c r="TO33" i="28"/>
  <c r="TO206" i="28" s="1"/>
  <c r="TO198" i="28"/>
  <c r="TO200" i="28"/>
  <c r="AL17" i="28"/>
  <c r="AM17" i="28"/>
  <c r="X17" i="28"/>
  <c r="TM10" i="28"/>
  <c r="AD17" i="28"/>
  <c r="AE17" i="28"/>
  <c r="TR198" i="28"/>
  <c r="TR33" i="28"/>
  <c r="TR206" i="28" s="1"/>
  <c r="X197" i="28"/>
  <c r="TM25" i="28"/>
  <c r="TP15" i="28"/>
  <c r="TO15" i="28"/>
  <c r="TN15" i="28"/>
  <c r="AB209" i="28"/>
  <c r="TN22" i="28"/>
  <c r="TN209" i="28" s="1"/>
  <c r="AB194" i="28"/>
  <c r="AJ194" i="28"/>
  <c r="AJ209" i="28"/>
  <c r="TP22" i="28"/>
  <c r="AJ218" i="28"/>
  <c r="AF194" i="28"/>
  <c r="AF218" i="28"/>
  <c r="TO22" i="28"/>
  <c r="X194" i="28"/>
  <c r="TM22" i="28"/>
  <c r="TM218" i="28" s="1"/>
  <c r="TM23" i="28"/>
  <c r="TM219" i="28" s="1"/>
  <c r="X210" i="28"/>
  <c r="X195" i="28"/>
  <c r="TQ22" i="28"/>
  <c r="AN194" i="28"/>
  <c r="AN209" i="28"/>
  <c r="BE68" i="60"/>
  <c r="DP53" i="53"/>
  <c r="DQ53" i="53"/>
  <c r="DK53" i="53"/>
  <c r="DL53" i="53"/>
  <c r="AQ54" i="53"/>
  <c r="BC11" i="54"/>
  <c r="BC17" i="54"/>
  <c r="BC25" i="54"/>
  <c r="BC29" i="54" s="1"/>
  <c r="BC30" i="54" s="1"/>
  <c r="AU17" i="54"/>
  <c r="AU14" i="54"/>
  <c r="AU25" i="54"/>
  <c r="AU11" i="54"/>
  <c r="BM65" i="60"/>
  <c r="BM63" i="60" s="1"/>
  <c r="BM64" i="60" s="1"/>
  <c r="AY17" i="54"/>
  <c r="AZ60" i="60"/>
  <c r="AZ58" i="60" s="1"/>
  <c r="DN53" i="53"/>
  <c r="BR30" i="53"/>
  <c r="BQ48" i="53"/>
  <c r="BQ83" i="53" s="1"/>
  <c r="DM53" i="53"/>
  <c r="DV26" i="53"/>
  <c r="BW26" i="53"/>
  <c r="BV44" i="53"/>
  <c r="DW52" i="53"/>
  <c r="DR53" i="53"/>
  <c r="BF54" i="53"/>
  <c r="BB54" i="53"/>
  <c r="BP40" i="53"/>
  <c r="BP75" i="53" s="1"/>
  <c r="BQ22" i="53"/>
  <c r="DO53" i="53"/>
  <c r="AJ54" i="53"/>
  <c r="DS53" i="53"/>
  <c r="BJ54" i="53"/>
  <c r="Q130" i="60"/>
  <c r="BN77" i="53"/>
  <c r="DT77" i="53" s="1"/>
  <c r="DT42" i="53"/>
  <c r="BP28" i="53"/>
  <c r="BO46" i="53"/>
  <c r="BO81" i="53" s="1"/>
  <c r="BH54" i="53"/>
  <c r="BA54" i="53"/>
  <c r="AF54" i="53"/>
  <c r="AE54" i="53"/>
  <c r="AR54" i="53"/>
  <c r="Y71" i="53"/>
  <c r="Y9" i="53"/>
  <c r="BN86" i="53"/>
  <c r="DT86" i="53" s="1"/>
  <c r="DT51" i="53"/>
  <c r="AU68" i="60"/>
  <c r="AU54" i="53"/>
  <c r="BK60" i="60"/>
  <c r="BK58" i="60" s="1"/>
  <c r="BK59" i="60" s="1"/>
  <c r="BK54" i="53"/>
  <c r="BL54" i="53"/>
  <c r="AC54" i="53"/>
  <c r="AB54" i="53"/>
  <c r="BN81" i="53"/>
  <c r="DT81" i="53" s="1"/>
  <c r="DT46" i="53"/>
  <c r="AV54" i="53"/>
  <c r="AK54" i="53"/>
  <c r="AU65" i="60"/>
  <c r="BB68" i="60"/>
  <c r="TT68" i="60" s="1"/>
  <c r="BO42" i="53"/>
  <c r="BO35" i="53"/>
  <c r="BO36" i="53" s="1"/>
  <c r="BP24" i="53"/>
  <c r="DT35" i="53"/>
  <c r="DT36" i="53" s="1"/>
  <c r="BP33" i="53"/>
  <c r="BO51" i="53"/>
  <c r="AI54" i="53"/>
  <c r="AM54" i="53"/>
  <c r="AN54" i="53"/>
  <c r="BD54" i="53"/>
  <c r="BC54" i="53"/>
  <c r="AV92" i="54"/>
  <c r="AV60" i="60"/>
  <c r="AV58" i="60" s="1"/>
  <c r="AV59" i="60" s="1"/>
  <c r="AW92" i="54"/>
  <c r="UB96" i="54"/>
  <c r="AZ38" i="54"/>
  <c r="TR146" i="63"/>
  <c r="TN11" i="56"/>
  <c r="TO29" i="56" s="1"/>
  <c r="AB23" i="56"/>
  <c r="TP38" i="56"/>
  <c r="TP50" i="56" s="1"/>
  <c r="AK112" i="56"/>
  <c r="AA11" i="63"/>
  <c r="K25" i="58" s="1"/>
  <c r="K20" i="58" s="1"/>
  <c r="AA29" i="56"/>
  <c r="AA17" i="56"/>
  <c r="AA62" i="56"/>
  <c r="TN56" i="56"/>
  <c r="AA149" i="63"/>
  <c r="AA152" i="63" s="1"/>
  <c r="AA127" i="63" s="1"/>
  <c r="W62" i="56"/>
  <c r="TM56" i="56"/>
  <c r="AY62" i="56"/>
  <c r="TT56" i="56"/>
  <c r="TT62" i="56" s="1"/>
  <c r="O158" i="56"/>
  <c r="O107" i="56" s="1"/>
  <c r="O50" i="56"/>
  <c r="O51" i="56" s="1"/>
  <c r="TU22" i="63"/>
  <c r="TU122" i="63" s="1"/>
  <c r="TR11" i="56"/>
  <c r="TR17" i="56" s="1"/>
  <c r="TV16" i="63"/>
  <c r="TQ14" i="63"/>
  <c r="TW63" i="56"/>
  <c r="BK64" i="56"/>
  <c r="BK66" i="56" s="1"/>
  <c r="BK60" i="56" s="1"/>
  <c r="TW60" i="56" s="1"/>
  <c r="AA23" i="56"/>
  <c r="BA11" i="63"/>
  <c r="BB13" i="63"/>
  <c r="L62" i="56"/>
  <c r="TJ56" i="56"/>
  <c r="TX59" i="56"/>
  <c r="AY23" i="63"/>
  <c r="AZ17" i="63"/>
  <c r="TT63" i="56"/>
  <c r="BX148" i="63"/>
  <c r="BN209" i="56"/>
  <c r="J68" i="74" s="1"/>
  <c r="AY13" i="63"/>
  <c r="TK27" i="56"/>
  <c r="BV53" i="63"/>
  <c r="BD17" i="63"/>
  <c r="BJ68" i="63"/>
  <c r="AX159" i="56"/>
  <c r="AX108" i="56" s="1"/>
  <c r="TW16" i="63"/>
  <c r="BB148" i="63"/>
  <c r="TL13" i="56"/>
  <c r="TT65" i="56"/>
  <c r="BI231" i="56"/>
  <c r="TN146" i="63"/>
  <c r="AX13" i="63"/>
  <c r="BD68" i="63"/>
  <c r="TY56" i="56"/>
  <c r="TY62" i="56" s="1"/>
  <c r="BH62" i="56"/>
  <c r="TV56" i="56"/>
  <c r="TV62" i="56" s="1"/>
  <c r="BW209" i="56"/>
  <c r="S68" i="74" s="1"/>
  <c r="BV123" i="63"/>
  <c r="AX148" i="63"/>
  <c r="U214" i="56"/>
  <c r="TS213" i="56"/>
  <c r="TT214" i="56" s="1"/>
  <c r="U217" i="56"/>
  <c r="V218" i="56" s="1"/>
  <c r="BJ65" i="63"/>
  <c r="TN27" i="56"/>
  <c r="BH15" i="63"/>
  <c r="AB6" i="63"/>
  <c r="AC12" i="63" s="1"/>
  <c r="TX13" i="63"/>
  <c r="TR27" i="56"/>
  <c r="TK37" i="56"/>
  <c r="BX41" i="56"/>
  <c r="TV167" i="56"/>
  <c r="TV122" i="56" s="1"/>
  <c r="TY175" i="56"/>
  <c r="TY130" i="56" s="1"/>
  <c r="AP23" i="56"/>
  <c r="BB147" i="63"/>
  <c r="BB150" i="63" s="1"/>
  <c r="BB119" i="63" s="1"/>
  <c r="AX158" i="56"/>
  <c r="AX107" i="56" s="1"/>
  <c r="AW217" i="56"/>
  <c r="TQ25" i="56"/>
  <c r="N214" i="56"/>
  <c r="N217" i="56"/>
  <c r="N218" i="56" s="1"/>
  <c r="TM45" i="56"/>
  <c r="TL45" i="56"/>
  <c r="BD62" i="56"/>
  <c r="TU56" i="56"/>
  <c r="TU62" i="56" s="1"/>
  <c r="BQ159" i="56"/>
  <c r="BQ108" i="56" s="1"/>
  <c r="BQ38" i="56"/>
  <c r="AX147" i="63"/>
  <c r="AX150" i="63" s="1"/>
  <c r="AX119" i="63" s="1"/>
  <c r="T218" i="56"/>
  <c r="TR14" i="63"/>
  <c r="TM146" i="63"/>
  <c r="TV14" i="63"/>
  <c r="BK15" i="63"/>
  <c r="BL15" i="63"/>
  <c r="TU58" i="56"/>
  <c r="AE158" i="56"/>
  <c r="AE107" i="56" s="1"/>
  <c r="AE113" i="56" s="1"/>
  <c r="AE50" i="56"/>
  <c r="AE39" i="56"/>
  <c r="AP214" i="56"/>
  <c r="AO217" i="56"/>
  <c r="S62" i="56"/>
  <c r="TL56" i="56"/>
  <c r="TW45" i="56"/>
  <c r="TW32" i="74" s="1"/>
  <c r="AA13" i="63"/>
  <c r="AS62" i="56"/>
  <c r="TR56" i="56"/>
  <c r="N158" i="56"/>
  <c r="N107" i="56" s="1"/>
  <c r="N39" i="56"/>
  <c r="O39" i="56"/>
  <c r="P62" i="56"/>
  <c r="TK56" i="56"/>
  <c r="AK11" i="63"/>
  <c r="AK13" i="63"/>
  <c r="AL13" i="63"/>
  <c r="TL37" i="56"/>
  <c r="AO11" i="63"/>
  <c r="Y25" i="58" s="1"/>
  <c r="AP13" i="63"/>
  <c r="AO13" i="63"/>
  <c r="TW9" i="63"/>
  <c r="P29" i="56"/>
  <c r="TK11" i="56"/>
  <c r="P23" i="56"/>
  <c r="Q23" i="56"/>
  <c r="P17" i="56"/>
  <c r="TS25" i="56"/>
  <c r="TT25" i="56"/>
  <c r="U112" i="56"/>
  <c r="AA19" i="63"/>
  <c r="AA23" i="63" s="1"/>
  <c r="K50" i="58" s="1"/>
  <c r="BG15" i="63"/>
  <c r="BU15" i="63"/>
  <c r="AH158" i="56"/>
  <c r="AH107" i="56" s="1"/>
  <c r="AI39" i="56"/>
  <c r="TS56" i="56"/>
  <c r="TS62" i="56" s="1"/>
  <c r="AU62" i="56"/>
  <c r="R158" i="56"/>
  <c r="R107" i="56" s="1"/>
  <c r="R50" i="56"/>
  <c r="TW27" i="56"/>
  <c r="TV205" i="56"/>
  <c r="TW205" i="56"/>
  <c r="TM7" i="63"/>
  <c r="X6" i="63"/>
  <c r="AF29" i="56"/>
  <c r="AG23" i="56"/>
  <c r="AF23" i="56"/>
  <c r="AF11" i="63"/>
  <c r="AF17" i="56"/>
  <c r="AM11" i="63"/>
  <c r="W25" i="58" s="1"/>
  <c r="TQ7" i="63"/>
  <c r="AM13" i="63"/>
  <c r="AI19" i="63"/>
  <c r="AE19" i="63"/>
  <c r="AE149" i="63"/>
  <c r="AE152" i="63" s="1"/>
  <c r="AE127" i="63" s="1"/>
  <c r="TX66" i="63"/>
  <c r="TX67" i="63" s="1"/>
  <c r="TQ146" i="63"/>
  <c r="TY13" i="63"/>
  <c r="W149" i="63"/>
  <c r="W152" i="63" s="1"/>
  <c r="W127" i="63" s="1"/>
  <c r="W19" i="63"/>
  <c r="TP146" i="63"/>
  <c r="TP14" i="63"/>
  <c r="AM19" i="63"/>
  <c r="AM149" i="63"/>
  <c r="AM152" i="63" s="1"/>
  <c r="AM127" i="63" s="1"/>
  <c r="TU16" i="63"/>
  <c r="TX21" i="63"/>
  <c r="TX121" i="63" s="1"/>
  <c r="BI23" i="63"/>
  <c r="AS50" i="58" s="1"/>
  <c r="AS75" i="58" s="1"/>
  <c r="BR121" i="63"/>
  <c r="TW14" i="63"/>
  <c r="BV143" i="63"/>
  <c r="TX16" i="63"/>
  <c r="BR47" i="63"/>
  <c r="BL48" i="63"/>
  <c r="BD46" i="63"/>
  <c r="AJ149" i="63"/>
  <c r="AJ152" i="63" s="1"/>
  <c r="AJ127" i="63" s="1"/>
  <c r="AJ19" i="63"/>
  <c r="TP20" i="63"/>
  <c r="TS14" i="63"/>
  <c r="AZ13" i="63"/>
  <c r="TT7" i="63"/>
  <c r="BA13" i="63"/>
  <c r="AF149" i="63"/>
  <c r="AF19" i="63"/>
  <c r="AR149" i="63"/>
  <c r="AR19" i="63"/>
  <c r="TR20" i="63"/>
  <c r="TN20" i="63"/>
  <c r="AB149" i="63"/>
  <c r="AB19" i="63"/>
  <c r="TN14" i="63"/>
  <c r="TU14" i="63"/>
  <c r="TT14" i="63"/>
  <c r="AN149" i="63"/>
  <c r="TQ20" i="63"/>
  <c r="AN19" i="63"/>
  <c r="X149" i="63"/>
  <c r="TM20" i="63"/>
  <c r="X19" i="63"/>
  <c r="TW13" i="63"/>
  <c r="TO14" i="63"/>
  <c r="BO37" i="57"/>
  <c r="BO19" i="57"/>
  <c r="TQ8" i="64"/>
  <c r="TQ11" i="64" s="1"/>
  <c r="BL78" i="59"/>
  <c r="BL23" i="64"/>
  <c r="BL30" i="64" s="1"/>
  <c r="TW24" i="56"/>
  <c r="BU21" i="59"/>
  <c r="BL77" i="59"/>
  <c r="BL73" i="59"/>
  <c r="BL75" i="59" s="1"/>
  <c r="BL31" i="60" s="1"/>
  <c r="BL51" i="60" s="1"/>
  <c r="BL50" i="60" s="1"/>
  <c r="BI165" i="28"/>
  <c r="BL39" i="28"/>
  <c r="BL46" i="28" s="1"/>
  <c r="BO99" i="59"/>
  <c r="BO18" i="59"/>
  <c r="AW48" i="63"/>
  <c r="AV117" i="59"/>
  <c r="BL153" i="59"/>
  <c r="BD48" i="63"/>
  <c r="CL128" i="12"/>
  <c r="CL235" i="12"/>
  <c r="CM138" i="12"/>
  <c r="CM139" i="12" s="1"/>
  <c r="Z84" i="12"/>
  <c r="CT84" i="12" s="1"/>
  <c r="Z87" i="16"/>
  <c r="AA27" i="16"/>
  <c r="Z84" i="16"/>
  <c r="V69" i="16"/>
  <c r="Y43" i="16"/>
  <c r="Y224" i="12"/>
  <c r="CT246" i="12"/>
  <c r="CT189" i="12"/>
  <c r="CT190" i="12" s="1"/>
  <c r="X87" i="16"/>
  <c r="Y27" i="16"/>
  <c r="X84" i="16"/>
  <c r="P84" i="12"/>
  <c r="Q27" i="16"/>
  <c r="Q28" i="16" s="1"/>
  <c r="P84" i="16"/>
  <c r="P27" i="16"/>
  <c r="P87" i="16"/>
  <c r="M86" i="12"/>
  <c r="M84" i="16"/>
  <c r="M87" i="16"/>
  <c r="N27" i="16"/>
  <c r="N33" i="16"/>
  <c r="AB14" i="12"/>
  <c r="AB42" i="16"/>
  <c r="AB246" i="12"/>
  <c r="AB52" i="16"/>
  <c r="AB50" i="16"/>
  <c r="AB221" i="12"/>
  <c r="AB48" i="16"/>
  <c r="CQ95" i="12"/>
  <c r="CQ218" i="12"/>
  <c r="CF95" i="12"/>
  <c r="CF231" i="12"/>
  <c r="CF218" i="12"/>
  <c r="Y84" i="12"/>
  <c r="CP84" i="12" s="1"/>
  <c r="Y84" i="16"/>
  <c r="Y87" i="16"/>
  <c r="Z27" i="16"/>
  <c r="Q87" i="16"/>
  <c r="Q84" i="16"/>
  <c r="U43" i="16"/>
  <c r="U224" i="12"/>
  <c r="R69" i="16"/>
  <c r="AA224" i="12"/>
  <c r="AA43" i="16"/>
  <c r="BS99" i="59"/>
  <c r="N69" i="16"/>
  <c r="N70" i="16"/>
  <c r="Z33" i="16"/>
  <c r="AC50" i="16"/>
  <c r="AC48" i="16"/>
  <c r="AC42" i="16"/>
  <c r="AC221" i="12"/>
  <c r="AC52" i="16"/>
  <c r="AB87" i="16"/>
  <c r="AB27" i="16"/>
  <c r="AB84" i="16"/>
  <c r="CM95" i="12"/>
  <c r="CM218" i="12"/>
  <c r="CF18" i="12"/>
  <c r="CF216" i="12"/>
  <c r="Q43" i="16"/>
  <c r="Q224" i="12"/>
  <c r="V38" i="16"/>
  <c r="S33" i="16"/>
  <c r="S21" i="15" s="1"/>
  <c r="T42" i="12"/>
  <c r="T84" i="16"/>
  <c r="U27" i="16"/>
  <c r="T87" i="16"/>
  <c r="T27" i="16"/>
  <c r="AB43" i="16"/>
  <c r="AB224" i="12"/>
  <c r="CL126" i="12"/>
  <c r="U33" i="16"/>
  <c r="BS18" i="59"/>
  <c r="CI95" i="12"/>
  <c r="CI218" i="12"/>
  <c r="U86" i="12"/>
  <c r="U87" i="16"/>
  <c r="U84" i="16"/>
  <c r="V27" i="16"/>
  <c r="W84" i="12"/>
  <c r="W84" i="16"/>
  <c r="X27" i="16"/>
  <c r="X28" i="16" s="1"/>
  <c r="W27" i="16"/>
  <c r="W87" i="16"/>
  <c r="M43" i="16"/>
  <c r="M224" i="12"/>
  <c r="TQ8" i="57"/>
  <c r="TQ17" i="57" s="1"/>
  <c r="BP13" i="29"/>
  <c r="AS159" i="29"/>
  <c r="BK38" i="54"/>
  <c r="AL158" i="29"/>
  <c r="BU209" i="56"/>
  <c r="Q68" i="74" s="1"/>
  <c r="BD163" i="56"/>
  <c r="BD118" i="56" s="1"/>
  <c r="BL163" i="56"/>
  <c r="BJ38" i="54"/>
  <c r="AX38" i="54"/>
  <c r="TU11" i="57"/>
  <c r="TX173" i="56"/>
  <c r="TX128" i="56" s="1"/>
  <c r="BS163" i="56"/>
  <c r="BS109" i="56" s="1"/>
  <c r="BV163" i="56"/>
  <c r="BV109" i="56" s="1"/>
  <c r="BV160" i="56" s="1"/>
  <c r="TY177" i="56"/>
  <c r="TY132" i="56" s="1"/>
  <c r="AW38" i="54"/>
  <c r="BA38" i="54"/>
  <c r="BT163" i="56"/>
  <c r="BT109" i="56" s="1"/>
  <c r="BT118" i="56" s="1"/>
  <c r="BC158" i="29"/>
  <c r="AF218" i="56"/>
  <c r="TY178" i="56"/>
  <c r="TY133" i="56" s="1"/>
  <c r="AR159" i="29"/>
  <c r="AZ14" i="29"/>
  <c r="AZ228" i="28"/>
  <c r="BD14" i="29"/>
  <c r="BQ26" i="57"/>
  <c r="BU35" i="57"/>
  <c r="AL14" i="29"/>
  <c r="AM13" i="29"/>
  <c r="AM164" i="29" s="1"/>
  <c r="AW68" i="63"/>
  <c r="BK12" i="57"/>
  <c r="BK21" i="57" s="1"/>
  <c r="AM12" i="57"/>
  <c r="AO17" i="57"/>
  <c r="BG28" i="57"/>
  <c r="BC49" i="56"/>
  <c r="BS41" i="56"/>
  <c r="BU163" i="56"/>
  <c r="BU109" i="56" s="1"/>
  <c r="BU160" i="56" s="1"/>
  <c r="BK157" i="29"/>
  <c r="TJ91" i="29"/>
  <c r="TJ119" i="29" s="1"/>
  <c r="BR148" i="63"/>
  <c r="AL13" i="29"/>
  <c r="AL164" i="29" s="1"/>
  <c r="TY40" i="56"/>
  <c r="TY52" i="56" s="1"/>
  <c r="BU38" i="56"/>
  <c r="BU158" i="56" s="1"/>
  <c r="BU107" i="56" s="1"/>
  <c r="BM93" i="29"/>
  <c r="AP14" i="29"/>
  <c r="O112" i="56"/>
  <c r="BL218" i="56"/>
  <c r="H69" i="74" s="1"/>
  <c r="AP26" i="57"/>
  <c r="BI218" i="56"/>
  <c r="U49" i="56"/>
  <c r="S218" i="56"/>
  <c r="BQ17" i="57"/>
  <c r="BH41" i="56"/>
  <c r="AY35" i="57"/>
  <c r="AO26" i="57"/>
  <c r="AP12" i="57"/>
  <c r="AP21" i="57" s="1"/>
  <c r="BG19" i="57"/>
  <c r="TY176" i="56"/>
  <c r="TY131" i="56" s="1"/>
  <c r="AC135" i="29"/>
  <c r="AC137" i="29" s="1"/>
  <c r="AQ168" i="29"/>
  <c r="AQ179" i="29" s="1"/>
  <c r="K52" i="74"/>
  <c r="BV41" i="56"/>
  <c r="BQ35" i="57"/>
  <c r="AQ112" i="56"/>
  <c r="TV169" i="56"/>
  <c r="TV124" i="56" s="1"/>
  <c r="BP143" i="63"/>
  <c r="N51" i="74"/>
  <c r="BQ163" i="56"/>
  <c r="BQ109" i="56" s="1"/>
  <c r="BQ118" i="56" s="1"/>
  <c r="BQ12" i="57"/>
  <c r="BQ21" i="57" s="1"/>
  <c r="TY174" i="56"/>
  <c r="TY129" i="56" s="1"/>
  <c r="BJ163" i="56"/>
  <c r="BJ118" i="56" s="1"/>
  <c r="TR40" i="56"/>
  <c r="TR52" i="56" s="1"/>
  <c r="U14" i="29"/>
  <c r="R13" i="29"/>
  <c r="Q13" i="29"/>
  <c r="BA13" i="29"/>
  <c r="J60" i="74"/>
  <c r="BN245" i="28"/>
  <c r="AS14" i="29"/>
  <c r="AT13" i="29"/>
  <c r="AT164" i="29" s="1"/>
  <c r="AS13" i="29"/>
  <c r="AS164" i="29" s="1"/>
  <c r="I60" i="74"/>
  <c r="BM245" i="28"/>
  <c r="AY12" i="57"/>
  <c r="AP17" i="57"/>
  <c r="BK37" i="57"/>
  <c r="AI156" i="29"/>
  <c r="TJ94" i="29"/>
  <c r="TJ122" i="29" s="1"/>
  <c r="AS158" i="29"/>
  <c r="BO218" i="56"/>
  <c r="K69" i="74" s="1"/>
  <c r="BM95" i="29"/>
  <c r="BU41" i="56"/>
  <c r="AE112" i="56"/>
  <c r="AM112" i="56"/>
  <c r="BC35" i="57"/>
  <c r="P60" i="74"/>
  <c r="AY68" i="63"/>
  <c r="BX209" i="56"/>
  <c r="T68" i="74" s="1"/>
  <c r="TX176" i="56"/>
  <c r="TX131" i="56" s="1"/>
  <c r="BH163" i="56"/>
  <c r="BH109" i="56" s="1"/>
  <c r="BH160" i="56" s="1"/>
  <c r="BH157" i="63" s="1"/>
  <c r="AF13" i="29"/>
  <c r="AF164" i="29" s="1"/>
  <c r="AE14" i="29"/>
  <c r="AI14" i="29"/>
  <c r="BU92" i="29"/>
  <c r="TY92" i="29" s="1"/>
  <c r="BU94" i="29"/>
  <c r="BU91" i="29"/>
  <c r="BU167" i="29" s="1"/>
  <c r="BU186" i="29" s="1"/>
  <c r="BU96" i="29"/>
  <c r="BH28" i="57"/>
  <c r="AB49" i="56"/>
  <c r="BI38" i="54"/>
  <c r="BB38" i="54"/>
  <c r="AW46" i="54"/>
  <c r="BD38" i="56"/>
  <c r="BE41" i="56"/>
  <c r="AR186" i="29"/>
  <c r="AR168" i="29"/>
  <c r="AR179" i="29" s="1"/>
  <c r="AL186" i="29"/>
  <c r="AL168" i="29"/>
  <c r="AL181" i="29" s="1"/>
  <c r="BR157" i="29"/>
  <c r="AU17" i="57"/>
  <c r="AV159" i="56"/>
  <c r="AV108" i="56" s="1"/>
  <c r="BZ68" i="63"/>
  <c r="AL172" i="29"/>
  <c r="AL159" i="29"/>
  <c r="BR163" i="56"/>
  <c r="BR109" i="56" s="1"/>
  <c r="AV148" i="63"/>
  <c r="AV146" i="63" s="1"/>
  <c r="BN163" i="56"/>
  <c r="BN109" i="56" s="1"/>
  <c r="BN160" i="56" s="1"/>
  <c r="BN157" i="63" s="1"/>
  <c r="BB163" i="56"/>
  <c r="BN38" i="54"/>
  <c r="BL38" i="56"/>
  <c r="BL159" i="56"/>
  <c r="AN171" i="29"/>
  <c r="AN189" i="29" s="1"/>
  <c r="X14" i="29"/>
  <c r="T14" i="29"/>
  <c r="T13" i="29"/>
  <c r="U13" i="29"/>
  <c r="P14" i="29"/>
  <c r="L13" i="29"/>
  <c r="BG64" i="54"/>
  <c r="BT38" i="56"/>
  <c r="BT148" i="63"/>
  <c r="BT159" i="56"/>
  <c r="BT108" i="56" s="1"/>
  <c r="BU114" i="56" s="1"/>
  <c r="BY65" i="63"/>
  <c r="Y168" i="29"/>
  <c r="Y177" i="29" s="1"/>
  <c r="CA67" i="63"/>
  <c r="CA64" i="63"/>
  <c r="BT49" i="56"/>
  <c r="P65" i="74" s="1"/>
  <c r="BT106" i="56"/>
  <c r="BT112" i="56" s="1"/>
  <c r="P48" i="74"/>
  <c r="AI186" i="29"/>
  <c r="AI168" i="29"/>
  <c r="AI135" i="29" s="1"/>
  <c r="BA168" i="29"/>
  <c r="BA135" i="29" s="1"/>
  <c r="BA137" i="29" s="1"/>
  <c r="BA186" i="29"/>
  <c r="AK168" i="29"/>
  <c r="AK181" i="29" s="1"/>
  <c r="AK186" i="29"/>
  <c r="CA229" i="28"/>
  <c r="CA164" i="29"/>
  <c r="W59" i="74"/>
  <c r="BY64" i="54"/>
  <c r="BY58" i="54"/>
  <c r="BX64" i="54"/>
  <c r="BM38" i="54"/>
  <c r="BA46" i="54"/>
  <c r="BZ163" i="56"/>
  <c r="AG168" i="29"/>
  <c r="AG177" i="29" s="1"/>
  <c r="CA182" i="56"/>
  <c r="CA40" i="56"/>
  <c r="CA38" i="56" s="1"/>
  <c r="CA50" i="56" s="1"/>
  <c r="CA183" i="56"/>
  <c r="CA184" i="56"/>
  <c r="CA181" i="56"/>
  <c r="CA180" i="56"/>
  <c r="CA200" i="56"/>
  <c r="CA217" i="56"/>
  <c r="CA218" i="56" s="1"/>
  <c r="W69" i="74" s="1"/>
  <c r="CA208" i="56"/>
  <c r="CA209" i="56" s="1"/>
  <c r="W68" i="74" s="1"/>
  <c r="AE218" i="56"/>
  <c r="BZ64" i="54"/>
  <c r="BZ58" i="54"/>
  <c r="BY68" i="63"/>
  <c r="BZ65" i="63"/>
  <c r="TT229" i="56"/>
  <c r="CL250" i="28"/>
  <c r="CJ250" i="28"/>
  <c r="CC32" i="60"/>
  <c r="CC77" i="60" s="1"/>
  <c r="CC79" i="60" s="1"/>
  <c r="TO229" i="56"/>
  <c r="UA98" i="54"/>
  <c r="CH30" i="30"/>
  <c r="CH109" i="30" s="1"/>
  <c r="TU15" i="60"/>
  <c r="AI11" i="60"/>
  <c r="TY11" i="60"/>
  <c r="BH42" i="60"/>
  <c r="TS12" i="60"/>
  <c r="BT41" i="60"/>
  <c r="BT42" i="60"/>
  <c r="BH98" i="60"/>
  <c r="BH99" i="60" s="1"/>
  <c r="TX12" i="60"/>
  <c r="BA42" i="60"/>
  <c r="TY30" i="60"/>
  <c r="TV15" i="60"/>
  <c r="TT12" i="60"/>
  <c r="BC51" i="60"/>
  <c r="BC67" i="60" s="1"/>
  <c r="TP6" i="60"/>
  <c r="TP21" i="60" s="1"/>
  <c r="TP118" i="60" s="1"/>
  <c r="AY42" i="60"/>
  <c r="TV12" i="60"/>
  <c r="TU57" i="60"/>
  <c r="TT15" i="60"/>
  <c r="AB11" i="60"/>
  <c r="BE42" i="60"/>
  <c r="AB21" i="60"/>
  <c r="AW41" i="60"/>
  <c r="BI42" i="60"/>
  <c r="TR9" i="60"/>
  <c r="TR21" i="60"/>
  <c r="TR118" i="60" s="1"/>
  <c r="AH10" i="59"/>
  <c r="AJ11" i="60"/>
  <c r="TU12" i="60"/>
  <c r="BH38" i="54"/>
  <c r="BL38" i="54"/>
  <c r="AZ46" i="54"/>
  <c r="AT46" i="54"/>
  <c r="BJ121" i="54"/>
  <c r="BJ61" i="54"/>
  <c r="BJ57" i="54" s="1"/>
  <c r="BE60" i="60"/>
  <c r="BE65" i="60"/>
  <c r="BB60" i="60"/>
  <c r="BB58" i="60" s="1"/>
  <c r="BB65" i="60"/>
  <c r="BB63" i="60" s="1"/>
  <c r="BB64" i="60" s="1"/>
  <c r="AX46" i="54"/>
  <c r="BU42" i="54"/>
  <c r="BL92" i="54"/>
  <c r="BL65" i="60"/>
  <c r="TT45" i="54"/>
  <c r="TT37" i="54"/>
  <c r="BN49" i="54"/>
  <c r="BN42" i="54"/>
  <c r="BI49" i="54"/>
  <c r="BI42" i="54"/>
  <c r="TX41" i="54"/>
  <c r="BO42" i="54"/>
  <c r="BO49" i="54"/>
  <c r="BX42" i="54"/>
  <c r="BX49" i="54"/>
  <c r="BH49" i="54"/>
  <c r="BH42" i="54"/>
  <c r="AY46" i="54"/>
  <c r="TR45" i="54"/>
  <c r="TR37" i="54"/>
  <c r="BP34" i="54"/>
  <c r="BP37" i="54"/>
  <c r="BP38" i="54" s="1"/>
  <c r="BP49" i="54"/>
  <c r="BS42" i="54"/>
  <c r="TY41" i="54"/>
  <c r="BY42" i="54"/>
  <c r="BY49" i="54"/>
  <c r="TW41" i="54"/>
  <c r="BK42" i="54"/>
  <c r="BK49" i="54"/>
  <c r="AR46" i="54"/>
  <c r="TZ41" i="54"/>
  <c r="CA37" i="54"/>
  <c r="CA38" i="54" s="1"/>
  <c r="CA49" i="54"/>
  <c r="TU45" i="54"/>
  <c r="TU37" i="54"/>
  <c r="BJ49" i="54"/>
  <c r="BJ42" i="54"/>
  <c r="BM42" i="54"/>
  <c r="BM49" i="54"/>
  <c r="AS46" i="54"/>
  <c r="BP42" i="54"/>
  <c r="BZ42" i="54"/>
  <c r="BZ49" i="54"/>
  <c r="BL42" i="54"/>
  <c r="BL49" i="54"/>
  <c r="BU49" i="54"/>
  <c r="BV50" i="54" s="1"/>
  <c r="BQ42" i="54"/>
  <c r="TS45" i="54"/>
  <c r="TS37" i="54"/>
  <c r="BQ49" i="54"/>
  <c r="BQ37" i="54"/>
  <c r="BU34" i="54"/>
  <c r="BT49" i="54"/>
  <c r="BT37" i="54"/>
  <c r="BB46" i="54"/>
  <c r="BT42" i="54"/>
  <c r="BV42" i="54"/>
  <c r="BG49" i="54"/>
  <c r="TV41" i="54"/>
  <c r="AU46" i="54"/>
  <c r="BV53" i="54"/>
  <c r="BG60" i="60"/>
  <c r="BH92" i="54"/>
  <c r="BG65" i="60"/>
  <c r="BP92" i="54"/>
  <c r="BA65" i="60"/>
  <c r="BA92" i="54"/>
  <c r="BB92" i="54"/>
  <c r="BA60" i="60"/>
  <c r="BP105" i="54"/>
  <c r="BP106" i="54" s="1"/>
  <c r="BQ92" i="54"/>
  <c r="AX92" i="54"/>
  <c r="AX60" i="60"/>
  <c r="AY92" i="54"/>
  <c r="AX105" i="54"/>
  <c r="AX106" i="54" s="1"/>
  <c r="BD60" i="60"/>
  <c r="BD65" i="60"/>
  <c r="BO92" i="54"/>
  <c r="AX65" i="60"/>
  <c r="BY38" i="54"/>
  <c r="AT38" i="54"/>
  <c r="BC121" i="54"/>
  <c r="BC61" i="54"/>
  <c r="AS38" i="54"/>
  <c r="BZ38" i="54"/>
  <c r="BC65" i="60"/>
  <c r="BD92" i="54"/>
  <c r="BC60" i="60"/>
  <c r="BU92" i="54"/>
  <c r="BC92" i="54"/>
  <c r="AU105" i="54"/>
  <c r="AU106" i="54" s="1"/>
  <c r="AU59" i="54"/>
  <c r="AU120" i="54"/>
  <c r="BY62" i="54"/>
  <c r="U63" i="74" s="1"/>
  <c r="BD59" i="54"/>
  <c r="BD121" i="54" s="1"/>
  <c r="BD120" i="54"/>
  <c r="BD105" i="54"/>
  <c r="BD106" i="54" s="1"/>
  <c r="AU38" i="54"/>
  <c r="AR38" i="54"/>
  <c r="BZ62" i="54"/>
  <c r="V63" i="74" s="1"/>
  <c r="CA61" i="54"/>
  <c r="L12" i="74"/>
  <c r="BP61" i="54"/>
  <c r="BV105" i="54"/>
  <c r="BV106" i="54" s="1"/>
  <c r="BS92" i="54"/>
  <c r="BT92" i="54"/>
  <c r="TZ98" i="54"/>
  <c r="BP121" i="54"/>
  <c r="AB70" i="30"/>
  <c r="AC70" i="30" s="1"/>
  <c r="AD70" i="30" s="1"/>
  <c r="AE70" i="30" s="1"/>
  <c r="TM72" i="30"/>
  <c r="AB72" i="30"/>
  <c r="AC72" i="30" s="1"/>
  <c r="AD72" i="30" s="1"/>
  <c r="AE72" i="30" s="1"/>
  <c r="TM70" i="30"/>
  <c r="TQ14" i="30"/>
  <c r="G60" i="74"/>
  <c r="BK245" i="28"/>
  <c r="TO14" i="30"/>
  <c r="BZ25" i="30"/>
  <c r="BZ26" i="30" s="1"/>
  <c r="T60" i="74"/>
  <c r="BX245" i="28"/>
  <c r="UB23" i="30"/>
  <c r="UB25" i="30" s="1"/>
  <c r="UB26" i="30" s="1"/>
  <c r="M60" i="74"/>
  <c r="BQ245" i="28"/>
  <c r="UC100" i="54"/>
  <c r="UA99" i="54"/>
  <c r="CB81" i="59"/>
  <c r="CA11" i="78"/>
  <c r="CA112" i="78" s="1"/>
  <c r="CA113" i="78" s="1"/>
  <c r="BS169" i="31"/>
  <c r="BS163" i="31"/>
  <c r="BQ169" i="31"/>
  <c r="BP168" i="31"/>
  <c r="BT168" i="31"/>
  <c r="BT164" i="31"/>
  <c r="Y16" i="34"/>
  <c r="W25" i="34"/>
  <c r="TW246" i="56"/>
  <c r="TU229" i="56"/>
  <c r="TK229" i="56"/>
  <c r="TV229" i="56"/>
  <c r="TM229" i="56"/>
  <c r="R61" i="15"/>
  <c r="AA45" i="77"/>
  <c r="AA51" i="77"/>
  <c r="P62" i="15"/>
  <c r="BO46" i="63"/>
  <c r="AB51" i="77"/>
  <c r="AB45" i="77"/>
  <c r="Z45" i="77"/>
  <c r="Z51" i="77"/>
  <c r="AA25" i="34"/>
  <c r="UA189" i="31"/>
  <c r="UB189" i="31"/>
  <c r="TR229" i="56"/>
  <c r="UA188" i="31"/>
  <c r="TQ229" i="56"/>
  <c r="UB99" i="54"/>
  <c r="TW241" i="56"/>
  <c r="X25" i="34"/>
  <c r="AZ109" i="56"/>
  <c r="AZ160" i="56" s="1"/>
  <c r="AZ157" i="63" s="1"/>
  <c r="AZ118" i="56"/>
  <c r="H51" i="74"/>
  <c r="BM209" i="56"/>
  <c r="I68" i="74" s="1"/>
  <c r="BJ148" i="63"/>
  <c r="BJ38" i="56"/>
  <c r="BJ159" i="56"/>
  <c r="BJ108" i="56" s="1"/>
  <c r="BF148" i="63"/>
  <c r="BF159" i="56"/>
  <c r="BF108" i="56" s="1"/>
  <c r="BF41" i="56"/>
  <c r="BF38" i="56"/>
  <c r="BG39" i="56" s="1"/>
  <c r="BG41" i="56"/>
  <c r="AZ148" i="63"/>
  <c r="AZ159" i="56"/>
  <c r="AZ108" i="56" s="1"/>
  <c r="AZ38" i="56"/>
  <c r="J52" i="74"/>
  <c r="AX163" i="56"/>
  <c r="TS164" i="56"/>
  <c r="TS119" i="56" s="1"/>
  <c r="BH159" i="56"/>
  <c r="BH108" i="56" s="1"/>
  <c r="BH38" i="56"/>
  <c r="BH39" i="56" s="1"/>
  <c r="J48" i="74"/>
  <c r="BN49" i="56"/>
  <c r="J65" i="74" s="1"/>
  <c r="AX49" i="56"/>
  <c r="AY49" i="56"/>
  <c r="AT159" i="56"/>
  <c r="AT108" i="56" s="1"/>
  <c r="AT114" i="56" s="1"/>
  <c r="AT38" i="56"/>
  <c r="AR38" i="56"/>
  <c r="AS41" i="56"/>
  <c r="AR159" i="56"/>
  <c r="BN108" i="56"/>
  <c r="BU218" i="56"/>
  <c r="Q69" i="74" s="1"/>
  <c r="Q52" i="74"/>
  <c r="BO143" i="63"/>
  <c r="BG68" i="63"/>
  <c r="BF68" i="63"/>
  <c r="BS68" i="63"/>
  <c r="BR68" i="63"/>
  <c r="TU166" i="56"/>
  <c r="TU121" i="56" s="1"/>
  <c r="BW106" i="56"/>
  <c r="BW49" i="56"/>
  <c r="S65" i="74" s="1"/>
  <c r="S48" i="74"/>
  <c r="BR218" i="56"/>
  <c r="N69" i="74" s="1"/>
  <c r="N52" i="74"/>
  <c r="BV106" i="56"/>
  <c r="R48" i="74"/>
  <c r="BV38" i="56"/>
  <c r="BV159" i="56"/>
  <c r="BV108" i="56" s="1"/>
  <c r="BV114" i="56" s="1"/>
  <c r="BV148" i="63"/>
  <c r="BV49" i="56"/>
  <c r="R65" i="74" s="1"/>
  <c r="AZ143" i="63"/>
  <c r="BR209" i="56"/>
  <c r="N68" i="74" s="1"/>
  <c r="AY121" i="63"/>
  <c r="TT21" i="63"/>
  <c r="TT121" i="63" s="1"/>
  <c r="BZ209" i="56"/>
  <c r="V68" i="74" s="1"/>
  <c r="BI138" i="63"/>
  <c r="BI143" i="63" s="1"/>
  <c r="TZ180" i="56"/>
  <c r="TZ135" i="56" s="1"/>
  <c r="BY218" i="56"/>
  <c r="U69" i="74" s="1"/>
  <c r="BZ218" i="56"/>
  <c r="V69" i="74" s="1"/>
  <c r="BR159" i="56"/>
  <c r="BR38" i="56"/>
  <c r="V59" i="74"/>
  <c r="BZ164" i="29"/>
  <c r="BZ229" i="28"/>
  <c r="BI163" i="28"/>
  <c r="TY21" i="60"/>
  <c r="TY118" i="60" s="1"/>
  <c r="BG34" i="64"/>
  <c r="BA98" i="60"/>
  <c r="BA100" i="60" s="1"/>
  <c r="AW161" i="28"/>
  <c r="BS149" i="28"/>
  <c r="AR19" i="59"/>
  <c r="AW23" i="56"/>
  <c r="BP145" i="28"/>
  <c r="BP150" i="28" s="1"/>
  <c r="BC31" i="57"/>
  <c r="TX38" i="28"/>
  <c r="BI23" i="56"/>
  <c r="BN31" i="57"/>
  <c r="TY16" i="54"/>
  <c r="TY33" i="57"/>
  <c r="TX9" i="64"/>
  <c r="TR24" i="56"/>
  <c r="BH40" i="60"/>
  <c r="TV14" i="56"/>
  <c r="TS8" i="54"/>
  <c r="AS34" i="64"/>
  <c r="BE48" i="63"/>
  <c r="BD47" i="63"/>
  <c r="BD41" i="60"/>
  <c r="BO162" i="28"/>
  <c r="BS85" i="63"/>
  <c r="BS87" i="63" s="1"/>
  <c r="BS86" i="63" s="1"/>
  <c r="BO23" i="56"/>
  <c r="AZ48" i="28"/>
  <c r="TQ16" i="56"/>
  <c r="BT11" i="64"/>
  <c r="BO49" i="28"/>
  <c r="BP47" i="63"/>
  <c r="TY123" i="59"/>
  <c r="TY131" i="59" s="1"/>
  <c r="TO17" i="60"/>
  <c r="TO114" i="60" s="1"/>
  <c r="BP40" i="57"/>
  <c r="BK58" i="63"/>
  <c r="BK61" i="63" s="1"/>
  <c r="BL69" i="63"/>
  <c r="BL56" i="63" s="1"/>
  <c r="TW21" i="60"/>
  <c r="TW118" i="60" s="1"/>
  <c r="BU11" i="64"/>
  <c r="AT29" i="56"/>
  <c r="BI29" i="56"/>
  <c r="TW24" i="63"/>
  <c r="TX16" i="54"/>
  <c r="BO73" i="63"/>
  <c r="BO70" i="63" s="1"/>
  <c r="BO71" i="63" s="1"/>
  <c r="BO74" i="63" s="1"/>
  <c r="BO76" i="63" s="1"/>
  <c r="BO58" i="63"/>
  <c r="BO61" i="63" s="1"/>
  <c r="TX96" i="64"/>
  <c r="TX15" i="64"/>
  <c r="TX100" i="64" s="1"/>
  <c r="BU42" i="28"/>
  <c r="BU49" i="28" s="1"/>
  <c r="TY119" i="59"/>
  <c r="TY127" i="59" s="1"/>
  <c r="TY11" i="28"/>
  <c r="BV23" i="56"/>
  <c r="BU17" i="56"/>
  <c r="BU29" i="56"/>
  <c r="TY116" i="63"/>
  <c r="TY24" i="63"/>
  <c r="BI91" i="60"/>
  <c r="BI92" i="60" s="1"/>
  <c r="BI41" i="60"/>
  <c r="AL17" i="56"/>
  <c r="AL23" i="56"/>
  <c r="BN145" i="28"/>
  <c r="BN149" i="28" s="1"/>
  <c r="BN49" i="28"/>
  <c r="BQ40" i="63"/>
  <c r="TX40" i="63" s="1"/>
  <c r="TX122" i="59"/>
  <c r="TX130" i="59" s="1"/>
  <c r="BS34" i="60"/>
  <c r="TY34" i="60" s="1"/>
  <c r="TY120" i="59"/>
  <c r="TY128" i="59" s="1"/>
  <c r="BS23" i="56"/>
  <c r="BW29" i="56"/>
  <c r="BS17" i="56"/>
  <c r="TY11" i="56"/>
  <c r="TY17" i="56" s="1"/>
  <c r="TY16" i="56"/>
  <c r="TY13" i="56"/>
  <c r="BQ145" i="28"/>
  <c r="BQ149" i="28" s="1"/>
  <c r="BQ49" i="28"/>
  <c r="BP8" i="51"/>
  <c r="BP9" i="51"/>
  <c r="TT12" i="54"/>
  <c r="TT16" i="54"/>
  <c r="BB30" i="54"/>
  <c r="BH29" i="54"/>
  <c r="BI30" i="54" s="1"/>
  <c r="BI26" i="54"/>
  <c r="BH131" i="28"/>
  <c r="BH133" i="28"/>
  <c r="BC29" i="56"/>
  <c r="BC17" i="56"/>
  <c r="AY17" i="56"/>
  <c r="AY23" i="56"/>
  <c r="BW14" i="64"/>
  <c r="BQ18" i="28"/>
  <c r="BV18" i="28"/>
  <c r="BU23" i="56"/>
  <c r="AY40" i="60"/>
  <c r="TQ24" i="56"/>
  <c r="AX29" i="56"/>
  <c r="BU41" i="60"/>
  <c r="TS30" i="60"/>
  <c r="BA26" i="54"/>
  <c r="AS17" i="63"/>
  <c r="TW12" i="63"/>
  <c r="TY15" i="56"/>
  <c r="BI40" i="57"/>
  <c r="AJ6" i="51"/>
  <c r="AY163" i="28"/>
  <c r="AY162" i="28"/>
  <c r="TY11" i="54"/>
  <c r="AW50" i="28"/>
  <c r="TW9" i="64"/>
  <c r="BH23" i="56"/>
  <c r="BV161" i="59"/>
  <c r="BK70" i="63"/>
  <c r="BK71" i="63" s="1"/>
  <c r="BK74" i="63" s="1"/>
  <c r="AW22" i="57"/>
  <c r="AW8" i="64"/>
  <c r="AX31" i="57"/>
  <c r="TW13" i="56"/>
  <c r="TW16" i="56"/>
  <c r="TW14" i="56"/>
  <c r="BB17" i="56"/>
  <c r="BC23" i="56"/>
  <c r="BB23" i="56"/>
  <c r="AN6" i="51"/>
  <c r="AN25" i="28"/>
  <c r="X38" i="58" s="1"/>
  <c r="AQ6" i="51"/>
  <c r="TR14" i="56"/>
  <c r="TR13" i="56"/>
  <c r="TS24" i="56"/>
  <c r="TR15" i="56"/>
  <c r="TW192" i="28"/>
  <c r="TW27" i="28"/>
  <c r="BC17" i="63"/>
  <c r="AY34" i="64"/>
  <c r="AY80" i="64"/>
  <c r="AY82" i="64" s="1"/>
  <c r="AY81" i="64" s="1"/>
  <c r="BJ8" i="64"/>
  <c r="AT28" i="58" s="1"/>
  <c r="AT26" i="58" s="1"/>
  <c r="AT19" i="58" s="1"/>
  <c r="AT6" i="58" s="1"/>
  <c r="BN40" i="57"/>
  <c r="TQ11" i="56"/>
  <c r="AP17" i="56"/>
  <c r="AX11" i="63"/>
  <c r="AH25" i="58" s="1"/>
  <c r="AX17" i="56"/>
  <c r="TX27" i="28"/>
  <c r="TX13" i="28"/>
  <c r="TY15" i="64"/>
  <c r="TY100" i="64" s="1"/>
  <c r="TY96" i="64"/>
  <c r="BT15" i="54"/>
  <c r="TY9" i="54"/>
  <c r="BQ34" i="60"/>
  <c r="TX120" i="59"/>
  <c r="TX128" i="59" s="1"/>
  <c r="BQ40" i="57"/>
  <c r="BQ31" i="57"/>
  <c r="TX13" i="57"/>
  <c r="TY40" i="57" s="1"/>
  <c r="TQ15" i="56"/>
  <c r="TQ13" i="56"/>
  <c r="TQ14" i="56"/>
  <c r="AV17" i="56"/>
  <c r="AV11" i="63"/>
  <c r="AV29" i="56"/>
  <c r="TS11" i="56"/>
  <c r="TW16" i="54"/>
  <c r="TV16" i="54"/>
  <c r="BJ29" i="54"/>
  <c r="BK26" i="54"/>
  <c r="BA17" i="56"/>
  <c r="BE29" i="56"/>
  <c r="BA29" i="56"/>
  <c r="AY46" i="28"/>
  <c r="BV13" i="60"/>
  <c r="TX22" i="64"/>
  <c r="TY27" i="28"/>
  <c r="TX118" i="59"/>
  <c r="TX126" i="59" s="1"/>
  <c r="BA30" i="54"/>
  <c r="BR31" i="57"/>
  <c r="BR22" i="57"/>
  <c r="BV40" i="57"/>
  <c r="BR17" i="56"/>
  <c r="BV29" i="56"/>
  <c r="BR29" i="56"/>
  <c r="BN6" i="51"/>
  <c r="BN44" i="51" s="1"/>
  <c r="TS15" i="56"/>
  <c r="TS13" i="56"/>
  <c r="BD25" i="54"/>
  <c r="BD14" i="54"/>
  <c r="BD11" i="54"/>
  <c r="BE14" i="54"/>
  <c r="BD17" i="54"/>
  <c r="BF25" i="54"/>
  <c r="BF14" i="54"/>
  <c r="BF11" i="54"/>
  <c r="BG14" i="54"/>
  <c r="BF17" i="54"/>
  <c r="BO18" i="28"/>
  <c r="UA48" i="59"/>
  <c r="TV22" i="64"/>
  <c r="TV15" i="64"/>
  <c r="TV100" i="64" s="1"/>
  <c r="TU8" i="54"/>
  <c r="AS49" i="28"/>
  <c r="AW101" i="59"/>
  <c r="AW41" i="28" s="1"/>
  <c r="BG99" i="60"/>
  <c r="BH134" i="28"/>
  <c r="BC101" i="63"/>
  <c r="BC104" i="63" s="1"/>
  <c r="BH38" i="60"/>
  <c r="AZ48" i="63"/>
  <c r="BC73" i="63"/>
  <c r="BC70" i="63" s="1"/>
  <c r="BC71" i="63" s="1"/>
  <c r="BJ22" i="57"/>
  <c r="TW15" i="64"/>
  <c r="TW100" i="64" s="1"/>
  <c r="BN13" i="60"/>
  <c r="BO86" i="63"/>
  <c r="BO89" i="63" s="1"/>
  <c r="TX30" i="60"/>
  <c r="TY122" i="59"/>
  <c r="TY130" i="59" s="1"/>
  <c r="TX42" i="28"/>
  <c r="TY22" i="64"/>
  <c r="BE50" i="28"/>
  <c r="TY192" i="28"/>
  <c r="TX119" i="59"/>
  <c r="TX127" i="59" s="1"/>
  <c r="TU16" i="54"/>
  <c r="TW38" i="28"/>
  <c r="BS29" i="56"/>
  <c r="TY200" i="28"/>
  <c r="TT11" i="60"/>
  <c r="AJ25" i="28"/>
  <c r="T38" i="58" s="1"/>
  <c r="AY173" i="28"/>
  <c r="AY172" i="28" s="1"/>
  <c r="AY165" i="28" s="1"/>
  <c r="AY161" i="28"/>
  <c r="BK99" i="60"/>
  <c r="TU33" i="57"/>
  <c r="BB26" i="54"/>
  <c r="AY29" i="56"/>
  <c r="BA23" i="56"/>
  <c r="TO27" i="28"/>
  <c r="TW200" i="28"/>
  <c r="BR18" i="28"/>
  <c r="TY13" i="28"/>
  <c r="BT23" i="56"/>
  <c r="TX123" i="59"/>
  <c r="TX131" i="59" s="1"/>
  <c r="BD23" i="56"/>
  <c r="BP7" i="51"/>
  <c r="TX11" i="56"/>
  <c r="TX17" i="56" s="1"/>
  <c r="TX11" i="28"/>
  <c r="BS31" i="57"/>
  <c r="BR8" i="64"/>
  <c r="BR23" i="56"/>
  <c r="TP24" i="56"/>
  <c r="BG29" i="56"/>
  <c r="BI164" i="28"/>
  <c r="AU23" i="56"/>
  <c r="AT23" i="56"/>
  <c r="AL29" i="56"/>
  <c r="TP11" i="56"/>
  <c r="TP14" i="56"/>
  <c r="AM23" i="56"/>
  <c r="TS16" i="56"/>
  <c r="TS14" i="56"/>
  <c r="BH17" i="54"/>
  <c r="AP29" i="56"/>
  <c r="BS33" i="54"/>
  <c r="BS10" i="60"/>
  <c r="BS18" i="54"/>
  <c r="BS12" i="54"/>
  <c r="BS15" i="54"/>
  <c r="BW18" i="54"/>
  <c r="BR33" i="54"/>
  <c r="BR15" i="54"/>
  <c r="BV18" i="54"/>
  <c r="BR10" i="60"/>
  <c r="BR18" i="54"/>
  <c r="BR12" i="54"/>
  <c r="BQ8" i="64"/>
  <c r="BA28" i="58" s="1"/>
  <c r="BA26" i="58" s="1"/>
  <c r="BQ22" i="57"/>
  <c r="BU40" i="57"/>
  <c r="BP8" i="64"/>
  <c r="BP22" i="57"/>
  <c r="BT40" i="57"/>
  <c r="BN25" i="54"/>
  <c r="BN14" i="54"/>
  <c r="BN11" i="54"/>
  <c r="BN17" i="54"/>
  <c r="AV17" i="54"/>
  <c r="AV14" i="54"/>
  <c r="AV25" i="54"/>
  <c r="AW14" i="54"/>
  <c r="AV11" i="54"/>
  <c r="AX17" i="54"/>
  <c r="AX14" i="54"/>
  <c r="AX25" i="54"/>
  <c r="AY14" i="54"/>
  <c r="AX11" i="54"/>
  <c r="BL11" i="54"/>
  <c r="BL25" i="54"/>
  <c r="BL14" i="54"/>
  <c r="BM14" i="54"/>
  <c r="BL17" i="54"/>
  <c r="TW8" i="54"/>
  <c r="TW11" i="54" s="1"/>
  <c r="TT64" i="59"/>
  <c r="BB69" i="59"/>
  <c r="TT69" i="59" s="1"/>
  <c r="BB39" i="28"/>
  <c r="BK152" i="59"/>
  <c r="BK164" i="59" s="1"/>
  <c r="BK162" i="59"/>
  <c r="TV12" i="63"/>
  <c r="BI162" i="28"/>
  <c r="BA40" i="57"/>
  <c r="BD69" i="59"/>
  <c r="BD73" i="59"/>
  <c r="BD75" i="59" s="1"/>
  <c r="BD31" i="60" s="1"/>
  <c r="BD51" i="60" s="1"/>
  <c r="BJ151" i="59"/>
  <c r="BI154" i="59"/>
  <c r="BO92" i="60"/>
  <c r="AR69" i="59"/>
  <c r="AR70" i="59" s="1"/>
  <c r="AR39" i="28"/>
  <c r="AR46" i="28" s="1"/>
  <c r="AR73" i="59"/>
  <c r="AR75" i="59" s="1"/>
  <c r="AX161" i="59"/>
  <c r="BI148" i="28"/>
  <c r="BI146" i="28"/>
  <c r="BI150" i="28"/>
  <c r="BI147" i="28"/>
  <c r="BI153" i="59"/>
  <c r="AY51" i="60"/>
  <c r="AY67" i="60" s="1"/>
  <c r="BJ133" i="28"/>
  <c r="BI149" i="28"/>
  <c r="BO11" i="64"/>
  <c r="AQ137" i="59"/>
  <c r="BJ38" i="63"/>
  <c r="BA48" i="63"/>
  <c r="BD31" i="57"/>
  <c r="BT165" i="28"/>
  <c r="BN14" i="60"/>
  <c r="BI22" i="57"/>
  <c r="BJ31" i="57"/>
  <c r="BG38" i="60"/>
  <c r="BD22" i="57"/>
  <c r="TP24" i="63"/>
  <c r="AQ49" i="28"/>
  <c r="TT11" i="56"/>
  <c r="TQ12" i="63"/>
  <c r="AY100" i="63"/>
  <c r="AY102" i="63" s="1"/>
  <c r="AY48" i="63"/>
  <c r="BA41" i="60"/>
  <c r="BA91" i="60"/>
  <c r="BA93" i="60" s="1"/>
  <c r="BH44" i="63"/>
  <c r="BH46" i="63"/>
  <c r="AI25" i="28"/>
  <c r="AI18" i="28"/>
  <c r="BG42" i="60"/>
  <c r="TV30" i="60"/>
  <c r="AW98" i="60"/>
  <c r="AW100" i="60" s="1"/>
  <c r="AW42" i="60"/>
  <c r="TV52" i="59"/>
  <c r="BJ134" i="59"/>
  <c r="BJ140" i="59" s="1"/>
  <c r="AQ150" i="59"/>
  <c r="AR153" i="59" s="1"/>
  <c r="AQ136" i="59"/>
  <c r="AQ43" i="28" s="1"/>
  <c r="AQ135" i="59"/>
  <c r="TP15" i="59"/>
  <c r="AW162" i="28"/>
  <c r="AW173" i="28"/>
  <c r="AW172" i="28" s="1"/>
  <c r="AW165" i="28" s="1"/>
  <c r="AW163" i="28"/>
  <c r="BT161" i="28"/>
  <c r="BT163" i="28"/>
  <c r="BN85" i="63"/>
  <c r="BN87" i="63" s="1"/>
  <c r="BN86" i="63" s="1"/>
  <c r="BN89" i="63" s="1"/>
  <c r="BN46" i="63"/>
  <c r="TX24" i="56"/>
  <c r="TX16" i="56"/>
  <c r="TX15" i="56"/>
  <c r="BU92" i="63"/>
  <c r="BU94" i="63" s="1"/>
  <c r="BU93" i="63" s="1"/>
  <c r="BU96" i="63" s="1"/>
  <c r="BU47" i="63"/>
  <c r="TY19" i="57"/>
  <c r="TY22" i="57"/>
  <c r="TY16" i="57"/>
  <c r="BO40" i="57"/>
  <c r="BK31" i="57"/>
  <c r="BD99" i="60"/>
  <c r="BD100" i="60"/>
  <c r="BA8" i="64"/>
  <c r="AK28" i="58" s="1"/>
  <c r="AK26" i="58" s="1"/>
  <c r="BA22" i="57"/>
  <c r="BD84" i="60"/>
  <c r="BD86" i="60" s="1"/>
  <c r="BD40" i="60"/>
  <c r="BD14" i="64"/>
  <c r="AN53" i="58" s="1"/>
  <c r="AN78" i="58" s="1"/>
  <c r="AR48" i="28"/>
  <c r="TU9" i="64"/>
  <c r="BI98" i="60"/>
  <c r="TM27" i="28"/>
  <c r="TM192" i="28"/>
  <c r="TR24" i="63"/>
  <c r="BG163" i="28"/>
  <c r="BG164" i="28"/>
  <c r="BG162" i="28"/>
  <c r="TX11" i="60"/>
  <c r="TX21" i="60"/>
  <c r="TX118" i="60" s="1"/>
  <c r="TX13" i="56"/>
  <c r="TY24" i="56"/>
  <c r="TX12" i="63"/>
  <c r="TY12" i="63"/>
  <c r="TX24" i="63"/>
  <c r="BS161" i="59"/>
  <c r="BT161" i="59"/>
  <c r="BM161" i="59"/>
  <c r="BL161" i="59"/>
  <c r="BE8" i="64"/>
  <c r="AO28" i="58" s="1"/>
  <c r="BE22" i="57"/>
  <c r="BE40" i="57"/>
  <c r="BL29" i="56"/>
  <c r="BL17" i="56"/>
  <c r="BN29" i="56"/>
  <c r="BJ29" i="56"/>
  <c r="BG23" i="56"/>
  <c r="BF23" i="56"/>
  <c r="BN23" i="56"/>
  <c r="BM29" i="56"/>
  <c r="TM200" i="28"/>
  <c r="BD42" i="60"/>
  <c r="TU30" i="60"/>
  <c r="BB134" i="59"/>
  <c r="TT134" i="59" s="1"/>
  <c r="BT164" i="28"/>
  <c r="BM24" i="64"/>
  <c r="BM31" i="64" s="1"/>
  <c r="TS158" i="59"/>
  <c r="TS161" i="59" s="1"/>
  <c r="BG165" i="28"/>
  <c r="TV16" i="57"/>
  <c r="TV33" i="57"/>
  <c r="TS12" i="63"/>
  <c r="TW13" i="57"/>
  <c r="BQ164" i="59"/>
  <c r="TS34" i="59"/>
  <c r="BH164" i="59"/>
  <c r="TQ32" i="59"/>
  <c r="TQ34" i="59"/>
  <c r="TP34" i="59"/>
  <c r="TX65" i="59"/>
  <c r="BD80" i="64"/>
  <c r="BD82" i="64" s="1"/>
  <c r="BD81" i="64" s="1"/>
  <c r="AT151" i="59"/>
  <c r="AS163" i="59"/>
  <c r="AS166" i="59" s="1"/>
  <c r="AS154" i="59"/>
  <c r="AY44" i="63"/>
  <c r="AY57" i="63"/>
  <c r="BJ23" i="56"/>
  <c r="BJ17" i="56"/>
  <c r="BF17" i="56"/>
  <c r="BF29" i="56"/>
  <c r="AZ23" i="56"/>
  <c r="AZ29" i="56"/>
  <c r="AZ17" i="56"/>
  <c r="BM23" i="56"/>
  <c r="BQ29" i="56"/>
  <c r="BM17" i="56"/>
  <c r="BA9" i="51"/>
  <c r="BA8" i="51"/>
  <c r="BA7" i="51"/>
  <c r="TS52" i="59"/>
  <c r="BP23" i="64"/>
  <c r="BP78" i="59"/>
  <c r="BE23" i="63"/>
  <c r="AO50" i="58" s="1"/>
  <c r="AO75" i="58" s="1"/>
  <c r="BE17" i="63"/>
  <c r="TS11" i="60"/>
  <c r="AU150" i="59"/>
  <c r="AU139" i="59"/>
  <c r="AU41" i="63" s="1"/>
  <c r="AU136" i="59"/>
  <c r="AU43" i="28" s="1"/>
  <c r="AU135" i="59"/>
  <c r="TP32" i="59"/>
  <c r="BL162" i="59"/>
  <c r="BL152" i="59"/>
  <c r="AV162" i="59"/>
  <c r="AW153" i="59"/>
  <c r="BK78" i="59"/>
  <c r="BK23" i="64"/>
  <c r="BI8" i="64"/>
  <c r="AS28" i="58" s="1"/>
  <c r="AS26" i="58" s="1"/>
  <c r="BM40" i="57"/>
  <c r="AU140" i="59"/>
  <c r="AS161" i="59"/>
  <c r="BK22" i="57"/>
  <c r="BK8" i="64"/>
  <c r="AU28" i="58" s="1"/>
  <c r="TT158" i="59"/>
  <c r="TT159" i="59"/>
  <c r="BA73" i="59"/>
  <c r="BA75" i="59" s="1"/>
  <c r="BE154" i="59"/>
  <c r="BF151" i="59"/>
  <c r="BE163" i="59"/>
  <c r="BE166" i="59" s="1"/>
  <c r="BC98" i="60"/>
  <c r="BC42" i="60"/>
  <c r="BC152" i="59"/>
  <c r="BC164" i="59" s="1"/>
  <c r="BC162" i="59"/>
  <c r="BD165" i="59" s="1"/>
  <c r="TU159" i="59"/>
  <c r="TU158" i="59"/>
  <c r="TV159" i="59"/>
  <c r="BM153" i="59"/>
  <c r="BK40" i="57"/>
  <c r="TV11" i="56"/>
  <c r="BE18" i="51"/>
  <c r="BE7" i="51"/>
  <c r="AX140" i="59"/>
  <c r="TS134" i="59"/>
  <c r="AW104" i="59"/>
  <c r="AW39" i="63" s="1"/>
  <c r="BE32" i="60"/>
  <c r="BE39" i="60" s="1"/>
  <c r="BM41" i="60"/>
  <c r="AZ49" i="28"/>
  <c r="BO14" i="64"/>
  <c r="BG51" i="60"/>
  <c r="AZ132" i="28"/>
  <c r="BH48" i="63"/>
  <c r="TW119" i="59"/>
  <c r="TW127" i="59" s="1"/>
  <c r="BU78" i="60"/>
  <c r="TV13" i="56"/>
  <c r="TQ24" i="63"/>
  <c r="AR50" i="28"/>
  <c r="BA44" i="63"/>
  <c r="TW46" i="59"/>
  <c r="AT52" i="59"/>
  <c r="AT134" i="59" s="1"/>
  <c r="AS150" i="59"/>
  <c r="AS136" i="59"/>
  <c r="AS43" i="28" s="1"/>
  <c r="AS50" i="28" s="1"/>
  <c r="AS137" i="59"/>
  <c r="AS135" i="59"/>
  <c r="AS139" i="59"/>
  <c r="AS138" i="59" s="1"/>
  <c r="AS146" i="59" s="1"/>
  <c r="AX150" i="59"/>
  <c r="AX135" i="59"/>
  <c r="AX139" i="59"/>
  <c r="AX137" i="59"/>
  <c r="AX35" i="60" s="1"/>
  <c r="AX136" i="59"/>
  <c r="AX43" i="28" s="1"/>
  <c r="AX50" i="28" s="1"/>
  <c r="AR162" i="59"/>
  <c r="AR152" i="59"/>
  <c r="TU24" i="63"/>
  <c r="CA156" i="59"/>
  <c r="AU35" i="60"/>
  <c r="BG23" i="64"/>
  <c r="BG78" i="59"/>
  <c r="AW47" i="63"/>
  <c r="AX163" i="59"/>
  <c r="AU9" i="51"/>
  <c r="AU7" i="51"/>
  <c r="AU8" i="51"/>
  <c r="BN69" i="59"/>
  <c r="BN70" i="59" s="1"/>
  <c r="AV19" i="60"/>
  <c r="AV14" i="60"/>
  <c r="AB21" i="28"/>
  <c r="L34" i="58" s="1"/>
  <c r="AB31" i="28"/>
  <c r="AB204" i="28" s="1"/>
  <c r="BV17" i="59"/>
  <c r="AW99" i="59"/>
  <c r="BF47" i="63"/>
  <c r="BG93" i="63"/>
  <c r="TS50" i="59"/>
  <c r="BJ32" i="60"/>
  <c r="BE47" i="63"/>
  <c r="BU39" i="60"/>
  <c r="BO146" i="28"/>
  <c r="BR149" i="28"/>
  <c r="TS9" i="64"/>
  <c r="BM47" i="63"/>
  <c r="AI6" i="51"/>
  <c r="TP11" i="28"/>
  <c r="TP18" i="28" s="1"/>
  <c r="TS21" i="60"/>
  <c r="TS118" i="60" s="1"/>
  <c r="TY32" i="60"/>
  <c r="TP17" i="60"/>
  <c r="TP114" i="60" s="1"/>
  <c r="BM32" i="60"/>
  <c r="TR12" i="63"/>
  <c r="BH23" i="63"/>
  <c r="AR50" i="58" s="1"/>
  <c r="AR75" i="58" s="1"/>
  <c r="BI17" i="63"/>
  <c r="BH17" i="63"/>
  <c r="AJ18" i="28"/>
  <c r="BM8" i="51"/>
  <c r="BM7" i="51"/>
  <c r="BM9" i="51"/>
  <c r="TP15" i="64"/>
  <c r="AW102" i="59"/>
  <c r="AW33" i="60" s="1"/>
  <c r="AW84" i="60" s="1"/>
  <c r="AW100" i="59"/>
  <c r="AX49" i="28"/>
  <c r="AW49" i="28"/>
  <c r="BE24" i="64"/>
  <c r="BL46" i="63"/>
  <c r="BL42" i="60"/>
  <c r="AZ42" i="60"/>
  <c r="BE49" i="28"/>
  <c r="BE41" i="60"/>
  <c r="BJ24" i="64"/>
  <c r="BJ31" i="64" s="1"/>
  <c r="TW42" i="28"/>
  <c r="BW47" i="63"/>
  <c r="BO84" i="60"/>
  <c r="BO86" i="60" s="1"/>
  <c r="BO147" i="28"/>
  <c r="AZ40" i="60"/>
  <c r="TS15" i="64"/>
  <c r="TS100" i="64" s="1"/>
  <c r="BM49" i="28"/>
  <c r="BM69" i="63"/>
  <c r="BM56" i="63" s="1"/>
  <c r="AW31" i="57"/>
  <c r="AV31" i="57"/>
  <c r="TU16" i="57"/>
  <c r="TU13" i="57"/>
  <c r="TU22" i="57" s="1"/>
  <c r="AT18" i="59"/>
  <c r="AT23" i="59" s="1"/>
  <c r="AT32" i="59" s="1"/>
  <c r="AD55" i="58" s="1"/>
  <c r="AT17" i="59"/>
  <c r="BA46" i="28"/>
  <c r="BA50" i="28"/>
  <c r="BR147" i="28"/>
  <c r="BR150" i="28"/>
  <c r="BR146" i="28"/>
  <c r="BW150" i="28"/>
  <c r="BW148" i="28"/>
  <c r="AV22" i="57"/>
  <c r="TS13" i="57"/>
  <c r="BM31" i="57"/>
  <c r="BL22" i="57"/>
  <c r="BL31" i="57"/>
  <c r="TT13" i="56"/>
  <c r="TT14" i="56"/>
  <c r="BB49" i="28"/>
  <c r="BL73" i="63"/>
  <c r="BL58" i="63"/>
  <c r="BL61" i="63" s="1"/>
  <c r="BQ40" i="60"/>
  <c r="BQ84" i="60"/>
  <c r="BQ86" i="60" s="1"/>
  <c r="BF24" i="64"/>
  <c r="BF59" i="64" s="1"/>
  <c r="AX87" i="59"/>
  <c r="AY86" i="60"/>
  <c r="AY85" i="60"/>
  <c r="BT45" i="63"/>
  <c r="BT78" i="63"/>
  <c r="BT80" i="63" s="1"/>
  <c r="BT79" i="63" s="1"/>
  <c r="BT82" i="63" s="1"/>
  <c r="AZ134" i="28"/>
  <c r="AZ143" i="28"/>
  <c r="AZ142" i="28" s="1"/>
  <c r="AZ135" i="28" s="1"/>
  <c r="AZ131" i="28"/>
  <c r="AS98" i="64"/>
  <c r="AS16" i="64"/>
  <c r="AS101" i="64" s="1"/>
  <c r="BE31" i="57"/>
  <c r="BL8" i="64"/>
  <c r="AV28" i="58" s="1"/>
  <c r="AV26" i="58" s="1"/>
  <c r="AV19" i="58" s="1"/>
  <c r="TU15" i="56"/>
  <c r="TU16" i="56"/>
  <c r="TV9" i="64"/>
  <c r="TS16" i="57"/>
  <c r="TT33" i="57"/>
  <c r="AZ40" i="57"/>
  <c r="AZ31" i="57"/>
  <c r="TU15" i="64"/>
  <c r="TU100" i="64" s="1"/>
  <c r="AZ14" i="60"/>
  <c r="BL41" i="60"/>
  <c r="BL40" i="60"/>
  <c r="BA49" i="28"/>
  <c r="BF41" i="60"/>
  <c r="BD50" i="28"/>
  <c r="BD49" i="28"/>
  <c r="TS33" i="57"/>
  <c r="BR38" i="63"/>
  <c r="BR32" i="60"/>
  <c r="BR77" i="60" s="1"/>
  <c r="BO130" i="28"/>
  <c r="BO132" i="28" s="1"/>
  <c r="BO48" i="28"/>
  <c r="BI38" i="63"/>
  <c r="AY132" i="28"/>
  <c r="AY143" i="28"/>
  <c r="AY142" i="28" s="1"/>
  <c r="AY135" i="28" s="1"/>
  <c r="TR22" i="64"/>
  <c r="TS116" i="59"/>
  <c r="AU123" i="59"/>
  <c r="BC117" i="59"/>
  <c r="BC118" i="59"/>
  <c r="TU118" i="59" s="1"/>
  <c r="AV145" i="28"/>
  <c r="AV49" i="28"/>
  <c r="BH48" i="28"/>
  <c r="BH50" i="28"/>
  <c r="AW19" i="60"/>
  <c r="AW14" i="60"/>
  <c r="BC19" i="60"/>
  <c r="BC14" i="60"/>
  <c r="BO163" i="28"/>
  <c r="BO161" i="28"/>
  <c r="BO164" i="28"/>
  <c r="BO51" i="60"/>
  <c r="BO67" i="60" s="1"/>
  <c r="BO38" i="60"/>
  <c r="AO22" i="60"/>
  <c r="TQ17" i="60"/>
  <c r="TQ114" i="60" s="1"/>
  <c r="TT9" i="64"/>
  <c r="TW118" i="59"/>
  <c r="TW126" i="59" s="1"/>
  <c r="BM44" i="63"/>
  <c r="BP9" i="60"/>
  <c r="BP19" i="60" s="1"/>
  <c r="BP11" i="54"/>
  <c r="AI22" i="60"/>
  <c r="BS54" i="64"/>
  <c r="BS55" i="64" s="1"/>
  <c r="AV87" i="59"/>
  <c r="AY133" i="28"/>
  <c r="AY134" i="28"/>
  <c r="TV16" i="56"/>
  <c r="TV123" i="59"/>
  <c r="BG47" i="63"/>
  <c r="AZ8" i="64"/>
  <c r="AJ28" i="58" s="1"/>
  <c r="AJ26" i="58" s="1"/>
  <c r="BA31" i="57"/>
  <c r="TR118" i="59"/>
  <c r="TR126" i="59" s="1"/>
  <c r="BS40" i="60"/>
  <c r="BS173" i="59"/>
  <c r="BS36" i="60" s="1"/>
  <c r="AW86" i="59"/>
  <c r="AW38" i="63" s="1"/>
  <c r="AW45" i="63" s="1"/>
  <c r="BE14" i="60"/>
  <c r="BD14" i="60"/>
  <c r="BD19" i="60"/>
  <c r="BS130" i="28"/>
  <c r="BS131" i="28" s="1"/>
  <c r="AS23" i="59"/>
  <c r="AS32" i="59" s="1"/>
  <c r="AC55" i="58" s="1"/>
  <c r="AX86" i="59"/>
  <c r="AX38" i="63" s="1"/>
  <c r="BU38" i="63"/>
  <c r="BC119" i="59"/>
  <c r="BC42" i="28" s="1"/>
  <c r="BD40" i="57"/>
  <c r="BI31" i="57"/>
  <c r="TV13" i="57"/>
  <c r="TV22" i="57" s="1"/>
  <c r="TU13" i="56"/>
  <c r="TU8" i="60"/>
  <c r="BA19" i="60"/>
  <c r="TT9" i="60"/>
  <c r="BA14" i="60"/>
  <c r="TV24" i="56"/>
  <c r="TV15" i="56"/>
  <c r="TR15" i="64"/>
  <c r="BG19" i="63"/>
  <c r="BG20" i="63" s="1"/>
  <c r="TT30" i="60"/>
  <c r="AL18" i="28"/>
  <c r="BC46" i="63"/>
  <c r="AX73" i="59"/>
  <c r="AX75" i="59" s="1"/>
  <c r="BV99" i="59"/>
  <c r="BZ38" i="63"/>
  <c r="BT50" i="28"/>
  <c r="BT48" i="28"/>
  <c r="BO149" i="28"/>
  <c r="BO150" i="28"/>
  <c r="BW147" i="28"/>
  <c r="BW146" i="28"/>
  <c r="TT15" i="64"/>
  <c r="TT100" i="64" s="1"/>
  <c r="TQ15" i="64"/>
  <c r="TR9" i="64"/>
  <c r="BP92" i="60"/>
  <c r="BP93" i="60"/>
  <c r="TS8" i="60"/>
  <c r="AX9" i="60"/>
  <c r="BL41" i="28"/>
  <c r="BH8" i="64"/>
  <c r="BH31" i="57"/>
  <c r="BL40" i="57"/>
  <c r="TW33" i="57"/>
  <c r="TW16" i="57"/>
  <c r="BI50" i="28"/>
  <c r="AV32" i="60"/>
  <c r="AV77" i="60" s="1"/>
  <c r="AW87" i="59"/>
  <c r="AW32" i="60"/>
  <c r="AW39" i="60" s="1"/>
  <c r="BV38" i="63"/>
  <c r="BV45" i="63" s="1"/>
  <c r="TS16" i="59"/>
  <c r="AX18" i="59"/>
  <c r="AX23" i="59" s="1"/>
  <c r="AX17" i="59"/>
  <c r="BW49" i="28"/>
  <c r="AZ155" i="59"/>
  <c r="TT36" i="63"/>
  <c r="AZ46" i="63"/>
  <c r="BO47" i="63"/>
  <c r="TW36" i="63"/>
  <c r="BP17" i="63"/>
  <c r="BP23" i="63"/>
  <c r="AZ50" i="58" s="1"/>
  <c r="AZ75" i="58" s="1"/>
  <c r="BQ17" i="63"/>
  <c r="TR120" i="59"/>
  <c r="TR128" i="59" s="1"/>
  <c r="BB32" i="60"/>
  <c r="BC6" i="51"/>
  <c r="BG18" i="51" s="1"/>
  <c r="TR17" i="60"/>
  <c r="AR22" i="60"/>
  <c r="AY6" i="51"/>
  <c r="AY98" i="63"/>
  <c r="AY96" i="63"/>
  <c r="BC161" i="59"/>
  <c r="BD161" i="59"/>
  <c r="BA59" i="63"/>
  <c r="BA69" i="63"/>
  <c r="BV77" i="60"/>
  <c r="BV39" i="60"/>
  <c r="AX32" i="60"/>
  <c r="AX77" i="60" s="1"/>
  <c r="TT12" i="63"/>
  <c r="TS36" i="63"/>
  <c r="TW123" i="59"/>
  <c r="TW131" i="59" s="1"/>
  <c r="BJ23" i="63"/>
  <c r="BJ17" i="63"/>
  <c r="TU12" i="63"/>
  <c r="TU36" i="63"/>
  <c r="BC48" i="63"/>
  <c r="BC44" i="63"/>
  <c r="TS116" i="63"/>
  <c r="TS24" i="63"/>
  <c r="TU114" i="60"/>
  <c r="TU21" i="60"/>
  <c r="TU118" i="60" s="1"/>
  <c r="TV200" i="28"/>
  <c r="TV192" i="28"/>
  <c r="TV27" i="28"/>
  <c r="BL44" i="63"/>
  <c r="AW13" i="60"/>
  <c r="AV13" i="60"/>
  <c r="TT8" i="60"/>
  <c r="BA13" i="60"/>
  <c r="AZ13" i="60"/>
  <c r="TU11" i="60"/>
  <c r="BF9" i="60"/>
  <c r="BG13" i="60"/>
  <c r="BF13" i="60"/>
  <c r="BD130" i="28"/>
  <c r="BD48" i="28"/>
  <c r="BB6" i="51"/>
  <c r="BC18" i="28"/>
  <c r="BB18" i="28"/>
  <c r="BK42" i="60"/>
  <c r="AZ22" i="57"/>
  <c r="TT13" i="57"/>
  <c r="BH40" i="57"/>
  <c r="BK23" i="56"/>
  <c r="BK29" i="56"/>
  <c r="TW11" i="56"/>
  <c r="BO29" i="56"/>
  <c r="BK17" i="56"/>
  <c r="TU24" i="56"/>
  <c r="TT16" i="56"/>
  <c r="TT24" i="56"/>
  <c r="TT15" i="56"/>
  <c r="TV24" i="63"/>
  <c r="TV11" i="63"/>
  <c r="TN17" i="60"/>
  <c r="TN114" i="60" s="1"/>
  <c r="AB22" i="60"/>
  <c r="TR192" i="28"/>
  <c r="TR27" i="28"/>
  <c r="TR200" i="28"/>
  <c r="TQ13" i="28"/>
  <c r="AR25" i="28"/>
  <c r="AR18" i="28"/>
  <c r="AR6" i="51"/>
  <c r="AS18" i="28"/>
  <c r="TR11" i="28"/>
  <c r="AT25" i="28"/>
  <c r="AD38" i="58" s="1"/>
  <c r="AT6" i="51"/>
  <c r="AT18" i="28"/>
  <c r="AU117" i="59"/>
  <c r="AU118" i="59"/>
  <c r="TS118" i="59" s="1"/>
  <c r="AU119" i="59"/>
  <c r="AU120" i="59"/>
  <c r="AU34" i="60" s="1"/>
  <c r="AU122" i="59"/>
  <c r="AU40" i="63" s="1"/>
  <c r="TU116" i="59"/>
  <c r="BC120" i="59"/>
  <c r="BC123" i="59"/>
  <c r="BC121" i="59" s="1"/>
  <c r="BC129" i="59" s="1"/>
  <c r="TV38" i="28"/>
  <c r="BD6" i="51"/>
  <c r="BE18" i="28"/>
  <c r="TU11" i="28"/>
  <c r="BD18" i="28"/>
  <c r="BA18" i="28"/>
  <c r="AZ6" i="51"/>
  <c r="AZ18" i="28"/>
  <c r="TT11" i="28"/>
  <c r="AV6" i="51"/>
  <c r="AV18" i="28"/>
  <c r="BJ91" i="60"/>
  <c r="BJ41" i="60"/>
  <c r="BL49" i="28"/>
  <c r="BL145" i="28"/>
  <c r="TW30" i="60"/>
  <c r="TX33" i="57"/>
  <c r="TT116" i="63"/>
  <c r="TT24" i="63"/>
  <c r="BF23" i="63"/>
  <c r="BF17" i="63"/>
  <c r="BG44" i="63"/>
  <c r="TV36" i="63"/>
  <c r="TT114" i="60"/>
  <c r="TT21" i="60"/>
  <c r="TT118" i="60" s="1"/>
  <c r="TN192" i="28"/>
  <c r="TN200" i="28"/>
  <c r="TN27" i="28"/>
  <c r="BI47" i="63"/>
  <c r="AY13" i="60"/>
  <c r="AX13" i="60"/>
  <c r="BB13" i="60"/>
  <c r="BC13" i="60"/>
  <c r="BD13" i="60"/>
  <c r="BE13" i="60"/>
  <c r="TV21" i="60"/>
  <c r="TV118" i="60" s="1"/>
  <c r="TV11" i="60"/>
  <c r="TW11" i="60"/>
  <c r="AQ197" i="28"/>
  <c r="AM25" i="28"/>
  <c r="W38" i="58" s="1"/>
  <c r="AM18" i="28"/>
  <c r="AM6" i="51"/>
  <c r="TQ11" i="28"/>
  <c r="TQ192" i="28"/>
  <c r="TQ27" i="28"/>
  <c r="TQ200" i="28"/>
  <c r="BF6" i="51"/>
  <c r="BG14" i="51" s="1"/>
  <c r="BF18" i="28"/>
  <c r="BG18" i="28"/>
  <c r="BL6" i="51"/>
  <c r="BK17" i="63"/>
  <c r="TU11" i="63"/>
  <c r="BD123" i="63"/>
  <c r="BG123" i="63"/>
  <c r="TM17" i="60"/>
  <c r="TM114" i="60" s="1"/>
  <c r="TP192" i="28"/>
  <c r="TP27" i="28"/>
  <c r="TP200" i="28"/>
  <c r="AK25" i="28"/>
  <c r="U38" i="58" s="1"/>
  <c r="AK18" i="28"/>
  <c r="AK6" i="51"/>
  <c r="AO6" i="51"/>
  <c r="AO18" i="28"/>
  <c r="AO25" i="28"/>
  <c r="Y38" i="58" s="1"/>
  <c r="AP18" i="28"/>
  <c r="TR38" i="28"/>
  <c r="TR13" i="28"/>
  <c r="BH117" i="59"/>
  <c r="BH119" i="59"/>
  <c r="BH42" i="28" s="1"/>
  <c r="BH120" i="59"/>
  <c r="BH34" i="60" s="1"/>
  <c r="TV116" i="59"/>
  <c r="BH122" i="59"/>
  <c r="BH121" i="59" s="1"/>
  <c r="BH129" i="59" s="1"/>
  <c r="BH118" i="59"/>
  <c r="TV118" i="59" s="1"/>
  <c r="BJ6" i="51"/>
  <c r="TV11" i="28"/>
  <c r="BJ18" i="28"/>
  <c r="AX6" i="51"/>
  <c r="AY18" i="28"/>
  <c r="BJ49" i="28"/>
  <c r="BJ145" i="28"/>
  <c r="TW13" i="28"/>
  <c r="BL47" i="63"/>
  <c r="BL23" i="56"/>
  <c r="BR46" i="59"/>
  <c r="BR64" i="59" s="1"/>
  <c r="BR70" i="59" s="1"/>
  <c r="BR68" i="59" s="1"/>
  <c r="BR76" i="59" s="1"/>
  <c r="BQ64" i="59"/>
  <c r="BQ70" i="59" s="1"/>
  <c r="BQ68" i="59" s="1"/>
  <c r="BP150" i="59"/>
  <c r="BP137" i="59"/>
  <c r="BP136" i="59"/>
  <c r="BP139" i="59"/>
  <c r="BP140" i="59"/>
  <c r="BP135" i="59"/>
  <c r="BP69" i="63"/>
  <c r="BP56" i="63" s="1"/>
  <c r="BP59" i="63"/>
  <c r="BR134" i="59"/>
  <c r="TX52" i="59"/>
  <c r="AU59" i="63"/>
  <c r="AU69" i="63"/>
  <c r="TU27" i="28"/>
  <c r="TU38" i="28"/>
  <c r="TU200" i="28"/>
  <c r="TV13" i="28"/>
  <c r="BU39" i="28"/>
  <c r="BU46" i="28" s="1"/>
  <c r="BU73" i="59"/>
  <c r="BU75" i="59" s="1"/>
  <c r="BU31" i="60" s="1"/>
  <c r="BU38" i="60" s="1"/>
  <c r="BU77" i="59"/>
  <c r="BQ34" i="54"/>
  <c r="BK6" i="51"/>
  <c r="BL18" i="28"/>
  <c r="TW11" i="28"/>
  <c r="BK18" i="28"/>
  <c r="AV14" i="64"/>
  <c r="AF53" i="58" s="1"/>
  <c r="AF78" i="58" s="1"/>
  <c r="BT164" i="59"/>
  <c r="BT167" i="59" s="1"/>
  <c r="BP44" i="63"/>
  <c r="BU23" i="63"/>
  <c r="BU17" i="63"/>
  <c r="BV17" i="63"/>
  <c r="TR123" i="59"/>
  <c r="TR131" i="59" s="1"/>
  <c r="BY81" i="59"/>
  <c r="CB10" i="78"/>
  <c r="CB9" i="78"/>
  <c r="CB7" i="78"/>
  <c r="CB8" i="78"/>
  <c r="BZ9" i="78"/>
  <c r="TZ9" i="78" s="1"/>
  <c r="BZ10" i="78"/>
  <c r="CA22" i="78" s="1"/>
  <c r="BZ7" i="78"/>
  <c r="BZ8" i="78"/>
  <c r="TZ8" i="78" s="1"/>
  <c r="CA26" i="78"/>
  <c r="CA120" i="78"/>
  <c r="CA121" i="78"/>
  <c r="CA27" i="78"/>
  <c r="CA119" i="78"/>
  <c r="CA150" i="78" s="1"/>
  <c r="CA25" i="78"/>
  <c r="CA122" i="78"/>
  <c r="CA28" i="78"/>
  <c r="P54" i="74"/>
  <c r="S54" i="74"/>
  <c r="I20" i="74"/>
  <c r="BM90" i="57"/>
  <c r="BN89" i="57"/>
  <c r="J37" i="74" s="1"/>
  <c r="BK94" i="57"/>
  <c r="G54" i="74" s="1"/>
  <c r="BK90" i="57"/>
  <c r="G20" i="74"/>
  <c r="AX90" i="57"/>
  <c r="AX94" i="57"/>
  <c r="AG94" i="57"/>
  <c r="AG95" i="57" s="1"/>
  <c r="AG90" i="57"/>
  <c r="BC12" i="57"/>
  <c r="BA20" i="57"/>
  <c r="BA38" i="57"/>
  <c r="AY20" i="57"/>
  <c r="AY38" i="57"/>
  <c r="AU38" i="57"/>
  <c r="AU20" i="57"/>
  <c r="AM18" i="57"/>
  <c r="TQ9" i="57"/>
  <c r="TQ18" i="57" s="1"/>
  <c r="BE38" i="57"/>
  <c r="AQ29" i="57"/>
  <c r="AR29" i="57"/>
  <c r="P20" i="74"/>
  <c r="BT89" i="57"/>
  <c r="P37" i="74" s="1"/>
  <c r="BM12" i="57"/>
  <c r="BB90" i="57"/>
  <c r="BB94" i="57"/>
  <c r="AH90" i="57"/>
  <c r="AH94" i="57"/>
  <c r="AR94" i="57"/>
  <c r="AR90" i="57"/>
  <c r="TR72" i="57"/>
  <c r="TS72" i="57"/>
  <c r="TO72" i="57"/>
  <c r="BC38" i="57"/>
  <c r="BC20" i="57"/>
  <c r="BQ95" i="57"/>
  <c r="M71" i="74" s="1"/>
  <c r="M54" i="74"/>
  <c r="BU94" i="57"/>
  <c r="TP10" i="64"/>
  <c r="TO10" i="64"/>
  <c r="TR10" i="64"/>
  <c r="TW236" i="56"/>
  <c r="BG231" i="56"/>
  <c r="TN229" i="56"/>
  <c r="N48" i="74"/>
  <c r="BS49" i="56"/>
  <c r="O65" i="74" s="1"/>
  <c r="BR106" i="56"/>
  <c r="BV209" i="56"/>
  <c r="R68" i="74" s="1"/>
  <c r="R51" i="74"/>
  <c r="TZ178" i="56"/>
  <c r="TZ133" i="56" s="1"/>
  <c r="TT161" i="56"/>
  <c r="TT110" i="56" s="1"/>
  <c r="BX17" i="63"/>
  <c r="BW23" i="63"/>
  <c r="BG50" i="58" s="1"/>
  <c r="BW17" i="63"/>
  <c r="BX218" i="56"/>
  <c r="T69" i="74" s="1"/>
  <c r="T52" i="74"/>
  <c r="TZ177" i="56"/>
  <c r="TZ132" i="56" s="1"/>
  <c r="BY209" i="56"/>
  <c r="U68" i="74" s="1"/>
  <c r="BY163" i="56"/>
  <c r="BY109" i="56" s="1"/>
  <c r="BN121" i="63"/>
  <c r="BO121" i="63"/>
  <c r="TS60" i="56"/>
  <c r="TS66" i="56" s="1"/>
  <c r="V112" i="56"/>
  <c r="BX163" i="56"/>
  <c r="BX109" i="56" s="1"/>
  <c r="BX160" i="56" s="1"/>
  <c r="TZ176" i="56"/>
  <c r="TZ131" i="56" s="1"/>
  <c r="Z25" i="34"/>
  <c r="Y18" i="34"/>
  <c r="BY133" i="29"/>
  <c r="BY149" i="29"/>
  <c r="BZ154" i="29" s="1"/>
  <c r="BY147" i="29"/>
  <c r="BZ152" i="29" s="1"/>
  <c r="BY148" i="29"/>
  <c r="BZ153" i="29" s="1"/>
  <c r="BY146" i="29"/>
  <c r="BZ151" i="29" s="1"/>
  <c r="CF166" i="31"/>
  <c r="CA164" i="31"/>
  <c r="CA86" i="28"/>
  <c r="TT241" i="56"/>
  <c r="AQ231" i="56"/>
  <c r="CL169" i="31"/>
  <c r="CL167" i="31"/>
  <c r="CK25" i="29"/>
  <c r="CK26" i="29" s="1"/>
  <c r="UB190" i="31"/>
  <c r="UB25" i="29"/>
  <c r="UB26" i="29" s="1"/>
  <c r="CH169" i="31"/>
  <c r="CH167" i="31"/>
  <c r="CG173" i="31"/>
  <c r="CG235" i="28" s="1"/>
  <c r="CE168" i="31"/>
  <c r="CE167" i="31"/>
  <c r="CF172" i="31"/>
  <c r="BT166" i="31"/>
  <c r="AW169" i="31"/>
  <c r="BH168" i="31"/>
  <c r="BU168" i="31"/>
  <c r="BQ166" i="31"/>
  <c r="AW163" i="31"/>
  <c r="J168" i="31"/>
  <c r="V166" i="31"/>
  <c r="AD169" i="31"/>
  <c r="L167" i="31"/>
  <c r="AM163" i="31"/>
  <c r="AK169" i="31"/>
  <c r="V168" i="31"/>
  <c r="AS166" i="31"/>
  <c r="AD166" i="31"/>
  <c r="BZ168" i="31"/>
  <c r="CB174" i="31"/>
  <c r="CB251" i="28" s="1"/>
  <c r="CA167" i="31"/>
  <c r="CD28" i="30"/>
  <c r="CD29" i="30" s="1"/>
  <c r="CE30" i="30" s="1"/>
  <c r="CE109" i="30" s="1"/>
  <c r="CL168" i="31"/>
  <c r="CL166" i="31"/>
  <c r="CG164" i="31"/>
  <c r="CG169" i="31"/>
  <c r="CF234" i="28"/>
  <c r="UB157" i="31"/>
  <c r="CD164" i="31"/>
  <c r="CD167" i="31"/>
  <c r="CF174" i="31"/>
  <c r="CF251" i="28" s="1"/>
  <c r="CE250" i="28"/>
  <c r="BZ169" i="31"/>
  <c r="CA165" i="31"/>
  <c r="CG165" i="31"/>
  <c r="CG167" i="31"/>
  <c r="CH173" i="31"/>
  <c r="CH235" i="28" s="1"/>
  <c r="UC188" i="31"/>
  <c r="CL165" i="31"/>
  <c r="U51" i="74"/>
  <c r="V16" i="74"/>
  <c r="BZ57" i="56"/>
  <c r="BZ64" i="56" s="1"/>
  <c r="BZ66" i="56" s="1"/>
  <c r="CJ165" i="31"/>
  <c r="CD166" i="31"/>
  <c r="CA250" i="28"/>
  <c r="CA101" i="28"/>
  <c r="CH164" i="31"/>
  <c r="UC189" i="31"/>
  <c r="CJ164" i="31"/>
  <c r="CH234" i="28"/>
  <c r="CG166" i="31"/>
  <c r="CG163" i="31"/>
  <c r="CG168" i="31"/>
  <c r="UA23" i="29"/>
  <c r="UA25" i="29" s="1"/>
  <c r="UA26" i="29" s="1"/>
  <c r="EN6" i="1"/>
  <c r="BB24" i="64"/>
  <c r="BB59" i="64" s="1"/>
  <c r="BB61" i="64" s="1"/>
  <c r="BB60" i="64" s="1"/>
  <c r="BT98" i="63"/>
  <c r="BT96" i="63"/>
  <c r="BN98" i="63"/>
  <c r="BN96" i="63"/>
  <c r="TS22" i="29"/>
  <c r="TS25" i="29" s="1"/>
  <c r="TS26" i="29" s="1"/>
  <c r="BH9" i="60"/>
  <c r="TV8" i="60"/>
  <c r="BI13" i="60"/>
  <c r="BH13" i="60"/>
  <c r="BL9" i="60"/>
  <c r="BM13" i="60"/>
  <c r="BL13" i="60"/>
  <c r="TW8" i="60"/>
  <c r="BS17" i="63"/>
  <c r="BS23" i="63"/>
  <c r="BT17" i="63"/>
  <c r="TY11" i="63"/>
  <c r="Q92" i="16"/>
  <c r="CT76" i="12"/>
  <c r="Z70" i="16"/>
  <c r="Z69" i="16"/>
  <c r="T69" i="16"/>
  <c r="T70" i="16"/>
  <c r="CP76" i="12"/>
  <c r="Y69" i="16"/>
  <c r="Y70" i="16"/>
  <c r="U70" i="16"/>
  <c r="U69" i="16"/>
  <c r="AX47" i="63"/>
  <c r="AX92" i="63"/>
  <c r="AX91" i="60"/>
  <c r="AX41" i="60"/>
  <c r="TS27" i="28"/>
  <c r="TS38" i="28"/>
  <c r="TS200" i="28"/>
  <c r="TS13" i="28"/>
  <c r="AW65" i="63"/>
  <c r="AX65" i="63"/>
  <c r="BB67" i="63"/>
  <c r="BK46" i="28"/>
  <c r="AC11" i="60"/>
  <c r="AD11" i="60"/>
  <c r="AC10" i="59"/>
  <c r="AC21" i="60"/>
  <c r="TO12" i="60"/>
  <c r="TP12" i="60"/>
  <c r="TN6" i="60"/>
  <c r="BH59" i="63"/>
  <c r="BH73" i="63" s="1"/>
  <c r="BH69" i="63"/>
  <c r="BH56" i="63" s="1"/>
  <c r="AY50" i="28"/>
  <c r="TT123" i="59"/>
  <c r="TT131" i="59" s="1"/>
  <c r="TU164" i="56"/>
  <c r="TU119" i="56" s="1"/>
  <c r="BC163" i="56"/>
  <c r="AY159" i="56"/>
  <c r="AY41" i="56"/>
  <c r="AY148" i="63"/>
  <c r="AY38" i="56"/>
  <c r="TT40" i="56"/>
  <c r="TT52" i="56" s="1"/>
  <c r="BD209" i="56"/>
  <c r="BC209" i="56"/>
  <c r="BH209" i="56"/>
  <c r="BG209" i="56"/>
  <c r="TV165" i="56"/>
  <c r="TV120" i="56" s="1"/>
  <c r="BG163" i="56"/>
  <c r="BI148" i="63"/>
  <c r="BI41" i="56"/>
  <c r="BI159" i="56"/>
  <c r="BI108" i="56" s="1"/>
  <c r="BJ41" i="56"/>
  <c r="TV40" i="56"/>
  <c r="BI38" i="56"/>
  <c r="R49" i="56"/>
  <c r="Q49" i="56"/>
  <c r="AH49" i="56"/>
  <c r="AG49" i="56"/>
  <c r="AZ41" i="56"/>
  <c r="BG108" i="56"/>
  <c r="TN12" i="60"/>
  <c r="TT119" i="59"/>
  <c r="TT127" i="59" s="1"/>
  <c r="AY42" i="28"/>
  <c r="TU122" i="59"/>
  <c r="BC40" i="63"/>
  <c r="BG34" i="60"/>
  <c r="BM73" i="63"/>
  <c r="BM58" i="63"/>
  <c r="BM61" i="63" s="1"/>
  <c r="TT122" i="59"/>
  <c r="TT130" i="59" s="1"/>
  <c r="AY48" i="28"/>
  <c r="BK40" i="63"/>
  <c r="TW122" i="59"/>
  <c r="TW130" i="59" s="1"/>
  <c r="BK161" i="28"/>
  <c r="BK164" i="28"/>
  <c r="BK163" i="28"/>
  <c r="BK162" i="28"/>
  <c r="BK165" i="28"/>
  <c r="BF38" i="57"/>
  <c r="BB20" i="57"/>
  <c r="BB29" i="57"/>
  <c r="BB38" i="57"/>
  <c r="BC37" i="57"/>
  <c r="AY37" i="57"/>
  <c r="TT10" i="57"/>
  <c r="TT19" i="57" s="1"/>
  <c r="BK20" i="57"/>
  <c r="TW11" i="57"/>
  <c r="AZ28" i="57"/>
  <c r="AB112" i="56"/>
  <c r="AR112" i="56"/>
  <c r="BM92" i="29"/>
  <c r="BM157" i="29" s="1"/>
  <c r="BM96" i="29"/>
  <c r="BV13" i="29"/>
  <c r="BV228" i="28"/>
  <c r="BV14" i="29"/>
  <c r="R42" i="74"/>
  <c r="P69" i="16"/>
  <c r="U52" i="74"/>
  <c r="BK50" i="28"/>
  <c r="AW12" i="57"/>
  <c r="AS12" i="57"/>
  <c r="TT164" i="56"/>
  <c r="TT119" i="56" s="1"/>
  <c r="W119" i="12"/>
  <c r="BU143" i="63"/>
  <c r="BW13" i="29"/>
  <c r="CF31" i="51"/>
  <c r="CF32" i="51" s="1"/>
  <c r="TL92" i="29"/>
  <c r="TJ95" i="29"/>
  <c r="TJ123" i="29" s="1"/>
  <c r="TZ28" i="29"/>
  <c r="TZ29" i="29" s="1"/>
  <c r="TZ36" i="29" s="1"/>
  <c r="TV28" i="51"/>
  <c r="TV31" i="51" s="1"/>
  <c r="TV32" i="51" s="1"/>
  <c r="AL112" i="56"/>
  <c r="V45" i="12"/>
  <c r="V18" i="15" s="1"/>
  <c r="V60" i="15" s="1"/>
  <c r="BB38" i="63"/>
  <c r="BR17" i="63"/>
  <c r="BR23" i="63"/>
  <c r="TX11" i="63"/>
  <c r="BJ9" i="60"/>
  <c r="BK13" i="60"/>
  <c r="BJ13" i="60"/>
  <c r="BB19" i="60"/>
  <c r="BB14" i="60"/>
  <c r="CA46" i="12"/>
  <c r="CA294" i="12" s="1"/>
  <c r="CA297" i="12" s="1"/>
  <c r="CL76" i="12"/>
  <c r="X70" i="16"/>
  <c r="CP85" i="12"/>
  <c r="CP86" i="12" s="1"/>
  <c r="CP117" i="12"/>
  <c r="CP119" i="12" s="1"/>
  <c r="AV40" i="63"/>
  <c r="BG48" i="28"/>
  <c r="BG50" i="28"/>
  <c r="BG46" i="28"/>
  <c r="AW6" i="51"/>
  <c r="AW18" i="28"/>
  <c r="AX18" i="28"/>
  <c r="TS11" i="28"/>
  <c r="BC46" i="28"/>
  <c r="BC50" i="28"/>
  <c r="U92" i="16"/>
  <c r="U42" i="12"/>
  <c r="U37" i="16"/>
  <c r="S92" i="16"/>
  <c r="S42" i="12"/>
  <c r="R92" i="16"/>
  <c r="N92" i="16"/>
  <c r="N42" i="12"/>
  <c r="O92" i="16"/>
  <c r="T92" i="16"/>
  <c r="P92" i="16"/>
  <c r="P37" i="16"/>
  <c r="TT66" i="63"/>
  <c r="TT67" i="63" s="1"/>
  <c r="TU10" i="64"/>
  <c r="Y11" i="60"/>
  <c r="Y10" i="59"/>
  <c r="Y21" i="60"/>
  <c r="Z11" i="60"/>
  <c r="AG11" i="60"/>
  <c r="AG10" i="59"/>
  <c r="AH11" i="60"/>
  <c r="AG21" i="60"/>
  <c r="AK11" i="60"/>
  <c r="AL11" i="60"/>
  <c r="AK21" i="60"/>
  <c r="TQ12" i="60"/>
  <c r="AP11" i="60"/>
  <c r="AO11" i="60"/>
  <c r="AO21" i="60"/>
  <c r="AZ47" i="63"/>
  <c r="AZ92" i="63"/>
  <c r="AZ94" i="63" s="1"/>
  <c r="AZ93" i="63" s="1"/>
  <c r="TT40" i="63"/>
  <c r="BM148" i="28"/>
  <c r="BM147" i="28"/>
  <c r="BM150" i="28"/>
  <c r="BM146" i="28"/>
  <c r="BM149" i="28"/>
  <c r="BK158" i="63"/>
  <c r="TW161" i="56"/>
  <c r="TW110" i="56" s="1"/>
  <c r="X49" i="56"/>
  <c r="W49" i="56"/>
  <c r="AQ49" i="56"/>
  <c r="AR49" i="56"/>
  <c r="AU159" i="56"/>
  <c r="AU162" i="56" s="1"/>
  <c r="AU41" i="56"/>
  <c r="AU148" i="63"/>
  <c r="AV41" i="56"/>
  <c r="AU38" i="56"/>
  <c r="TS40" i="56"/>
  <c r="TS52" i="56" s="1"/>
  <c r="AW148" i="63"/>
  <c r="AW159" i="56"/>
  <c r="AW108" i="56" s="1"/>
  <c r="AW41" i="56"/>
  <c r="AW38" i="56"/>
  <c r="AX41" i="56"/>
  <c r="AZ209" i="56"/>
  <c r="AY209" i="56"/>
  <c r="BA159" i="56"/>
  <c r="BA108" i="56" s="1"/>
  <c r="BA38" i="56"/>
  <c r="BA148" i="63"/>
  <c r="BB41" i="56"/>
  <c r="BA41" i="56"/>
  <c r="BC148" i="63"/>
  <c r="BD41" i="56"/>
  <c r="BC41" i="56"/>
  <c r="BC38" i="56"/>
  <c r="BC159" i="56"/>
  <c r="TU40" i="56"/>
  <c r="TU52" i="56" s="1"/>
  <c r="BE209" i="56"/>
  <c r="BF209" i="56"/>
  <c r="BE163" i="56"/>
  <c r="BI209" i="56"/>
  <c r="BJ209" i="56"/>
  <c r="BI163" i="56"/>
  <c r="BL209" i="56"/>
  <c r="H68" i="74" s="1"/>
  <c r="G51" i="74"/>
  <c r="BK209" i="56"/>
  <c r="G68" i="74" s="1"/>
  <c r="TW167" i="56"/>
  <c r="TW122" i="56" s="1"/>
  <c r="BK163" i="56"/>
  <c r="Y49" i="56"/>
  <c r="Z49" i="56"/>
  <c r="AP49" i="56"/>
  <c r="AO49" i="56"/>
  <c r="BG147" i="63"/>
  <c r="BG50" i="56"/>
  <c r="BG158" i="56"/>
  <c r="AE11" i="60"/>
  <c r="TO6" i="60"/>
  <c r="AE21" i="60"/>
  <c r="AE10" i="59"/>
  <c r="BB91" i="60"/>
  <c r="BB41" i="60"/>
  <c r="TT118" i="59"/>
  <c r="TT126" i="59" s="1"/>
  <c r="AY34" i="60"/>
  <c r="TT120" i="59"/>
  <c r="TT128" i="59" s="1"/>
  <c r="BG42" i="28"/>
  <c r="BK34" i="60"/>
  <c r="TW120" i="59"/>
  <c r="TW128" i="59" s="1"/>
  <c r="BD20" i="57"/>
  <c r="BD29" i="57"/>
  <c r="AO19" i="57"/>
  <c r="AP28" i="57"/>
  <c r="AQ37" i="57"/>
  <c r="AQ19" i="57"/>
  <c r="AQ28" i="57"/>
  <c r="AS38" i="57"/>
  <c r="AS20" i="57"/>
  <c r="BA37" i="57"/>
  <c r="BH12" i="57"/>
  <c r="TM6" i="60"/>
  <c r="TM21" i="60" s="1"/>
  <c r="TM118" i="60" s="1"/>
  <c r="TQ6" i="60"/>
  <c r="TR12" i="60"/>
  <c r="BD12" i="57"/>
  <c r="AV28" i="57"/>
  <c r="AZ112" i="56"/>
  <c r="AJ49" i="56"/>
  <c r="Q69" i="16"/>
  <c r="S37" i="16"/>
  <c r="BT158" i="29"/>
  <c r="BT171" i="29"/>
  <c r="BY170" i="63"/>
  <c r="BY205" i="56"/>
  <c r="AU12" i="57"/>
  <c r="AO12" i="57"/>
  <c r="AO21" i="57" s="1"/>
  <c r="TR11" i="57"/>
  <c r="BX22" i="56"/>
  <c r="BX28" i="56"/>
  <c r="BX10" i="63"/>
  <c r="BH24" i="58" s="1"/>
  <c r="BH74" i="58" s="1"/>
  <c r="D16" i="77"/>
  <c r="D17" i="77" s="1"/>
  <c r="AY231" i="56"/>
  <c r="AI231" i="56"/>
  <c r="S231" i="56"/>
  <c r="AB119" i="12"/>
  <c r="CU95" i="12"/>
  <c r="CU218" i="12"/>
  <c r="O62" i="15"/>
  <c r="O61" i="15"/>
  <c r="O60" i="15"/>
  <c r="M92" i="16"/>
  <c r="M37" i="16"/>
  <c r="CT115" i="12"/>
  <c r="CT119" i="12" s="1"/>
  <c r="CT143" i="12"/>
  <c r="CT145" i="12" s="1"/>
  <c r="CT236" i="12"/>
  <c r="CU143" i="12"/>
  <c r="CU145" i="12" s="1"/>
  <c r="DF119" i="12"/>
  <c r="Z119" i="12"/>
  <c r="U119" i="12"/>
  <c r="M62" i="15"/>
  <c r="M61" i="15"/>
  <c r="M60" i="15"/>
  <c r="CL115" i="12"/>
  <c r="CM115" i="12"/>
  <c r="CM143" i="12"/>
  <c r="CM145" i="12" s="1"/>
  <c r="CL143" i="12"/>
  <c r="CL145" i="12" s="1"/>
  <c r="CL236" i="12"/>
  <c r="CQ116" i="12"/>
  <c r="CP236" i="12"/>
  <c r="CP143" i="12"/>
  <c r="CP145" i="12" s="1"/>
  <c r="CQ143" i="12"/>
  <c r="CQ145" i="12" s="1"/>
  <c r="Y119" i="12"/>
  <c r="BC130" i="28"/>
  <c r="BC48" i="28"/>
  <c r="R86" i="12"/>
  <c r="R84" i="12"/>
  <c r="S27" i="16"/>
  <c r="R27" i="16"/>
  <c r="R28" i="16" s="1"/>
  <c r="R84" i="16"/>
  <c r="R87" i="16"/>
  <c r="M70" i="16"/>
  <c r="M69" i="16"/>
  <c r="O69" i="16"/>
  <c r="O70" i="16"/>
  <c r="N119" i="12"/>
  <c r="V119" i="12"/>
  <c r="S119" i="12"/>
  <c r="BC84" i="60"/>
  <c r="BC40" i="60"/>
  <c r="BJ135" i="28"/>
  <c r="BJ132" i="28"/>
  <c r="BJ134" i="28"/>
  <c r="AC70" i="16"/>
  <c r="AC69" i="16"/>
  <c r="BV21" i="59"/>
  <c r="TY6" i="59"/>
  <c r="BV18" i="59"/>
  <c r="AB90" i="12"/>
  <c r="AB69" i="16"/>
  <c r="V47" i="12"/>
  <c r="V14" i="15"/>
  <c r="V85" i="16"/>
  <c r="V17" i="15"/>
  <c r="V91" i="16"/>
  <c r="V83" i="16"/>
  <c r="V41" i="12"/>
  <c r="AB14" i="15"/>
  <c r="AB85" i="16"/>
  <c r="AB41" i="12"/>
  <c r="AB83" i="16"/>
  <c r="AB91" i="16"/>
  <c r="AB36" i="16"/>
  <c r="AB17" i="15"/>
  <c r="E14" i="77"/>
  <c r="BA32" i="60"/>
  <c r="BA38" i="63"/>
  <c r="BA24" i="64"/>
  <c r="BA59" i="64" s="1"/>
  <c r="BC87" i="63"/>
  <c r="W104" i="12"/>
  <c r="AC86" i="12"/>
  <c r="AC84" i="16"/>
  <c r="AC87" i="16"/>
  <c r="AC27" i="16"/>
  <c r="R119" i="12"/>
  <c r="Z42" i="16"/>
  <c r="Z52" i="16"/>
  <c r="Z50" i="16"/>
  <c r="Z48" i="16"/>
  <c r="Z194" i="12"/>
  <c r="Z195" i="12" s="1"/>
  <c r="Z247" i="12" s="1"/>
  <c r="Z14" i="12"/>
  <c r="Z189" i="12"/>
  <c r="Z190" i="12" s="1"/>
  <c r="BJ84" i="60"/>
  <c r="BJ40" i="60"/>
  <c r="BT175" i="59"/>
  <c r="BT42" i="63" s="1"/>
  <c r="BT107" i="63" s="1"/>
  <c r="BT39" i="63"/>
  <c r="BQ130" i="28"/>
  <c r="BQ48" i="28"/>
  <c r="BV85" i="63"/>
  <c r="BV46" i="63"/>
  <c r="AC224" i="12"/>
  <c r="AC43" i="16"/>
  <c r="BT21" i="59"/>
  <c r="TY20" i="59"/>
  <c r="AU84" i="60"/>
  <c r="AU40" i="60"/>
  <c r="AU46" i="63"/>
  <c r="AU85" i="63"/>
  <c r="BJ85" i="63"/>
  <c r="BJ46" i="63"/>
  <c r="BK61" i="64"/>
  <c r="BK60" i="64" s="1"/>
  <c r="AC60" i="16"/>
  <c r="AC22" i="16"/>
  <c r="AC25" i="16" s="1"/>
  <c r="AC231" i="12"/>
  <c r="AC218" i="12"/>
  <c r="AC31" i="16"/>
  <c r="DC100" i="12"/>
  <c r="E16" i="77"/>
  <c r="E17" i="77" s="1"/>
  <c r="BG32" i="60"/>
  <c r="BG38" i="63"/>
  <c r="CT101" i="12"/>
  <c r="CT100" i="12" s="1"/>
  <c r="CU101" i="12"/>
  <c r="CU100" i="12" s="1"/>
  <c r="CT183" i="12"/>
  <c r="CT184" i="12" s="1"/>
  <c r="CT185" i="12" s="1"/>
  <c r="CT245" i="12" s="1"/>
  <c r="BB48" i="28"/>
  <c r="BB130" i="28"/>
  <c r="AU130" i="28"/>
  <c r="AU48" i="28"/>
  <c r="DG189" i="12"/>
  <c r="DG190" i="12" s="1"/>
  <c r="AZ81" i="59"/>
  <c r="BW61" i="63"/>
  <c r="CF40" i="51"/>
  <c r="F14" i="77"/>
  <c r="F61" i="77"/>
  <c r="TL14" i="29"/>
  <c r="TM14" i="29"/>
  <c r="BR96" i="63"/>
  <c r="BR98" i="63"/>
  <c r="AV31" i="60"/>
  <c r="BB155" i="51"/>
  <c r="AL155" i="51"/>
  <c r="TW43" i="74"/>
  <c r="TW244" i="28"/>
  <c r="TW14" i="30"/>
  <c r="AH76" i="29"/>
  <c r="AH84" i="29" s="1"/>
  <c r="BV98" i="63"/>
  <c r="BV96" i="63"/>
  <c r="TY16" i="28"/>
  <c r="TY253" i="28" s="1"/>
  <c r="TX16" i="28"/>
  <c r="TX253" i="28" s="1"/>
  <c r="TX252" i="28"/>
  <c r="TT252" i="28"/>
  <c r="TT16" i="28"/>
  <c r="TT253" i="28" s="1"/>
  <c r="TU16" i="28"/>
  <c r="TU253" i="28" s="1"/>
  <c r="TQ16" i="28"/>
  <c r="TP16" i="28"/>
  <c r="V9" i="74"/>
  <c r="BZ101" i="30"/>
  <c r="BZ11" i="30"/>
  <c r="TZ9" i="30"/>
  <c r="BZ248" i="28"/>
  <c r="U43" i="74"/>
  <c r="BY14" i="30"/>
  <c r="BY244" i="28"/>
  <c r="BW56" i="63"/>
  <c r="BW39" i="28"/>
  <c r="BW31" i="60"/>
  <c r="AC147" i="12"/>
  <c r="AC145" i="12"/>
  <c r="BT77" i="59"/>
  <c r="TY64" i="59"/>
  <c r="BT73" i="59"/>
  <c r="BT75" i="59" s="1"/>
  <c r="BP166" i="59"/>
  <c r="BQ166" i="59"/>
  <c r="CI19" i="60"/>
  <c r="UC19" i="60" s="1"/>
  <c r="UC9" i="60"/>
  <c r="CI167" i="31"/>
  <c r="CI250" i="28"/>
  <c r="CI174" i="31"/>
  <c r="CI251" i="28" s="1"/>
  <c r="CJ174" i="31"/>
  <c r="CJ251" i="28" s="1"/>
  <c r="UC158" i="31"/>
  <c r="UD174" i="31" s="1"/>
  <c r="UD251" i="28" s="1"/>
  <c r="UC182" i="31"/>
  <c r="UB29" i="51"/>
  <c r="DG119" i="12"/>
  <c r="DF189" i="12"/>
  <c r="DF190" i="12" s="1"/>
  <c r="DF246" i="12"/>
  <c r="DF248" i="12" s="1"/>
  <c r="DD14" i="12"/>
  <c r="DD246" i="12"/>
  <c r="DD221" i="12"/>
  <c r="AB147" i="12"/>
  <c r="AB145" i="12"/>
  <c r="DB95" i="12"/>
  <c r="DB218" i="12"/>
  <c r="BR117" i="59"/>
  <c r="BR17" i="59"/>
  <c r="TX6" i="59"/>
  <c r="TX99" i="59" s="1"/>
  <c r="BR21" i="59"/>
  <c r="BR18" i="59"/>
  <c r="DB170" i="12"/>
  <c r="CD176" i="31"/>
  <c r="CD169" i="31"/>
  <c r="CE176" i="31"/>
  <c r="CB40" i="51"/>
  <c r="UA159" i="31"/>
  <c r="CA168" i="31"/>
  <c r="CA175" i="31"/>
  <c r="UA182" i="31"/>
  <c r="BR49" i="64"/>
  <c r="TX49" i="64" s="1"/>
  <c r="TX51" i="64" s="1"/>
  <c r="BQ50" i="64"/>
  <c r="BQ51" i="64"/>
  <c r="BQ52" i="64" s="1"/>
  <c r="DA155" i="12"/>
  <c r="CZ155" i="12"/>
  <c r="BP104" i="30"/>
  <c r="BP80" i="29"/>
  <c r="BQ80" i="29"/>
  <c r="UC110" i="54"/>
  <c r="CH28" i="53"/>
  <c r="CG46" i="53"/>
  <c r="CE31" i="51"/>
  <c r="CE32" i="51" s="1"/>
  <c r="CE34" i="51"/>
  <c r="UB28" i="51"/>
  <c r="UC190" i="31"/>
  <c r="UC185" i="31"/>
  <c r="CK250" i="28"/>
  <c r="CK167" i="31"/>
  <c r="CL174" i="31"/>
  <c r="CL251" i="28" s="1"/>
  <c r="CK174" i="31"/>
  <c r="CK251" i="28" s="1"/>
  <c r="UC23" i="29"/>
  <c r="UC25" i="29" s="1"/>
  <c r="UC26" i="29" s="1"/>
  <c r="CI28" i="29"/>
  <c r="CJ234" i="28"/>
  <c r="CK173" i="31"/>
  <c r="CK235" i="28" s="1"/>
  <c r="CJ166" i="31"/>
  <c r="CJ173" i="31"/>
  <c r="CJ235" i="28" s="1"/>
  <c r="CL172" i="31"/>
  <c r="CL164" i="31"/>
  <c r="CJ172" i="31"/>
  <c r="UC156" i="31"/>
  <c r="CJ169" i="31"/>
  <c r="CJ167" i="31"/>
  <c r="CE169" i="31"/>
  <c r="CF175" i="31"/>
  <c r="CF168" i="31"/>
  <c r="UB159" i="31"/>
  <c r="CF25" i="30"/>
  <c r="CF26" i="30" s="1"/>
  <c r="CG30" i="29"/>
  <c r="CG85" i="29" s="1"/>
  <c r="CH172" i="31"/>
  <c r="CH163" i="31"/>
  <c r="CI172" i="31"/>
  <c r="CH168" i="31"/>
  <c r="CH166" i="31"/>
  <c r="BV151" i="59"/>
  <c r="TY151" i="59" s="1"/>
  <c r="BU163" i="59"/>
  <c r="BU166" i="59" s="1"/>
  <c r="BU154" i="59"/>
  <c r="BU150" i="59"/>
  <c r="BU136" i="59"/>
  <c r="BU140" i="59"/>
  <c r="BU135" i="59"/>
  <c r="BU137" i="59"/>
  <c r="BU139" i="59"/>
  <c r="DF100" i="12"/>
  <c r="BV49" i="64"/>
  <c r="TY49" i="64" s="1"/>
  <c r="TY51" i="64" s="1"/>
  <c r="BU50" i="64"/>
  <c r="BU51" i="64"/>
  <c r="BU52" i="64" s="1"/>
  <c r="BT57" i="63"/>
  <c r="BT44" i="63"/>
  <c r="BV31" i="60"/>
  <c r="BV23" i="64"/>
  <c r="BV78" i="59"/>
  <c r="DD86" i="12"/>
  <c r="BU80" i="29"/>
  <c r="BT80" i="29"/>
  <c r="BS39" i="28"/>
  <c r="DD100" i="12"/>
  <c r="CD175" i="31"/>
  <c r="CD168" i="31"/>
  <c r="CE175" i="31"/>
  <c r="CB164" i="31"/>
  <c r="CB172" i="31"/>
  <c r="CC172" i="31"/>
  <c r="CB165" i="31"/>
  <c r="CB169" i="31"/>
  <c r="CB167" i="31"/>
  <c r="CB163" i="31"/>
  <c r="CB25" i="29"/>
  <c r="CB26" i="29" s="1"/>
  <c r="CA234" i="28"/>
  <c r="CA166" i="31"/>
  <c r="UA157" i="31"/>
  <c r="CA173" i="31"/>
  <c r="CA235" i="28" s="1"/>
  <c r="CA100" i="28"/>
  <c r="CB168" i="31"/>
  <c r="DA189" i="12"/>
  <c r="DA190" i="12" s="1"/>
  <c r="DA246" i="12"/>
  <c r="AA70" i="16"/>
  <c r="AA69" i="16"/>
  <c r="UC157" i="31"/>
  <c r="UD173" i="31" s="1"/>
  <c r="UD235" i="28" s="1"/>
  <c r="CK172" i="31"/>
  <c r="CH30" i="29"/>
  <c r="CH85" i="29" s="1"/>
  <c r="UB182" i="31"/>
  <c r="CB175" i="31"/>
  <c r="BH94" i="57"/>
  <c r="BH89" i="57"/>
  <c r="BH90" i="57"/>
  <c r="AM94" i="57"/>
  <c r="AM90" i="57"/>
  <c r="TQ88" i="57"/>
  <c r="R16" i="15"/>
  <c r="TT38" i="28"/>
  <c r="TT200" i="28"/>
  <c r="TT27" i="28"/>
  <c r="TU13" i="28"/>
  <c r="TT13" i="28"/>
  <c r="BM77" i="59"/>
  <c r="TW64" i="59"/>
  <c r="CJ168" i="31"/>
  <c r="BU44" i="63"/>
  <c r="CB166" i="31"/>
  <c r="UA156" i="31"/>
  <c r="BN130" i="28"/>
  <c r="BN48" i="28"/>
  <c r="BA89" i="57"/>
  <c r="BA90" i="57"/>
  <c r="BA94" i="57"/>
  <c r="AS90" i="57"/>
  <c r="AS94" i="57"/>
  <c r="AI94" i="57"/>
  <c r="TP88" i="57"/>
  <c r="AI90" i="57"/>
  <c r="BJ94" i="57"/>
  <c r="BJ89" i="57"/>
  <c r="BK89" i="57"/>
  <c r="G37" i="74" s="1"/>
  <c r="BJ90" i="57"/>
  <c r="BL94" i="57"/>
  <c r="BM95" i="57" s="1"/>
  <c r="I71" i="74" s="1"/>
  <c r="BL89" i="57"/>
  <c r="H37" i="74" s="1"/>
  <c r="BL90" i="57"/>
  <c r="H20" i="74"/>
  <c r="TW88" i="57"/>
  <c r="TW94" i="57" s="1"/>
  <c r="TX158" i="59"/>
  <c r="TY159" i="59"/>
  <c r="TX159" i="59"/>
  <c r="TU22" i="64"/>
  <c r="TS22" i="64"/>
  <c r="O9" i="16"/>
  <c r="O16" i="15"/>
  <c r="S16" i="15"/>
  <c r="TT22" i="64"/>
  <c r="AS81" i="59"/>
  <c r="AS82" i="59" s="1"/>
  <c r="AQ81" i="59"/>
  <c r="AQ82" i="59" s="1"/>
  <c r="TR47" i="59"/>
  <c r="BN67" i="63"/>
  <c r="TW66" i="63"/>
  <c r="TW67" i="63" s="1"/>
  <c r="AW146" i="28"/>
  <c r="AW148" i="28"/>
  <c r="AW158" i="28"/>
  <c r="AW157" i="28" s="1"/>
  <c r="AW150" i="28" s="1"/>
  <c r="AW147" i="28"/>
  <c r="AW149" i="28"/>
  <c r="AW92" i="60"/>
  <c r="AW93" i="60"/>
  <c r="TU134" i="59"/>
  <c r="BF150" i="59"/>
  <c r="BF136" i="59"/>
  <c r="BF139" i="59"/>
  <c r="BF137" i="59"/>
  <c r="BF140" i="59"/>
  <c r="BF135" i="59"/>
  <c r="TU135" i="59" s="1"/>
  <c r="BD164" i="59"/>
  <c r="BM73" i="59"/>
  <c r="BM75" i="59" s="1"/>
  <c r="BM94" i="63"/>
  <c r="BM93" i="63" s="1"/>
  <c r="BB94" i="63"/>
  <c r="BB93" i="63" s="1"/>
  <c r="AZ148" i="28"/>
  <c r="AZ146" i="28"/>
  <c r="AZ149" i="28"/>
  <c r="AZ147" i="28"/>
  <c r="AZ158" i="28"/>
  <c r="AZ157" i="28" s="1"/>
  <c r="AZ150" i="28" s="1"/>
  <c r="BE158" i="28"/>
  <c r="BE157" i="28" s="1"/>
  <c r="BE150" i="28" s="1"/>
  <c r="BE147" i="28"/>
  <c r="BE149" i="28"/>
  <c r="BE146" i="28"/>
  <c r="BE148" i="28"/>
  <c r="BE93" i="60"/>
  <c r="BE92" i="60"/>
  <c r="BD102" i="63"/>
  <c r="BD101" i="63" s="1"/>
  <c r="BD104" i="63" s="1"/>
  <c r="BH163" i="28"/>
  <c r="BH162" i="28"/>
  <c r="BH161" i="28"/>
  <c r="BH165" i="28"/>
  <c r="BH164" i="28"/>
  <c r="BC61" i="63"/>
  <c r="TQ9" i="64"/>
  <c r="BC21" i="63"/>
  <c r="AM48" i="58" s="1"/>
  <c r="TU176" i="63"/>
  <c r="TV176" i="63"/>
  <c r="BI21" i="63"/>
  <c r="AS48" i="58" s="1"/>
  <c r="AS73" i="58" s="1"/>
  <c r="AS73" i="59"/>
  <c r="AS75" i="59" s="1"/>
  <c r="TR122" i="59"/>
  <c r="TR130" i="59" s="1"/>
  <c r="BJ23" i="59"/>
  <c r="BJ19" i="59"/>
  <c r="AX104" i="59"/>
  <c r="AX39" i="63" s="1"/>
  <c r="AX100" i="59"/>
  <c r="AX101" i="59"/>
  <c r="AX41" i="28" s="1"/>
  <c r="AX102" i="59"/>
  <c r="AX33" i="60" s="1"/>
  <c r="AX105" i="59"/>
  <c r="AX99" i="59"/>
  <c r="AT81" i="59"/>
  <c r="AS105" i="59"/>
  <c r="AS100" i="59"/>
  <c r="AS102" i="59"/>
  <c r="AS101" i="59"/>
  <c r="AS41" i="28" s="1"/>
  <c r="AS48" i="28" s="1"/>
  <c r="AS104" i="59"/>
  <c r="AS99" i="59"/>
  <c r="AV39" i="28"/>
  <c r="AX69" i="59"/>
  <c r="AX70" i="59" s="1"/>
  <c r="AW34" i="64"/>
  <c r="BI18" i="51"/>
  <c r="BI8" i="51"/>
  <c r="BM18" i="51"/>
  <c r="BI9" i="51"/>
  <c r="BI7" i="51"/>
  <c r="BG9" i="51"/>
  <c r="BG8" i="51"/>
  <c r="BG7" i="51"/>
  <c r="BG44" i="51"/>
  <c r="BF64" i="59"/>
  <c r="TU46" i="59"/>
  <c r="BI24" i="64"/>
  <c r="BI32" i="60"/>
  <c r="BM102" i="63"/>
  <c r="BM101" i="63" s="1"/>
  <c r="BM104" i="63" s="1"/>
  <c r="BH67" i="60"/>
  <c r="BH69" i="60" s="1"/>
  <c r="BB149" i="28"/>
  <c r="BB147" i="28"/>
  <c r="BB158" i="28"/>
  <c r="BB157" i="28" s="1"/>
  <c r="BB150" i="28" s="1"/>
  <c r="BB148" i="28"/>
  <c r="BB146" i="28"/>
  <c r="BA102" i="63"/>
  <c r="BA101" i="63" s="1"/>
  <c r="BA104" i="63" s="1"/>
  <c r="AZ102" i="63"/>
  <c r="BF147" i="28"/>
  <c r="BF148" i="28"/>
  <c r="BF146" i="28"/>
  <c r="BF158" i="28"/>
  <c r="BF157" i="28" s="1"/>
  <c r="BF150" i="28" s="1"/>
  <c r="BF149" i="28"/>
  <c r="BF93" i="60"/>
  <c r="BF92" i="60"/>
  <c r="BE161" i="28"/>
  <c r="BE165" i="28"/>
  <c r="BE164" i="28"/>
  <c r="BE163" i="28"/>
  <c r="BE162" i="28"/>
  <c r="BE99" i="60"/>
  <c r="BE100" i="60"/>
  <c r="BE94" i="63"/>
  <c r="BE93" i="63" s="1"/>
  <c r="BD148" i="28"/>
  <c r="BD158" i="28"/>
  <c r="BD157" i="28" s="1"/>
  <c r="BD150" i="28" s="1"/>
  <c r="BD147" i="28"/>
  <c r="BD149" i="28"/>
  <c r="BD146" i="28"/>
  <c r="BD93" i="60"/>
  <c r="BD92" i="60"/>
  <c r="BD87" i="63"/>
  <c r="BD86" i="63" s="1"/>
  <c r="BH86" i="60"/>
  <c r="BH85" i="60"/>
  <c r="BG82" i="64"/>
  <c r="BG81" i="64" s="1"/>
  <c r="W15" i="64"/>
  <c r="W13" i="59"/>
  <c r="AS57" i="64"/>
  <c r="AS45" i="64" s="1"/>
  <c r="AM13" i="64"/>
  <c r="W52" i="58" s="1"/>
  <c r="TW9" i="57"/>
  <c r="TW18" i="57" s="1"/>
  <c r="BN12" i="57"/>
  <c r="BN18" i="57"/>
  <c r="BL19" i="57"/>
  <c r="BP37" i="57"/>
  <c r="BL37" i="57"/>
  <c r="BL28" i="57"/>
  <c r="BM28" i="57"/>
  <c r="TW10" i="57"/>
  <c r="BI19" i="57"/>
  <c r="BI28" i="57"/>
  <c r="BI37" i="57"/>
  <c r="TV10" i="57"/>
  <c r="BG20" i="57"/>
  <c r="BG38" i="57"/>
  <c r="BG29" i="57"/>
  <c r="BH29" i="57"/>
  <c r="TV11" i="57"/>
  <c r="BE19" i="57"/>
  <c r="BE28" i="57"/>
  <c r="BE37" i="57"/>
  <c r="TU10" i="57"/>
  <c r="AZ38" i="57"/>
  <c r="BA29" i="57"/>
  <c r="TT11" i="57"/>
  <c r="AZ20" i="57"/>
  <c r="AZ29" i="57"/>
  <c r="AW29" i="57"/>
  <c r="TS11" i="57"/>
  <c r="AV38" i="57"/>
  <c r="AV29" i="57"/>
  <c r="AV20" i="57"/>
  <c r="AT35" i="57"/>
  <c r="AT12" i="57"/>
  <c r="AU26" i="57"/>
  <c r="AT17" i="57"/>
  <c r="AT26" i="57"/>
  <c r="AR37" i="57"/>
  <c r="TR10" i="57"/>
  <c r="AS28" i="57"/>
  <c r="AR28" i="57"/>
  <c r="AR19" i="57"/>
  <c r="AN19" i="57"/>
  <c r="TQ10" i="57"/>
  <c r="TQ19" i="57" s="1"/>
  <c r="AN28" i="57"/>
  <c r="AO28" i="57"/>
  <c r="AN12" i="57"/>
  <c r="AX12" i="57"/>
  <c r="BF28" i="57"/>
  <c r="AF15" i="64"/>
  <c r="TO6" i="64"/>
  <c r="AF13" i="59"/>
  <c r="TR40" i="57"/>
  <c r="TR23" i="57"/>
  <c r="AX14" i="64"/>
  <c r="W21" i="74"/>
  <c r="CA99" i="57"/>
  <c r="AB13" i="59"/>
  <c r="AB15" i="64"/>
  <c r="BC14" i="64"/>
  <c r="BD11" i="64"/>
  <c r="AG13" i="59"/>
  <c r="AG15" i="64"/>
  <c r="BJ28" i="57"/>
  <c r="TS9" i="57"/>
  <c r="TS18" i="57" s="1"/>
  <c r="TU9" i="57"/>
  <c r="TU18" i="57" s="1"/>
  <c r="BE12" i="57"/>
  <c r="AP14" i="64"/>
  <c r="Z53" i="58" s="1"/>
  <c r="AP11" i="64"/>
  <c r="BF14" i="64"/>
  <c r="BM37" i="57"/>
  <c r="BX89" i="57"/>
  <c r="T37" i="74" s="1"/>
  <c r="BX90" i="57"/>
  <c r="T20" i="74"/>
  <c r="TZ52" i="57"/>
  <c r="TZ38" i="74" s="1"/>
  <c r="TZ21" i="74"/>
  <c r="TZ51" i="64"/>
  <c r="BY100" i="57"/>
  <c r="BY88" i="57"/>
  <c r="TV217" i="56"/>
  <c r="TW214" i="56"/>
  <c r="TZ215" i="56"/>
  <c r="V18" i="74"/>
  <c r="BZ245" i="56"/>
  <c r="TZ245" i="56" s="1"/>
  <c r="TZ246" i="56" s="1"/>
  <c r="TK157" i="56"/>
  <c r="TK106" i="56" s="1"/>
  <c r="P106" i="56"/>
  <c r="TL157" i="56"/>
  <c r="TL106" i="56" s="1"/>
  <c r="S106" i="56"/>
  <c r="TV157" i="56"/>
  <c r="TV106" i="56" s="1"/>
  <c r="BH106" i="56"/>
  <c r="AV106" i="56"/>
  <c r="TS157" i="56"/>
  <c r="TS106" i="56" s="1"/>
  <c r="TQ157" i="56"/>
  <c r="TQ106" i="56" s="1"/>
  <c r="AN106" i="56"/>
  <c r="TO157" i="56"/>
  <c r="TO106" i="56" s="1"/>
  <c r="AF106" i="56"/>
  <c r="TM157" i="56"/>
  <c r="TM106" i="56" s="1"/>
  <c r="X106" i="56"/>
  <c r="AB39" i="56"/>
  <c r="TN38" i="56"/>
  <c r="AA50" i="56"/>
  <c r="AA39" i="56"/>
  <c r="AA158" i="56"/>
  <c r="AK39" i="56"/>
  <c r="AK50" i="56"/>
  <c r="AK158" i="56"/>
  <c r="BY59" i="56"/>
  <c r="BY161" i="56" s="1"/>
  <c r="BY158" i="63" s="1"/>
  <c r="BY162" i="63" s="1"/>
  <c r="BY60" i="56"/>
  <c r="TZ47" i="56"/>
  <c r="TZ33" i="74" s="1"/>
  <c r="TZ16" i="74"/>
  <c r="BY33" i="56"/>
  <c r="U14" i="74"/>
  <c r="BY55" i="56"/>
  <c r="BY56" i="56" s="1"/>
  <c r="BY250" i="56"/>
  <c r="TY59" i="56"/>
  <c r="BS161" i="56"/>
  <c r="CD28" i="53"/>
  <c r="CD46" i="53" s="1"/>
  <c r="CD81" i="53" s="1"/>
  <c r="CC46" i="53"/>
  <c r="BI122" i="63"/>
  <c r="AT112" i="56"/>
  <c r="AS112" i="56"/>
  <c r="TV48" i="74"/>
  <c r="L107" i="56"/>
  <c r="AK130" i="60"/>
  <c r="AS71" i="53"/>
  <c r="AK123" i="60"/>
  <c r="AS9" i="53"/>
  <c r="BR105" i="54"/>
  <c r="BR106" i="54" s="1"/>
  <c r="BR59" i="54"/>
  <c r="BW163" i="56"/>
  <c r="TL138" i="51"/>
  <c r="W138" i="51"/>
  <c r="Y134" i="51"/>
  <c r="TN134" i="51"/>
  <c r="X104" i="30"/>
  <c r="Y104" i="30"/>
  <c r="Z104" i="30"/>
  <c r="TM103" i="30"/>
  <c r="TM105" i="30" s="1"/>
  <c r="AF104" i="30"/>
  <c r="AG104" i="30"/>
  <c r="AH104" i="30"/>
  <c r="TO103" i="30"/>
  <c r="AN104" i="30"/>
  <c r="AO104" i="30"/>
  <c r="AP104" i="30"/>
  <c r="TQ103" i="30"/>
  <c r="AV104" i="30"/>
  <c r="AW104" i="30"/>
  <c r="AX104" i="30"/>
  <c r="TS103" i="30"/>
  <c r="BD104" i="30"/>
  <c r="BE104" i="30"/>
  <c r="BF104" i="30"/>
  <c r="TU103" i="30"/>
  <c r="CF71" i="30"/>
  <c r="CG71" i="30" s="1"/>
  <c r="CH71" i="30" s="1"/>
  <c r="CI71" i="30" s="1"/>
  <c r="AV59" i="29"/>
  <c r="AW59" i="29" s="1"/>
  <c r="AW60" i="29" s="1"/>
  <c r="AR58" i="29"/>
  <c r="AS58" i="29" s="1"/>
  <c r="UA67" i="30"/>
  <c r="TX172" i="56"/>
  <c r="TX127" i="56" s="1"/>
  <c r="BP148" i="63"/>
  <c r="BP159" i="56"/>
  <c r="BP41" i="56"/>
  <c r="TX40" i="56"/>
  <c r="BP38" i="56"/>
  <c r="BP163" i="56"/>
  <c r="BP109" i="56" s="1"/>
  <c r="BQ161" i="28"/>
  <c r="BQ165" i="28"/>
  <c r="BQ164" i="28"/>
  <c r="BQ163" i="28"/>
  <c r="BQ162" i="28"/>
  <c r="BK167" i="29"/>
  <c r="BK186" i="29" s="1"/>
  <c r="BK172" i="29"/>
  <c r="BK159" i="29"/>
  <c r="BI168" i="29"/>
  <c r="BI176" i="29" s="1"/>
  <c r="BH169" i="29"/>
  <c r="BH156" i="29"/>
  <c r="BH167" i="29"/>
  <c r="BH186" i="29" s="1"/>
  <c r="TV91" i="29"/>
  <c r="BG170" i="29"/>
  <c r="BG157" i="29"/>
  <c r="BG171" i="29"/>
  <c r="BG158" i="29"/>
  <c r="BF156" i="29"/>
  <c r="BF169" i="29"/>
  <c r="BF168" i="29"/>
  <c r="BF176" i="29" s="1"/>
  <c r="BE159" i="29"/>
  <c r="BE169" i="29"/>
  <c r="BE156" i="29"/>
  <c r="BC172" i="29"/>
  <c r="BC159" i="29"/>
  <c r="AZ169" i="29"/>
  <c r="AZ156" i="29"/>
  <c r="AZ167" i="29"/>
  <c r="AZ186" i="29" s="1"/>
  <c r="AY170" i="29"/>
  <c r="AY157" i="29"/>
  <c r="AW168" i="29"/>
  <c r="AW176" i="29" s="1"/>
  <c r="AU157" i="29"/>
  <c r="AU170" i="29"/>
  <c r="AU156" i="29"/>
  <c r="AU169" i="29"/>
  <c r="AS170" i="29"/>
  <c r="AS157" i="29"/>
  <c r="AS156" i="29"/>
  <c r="AS169" i="29"/>
  <c r="AR170" i="29"/>
  <c r="AR157" i="29"/>
  <c r="TR92" i="29"/>
  <c r="AQ172" i="29"/>
  <c r="AQ159" i="29"/>
  <c r="AP170" i="29"/>
  <c r="AP157" i="29"/>
  <c r="AP168" i="29"/>
  <c r="AP176" i="29" s="1"/>
  <c r="AO159" i="29"/>
  <c r="AO156" i="29"/>
  <c r="AO169" i="29"/>
  <c r="AM172" i="29"/>
  <c r="AM159" i="29"/>
  <c r="AL157" i="29"/>
  <c r="AL170" i="29"/>
  <c r="AI170" i="29"/>
  <c r="AI157" i="29"/>
  <c r="AI171" i="29"/>
  <c r="AI158" i="29"/>
  <c r="AE167" i="29"/>
  <c r="Z168" i="29"/>
  <c r="Z177" i="29" s="1"/>
  <c r="W167" i="29"/>
  <c r="TJ92" i="29"/>
  <c r="TJ120" i="29" s="1"/>
  <c r="TJ96" i="29"/>
  <c r="TJ124" i="29" s="1"/>
  <c r="BS30" i="30"/>
  <c r="BS109" i="30" s="1"/>
  <c r="AV17" i="28"/>
  <c r="AW17" i="28"/>
  <c r="TT236" i="28"/>
  <c r="TU15" i="28"/>
  <c r="TU237" i="28" s="1"/>
  <c r="TT15" i="28"/>
  <c r="TT237" i="28" s="1"/>
  <c r="BB17" i="28"/>
  <c r="BC17" i="28"/>
  <c r="BD17" i="28"/>
  <c r="TU10" i="28"/>
  <c r="TW236" i="28"/>
  <c r="TW15" i="28"/>
  <c r="TW237" i="28" s="1"/>
  <c r="AZ204" i="51"/>
  <c r="AZ182" i="51"/>
  <c r="AZ186" i="51"/>
  <c r="AZ208" i="51"/>
  <c r="BB175" i="51"/>
  <c r="BA173" i="51"/>
  <c r="BA172" i="51"/>
  <c r="BA169" i="51"/>
  <c r="BA207" i="51"/>
  <c r="BA170" i="51"/>
  <c r="BA174" i="51"/>
  <c r="BA176" i="51"/>
  <c r="BA171" i="51"/>
  <c r="AZ184" i="51"/>
  <c r="AZ206" i="51"/>
  <c r="TS201" i="51"/>
  <c r="TS200" i="51" s="1"/>
  <c r="TS212" i="51" s="1"/>
  <c r="TS179" i="51"/>
  <c r="TS190" i="51"/>
  <c r="TQ201" i="51"/>
  <c r="TQ200" i="51" s="1"/>
  <c r="TQ212" i="51" s="1"/>
  <c r="TQ179" i="51"/>
  <c r="TQ190" i="51"/>
  <c r="TP201" i="51"/>
  <c r="TP200" i="51" s="1"/>
  <c r="TP212" i="51" s="1"/>
  <c r="TP179" i="51"/>
  <c r="TP190" i="51"/>
  <c r="TL190" i="51"/>
  <c r="TL179" i="51"/>
  <c r="TL201" i="51"/>
  <c r="TJ179" i="51"/>
  <c r="TJ201" i="51"/>
  <c r="BL159" i="51"/>
  <c r="BM154" i="51"/>
  <c r="BM159" i="51"/>
  <c r="BJ159" i="51"/>
  <c r="BK154" i="51"/>
  <c r="BK159" i="51"/>
  <c r="TV158" i="51"/>
  <c r="BE154" i="51"/>
  <c r="BE159" i="51"/>
  <c r="BD159" i="51"/>
  <c r="BD154" i="51"/>
  <c r="TS158" i="51"/>
  <c r="AY154" i="51"/>
  <c r="AZ155" i="51" s="1"/>
  <c r="AX159" i="51"/>
  <c r="AY159" i="51"/>
  <c r="AT159" i="51"/>
  <c r="AU154" i="51"/>
  <c r="AU159" i="51"/>
  <c r="TR158" i="51"/>
  <c r="AO154" i="51"/>
  <c r="AO159" i="51"/>
  <c r="AN159" i="51"/>
  <c r="AN154" i="51"/>
  <c r="TO158" i="51"/>
  <c r="AI154" i="51"/>
  <c r="AJ155" i="51" s="1"/>
  <c r="AH159" i="51"/>
  <c r="AI159" i="51"/>
  <c r="AD159" i="51"/>
  <c r="AE154" i="51"/>
  <c r="AE159" i="51"/>
  <c r="TN158" i="51"/>
  <c r="Y154" i="51"/>
  <c r="Y159" i="51"/>
  <c r="X159" i="51"/>
  <c r="X154" i="51"/>
  <c r="Y132" i="51"/>
  <c r="Z128" i="51"/>
  <c r="AC80" i="29"/>
  <c r="AD80" i="29"/>
  <c r="BA155" i="51"/>
  <c r="TN179" i="51"/>
  <c r="AB56" i="29"/>
  <c r="AC56" i="29" s="1"/>
  <c r="AD56" i="29" s="1"/>
  <c r="AE56" i="29" s="1"/>
  <c r="AF54" i="29"/>
  <c r="AG54" i="29" s="1"/>
  <c r="AH54" i="29" s="1"/>
  <c r="AI54" i="29" s="1"/>
  <c r="TX171" i="56"/>
  <c r="TX126" i="56" s="1"/>
  <c r="BQ41" i="56"/>
  <c r="BR12" i="57"/>
  <c r="BR35" i="57"/>
  <c r="BV35" i="57"/>
  <c r="BR17" i="57"/>
  <c r="BR26" i="57"/>
  <c r="BS26" i="57"/>
  <c r="BT13" i="60"/>
  <c r="TY8" i="60"/>
  <c r="BU13" i="60"/>
  <c r="BS160" i="28"/>
  <c r="BS50" i="28"/>
  <c r="AQ187" i="29"/>
  <c r="AS190" i="29"/>
  <c r="AU189" i="29"/>
  <c r="BG187" i="29"/>
  <c r="BI190" i="29"/>
  <c r="BK156" i="29"/>
  <c r="BS100" i="60"/>
  <c r="BS99" i="60"/>
  <c r="BT100" i="63"/>
  <c r="BT48" i="63"/>
  <c r="AL189" i="29"/>
  <c r="BL171" i="29"/>
  <c r="TV233" i="28"/>
  <c r="TV25" i="74"/>
  <c r="CA85" i="28"/>
  <c r="TY186" i="31"/>
  <c r="AM176" i="31"/>
  <c r="TQ160" i="31"/>
  <c r="AM169" i="31"/>
  <c r="AN176" i="31"/>
  <c r="BL97" i="28"/>
  <c r="TN160" i="31"/>
  <c r="AA169" i="31"/>
  <c r="TJ160" i="31"/>
  <c r="K169" i="31"/>
  <c r="BQ175" i="31"/>
  <c r="BQ168" i="31"/>
  <c r="TX159" i="31"/>
  <c r="BK35" i="51"/>
  <c r="BI175" i="31"/>
  <c r="BI168" i="31"/>
  <c r="AW31" i="51"/>
  <c r="AW32" i="51" s="1"/>
  <c r="AW34" i="51"/>
  <c r="AW35" i="51" s="1"/>
  <c r="AB34" i="51"/>
  <c r="AB35" i="51" s="1"/>
  <c r="AC36" i="51" s="1"/>
  <c r="AC164" i="51" s="1"/>
  <c r="AC165" i="51" s="1"/>
  <c r="AB31" i="51"/>
  <c r="AB32" i="51" s="1"/>
  <c r="W31" i="51"/>
  <c r="W32" i="51" s="1"/>
  <c r="TM28" i="51"/>
  <c r="TM31" i="51" s="1"/>
  <c r="TM32" i="51" s="1"/>
  <c r="W34" i="51"/>
  <c r="T34" i="51"/>
  <c r="T35" i="51" s="1"/>
  <c r="U36" i="51" s="1"/>
  <c r="U164" i="51" s="1"/>
  <c r="U165" i="51" s="1"/>
  <c r="T31" i="51"/>
  <c r="T32" i="51" s="1"/>
  <c r="O34" i="51"/>
  <c r="O31" i="51"/>
  <c r="O32" i="51" s="1"/>
  <c r="TK28" i="51"/>
  <c r="TK31" i="51" s="1"/>
  <c r="TK32" i="51" s="1"/>
  <c r="L34" i="51"/>
  <c r="L35" i="51" s="1"/>
  <c r="L31" i="51"/>
  <c r="L32" i="51" s="1"/>
  <c r="TJ28" i="51"/>
  <c r="AQ175" i="31"/>
  <c r="AQ168" i="31"/>
  <c r="TR159" i="31"/>
  <c r="AI168" i="31"/>
  <c r="TP159" i="31"/>
  <c r="AI175" i="31"/>
  <c r="X168" i="31"/>
  <c r="X175" i="31"/>
  <c r="Y175" i="31"/>
  <c r="TM159" i="31"/>
  <c r="S168" i="31"/>
  <c r="TL159" i="31"/>
  <c r="S175" i="31"/>
  <c r="BT28" i="30"/>
  <c r="TY22" i="30"/>
  <c r="TY25" i="30" s="1"/>
  <c r="TY26" i="30" s="1"/>
  <c r="BT25" i="30"/>
  <c r="BT26" i="30" s="1"/>
  <c r="BR30" i="30"/>
  <c r="BR109" i="30" s="1"/>
  <c r="BP28" i="30"/>
  <c r="BP25" i="30"/>
  <c r="BP26" i="30" s="1"/>
  <c r="TX22" i="30"/>
  <c r="TX25" i="30" s="1"/>
  <c r="TX26" i="30" s="1"/>
  <c r="BD28" i="30"/>
  <c r="BD25" i="30"/>
  <c r="BD26" i="30" s="1"/>
  <c r="TU22" i="30"/>
  <c r="TU25" i="30" s="1"/>
  <c r="TU26" i="30" s="1"/>
  <c r="AZ28" i="30"/>
  <c r="AZ25" i="30"/>
  <c r="AZ26" i="30" s="1"/>
  <c r="TT22" i="30"/>
  <c r="TT25" i="30" s="1"/>
  <c r="TT26" i="30" s="1"/>
  <c r="AP28" i="30"/>
  <c r="AP29" i="30" s="1"/>
  <c r="AP25" i="30"/>
  <c r="AP26" i="30" s="1"/>
  <c r="AN28" i="30"/>
  <c r="AN25" i="30"/>
  <c r="AN26" i="30" s="1"/>
  <c r="TQ22" i="30"/>
  <c r="TQ25" i="30" s="1"/>
  <c r="TQ26" i="30" s="1"/>
  <c r="AL28" i="30"/>
  <c r="AL25" i="30"/>
  <c r="AL26" i="30" s="1"/>
  <c r="TP22" i="30"/>
  <c r="Z28" i="30"/>
  <c r="Z29" i="30" s="1"/>
  <c r="Z25" i="30"/>
  <c r="Z26" i="30" s="1"/>
  <c r="X28" i="30"/>
  <c r="X25" i="30"/>
  <c r="X26" i="30" s="1"/>
  <c r="TM22" i="30"/>
  <c r="TM25" i="30" s="1"/>
  <c r="TM26" i="30" s="1"/>
  <c r="P28" i="30"/>
  <c r="TK22" i="30"/>
  <c r="TK25" i="30" s="1"/>
  <c r="TK26" i="30" s="1"/>
  <c r="P25" i="30"/>
  <c r="P26" i="30" s="1"/>
  <c r="N28" i="30"/>
  <c r="N25" i="30"/>
  <c r="N26" i="30" s="1"/>
  <c r="BZ250" i="28"/>
  <c r="BZ86" i="28"/>
  <c r="BZ101" i="28"/>
  <c r="BZ174" i="31"/>
  <c r="BZ251" i="28" s="1"/>
  <c r="CA174" i="31"/>
  <c r="CA251" i="28" s="1"/>
  <c r="BZ167" i="31"/>
  <c r="TW158" i="31"/>
  <c r="BK86" i="28"/>
  <c r="BK101" i="28"/>
  <c r="BK250" i="28"/>
  <c r="BK174" i="31"/>
  <c r="BK251" i="28" s="1"/>
  <c r="BK167" i="31"/>
  <c r="N174" i="31"/>
  <c r="G167" i="31"/>
  <c r="TI158" i="31"/>
  <c r="G25" i="30"/>
  <c r="G26" i="30" s="1"/>
  <c r="TI22" i="30"/>
  <c r="TI25" i="30" s="1"/>
  <c r="TI26" i="30" s="1"/>
  <c r="G28" i="30"/>
  <c r="BY30" i="29"/>
  <c r="BY85" i="29" s="1"/>
  <c r="BZ30" i="29"/>
  <c r="BZ85" i="29" s="1"/>
  <c r="BK29" i="29"/>
  <c r="BJ30" i="29"/>
  <c r="BJ85" i="29" s="1"/>
  <c r="BF166" i="31"/>
  <c r="BF85" i="28"/>
  <c r="BF234" i="28"/>
  <c r="BF173" i="31"/>
  <c r="BF235" i="28" s="1"/>
  <c r="BF100" i="28"/>
  <c r="AZ166" i="31"/>
  <c r="AZ234" i="28"/>
  <c r="AZ173" i="31"/>
  <c r="AZ235" i="28" s="1"/>
  <c r="AX173" i="31"/>
  <c r="AX235" i="28" s="1"/>
  <c r="AX166" i="31"/>
  <c r="AX234" i="28"/>
  <c r="AX82" i="28"/>
  <c r="AX100" i="28"/>
  <c r="AX85" i="28"/>
  <c r="AX28" i="29"/>
  <c r="AX29" i="29" s="1"/>
  <c r="AX25" i="29"/>
  <c r="AX26" i="29" s="1"/>
  <c r="AO28" i="29"/>
  <c r="AO29" i="29" s="1"/>
  <c r="AO25" i="29"/>
  <c r="AO26" i="29" s="1"/>
  <c r="AK30" i="29"/>
  <c r="AK85" i="29" s="1"/>
  <c r="AL30" i="29"/>
  <c r="AL85" i="29" s="1"/>
  <c r="AH25" i="29"/>
  <c r="AH26" i="29" s="1"/>
  <c r="AH28" i="29"/>
  <c r="AH29" i="29" s="1"/>
  <c r="AF28" i="29"/>
  <c r="AF29" i="29" s="1"/>
  <c r="AF25" i="29"/>
  <c r="AF26" i="29" s="1"/>
  <c r="AA173" i="31"/>
  <c r="TN157" i="31"/>
  <c r="AA166" i="31"/>
  <c r="X28" i="29"/>
  <c r="X29" i="29" s="1"/>
  <c r="X25" i="29"/>
  <c r="X26" i="29" s="1"/>
  <c r="S173" i="31"/>
  <c r="TL157" i="31"/>
  <c r="S166" i="31"/>
  <c r="S30" i="29"/>
  <c r="BP173" i="31"/>
  <c r="BP235" i="28" s="1"/>
  <c r="BO166" i="31"/>
  <c r="BO234" i="28"/>
  <c r="TX157" i="31"/>
  <c r="BO100" i="28"/>
  <c r="BO173" i="31"/>
  <c r="BO235" i="28" s="1"/>
  <c r="BO85" i="28"/>
  <c r="BP95" i="28" s="1"/>
  <c r="AB166" i="31"/>
  <c r="AB173" i="31"/>
  <c r="TM157" i="31"/>
  <c r="W173" i="31"/>
  <c r="W166" i="31"/>
  <c r="J166" i="31"/>
  <c r="AP173" i="31"/>
  <c r="AP166" i="31"/>
  <c r="AQ173" i="31"/>
  <c r="AS174" i="31"/>
  <c r="AS167" i="31"/>
  <c r="AK175" i="31"/>
  <c r="AK168" i="31"/>
  <c r="BM168" i="31"/>
  <c r="BM175" i="31"/>
  <c r="BN175" i="31"/>
  <c r="TK184" i="31"/>
  <c r="TT186" i="31"/>
  <c r="TP28" i="29"/>
  <c r="TP29" i="29" s="1"/>
  <c r="AI29" i="29"/>
  <c r="TO159" i="31"/>
  <c r="AE175" i="31"/>
  <c r="AE168" i="31"/>
  <c r="TV159" i="31"/>
  <c r="BP31" i="51"/>
  <c r="BP32" i="51" s="1"/>
  <c r="BP34" i="51"/>
  <c r="BP35" i="51" s="1"/>
  <c r="TX28" i="51"/>
  <c r="TX31" i="51" s="1"/>
  <c r="TX32" i="51" s="1"/>
  <c r="BX168" i="31"/>
  <c r="BX175" i="31"/>
  <c r="TU157" i="31"/>
  <c r="BC234" i="28"/>
  <c r="BC166" i="31"/>
  <c r="BC173" i="31"/>
  <c r="BC235" i="28" s="1"/>
  <c r="BC85" i="28"/>
  <c r="TW185" i="31"/>
  <c r="BM165" i="31"/>
  <c r="BM172" i="31"/>
  <c r="BM164" i="31"/>
  <c r="BM167" i="31"/>
  <c r="BZ88" i="28"/>
  <c r="BZ103" i="28"/>
  <c r="TK182" i="31"/>
  <c r="TJ177" i="31"/>
  <c r="TO177" i="31"/>
  <c r="TN28" i="51"/>
  <c r="TN31" i="51" s="1"/>
  <c r="TN32" i="51" s="1"/>
  <c r="TJ22" i="30"/>
  <c r="TJ25" i="30" s="1"/>
  <c r="TJ26" i="30" s="1"/>
  <c r="K29" i="29"/>
  <c r="BV173" i="31"/>
  <c r="BV235" i="28" s="1"/>
  <c r="TR182" i="31"/>
  <c r="TZ182" i="31"/>
  <c r="U165" i="31"/>
  <c r="U164" i="31"/>
  <c r="U172" i="31"/>
  <c r="U168" i="31"/>
  <c r="TL156" i="31"/>
  <c r="TL163" i="31" s="1"/>
  <c r="AE164" i="31"/>
  <c r="AE165" i="31"/>
  <c r="TO156" i="31"/>
  <c r="TO163" i="31" s="1"/>
  <c r="AE172" i="31"/>
  <c r="X165" i="31"/>
  <c r="X172" i="31"/>
  <c r="X167" i="31"/>
  <c r="X169" i="31"/>
  <c r="X163" i="31"/>
  <c r="AL166" i="31"/>
  <c r="AL163" i="31"/>
  <c r="AL165" i="31"/>
  <c r="AL172" i="31"/>
  <c r="AL167" i="31"/>
  <c r="AZ165" i="31"/>
  <c r="AZ172" i="31"/>
  <c r="AZ163" i="31"/>
  <c r="AZ169" i="31"/>
  <c r="BR172" i="31"/>
  <c r="BR163" i="31"/>
  <c r="BR165" i="31"/>
  <c r="BR167" i="31"/>
  <c r="BX41" i="51"/>
  <c r="BM169" i="31"/>
  <c r="AE169" i="31"/>
  <c r="J164" i="31"/>
  <c r="AE163" i="31"/>
  <c r="BO170" i="29"/>
  <c r="BO157" i="29"/>
  <c r="BO171" i="29"/>
  <c r="TX95" i="29"/>
  <c r="BO158" i="29"/>
  <c r="BO187" i="29"/>
  <c r="BT229" i="28"/>
  <c r="P59" i="74"/>
  <c r="BT164" i="29"/>
  <c r="BU96" i="28"/>
  <c r="BV95" i="28"/>
  <c r="TX208" i="56"/>
  <c r="AY96" i="28"/>
  <c r="AQ223" i="28"/>
  <c r="AM223" i="28"/>
  <c r="AJ214" i="28"/>
  <c r="TU208" i="56"/>
  <c r="TS14" i="29"/>
  <c r="TS228" i="28"/>
  <c r="TS208" i="56"/>
  <c r="TS67" i="63"/>
  <c r="TS64" i="63"/>
  <c r="DK143" i="12"/>
  <c r="DJ236" i="12"/>
  <c r="BF122" i="63"/>
  <c r="BH22" i="63"/>
  <c r="AR49" i="58" s="1"/>
  <c r="TS48" i="56"/>
  <c r="TV64" i="56"/>
  <c r="TT60" i="56"/>
  <c r="TR45" i="56"/>
  <c r="AY59" i="54"/>
  <c r="AY121" i="54" s="1"/>
  <c r="AY105" i="54"/>
  <c r="AY106" i="54" s="1"/>
  <c r="AZ120" i="54"/>
  <c r="AY120" i="54"/>
  <c r="AD112" i="56"/>
  <c r="BL105" i="54"/>
  <c r="BL106" i="54" s="1"/>
  <c r="BL120" i="54"/>
  <c r="BL59" i="54"/>
  <c r="AD130" i="60"/>
  <c r="AD123" i="60"/>
  <c r="AL71" i="53"/>
  <c r="AL9" i="53"/>
  <c r="BL71" i="53"/>
  <c r="BL9" i="53"/>
  <c r="BL90" i="53" s="1"/>
  <c r="UA110" i="54"/>
  <c r="BE17" i="28"/>
  <c r="AU76" i="29"/>
  <c r="AU84" i="29" s="1"/>
  <c r="AS80" i="29"/>
  <c r="TU78" i="29"/>
  <c r="TT78" i="29"/>
  <c r="BJ80" i="29"/>
  <c r="TV79" i="29"/>
  <c r="AQ214" i="28"/>
  <c r="AR214" i="28"/>
  <c r="Z135" i="51"/>
  <c r="TQ57" i="29"/>
  <c r="W52" i="29"/>
  <c r="X53" i="29"/>
  <c r="X55" i="29"/>
  <c r="Y55" i="29" s="1"/>
  <c r="Z55" i="29" s="1"/>
  <c r="AA55" i="29" s="1"/>
  <c r="TR14" i="30"/>
  <c r="TN14" i="30"/>
  <c r="BX65" i="63"/>
  <c r="BW65" i="63"/>
  <c r="BW88" i="28"/>
  <c r="BW103" i="28"/>
  <c r="AM189" i="29"/>
  <c r="BV19" i="60"/>
  <c r="TY19" i="60" s="1"/>
  <c r="TY9" i="60"/>
  <c r="BA97" i="28"/>
  <c r="U169" i="31"/>
  <c r="S169" i="31"/>
  <c r="TL160" i="31"/>
  <c r="TX185" i="31"/>
  <c r="BE31" i="51"/>
  <c r="BE32" i="51" s="1"/>
  <c r="BE34" i="51"/>
  <c r="BE35" i="51" s="1"/>
  <c r="BF36" i="51" s="1"/>
  <c r="BF164" i="51" s="1"/>
  <c r="BF165" i="51" s="1"/>
  <c r="AS35" i="51"/>
  <c r="AN31" i="51"/>
  <c r="AN32" i="51" s="1"/>
  <c r="AN34" i="51"/>
  <c r="AN35" i="51" s="1"/>
  <c r="AM35" i="51"/>
  <c r="AK34" i="51"/>
  <c r="AK35" i="51" s="1"/>
  <c r="AK31" i="51"/>
  <c r="AK32" i="51" s="1"/>
  <c r="AF31" i="51"/>
  <c r="AF32" i="51" s="1"/>
  <c r="AF34" i="51"/>
  <c r="AF35" i="51" s="1"/>
  <c r="AE35" i="51"/>
  <c r="AA35" i="51"/>
  <c r="K35" i="51"/>
  <c r="BS175" i="31"/>
  <c r="BS168" i="31"/>
  <c r="TY159" i="31"/>
  <c r="BT175" i="31"/>
  <c r="BR175" i="31"/>
  <c r="BK168" i="31"/>
  <c r="BL175" i="31"/>
  <c r="TW159" i="31"/>
  <c r="BK175" i="31"/>
  <c r="BJ175" i="31"/>
  <c r="TU159" i="31"/>
  <c r="BC168" i="31"/>
  <c r="BC175" i="31"/>
  <c r="BD175" i="31"/>
  <c r="AW175" i="31"/>
  <c r="AW168" i="31"/>
  <c r="AX175" i="31"/>
  <c r="AU168" i="31"/>
  <c r="AU175" i="31"/>
  <c r="TS159" i="31"/>
  <c r="AM168" i="31"/>
  <c r="TQ159" i="31"/>
  <c r="AM175" i="31"/>
  <c r="AL168" i="31"/>
  <c r="BY30" i="30"/>
  <c r="BY109" i="30" s="1"/>
  <c r="I25" i="30"/>
  <c r="I26" i="30" s="1"/>
  <c r="I28" i="30"/>
  <c r="I29" i="30" s="1"/>
  <c r="AK174" i="31"/>
  <c r="AK167" i="31"/>
  <c r="U174" i="31"/>
  <c r="U167" i="31"/>
  <c r="BL173" i="31"/>
  <c r="BL235" i="28" s="1"/>
  <c r="BL166" i="31"/>
  <c r="BL85" i="28"/>
  <c r="BL100" i="28"/>
  <c r="BL234" i="28"/>
  <c r="BL82" i="28"/>
  <c r="BM173" i="31"/>
  <c r="BM235" i="28" s="1"/>
  <c r="BC29" i="29"/>
  <c r="AU29" i="29"/>
  <c r="AT30" i="29"/>
  <c r="AT85" i="29" s="1"/>
  <c r="AP25" i="29"/>
  <c r="AP26" i="29" s="1"/>
  <c r="AP28" i="29"/>
  <c r="AP29" i="29" s="1"/>
  <c r="AN28" i="29"/>
  <c r="AN25" i="29"/>
  <c r="AN26" i="29" s="1"/>
  <c r="TQ22" i="29"/>
  <c r="TQ25" i="29" s="1"/>
  <c r="TQ26" i="29" s="1"/>
  <c r="AG28" i="29"/>
  <c r="AG29" i="29" s="1"/>
  <c r="AG25" i="29"/>
  <c r="AG26" i="29" s="1"/>
  <c r="W25" i="29"/>
  <c r="W26" i="29" s="1"/>
  <c r="TM22" i="29"/>
  <c r="TM25" i="29" s="1"/>
  <c r="TM26" i="29" s="1"/>
  <c r="W28" i="29"/>
  <c r="BA173" i="31"/>
  <c r="BA235" i="28" s="1"/>
  <c r="AY173" i="31"/>
  <c r="AY235" i="28" s="1"/>
  <c r="AY166" i="31"/>
  <c r="AY82" i="28"/>
  <c r="AY100" i="28"/>
  <c r="AY85" i="28"/>
  <c r="AY234" i="28"/>
  <c r="TT157" i="31"/>
  <c r="TS157" i="31"/>
  <c r="AE173" i="31"/>
  <c r="TO157" i="31"/>
  <c r="AE166" i="31"/>
  <c r="X173" i="31"/>
  <c r="AR166" i="31"/>
  <c r="TM183" i="31"/>
  <c r="BF40" i="51"/>
  <c r="BF82" i="28" s="1"/>
  <c r="BV40" i="51"/>
  <c r="TW157" i="31"/>
  <c r="BZ172" i="31"/>
  <c r="BZ166" i="31"/>
  <c r="BZ163" i="31"/>
  <c r="BZ165" i="31"/>
  <c r="CA172" i="31"/>
  <c r="BT172" i="31"/>
  <c r="BT165" i="31"/>
  <c r="BT163" i="31"/>
  <c r="BR164" i="31"/>
  <c r="BP172" i="31"/>
  <c r="BP166" i="31"/>
  <c r="BP165" i="31"/>
  <c r="BP163" i="31"/>
  <c r="BP169" i="31"/>
  <c r="BF172" i="31"/>
  <c r="BF163" i="31"/>
  <c r="BF165" i="31"/>
  <c r="BF167" i="31"/>
  <c r="BB165" i="31"/>
  <c r="BB163" i="31"/>
  <c r="BB172" i="31"/>
  <c r="BB167" i="31"/>
  <c r="AL164" i="31"/>
  <c r="AH172" i="31"/>
  <c r="AH165" i="31"/>
  <c r="AH163" i="31"/>
  <c r="AH169" i="31"/>
  <c r="AH167" i="31"/>
  <c r="AH164" i="31"/>
  <c r="AD163" i="31"/>
  <c r="AD172" i="31"/>
  <c r="AD165" i="31"/>
  <c r="AD167" i="31"/>
  <c r="TN182" i="31"/>
  <c r="TM182" i="31"/>
  <c r="R172" i="31"/>
  <c r="BU165" i="31"/>
  <c r="BU172" i="31"/>
  <c r="BU164" i="31"/>
  <c r="BU169" i="31"/>
  <c r="BU167" i="31"/>
  <c r="BQ165" i="31"/>
  <c r="BQ164" i="31"/>
  <c r="BQ172" i="31"/>
  <c r="TX156" i="31"/>
  <c r="BK165" i="31"/>
  <c r="BK164" i="31"/>
  <c r="TW156" i="31"/>
  <c r="TW164" i="31" s="1"/>
  <c r="BK169" i="31"/>
  <c r="BK172" i="31"/>
  <c r="BG172" i="31"/>
  <c r="BE165" i="31"/>
  <c r="BE172" i="31"/>
  <c r="BE169" i="31"/>
  <c r="BE164" i="31"/>
  <c r="BE167" i="31"/>
  <c r="BA165" i="31"/>
  <c r="BA164" i="31"/>
  <c r="BA172" i="31"/>
  <c r="BA167" i="31"/>
  <c r="AW172" i="31"/>
  <c r="AW164" i="31"/>
  <c r="AW165" i="31"/>
  <c r="TR177" i="31"/>
  <c r="AO163" i="31"/>
  <c r="AM164" i="31"/>
  <c r="AM165" i="31"/>
  <c r="AM172" i="31"/>
  <c r="TQ156" i="31"/>
  <c r="AK164" i="31"/>
  <c r="AK165" i="31"/>
  <c r="AK172" i="31"/>
  <c r="TQ177" i="31"/>
  <c r="TP177" i="31"/>
  <c r="Y165" i="31"/>
  <c r="Y172" i="31"/>
  <c r="Y168" i="31"/>
  <c r="Y164" i="31"/>
  <c r="Y167" i="31"/>
  <c r="U163" i="31"/>
  <c r="TL177" i="31"/>
  <c r="TK156" i="31"/>
  <c r="O164" i="31"/>
  <c r="O165" i="31"/>
  <c r="O172" i="31"/>
  <c r="I165" i="31"/>
  <c r="I172" i="31"/>
  <c r="I164" i="31"/>
  <c r="TL182" i="31"/>
  <c r="BN88" i="28"/>
  <c r="BN103" i="28"/>
  <c r="BV172" i="31"/>
  <c r="TX42" i="74"/>
  <c r="TX228" i="28"/>
  <c r="TX14" i="29"/>
  <c r="BG85" i="28"/>
  <c r="BC100" i="28"/>
  <c r="CE47" i="12"/>
  <c r="CE42" i="12" s="1"/>
  <c r="CE45" i="12"/>
  <c r="CE41" i="12"/>
  <c r="CE5" i="12" s="1"/>
  <c r="M214" i="12"/>
  <c r="M57" i="16"/>
  <c r="M18" i="16"/>
  <c r="M21" i="12"/>
  <c r="TV208" i="56"/>
  <c r="TT228" i="28"/>
  <c r="TT14" i="29"/>
  <c r="TT217" i="56"/>
  <c r="TT208" i="56"/>
  <c r="TT244" i="28"/>
  <c r="TT14" i="30"/>
  <c r="TT245" i="28" s="1"/>
  <c r="BQ169" i="29"/>
  <c r="TX236" i="28"/>
  <c r="TX15" i="28"/>
  <c r="TX237" i="28" s="1"/>
  <c r="AD97" i="12"/>
  <c r="X32" i="34"/>
  <c r="AU157" i="63"/>
  <c r="U8" i="74"/>
  <c r="BY11" i="29"/>
  <c r="BY77" i="29"/>
  <c r="TZ9" i="29"/>
  <c r="BY232" i="28"/>
  <c r="BW170" i="29"/>
  <c r="TZ206" i="56"/>
  <c r="V17" i="74"/>
  <c r="BZ240" i="56"/>
  <c r="TZ240" i="56" s="1"/>
  <c r="TZ241" i="56" s="1"/>
  <c r="BT33" i="60"/>
  <c r="BR169" i="31"/>
  <c r="BB97" i="28"/>
  <c r="BB169" i="31"/>
  <c r="O168" i="31"/>
  <c r="AH166" i="31"/>
  <c r="BW38" i="63"/>
  <c r="BW32" i="60"/>
  <c r="BN86" i="60"/>
  <c r="BN85" i="60"/>
  <c r="BQ122" i="63"/>
  <c r="TX29" i="54"/>
  <c r="TX104" i="59"/>
  <c r="TX112" i="59" s="1"/>
  <c r="BP39" i="63"/>
  <c r="TX100" i="59"/>
  <c r="TX108" i="59" s="1"/>
  <c r="TX10" i="64"/>
  <c r="BR93" i="60"/>
  <c r="BR92" i="60"/>
  <c r="TY15" i="28"/>
  <c r="TY237" i="28" s="1"/>
  <c r="BS94" i="63"/>
  <c r="BT150" i="28"/>
  <c r="BT148" i="28"/>
  <c r="BT149" i="28"/>
  <c r="BT147" i="28"/>
  <c r="BT146" i="28"/>
  <c r="TZ11" i="63"/>
  <c r="BZ29" i="56"/>
  <c r="TY138" i="63"/>
  <c r="TY172" i="63"/>
  <c r="TY131" i="63" s="1"/>
  <c r="BQ167" i="31"/>
  <c r="TP158" i="31"/>
  <c r="DJ158" i="12"/>
  <c r="BX81" i="59"/>
  <c r="BN93" i="60"/>
  <c r="BN92" i="60"/>
  <c r="BO94" i="63"/>
  <c r="BP51" i="60"/>
  <c r="BP38" i="60"/>
  <c r="BR85" i="63"/>
  <c r="BR46" i="63"/>
  <c r="BR99" i="59"/>
  <c r="BR84" i="60"/>
  <c r="BR40" i="60"/>
  <c r="BS122" i="63"/>
  <c r="TY22" i="63"/>
  <c r="BT143" i="63"/>
  <c r="TZ11" i="56"/>
  <c r="BX138" i="63"/>
  <c r="BX143" i="63" s="1"/>
  <c r="BW122" i="63"/>
  <c r="BX15" i="63"/>
  <c r="BW85" i="63"/>
  <c r="BW46" i="63"/>
  <c r="DH27" i="12"/>
  <c r="TV252" i="28"/>
  <c r="TV16" i="28"/>
  <c r="TV253" i="28" s="1"/>
  <c r="TW16" i="28"/>
  <c r="TW253" i="28" s="1"/>
  <c r="TS16" i="28"/>
  <c r="TS253" i="28" s="1"/>
  <c r="TR16" i="28"/>
  <c r="BY9" i="28"/>
  <c r="BI11" i="58" s="1"/>
  <c r="BY7" i="30"/>
  <c r="BY8" i="30"/>
  <c r="BX9" i="28"/>
  <c r="BX7" i="30"/>
  <c r="BX8" i="30"/>
  <c r="TR30" i="28"/>
  <c r="TR203" i="28" s="1"/>
  <c r="TO16" i="28"/>
  <c r="TN16" i="28"/>
  <c r="BW73" i="63"/>
  <c r="BW13" i="60"/>
  <c r="BW6" i="51"/>
  <c r="BW18" i="28"/>
  <c r="BV49" i="28"/>
  <c r="CK40" i="51"/>
  <c r="CL34" i="51"/>
  <c r="CL35" i="51" s="1"/>
  <c r="CM36" i="51" s="1"/>
  <c r="CL31" i="51"/>
  <c r="CL32" i="51" s="1"/>
  <c r="CJ34" i="51"/>
  <c r="CJ35" i="51" s="1"/>
  <c r="CK36" i="51" s="1"/>
  <c r="CK164" i="51" s="1"/>
  <c r="CK165" i="51" s="1"/>
  <c r="CJ31" i="51"/>
  <c r="CJ32" i="51" s="1"/>
  <c r="UB187" i="31"/>
  <c r="BV65" i="63"/>
  <c r="BT17" i="59"/>
  <c r="TY16" i="59"/>
  <c r="DC189" i="12"/>
  <c r="DC190" i="12" s="1"/>
  <c r="DC246" i="12"/>
  <c r="DB21" i="12"/>
  <c r="DB214" i="12"/>
  <c r="UA29" i="51"/>
  <c r="CD31" i="51"/>
  <c r="CD32" i="51" s="1"/>
  <c r="CD34" i="51"/>
  <c r="CD35" i="51" s="1"/>
  <c r="CA34" i="51"/>
  <c r="UA28" i="51"/>
  <c r="CA31" i="51"/>
  <c r="CA32" i="51" s="1"/>
  <c r="CB28" i="30"/>
  <c r="UA22" i="30"/>
  <c r="CB25" i="30"/>
  <c r="CB26" i="30" s="1"/>
  <c r="BR100" i="30"/>
  <c r="BR108" i="30" s="1"/>
  <c r="BQ44" i="63"/>
  <c r="BQ57" i="63"/>
  <c r="TX37" i="63"/>
  <c r="BP76" i="29"/>
  <c r="BP84" i="29" s="1"/>
  <c r="BW25" i="30"/>
  <c r="BW26" i="30" s="1"/>
  <c r="TZ23" i="30"/>
  <c r="TZ25" i="30" s="1"/>
  <c r="TZ26" i="30" s="1"/>
  <c r="CE19" i="60"/>
  <c r="UB19" i="60" s="1"/>
  <c r="UB9" i="60"/>
  <c r="DY34" i="53"/>
  <c r="CH52" i="53"/>
  <c r="UC28" i="51"/>
  <c r="UC31" i="51" s="1"/>
  <c r="UC32" i="51" s="1"/>
  <c r="CI34" i="51"/>
  <c r="CI31" i="51"/>
  <c r="CI32" i="51" s="1"/>
  <c r="CK28" i="30"/>
  <c r="CK29" i="30" s="1"/>
  <c r="CK25" i="30"/>
  <c r="CK26" i="30" s="1"/>
  <c r="CI28" i="30"/>
  <c r="UC22" i="30"/>
  <c r="UC25" i="30" s="1"/>
  <c r="UC26" i="30" s="1"/>
  <c r="CI25" i="30"/>
  <c r="CI26" i="30" s="1"/>
  <c r="UC187" i="31"/>
  <c r="CH40" i="51"/>
  <c r="CF28" i="30"/>
  <c r="CE29" i="29"/>
  <c r="UB28" i="29"/>
  <c r="UB29" i="29" s="1"/>
  <c r="DG170" i="12"/>
  <c r="DF170" i="12"/>
  <c r="UB156" i="31"/>
  <c r="CE164" i="31"/>
  <c r="CE165" i="31"/>
  <c r="CE172" i="31"/>
  <c r="CE163" i="31"/>
  <c r="BU23" i="64"/>
  <c r="BU78" i="59"/>
  <c r="BV134" i="59"/>
  <c r="TY134" i="59" s="1"/>
  <c r="TY52" i="59"/>
  <c r="BV39" i="28"/>
  <c r="DD194" i="12"/>
  <c r="DD195" i="12" s="1"/>
  <c r="DD247" i="12" s="1"/>
  <c r="DD155" i="12"/>
  <c r="DE155" i="12"/>
  <c r="BS71" i="63"/>
  <c r="UA160" i="31"/>
  <c r="CB176" i="31"/>
  <c r="CA169" i="31"/>
  <c r="CA176" i="31"/>
  <c r="CA29" i="29"/>
  <c r="CD165" i="31"/>
  <c r="CD172" i="31"/>
  <c r="CC34" i="51"/>
  <c r="CC35" i="51" s="1"/>
  <c r="CC31" i="51"/>
  <c r="CC32" i="51" s="1"/>
  <c r="CC175" i="31"/>
  <c r="CC168" i="31"/>
  <c r="DA119" i="12"/>
  <c r="TW93" i="57"/>
  <c r="TX93" i="57"/>
  <c r="BN23" i="59"/>
  <c r="BN19" i="59"/>
  <c r="CL30" i="29"/>
  <c r="CL85" i="29" s="1"/>
  <c r="CJ28" i="29"/>
  <c r="CJ29" i="29" s="1"/>
  <c r="CC28" i="29"/>
  <c r="CC29" i="29" s="1"/>
  <c r="G47" i="77"/>
  <c r="BC94" i="57"/>
  <c r="BC89" i="57"/>
  <c r="BC90" i="57"/>
  <c r="TU88" i="57"/>
  <c r="BD89" i="57"/>
  <c r="TS88" i="57"/>
  <c r="AU89" i="57"/>
  <c r="AU94" i="57"/>
  <c r="AU90" i="57"/>
  <c r="TO88" i="57"/>
  <c r="AE94" i="57"/>
  <c r="AF95" i="57" s="1"/>
  <c r="AE90" i="57"/>
  <c r="AV89" i="57"/>
  <c r="BN134" i="59"/>
  <c r="TW52" i="59"/>
  <c r="BI161" i="59"/>
  <c r="BJ161" i="59"/>
  <c r="BL94" i="63"/>
  <c r="BV37" i="63"/>
  <c r="TY69" i="59"/>
  <c r="BV77" i="59"/>
  <c r="TY60" i="56"/>
  <c r="CB173" i="31"/>
  <c r="CB235" i="28" s="1"/>
  <c r="BP14" i="51"/>
  <c r="BO8" i="51"/>
  <c r="BO7" i="51"/>
  <c r="BO9" i="51"/>
  <c r="BS18" i="51"/>
  <c r="CA81" i="59"/>
  <c r="I54" i="74"/>
  <c r="BI94" i="57"/>
  <c r="BI90" i="57"/>
  <c r="BI89" i="57"/>
  <c r="BG94" i="57"/>
  <c r="BG95" i="57" s="1"/>
  <c r="BG89" i="57"/>
  <c r="BG90" i="57"/>
  <c r="TV88" i="57"/>
  <c r="AY89" i="57"/>
  <c r="AY90" i="57"/>
  <c r="TT88" i="57"/>
  <c r="AY94" i="57"/>
  <c r="AQ90" i="57"/>
  <c r="AQ94" i="57"/>
  <c r="TR88" i="57"/>
  <c r="AK94" i="57"/>
  <c r="AK95" i="57" s="1"/>
  <c r="AK90" i="57"/>
  <c r="BK31" i="64"/>
  <c r="TW22" i="64"/>
  <c r="U16" i="15"/>
  <c r="S18" i="34"/>
  <c r="S16" i="34"/>
  <c r="S25" i="34" s="1"/>
  <c r="BN39" i="28"/>
  <c r="AT17" i="63"/>
  <c r="BM41" i="28"/>
  <c r="BI99" i="59"/>
  <c r="BI101" i="59"/>
  <c r="BI104" i="59"/>
  <c r="BI102" i="59"/>
  <c r="TV98" i="59"/>
  <c r="BI105" i="59"/>
  <c r="BI100" i="59"/>
  <c r="BA101" i="59"/>
  <c r="BA99" i="59"/>
  <c r="BA104" i="59"/>
  <c r="BA102" i="59"/>
  <c r="BA105" i="59"/>
  <c r="BA100" i="59"/>
  <c r="AQ23" i="59"/>
  <c r="AQ32" i="59" s="1"/>
  <c r="AA55" i="58" s="1"/>
  <c r="AQ19" i="59"/>
  <c r="AU51" i="60"/>
  <c r="AU38" i="60"/>
  <c r="AX146" i="28"/>
  <c r="AX148" i="28"/>
  <c r="AX158" i="28"/>
  <c r="AX157" i="28" s="1"/>
  <c r="AX150" i="28" s="1"/>
  <c r="AX147" i="28"/>
  <c r="AX149" i="28"/>
  <c r="AW94" i="63"/>
  <c r="AW93" i="63" s="1"/>
  <c r="AV92" i="60"/>
  <c r="AV93" i="60"/>
  <c r="TT98" i="59"/>
  <c r="TW65" i="59"/>
  <c r="BN73" i="59"/>
  <c r="BN75" i="59" s="1"/>
  <c r="BM92" i="60"/>
  <c r="BM93" i="60"/>
  <c r="AZ86" i="60"/>
  <c r="AZ85" i="60"/>
  <c r="BL100" i="60"/>
  <c r="BL99" i="60"/>
  <c r="BL164" i="28"/>
  <c r="BL163" i="28"/>
  <c r="BL162" i="28"/>
  <c r="BL165" i="28"/>
  <c r="BL161" i="28"/>
  <c r="BA164" i="28"/>
  <c r="BA163" i="28"/>
  <c r="BA162" i="28"/>
  <c r="BA161" i="28"/>
  <c r="BA173" i="28"/>
  <c r="BA172" i="28" s="1"/>
  <c r="BA165" i="28" s="1"/>
  <c r="BA94" i="63"/>
  <c r="AZ161" i="28"/>
  <c r="AZ173" i="28"/>
  <c r="AZ172" i="28" s="1"/>
  <c r="AZ165" i="28" s="1"/>
  <c r="AZ164" i="28"/>
  <c r="AZ163" i="28"/>
  <c r="AZ162" i="28"/>
  <c r="AZ99" i="60"/>
  <c r="AZ100" i="60"/>
  <c r="BF94" i="63"/>
  <c r="BF93" i="63" s="1"/>
  <c r="BE102" i="63"/>
  <c r="BE101" i="63" s="1"/>
  <c r="BE104" i="63" s="1"/>
  <c r="BD94" i="63"/>
  <c r="BD93" i="63" s="1"/>
  <c r="BH87" i="63"/>
  <c r="BH86" i="63" s="1"/>
  <c r="AZ82" i="64"/>
  <c r="AZ81" i="64" s="1"/>
  <c r="TR11" i="63"/>
  <c r="AR17" i="63"/>
  <c r="AQ17" i="63"/>
  <c r="BY161" i="59"/>
  <c r="TZ158" i="59"/>
  <c r="TZ161" i="59" s="1"/>
  <c r="BZ161" i="59"/>
  <c r="AT64" i="59"/>
  <c r="TR119" i="59"/>
  <c r="TR127" i="59" s="1"/>
  <c r="AR42" i="28"/>
  <c r="BB19" i="59"/>
  <c r="BB23" i="59"/>
  <c r="BB32" i="59" s="1"/>
  <c r="AL55" i="58" s="1"/>
  <c r="AV104" i="59"/>
  <c r="AV100" i="59"/>
  <c r="TS98" i="59"/>
  <c r="AV99" i="59"/>
  <c r="AV105" i="59"/>
  <c r="AV101" i="59"/>
  <c r="AV102" i="59"/>
  <c r="AR81" i="59"/>
  <c r="AR82" i="59" s="1"/>
  <c r="AQ27" i="64"/>
  <c r="TR98" i="59"/>
  <c r="AQ101" i="59"/>
  <c r="AQ104" i="59"/>
  <c r="AQ99" i="59"/>
  <c r="AQ102" i="59"/>
  <c r="AQ105" i="59"/>
  <c r="AQ100" i="59"/>
  <c r="AV37" i="63"/>
  <c r="BE69" i="59"/>
  <c r="BE70" i="59" s="1"/>
  <c r="BE73" i="59"/>
  <c r="BE75" i="59" s="1"/>
  <c r="BL102" i="63"/>
  <c r="BL101" i="63" s="1"/>
  <c r="BL104" i="63" s="1"/>
  <c r="AZ93" i="60"/>
  <c r="AZ92" i="60"/>
  <c r="BL92" i="60"/>
  <c r="BL93" i="60"/>
  <c r="BL85" i="60"/>
  <c r="BL86" i="60"/>
  <c r="BM100" i="60"/>
  <c r="BM99" i="60"/>
  <c r="BM164" i="28"/>
  <c r="BM163" i="28"/>
  <c r="BM162" i="28"/>
  <c r="BM161" i="28"/>
  <c r="BM165" i="28"/>
  <c r="BA149" i="28"/>
  <c r="BA147" i="28"/>
  <c r="BA158" i="28"/>
  <c r="BA157" i="28" s="1"/>
  <c r="BA150" i="28" s="1"/>
  <c r="BA148" i="28"/>
  <c r="BA146" i="28"/>
  <c r="BD173" i="28"/>
  <c r="BD172" i="28" s="1"/>
  <c r="BD165" i="28" s="1"/>
  <c r="BD164" i="28"/>
  <c r="BD163" i="28"/>
  <c r="BD162" i="28"/>
  <c r="BD161" i="28"/>
  <c r="BH102" i="63"/>
  <c r="BH101" i="63" s="1"/>
  <c r="Y15" i="64"/>
  <c r="Y13" i="59"/>
  <c r="AA6" i="64"/>
  <c r="TN8" i="64"/>
  <c r="AK13" i="64"/>
  <c r="U52" i="58" s="1"/>
  <c r="BN37" i="57"/>
  <c r="BN28" i="57"/>
  <c r="BO28" i="57"/>
  <c r="BN19" i="57"/>
  <c r="BL12" i="57"/>
  <c r="BL26" i="57"/>
  <c r="BL35" i="57"/>
  <c r="BL17" i="57"/>
  <c r="BM26" i="57"/>
  <c r="TW8" i="57"/>
  <c r="BP35" i="57"/>
  <c r="TV9" i="57"/>
  <c r="TV18" i="57" s="1"/>
  <c r="BI12" i="57"/>
  <c r="BI18" i="57"/>
  <c r="BG17" i="57"/>
  <c r="BG12" i="57"/>
  <c r="BK35" i="57"/>
  <c r="BG35" i="57"/>
  <c r="TV8" i="57"/>
  <c r="BG26" i="57"/>
  <c r="BH26" i="57"/>
  <c r="AZ17" i="57"/>
  <c r="AZ35" i="57"/>
  <c r="AZ26" i="57"/>
  <c r="TT8" i="57"/>
  <c r="BD35" i="57"/>
  <c r="AZ12" i="57"/>
  <c r="AX19" i="57"/>
  <c r="AX28" i="57"/>
  <c r="BB37" i="57"/>
  <c r="AX37" i="57"/>
  <c r="TS8" i="57"/>
  <c r="AV17" i="57"/>
  <c r="AV12" i="57"/>
  <c r="AV26" i="57"/>
  <c r="AV35" i="57"/>
  <c r="AT19" i="57"/>
  <c r="AT28" i="57"/>
  <c r="AU28" i="57"/>
  <c r="AT37" i="57"/>
  <c r="AR18" i="57"/>
  <c r="TR9" i="57"/>
  <c r="TR18" i="57" s="1"/>
  <c r="TR8" i="57"/>
  <c r="AR35" i="57"/>
  <c r="AR17" i="57"/>
  <c r="AS26" i="57"/>
  <c r="AR26" i="57"/>
  <c r="AR12" i="57"/>
  <c r="AN20" i="57"/>
  <c r="TQ11" i="57"/>
  <c r="AO29" i="57"/>
  <c r="AN29" i="57"/>
  <c r="AW26" i="57"/>
  <c r="AY28" i="57"/>
  <c r="AN14" i="64"/>
  <c r="X53" i="58" s="1"/>
  <c r="AN11" i="64"/>
  <c r="AR11" i="64"/>
  <c r="AS11" i="64"/>
  <c r="AR14" i="64"/>
  <c r="AB53" i="58" s="1"/>
  <c r="AB78" i="58" s="1"/>
  <c r="V20" i="74"/>
  <c r="BW111" i="54"/>
  <c r="BW119" i="54" s="1"/>
  <c r="BK102" i="63"/>
  <c r="BK101" i="63" s="1"/>
  <c r="BY154" i="59"/>
  <c r="AC15" i="64"/>
  <c r="AC13" i="59"/>
  <c r="BG11" i="64"/>
  <c r="BG14" i="64"/>
  <c r="AY14" i="64"/>
  <c r="AY11" i="64"/>
  <c r="AU14" i="64"/>
  <c r="AU11" i="64"/>
  <c r="AV11" i="64"/>
  <c r="AR38" i="57"/>
  <c r="BO89" i="57"/>
  <c r="K37" i="74" s="1"/>
  <c r="K20" i="74"/>
  <c r="BP89" i="57"/>
  <c r="L37" i="74" s="1"/>
  <c r="BO90" i="57"/>
  <c r="TX88" i="57"/>
  <c r="BO94" i="57"/>
  <c r="TJ157" i="56"/>
  <c r="TJ106" i="56" s="1"/>
  <c r="L106" i="56"/>
  <c r="TU45" i="56"/>
  <c r="TT45" i="56"/>
  <c r="TU157" i="56"/>
  <c r="TU106" i="56" s="1"/>
  <c r="BD106" i="56"/>
  <c r="AN158" i="56"/>
  <c r="AN39" i="56"/>
  <c r="TQ38" i="56"/>
  <c r="AN50" i="56"/>
  <c r="AF158" i="56"/>
  <c r="AF39" i="56"/>
  <c r="AF50" i="56"/>
  <c r="X158" i="56"/>
  <c r="X39" i="56"/>
  <c r="TM38" i="56"/>
  <c r="X50" i="56"/>
  <c r="U39" i="56"/>
  <c r="U50" i="56"/>
  <c r="U158" i="56"/>
  <c r="U107" i="56" s="1"/>
  <c r="AC39" i="56"/>
  <c r="AD39" i="56"/>
  <c r="AC50" i="56"/>
  <c r="AC158" i="56"/>
  <c r="AC107" i="56" s="1"/>
  <c r="BX60" i="56"/>
  <c r="BX59" i="56"/>
  <c r="BX33" i="56"/>
  <c r="T14" i="74"/>
  <c r="BX55" i="56"/>
  <c r="BX63" i="56" s="1"/>
  <c r="BX43" i="56"/>
  <c r="T31" i="74" s="1"/>
  <c r="BX225" i="56"/>
  <c r="BX250" i="56"/>
  <c r="V15" i="74"/>
  <c r="TZ42" i="56"/>
  <c r="BZ230" i="56"/>
  <c r="TZ230" i="56" s="1"/>
  <c r="TZ231" i="56" s="1"/>
  <c r="TZ44" i="56"/>
  <c r="BK22" i="63"/>
  <c r="AU49" i="58" s="1"/>
  <c r="TW171" i="63"/>
  <c r="BK138" i="63"/>
  <c r="BL122" i="63"/>
  <c r="AV158" i="63"/>
  <c r="TS161" i="56"/>
  <c r="L51" i="56"/>
  <c r="AO39" i="56"/>
  <c r="AO130" i="60"/>
  <c r="AW71" i="53"/>
  <c r="AO123" i="60"/>
  <c r="AW9" i="53"/>
  <c r="BM89" i="53"/>
  <c r="BM9" i="53"/>
  <c r="BM90" i="53" s="1"/>
  <c r="BM71" i="53"/>
  <c r="BS59" i="54"/>
  <c r="BS121" i="54" s="1"/>
  <c r="BS105" i="54"/>
  <c r="BS106" i="54" s="1"/>
  <c r="BS120" i="54"/>
  <c r="BS122" i="54" s="1"/>
  <c r="R12" i="74"/>
  <c r="BV121" i="54"/>
  <c r="AR194" i="28"/>
  <c r="AR238" i="28" s="1"/>
  <c r="AR55" i="28"/>
  <c r="TR22" i="28"/>
  <c r="AR218" i="28"/>
  <c r="AT17" i="28"/>
  <c r="TR10" i="28"/>
  <c r="TK179" i="51"/>
  <c r="TK201" i="51"/>
  <c r="TM137" i="51"/>
  <c r="Y133" i="51"/>
  <c r="TN133" i="51"/>
  <c r="Z130" i="51"/>
  <c r="TP130" i="51" s="1"/>
  <c r="AK80" i="29"/>
  <c r="AL80" i="29"/>
  <c r="TQ79" i="29"/>
  <c r="AP80" i="29"/>
  <c r="BB80" i="29"/>
  <c r="BA80" i="29"/>
  <c r="AB104" i="30"/>
  <c r="AD104" i="30"/>
  <c r="TN103" i="30"/>
  <c r="AJ104" i="30"/>
  <c r="AL104" i="30"/>
  <c r="TP103" i="30"/>
  <c r="AR104" i="30"/>
  <c r="AT104" i="30"/>
  <c r="TR103" i="30"/>
  <c r="AZ104" i="30"/>
  <c r="BB104" i="30"/>
  <c r="TT103" i="30"/>
  <c r="BG104" i="30"/>
  <c r="CF67" i="30"/>
  <c r="CG67" i="30" s="1"/>
  <c r="CH67" i="30" s="1"/>
  <c r="CI67" i="30" s="1"/>
  <c r="BO209" i="56"/>
  <c r="K68" i="74" s="1"/>
  <c r="K51" i="74"/>
  <c r="TX170" i="56"/>
  <c r="TX125" i="56" s="1"/>
  <c r="BO163" i="56"/>
  <c r="K48" i="74"/>
  <c r="BO106" i="56"/>
  <c r="BO112" i="56" s="1"/>
  <c r="BO49" i="56"/>
  <c r="K65" i="74" s="1"/>
  <c r="BO50" i="56"/>
  <c r="BO147" i="63"/>
  <c r="BO158" i="56"/>
  <c r="BP162" i="63"/>
  <c r="TX162" i="63" s="1"/>
  <c r="TX158" i="63"/>
  <c r="L48" i="74"/>
  <c r="BP106" i="56"/>
  <c r="BP49" i="56"/>
  <c r="L65" i="74" s="1"/>
  <c r="BQ49" i="56"/>
  <c r="M65" i="74" s="1"/>
  <c r="BO9" i="60"/>
  <c r="BO13" i="60"/>
  <c r="TX8" i="60"/>
  <c r="BP13" i="60"/>
  <c r="BI170" i="29"/>
  <c r="BI157" i="29"/>
  <c r="BI169" i="29"/>
  <c r="BI156" i="29"/>
  <c r="BH157" i="29"/>
  <c r="BH158" i="29"/>
  <c r="BH159" i="29"/>
  <c r="BH172" i="29"/>
  <c r="BG172" i="29"/>
  <c r="BG159" i="29"/>
  <c r="BF157" i="29"/>
  <c r="BF172" i="29"/>
  <c r="BF159" i="29"/>
  <c r="BE168" i="29"/>
  <c r="BE135" i="29" s="1"/>
  <c r="BC170" i="29"/>
  <c r="BC157" i="29"/>
  <c r="BC156" i="29"/>
  <c r="BC169" i="29"/>
  <c r="BA170" i="29"/>
  <c r="BA157" i="29"/>
  <c r="BA169" i="29"/>
  <c r="BA156" i="29"/>
  <c r="AZ157" i="29"/>
  <c r="AZ158" i="29"/>
  <c r="AZ159" i="29"/>
  <c r="AZ172" i="29"/>
  <c r="TT92" i="29"/>
  <c r="AY158" i="29"/>
  <c r="AY172" i="29"/>
  <c r="AY159" i="29"/>
  <c r="AW158" i="29"/>
  <c r="AW169" i="29"/>
  <c r="AW156" i="29"/>
  <c r="AU172" i="29"/>
  <c r="AU159" i="29"/>
  <c r="AT159" i="29"/>
  <c r="AS167" i="29"/>
  <c r="AS186" i="29" s="1"/>
  <c r="AR171" i="29"/>
  <c r="AR158" i="29"/>
  <c r="AQ170" i="29"/>
  <c r="AQ157" i="29"/>
  <c r="TR94" i="29"/>
  <c r="AQ171" i="29"/>
  <c r="AQ158" i="29"/>
  <c r="AP158" i="29"/>
  <c r="AP171" i="29"/>
  <c r="TQ95" i="29"/>
  <c r="AP172" i="29"/>
  <c r="AP159" i="29"/>
  <c r="AO168" i="29"/>
  <c r="AO176" i="29" s="1"/>
  <c r="AM170" i="29"/>
  <c r="AM157" i="29"/>
  <c r="AM156" i="29"/>
  <c r="AM169" i="29"/>
  <c r="AL156" i="29"/>
  <c r="AL169" i="29"/>
  <c r="AK170" i="29"/>
  <c r="AK157" i="29"/>
  <c r="AK156" i="29"/>
  <c r="AK169" i="29"/>
  <c r="AJ172" i="29"/>
  <c r="AI159" i="29"/>
  <c r="AD168" i="29"/>
  <c r="AD177" i="29" s="1"/>
  <c r="TN95" i="29"/>
  <c r="AB168" i="29"/>
  <c r="AB177" i="29" s="1"/>
  <c r="TN91" i="29"/>
  <c r="AA167" i="29"/>
  <c r="TL96" i="29"/>
  <c r="TP96" i="29"/>
  <c r="AW159" i="29"/>
  <c r="BK158" i="29"/>
  <c r="BF158" i="29"/>
  <c r="TK14" i="29"/>
  <c r="BW28" i="30"/>
  <c r="BK30" i="30"/>
  <c r="BK109" i="30" s="1"/>
  <c r="BC30" i="30"/>
  <c r="BC109" i="30" s="1"/>
  <c r="W30" i="30"/>
  <c r="TK14" i="30"/>
  <c r="AZ17" i="28"/>
  <c r="TT10" i="28"/>
  <c r="BA17" i="28"/>
  <c r="BF17" i="28"/>
  <c r="BG17" i="28"/>
  <c r="TV236" i="28"/>
  <c r="TV15" i="28"/>
  <c r="TV237" i="28" s="1"/>
  <c r="BH17" i="28"/>
  <c r="TV10" i="28"/>
  <c r="BL17" i="28"/>
  <c r="BM17" i="28"/>
  <c r="TW10" i="28"/>
  <c r="AZ205" i="51"/>
  <c r="AZ183" i="51"/>
  <c r="AZ179" i="51"/>
  <c r="AZ201" i="51"/>
  <c r="AZ200" i="51" s="1"/>
  <c r="AZ211" i="51" s="1"/>
  <c r="AZ181" i="51"/>
  <c r="AZ203" i="51"/>
  <c r="BJ155" i="51"/>
  <c r="TU158" i="51"/>
  <c r="BF159" i="51"/>
  <c r="BG159" i="51"/>
  <c r="BG154" i="51"/>
  <c r="BH155" i="51" s="1"/>
  <c r="BB159" i="51"/>
  <c r="BC154" i="51"/>
  <c r="TT158" i="51"/>
  <c r="BC159" i="51"/>
  <c r="AW154" i="51"/>
  <c r="AV159" i="51"/>
  <c r="AW159" i="51"/>
  <c r="AV154" i="51"/>
  <c r="AT155" i="51"/>
  <c r="TQ158" i="51"/>
  <c r="AP159" i="51"/>
  <c r="AQ154" i="51"/>
  <c r="AQ159" i="51"/>
  <c r="AL159" i="51"/>
  <c r="AM154" i="51"/>
  <c r="TP158" i="51"/>
  <c r="AM159" i="51"/>
  <c r="AG154" i="51"/>
  <c r="AF159" i="51"/>
  <c r="AG159" i="51"/>
  <c r="AF154" i="51"/>
  <c r="AD155" i="51"/>
  <c r="TM158" i="51"/>
  <c r="TM160" i="51" s="1"/>
  <c r="AA154" i="51"/>
  <c r="Z159" i="51"/>
  <c r="AA159" i="51"/>
  <c r="BG80" i="29"/>
  <c r="BH80" i="29"/>
  <c r="W80" i="29"/>
  <c r="AU40" i="51"/>
  <c r="AK155" i="51"/>
  <c r="AC104" i="30"/>
  <c r="AK104" i="30"/>
  <c r="AS104" i="30"/>
  <c r="BA104" i="30"/>
  <c r="BA34" i="51"/>
  <c r="BA35" i="51" s="1"/>
  <c r="BA31" i="51"/>
  <c r="BA32" i="51" s="1"/>
  <c r="TX161" i="56"/>
  <c r="BQ13" i="60"/>
  <c r="BR13" i="60"/>
  <c r="CE65" i="30"/>
  <c r="AO157" i="29"/>
  <c r="AQ156" i="29"/>
  <c r="AU158" i="29"/>
  <c r="BE157" i="29"/>
  <c r="BG156" i="29"/>
  <c r="AR187" i="29"/>
  <c r="TY12" i="60"/>
  <c r="BS101" i="63"/>
  <c r="TV228" i="28"/>
  <c r="TV42" i="74"/>
  <c r="TV14" i="29"/>
  <c r="CB3" i="30"/>
  <c r="CB12" i="30" s="1"/>
  <c r="CB13" i="30" s="1"/>
  <c r="CC3" i="78"/>
  <c r="CB3" i="64"/>
  <c r="CB3" i="57"/>
  <c r="CB3" i="60"/>
  <c r="CB3" i="63"/>
  <c r="CB3" i="54"/>
  <c r="CB3" i="51"/>
  <c r="CB3" i="59"/>
  <c r="CB3" i="28"/>
  <c r="CB3" i="53"/>
  <c r="CB12" i="53" s="1"/>
  <c r="CB13" i="53" s="1"/>
  <c r="X62" i="74" s="1"/>
  <c r="CB3" i="56"/>
  <c r="CB3" i="29"/>
  <c r="CB12" i="29" s="1"/>
  <c r="TW186" i="31"/>
  <c r="TV186" i="31"/>
  <c r="BY168" i="31"/>
  <c r="BY175" i="31"/>
  <c r="BZ175" i="31"/>
  <c r="BY34" i="51"/>
  <c r="BY31" i="51"/>
  <c r="BY32" i="51" s="1"/>
  <c r="BS35" i="51"/>
  <c r="BQ34" i="51"/>
  <c r="BQ35" i="51" s="1"/>
  <c r="BQ31" i="51"/>
  <c r="BQ32" i="51" s="1"/>
  <c r="BI34" i="51"/>
  <c r="BI35" i="51" s="1"/>
  <c r="BI31" i="51"/>
  <c r="BI32" i="51" s="1"/>
  <c r="AO31" i="51"/>
  <c r="AO32" i="51" s="1"/>
  <c r="AO34" i="51"/>
  <c r="AO35" i="51" s="1"/>
  <c r="AJ34" i="51"/>
  <c r="AJ35" i="51" s="1"/>
  <c r="TP28" i="51"/>
  <c r="TP31" i="51" s="1"/>
  <c r="TP32" i="51" s="1"/>
  <c r="AJ31" i="51"/>
  <c r="AJ32" i="51" s="1"/>
  <c r="AV168" i="31"/>
  <c r="AV175" i="31"/>
  <c r="AN168" i="31"/>
  <c r="AN175" i="31"/>
  <c r="AF168" i="31"/>
  <c r="AF175" i="31"/>
  <c r="AA168" i="31"/>
  <c r="AA175" i="31"/>
  <c r="TN159" i="31"/>
  <c r="P168" i="31"/>
  <c r="Q175" i="31"/>
  <c r="P175" i="31"/>
  <c r="K175" i="31"/>
  <c r="K168" i="31"/>
  <c r="TJ159" i="31"/>
  <c r="BL30" i="30"/>
  <c r="BL109" i="30" s="1"/>
  <c r="BJ30" i="30"/>
  <c r="BJ109" i="30" s="1"/>
  <c r="BI30" i="30"/>
  <c r="BI109" i="30" s="1"/>
  <c r="BF30" i="30"/>
  <c r="BF109" i="30" s="1"/>
  <c r="AX28" i="30"/>
  <c r="AX29" i="30" s="1"/>
  <c r="AX25" i="30"/>
  <c r="AX26" i="30" s="1"/>
  <c r="AV28" i="30"/>
  <c r="AV25" i="30"/>
  <c r="AV26" i="30" s="1"/>
  <c r="TS22" i="30"/>
  <c r="TS25" i="30" s="1"/>
  <c r="TS26" i="30" s="1"/>
  <c r="AT28" i="30"/>
  <c r="AT25" i="30"/>
  <c r="AT26" i="30" s="1"/>
  <c r="TR22" i="30"/>
  <c r="TR25" i="30" s="1"/>
  <c r="TR26" i="30" s="1"/>
  <c r="AH28" i="30"/>
  <c r="AH29" i="30" s="1"/>
  <c r="AH25" i="30"/>
  <c r="AH26" i="30" s="1"/>
  <c r="AF28" i="30"/>
  <c r="AF25" i="30"/>
  <c r="AF26" i="30" s="1"/>
  <c r="TO22" i="30"/>
  <c r="TO25" i="30" s="1"/>
  <c r="TO26" i="30" s="1"/>
  <c r="AD28" i="30"/>
  <c r="AD25" i="30"/>
  <c r="AD26" i="30" s="1"/>
  <c r="TN22" i="30"/>
  <c r="TN25" i="30" s="1"/>
  <c r="TN26" i="30" s="1"/>
  <c r="T28" i="30"/>
  <c r="TL22" i="30"/>
  <c r="TL25" i="30" s="1"/>
  <c r="TL26" i="30" s="1"/>
  <c r="T25" i="30"/>
  <c r="T26" i="30" s="1"/>
  <c r="TZ158" i="31"/>
  <c r="BX101" i="28"/>
  <c r="BX86" i="28"/>
  <c r="BY174" i="31"/>
  <c r="BY251" i="28" s="1"/>
  <c r="BX167" i="31"/>
  <c r="BX250" i="28"/>
  <c r="BX174" i="31"/>
  <c r="BX251" i="28" s="1"/>
  <c r="AW174" i="31"/>
  <c r="AW251" i="28" s="1"/>
  <c r="AW250" i="28"/>
  <c r="AW101" i="28"/>
  <c r="AW86" i="28"/>
  <c r="TS158" i="31"/>
  <c r="AW167" i="31"/>
  <c r="I174" i="31"/>
  <c r="I167" i="31"/>
  <c r="BV30" i="29"/>
  <c r="BV85" i="29" s="1"/>
  <c r="BH29" i="29"/>
  <c r="BI30" i="29" s="1"/>
  <c r="BI85" i="29" s="1"/>
  <c r="TV28" i="29"/>
  <c r="TV29" i="29" s="1"/>
  <c r="BF28" i="29"/>
  <c r="BF29" i="29" s="1"/>
  <c r="BF25" i="29"/>
  <c r="BF26" i="29" s="1"/>
  <c r="AZ28" i="29"/>
  <c r="AZ29" i="29" s="1"/>
  <c r="TT22" i="29"/>
  <c r="TT25" i="29" s="1"/>
  <c r="TT26" i="29" s="1"/>
  <c r="AZ25" i="29"/>
  <c r="AZ26" i="29" s="1"/>
  <c r="TQ183" i="31"/>
  <c r="TR183" i="31"/>
  <c r="AF173" i="31"/>
  <c r="AF166" i="31"/>
  <c r="TN183" i="31"/>
  <c r="TO183" i="31"/>
  <c r="TZ157" i="31"/>
  <c r="BW166" i="31"/>
  <c r="BW234" i="28"/>
  <c r="BW173" i="31"/>
  <c r="BW235" i="28" s="1"/>
  <c r="BX173" i="31"/>
  <c r="BX235" i="28" s="1"/>
  <c r="BU173" i="31"/>
  <c r="BU235" i="28" s="1"/>
  <c r="BU234" i="28"/>
  <c r="BU166" i="31"/>
  <c r="TY157" i="31"/>
  <c r="BG166" i="31"/>
  <c r="BG173" i="31"/>
  <c r="BG235" i="28" s="1"/>
  <c r="BG100" i="28"/>
  <c r="BG234" i="28"/>
  <c r="BH173" i="31"/>
  <c r="BH235" i="28" s="1"/>
  <c r="TV157" i="31"/>
  <c r="BE166" i="31"/>
  <c r="BE173" i="31"/>
  <c r="BE235" i="28" s="1"/>
  <c r="BE234" i="28"/>
  <c r="BE85" i="28"/>
  <c r="AM173" i="31"/>
  <c r="TQ157" i="31"/>
  <c r="AM166" i="31"/>
  <c r="L166" i="31"/>
  <c r="TJ157" i="31"/>
  <c r="L173" i="31"/>
  <c r="M174" i="31"/>
  <c r="M167" i="31"/>
  <c r="AC168" i="31"/>
  <c r="AC175" i="31"/>
  <c r="AS168" i="31"/>
  <c r="AS175" i="31"/>
  <c r="AD30" i="29"/>
  <c r="AD85" i="29" s="1"/>
  <c r="H175" i="31"/>
  <c r="H168" i="31"/>
  <c r="TI159" i="31"/>
  <c r="TL185" i="31"/>
  <c r="AI35" i="51"/>
  <c r="BO35" i="51"/>
  <c r="AE25" i="29"/>
  <c r="AE26" i="29" s="1"/>
  <c r="TO22" i="29"/>
  <c r="AE28" i="29"/>
  <c r="BH34" i="51"/>
  <c r="BH31" i="51"/>
  <c r="BH32" i="51" s="1"/>
  <c r="BN173" i="31"/>
  <c r="BN235" i="28" s="1"/>
  <c r="BN234" i="28"/>
  <c r="BN166" i="31"/>
  <c r="BN82" i="28"/>
  <c r="BN85" i="28"/>
  <c r="BN100" i="28"/>
  <c r="TV185" i="31"/>
  <c r="G29" i="29"/>
  <c r="AZ40" i="51"/>
  <c r="AZ82" i="28" s="1"/>
  <c r="AZ36" i="51"/>
  <c r="AZ164" i="51" s="1"/>
  <c r="AZ165" i="51" s="1"/>
  <c r="AV40" i="51"/>
  <c r="AV36" i="51"/>
  <c r="AV164" i="51" s="1"/>
  <c r="AV165" i="51" s="1"/>
  <c r="TK177" i="31"/>
  <c r="S35" i="51"/>
  <c r="BW85" i="28"/>
  <c r="TV182" i="31"/>
  <c r="K164" i="31"/>
  <c r="K172" i="31"/>
  <c r="K167" i="31"/>
  <c r="K165" i="31"/>
  <c r="TJ156" i="31"/>
  <c r="K166" i="31"/>
  <c r="K163" i="31"/>
  <c r="AA164" i="31"/>
  <c r="AA172" i="31"/>
  <c r="AA167" i="31"/>
  <c r="TN156" i="31"/>
  <c r="TN163" i="31" s="1"/>
  <c r="AA165" i="31"/>
  <c r="AA163" i="31"/>
  <c r="AI164" i="31"/>
  <c r="TP156" i="31"/>
  <c r="AI172" i="31"/>
  <c r="AI167" i="31"/>
  <c r="AI165" i="31"/>
  <c r="AI166" i="31"/>
  <c r="AI163" i="31"/>
  <c r="J172" i="31"/>
  <c r="J163" i="31"/>
  <c r="J165" i="31"/>
  <c r="J167" i="31"/>
  <c r="AF165" i="31"/>
  <c r="AF167" i="31"/>
  <c r="AF172" i="31"/>
  <c r="AF169" i="31"/>
  <c r="AF164" i="31"/>
  <c r="AF163" i="31"/>
  <c r="AT165" i="31"/>
  <c r="AT166" i="31"/>
  <c r="AT163" i="31"/>
  <c r="AT172" i="31"/>
  <c r="AT167" i="31"/>
  <c r="BL172" i="31"/>
  <c r="BL169" i="31"/>
  <c r="BL164" i="31"/>
  <c r="BL165" i="31"/>
  <c r="BL163" i="31"/>
  <c r="BX165" i="31"/>
  <c r="BX163" i="31"/>
  <c r="TZ156" i="31"/>
  <c r="BX172" i="31"/>
  <c r="BX169" i="31"/>
  <c r="BL103" i="28"/>
  <c r="BL88" i="28"/>
  <c r="AT169" i="31"/>
  <c r="BO167" i="29"/>
  <c r="BO186" i="29" s="1"/>
  <c r="BN229" i="28"/>
  <c r="BN164" i="29"/>
  <c r="J59" i="74"/>
  <c r="BO190" i="29"/>
  <c r="BS97" i="28"/>
  <c r="BU164" i="29"/>
  <c r="Q59" i="74"/>
  <c r="BU229" i="28"/>
  <c r="BU100" i="28"/>
  <c r="BU110" i="28" s="1"/>
  <c r="AZ85" i="28"/>
  <c r="AZ100" i="28"/>
  <c r="AN223" i="28"/>
  <c r="AK223" i="28"/>
  <c r="AD214" i="28"/>
  <c r="AB223" i="28"/>
  <c r="TU244" i="28"/>
  <c r="TU14" i="30"/>
  <c r="TU245" i="28" s="1"/>
  <c r="TS14" i="30"/>
  <c r="TS245" i="28" s="1"/>
  <c r="TS244" i="28"/>
  <c r="TM14" i="30"/>
  <c r="G51" i="77"/>
  <c r="BD122" i="63"/>
  <c r="BG143" i="63"/>
  <c r="TL38" i="56"/>
  <c r="TT64" i="56"/>
  <c r="TO38" i="56"/>
  <c r="AU53" i="63"/>
  <c r="TU123" i="56"/>
  <c r="AH123" i="60"/>
  <c r="AP71" i="53"/>
  <c r="AP9" i="53"/>
  <c r="AH130" i="60"/>
  <c r="AE71" i="53"/>
  <c r="BT120" i="54"/>
  <c r="BT122" i="54" s="1"/>
  <c r="P12" i="74"/>
  <c r="BT61" i="54"/>
  <c r="BT57" i="54" s="1"/>
  <c r="BT121" i="54"/>
  <c r="CA48" i="53"/>
  <c r="TP78" i="29"/>
  <c r="TO78" i="29"/>
  <c r="AE80" i="29"/>
  <c r="AF80" i="29"/>
  <c r="AH168" i="29"/>
  <c r="AH177" i="29" s="1"/>
  <c r="AH80" i="29"/>
  <c r="TO79" i="29"/>
  <c r="AU80" i="29"/>
  <c r="AV80" i="29"/>
  <c r="AX80" i="29"/>
  <c r="TS79" i="29"/>
  <c r="BI155" i="51"/>
  <c r="AR57" i="29"/>
  <c r="AS57" i="29" s="1"/>
  <c r="AT57" i="29" s="1"/>
  <c r="AU57" i="29" s="1"/>
  <c r="U52" i="29"/>
  <c r="TL52" i="29" s="1"/>
  <c r="TL53" i="29"/>
  <c r="TV43" i="74"/>
  <c r="TV244" i="28"/>
  <c r="TV14" i="30"/>
  <c r="TP14" i="30"/>
  <c r="TX9" i="57"/>
  <c r="TX18" i="57" s="1"/>
  <c r="BW68" i="63"/>
  <c r="BX68" i="63"/>
  <c r="BW100" i="28"/>
  <c r="BW97" i="28"/>
  <c r="BX97" i="28"/>
  <c r="BW82" i="28"/>
  <c r="AC176" i="29"/>
  <c r="AO158" i="29"/>
  <c r="AW188" i="29"/>
  <c r="AY187" i="29"/>
  <c r="BC189" i="29"/>
  <c r="BE158" i="29"/>
  <c r="CA87" i="28"/>
  <c r="BT176" i="31"/>
  <c r="TY160" i="31"/>
  <c r="BT169" i="31"/>
  <c r="BT87" i="28"/>
  <c r="BP176" i="31"/>
  <c r="TX160" i="31"/>
  <c r="BO169" i="31"/>
  <c r="BO87" i="28"/>
  <c r="BO176" i="31"/>
  <c r="TZ28" i="51"/>
  <c r="TZ31" i="51" s="1"/>
  <c r="TZ32" i="51" s="1"/>
  <c r="BU31" i="51"/>
  <c r="BU32" i="51" s="1"/>
  <c r="BU34" i="51"/>
  <c r="BU35" i="51" s="1"/>
  <c r="TY28" i="51"/>
  <c r="TY31" i="51" s="1"/>
  <c r="TY32" i="51" s="1"/>
  <c r="BM34" i="51"/>
  <c r="BM35" i="51" s="1"/>
  <c r="BM31" i="51"/>
  <c r="BM32" i="51" s="1"/>
  <c r="TW28" i="51"/>
  <c r="TW31" i="51" s="1"/>
  <c r="TW32" i="51" s="1"/>
  <c r="TQ185" i="31"/>
  <c r="TQ28" i="51"/>
  <c r="TQ31" i="51" s="1"/>
  <c r="TQ32" i="51" s="1"/>
  <c r="TO31" i="51"/>
  <c r="TO32" i="51" s="1"/>
  <c r="TL28" i="51"/>
  <c r="TL31" i="51" s="1"/>
  <c r="TL32" i="51" s="1"/>
  <c r="BR168" i="31"/>
  <c r="AZ168" i="31"/>
  <c r="AT175" i="31"/>
  <c r="AR175" i="31"/>
  <c r="AR168" i="31"/>
  <c r="AL175" i="31"/>
  <c r="AJ175" i="31"/>
  <c r="AJ168" i="31"/>
  <c r="AD175" i="31"/>
  <c r="AB175" i="31"/>
  <c r="AB168" i="31"/>
  <c r="T175" i="31"/>
  <c r="T168" i="31"/>
  <c r="L175" i="31"/>
  <c r="L168" i="31"/>
  <c r="G35" i="51"/>
  <c r="BZ30" i="30"/>
  <c r="BZ109" i="30" s="1"/>
  <c r="CA30" i="30"/>
  <c r="CA109" i="30" s="1"/>
  <c r="BL174" i="31"/>
  <c r="BL251" i="28" s="1"/>
  <c r="BS29" i="29"/>
  <c r="BP29" i="29"/>
  <c r="BN30" i="29"/>
  <c r="BN85" i="29" s="1"/>
  <c r="BO30" i="29"/>
  <c r="BO85" i="29" s="1"/>
  <c r="BL28" i="29"/>
  <c r="BL29" i="29" s="1"/>
  <c r="BM30" i="29" s="1"/>
  <c r="BM85" i="29" s="1"/>
  <c r="BL25" i="29"/>
  <c r="BL26" i="29" s="1"/>
  <c r="BE30" i="29"/>
  <c r="BE85" i="29" s="1"/>
  <c r="BA25" i="29"/>
  <c r="BA26" i="29" s="1"/>
  <c r="BA28" i="29"/>
  <c r="BA29" i="29" s="1"/>
  <c r="AW28" i="29"/>
  <c r="AW29" i="29" s="1"/>
  <c r="AW25" i="29"/>
  <c r="AW26" i="29" s="1"/>
  <c r="AN173" i="31"/>
  <c r="AN166" i="31"/>
  <c r="AO173" i="31"/>
  <c r="T166" i="31"/>
  <c r="U173" i="31"/>
  <c r="T173" i="31"/>
  <c r="P173" i="31"/>
  <c r="O173" i="31"/>
  <c r="TK157" i="31"/>
  <c r="O166" i="31"/>
  <c r="X166" i="31"/>
  <c r="AG175" i="31"/>
  <c r="TS28" i="51"/>
  <c r="TS31" i="51" s="1"/>
  <c r="TS32" i="51" s="1"/>
  <c r="AE167" i="31"/>
  <c r="BX166" i="31"/>
  <c r="TN185" i="31"/>
  <c r="TZ185" i="31"/>
  <c r="BN163" i="31"/>
  <c r="BN172" i="31"/>
  <c r="BN169" i="31"/>
  <c r="BN165" i="31"/>
  <c r="BN167" i="31"/>
  <c r="BN164" i="31"/>
  <c r="TW182" i="31"/>
  <c r="BH172" i="31"/>
  <c r="BH166" i="31"/>
  <c r="BH165" i="31"/>
  <c r="BH163" i="31"/>
  <c r="BH169" i="31"/>
  <c r="AZ164" i="31"/>
  <c r="AV167" i="31"/>
  <c r="AV172" i="31"/>
  <c r="AV169" i="31"/>
  <c r="AV164" i="31"/>
  <c r="AV165" i="31"/>
  <c r="AV163" i="31"/>
  <c r="TS182" i="31"/>
  <c r="AT164" i="31"/>
  <c r="AR172" i="31"/>
  <c r="AR165" i="31"/>
  <c r="AR163" i="31"/>
  <c r="AR169" i="31"/>
  <c r="AN172" i="31"/>
  <c r="AN167" i="31"/>
  <c r="AN165" i="31"/>
  <c r="AN169" i="31"/>
  <c r="AN163" i="31"/>
  <c r="TO182" i="31"/>
  <c r="V163" i="31"/>
  <c r="V165" i="31"/>
  <c r="V172" i="31"/>
  <c r="V167" i="31"/>
  <c r="P165" i="31"/>
  <c r="P167" i="31"/>
  <c r="P172" i="31"/>
  <c r="P169" i="31"/>
  <c r="P164" i="31"/>
  <c r="P163" i="31"/>
  <c r="L172" i="31"/>
  <c r="L163" i="31"/>
  <c r="L165" i="31"/>
  <c r="M172" i="31"/>
  <c r="L169" i="31"/>
  <c r="TJ182" i="31"/>
  <c r="H165" i="31"/>
  <c r="H167" i="31"/>
  <c r="H172" i="31"/>
  <c r="TI156" i="31"/>
  <c r="TI164" i="31" s="1"/>
  <c r="H169" i="31"/>
  <c r="H163" i="31"/>
  <c r="BY164" i="31"/>
  <c r="BY165" i="31"/>
  <c r="BY172" i="31"/>
  <c r="BY169" i="31"/>
  <c r="BY167" i="31"/>
  <c r="BS165" i="31"/>
  <c r="BS172" i="31"/>
  <c r="BS164" i="31"/>
  <c r="TY156" i="31"/>
  <c r="BS167" i="31"/>
  <c r="BO172" i="31"/>
  <c r="BM163" i="31"/>
  <c r="BI165" i="31"/>
  <c r="BI172" i="31"/>
  <c r="BI169" i="31"/>
  <c r="BI164" i="31"/>
  <c r="TV156" i="31"/>
  <c r="BC164" i="31"/>
  <c r="BC165" i="31"/>
  <c r="BC172" i="31"/>
  <c r="BC169" i="31"/>
  <c r="TU156" i="31"/>
  <c r="BC167" i="31"/>
  <c r="TT156" i="31"/>
  <c r="AY172" i="31"/>
  <c r="AY165" i="31"/>
  <c r="AY164" i="31"/>
  <c r="AY167" i="31"/>
  <c r="AY163" i="31"/>
  <c r="AU165" i="31"/>
  <c r="AU164" i="31"/>
  <c r="TS156" i="31"/>
  <c r="TS164" i="31" s="1"/>
  <c r="AU169" i="31"/>
  <c r="AU172" i="31"/>
  <c r="AU166" i="31"/>
  <c r="AS165" i="31"/>
  <c r="AS172" i="31"/>
  <c r="AS164" i="31"/>
  <c r="AQ164" i="31"/>
  <c r="TR156" i="31"/>
  <c r="AQ172" i="31"/>
  <c r="AQ167" i="31"/>
  <c r="AQ165" i="31"/>
  <c r="AQ169" i="31"/>
  <c r="AQ166" i="31"/>
  <c r="AQ163" i="31"/>
  <c r="AO172" i="31"/>
  <c r="AO164" i="31"/>
  <c r="AO165" i="31"/>
  <c r="AO167" i="31"/>
  <c r="TN177" i="31"/>
  <c r="TM156" i="31"/>
  <c r="W165" i="31"/>
  <c r="W172" i="31"/>
  <c r="W169" i="31"/>
  <c r="W164" i="31"/>
  <c r="Q165" i="31"/>
  <c r="Q172" i="31"/>
  <c r="Q164" i="31"/>
  <c r="Q168" i="31"/>
  <c r="Q167" i="31"/>
  <c r="AD36" i="51"/>
  <c r="AD164" i="51" s="1"/>
  <c r="AD165" i="51" s="1"/>
  <c r="TP182" i="31"/>
  <c r="TX182" i="31"/>
  <c r="AG172" i="31"/>
  <c r="AJ172" i="31"/>
  <c r="BM170" i="29"/>
  <c r="BR156" i="29"/>
  <c r="BR169" i="29"/>
  <c r="BR159" i="29"/>
  <c r="BR172" i="29"/>
  <c r="S60" i="74"/>
  <c r="BW245" i="28"/>
  <c r="TX43" i="74"/>
  <c r="TX14" i="30"/>
  <c r="TY14" i="30"/>
  <c r="TX244" i="28"/>
  <c r="BG97" i="28"/>
  <c r="BH97" i="28"/>
  <c r="BE100" i="28"/>
  <c r="CE48" i="12"/>
  <c r="TV67" i="63"/>
  <c r="TV64" i="63"/>
  <c r="TR14" i="29"/>
  <c r="TR164" i="29" s="1"/>
  <c r="TP14" i="29"/>
  <c r="TP164" i="29" s="1"/>
  <c r="BK97" i="28"/>
  <c r="BL104" i="30"/>
  <c r="BM104" i="30"/>
  <c r="BQ172" i="29"/>
  <c r="BR158" i="29"/>
  <c r="BN81" i="59"/>
  <c r="BN93" i="59" s="1"/>
  <c r="CZ214" i="12"/>
  <c r="CZ21" i="12"/>
  <c r="TX8" i="57"/>
  <c r="TY93" i="57"/>
  <c r="BQ85" i="63"/>
  <c r="BQ46" i="63"/>
  <c r="TX48" i="56"/>
  <c r="BS25" i="64"/>
  <c r="BT122" i="63"/>
  <c r="AY169" i="31"/>
  <c r="AY97" i="28"/>
  <c r="TT87" i="28"/>
  <c r="AL169" i="31"/>
  <c r="V169" i="31"/>
  <c r="TK159" i="31"/>
  <c r="I175" i="31"/>
  <c r="TT28" i="51"/>
  <c r="TT31" i="51" s="1"/>
  <c r="TT32" i="51" s="1"/>
  <c r="BB103" i="28"/>
  <c r="BD172" i="31"/>
  <c r="AI214" i="28"/>
  <c r="BP96" i="63"/>
  <c r="BP98" i="63"/>
  <c r="BP41" i="28"/>
  <c r="TX101" i="59"/>
  <c r="TX109" i="59" s="1"/>
  <c r="BP25" i="64"/>
  <c r="TX105" i="59"/>
  <c r="TX113" i="59" s="1"/>
  <c r="TX102" i="59"/>
  <c r="TX110" i="59" s="1"/>
  <c r="BP33" i="60"/>
  <c r="TY14" i="29"/>
  <c r="BS85" i="60"/>
  <c r="BS86" i="60"/>
  <c r="BT92" i="60"/>
  <c r="BT93" i="60"/>
  <c r="BV61" i="54"/>
  <c r="BV57" i="54" s="1"/>
  <c r="BY22" i="56"/>
  <c r="BY28" i="56"/>
  <c r="DG214" i="12"/>
  <c r="DG21" i="12"/>
  <c r="BI167" i="31"/>
  <c r="TR158" i="31"/>
  <c r="TL158" i="31"/>
  <c r="TT183" i="31"/>
  <c r="BQ24" i="64"/>
  <c r="TT81" i="29"/>
  <c r="BR48" i="28"/>
  <c r="BR130" i="28"/>
  <c r="BT135" i="28"/>
  <c r="BT133" i="28"/>
  <c r="BT131" i="28"/>
  <c r="BT132" i="28"/>
  <c r="BT134" i="28"/>
  <c r="BS51" i="60"/>
  <c r="BS38" i="60"/>
  <c r="BY17" i="63"/>
  <c r="BV57" i="64"/>
  <c r="BV45" i="64" s="1"/>
  <c r="BV41" i="60"/>
  <c r="BV91" i="60"/>
  <c r="BX122" i="63"/>
  <c r="BW143" i="63"/>
  <c r="BX176" i="63"/>
  <c r="BW48" i="28"/>
  <c r="BW130" i="28"/>
  <c r="BW84" i="60"/>
  <c r="BW40" i="60"/>
  <c r="BZ133" i="29"/>
  <c r="BY41" i="56"/>
  <c r="BY159" i="56"/>
  <c r="BY108" i="56" s="1"/>
  <c r="BY148" i="63"/>
  <c r="V50" i="74"/>
  <c r="BZ40" i="56"/>
  <c r="U42" i="74"/>
  <c r="BY228" i="28"/>
  <c r="BY14" i="29"/>
  <c r="BX96" i="29"/>
  <c r="BX92" i="29"/>
  <c r="BX94" i="29"/>
  <c r="BX93" i="29"/>
  <c r="BX95" i="29"/>
  <c r="BX91" i="29"/>
  <c r="BX92" i="57"/>
  <c r="BX50" i="57"/>
  <c r="U55" i="74"/>
  <c r="BY8" i="57"/>
  <c r="BY12" i="57" s="1"/>
  <c r="BY8" i="64"/>
  <c r="BZ40" i="57"/>
  <c r="BX98" i="64"/>
  <c r="BQ8" i="51" l="1"/>
  <c r="BQ7" i="51"/>
  <c r="AG223" i="28"/>
  <c r="Y213" i="28"/>
  <c r="TK32" i="58"/>
  <c r="TK57" i="58" s="1"/>
  <c r="BQ9" i="51"/>
  <c r="BR17" i="51" s="1"/>
  <c r="BI14" i="51"/>
  <c r="EA282" i="12"/>
  <c r="EA297" i="12" s="1"/>
  <c r="EA296" i="12"/>
  <c r="EC281" i="12"/>
  <c r="TR195" i="28"/>
  <c r="TR254" i="28" s="1"/>
  <c r="TP210" i="28"/>
  <c r="TV6" i="51"/>
  <c r="BN13" i="64"/>
  <c r="AL214" i="28"/>
  <c r="BS48" i="64"/>
  <c r="AM214" i="28"/>
  <c r="BH14" i="51"/>
  <c r="AI223" i="28"/>
  <c r="AC214" i="28"/>
  <c r="BS97" i="64"/>
  <c r="AP23" i="63"/>
  <c r="Z50" i="58" s="1"/>
  <c r="Z75" i="58" s="1"/>
  <c r="BC53" i="63"/>
  <c r="TH49" i="58"/>
  <c r="TH74" i="58" s="1"/>
  <c r="BH9" i="51"/>
  <c r="BH7" i="51"/>
  <c r="BS16" i="64"/>
  <c r="BS101" i="64" s="1"/>
  <c r="TP219" i="28"/>
  <c r="TP223" i="28" s="1"/>
  <c r="TP30" i="28"/>
  <c r="TP203" i="28" s="1"/>
  <c r="TN174" i="31"/>
  <c r="H59" i="74"/>
  <c r="BS14" i="51"/>
  <c r="W123" i="60"/>
  <c r="AJ223" i="28"/>
  <c r="BR9" i="51"/>
  <c r="BC78" i="59"/>
  <c r="BS30" i="64"/>
  <c r="AL16" i="64"/>
  <c r="AS59" i="54"/>
  <c r="AT60" i="54" s="1"/>
  <c r="AT213" i="28"/>
  <c r="BS43" i="53"/>
  <c r="BS78" i="53" s="1"/>
  <c r="AK214" i="28"/>
  <c r="AX71" i="53"/>
  <c r="AT52" i="64"/>
  <c r="BR44" i="51"/>
  <c r="BR16" i="51"/>
  <c r="AU123" i="63"/>
  <c r="AZ19" i="63"/>
  <c r="AZ25" i="63" s="1"/>
  <c r="AZ126" i="63" s="1"/>
  <c r="BR7" i="51"/>
  <c r="BM123" i="63"/>
  <c r="AP213" i="28"/>
  <c r="AC23" i="63"/>
  <c r="M50" i="58" s="1"/>
  <c r="M75" i="58" s="1"/>
  <c r="TN231" i="56"/>
  <c r="AU19" i="63"/>
  <c r="AU117" i="63" s="1"/>
  <c r="BQ123" i="63"/>
  <c r="AG12" i="59"/>
  <c r="BP96" i="28"/>
  <c r="TK25" i="58"/>
  <c r="AY154" i="59"/>
  <c r="TO231" i="56"/>
  <c r="AB214" i="28"/>
  <c r="TK58" i="58"/>
  <c r="AX152" i="59"/>
  <c r="AX155" i="59" s="1"/>
  <c r="P113" i="56"/>
  <c r="AF223" i="28"/>
  <c r="BO30" i="64"/>
  <c r="AO222" i="28"/>
  <c r="BE165" i="59"/>
  <c r="TL18" i="58"/>
  <c r="BF20" i="58"/>
  <c r="BF19" i="58" s="1"/>
  <c r="BF6" i="58" s="1"/>
  <c r="AJ100" i="30"/>
  <c r="AJ108" i="30" s="1"/>
  <c r="BT157" i="29"/>
  <c r="BQ159" i="29"/>
  <c r="TI49" i="58"/>
  <c r="TI74" i="58" s="1"/>
  <c r="BP138" i="59"/>
  <c r="BP146" i="59" s="1"/>
  <c r="AT30" i="54"/>
  <c r="TM25" i="58"/>
  <c r="AY57" i="58"/>
  <c r="TC32" i="58"/>
  <c r="TC57" i="58" s="1"/>
  <c r="BU138" i="59"/>
  <c r="BU146" i="59" s="1"/>
  <c r="BT44" i="51"/>
  <c r="TG58" i="58"/>
  <c r="AW19" i="58"/>
  <c r="TK13" i="58"/>
  <c r="BC57" i="58"/>
  <c r="TM58" i="58"/>
  <c r="AS19" i="58"/>
  <c r="AS6" i="58" s="1"/>
  <c r="TL48" i="58"/>
  <c r="TJ32" i="58"/>
  <c r="P33" i="15"/>
  <c r="P53" i="15" s="1"/>
  <c r="W16" i="15"/>
  <c r="W41" i="15" s="1"/>
  <c r="BB112" i="56"/>
  <c r="BT76" i="29"/>
  <c r="BT84" i="29" s="1"/>
  <c r="TX75" i="29"/>
  <c r="BW76" i="29"/>
  <c r="BW84" i="29" s="1"/>
  <c r="BW86" i="29" s="1"/>
  <c r="BU76" i="29"/>
  <c r="BU84" i="29" s="1"/>
  <c r="BU86" i="29" s="1"/>
  <c r="BX75" i="29"/>
  <c r="TL28" i="29"/>
  <c r="TL29" i="29" s="1"/>
  <c r="AM73" i="58"/>
  <c r="TI48" i="58"/>
  <c r="TI73" i="58" s="1"/>
  <c r="BQ76" i="59"/>
  <c r="TX68" i="59"/>
  <c r="Y6" i="63"/>
  <c r="Y12" i="59" s="1"/>
  <c r="I25" i="58"/>
  <c r="I75" i="58" s="1"/>
  <c r="AD71" i="58"/>
  <c r="AD45" i="58"/>
  <c r="AH20" i="58"/>
  <c r="BN154" i="59"/>
  <c r="TW151" i="59"/>
  <c r="TX154" i="59" s="1"/>
  <c r="BD57" i="58"/>
  <c r="TM32" i="58"/>
  <c r="TM57" i="58" s="1"/>
  <c r="TB72" i="58"/>
  <c r="TB78" i="58"/>
  <c r="L71" i="58"/>
  <c r="AE19" i="58"/>
  <c r="AE6" i="58" s="1"/>
  <c r="AE106" i="58" s="1"/>
  <c r="BC73" i="58"/>
  <c r="TM48" i="58"/>
  <c r="Q62" i="58"/>
  <c r="BH80" i="64"/>
  <c r="BH82" i="64" s="1"/>
  <c r="BH81" i="64" s="1"/>
  <c r="BH34" i="64"/>
  <c r="P68" i="58"/>
  <c r="O19" i="58"/>
  <c r="O6" i="58" s="1"/>
  <c r="O92" i="58" s="1"/>
  <c r="T71" i="58"/>
  <c r="Y61" i="58"/>
  <c r="TE36" i="58"/>
  <c r="AI9" i="53"/>
  <c r="AI11" i="53" s="1"/>
  <c r="AA130" i="60"/>
  <c r="BA34" i="64"/>
  <c r="L59" i="58"/>
  <c r="BM34" i="64"/>
  <c r="BL53" i="63"/>
  <c r="AV50" i="58"/>
  <c r="AV75" i="58" s="1"/>
  <c r="U123" i="60"/>
  <c r="AC9" i="53"/>
  <c r="AC71" i="53"/>
  <c r="BQ34" i="64"/>
  <c r="K75" i="58"/>
  <c r="Y20" i="58"/>
  <c r="X31" i="28"/>
  <c r="X204" i="28" s="1"/>
  <c r="H37" i="58"/>
  <c r="AF214" i="28"/>
  <c r="BR122" i="63"/>
  <c r="BB49" i="58"/>
  <c r="BB74" i="58" s="1"/>
  <c r="BN168" i="29"/>
  <c r="BN135" i="29" s="1"/>
  <c r="BN137" i="29" s="1"/>
  <c r="BN186" i="29"/>
  <c r="J75" i="58"/>
  <c r="BA57" i="58"/>
  <c r="TL32" i="58"/>
  <c r="TL57" i="58" s="1"/>
  <c r="AA60" i="58"/>
  <c r="TF35" i="58"/>
  <c r="TF60" i="58" s="1"/>
  <c r="G19" i="58"/>
  <c r="I61" i="58"/>
  <c r="BE8" i="51"/>
  <c r="BI20" i="51" s="1"/>
  <c r="BE9" i="51"/>
  <c r="BI21" i="51" s="1"/>
  <c r="AQ73" i="58"/>
  <c r="TJ48" i="58"/>
  <c r="TJ73" i="58" s="1"/>
  <c r="TH32" i="58"/>
  <c r="TH57" i="58" s="1"/>
  <c r="AI57" i="58"/>
  <c r="BG118" i="63"/>
  <c r="AQ47" i="58"/>
  <c r="BG20" i="58"/>
  <c r="L60" i="58"/>
  <c r="TB35" i="58"/>
  <c r="BU76" i="59"/>
  <c r="TY68" i="59"/>
  <c r="TY76" i="59" s="1"/>
  <c r="U77" i="58"/>
  <c r="U51" i="58"/>
  <c r="AR74" i="58"/>
  <c r="TX214" i="56"/>
  <c r="Y63" i="58"/>
  <c r="AO26" i="58"/>
  <c r="AO19" i="58" s="1"/>
  <c r="AO6" i="58" s="1"/>
  <c r="AO85" i="58" s="1"/>
  <c r="TI28" i="58"/>
  <c r="BD37" i="63"/>
  <c r="BD57" i="63" s="1"/>
  <c r="BD70" i="59"/>
  <c r="AF6" i="63"/>
  <c r="AF24" i="63" s="1"/>
  <c r="P25" i="58"/>
  <c r="AH21" i="28"/>
  <c r="R34" i="58" s="1"/>
  <c r="R37" i="58"/>
  <c r="AO13" i="64"/>
  <c r="Y52" i="58" s="1"/>
  <c r="Y53" i="58"/>
  <c r="BJ122" i="63"/>
  <c r="AT49" i="58"/>
  <c r="AT74" i="58" s="1"/>
  <c r="P62" i="58"/>
  <c r="Q68" i="58"/>
  <c r="TC43" i="58"/>
  <c r="BD53" i="63"/>
  <c r="AN50" i="58"/>
  <c r="AN75" i="58" s="1"/>
  <c r="BD19" i="63"/>
  <c r="BD20" i="63" s="1"/>
  <c r="AN47" i="58" s="1"/>
  <c r="AO23" i="63"/>
  <c r="Y50" i="58" s="1"/>
  <c r="AO25" i="63"/>
  <c r="AO126" i="63" s="1"/>
  <c r="AJ20" i="58"/>
  <c r="K57" i="58"/>
  <c r="TB32" i="58"/>
  <c r="BF39" i="64"/>
  <c r="BF57" i="64" s="1"/>
  <c r="BF45" i="64" s="1"/>
  <c r="AP53" i="58"/>
  <c r="AP78" i="58" s="1"/>
  <c r="K19" i="58"/>
  <c r="S60" i="58"/>
  <c r="TD35" i="58"/>
  <c r="J61" i="58"/>
  <c r="AY19" i="58"/>
  <c r="AY6" i="58" s="1"/>
  <c r="AD6" i="63"/>
  <c r="AD12" i="59" s="1"/>
  <c r="N25" i="58"/>
  <c r="TB25" i="58" s="1"/>
  <c r="AL24" i="28"/>
  <c r="AL21" i="28" s="1"/>
  <c r="V38" i="58"/>
  <c r="AV100" i="30"/>
  <c r="AV108" i="30" s="1"/>
  <c r="X78" i="58"/>
  <c r="AV23" i="63"/>
  <c r="AF50" i="58" s="1"/>
  <c r="AF25" i="58"/>
  <c r="AF20" i="58" s="1"/>
  <c r="TG20" i="58" s="1"/>
  <c r="S51" i="58"/>
  <c r="S77" i="58"/>
  <c r="BD26" i="58"/>
  <c r="TM26" i="58" s="1"/>
  <c r="TM28" i="58"/>
  <c r="W63" i="58"/>
  <c r="TE38" i="58"/>
  <c r="TK28" i="58"/>
  <c r="AU26" i="58"/>
  <c r="TK26" i="58" s="1"/>
  <c r="BT16" i="64"/>
  <c r="BT101" i="64" s="1"/>
  <c r="BD52" i="58"/>
  <c r="TB63" i="58"/>
  <c r="V72" i="58"/>
  <c r="V46" i="58"/>
  <c r="BG57" i="58"/>
  <c r="TN32" i="58"/>
  <c r="TN57" i="58" s="1"/>
  <c r="TJ7" i="58"/>
  <c r="AQ57" i="58"/>
  <c r="H61" i="58"/>
  <c r="AY74" i="58"/>
  <c r="Z46" i="58"/>
  <c r="Z72" i="58"/>
  <c r="TC61" i="58"/>
  <c r="V6" i="58"/>
  <c r="V96" i="58" s="1"/>
  <c r="R60" i="58"/>
  <c r="U72" i="58"/>
  <c r="U46" i="58"/>
  <c r="X26" i="58"/>
  <c r="X19" i="58" s="1"/>
  <c r="X6" i="58" s="1"/>
  <c r="X96" i="58" s="1"/>
  <c r="TE28" i="58"/>
  <c r="AA46" i="58"/>
  <c r="AA72" i="58"/>
  <c r="TF47" i="58"/>
  <c r="TF72" i="58" s="1"/>
  <c r="AU39" i="64"/>
  <c r="AE53" i="58"/>
  <c r="Z78" i="58"/>
  <c r="DN88" i="53"/>
  <c r="TQ130" i="60" s="1"/>
  <c r="H60" i="58"/>
  <c r="AA63" i="58"/>
  <c r="P71" i="58"/>
  <c r="O63" i="58"/>
  <c r="TC38" i="58"/>
  <c r="W71" i="58"/>
  <c r="BI34" i="64"/>
  <c r="AX110" i="28"/>
  <c r="TZ88" i="57"/>
  <c r="AX39" i="64"/>
  <c r="AX57" i="64" s="1"/>
  <c r="AX45" i="64" s="1"/>
  <c r="AH53" i="58"/>
  <c r="AH78" i="58" s="1"/>
  <c r="TY73" i="59"/>
  <c r="TY79" i="59"/>
  <c r="BG75" i="58"/>
  <c r="BU53" i="63"/>
  <c r="BE50" i="58"/>
  <c r="BE75" i="58" s="1"/>
  <c r="BI44" i="63"/>
  <c r="AQ24" i="28"/>
  <c r="AA37" i="58" s="1"/>
  <c r="BM19" i="63"/>
  <c r="BM20" i="63" s="1"/>
  <c r="BM149" i="63" s="1"/>
  <c r="BO13" i="64"/>
  <c r="AY52" i="58" s="1"/>
  <c r="AY53" i="58"/>
  <c r="AX138" i="59"/>
  <c r="AX146" i="59" s="1"/>
  <c r="BQ18" i="51"/>
  <c r="AI197" i="28"/>
  <c r="S38" i="58"/>
  <c r="BP11" i="64"/>
  <c r="AZ28" i="58"/>
  <c r="AL31" i="63"/>
  <c r="AL132" i="63" s="1"/>
  <c r="BW39" i="64"/>
  <c r="BW57" i="64" s="1"/>
  <c r="BW45" i="64" s="1"/>
  <c r="BG53" i="58"/>
  <c r="BA17" i="63"/>
  <c r="AK25" i="58"/>
  <c r="AK20" i="58" s="1"/>
  <c r="AK19" i="58" s="1"/>
  <c r="AK6" i="58" s="1"/>
  <c r="AK106" i="58" s="1"/>
  <c r="I62" i="58"/>
  <c r="AL25" i="63"/>
  <c r="AL126" i="63" s="1"/>
  <c r="TX119" i="54"/>
  <c r="TX120" i="54" s="1"/>
  <c r="AI17" i="63"/>
  <c r="S25" i="58"/>
  <c r="Q75" i="58"/>
  <c r="AT39" i="64"/>
  <c r="AT57" i="64" s="1"/>
  <c r="AT45" i="64" s="1"/>
  <c r="AD53" i="58"/>
  <c r="AD78" i="58" s="1"/>
  <c r="AJ13" i="64"/>
  <c r="T52" i="58" s="1"/>
  <c r="TD52" i="58" s="1"/>
  <c r="T53" i="58"/>
  <c r="AA196" i="28"/>
  <c r="K37" i="58"/>
  <c r="Z21" i="28"/>
  <c r="Z28" i="28" s="1"/>
  <c r="Z201" i="28" s="1"/>
  <c r="J37" i="58"/>
  <c r="TV37" i="63"/>
  <c r="TV44" i="63" s="1"/>
  <c r="AE89" i="53"/>
  <c r="AW69" i="59"/>
  <c r="AW37" i="63" s="1"/>
  <c r="AW57" i="63" s="1"/>
  <c r="AW59" i="63" s="1"/>
  <c r="AW58" i="63" s="1"/>
  <c r="AW61" i="63" s="1"/>
  <c r="AW76" i="59"/>
  <c r="TA66" i="58"/>
  <c r="M57" i="58"/>
  <c r="TM13" i="58"/>
  <c r="L57" i="58"/>
  <c r="J57" i="58"/>
  <c r="Z19" i="58"/>
  <c r="Z6" i="58" s="1"/>
  <c r="Z96" i="58" s="1"/>
  <c r="TC76" i="58"/>
  <c r="BG53" i="63"/>
  <c r="AQ50" i="58"/>
  <c r="BG26" i="58"/>
  <c r="AE75" i="58"/>
  <c r="TA58" i="58"/>
  <c r="AE57" i="58"/>
  <c r="TG32" i="58"/>
  <c r="TG57" i="58" s="1"/>
  <c r="M46" i="58"/>
  <c r="M72" i="58"/>
  <c r="O71" i="58"/>
  <c r="TC46" i="58"/>
  <c r="V78" i="58"/>
  <c r="H57" i="58"/>
  <c r="I57" i="58"/>
  <c r="AC46" i="58"/>
  <c r="AC72" i="58"/>
  <c r="G63" i="58"/>
  <c r="TA38" i="58"/>
  <c r="TA72" i="58"/>
  <c r="BT19" i="63"/>
  <c r="BD50" i="58"/>
  <c r="BD75" i="58" s="1"/>
  <c r="TC16" i="58"/>
  <c r="O18" i="58"/>
  <c r="O66" i="58"/>
  <c r="R18" i="58"/>
  <c r="R66" i="58"/>
  <c r="BV7" i="51"/>
  <c r="BV8" i="51"/>
  <c r="BV20" i="51" s="1"/>
  <c r="BV9" i="51"/>
  <c r="TI21" i="58"/>
  <c r="AM20" i="58"/>
  <c r="Q20" i="58"/>
  <c r="Q19" i="58" s="1"/>
  <c r="H78" i="58"/>
  <c r="H26" i="58"/>
  <c r="H19" i="58" s="1"/>
  <c r="TA28" i="58"/>
  <c r="AB196" i="28"/>
  <c r="L37" i="58"/>
  <c r="TF13" i="58"/>
  <c r="BK53" i="63"/>
  <c r="AU50" i="58"/>
  <c r="BD78" i="58"/>
  <c r="AZ53" i="63"/>
  <c r="AJ50" i="58"/>
  <c r="AJ75" i="58" s="1"/>
  <c r="TE57" i="58"/>
  <c r="AB71" i="58"/>
  <c r="TE47" i="58"/>
  <c r="BV18" i="51"/>
  <c r="AW14" i="64"/>
  <c r="AW98" i="64" s="1"/>
  <c r="AG28" i="58"/>
  <c r="BT39" i="64"/>
  <c r="BT57" i="64" s="1"/>
  <c r="BT45" i="64" s="1"/>
  <c r="Z63" i="58"/>
  <c r="AS58" i="28"/>
  <c r="AC38" i="58"/>
  <c r="AC63" i="58" s="1"/>
  <c r="Y60" i="58"/>
  <c r="R57" i="58"/>
  <c r="Q57" i="58"/>
  <c r="AU73" i="58"/>
  <c r="TK48" i="58"/>
  <c r="TK73" i="58" s="1"/>
  <c r="TC72" i="58"/>
  <c r="L19" i="58"/>
  <c r="L6" i="58" s="1"/>
  <c r="L96" i="58" s="1"/>
  <c r="T18" i="58"/>
  <c r="TD16" i="58"/>
  <c r="T66" i="58"/>
  <c r="G60" i="58"/>
  <c r="TA35" i="58"/>
  <c r="TM23" i="58"/>
  <c r="BC21" i="58"/>
  <c r="AW75" i="58"/>
  <c r="BY11" i="64"/>
  <c r="BI28" i="58"/>
  <c r="AU74" i="58"/>
  <c r="TK49" i="58"/>
  <c r="TK74" i="58" s="1"/>
  <c r="AY39" i="64"/>
  <c r="AI53" i="58"/>
  <c r="BX10" i="28"/>
  <c r="BH11" i="58"/>
  <c r="BC39" i="64"/>
  <c r="BC57" i="64" s="1"/>
  <c r="AM53" i="58"/>
  <c r="W51" i="58"/>
  <c r="W77" i="58"/>
  <c r="BF138" i="59"/>
  <c r="BF146" i="59" s="1"/>
  <c r="TO30" i="28"/>
  <c r="TO203" i="28" s="1"/>
  <c r="AQ58" i="28"/>
  <c r="AR58" i="28"/>
  <c r="AB38" i="58"/>
  <c r="AB63" i="58" s="1"/>
  <c r="BM53" i="63"/>
  <c r="BH11" i="64"/>
  <c r="AR28" i="58"/>
  <c r="BN68" i="59"/>
  <c r="TX12" i="54"/>
  <c r="BS11" i="64"/>
  <c r="BB28" i="58"/>
  <c r="BB26" i="58" s="1"/>
  <c r="BB19" i="58" s="1"/>
  <c r="BB6" i="58" s="1"/>
  <c r="BB88" i="58" s="1"/>
  <c r="AY123" i="63"/>
  <c r="AI50" i="58"/>
  <c r="BO123" i="63"/>
  <c r="AY50" i="58"/>
  <c r="DJ54" i="53"/>
  <c r="AB100" i="30"/>
  <c r="AB108" i="30" s="1"/>
  <c r="X223" i="28"/>
  <c r="AE196" i="28"/>
  <c r="O37" i="58"/>
  <c r="BB53" i="63"/>
  <c r="AL50" i="58"/>
  <c r="AL75" i="58" s="1"/>
  <c r="AQ13" i="64"/>
  <c r="AA52" i="58" s="1"/>
  <c r="AA53" i="58"/>
  <c r="AD196" i="28"/>
  <c r="N37" i="58"/>
  <c r="BJ73" i="59"/>
  <c r="BJ75" i="59" s="1"/>
  <c r="BJ31" i="60" s="1"/>
  <c r="BJ51" i="60" s="1"/>
  <c r="BJ67" i="60" s="1"/>
  <c r="BJ69" i="60" s="1"/>
  <c r="BJ70" i="59"/>
  <c r="BJ68" i="59" s="1"/>
  <c r="BJ76" i="59" s="1"/>
  <c r="AS76" i="59"/>
  <c r="TB66" i="58"/>
  <c r="BS8" i="51"/>
  <c r="BS16" i="51" s="1"/>
  <c r="BS7" i="51"/>
  <c r="BS19" i="51" s="1"/>
  <c r="BS9" i="51"/>
  <c r="BS17" i="51" s="1"/>
  <c r="AI19" i="58"/>
  <c r="TM53" i="58"/>
  <c r="TA32" i="58"/>
  <c r="M19" i="58"/>
  <c r="I71" i="58"/>
  <c r="I45" i="58"/>
  <c r="BB70" i="59"/>
  <c r="K61" i="58"/>
  <c r="TB36" i="58"/>
  <c r="Q61" i="58"/>
  <c r="BD20" i="58"/>
  <c r="BD19" i="58" s="1"/>
  <c r="BD6" i="58" s="1"/>
  <c r="H71" i="58"/>
  <c r="G61" i="58"/>
  <c r="TA36" i="58"/>
  <c r="J45" i="58"/>
  <c r="J71" i="58"/>
  <c r="BA19" i="58"/>
  <c r="BA6" i="58" s="1"/>
  <c r="I68" i="58"/>
  <c r="AQ20" i="58"/>
  <c r="TJ21" i="58"/>
  <c r="M61" i="58"/>
  <c r="TI25" i="58"/>
  <c r="V51" i="58"/>
  <c r="V77" i="58"/>
  <c r="TF20" i="58"/>
  <c r="AA19" i="58"/>
  <c r="BN98" i="64"/>
  <c r="AX53" i="58"/>
  <c r="AX78" i="58" s="1"/>
  <c r="G71" i="58"/>
  <c r="TA46" i="58"/>
  <c r="TB58" i="58"/>
  <c r="TE18" i="58"/>
  <c r="TE68" i="58" s="1"/>
  <c r="TA43" i="58"/>
  <c r="TE35" i="58"/>
  <c r="W60" i="58"/>
  <c r="X60" i="58"/>
  <c r="S46" i="58"/>
  <c r="S72" i="58"/>
  <c r="TD47" i="58"/>
  <c r="L18" i="58"/>
  <c r="L66" i="58"/>
  <c r="BI59" i="63"/>
  <c r="BI69" i="63"/>
  <c r="BI56" i="63" s="1"/>
  <c r="TD61" i="58"/>
  <c r="BT7" i="51"/>
  <c r="BT9" i="51"/>
  <c r="BT8" i="51"/>
  <c r="BT14" i="51"/>
  <c r="V75" i="58"/>
  <c r="AT76" i="59"/>
  <c r="BJ53" i="63"/>
  <c r="AT50" i="58"/>
  <c r="AT75" i="58" s="1"/>
  <c r="BN123" i="63"/>
  <c r="AX50" i="58"/>
  <c r="AX75" i="58" s="1"/>
  <c r="AC196" i="28"/>
  <c r="M37" i="58"/>
  <c r="BT98" i="64"/>
  <c r="BB14" i="64"/>
  <c r="BB98" i="64" s="1"/>
  <c r="AL28" i="58"/>
  <c r="TH28" i="58" s="1"/>
  <c r="P63" i="58"/>
  <c r="TI32" i="58"/>
  <c r="TI57" i="58" s="1"/>
  <c r="AM57" i="58"/>
  <c r="X71" i="58"/>
  <c r="BG39" i="64"/>
  <c r="BG57" i="64" s="1"/>
  <c r="AQ53" i="58"/>
  <c r="TX6" i="51"/>
  <c r="TU64" i="59"/>
  <c r="TU73" i="59" s="1"/>
  <c r="BF76" i="59"/>
  <c r="AX33" i="64"/>
  <c r="BE34" i="64"/>
  <c r="BR53" i="63"/>
  <c r="BB50" i="58"/>
  <c r="BB75" i="58" s="1"/>
  <c r="BS53" i="63"/>
  <c r="TY53" i="63" s="1"/>
  <c r="BC50" i="58"/>
  <c r="U63" i="58"/>
  <c r="BF53" i="63"/>
  <c r="AP50" i="58"/>
  <c r="AP75" i="58" s="1"/>
  <c r="AD63" i="58"/>
  <c r="BK19" i="63"/>
  <c r="BR14" i="51"/>
  <c r="BL34" i="64"/>
  <c r="T63" i="58"/>
  <c r="X63" i="58"/>
  <c r="BF61" i="54"/>
  <c r="TE25" i="58"/>
  <c r="AL17" i="63"/>
  <c r="U25" i="58"/>
  <c r="AO214" i="28"/>
  <c r="W196" i="28"/>
  <c r="G37" i="58"/>
  <c r="BU14" i="51"/>
  <c r="AK25" i="63"/>
  <c r="AK126" i="63" s="1"/>
  <c r="Q113" i="56"/>
  <c r="DP88" i="53"/>
  <c r="DP71" i="53" s="1"/>
  <c r="AV158" i="29"/>
  <c r="BN97" i="64"/>
  <c r="AX52" i="58"/>
  <c r="BO34" i="64"/>
  <c r="BS146" i="59"/>
  <c r="K76" i="58"/>
  <c r="TB26" i="58"/>
  <c r="M68" i="58"/>
  <c r="R19" i="58"/>
  <c r="W20" i="58"/>
  <c r="TC21" i="58"/>
  <c r="AA61" i="58"/>
  <c r="TF36" i="58"/>
  <c r="TF61" i="58" s="1"/>
  <c r="TD57" i="58"/>
  <c r="J19" i="58"/>
  <c r="AZ70" i="59"/>
  <c r="AZ23" i="64" s="1"/>
  <c r="AZ43" i="64" s="1"/>
  <c r="AZ53" i="64" s="1"/>
  <c r="K45" i="58"/>
  <c r="K71" i="58"/>
  <c r="AU20" i="58"/>
  <c r="TK21" i="58"/>
  <c r="TC35" i="58"/>
  <c r="BQ19" i="63"/>
  <c r="BA50" i="58"/>
  <c r="BA75" i="58" s="1"/>
  <c r="BD73" i="58"/>
  <c r="BC123" i="63"/>
  <c r="AM50" i="58"/>
  <c r="BV19" i="63"/>
  <c r="BF50" i="58"/>
  <c r="BF75" i="58" s="1"/>
  <c r="TL25" i="58"/>
  <c r="TD28" i="58"/>
  <c r="T26" i="58"/>
  <c r="T19" i="58" s="1"/>
  <c r="Y72" i="58"/>
  <c r="Y46" i="58"/>
  <c r="TE46" i="58" s="1"/>
  <c r="Q71" i="58"/>
  <c r="Q45" i="58"/>
  <c r="TL17" i="58"/>
  <c r="AZ21" i="58"/>
  <c r="TL23" i="58"/>
  <c r="N71" i="58"/>
  <c r="AC77" i="58"/>
  <c r="AC51" i="58"/>
  <c r="AC6" i="58"/>
  <c r="AA92" i="16"/>
  <c r="AA37" i="16"/>
  <c r="L93" i="12"/>
  <c r="AA42" i="12"/>
  <c r="BW32" i="64"/>
  <c r="BL66" i="64"/>
  <c r="BL68" i="64" s="1"/>
  <c r="BL67" i="64" s="1"/>
  <c r="CI177" i="12"/>
  <c r="CJ177" i="12" s="1"/>
  <c r="CK177" i="12" s="1"/>
  <c r="CL177" i="12" s="1"/>
  <c r="CM177" i="12" s="1"/>
  <c r="CN177" i="12" s="1"/>
  <c r="CO177" i="12" s="1"/>
  <c r="CP177" i="12" s="1"/>
  <c r="CQ177" i="12" s="1"/>
  <c r="CR177" i="12" s="1"/>
  <c r="CS177" i="12" s="1"/>
  <c r="CT177" i="12" s="1"/>
  <c r="CU177" i="12" s="1"/>
  <c r="CV177" i="12" s="1"/>
  <c r="CW177" i="12" s="1"/>
  <c r="CX177" i="12" s="1"/>
  <c r="CY177" i="12" s="1"/>
  <c r="CZ177" i="12" s="1"/>
  <c r="DA177" i="12" s="1"/>
  <c r="DB177" i="12" s="1"/>
  <c r="DC177" i="12" s="1"/>
  <c r="DD177" i="12" s="1"/>
  <c r="DE177" i="12" s="1"/>
  <c r="DF177" i="12" s="1"/>
  <c r="DG177" i="12" s="1"/>
  <c r="DH177" i="12" s="1"/>
  <c r="DI177" i="12" s="1"/>
  <c r="DJ177" i="12" s="1"/>
  <c r="L8" i="12"/>
  <c r="M4" i="12"/>
  <c r="N4" i="12" s="1"/>
  <c r="W32" i="15"/>
  <c r="W52" i="15" s="1"/>
  <c r="BR32" i="64"/>
  <c r="L5" i="16"/>
  <c r="L95" i="16" s="1"/>
  <c r="W30" i="15"/>
  <c r="W34" i="15" s="1"/>
  <c r="W54" i="15" s="1"/>
  <c r="W29" i="15"/>
  <c r="W33" i="15" s="1"/>
  <c r="W53" i="15" s="1"/>
  <c r="W20" i="15"/>
  <c r="W73" i="15" s="1"/>
  <c r="AA56" i="15"/>
  <c r="K8" i="12"/>
  <c r="K93" i="12"/>
  <c r="K52" i="12"/>
  <c r="K5" i="16"/>
  <c r="K95" i="16" s="1"/>
  <c r="AA57" i="15"/>
  <c r="AA30" i="15"/>
  <c r="D28" i="77" s="1"/>
  <c r="D29" i="77" s="1"/>
  <c r="AA20" i="15"/>
  <c r="AA73" i="15" s="1"/>
  <c r="AA29" i="15"/>
  <c r="AA28" i="15"/>
  <c r="BQ32" i="64"/>
  <c r="BU32" i="64"/>
  <c r="AP106" i="58"/>
  <c r="AX106" i="58"/>
  <c r="BH32" i="64"/>
  <c r="BB33" i="64"/>
  <c r="BN33" i="64"/>
  <c r="AR73" i="64"/>
  <c r="AR75" i="64" s="1"/>
  <c r="AR74" i="64" s="1"/>
  <c r="BO33" i="64"/>
  <c r="BQ74" i="64"/>
  <c r="BE33" i="64"/>
  <c r="BA103" i="59"/>
  <c r="BA111" i="59" s="1"/>
  <c r="BQ33" i="64"/>
  <c r="BM73" i="64"/>
  <c r="BM75" i="64" s="1"/>
  <c r="BM74" i="64" s="1"/>
  <c r="BT33" i="64"/>
  <c r="BD32" i="64"/>
  <c r="AW66" i="64"/>
  <c r="AW68" i="64" s="1"/>
  <c r="BR33" i="64"/>
  <c r="BI103" i="59"/>
  <c r="BI111" i="59" s="1"/>
  <c r="AQ33" i="64"/>
  <c r="AU66" i="64"/>
  <c r="AU68" i="64" s="1"/>
  <c r="AU67" i="64" s="1"/>
  <c r="BV33" i="64"/>
  <c r="TV15" i="59"/>
  <c r="BF73" i="64"/>
  <c r="BF75" i="64" s="1"/>
  <c r="BF74" i="64" s="1"/>
  <c r="BJ32" i="64"/>
  <c r="BM103" i="59"/>
  <c r="BM111" i="59" s="1"/>
  <c r="AZ33" i="64"/>
  <c r="AT66" i="64"/>
  <c r="AT68" i="64" s="1"/>
  <c r="AT67" i="64" s="1"/>
  <c r="AT73" i="64"/>
  <c r="AT75" i="64" s="1"/>
  <c r="AT74" i="64" s="1"/>
  <c r="BA33" i="64"/>
  <c r="AY32" i="64"/>
  <c r="BO32" i="64"/>
  <c r="BP33" i="64"/>
  <c r="AU121" i="59"/>
  <c r="AU129" i="59" s="1"/>
  <c r="AY33" i="64"/>
  <c r="AV33" i="64"/>
  <c r="BL33" i="64"/>
  <c r="BG33" i="64"/>
  <c r="Y37" i="16"/>
  <c r="BU33" i="64"/>
  <c r="BD93" i="59"/>
  <c r="BE92" i="59"/>
  <c r="BE93" i="59"/>
  <c r="TL30" i="58"/>
  <c r="AL80" i="58"/>
  <c r="BK73" i="64"/>
  <c r="BA83" i="59"/>
  <c r="BA40" i="28" s="1"/>
  <c r="BA47" i="28" s="1"/>
  <c r="BA93" i="59"/>
  <c r="TH30" i="58"/>
  <c r="TM30" i="58"/>
  <c r="TG30" i="58"/>
  <c r="AV103" i="59"/>
  <c r="AV111" i="59" s="1"/>
  <c r="BX93" i="59"/>
  <c r="AZ93" i="59"/>
  <c r="AC80" i="58"/>
  <c r="TV26" i="64"/>
  <c r="TV33" i="64" s="1"/>
  <c r="AD80" i="58"/>
  <c r="AZ32" i="64"/>
  <c r="BS33" i="64"/>
  <c r="BD33" i="64"/>
  <c r="CB93" i="59"/>
  <c r="BW1" i="63"/>
  <c r="BO93" i="59"/>
  <c r="BW96" i="59"/>
  <c r="BW93" i="59"/>
  <c r="Y61" i="15"/>
  <c r="AN6" i="58"/>
  <c r="BE6" i="58"/>
  <c r="AP87" i="58"/>
  <c r="AP86" i="58"/>
  <c r="AP102" i="58"/>
  <c r="AP88" i="58"/>
  <c r="AP104" i="58"/>
  <c r="AP91" i="58"/>
  <c r="AP93" i="58"/>
  <c r="AP99" i="58"/>
  <c r="AP97" i="58"/>
  <c r="AP84" i="58"/>
  <c r="AP100" i="58"/>
  <c r="AP90" i="58"/>
  <c r="AP98" i="58"/>
  <c r="AP89" i="58"/>
  <c r="AP103" i="58"/>
  <c r="AP83" i="58"/>
  <c r="AP85" i="58"/>
  <c r="AP95" i="58"/>
  <c r="AP96" i="58"/>
  <c r="AP94" i="58"/>
  <c r="AP101" i="58"/>
  <c r="AP92" i="58"/>
  <c r="AA80" i="58"/>
  <c r="BH33" i="64"/>
  <c r="BW19" i="59"/>
  <c r="AY83" i="59"/>
  <c r="AY91" i="59" s="1"/>
  <c r="AY90" i="59" s="1"/>
  <c r="AY93" i="59"/>
  <c r="Y20" i="15"/>
  <c r="Y73" i="15" s="1"/>
  <c r="TJ30" i="58"/>
  <c r="BW111" i="59"/>
  <c r="BU103" i="59"/>
  <c r="BU111" i="59" s="1"/>
  <c r="AW103" i="59"/>
  <c r="AW111" i="59" s="1"/>
  <c r="TI30" i="58"/>
  <c r="AX95" i="58"/>
  <c r="AX89" i="58"/>
  <c r="AX99" i="58"/>
  <c r="AX94" i="58"/>
  <c r="AX96" i="58"/>
  <c r="AX84" i="58"/>
  <c r="AX101" i="58"/>
  <c r="AX93" i="58"/>
  <c r="AX102" i="58"/>
  <c r="AX104" i="58"/>
  <c r="AX86" i="58"/>
  <c r="AX85" i="58"/>
  <c r="AX100" i="58"/>
  <c r="AX90" i="58"/>
  <c r="AX97" i="58"/>
  <c r="AX91" i="58"/>
  <c r="AX103" i="58"/>
  <c r="AX88" i="58"/>
  <c r="AX83" i="58"/>
  <c r="AX98" i="58"/>
  <c r="AX92" i="58"/>
  <c r="AX87" i="58"/>
  <c r="BU94" i="59"/>
  <c r="BU93" i="59"/>
  <c r="TK30" i="58"/>
  <c r="AW33" i="64"/>
  <c r="TT26" i="64"/>
  <c r="TT33" i="64" s="1"/>
  <c r="BW190" i="59"/>
  <c r="AQ103" i="59"/>
  <c r="AQ111" i="59" s="1"/>
  <c r="AR32" i="64"/>
  <c r="AS33" i="64"/>
  <c r="BI33" i="64"/>
  <c r="BT32" i="64"/>
  <c r="BC32" i="64"/>
  <c r="TY26" i="64"/>
  <c r="TY33" i="64" s="1"/>
  <c r="BN32" i="64"/>
  <c r="BW73" i="64"/>
  <c r="BW75" i="64" s="1"/>
  <c r="BW74" i="64" s="1"/>
  <c r="BL92" i="59"/>
  <c r="BL93" i="59"/>
  <c r="BQ93" i="59"/>
  <c r="BR83" i="59"/>
  <c r="BR91" i="59" s="1"/>
  <c r="BR90" i="59" s="1"/>
  <c r="BR93" i="59"/>
  <c r="BT93" i="59"/>
  <c r="AZ80" i="58"/>
  <c r="AD6" i="58"/>
  <c r="AD106" i="58" s="1"/>
  <c r="TF30" i="58"/>
  <c r="AW6" i="58"/>
  <c r="TT73" i="64"/>
  <c r="TX75" i="64"/>
  <c r="TR26" i="64"/>
  <c r="TR33" i="64" s="1"/>
  <c r="CA93" i="59"/>
  <c r="AG80" i="58"/>
  <c r="BP92" i="59"/>
  <c r="BP93" i="59"/>
  <c r="BG80" i="58"/>
  <c r="AT91" i="58"/>
  <c r="AT83" i="58"/>
  <c r="AT85" i="58"/>
  <c r="AT90" i="58"/>
  <c r="AT84" i="58"/>
  <c r="AT93" i="58"/>
  <c r="AT100" i="58"/>
  <c r="AT87" i="58"/>
  <c r="AT94" i="58"/>
  <c r="AT103" i="58"/>
  <c r="AT86" i="58"/>
  <c r="AT102" i="58"/>
  <c r="AT92" i="58"/>
  <c r="AT101" i="58"/>
  <c r="AT98" i="58"/>
  <c r="AT88" i="58"/>
  <c r="AT95" i="58"/>
  <c r="AT97" i="58"/>
  <c r="AT99" i="58"/>
  <c r="AT89" i="58"/>
  <c r="AT96" i="58"/>
  <c r="AT104" i="58"/>
  <c r="BY93" i="59"/>
  <c r="BW33" i="59"/>
  <c r="BD80" i="58"/>
  <c r="BV94" i="59"/>
  <c r="BV93" i="59"/>
  <c r="TN30" i="58"/>
  <c r="TN106" i="58" s="1"/>
  <c r="AV6" i="58"/>
  <c r="BS129" i="59"/>
  <c r="TY121" i="59"/>
  <c r="TY129" i="59" s="1"/>
  <c r="BW129" i="59"/>
  <c r="AT106" i="58"/>
  <c r="AX24" i="64"/>
  <c r="AX59" i="64" s="1"/>
  <c r="AX61" i="64" s="1"/>
  <c r="AX60" i="64" s="1"/>
  <c r="AX85" i="59"/>
  <c r="AX93" i="59" s="1"/>
  <c r="AV24" i="64"/>
  <c r="AV59" i="64" s="1"/>
  <c r="AV61" i="64" s="1"/>
  <c r="AV60" i="64" s="1"/>
  <c r="AV85" i="59"/>
  <c r="AV93" i="59" s="1"/>
  <c r="AW24" i="64"/>
  <c r="AW59" i="64" s="1"/>
  <c r="AW61" i="64" s="1"/>
  <c r="AW60" i="64" s="1"/>
  <c r="AW85" i="59"/>
  <c r="AW93" i="59" s="1"/>
  <c r="TX26" i="64"/>
  <c r="TX33" i="64" s="1"/>
  <c r="TW26" i="64"/>
  <c r="TW33" i="64" s="1"/>
  <c r="BJ73" i="64"/>
  <c r="TV73" i="64" s="1"/>
  <c r="BC34" i="64"/>
  <c r="BK34" i="64"/>
  <c r="AR34" i="64"/>
  <c r="BJ27" i="64"/>
  <c r="BJ34" i="64" s="1"/>
  <c r="BW27" i="64"/>
  <c r="BW80" i="64" s="1"/>
  <c r="BW82" i="64" s="1"/>
  <c r="BW81" i="64" s="1"/>
  <c r="BW138" i="59"/>
  <c r="AU27" i="64"/>
  <c r="AU138" i="59"/>
  <c r="AU146" i="59" s="1"/>
  <c r="AZ34" i="64"/>
  <c r="BS34" i="64"/>
  <c r="AV27" i="64"/>
  <c r="AV80" i="64" s="1"/>
  <c r="AV82" i="64" s="1"/>
  <c r="AV81" i="64" s="1"/>
  <c r="AV138" i="59"/>
  <c r="AV146" i="59" s="1"/>
  <c r="BF25" i="64"/>
  <c r="BF32" i="64" s="1"/>
  <c r="BF103" i="59"/>
  <c r="BF111" i="59" s="1"/>
  <c r="BV25" i="64"/>
  <c r="BV66" i="64" s="1"/>
  <c r="BV68" i="64" s="1"/>
  <c r="BV67" i="64" s="1"/>
  <c r="BV103" i="59"/>
  <c r="BV111" i="59" s="1"/>
  <c r="BK25" i="64"/>
  <c r="BK66" i="64" s="1"/>
  <c r="BK68" i="64" s="1"/>
  <c r="BK67" i="64" s="1"/>
  <c r="BK103" i="59"/>
  <c r="BK111" i="59" s="1"/>
  <c r="BB25" i="64"/>
  <c r="BB66" i="64" s="1"/>
  <c r="BB68" i="64" s="1"/>
  <c r="BB67" i="64" s="1"/>
  <c r="BB103" i="59"/>
  <c r="BB111" i="59" s="1"/>
  <c r="BG25" i="64"/>
  <c r="BG66" i="64" s="1"/>
  <c r="BG68" i="64" s="1"/>
  <c r="BG67" i="64" s="1"/>
  <c r="BG103" i="59"/>
  <c r="BG111" i="59" s="1"/>
  <c r="AX25" i="64"/>
  <c r="AX32" i="64" s="1"/>
  <c r="AX103" i="59"/>
  <c r="AX111" i="59" s="1"/>
  <c r="AS25" i="64"/>
  <c r="AS66" i="64" s="1"/>
  <c r="AS103" i="59"/>
  <c r="AS111" i="59" s="1"/>
  <c r="AU78" i="59"/>
  <c r="BW175" i="59"/>
  <c r="BW42" i="63" s="1"/>
  <c r="BW35" i="63" s="1"/>
  <c r="TT15" i="59"/>
  <c r="BK19" i="59"/>
  <c r="AS69" i="59"/>
  <c r="AS70" i="59" s="1"/>
  <c r="BP33" i="59"/>
  <c r="BP190" i="59"/>
  <c r="Z11" i="59"/>
  <c r="BO154" i="59"/>
  <c r="BP19" i="59"/>
  <c r="AE11" i="59"/>
  <c r="BN190" i="59"/>
  <c r="BN32" i="59"/>
  <c r="AX55" i="58" s="1"/>
  <c r="AC11" i="59"/>
  <c r="AR45" i="59"/>
  <c r="AR53" i="59" s="1"/>
  <c r="AR169" i="59" s="1"/>
  <c r="AR32" i="59"/>
  <c r="AB55" i="58" s="1"/>
  <c r="TF55" i="58" s="1"/>
  <c r="BJ190" i="59"/>
  <c r="BJ32" i="59"/>
  <c r="AT55" i="58" s="1"/>
  <c r="AG11" i="59"/>
  <c r="BK190" i="59"/>
  <c r="BK32" i="59"/>
  <c r="AX190" i="59"/>
  <c r="AX32" i="59"/>
  <c r="AH55" i="58" s="1"/>
  <c r="BI190" i="59"/>
  <c r="BI32" i="59"/>
  <c r="AS55" i="58" s="1"/>
  <c r="BE190" i="59"/>
  <c r="BE32" i="59"/>
  <c r="AO55" i="58" s="1"/>
  <c r="AS24" i="28"/>
  <c r="AS197" i="28"/>
  <c r="Z196" i="28"/>
  <c r="BH167" i="59"/>
  <c r="BN163" i="59"/>
  <c r="BO166" i="59" s="1"/>
  <c r="TV64" i="59"/>
  <c r="TV77" i="59" s="1"/>
  <c r="BW162" i="59"/>
  <c r="AU30" i="64"/>
  <c r="AZ67" i="60"/>
  <c r="AZ69" i="60" s="1"/>
  <c r="AZ72" i="60" s="1"/>
  <c r="BA155" i="59"/>
  <c r="BJ39" i="28"/>
  <c r="BJ46" i="28" s="1"/>
  <c r="BC11" i="64"/>
  <c r="TS151" i="59"/>
  <c r="TS163" i="59" s="1"/>
  <c r="BJ77" i="59"/>
  <c r="AW39" i="28"/>
  <c r="AW46" i="28" s="1"/>
  <c r="AV50" i="28"/>
  <c r="BM155" i="59"/>
  <c r="TU29" i="56"/>
  <c r="Y29" i="15"/>
  <c r="Y92" i="16"/>
  <c r="Y42" i="12"/>
  <c r="Y62" i="15"/>
  <c r="Y56" i="15"/>
  <c r="Y28" i="15"/>
  <c r="Y58" i="15"/>
  <c r="BI89" i="53"/>
  <c r="W71" i="53"/>
  <c r="AA9" i="53"/>
  <c r="BA71" i="53"/>
  <c r="AA71" i="53"/>
  <c r="BE89" i="53"/>
  <c r="AY9" i="53"/>
  <c r="AY10" i="53" s="1"/>
  <c r="AI130" i="60"/>
  <c r="AI133" i="60" s="1"/>
  <c r="BU25" i="53"/>
  <c r="BU43" i="53" s="1"/>
  <c r="BU78" i="53" s="1"/>
  <c r="DU25" i="53"/>
  <c r="BE9" i="53"/>
  <c r="BE90" i="53" s="1"/>
  <c r="AS123" i="60"/>
  <c r="AH71" i="53"/>
  <c r="AF9" i="53"/>
  <c r="AF12" i="53" s="1"/>
  <c r="AQ123" i="60"/>
  <c r="BR43" i="53"/>
  <c r="BR78" i="53" s="1"/>
  <c r="DU78" i="53" s="1"/>
  <c r="O130" i="60"/>
  <c r="P133" i="60" s="1"/>
  <c r="BZ51" i="53"/>
  <c r="BZ86" i="53" s="1"/>
  <c r="DW86" i="53" s="1"/>
  <c r="AD9" i="53"/>
  <c r="AD12" i="53" s="1"/>
  <c r="AQ9" i="53"/>
  <c r="AQ10" i="53" s="1"/>
  <c r="CA33" i="53"/>
  <c r="CB33" i="53" s="1"/>
  <c r="AN89" i="53"/>
  <c r="BB89" i="53"/>
  <c r="AZ89" i="53"/>
  <c r="AT123" i="60"/>
  <c r="BB9" i="53"/>
  <c r="BB90" i="53" s="1"/>
  <c r="V130" i="60"/>
  <c r="BH71" i="53"/>
  <c r="AS130" i="60"/>
  <c r="AS133" i="60" s="1"/>
  <c r="AY71" i="53"/>
  <c r="S9" i="53"/>
  <c r="S12" i="53" s="1"/>
  <c r="V123" i="60"/>
  <c r="AA89" i="53"/>
  <c r="BH89" i="53"/>
  <c r="AF123" i="60"/>
  <c r="X130" i="60"/>
  <c r="Y133" i="60" s="1"/>
  <c r="BA89" i="53"/>
  <c r="AQ71" i="53"/>
  <c r="O123" i="60"/>
  <c r="AR123" i="60"/>
  <c r="S71" i="53"/>
  <c r="AD71" i="53"/>
  <c r="AN9" i="53"/>
  <c r="AF71" i="53"/>
  <c r="K123" i="60"/>
  <c r="S123" i="60"/>
  <c r="AN71" i="53"/>
  <c r="AQ89" i="53"/>
  <c r="BF71" i="53"/>
  <c r="AZ9" i="53"/>
  <c r="AZ90" i="53" s="1"/>
  <c r="BK9" i="53"/>
  <c r="BK90" i="53" s="1"/>
  <c r="AD89" i="53"/>
  <c r="DM88" i="53"/>
  <c r="TP123" i="60" s="1"/>
  <c r="Z123" i="60"/>
  <c r="Y123" i="60"/>
  <c r="AY89" i="53"/>
  <c r="BP50" i="53"/>
  <c r="BP85" i="53" s="1"/>
  <c r="W130" i="60"/>
  <c r="BF89" i="53"/>
  <c r="BB71" i="53"/>
  <c r="Z130" i="60"/>
  <c r="Z133" i="60" s="1"/>
  <c r="AZ71" i="53"/>
  <c r="AF89" i="53"/>
  <c r="DR88" i="53"/>
  <c r="DR71" i="53" s="1"/>
  <c r="BK71" i="53"/>
  <c r="AU71" i="53"/>
  <c r="BJ71" i="53"/>
  <c r="AM123" i="60"/>
  <c r="T71" i="53"/>
  <c r="AK71" i="53"/>
  <c r="U130" i="60"/>
  <c r="AZ229" i="28"/>
  <c r="AN169" i="29"/>
  <c r="TQ169" i="29" s="1"/>
  <c r="TQ146" i="29" s="1"/>
  <c r="AA218" i="56"/>
  <c r="TY159" i="56"/>
  <c r="TY108" i="56" s="1"/>
  <c r="AT172" i="29"/>
  <c r="AT190" i="29" s="1"/>
  <c r="TT49" i="56"/>
  <c r="BA118" i="56"/>
  <c r="BS164" i="29"/>
  <c r="AN156" i="29"/>
  <c r="BF109" i="56"/>
  <c r="BF160" i="56" s="1"/>
  <c r="BF157" i="63" s="1"/>
  <c r="BF161" i="63" s="1"/>
  <c r="W69" i="34"/>
  <c r="W68" i="34" s="1"/>
  <c r="BS147" i="63"/>
  <c r="BS146" i="63" s="1"/>
  <c r="BZ97" i="28"/>
  <c r="BT156" i="29"/>
  <c r="BN146" i="63"/>
  <c r="AU177" i="29"/>
  <c r="TQ94" i="29"/>
  <c r="TQ122" i="29" s="1"/>
  <c r="AV156" i="29"/>
  <c r="BS108" i="56"/>
  <c r="BT114" i="56" s="1"/>
  <c r="BQ156" i="29"/>
  <c r="TW218" i="56"/>
  <c r="TW69" i="74" s="1"/>
  <c r="TW229" i="28"/>
  <c r="BN150" i="63"/>
  <c r="BN119" i="63" s="1"/>
  <c r="BS39" i="56"/>
  <c r="TX92" i="29"/>
  <c r="TX158" i="29" s="1"/>
  <c r="BK66" i="60"/>
  <c r="BQ158" i="29"/>
  <c r="AU135" i="29"/>
  <c r="AU137" i="29" s="1"/>
  <c r="BC181" i="29"/>
  <c r="TU96" i="29"/>
  <c r="TU124" i="29" s="1"/>
  <c r="BP111" i="28"/>
  <c r="TK96" i="29"/>
  <c r="TK124" i="29" s="1"/>
  <c r="TV161" i="56"/>
  <c r="TV110" i="56" s="1"/>
  <c r="BS21" i="57"/>
  <c r="BS30" i="57"/>
  <c r="Z214" i="28"/>
  <c r="BN50" i="56"/>
  <c r="BO51" i="56" s="1"/>
  <c r="K66" i="74" s="1"/>
  <c r="TW148" i="63"/>
  <c r="TT93" i="29"/>
  <c r="TT156" i="29" s="1"/>
  <c r="BN110" i="28"/>
  <c r="TV94" i="29"/>
  <c r="TV157" i="29" s="1"/>
  <c r="TM49" i="56"/>
  <c r="BC176" i="29"/>
  <c r="W60" i="74"/>
  <c r="U69" i="34"/>
  <c r="U68" i="34" s="1"/>
  <c r="BO39" i="56"/>
  <c r="TW59" i="74"/>
  <c r="BN158" i="56"/>
  <c r="BN107" i="56" s="1"/>
  <c r="BN113" i="56" s="1"/>
  <c r="AJ51" i="56"/>
  <c r="TN122" i="29"/>
  <c r="BI164" i="29"/>
  <c r="BF164" i="29"/>
  <c r="TP91" i="29"/>
  <c r="TP119" i="29" s="1"/>
  <c r="BI95" i="28"/>
  <c r="V69" i="34"/>
  <c r="V68" i="34" s="1"/>
  <c r="TP231" i="56"/>
  <c r="AC248" i="12"/>
  <c r="TT163" i="56"/>
  <c r="TT118" i="56" s="1"/>
  <c r="TV65" i="56"/>
  <c r="BB169" i="29"/>
  <c r="TT169" i="29" s="1"/>
  <c r="TT146" i="29" s="1"/>
  <c r="TN124" i="29"/>
  <c r="AN158" i="29"/>
  <c r="BR229" i="28"/>
  <c r="BC135" i="29"/>
  <c r="BS170" i="29"/>
  <c r="AU229" i="28"/>
  <c r="AU181" i="29"/>
  <c r="TQ92" i="29"/>
  <c r="TQ120" i="29" s="1"/>
  <c r="AN157" i="29"/>
  <c r="N59" i="74"/>
  <c r="BK164" i="29"/>
  <c r="BO164" i="29"/>
  <c r="TQ91" i="29"/>
  <c r="TQ119" i="29" s="1"/>
  <c r="TM92" i="29"/>
  <c r="TM156" i="29" s="1"/>
  <c r="TV49" i="29"/>
  <c r="BB159" i="29"/>
  <c r="TU164" i="29"/>
  <c r="BM229" i="28"/>
  <c r="TT94" i="29"/>
  <c r="TT122" i="29" s="1"/>
  <c r="I59" i="74"/>
  <c r="BB157" i="29"/>
  <c r="TY100" i="29"/>
  <c r="Z223" i="28"/>
  <c r="TP49" i="29"/>
  <c r="BD30" i="29"/>
  <c r="BD85" i="29" s="1"/>
  <c r="BD86" i="29" s="1"/>
  <c r="TM96" i="29"/>
  <c r="TM124" i="29" s="1"/>
  <c r="TZ49" i="29"/>
  <c r="UB49" i="29"/>
  <c r="TV158" i="63"/>
  <c r="TV166" i="63" s="1"/>
  <c r="AV48" i="63"/>
  <c r="BE45" i="63"/>
  <c r="AZ44" i="63"/>
  <c r="AZ38" i="60"/>
  <c r="AW73" i="59"/>
  <c r="AW75" i="59" s="1"/>
  <c r="AW31" i="60" s="1"/>
  <c r="AW51" i="60" s="1"/>
  <c r="TV29" i="56"/>
  <c r="BI164" i="59"/>
  <c r="BI167" i="59" s="1"/>
  <c r="BI23" i="64"/>
  <c r="BI43" i="64" s="1"/>
  <c r="BI53" i="64" s="1"/>
  <c r="BI78" i="59"/>
  <c r="BI73" i="59"/>
  <c r="BI75" i="59" s="1"/>
  <c r="BI173" i="59" s="1"/>
  <c r="BI77" i="59"/>
  <c r="BI39" i="28"/>
  <c r="BI46" i="28" s="1"/>
  <c r="BF30" i="57"/>
  <c r="BO39" i="57"/>
  <c r="BT95" i="57"/>
  <c r="P71" i="74" s="1"/>
  <c r="TY89" i="57"/>
  <c r="TY37" i="74" s="1"/>
  <c r="TY20" i="74"/>
  <c r="TP14" i="64"/>
  <c r="TP17" i="64" s="1"/>
  <c r="BB30" i="57"/>
  <c r="BN95" i="57"/>
  <c r="J71" i="74" s="1"/>
  <c r="BN16" i="64"/>
  <c r="BN101" i="64" s="1"/>
  <c r="AB129" i="51"/>
  <c r="AC129" i="51" s="1"/>
  <c r="TS129" i="51" s="1"/>
  <c r="Z131" i="51"/>
  <c r="TP131" i="51" s="1"/>
  <c r="BU39" i="64"/>
  <c r="BS39" i="57"/>
  <c r="TY14" i="64"/>
  <c r="TY98" i="64" s="1"/>
  <c r="BU98" i="64"/>
  <c r="BW48" i="63"/>
  <c r="TV231" i="56"/>
  <c r="R51" i="56"/>
  <c r="TY15" i="63"/>
  <c r="BR65" i="63"/>
  <c r="TU231" i="56"/>
  <c r="AT120" i="54"/>
  <c r="BQ59" i="54"/>
  <c r="BQ60" i="54" s="1"/>
  <c r="M29" i="74" s="1"/>
  <c r="BR120" i="54"/>
  <c r="BR122" i="54" s="1"/>
  <c r="AV162" i="28"/>
  <c r="AV163" i="28"/>
  <c r="AV173" i="28"/>
  <c r="AV172" i="28" s="1"/>
  <c r="AV165" i="28" s="1"/>
  <c r="AV164" i="28"/>
  <c r="BQ110" i="28"/>
  <c r="TP136" i="51"/>
  <c r="BU7" i="51"/>
  <c r="BV15" i="51" s="1"/>
  <c r="TO195" i="28"/>
  <c r="TO219" i="28"/>
  <c r="AV171" i="29"/>
  <c r="TS171" i="29" s="1"/>
  <c r="TT96" i="29"/>
  <c r="TT159" i="29" s="1"/>
  <c r="AN159" i="29"/>
  <c r="TQ96" i="29"/>
  <c r="TR91" i="29"/>
  <c r="TR119" i="29" s="1"/>
  <c r="TO91" i="29"/>
  <c r="AJ156" i="29"/>
  <c r="BG179" i="29"/>
  <c r="BK76" i="29"/>
  <c r="BK84" i="29" s="1"/>
  <c r="AJ159" i="29"/>
  <c r="BV168" i="29"/>
  <c r="BV179" i="29" s="1"/>
  <c r="TK92" i="29"/>
  <c r="TK120" i="29" s="1"/>
  <c r="BJ177" i="29"/>
  <c r="BJ135" i="29"/>
  <c r="BJ137" i="29" s="1"/>
  <c r="TY17" i="28"/>
  <c r="TS95" i="29"/>
  <c r="TS123" i="29" s="1"/>
  <c r="AT158" i="29"/>
  <c r="BQ157" i="29"/>
  <c r="G59" i="74"/>
  <c r="BJ171" i="29"/>
  <c r="TV171" i="29" s="1"/>
  <c r="TV189" i="29" s="1"/>
  <c r="TK91" i="29"/>
  <c r="TK119" i="29" s="1"/>
  <c r="TP93" i="29"/>
  <c r="TP156" i="29" s="1"/>
  <c r="TU91" i="29"/>
  <c r="TU129" i="29" s="1"/>
  <c r="BJ158" i="29"/>
  <c r="AT168" i="29"/>
  <c r="AT176" i="29" s="1"/>
  <c r="BS159" i="29"/>
  <c r="AY181" i="29"/>
  <c r="AT171" i="29"/>
  <c r="TS167" i="29"/>
  <c r="BL159" i="29"/>
  <c r="BD168" i="29"/>
  <c r="BD179" i="29" s="1"/>
  <c r="AY176" i="29"/>
  <c r="AV168" i="29"/>
  <c r="AV176" i="29" s="1"/>
  <c r="BN157" i="29"/>
  <c r="BL157" i="29"/>
  <c r="BD186" i="29"/>
  <c r="BD190" i="29"/>
  <c r="AY179" i="29"/>
  <c r="TX91" i="29"/>
  <c r="TX119" i="29" s="1"/>
  <c r="TS91" i="29"/>
  <c r="TS119" i="29" s="1"/>
  <c r="AY135" i="29"/>
  <c r="Z31" i="28"/>
  <c r="Z204" i="28" s="1"/>
  <c r="TX94" i="29"/>
  <c r="TX122" i="29" s="1"/>
  <c r="TM95" i="29"/>
  <c r="TM123" i="29" s="1"/>
  <c r="TY93" i="29"/>
  <c r="TY121" i="29" s="1"/>
  <c r="H30" i="29"/>
  <c r="BD111" i="28"/>
  <c r="BY97" i="28"/>
  <c r="TY86" i="28"/>
  <c r="TY91" i="28" s="1"/>
  <c r="BH111" i="28"/>
  <c r="BR110" i="28"/>
  <c r="BS111" i="28"/>
  <c r="BZ110" i="28"/>
  <c r="T29" i="29"/>
  <c r="T30" i="29" s="1"/>
  <c r="BJ95" i="28"/>
  <c r="BR111" i="28"/>
  <c r="TU176" i="31"/>
  <c r="TM167" i="31"/>
  <c r="TX28" i="29"/>
  <c r="TX29" i="29" s="1"/>
  <c r="BD78" i="28"/>
  <c r="BD65" i="28" s="1"/>
  <c r="TO25" i="29"/>
  <c r="TO26" i="29" s="1"/>
  <c r="BS96" i="28"/>
  <c r="Z36" i="51"/>
  <c r="Z164" i="51" s="1"/>
  <c r="Z165" i="51" s="1"/>
  <c r="BB110" i="28"/>
  <c r="BI111" i="28"/>
  <c r="BQ111" i="28"/>
  <c r="AV111" i="28"/>
  <c r="BT111" i="28"/>
  <c r="BG111" i="28"/>
  <c r="TQ167" i="31"/>
  <c r="TK25" i="29"/>
  <c r="TK26" i="29" s="1"/>
  <c r="UC176" i="31"/>
  <c r="TX101" i="28"/>
  <c r="TX106" i="28" s="1"/>
  <c r="BY111" i="28"/>
  <c r="TR176" i="31"/>
  <c r="AZ111" i="28"/>
  <c r="TY174" i="31"/>
  <c r="TY251" i="28" s="1"/>
  <c r="BA96" i="28"/>
  <c r="UB174" i="31"/>
  <c r="UB251" i="28" s="1"/>
  <c r="BA111" i="28"/>
  <c r="TS176" i="31"/>
  <c r="BY110" i="28"/>
  <c r="TW231" i="56"/>
  <c r="TY95" i="29"/>
  <c r="TY158" i="29" s="1"/>
  <c r="TS96" i="29"/>
  <c r="TS124" i="29" s="1"/>
  <c r="BT83" i="59"/>
  <c r="BT91" i="59" s="1"/>
  <c r="BT90" i="59" s="1"/>
  <c r="W45" i="16"/>
  <c r="BT92" i="59"/>
  <c r="O5" i="12"/>
  <c r="BT94" i="59"/>
  <c r="AF196" i="28"/>
  <c r="AV159" i="29"/>
  <c r="BS171" i="29"/>
  <c r="TY171" i="29" s="1"/>
  <c r="TY189" i="29" s="1"/>
  <c r="TT171" i="29"/>
  <c r="BB158" i="29"/>
  <c r="BS158" i="29"/>
  <c r="TT95" i="29"/>
  <c r="TT123" i="29" s="1"/>
  <c r="BG135" i="29"/>
  <c r="BG137" i="29" s="1"/>
  <c r="BG177" i="29"/>
  <c r="TY120" i="29"/>
  <c r="TK93" i="29"/>
  <c r="TK121" i="29" s="1"/>
  <c r="W53" i="16"/>
  <c r="TW96" i="54"/>
  <c r="BI59" i="54"/>
  <c r="BJ60" i="54" s="1"/>
  <c r="BZ69" i="54"/>
  <c r="BZ77" i="54" s="1"/>
  <c r="BZ78" i="54" s="1"/>
  <c r="BK58" i="54"/>
  <c r="AV120" i="54"/>
  <c r="G46" i="74"/>
  <c r="AS120" i="54"/>
  <c r="BQ120" i="54"/>
  <c r="BQ122" i="54" s="1"/>
  <c r="TT25" i="54"/>
  <c r="TT29" i="54" s="1"/>
  <c r="TU96" i="54"/>
  <c r="TV120" i="54"/>
  <c r="AZ26" i="54"/>
  <c r="O28" i="16"/>
  <c r="TS231" i="56"/>
  <c r="TN28" i="29"/>
  <c r="TN29" i="29" s="1"/>
  <c r="TN42" i="29" s="1"/>
  <c r="J36" i="51"/>
  <c r="TI28" i="29"/>
  <c r="TI29" i="29" s="1"/>
  <c r="TI48" i="29" s="1"/>
  <c r="BJ110" i="28"/>
  <c r="BH96" i="28"/>
  <c r="I30" i="29"/>
  <c r="TT86" i="28"/>
  <c r="TT91" i="28" s="1"/>
  <c r="BP110" i="28"/>
  <c r="L30" i="30"/>
  <c r="TY28" i="29"/>
  <c r="TY29" i="29" s="1"/>
  <c r="TY34" i="29" s="1"/>
  <c r="TO176" i="31"/>
  <c r="BB140" i="59"/>
  <c r="TU68" i="60"/>
  <c r="TU71" i="60" s="1"/>
  <c r="TS68" i="60"/>
  <c r="TS71" i="60" s="1"/>
  <c r="BO111" i="28"/>
  <c r="BU39" i="57"/>
  <c r="AQ39" i="57"/>
  <c r="TU17" i="54"/>
  <c r="BF121" i="54"/>
  <c r="TT96" i="54"/>
  <c r="BY83" i="54"/>
  <c r="BY91" i="54" s="1"/>
  <c r="BD9" i="53"/>
  <c r="T9" i="53"/>
  <c r="T12" i="53" s="1"/>
  <c r="BD71" i="53"/>
  <c r="AR9" i="53"/>
  <c r="AS10" i="53" s="1"/>
  <c r="AS90" i="53" s="1"/>
  <c r="L130" i="60"/>
  <c r="L133" i="60" s="1"/>
  <c r="T89" i="53"/>
  <c r="CA41" i="53"/>
  <c r="CA76" i="53" s="1"/>
  <c r="BN60" i="60"/>
  <c r="BN58" i="60" s="1"/>
  <c r="AM9" i="53"/>
  <c r="AM10" i="53" s="1"/>
  <c r="TN136" i="51"/>
  <c r="TO136" i="51"/>
  <c r="TM121" i="29"/>
  <c r="TM94" i="29"/>
  <c r="BQ97" i="28"/>
  <c r="AY113" i="28"/>
  <c r="UB250" i="28"/>
  <c r="BW96" i="28"/>
  <c r="AA222" i="28"/>
  <c r="AZ66" i="60"/>
  <c r="X89" i="53"/>
  <c r="AB130" i="60"/>
  <c r="BE164" i="59"/>
  <c r="BE167" i="59" s="1"/>
  <c r="Z25" i="63"/>
  <c r="Z126" i="63" s="1"/>
  <c r="X9" i="53"/>
  <c r="X12" i="53" s="1"/>
  <c r="AC130" i="60"/>
  <c r="AD133" i="60" s="1"/>
  <c r="TU94" i="29"/>
  <c r="TU157" i="29" s="1"/>
  <c r="AG123" i="60"/>
  <c r="AO89" i="53"/>
  <c r="BV96" i="28"/>
  <c r="BD157" i="29"/>
  <c r="AJ9" i="53"/>
  <c r="X71" i="53"/>
  <c r="TJ31" i="51"/>
  <c r="TJ32" i="51" s="1"/>
  <c r="AK9" i="53"/>
  <c r="AL123" i="60"/>
  <c r="AC123" i="60"/>
  <c r="AL130" i="60"/>
  <c r="AL133" i="60" s="1"/>
  <c r="AO71" i="53"/>
  <c r="TU35" i="57"/>
  <c r="AJ71" i="53"/>
  <c r="V89" i="53"/>
  <c r="BC218" i="56"/>
  <c r="P123" i="60"/>
  <c r="Z31" i="63"/>
  <c r="Z132" i="63" s="1"/>
  <c r="BN111" i="28"/>
  <c r="TK95" i="29"/>
  <c r="TK123" i="29" s="1"/>
  <c r="BL76" i="29"/>
  <c r="BL84" i="29" s="1"/>
  <c r="DL88" i="53"/>
  <c r="DL71" i="53" s="1"/>
  <c r="BD89" i="53"/>
  <c r="AO9" i="53"/>
  <c r="AT31" i="63"/>
  <c r="AT132" i="63" s="1"/>
  <c r="AX164" i="29"/>
  <c r="AK89" i="53"/>
  <c r="AP89" i="53"/>
  <c r="TT17" i="54"/>
  <c r="BN158" i="29"/>
  <c r="Y89" i="53"/>
  <c r="BF65" i="63"/>
  <c r="DO88" i="53"/>
  <c r="AZ167" i="59"/>
  <c r="BG96" i="28"/>
  <c r="TK94" i="29"/>
  <c r="TK122" i="29" s="1"/>
  <c r="BK100" i="30"/>
  <c r="BK108" i="30" s="1"/>
  <c r="BK110" i="30" s="1"/>
  <c r="AR33" i="59"/>
  <c r="AR41" i="59"/>
  <c r="W248" i="12"/>
  <c r="BU83" i="59"/>
  <c r="BU91" i="59" s="1"/>
  <c r="BU90" i="59" s="1"/>
  <c r="BU82" i="59" s="1"/>
  <c r="TX167" i="31"/>
  <c r="TL122" i="29"/>
  <c r="AJ89" i="53"/>
  <c r="BC89" i="53"/>
  <c r="BW50" i="28"/>
  <c r="BO86" i="29"/>
  <c r="AT9" i="53"/>
  <c r="AT12" i="53" s="1"/>
  <c r="TV86" i="28"/>
  <c r="TV91" i="28" s="1"/>
  <c r="TL124" i="29"/>
  <c r="BD156" i="29"/>
  <c r="M51" i="56"/>
  <c r="AA16" i="15"/>
  <c r="TX22" i="63"/>
  <c r="TX30" i="63" s="1"/>
  <c r="AI89" i="53"/>
  <c r="TL119" i="29"/>
  <c r="BC9" i="53"/>
  <c r="BC90" i="53" s="1"/>
  <c r="BB21" i="57"/>
  <c r="BB39" i="57"/>
  <c r="BA165" i="59"/>
  <c r="AW155" i="59"/>
  <c r="BW164" i="28"/>
  <c r="AT39" i="56"/>
  <c r="AF21" i="28"/>
  <c r="BD158" i="29"/>
  <c r="TL121" i="29"/>
  <c r="AH12" i="63"/>
  <c r="TW48" i="74"/>
  <c r="AJ158" i="29"/>
  <c r="BW161" i="28"/>
  <c r="BW165" i="28"/>
  <c r="AA31" i="28"/>
  <c r="AA204" i="28" s="1"/>
  <c r="TU171" i="29"/>
  <c r="TU189" i="29" s="1"/>
  <c r="AT71" i="53"/>
  <c r="TU93" i="29"/>
  <c r="TU121" i="29" s="1"/>
  <c r="AI71" i="53"/>
  <c r="BG89" i="53"/>
  <c r="BN156" i="29"/>
  <c r="AS50" i="56"/>
  <c r="TQ195" i="28"/>
  <c r="AV42" i="60"/>
  <c r="BW163" i="28"/>
  <c r="BZ245" i="28"/>
  <c r="R113" i="56"/>
  <c r="M123" i="60"/>
  <c r="AA21" i="28"/>
  <c r="K34" i="58" s="1"/>
  <c r="AF213" i="28"/>
  <c r="TL123" i="29"/>
  <c r="TV68" i="60"/>
  <c r="TV71" i="60" s="1"/>
  <c r="BB66" i="28"/>
  <c r="TQ49" i="56"/>
  <c r="BN68" i="60"/>
  <c r="TW68" i="60" s="1"/>
  <c r="BN54" i="53"/>
  <c r="AA123" i="60"/>
  <c r="AV71" i="53"/>
  <c r="BC164" i="29"/>
  <c r="BG9" i="53"/>
  <c r="BG90" i="53" s="1"/>
  <c r="BN114" i="56"/>
  <c r="TK231" i="56"/>
  <c r="TU95" i="29"/>
  <c r="TU123" i="29" s="1"/>
  <c r="TS181" i="28"/>
  <c r="BJ100" i="30"/>
  <c r="BJ108" i="30" s="1"/>
  <c r="BJ110" i="30" s="1"/>
  <c r="TW176" i="31"/>
  <c r="AF31" i="28"/>
  <c r="AF204" i="28" s="1"/>
  <c r="BJ61" i="60"/>
  <c r="BU92" i="59"/>
  <c r="TX171" i="63"/>
  <c r="TX172" i="63" s="1"/>
  <c r="TX131" i="63" s="1"/>
  <c r="BA167" i="59"/>
  <c r="TP25" i="29"/>
  <c r="TP26" i="29" s="1"/>
  <c r="BU100" i="30"/>
  <c r="BU108" i="30" s="1"/>
  <c r="BR84" i="28"/>
  <c r="TX177" i="63"/>
  <c r="TX130" i="63" s="1"/>
  <c r="TX29" i="63" s="1"/>
  <c r="AX186" i="29"/>
  <c r="AX168" i="29"/>
  <c r="AX179" i="29" s="1"/>
  <c r="AO223" i="28"/>
  <c r="DW41" i="53"/>
  <c r="BC96" i="28"/>
  <c r="AW89" i="53"/>
  <c r="TX174" i="31"/>
  <c r="TX251" i="28" s="1"/>
  <c r="BL155" i="51"/>
  <c r="TP95" i="29"/>
  <c r="TP123" i="29" s="1"/>
  <c r="T130" i="60"/>
  <c r="T133" i="60" s="1"/>
  <c r="TY66" i="59"/>
  <c r="TY74" i="59" s="1"/>
  <c r="TL120" i="29"/>
  <c r="AP24" i="28"/>
  <c r="BM96" i="28"/>
  <c r="TR96" i="54"/>
  <c r="BR138" i="63"/>
  <c r="BR143" i="63" s="1"/>
  <c r="BM76" i="29"/>
  <c r="BM84" i="29" s="1"/>
  <c r="BM86" i="29" s="1"/>
  <c r="AI222" i="28"/>
  <c r="AI16" i="64"/>
  <c r="TU50" i="64"/>
  <c r="BN159" i="29"/>
  <c r="BS156" i="29"/>
  <c r="BS169" i="29"/>
  <c r="BS187" i="29" s="1"/>
  <c r="TR52" i="59"/>
  <c r="TT166" i="63"/>
  <c r="TW177" i="63"/>
  <c r="TW130" i="63" s="1"/>
  <c r="TW29" i="63" s="1"/>
  <c r="O15" i="15"/>
  <c r="TY47" i="63"/>
  <c r="CM28" i="53"/>
  <c r="DZ28" i="53"/>
  <c r="CL46" i="53"/>
  <c r="BB50" i="64"/>
  <c r="TT50" i="64" s="1"/>
  <c r="BB51" i="64"/>
  <c r="TT49" i="64"/>
  <c r="TT51" i="64" s="1"/>
  <c r="TT52" i="64" s="1"/>
  <c r="U32" i="15"/>
  <c r="U52" i="15" s="1"/>
  <c r="O7" i="16"/>
  <c r="O8" i="16" s="1"/>
  <c r="TT161" i="59"/>
  <c r="BF39" i="57"/>
  <c r="DQ88" i="53"/>
  <c r="DQ89" i="53" s="1"/>
  <c r="TX99" i="30"/>
  <c r="TY85" i="28"/>
  <c r="Z34" i="15"/>
  <c r="Z54" i="15" s="1"/>
  <c r="Z29" i="15"/>
  <c r="Z33" i="15" s="1"/>
  <c r="Z53" i="15" s="1"/>
  <c r="BH23" i="64"/>
  <c r="BH30" i="64" s="1"/>
  <c r="TM231" i="56"/>
  <c r="BB168" i="29"/>
  <c r="BB181" i="29" s="1"/>
  <c r="U9" i="53"/>
  <c r="V71" i="53"/>
  <c r="BQ31" i="53"/>
  <c r="BR31" i="53" s="1"/>
  <c r="DU31" i="53" s="1"/>
  <c r="BM218" i="56"/>
  <c r="I69" i="74" s="1"/>
  <c r="BM147" i="63"/>
  <c r="BM146" i="63" s="1"/>
  <c r="BD159" i="29"/>
  <c r="BM50" i="56"/>
  <c r="I49" i="74" s="1"/>
  <c r="TY119" i="54"/>
  <c r="TY105" i="54" s="1"/>
  <c r="TY106" i="54" s="1"/>
  <c r="DS88" i="53"/>
  <c r="DS71" i="53" s="1"/>
  <c r="TT181" i="28"/>
  <c r="W18" i="16"/>
  <c r="W24" i="12"/>
  <c r="W33" i="12" s="1"/>
  <c r="W32" i="12" s="1"/>
  <c r="W161" i="12" s="1"/>
  <c r="W32" i="16"/>
  <c r="W18" i="12"/>
  <c r="W19" i="16" s="1"/>
  <c r="W20" i="16"/>
  <c r="BV111" i="28"/>
  <c r="AP123" i="60"/>
  <c r="BX96" i="28"/>
  <c r="TY90" i="57"/>
  <c r="AG89" i="53"/>
  <c r="AC89" i="53"/>
  <c r="AP130" i="60"/>
  <c r="AQ133" i="60" s="1"/>
  <c r="AH89" i="53"/>
  <c r="BJ39" i="57"/>
  <c r="BP100" i="30"/>
  <c r="BP108" i="30" s="1"/>
  <c r="AW97" i="28"/>
  <c r="AG71" i="53"/>
  <c r="TR169" i="29"/>
  <c r="AB71" i="53"/>
  <c r="TW41" i="56"/>
  <c r="TS87" i="28"/>
  <c r="TS92" i="28" s="1"/>
  <c r="BJ44" i="63"/>
  <c r="TR231" i="56"/>
  <c r="BN39" i="56"/>
  <c r="U71" i="53"/>
  <c r="V9" i="53"/>
  <c r="W10" i="53" s="1"/>
  <c r="N130" i="60"/>
  <c r="N133" i="60" s="1"/>
  <c r="W216" i="12"/>
  <c r="BW111" i="28"/>
  <c r="AX89" i="53"/>
  <c r="TW75" i="29"/>
  <c r="BA181" i="29"/>
  <c r="TT176" i="31"/>
  <c r="BN88" i="53"/>
  <c r="BN71" i="53" s="1"/>
  <c r="AB9" i="53"/>
  <c r="BK89" i="53"/>
  <c r="TO157" i="29"/>
  <c r="BX113" i="28"/>
  <c r="AG9" i="53"/>
  <c r="TR93" i="29"/>
  <c r="TR121" i="29" s="1"/>
  <c r="TN157" i="29"/>
  <c r="TM91" i="29"/>
  <c r="TM119" i="29" s="1"/>
  <c r="TT91" i="29"/>
  <c r="TT119" i="29" s="1"/>
  <c r="AB89" i="53"/>
  <c r="AY23" i="64"/>
  <c r="AY30" i="64" s="1"/>
  <c r="BJ57" i="63"/>
  <c r="BJ59" i="63" s="1"/>
  <c r="BJ58" i="63" s="1"/>
  <c r="BJ61" i="63" s="1"/>
  <c r="BV112" i="56"/>
  <c r="BN218" i="56"/>
  <c r="J69" i="74" s="1"/>
  <c r="BE120" i="54"/>
  <c r="W89" i="53"/>
  <c r="U89" i="53"/>
  <c r="DJ71" i="53"/>
  <c r="W214" i="12"/>
  <c r="X229" i="12"/>
  <c r="AW95" i="28"/>
  <c r="X42" i="12"/>
  <c r="X92" i="16"/>
  <c r="BP94" i="59"/>
  <c r="X37" i="16"/>
  <c r="X29" i="15"/>
  <c r="X57" i="15"/>
  <c r="X58" i="15"/>
  <c r="I36" i="51"/>
  <c r="Z28" i="15"/>
  <c r="Z32" i="15" s="1"/>
  <c r="Z52" i="15" s="1"/>
  <c r="Z20" i="15"/>
  <c r="Z73" i="15" s="1"/>
  <c r="CR104" i="12"/>
  <c r="BR92" i="59"/>
  <c r="U239" i="12"/>
  <c r="BR94" i="59"/>
  <c r="U33" i="15"/>
  <c r="U53" i="15" s="1"/>
  <c r="BQ83" i="59"/>
  <c r="BQ40" i="28" s="1"/>
  <c r="BQ115" i="28" s="1"/>
  <c r="V53" i="16"/>
  <c r="X60" i="15"/>
  <c r="X248" i="12"/>
  <c r="BP83" i="59"/>
  <c r="X61" i="15"/>
  <c r="BQ92" i="59"/>
  <c r="Z61" i="15"/>
  <c r="BQ94" i="59"/>
  <c r="X20" i="15"/>
  <c r="X73" i="15" s="1"/>
  <c r="X28" i="15"/>
  <c r="Z60" i="15"/>
  <c r="AY164" i="29"/>
  <c r="AY229" i="28"/>
  <c r="AN186" i="29"/>
  <c r="AN168" i="29"/>
  <c r="BR29" i="53"/>
  <c r="BQ47" i="53"/>
  <c r="BO100" i="30"/>
  <c r="BO108" i="30" s="1"/>
  <c r="BB96" i="28"/>
  <c r="BC154" i="59"/>
  <c r="BB163" i="59"/>
  <c r="BB154" i="59"/>
  <c r="BI61" i="60"/>
  <c r="DN54" i="53"/>
  <c r="BB137" i="59"/>
  <c r="BB35" i="60" s="1"/>
  <c r="DW76" i="53"/>
  <c r="DQ54" i="53"/>
  <c r="TN25" i="29"/>
  <c r="TN26" i="29" s="1"/>
  <c r="AE213" i="28"/>
  <c r="X61" i="16"/>
  <c r="BG52" i="64"/>
  <c r="BF52" i="64"/>
  <c r="BJ150" i="59"/>
  <c r="TV150" i="59" s="1"/>
  <c r="TV162" i="59" s="1"/>
  <c r="TV140" i="59"/>
  <c r="X5" i="12"/>
  <c r="AB222" i="28"/>
  <c r="TU172" i="63"/>
  <c r="TU131" i="63" s="1"/>
  <c r="DT88" i="53"/>
  <c r="O10" i="16"/>
  <c r="O113" i="16"/>
  <c r="BH164" i="29"/>
  <c r="BH229" i="28"/>
  <c r="V140" i="51"/>
  <c r="W139" i="51"/>
  <c r="TL139" i="51"/>
  <c r="DP54" i="53"/>
  <c r="BW100" i="30"/>
  <c r="BW108" i="30" s="1"/>
  <c r="BR163" i="59"/>
  <c r="BR154" i="59"/>
  <c r="BS154" i="59"/>
  <c r="Q98" i="16"/>
  <c r="P76" i="16"/>
  <c r="P12" i="16" s="1"/>
  <c r="P13" i="16" s="1"/>
  <c r="AT156" i="29"/>
  <c r="AC38" i="16"/>
  <c r="P64" i="12"/>
  <c r="T229" i="12"/>
  <c r="Y223" i="28"/>
  <c r="AJ30" i="30"/>
  <c r="AJ109" i="30" s="1"/>
  <c r="BO30" i="30"/>
  <c r="BO109" i="30" s="1"/>
  <c r="TV171" i="63"/>
  <c r="TV172" i="63" s="1"/>
  <c r="TV131" i="63" s="1"/>
  <c r="BJ138" i="63"/>
  <c r="BJ143" i="63" s="1"/>
  <c r="AT25" i="63"/>
  <c r="AT126" i="63" s="1"/>
  <c r="TP49" i="56"/>
  <c r="AP51" i="56"/>
  <c r="TK39" i="56"/>
  <c r="TV214" i="56"/>
  <c r="TY177" i="63"/>
  <c r="TY130" i="63" s="1"/>
  <c r="TY29" i="63" s="1"/>
  <c r="TU217" i="56"/>
  <c r="TV218" i="56" s="1"/>
  <c r="TV69" i="74" s="1"/>
  <c r="X218" i="56"/>
  <c r="TV52" i="56"/>
  <c r="TV50" i="74" s="1"/>
  <c r="TY214" i="56"/>
  <c r="TU177" i="63"/>
  <c r="TU130" i="63" s="1"/>
  <c r="TU29" i="63" s="1"/>
  <c r="BX114" i="56"/>
  <c r="AW115" i="56"/>
  <c r="BI66" i="60"/>
  <c r="TY39" i="60"/>
  <c r="BH52" i="60"/>
  <c r="BH55" i="60" s="1"/>
  <c r="BC50" i="60"/>
  <c r="TY41" i="60"/>
  <c r="TU181" i="28"/>
  <c r="BD100" i="30"/>
  <c r="BD108" i="30" s="1"/>
  <c r="AZ100" i="30"/>
  <c r="AZ108" i="30" s="1"/>
  <c r="TN195" i="28"/>
  <c r="BT100" i="30"/>
  <c r="BT108" i="30" s="1"/>
  <c r="AI213" i="28"/>
  <c r="AA76" i="29"/>
  <c r="AA84" i="29" s="1"/>
  <c r="AK177" i="29"/>
  <c r="BP169" i="29"/>
  <c r="BP187" i="29" s="1"/>
  <c r="BL156" i="29"/>
  <c r="TP94" i="29"/>
  <c r="TP122" i="29" s="1"/>
  <c r="AS76" i="29"/>
  <c r="AS84" i="29" s="1"/>
  <c r="AS86" i="29" s="1"/>
  <c r="TP25" i="30"/>
  <c r="TP26" i="30" s="1"/>
  <c r="CG40" i="51"/>
  <c r="CG41" i="51" s="1"/>
  <c r="AC30" i="30"/>
  <c r="AC109" i="30" s="1"/>
  <c r="TP173" i="31"/>
  <c r="TY6" i="51"/>
  <c r="BB37" i="63"/>
  <c r="BB44" i="63" s="1"/>
  <c r="AE21" i="28"/>
  <c r="BU8" i="51"/>
  <c r="AD21" i="28"/>
  <c r="AE31" i="28"/>
  <c r="AE204" i="28" s="1"/>
  <c r="AD31" i="28"/>
  <c r="AD204" i="28" s="1"/>
  <c r="BV14" i="51"/>
  <c r="TT100" i="59"/>
  <c r="TT108" i="59" s="1"/>
  <c r="BB17" i="63"/>
  <c r="BT97" i="64"/>
  <c r="TS68" i="59"/>
  <c r="BB135" i="59"/>
  <c r="TT135" i="59" s="1"/>
  <c r="TT143" i="59" s="1"/>
  <c r="BB136" i="59"/>
  <c r="BB43" i="28" s="1"/>
  <c r="BB139" i="59"/>
  <c r="BB41" i="63" s="1"/>
  <c r="BB150" i="59"/>
  <c r="TT150" i="59" s="1"/>
  <c r="BK39" i="60"/>
  <c r="BK78" i="60"/>
  <c r="TO130" i="60"/>
  <c r="BI165" i="59"/>
  <c r="BU9" i="51"/>
  <c r="BU21" i="51" s="1"/>
  <c r="BU18" i="51"/>
  <c r="AQ152" i="59"/>
  <c r="AQ164" i="59" s="1"/>
  <c r="TS17" i="54"/>
  <c r="BJ137" i="59"/>
  <c r="BJ35" i="60" s="1"/>
  <c r="BJ11" i="64"/>
  <c r="AL197" i="28"/>
  <c r="CM229" i="12"/>
  <c r="CM21" i="12"/>
  <c r="CM18" i="12" s="1"/>
  <c r="CM24" i="12" s="1"/>
  <c r="W42" i="12"/>
  <c r="V248" i="12"/>
  <c r="DG248" i="12"/>
  <c r="W62" i="15"/>
  <c r="BV83" i="59"/>
  <c r="X13" i="15"/>
  <c r="X34" i="15" s="1"/>
  <c r="X54" i="15" s="1"/>
  <c r="CX21" i="12"/>
  <c r="CX216" i="12" s="1"/>
  <c r="T21" i="12"/>
  <c r="T32" i="16" s="1"/>
  <c r="F16" i="77"/>
  <c r="F17" i="77" s="1"/>
  <c r="F24" i="77" s="1"/>
  <c r="F25" i="77" s="1"/>
  <c r="AA45" i="16"/>
  <c r="TQ18" i="59"/>
  <c r="TQ20" i="59" s="1"/>
  <c r="T214" i="12"/>
  <c r="AA21" i="12"/>
  <c r="AA71" i="16" s="1"/>
  <c r="AB229" i="12"/>
  <c r="T18" i="16"/>
  <c r="AA214" i="12"/>
  <c r="X15" i="15"/>
  <c r="X77" i="16"/>
  <c r="Z92" i="16"/>
  <c r="AA28" i="16"/>
  <c r="Z37" i="16"/>
  <c r="P28" i="16"/>
  <c r="Z57" i="15"/>
  <c r="W37" i="16"/>
  <c r="AB239" i="12"/>
  <c r="P239" i="12"/>
  <c r="P32" i="15"/>
  <c r="P52" i="15" s="1"/>
  <c r="Y13" i="15"/>
  <c r="Z58" i="15"/>
  <c r="Z42" i="12"/>
  <c r="AB13" i="15"/>
  <c r="BF23" i="59"/>
  <c r="W92" i="16"/>
  <c r="BK131" i="28"/>
  <c r="BK132" i="28"/>
  <c r="M248" i="12"/>
  <c r="BK134" i="28"/>
  <c r="V229" i="12"/>
  <c r="BK133" i="28"/>
  <c r="TW101" i="59"/>
  <c r="TW109" i="59" s="1"/>
  <c r="BK48" i="28"/>
  <c r="BE94" i="59"/>
  <c r="Q108" i="16"/>
  <c r="P34" i="15"/>
  <c r="P54" i="15" s="1"/>
  <c r="P21" i="15"/>
  <c r="AA51" i="12"/>
  <c r="BG172" i="59"/>
  <c r="Z108" i="16"/>
  <c r="O63" i="12"/>
  <c r="P208" i="12" s="1"/>
  <c r="P209" i="12" s="1"/>
  <c r="DN12" i="12"/>
  <c r="BL94" i="59"/>
  <c r="BV92" i="59"/>
  <c r="X16" i="15"/>
  <c r="Z15" i="15"/>
  <c r="BK40" i="60"/>
  <c r="CK214" i="12"/>
  <c r="W239" i="12"/>
  <c r="BL83" i="59"/>
  <c r="BL172" i="59" s="1"/>
  <c r="P248" i="12"/>
  <c r="BJ83" i="59"/>
  <c r="CI248" i="12"/>
  <c r="R214" i="12"/>
  <c r="N248" i="12"/>
  <c r="N61" i="16"/>
  <c r="BK46" i="63"/>
  <c r="CE248" i="12"/>
  <c r="R61" i="16"/>
  <c r="X21" i="15"/>
  <c r="Y214" i="12"/>
  <c r="O45" i="16"/>
  <c r="R18" i="16"/>
  <c r="R248" i="12"/>
  <c r="R229" i="12"/>
  <c r="O18" i="16"/>
  <c r="O32" i="16"/>
  <c r="TW47" i="59"/>
  <c r="R77" i="16"/>
  <c r="X104" i="12"/>
  <c r="AB104" i="12"/>
  <c r="AB108" i="16"/>
  <c r="P61" i="16"/>
  <c r="AC45" i="16"/>
  <c r="S104" i="12"/>
  <c r="Q21" i="15"/>
  <c r="CT248" i="12"/>
  <c r="AC17" i="15"/>
  <c r="AC57" i="15" s="1"/>
  <c r="Z248" i="12"/>
  <c r="AA15" i="15"/>
  <c r="BK173" i="59"/>
  <c r="BK36" i="60" s="1"/>
  <c r="BK29" i="60" s="1"/>
  <c r="CK229" i="12"/>
  <c r="O71" i="16"/>
  <c r="TV47" i="59"/>
  <c r="Z77" i="16"/>
  <c r="T104" i="12"/>
  <c r="Y248" i="12"/>
  <c r="AA248" i="12"/>
  <c r="TV176" i="31"/>
  <c r="BI96" i="28"/>
  <c r="CQ248" i="12"/>
  <c r="M16" i="15"/>
  <c r="S71" i="16"/>
  <c r="DD104" i="12"/>
  <c r="S18" i="12"/>
  <c r="S19" i="16" s="1"/>
  <c r="W61" i="15"/>
  <c r="CX229" i="12"/>
  <c r="M45" i="16"/>
  <c r="DE104" i="12"/>
  <c r="N28" i="16"/>
  <c r="CK104" i="12"/>
  <c r="U53" i="16"/>
  <c r="CZ248" i="12"/>
  <c r="Z104" i="12"/>
  <c r="W229" i="12"/>
  <c r="O108" i="16"/>
  <c r="V214" i="12"/>
  <c r="O20" i="16"/>
  <c r="P108" i="16"/>
  <c r="S57" i="16"/>
  <c r="Q21" i="12"/>
  <c r="Q20" i="16" s="1"/>
  <c r="Q248" i="12"/>
  <c r="O18" i="12"/>
  <c r="O24" i="12" s="1"/>
  <c r="DH60" i="12"/>
  <c r="TW104" i="59"/>
  <c r="TW112" i="59" s="1"/>
  <c r="N109" i="16"/>
  <c r="Q214" i="12"/>
  <c r="Z239" i="12"/>
  <c r="W57" i="16"/>
  <c r="V21" i="12"/>
  <c r="V71" i="16" s="1"/>
  <c r="R57" i="16"/>
  <c r="R21" i="12"/>
  <c r="S59" i="16" s="1"/>
  <c r="V108" i="16"/>
  <c r="O214" i="12"/>
  <c r="Y53" i="16"/>
  <c r="DE248" i="12"/>
  <c r="T248" i="12"/>
  <c r="BG23" i="59"/>
  <c r="T21" i="15"/>
  <c r="CS104" i="12"/>
  <c r="T53" i="16"/>
  <c r="CL216" i="12"/>
  <c r="TU98" i="59"/>
  <c r="TU99" i="59" s="1"/>
  <c r="F53" i="77"/>
  <c r="CW61" i="12"/>
  <c r="CW60" i="12" s="1"/>
  <c r="Q62" i="15"/>
  <c r="CR214" i="12"/>
  <c r="AA104" i="12"/>
  <c r="R239" i="12"/>
  <c r="TP18" i="59"/>
  <c r="TP20" i="59" s="1"/>
  <c r="M104" i="12"/>
  <c r="X108" i="16"/>
  <c r="V104" i="12"/>
  <c r="W28" i="16"/>
  <c r="O248" i="12"/>
  <c r="U5" i="12"/>
  <c r="N13" i="15"/>
  <c r="N32" i="15" s="1"/>
  <c r="N52" i="15" s="1"/>
  <c r="U32" i="16"/>
  <c r="Y229" i="12"/>
  <c r="U57" i="16"/>
  <c r="Q61" i="15"/>
  <c r="U71" i="16"/>
  <c r="N108" i="16"/>
  <c r="U248" i="12"/>
  <c r="S53" i="16"/>
  <c r="M108" i="16"/>
  <c r="AB21" i="15"/>
  <c r="O104" i="12"/>
  <c r="U229" i="12"/>
  <c r="V57" i="16"/>
  <c r="CN104" i="12"/>
  <c r="CD248" i="12"/>
  <c r="DE21" i="12"/>
  <c r="DE18" i="12" s="1"/>
  <c r="U214" i="12"/>
  <c r="U18" i="16"/>
  <c r="CX248" i="12"/>
  <c r="R32" i="15"/>
  <c r="R52" i="15" s="1"/>
  <c r="Q53" i="16"/>
  <c r="BE99" i="59"/>
  <c r="AC18" i="16"/>
  <c r="Z16" i="15"/>
  <c r="BK86" i="60"/>
  <c r="TY100" i="59"/>
  <c r="TY108" i="59" s="1"/>
  <c r="BJ92" i="59"/>
  <c r="O61" i="16"/>
  <c r="X53" i="16"/>
  <c r="BV40" i="60"/>
  <c r="R5" i="12"/>
  <c r="R104" i="12"/>
  <c r="S108" i="16"/>
  <c r="BE102" i="59"/>
  <c r="BE33" i="60" s="1"/>
  <c r="P77" i="16"/>
  <c r="Y21" i="12"/>
  <c r="Y24" i="12" s="1"/>
  <c r="S216" i="12"/>
  <c r="S20" i="16"/>
  <c r="Y104" i="12"/>
  <c r="Z229" i="12"/>
  <c r="D26" i="77"/>
  <c r="D27" i="77" s="1"/>
  <c r="S13" i="15"/>
  <c r="S33" i="15" s="1"/>
  <c r="S53" i="15" s="1"/>
  <c r="V28" i="16"/>
  <c r="CK21" i="12"/>
  <c r="CK216" i="12" s="1"/>
  <c r="BE83" i="59"/>
  <c r="BE40" i="28" s="1"/>
  <c r="BE47" i="28" s="1"/>
  <c r="BJ94" i="59"/>
  <c r="P104" i="12"/>
  <c r="N104" i="12"/>
  <c r="S248" i="12"/>
  <c r="U216" i="12"/>
  <c r="U18" i="12"/>
  <c r="N77" i="16"/>
  <c r="N7" i="16"/>
  <c r="N8" i="16" s="1"/>
  <c r="N15" i="15"/>
  <c r="BE100" i="59"/>
  <c r="TU100" i="59" s="1"/>
  <c r="P5" i="12"/>
  <c r="TS47" i="59"/>
  <c r="TR17" i="59"/>
  <c r="S61" i="16"/>
  <c r="BE104" i="59"/>
  <c r="BE175" i="59" s="1"/>
  <c r="Q16" i="15"/>
  <c r="T16" i="15"/>
  <c r="DA214" i="12"/>
  <c r="CM119" i="12"/>
  <c r="Q45" i="16"/>
  <c r="Z28" i="16"/>
  <c r="AB248" i="12"/>
  <c r="Y45" i="16"/>
  <c r="X45" i="16"/>
  <c r="AA61" i="16"/>
  <c r="Y108" i="16"/>
  <c r="Y57" i="16"/>
  <c r="CT106" i="28"/>
  <c r="AE51" i="56"/>
  <c r="TR21" i="59"/>
  <c r="N57" i="16"/>
  <c r="TY101" i="59"/>
  <c r="TY109" i="59" s="1"/>
  <c r="TR117" i="59"/>
  <c r="BA94" i="59"/>
  <c r="TR99" i="59"/>
  <c r="DB229" i="12"/>
  <c r="AC21" i="15"/>
  <c r="AA21" i="15"/>
  <c r="R108" i="16"/>
  <c r="S77" i="16"/>
  <c r="BK176" i="59"/>
  <c r="BE33" i="59"/>
  <c r="T28" i="16"/>
  <c r="CJ229" i="12"/>
  <c r="CI214" i="12"/>
  <c r="BE19" i="59"/>
  <c r="U15" i="15"/>
  <c r="AA5" i="12"/>
  <c r="T13" i="15"/>
  <c r="DA229" i="12"/>
  <c r="AC91" i="16"/>
  <c r="TY105" i="59"/>
  <c r="TY113" i="59" s="1"/>
  <c r="Q104" i="12"/>
  <c r="AB16" i="15"/>
  <c r="DA248" i="12"/>
  <c r="BH81" i="59"/>
  <c r="AC36" i="16"/>
  <c r="S28" i="16"/>
  <c r="U45" i="16"/>
  <c r="CI229" i="12"/>
  <c r="CQ100" i="12"/>
  <c r="CQ104" i="12" s="1"/>
  <c r="W5" i="12"/>
  <c r="TT30" i="63"/>
  <c r="AK218" i="56"/>
  <c r="TR49" i="56"/>
  <c r="TY48" i="74"/>
  <c r="BO19" i="63"/>
  <c r="BO117" i="63" s="1"/>
  <c r="Y25" i="63"/>
  <c r="Y126" i="63" s="1"/>
  <c r="S51" i="56"/>
  <c r="BE143" i="63"/>
  <c r="TN112" i="56"/>
  <c r="TQ112" i="56"/>
  <c r="BF39" i="56"/>
  <c r="TS112" i="56"/>
  <c r="BB19" i="63"/>
  <c r="BB117" i="63" s="1"/>
  <c r="BU50" i="56"/>
  <c r="Q49" i="74" s="1"/>
  <c r="P51" i="56"/>
  <c r="TU49" i="56"/>
  <c r="BM112" i="56"/>
  <c r="TU161" i="56"/>
  <c r="TU110" i="56" s="1"/>
  <c r="TV49" i="56"/>
  <c r="TV65" i="74" s="1"/>
  <c r="BR70" i="63"/>
  <c r="BR71" i="63" s="1"/>
  <c r="BR74" i="63" s="1"/>
  <c r="BR76" i="63" s="1"/>
  <c r="TU158" i="63"/>
  <c r="BF218" i="56"/>
  <c r="AV61" i="60"/>
  <c r="DL54" i="53"/>
  <c r="TS60" i="60"/>
  <c r="AP197" i="28"/>
  <c r="BT95" i="28"/>
  <c r="BB111" i="28"/>
  <c r="AR100" i="30"/>
  <c r="AR108" i="30" s="1"/>
  <c r="AR110" i="30" s="1"/>
  <c r="BJ76" i="29"/>
  <c r="BJ84" i="29" s="1"/>
  <c r="BJ86" i="29" s="1"/>
  <c r="TW93" i="29"/>
  <c r="TW121" i="29" s="1"/>
  <c r="AA213" i="28"/>
  <c r="AJ157" i="29"/>
  <c r="AC31" i="28"/>
  <c r="AC204" i="28" s="1"/>
  <c r="Z76" i="29"/>
  <c r="Z84" i="29" s="1"/>
  <c r="Z86" i="29" s="1"/>
  <c r="BA182" i="29"/>
  <c r="BM168" i="29"/>
  <c r="BM176" i="29" s="1"/>
  <c r="BL168" i="29"/>
  <c r="BL176" i="29" s="1"/>
  <c r="BJ159" i="29"/>
  <c r="BJ182" i="29"/>
  <c r="TU75" i="29"/>
  <c r="TW91" i="29"/>
  <c r="TW119" i="29" s="1"/>
  <c r="BF76" i="29"/>
  <c r="BF84" i="29" s="1"/>
  <c r="TW96" i="29"/>
  <c r="TL169" i="31"/>
  <c r="BU111" i="28"/>
  <c r="BS110" i="28"/>
  <c r="TK174" i="31"/>
  <c r="BD79" i="28"/>
  <c r="BD66" i="28" s="1"/>
  <c r="M30" i="29"/>
  <c r="TJ167" i="31"/>
  <c r="TJ28" i="29"/>
  <c r="TJ29" i="29" s="1"/>
  <c r="TJ35" i="29" s="1"/>
  <c r="TX86" i="28"/>
  <c r="UB176" i="31"/>
  <c r="TO174" i="31"/>
  <c r="UA31" i="51"/>
  <c r="UA32" i="51" s="1"/>
  <c r="BR95" i="28"/>
  <c r="BS95" i="28"/>
  <c r="CH36" i="51"/>
  <c r="CH164" i="51" s="1"/>
  <c r="CH165" i="51" s="1"/>
  <c r="BC111" i="28"/>
  <c r="TJ34" i="51"/>
  <c r="TJ35" i="51" s="1"/>
  <c r="TJ117" i="51" s="1"/>
  <c r="UB169" i="31"/>
  <c r="TU101" i="28"/>
  <c r="TP176" i="31"/>
  <c r="AS30" i="30"/>
  <c r="AS109" i="30" s="1"/>
  <c r="N36" i="51"/>
  <c r="N164" i="51" s="1"/>
  <c r="N165" i="51" s="1"/>
  <c r="U108" i="16"/>
  <c r="R33" i="15"/>
  <c r="R53" i="15" s="1"/>
  <c r="R34" i="15"/>
  <c r="R54" i="15" s="1"/>
  <c r="O53" i="16"/>
  <c r="T108" i="16"/>
  <c r="M77" i="16"/>
  <c r="UA47" i="59"/>
  <c r="CT104" i="12"/>
  <c r="CU248" i="12"/>
  <c r="TU46" i="54"/>
  <c r="BJ164" i="29"/>
  <c r="BJ229" i="28"/>
  <c r="CB13" i="29"/>
  <c r="CB229" i="28" s="1"/>
  <c r="CB1" i="29"/>
  <c r="AX156" i="29"/>
  <c r="TP112" i="56"/>
  <c r="AB92" i="16"/>
  <c r="AC83" i="16"/>
  <c r="AC85" i="16"/>
  <c r="BB46" i="63"/>
  <c r="CR21" i="12"/>
  <c r="CR18" i="12" s="1"/>
  <c r="CW229" i="12"/>
  <c r="CW230" i="12"/>
  <c r="BW83" i="59"/>
  <c r="BW91" i="59" s="1"/>
  <c r="BW90" i="59" s="1"/>
  <c r="W77" i="16"/>
  <c r="W108" i="16"/>
  <c r="AC21" i="12"/>
  <c r="AC20" i="16" s="1"/>
  <c r="TV100" i="59"/>
  <c r="TV108" i="59" s="1"/>
  <c r="AC108" i="16"/>
  <c r="TZ47" i="59"/>
  <c r="F54" i="77"/>
  <c r="F64" i="77" s="1"/>
  <c r="AA57" i="16"/>
  <c r="AB42" i="12"/>
  <c r="AC41" i="12"/>
  <c r="AC5" i="12" s="1"/>
  <c r="AC45" i="12"/>
  <c r="AC18" i="15" s="1"/>
  <c r="AC61" i="15" s="1"/>
  <c r="AW19" i="59"/>
  <c r="CV216" i="12"/>
  <c r="CV214" i="12"/>
  <c r="BW94" i="59"/>
  <c r="S45" i="16"/>
  <c r="W15" i="15"/>
  <c r="BQ148" i="28"/>
  <c r="AC104" i="12"/>
  <c r="AA229" i="12"/>
  <c r="AB37" i="16"/>
  <c r="AC14" i="15"/>
  <c r="AC30" i="15" s="1"/>
  <c r="AC47" i="12"/>
  <c r="BM23" i="59"/>
  <c r="CI104" i="12"/>
  <c r="BW92" i="59"/>
  <c r="BA92" i="59"/>
  <c r="X21" i="12"/>
  <c r="X57" i="16"/>
  <c r="X18" i="16"/>
  <c r="X214" i="12"/>
  <c r="N53" i="16"/>
  <c r="TY112" i="59"/>
  <c r="Y218" i="56"/>
  <c r="TX38" i="56"/>
  <c r="BM143" i="63"/>
  <c r="TU30" i="63"/>
  <c r="TU138" i="63"/>
  <c r="AG31" i="63"/>
  <c r="AG132" i="63" s="1"/>
  <c r="AS39" i="56"/>
  <c r="N16" i="15"/>
  <c r="BT19" i="59"/>
  <c r="Q13" i="15"/>
  <c r="Q32" i="15" s="1"/>
  <c r="CN229" i="12"/>
  <c r="BU39" i="63"/>
  <c r="BU85" i="63" s="1"/>
  <c r="O21" i="15"/>
  <c r="Z57" i="16"/>
  <c r="AB57" i="16"/>
  <c r="CL119" i="12"/>
  <c r="AB28" i="16"/>
  <c r="AW45" i="59"/>
  <c r="AW53" i="59" s="1"/>
  <c r="ED279" i="12"/>
  <c r="CY229" i="12"/>
  <c r="AX39" i="60"/>
  <c r="Y16" i="15"/>
  <c r="AB45" i="16"/>
  <c r="Y28" i="16"/>
  <c r="EB280" i="12"/>
  <c r="EB296" i="12" s="1"/>
  <c r="TU143" i="59"/>
  <c r="TU17" i="59"/>
  <c r="BR31" i="64"/>
  <c r="BL43" i="64"/>
  <c r="BL53" i="64" s="1"/>
  <c r="BO39" i="64"/>
  <c r="BO57" i="64" s="1"/>
  <c r="BT31" i="64"/>
  <c r="Z6" i="59"/>
  <c r="AC218" i="56"/>
  <c r="AQ39" i="64"/>
  <c r="AQ57" i="64" s="1"/>
  <c r="AH6" i="59"/>
  <c r="BK39" i="57"/>
  <c r="AT13" i="64"/>
  <c r="BN11" i="64"/>
  <c r="R218" i="56"/>
  <c r="BO21" i="57"/>
  <c r="BP30" i="57"/>
  <c r="AX95" i="57"/>
  <c r="TR14" i="64"/>
  <c r="TR17" i="64" s="1"/>
  <c r="TR102" i="64" s="1"/>
  <c r="BM14" i="64"/>
  <c r="BK30" i="57"/>
  <c r="BW95" i="57"/>
  <c r="S71" i="74" s="1"/>
  <c r="BM11" i="64"/>
  <c r="BJ21" i="57"/>
  <c r="AM21" i="57"/>
  <c r="TT37" i="57"/>
  <c r="TR11" i="64"/>
  <c r="BJ30" i="57"/>
  <c r="TW172" i="63"/>
  <c r="TW131" i="63" s="1"/>
  <c r="BB143" i="63"/>
  <c r="TQ13" i="63"/>
  <c r="TP11" i="63"/>
  <c r="AS23" i="63"/>
  <c r="AC50" i="58" s="1"/>
  <c r="AC75" i="58" s="1"/>
  <c r="AO17" i="63"/>
  <c r="AG25" i="63"/>
  <c r="AG126" i="63" s="1"/>
  <c r="AK31" i="63"/>
  <c r="AK132" i="63" s="1"/>
  <c r="TX47" i="63"/>
  <c r="TS13" i="63"/>
  <c r="AJ17" i="63"/>
  <c r="BB123" i="63"/>
  <c r="BC25" i="63"/>
  <c r="BC126" i="63" s="1"/>
  <c r="TY148" i="63"/>
  <c r="BN19" i="63"/>
  <c r="BN117" i="63" s="1"/>
  <c r="BV115" i="56"/>
  <c r="TO13" i="63"/>
  <c r="TL158" i="56"/>
  <c r="TL107" i="56" s="1"/>
  <c r="TP13" i="63"/>
  <c r="TK51" i="56"/>
  <c r="Z51" i="56"/>
  <c r="TT138" i="63"/>
  <c r="S107" i="56"/>
  <c r="T113" i="56" s="1"/>
  <c r="BV118" i="56"/>
  <c r="TU66" i="56"/>
  <c r="AW23" i="63"/>
  <c r="AG218" i="56"/>
  <c r="TY41" i="56"/>
  <c r="BT160" i="56"/>
  <c r="BT162" i="56" s="1"/>
  <c r="Z24" i="63"/>
  <c r="TN13" i="63"/>
  <c r="TQ231" i="56"/>
  <c r="AS218" i="56"/>
  <c r="TT172" i="63"/>
  <c r="TT131" i="63" s="1"/>
  <c r="BU147" i="63"/>
  <c r="BU150" i="63" s="1"/>
  <c r="BU136" i="63" s="1"/>
  <c r="BA143" i="63"/>
  <c r="AV218" i="56"/>
  <c r="TM29" i="56"/>
  <c r="TX110" i="56"/>
  <c r="TX116" i="56" s="1"/>
  <c r="TZ29" i="56"/>
  <c r="BU39" i="56"/>
  <c r="TS217" i="56"/>
  <c r="TT218" i="56" s="1"/>
  <c r="TN49" i="56"/>
  <c r="TT231" i="56"/>
  <c r="TV15" i="63"/>
  <c r="TJ158" i="56"/>
  <c r="TJ107" i="56" s="1"/>
  <c r="TW112" i="56"/>
  <c r="TV177" i="63"/>
  <c r="TV130" i="63" s="1"/>
  <c r="TV29" i="63" s="1"/>
  <c r="BV39" i="56"/>
  <c r="BH100" i="60"/>
  <c r="Q133" i="60"/>
  <c r="BB86" i="60"/>
  <c r="BB40" i="60"/>
  <c r="BJ66" i="60"/>
  <c r="AW99" i="60"/>
  <c r="BM61" i="60"/>
  <c r="TS65" i="60"/>
  <c r="BX91" i="54"/>
  <c r="BX105" i="54" s="1"/>
  <c r="BX106" i="54" s="1"/>
  <c r="AZ121" i="54"/>
  <c r="BK52" i="60"/>
  <c r="BK55" i="60" s="1"/>
  <c r="BJ63" i="60"/>
  <c r="BJ52" i="60" s="1"/>
  <c r="BM59" i="54"/>
  <c r="BM105" i="54"/>
  <c r="BM106" i="54" s="1"/>
  <c r="BT60" i="54"/>
  <c r="P29" i="74" s="1"/>
  <c r="TU38" i="54"/>
  <c r="TV60" i="60"/>
  <c r="BK61" i="60"/>
  <c r="BE59" i="54"/>
  <c r="BE121" i="54" s="1"/>
  <c r="TR105" i="54"/>
  <c r="TV105" i="54"/>
  <c r="TV106" i="54" s="1"/>
  <c r="AR71" i="53"/>
  <c r="BI9" i="53"/>
  <c r="BI90" i="53" s="1"/>
  <c r="AM130" i="60"/>
  <c r="AN133" i="60" s="1"/>
  <c r="AW66" i="60"/>
  <c r="DM54" i="53"/>
  <c r="BJ89" i="53"/>
  <c r="AR89" i="53"/>
  <c r="AJ123" i="60"/>
  <c r="AU89" i="53"/>
  <c r="TV25" i="54"/>
  <c r="TV29" i="54" s="1"/>
  <c r="BQ50" i="53"/>
  <c r="BQ85" i="53" s="1"/>
  <c r="AJ130" i="60"/>
  <c r="AU90" i="53"/>
  <c r="BH26" i="54"/>
  <c r="AV52" i="60"/>
  <c r="TT60" i="60"/>
  <c r="TU65" i="60"/>
  <c r="BD84" i="28"/>
  <c r="BD99" i="28" s="1"/>
  <c r="AH222" i="28"/>
  <c r="AV110" i="28"/>
  <c r="Z213" i="28"/>
  <c r="BO96" i="28"/>
  <c r="TV101" i="28"/>
  <c r="TV106" i="28" s="1"/>
  <c r="BV132" i="28"/>
  <c r="TO197" i="28"/>
  <c r="W21" i="28"/>
  <c r="G34" i="58" s="1"/>
  <c r="BV134" i="28"/>
  <c r="BV135" i="28"/>
  <c r="BV133" i="28"/>
  <c r="AD213" i="28"/>
  <c r="BV48" i="28"/>
  <c r="AH31" i="28"/>
  <c r="AH204" i="28" s="1"/>
  <c r="TY101" i="28"/>
  <c r="TY106" i="28" s="1"/>
  <c r="BG80" i="28"/>
  <c r="TQ30" i="28"/>
  <c r="TQ203" i="28" s="1"/>
  <c r="AH196" i="28"/>
  <c r="TN24" i="28"/>
  <c r="TN31" i="28" s="1"/>
  <c r="TN204" i="28" s="1"/>
  <c r="AC21" i="28"/>
  <c r="M34" i="58" s="1"/>
  <c r="BX98" i="28"/>
  <c r="BG79" i="28"/>
  <c r="BG66" i="28" s="1"/>
  <c r="TV87" i="28"/>
  <c r="TV92" i="28" s="1"/>
  <c r="BB84" i="28"/>
  <c r="BB99" i="28" s="1"/>
  <c r="TQ219" i="28"/>
  <c r="TR223" i="28" s="1"/>
  <c r="TS85" i="28"/>
  <c r="TS90" i="28" s="1"/>
  <c r="AE222" i="28"/>
  <c r="AD222" i="28"/>
  <c r="BF96" i="28"/>
  <c r="W31" i="28"/>
  <c r="W204" i="28" s="1"/>
  <c r="AH213" i="28"/>
  <c r="BT80" i="28"/>
  <c r="TI34" i="51"/>
  <c r="TI35" i="51" s="1"/>
  <c r="TI106" i="51" s="1"/>
  <c r="TQ17" i="28"/>
  <c r="TN219" i="28"/>
  <c r="TN223" i="28" s="1"/>
  <c r="AN100" i="30"/>
  <c r="AN108" i="30" s="1"/>
  <c r="TO17" i="28"/>
  <c r="AH214" i="28"/>
  <c r="TY99" i="30"/>
  <c r="TW104" i="30"/>
  <c r="TV105" i="30"/>
  <c r="TM69" i="30"/>
  <c r="TR214" i="28"/>
  <c r="TQ214" i="28"/>
  <c r="AB30" i="30"/>
  <c r="AB109" i="30" s="1"/>
  <c r="TM66" i="30"/>
  <c r="BN76" i="29"/>
  <c r="BN84" i="29" s="1"/>
  <c r="BN86" i="29" s="1"/>
  <c r="BM169" i="29"/>
  <c r="BM187" i="29" s="1"/>
  <c r="BJ157" i="29"/>
  <c r="AM135" i="29"/>
  <c r="AM137" i="29" s="1"/>
  <c r="AM177" i="29"/>
  <c r="AM181" i="29"/>
  <c r="X196" i="28"/>
  <c r="X21" i="28"/>
  <c r="AG213" i="28"/>
  <c r="BL172" i="29"/>
  <c r="BL190" i="29" s="1"/>
  <c r="Z135" i="29"/>
  <c r="Z137" i="29" s="1"/>
  <c r="BJ180" i="29"/>
  <c r="AX159" i="29"/>
  <c r="TS92" i="29"/>
  <c r="TS120" i="29" s="1"/>
  <c r="TM209" i="28"/>
  <c r="TN213" i="28" s="1"/>
  <c r="BJ179" i="29"/>
  <c r="BA177" i="29"/>
  <c r="BA176" i="29"/>
  <c r="AR30" i="29"/>
  <c r="AR85" i="29" s="1"/>
  <c r="TV93" i="29"/>
  <c r="TV121" i="29" s="1"/>
  <c r="BP158" i="29"/>
  <c r="AK182" i="29"/>
  <c r="TT17" i="28"/>
  <c r="TR28" i="29"/>
  <c r="TR29" i="29" s="1"/>
  <c r="TR33" i="29" s="1"/>
  <c r="AQ176" i="29"/>
  <c r="BP156" i="29"/>
  <c r="AK86" i="29"/>
  <c r="AK135" i="29"/>
  <c r="AK137" i="29" s="1"/>
  <c r="AO76" i="29"/>
  <c r="AO84" i="29" s="1"/>
  <c r="X76" i="29"/>
  <c r="X84" i="29" s="1"/>
  <c r="AN76" i="29"/>
  <c r="AN84" i="29" s="1"/>
  <c r="BV76" i="29"/>
  <c r="BV84" i="29" s="1"/>
  <c r="BV86" i="29" s="1"/>
  <c r="BM156" i="29"/>
  <c r="TW92" i="29"/>
  <c r="TW120" i="29" s="1"/>
  <c r="TS93" i="29"/>
  <c r="TS121" i="29" s="1"/>
  <c r="Z222" i="28"/>
  <c r="TY75" i="29"/>
  <c r="TM24" i="28"/>
  <c r="TM31" i="28" s="1"/>
  <c r="TM204" i="28" s="1"/>
  <c r="AB76" i="29"/>
  <c r="AB84" i="29" s="1"/>
  <c r="TV96" i="29"/>
  <c r="TV124" i="29" s="1"/>
  <c r="BT79" i="28"/>
  <c r="BT66" i="28" s="1"/>
  <c r="TP169" i="31"/>
  <c r="TU86" i="28"/>
  <c r="TX250" i="28"/>
  <c r="BB80" i="28"/>
  <c r="AV95" i="28"/>
  <c r="BR79" i="28"/>
  <c r="BR66" i="28" s="1"/>
  <c r="BH30" i="30"/>
  <c r="BH109" i="30" s="1"/>
  <c r="TT101" i="28"/>
  <c r="TT106" i="28" s="1"/>
  <c r="AY111" i="28"/>
  <c r="BG30" i="30"/>
  <c r="BG109" i="30" s="1"/>
  <c r="TV28" i="30"/>
  <c r="TV29" i="30" s="1"/>
  <c r="TV42" i="30" s="1"/>
  <c r="BB78" i="28"/>
  <c r="BB65" i="28" s="1"/>
  <c r="TJ164" i="31"/>
  <c r="BX83" i="28"/>
  <c r="BR80" i="28"/>
  <c r="TK167" i="31"/>
  <c r="TW87" i="28"/>
  <c r="TW92" i="28" s="1"/>
  <c r="TV167" i="31"/>
  <c r="TL34" i="51"/>
  <c r="TL35" i="51" s="1"/>
  <c r="TL107" i="51" s="1"/>
  <c r="AA30" i="30"/>
  <c r="AA109" i="30" s="1"/>
  <c r="BM97" i="28"/>
  <c r="TX34" i="51"/>
  <c r="CB82" i="28"/>
  <c r="TX163" i="31"/>
  <c r="P16" i="15"/>
  <c r="TR15" i="59"/>
  <c r="TW117" i="59"/>
  <c r="CU21" i="12"/>
  <c r="CU230" i="12" s="1"/>
  <c r="CN214" i="12"/>
  <c r="TW99" i="59"/>
  <c r="CY104" i="12"/>
  <c r="BM175" i="59"/>
  <c r="BM42" i="63" s="1"/>
  <c r="Z45" i="16"/>
  <c r="N9" i="16"/>
  <c r="BM39" i="63"/>
  <c r="BM85" i="63" s="1"/>
  <c r="BF48" i="28"/>
  <c r="P9" i="16"/>
  <c r="BK62" i="54"/>
  <c r="G63" i="74" s="1"/>
  <c r="BF52" i="60"/>
  <c r="AM222" i="28"/>
  <c r="AQ51" i="56"/>
  <c r="BL61" i="60"/>
  <c r="TY38" i="56"/>
  <c r="TY50" i="56" s="1"/>
  <c r="TX121" i="29"/>
  <c r="BM118" i="56"/>
  <c r="BW159" i="29"/>
  <c r="TS38" i="54"/>
  <c r="BP159" i="29"/>
  <c r="AC239" i="12"/>
  <c r="AC13" i="15"/>
  <c r="F4" i="77"/>
  <c r="AZ23" i="59"/>
  <c r="AB60" i="15"/>
  <c r="CQ216" i="12"/>
  <c r="AA108" i="16"/>
  <c r="R53" i="16"/>
  <c r="M15" i="15"/>
  <c r="M5" i="12"/>
  <c r="AY23" i="59"/>
  <c r="DD60" i="12"/>
  <c r="AB62" i="15"/>
  <c r="CL189" i="12"/>
  <c r="CL190" i="12" s="1"/>
  <c r="DA104" i="12"/>
  <c r="CM61" i="12"/>
  <c r="CL60" i="12"/>
  <c r="O229" i="12"/>
  <c r="N214" i="12"/>
  <c r="N18" i="16"/>
  <c r="N21" i="12"/>
  <c r="N59" i="16" s="1"/>
  <c r="O57" i="16"/>
  <c r="N12" i="16"/>
  <c r="V61" i="15"/>
  <c r="U61" i="16"/>
  <c r="S15" i="15"/>
  <c r="T61" i="16"/>
  <c r="TT99" i="59"/>
  <c r="AC229" i="12"/>
  <c r="DF229" i="12"/>
  <c r="BI19" i="59"/>
  <c r="BK172" i="59"/>
  <c r="CU214" i="12"/>
  <c r="TU18" i="59"/>
  <c r="TU19" i="59" s="1"/>
  <c r="CW104" i="12"/>
  <c r="AY94" i="59"/>
  <c r="U104" i="12"/>
  <c r="V239" i="12"/>
  <c r="V13" i="15"/>
  <c r="Q77" i="16"/>
  <c r="Q15" i="15"/>
  <c r="Q5" i="12"/>
  <c r="Q61" i="16"/>
  <c r="AV175" i="59"/>
  <c r="AV42" i="63" s="1"/>
  <c r="AV78" i="63"/>
  <c r="AV80" i="63" s="1"/>
  <c r="AV79" i="63" s="1"/>
  <c r="AV82" i="63" s="1"/>
  <c r="BA23" i="59"/>
  <c r="U28" i="16"/>
  <c r="CV229" i="12"/>
  <c r="CJ104" i="12"/>
  <c r="TV21" i="59"/>
  <c r="AY92" i="59"/>
  <c r="AC57" i="16"/>
  <c r="TT47" i="59"/>
  <c r="CP246" i="12"/>
  <c r="CP248" i="12" s="1"/>
  <c r="BD23" i="59"/>
  <c r="BP45" i="59"/>
  <c r="BP60" i="59" s="1"/>
  <c r="TT18" i="59"/>
  <c r="TT19" i="59" s="1"/>
  <c r="TR17" i="28"/>
  <c r="TN210" i="28"/>
  <c r="UA25" i="30"/>
  <c r="UA26" i="30" s="1"/>
  <c r="TM210" i="28"/>
  <c r="AD223" i="28"/>
  <c r="TN17" i="28"/>
  <c r="BM157" i="63"/>
  <c r="BM161" i="63" s="1"/>
  <c r="BM162" i="56"/>
  <c r="BM159" i="63" s="1"/>
  <c r="TS52" i="64"/>
  <c r="DJ89" i="53"/>
  <c r="DI71" i="53"/>
  <c r="BA121" i="54"/>
  <c r="BA60" i="54"/>
  <c r="BA61" i="54"/>
  <c r="BA62" i="54" s="1"/>
  <c r="X75" i="30"/>
  <c r="Y75" i="30" s="1"/>
  <c r="Z75" i="30" s="1"/>
  <c r="AA75" i="30" s="1"/>
  <c r="AX61" i="54"/>
  <c r="AX121" i="54"/>
  <c r="BN50" i="64"/>
  <c r="TW50" i="64" s="1"/>
  <c r="BN51" i="64"/>
  <c r="TW49" i="64"/>
  <c r="TW51" i="64" s="1"/>
  <c r="TX52" i="64" s="1"/>
  <c r="BU61" i="54"/>
  <c r="Q46" i="74" s="1"/>
  <c r="Q12" i="74"/>
  <c r="AX50" i="64"/>
  <c r="TS50" i="64" s="1"/>
  <c r="AX51" i="64"/>
  <c r="AX188" i="29"/>
  <c r="DI174" i="12"/>
  <c r="DJ174" i="12" s="1"/>
  <c r="DK174" i="12" s="1"/>
  <c r="DL174" i="12" s="1"/>
  <c r="BX39" i="57"/>
  <c r="BU30" i="57"/>
  <c r="BJ50" i="64"/>
  <c r="TV50" i="64" s="1"/>
  <c r="BJ51" i="64"/>
  <c r="AC161" i="29"/>
  <c r="AC138" i="29" s="1"/>
  <c r="TU34" i="51"/>
  <c r="TU35" i="51" s="1"/>
  <c r="TU117" i="51" s="1"/>
  <c r="Y76" i="29"/>
  <c r="Y84" i="29" s="1"/>
  <c r="AQ30" i="57"/>
  <c r="TR12" i="57"/>
  <c r="DD248" i="12"/>
  <c r="TT65" i="60"/>
  <c r="TN34" i="51"/>
  <c r="TN35" i="51" s="1"/>
  <c r="TN111" i="51" s="1"/>
  <c r="BE76" i="29"/>
  <c r="BE84" i="29" s="1"/>
  <c r="BE86" i="29" s="1"/>
  <c r="AN123" i="60"/>
  <c r="TY12" i="57"/>
  <c r="BS110" i="30"/>
  <c r="AM89" i="53"/>
  <c r="AE123" i="60"/>
  <c r="AV162" i="56"/>
  <c r="AV159" i="63" s="1"/>
  <c r="AV156" i="63" s="1"/>
  <c r="TQ12" i="57"/>
  <c r="BC23" i="59"/>
  <c r="V16" i="15"/>
  <c r="CF230" i="12"/>
  <c r="V62" i="15"/>
  <c r="BE39" i="56"/>
  <c r="TU148" i="63"/>
  <c r="TX17" i="63"/>
  <c r="BT21" i="57"/>
  <c r="TP149" i="63"/>
  <c r="TP152" i="63" s="1"/>
  <c r="TP127" i="63" s="1"/>
  <c r="TP26" i="63" s="1"/>
  <c r="AH95" i="57"/>
  <c r="BQ30" i="57"/>
  <c r="BE45" i="59"/>
  <c r="BE56" i="59" s="1"/>
  <c r="BF40" i="60"/>
  <c r="AX17" i="63"/>
  <c r="AN17" i="63"/>
  <c r="BH118" i="56"/>
  <c r="TT38" i="54"/>
  <c r="BI52" i="60"/>
  <c r="AX136" i="63"/>
  <c r="BN53" i="63"/>
  <c r="AA25" i="63"/>
  <c r="AA126" i="63" s="1"/>
  <c r="CP100" i="12"/>
  <c r="CP104" i="12" s="1"/>
  <c r="BU23" i="59"/>
  <c r="CO104" i="12"/>
  <c r="BO120" i="54"/>
  <c r="BO122" i="54" s="1"/>
  <c r="BO105" i="54"/>
  <c r="BO106" i="54" s="1"/>
  <c r="BP120" i="54"/>
  <c r="BP122" i="54" s="1"/>
  <c r="BO121" i="54"/>
  <c r="BE105" i="54"/>
  <c r="BE106" i="54" s="1"/>
  <c r="BB121" i="54"/>
  <c r="BB120" i="54"/>
  <c r="BB105" i="54"/>
  <c r="BB106" i="54" s="1"/>
  <c r="Z71" i="53"/>
  <c r="R130" i="60"/>
  <c r="R133" i="60" s="1"/>
  <c r="Z9" i="53"/>
  <c r="R123" i="60"/>
  <c r="BC120" i="54"/>
  <c r="EA34" i="53"/>
  <c r="CO52" i="53"/>
  <c r="CO87" i="53" s="1"/>
  <c r="AX187" i="29"/>
  <c r="AQ59" i="54"/>
  <c r="AQ121" i="54" s="1"/>
  <c r="BH59" i="54"/>
  <c r="BH120" i="54"/>
  <c r="BH105" i="54"/>
  <c r="BH106" i="54" s="1"/>
  <c r="BW158" i="29"/>
  <c r="BW171" i="29"/>
  <c r="BW189" i="29" s="1"/>
  <c r="AZ59" i="63"/>
  <c r="AZ69" i="63"/>
  <c r="TM74" i="30"/>
  <c r="BJ156" i="29"/>
  <c r="W6" i="63"/>
  <c r="TM11" i="63"/>
  <c r="O12" i="16"/>
  <c r="DM13" i="12"/>
  <c r="DM223" i="12"/>
  <c r="AP214" i="28"/>
  <c r="AB66" i="30"/>
  <c r="AC66" i="30" s="1"/>
  <c r="AD66" i="30" s="1"/>
  <c r="AE66" i="30" s="1"/>
  <c r="CL24" i="12"/>
  <c r="CL33" i="12" s="1"/>
  <c r="CL32" i="12" s="1"/>
  <c r="CL161" i="12" s="1"/>
  <c r="CL215" i="12"/>
  <c r="Q97" i="16"/>
  <c r="Y31" i="63"/>
  <c r="Y132" i="63" s="1"/>
  <c r="AB73" i="30"/>
  <c r="AC73" i="30" s="1"/>
  <c r="AD73" i="30" s="1"/>
  <c r="AE73" i="30" s="1"/>
  <c r="X76" i="30"/>
  <c r="Y76" i="30" s="1"/>
  <c r="Z76" i="30" s="1"/>
  <c r="AA76" i="30" s="1"/>
  <c r="BV21" i="57"/>
  <c r="BW30" i="57"/>
  <c r="BV30" i="57"/>
  <c r="BA105" i="54"/>
  <c r="BA106" i="54" s="1"/>
  <c r="BA120" i="54"/>
  <c r="AD23" i="63"/>
  <c r="N50" i="58" s="1"/>
  <c r="AD25" i="63"/>
  <c r="AD126" i="63" s="1"/>
  <c r="BW147" i="63"/>
  <c r="BW50" i="56"/>
  <c r="BW158" i="56"/>
  <c r="BW107" i="56" s="1"/>
  <c r="DN178" i="12"/>
  <c r="BW156" i="29"/>
  <c r="TU60" i="60"/>
  <c r="BO229" i="28"/>
  <c r="BW42" i="60"/>
  <c r="AZ214" i="51"/>
  <c r="AZ213" i="51"/>
  <c r="TV17" i="28"/>
  <c r="TK158" i="56"/>
  <c r="TK107" i="56" s="1"/>
  <c r="TS110" i="56"/>
  <c r="TT116" i="56" s="1"/>
  <c r="AV23" i="59"/>
  <c r="TV99" i="59"/>
  <c r="BI95" i="57"/>
  <c r="CC78" i="60"/>
  <c r="BP172" i="29"/>
  <c r="TX172" i="29" s="1"/>
  <c r="AV89" i="53"/>
  <c r="BI182" i="29"/>
  <c r="BT30" i="57"/>
  <c r="TN75" i="29"/>
  <c r="AM71" i="53"/>
  <c r="TO112" i="56"/>
  <c r="E18" i="77"/>
  <c r="CE216" i="12"/>
  <c r="BC39" i="60"/>
  <c r="BE50" i="56"/>
  <c r="TS41" i="56"/>
  <c r="TY91" i="29"/>
  <c r="TY119" i="29" s="1"/>
  <c r="BQ160" i="56"/>
  <c r="BQ157" i="63" s="1"/>
  <c r="BQ161" i="63" s="1"/>
  <c r="TT66" i="59"/>
  <c r="TT74" i="59" s="1"/>
  <c r="TS135" i="59"/>
  <c r="TS143" i="59" s="1"/>
  <c r="AG21" i="28"/>
  <c r="BM52" i="60"/>
  <c r="TW94" i="29"/>
  <c r="TW122" i="29" s="1"/>
  <c r="TX96" i="29"/>
  <c r="TX124" i="29" s="1"/>
  <c r="TR13" i="63"/>
  <c r="TT71" i="60"/>
  <c r="DR54" i="53"/>
  <c r="DK54" i="53"/>
  <c r="BW173" i="59"/>
  <c r="BW36" i="60" s="1"/>
  <c r="L218" i="56"/>
  <c r="AE17" i="63"/>
  <c r="AD17" i="63"/>
  <c r="X15" i="64"/>
  <c r="X13" i="59"/>
  <c r="TM13" i="59" s="1"/>
  <c r="TM39" i="59" s="1"/>
  <c r="BP45" i="53"/>
  <c r="BP80" i="53" s="1"/>
  <c r="BQ27" i="53"/>
  <c r="TY80" i="29"/>
  <c r="TY81" i="29"/>
  <c r="W77" i="30"/>
  <c r="V79" i="30"/>
  <c r="TL77" i="30"/>
  <c r="V78" i="30"/>
  <c r="BO61" i="54"/>
  <c r="K12" i="74"/>
  <c r="BB61" i="54"/>
  <c r="BC62" i="54" s="1"/>
  <c r="BB60" i="54"/>
  <c r="TV96" i="54"/>
  <c r="BW49" i="54"/>
  <c r="TZ49" i="54" s="1"/>
  <c r="BW37" i="54"/>
  <c r="BW34" i="54"/>
  <c r="BP41" i="53"/>
  <c r="BP76" i="53" s="1"/>
  <c r="BQ23" i="53"/>
  <c r="BG229" i="28"/>
  <c r="BG164" i="29"/>
  <c r="BN120" i="54"/>
  <c r="BN122" i="54" s="1"/>
  <c r="BN105" i="54"/>
  <c r="BN106" i="54" s="1"/>
  <c r="TS119" i="54"/>
  <c r="TS120" i="54" s="1"/>
  <c r="TS96" i="54"/>
  <c r="AB74" i="30"/>
  <c r="AC74" i="30" s="1"/>
  <c r="AD74" i="30" s="1"/>
  <c r="AE74" i="30" s="1"/>
  <c r="BJ218" i="56"/>
  <c r="BK218" i="56"/>
  <c r="G69" i="74" s="1"/>
  <c r="AR105" i="54"/>
  <c r="AR106" i="54" s="1"/>
  <c r="AR120" i="54"/>
  <c r="W57" i="15"/>
  <c r="W56" i="15"/>
  <c r="W58" i="15"/>
  <c r="Z89" i="53"/>
  <c r="N54" i="74"/>
  <c r="BR95" i="57"/>
  <c r="N71" i="74" s="1"/>
  <c r="BS95" i="57"/>
  <c r="O71" i="74" s="1"/>
  <c r="BU40" i="60"/>
  <c r="BE110" i="28"/>
  <c r="BU60" i="54"/>
  <c r="Q29" i="74" s="1"/>
  <c r="TK163" i="31"/>
  <c r="TV48" i="29"/>
  <c r="BT39" i="56"/>
  <c r="TU112" i="56"/>
  <c r="BV100" i="30"/>
  <c r="BV108" i="30" s="1"/>
  <c r="BV110" i="30" s="1"/>
  <c r="DC248" i="12"/>
  <c r="TY102" i="59"/>
  <c r="TY110" i="59" s="1"/>
  <c r="BW157" i="29"/>
  <c r="AV9" i="53"/>
  <c r="AV90" i="53" s="1"/>
  <c r="TK28" i="29"/>
  <c r="TK29" i="29" s="1"/>
  <c r="BR110" i="30"/>
  <c r="TS94" i="29"/>
  <c r="AT58" i="29"/>
  <c r="AU58" i="29" s="1"/>
  <c r="AV58" i="29" s="1"/>
  <c r="AW58" i="29" s="1"/>
  <c r="AX58" i="29" s="1"/>
  <c r="AY58" i="29" s="1"/>
  <c r="DB104" i="12"/>
  <c r="BT45" i="59"/>
  <c r="BT59" i="59" s="1"/>
  <c r="BE147" i="63"/>
  <c r="BE150" i="63" s="1"/>
  <c r="BE119" i="63" s="1"/>
  <c r="BC39" i="57"/>
  <c r="TO24" i="28"/>
  <c r="TO31" i="28" s="1"/>
  <c r="TO204" i="28" s="1"/>
  <c r="BM45" i="63"/>
  <c r="AG196" i="28"/>
  <c r="BC26" i="54"/>
  <c r="AG31" i="28"/>
  <c r="AG204" i="28" s="1"/>
  <c r="CF104" i="12"/>
  <c r="P45" i="16"/>
  <c r="AD12" i="63"/>
  <c r="TM73" i="30"/>
  <c r="TN197" i="28"/>
  <c r="TN32" i="28"/>
  <c r="TN205" i="28" s="1"/>
  <c r="BU105" i="54"/>
  <c r="BU106" i="54" s="1"/>
  <c r="BV120" i="54"/>
  <c r="BV122" i="54" s="1"/>
  <c r="BU120" i="54"/>
  <c r="BU122" i="54" s="1"/>
  <c r="BU121" i="54"/>
  <c r="AV121" i="54"/>
  <c r="AV105" i="54"/>
  <c r="AV106" i="54" s="1"/>
  <c r="AT61" i="54"/>
  <c r="AT57" i="54" s="1"/>
  <c r="AT64" i="54" s="1"/>
  <c r="AT121" i="54"/>
  <c r="AB69" i="30"/>
  <c r="AC69" i="30" s="1"/>
  <c r="AD69" i="30" s="1"/>
  <c r="AE69" i="30" s="1"/>
  <c r="AX157" i="29"/>
  <c r="AX158" i="29"/>
  <c r="BN59" i="54"/>
  <c r="BO60" i="54" s="1"/>
  <c r="K29" i="74" s="1"/>
  <c r="AW105" i="54"/>
  <c r="AW106" i="54" s="1"/>
  <c r="AW59" i="54"/>
  <c r="AW120" i="54"/>
  <c r="CI173" i="12"/>
  <c r="CJ173" i="12" s="1"/>
  <c r="CK173" i="12" s="1"/>
  <c r="CL173" i="12" s="1"/>
  <c r="CM173" i="12" s="1"/>
  <c r="CN173" i="12" s="1"/>
  <c r="CO173" i="12" s="1"/>
  <c r="CP173" i="12" s="1"/>
  <c r="CQ173" i="12" s="1"/>
  <c r="CR173" i="12" s="1"/>
  <c r="CS173" i="12" s="1"/>
  <c r="CT173" i="12" s="1"/>
  <c r="CU173" i="12" s="1"/>
  <c r="CV173" i="12" s="1"/>
  <c r="CW173" i="12" s="1"/>
  <c r="CX173" i="12" s="1"/>
  <c r="CY173" i="12" s="1"/>
  <c r="CZ173" i="12" s="1"/>
  <c r="DA173" i="12" s="1"/>
  <c r="DB173" i="12" s="1"/>
  <c r="DC173" i="12" s="1"/>
  <c r="DD173" i="12" s="1"/>
  <c r="DE173" i="12" s="1"/>
  <c r="DF173" i="12" s="1"/>
  <c r="DG173" i="12" s="1"/>
  <c r="DH173" i="12" s="1"/>
  <c r="R52" i="74"/>
  <c r="BW218" i="56"/>
  <c r="S69" i="74" s="1"/>
  <c r="AR59" i="54"/>
  <c r="AR61" i="54" s="1"/>
  <c r="AR57" i="54" s="1"/>
  <c r="AR64" i="54" s="1"/>
  <c r="BI120" i="54"/>
  <c r="TV49" i="64"/>
  <c r="TV51" i="64" s="1"/>
  <c r="CW248" i="12"/>
  <c r="AH23" i="63"/>
  <c r="R50" i="58" s="1"/>
  <c r="R45" i="58" s="1"/>
  <c r="AH25" i="63"/>
  <c r="AH126" i="63" s="1"/>
  <c r="BK50" i="56"/>
  <c r="G49" i="74" s="1"/>
  <c r="BK147" i="63"/>
  <c r="BK158" i="56"/>
  <c r="BK107" i="56" s="1"/>
  <c r="TV47" i="29"/>
  <c r="BT30" i="29"/>
  <c r="BT85" i="29" s="1"/>
  <c r="BT86" i="29" s="1"/>
  <c r="UB48" i="29"/>
  <c r="UB47" i="29"/>
  <c r="TZ47" i="29"/>
  <c r="CB30" i="29"/>
  <c r="CB85" i="29" s="1"/>
  <c r="TP47" i="29"/>
  <c r="TP48" i="29"/>
  <c r="Q30" i="29"/>
  <c r="TZ48" i="29"/>
  <c r="BB45" i="59"/>
  <c r="BB59" i="59" s="1"/>
  <c r="BB190" i="59"/>
  <c r="AW33" i="59"/>
  <c r="AW190" i="59"/>
  <c r="BP191" i="59"/>
  <c r="BW45" i="59"/>
  <c r="BW57" i="59" s="1"/>
  <c r="CY248" i="12"/>
  <c r="CA92" i="59"/>
  <c r="CA83" i="59"/>
  <c r="CA96" i="59"/>
  <c r="CA94" i="59"/>
  <c r="CD92" i="59"/>
  <c r="CD94" i="59"/>
  <c r="CD96" i="59"/>
  <c r="CD83" i="59"/>
  <c r="M13" i="15"/>
  <c r="M239" i="12"/>
  <c r="AA239" i="12"/>
  <c r="AA13" i="15"/>
  <c r="D4" i="77"/>
  <c r="BI91" i="59"/>
  <c r="BI90" i="59" s="1"/>
  <c r="BG91" i="59"/>
  <c r="BG90" i="59" s="1"/>
  <c r="BM91" i="59"/>
  <c r="BM90" i="59" s="1"/>
  <c r="BX92" i="59"/>
  <c r="BX83" i="59"/>
  <c r="BX96" i="59"/>
  <c r="BX94" i="59"/>
  <c r="AZ83" i="59"/>
  <c r="AZ40" i="28" s="1"/>
  <c r="AZ94" i="59"/>
  <c r="AZ92" i="59"/>
  <c r="BY94" i="59"/>
  <c r="BY92" i="59"/>
  <c r="BY96" i="59"/>
  <c r="BY83" i="59"/>
  <c r="BD83" i="59"/>
  <c r="BD94" i="59"/>
  <c r="BD92" i="59"/>
  <c r="CB32" i="60"/>
  <c r="CB77" i="60" s="1"/>
  <c r="CB79" i="60" s="1"/>
  <c r="CB92" i="59"/>
  <c r="CB96" i="59"/>
  <c r="CB94" i="59"/>
  <c r="CB83" i="59"/>
  <c r="CB40" i="28" s="1"/>
  <c r="CB115" i="28" s="1"/>
  <c r="BO24" i="64"/>
  <c r="BO59" i="64" s="1"/>
  <c r="BO94" i="59"/>
  <c r="BO92" i="59"/>
  <c r="BO83" i="59"/>
  <c r="T45" i="16"/>
  <c r="BB91" i="59"/>
  <c r="BB90" i="59" s="1"/>
  <c r="BB95" i="59" s="1"/>
  <c r="P53" i="16"/>
  <c r="P18" i="16"/>
  <c r="P57" i="16"/>
  <c r="P229" i="12"/>
  <c r="Q229" i="12"/>
  <c r="P214" i="12"/>
  <c r="Q57" i="16"/>
  <c r="P21" i="12"/>
  <c r="BC91" i="59"/>
  <c r="BC90" i="59" s="1"/>
  <c r="BK91" i="59"/>
  <c r="BK90" i="59" s="1"/>
  <c r="BN94" i="59"/>
  <c r="BN92" i="59"/>
  <c r="BN83" i="59"/>
  <c r="BN82" i="59" s="1"/>
  <c r="BF32" i="60"/>
  <c r="BF39" i="60" s="1"/>
  <c r="BF94" i="59"/>
  <c r="BF92" i="59"/>
  <c r="BF83" i="59"/>
  <c r="BF82" i="59" s="1"/>
  <c r="AV83" i="59"/>
  <c r="AV172" i="59" s="1"/>
  <c r="AV171" i="59" s="1"/>
  <c r="O239" i="12"/>
  <c r="O13" i="15"/>
  <c r="AX83" i="59"/>
  <c r="Y15" i="15"/>
  <c r="Y77" i="16"/>
  <c r="Y5" i="12"/>
  <c r="Y61" i="16"/>
  <c r="Z61" i="16"/>
  <c r="AW83" i="59"/>
  <c r="CC91" i="59"/>
  <c r="CC90" i="59" s="1"/>
  <c r="BZ91" i="59"/>
  <c r="BZ90" i="59" s="1"/>
  <c r="BZ95" i="59" s="1"/>
  <c r="BU24" i="64"/>
  <c r="BU31" i="64" s="1"/>
  <c r="AC28" i="16"/>
  <c r="CA21" i="78"/>
  <c r="AH280" i="12"/>
  <c r="AH296" i="12" s="1"/>
  <c r="TR38" i="56"/>
  <c r="TR50" i="56" s="1"/>
  <c r="BN115" i="56"/>
  <c r="TV38" i="56"/>
  <c r="TV50" i="56" s="1"/>
  <c r="TV49" i="74" s="1"/>
  <c r="AY19" i="63"/>
  <c r="AY25" i="63" s="1"/>
  <c r="AY126" i="63" s="1"/>
  <c r="BK114" i="56"/>
  <c r="AW162" i="56"/>
  <c r="AW159" i="63" s="1"/>
  <c r="AW156" i="63" s="1"/>
  <c r="TR112" i="56"/>
  <c r="TT112" i="56"/>
  <c r="BL123" i="63"/>
  <c r="TQ11" i="63"/>
  <c r="AM17" i="63"/>
  <c r="TV148" i="63"/>
  <c r="BD109" i="56"/>
  <c r="BD160" i="56" s="1"/>
  <c r="BL19" i="63"/>
  <c r="BL117" i="63" s="1"/>
  <c r="TW23" i="63"/>
  <c r="TW31" i="63" s="1"/>
  <c r="TW132" i="63" s="1"/>
  <c r="AY53" i="63"/>
  <c r="BO53" i="63"/>
  <c r="AQ23" i="63"/>
  <c r="AA50" i="58" s="1"/>
  <c r="AQ25" i="63"/>
  <c r="AQ126" i="63" s="1"/>
  <c r="BJ109" i="56"/>
  <c r="BJ160" i="56" s="1"/>
  <c r="BJ157" i="63" s="1"/>
  <c r="BJ161" i="63" s="1"/>
  <c r="O218" i="56"/>
  <c r="BQ23" i="59"/>
  <c r="TW108" i="59"/>
  <c r="DF214" i="12"/>
  <c r="TX47" i="59"/>
  <c r="TX81" i="59"/>
  <c r="BO176" i="59"/>
  <c r="BJ59" i="64"/>
  <c r="BJ61" i="64" s="1"/>
  <c r="BJ60" i="64" s="1"/>
  <c r="DF21" i="12"/>
  <c r="DF216" i="12" s="1"/>
  <c r="TV18" i="59"/>
  <c r="TV19" i="59" s="1"/>
  <c r="TS21" i="59"/>
  <c r="TS17" i="59"/>
  <c r="BF38" i="63"/>
  <c r="BF78" i="63" s="1"/>
  <c r="BF80" i="63" s="1"/>
  <c r="BF79" i="63" s="1"/>
  <c r="BF82" i="63" s="1"/>
  <c r="TW21" i="59"/>
  <c r="BL24" i="64"/>
  <c r="BL59" i="64" s="1"/>
  <c r="BL61" i="64" s="1"/>
  <c r="BL60" i="64" s="1"/>
  <c r="BL176" i="59"/>
  <c r="TU21" i="59"/>
  <c r="TU4" i="59"/>
  <c r="BK38" i="63"/>
  <c r="BK175" i="59"/>
  <c r="BK42" i="63" s="1"/>
  <c r="BK49" i="63" s="1"/>
  <c r="BF85" i="63"/>
  <c r="BF87" i="63" s="1"/>
  <c r="BF86" i="63" s="1"/>
  <c r="BF89" i="63" s="1"/>
  <c r="BF46" i="63"/>
  <c r="TS15" i="59"/>
  <c r="TV4" i="59"/>
  <c r="TV17" i="59"/>
  <c r="BM33" i="60"/>
  <c r="TW33" i="60" s="1"/>
  <c r="TW40" i="60" s="1"/>
  <c r="TW102" i="59"/>
  <c r="TW110" i="59" s="1"/>
  <c r="BE31" i="64"/>
  <c r="BE59" i="64"/>
  <c r="BE61" i="64" s="1"/>
  <c r="BE60" i="64" s="1"/>
  <c r="BP149" i="28"/>
  <c r="TX149" i="28" s="1"/>
  <c r="BP147" i="28"/>
  <c r="BS81" i="59"/>
  <c r="TY47" i="59"/>
  <c r="BF86" i="60"/>
  <c r="BF85" i="60"/>
  <c r="BL19" i="59"/>
  <c r="TW18" i="59"/>
  <c r="TW19" i="59" s="1"/>
  <c r="BL23" i="59"/>
  <c r="BM25" i="64"/>
  <c r="TW105" i="59"/>
  <c r="TW113" i="59" s="1"/>
  <c r="CJ60" i="12"/>
  <c r="CK61" i="12"/>
  <c r="CK60" i="12" s="1"/>
  <c r="BH19" i="59"/>
  <c r="BH23" i="59"/>
  <c r="TT4" i="59"/>
  <c r="TT117" i="59"/>
  <c r="TT17" i="59"/>
  <c r="TU15" i="59"/>
  <c r="TU117" i="59"/>
  <c r="CG104" i="12"/>
  <c r="CL100" i="12"/>
  <c r="CL104" i="12" s="1"/>
  <c r="CZ229" i="12"/>
  <c r="TS99" i="59"/>
  <c r="BE101" i="59"/>
  <c r="BE41" i="28" s="1"/>
  <c r="DF104" i="12"/>
  <c r="DC104" i="12"/>
  <c r="TY18" i="59"/>
  <c r="TY19" i="59" s="1"/>
  <c r="TU47" i="59"/>
  <c r="TS117" i="59"/>
  <c r="TW17" i="59"/>
  <c r="CY21" i="12"/>
  <c r="CM100" i="12"/>
  <c r="CM104" i="12" s="1"/>
  <c r="DC214" i="12"/>
  <c r="DC21" i="12"/>
  <c r="DC230" i="12" s="1"/>
  <c r="TW15" i="59"/>
  <c r="CS61" i="12"/>
  <c r="CS60" i="12" s="1"/>
  <c r="CR60" i="12"/>
  <c r="CH104" i="12"/>
  <c r="CH248" i="12"/>
  <c r="CV24" i="12"/>
  <c r="CV215" i="12"/>
  <c r="CQ24" i="12"/>
  <c r="CQ215" i="12"/>
  <c r="BS135" i="28"/>
  <c r="TS126" i="59"/>
  <c r="AE97" i="12"/>
  <c r="BQ146" i="28"/>
  <c r="CE49" i="59"/>
  <c r="BQ147" i="28"/>
  <c r="Y32" i="34"/>
  <c r="AE207" i="12"/>
  <c r="CQ119" i="12"/>
  <c r="AU23" i="59"/>
  <c r="AU32" i="59" s="1"/>
  <c r="AE55" i="58" s="1"/>
  <c r="CS248" i="12"/>
  <c r="CS21" i="12"/>
  <c r="CS229" i="12"/>
  <c r="CS214" i="12"/>
  <c r="CT229" i="12"/>
  <c r="CN18" i="12"/>
  <c r="CN216" i="12"/>
  <c r="CD216" i="12"/>
  <c r="CD18" i="12"/>
  <c r="CE230" i="12"/>
  <c r="CJ18" i="12"/>
  <c r="CJ216" i="12"/>
  <c r="CJ230" i="12"/>
  <c r="CG18" i="12"/>
  <c r="CG216" i="12"/>
  <c r="AF202" i="12"/>
  <c r="CP21" i="12"/>
  <c r="CP214" i="12"/>
  <c r="CQ229" i="12"/>
  <c r="CP229" i="12"/>
  <c r="CO21" i="12"/>
  <c r="CO229" i="12"/>
  <c r="CO214" i="12"/>
  <c r="CI18" i="12"/>
  <c r="CI216" i="12"/>
  <c r="CG48" i="59"/>
  <c r="CH18" i="12"/>
  <c r="CH230" i="12"/>
  <c r="CH216" i="12"/>
  <c r="CI230" i="12"/>
  <c r="BI93" i="60"/>
  <c r="CU104" i="12"/>
  <c r="UC164" i="31"/>
  <c r="UD172" i="31"/>
  <c r="TT11" i="63"/>
  <c r="TU17" i="63" s="1"/>
  <c r="AL213" i="28"/>
  <c r="Y31" i="28"/>
  <c r="Y204" i="28" s="1"/>
  <c r="Y196" i="28"/>
  <c r="AN213" i="28"/>
  <c r="AM213" i="28"/>
  <c r="Y21" i="28"/>
  <c r="I34" i="58" s="1"/>
  <c r="BJ97" i="28"/>
  <c r="TW163" i="31"/>
  <c r="TO167" i="31"/>
  <c r="TO169" i="31"/>
  <c r="TS34" i="51"/>
  <c r="TO164" i="31"/>
  <c r="BM30" i="30"/>
  <c r="BM109" i="30" s="1"/>
  <c r="TU174" i="31"/>
  <c r="TU251" i="28" s="1"/>
  <c r="TV174" i="31"/>
  <c r="TV251" i="28" s="1"/>
  <c r="BN30" i="30"/>
  <c r="BN109" i="30" s="1"/>
  <c r="TR34" i="51"/>
  <c r="TR35" i="51" s="1"/>
  <c r="TR114" i="51" s="1"/>
  <c r="TW28" i="30"/>
  <c r="TW29" i="30" s="1"/>
  <c r="BE97" i="28"/>
  <c r="BD97" i="28"/>
  <c r="TU87" i="28"/>
  <c r="TU92" i="28" s="1"/>
  <c r="BN96" i="28"/>
  <c r="TP17" i="28"/>
  <c r="AQ213" i="28"/>
  <c r="TM55" i="29"/>
  <c r="AU173" i="29"/>
  <c r="AP222" i="28"/>
  <c r="BB164" i="29"/>
  <c r="BB229" i="28"/>
  <c r="BM158" i="29"/>
  <c r="TX156" i="29"/>
  <c r="TX120" i="29"/>
  <c r="AQ177" i="29"/>
  <c r="AR173" i="29"/>
  <c r="AW135" i="29"/>
  <c r="AW137" i="29" s="1"/>
  <c r="BG173" i="29"/>
  <c r="BY79" i="29"/>
  <c r="TW95" i="29"/>
  <c r="TW123" i="29" s="1"/>
  <c r="AK176" i="29"/>
  <c r="BD229" i="28"/>
  <c r="BD164" i="29"/>
  <c r="AW180" i="29"/>
  <c r="BM171" i="29"/>
  <c r="BL170" i="29"/>
  <c r="BL188" i="29" s="1"/>
  <c r="AP135" i="29"/>
  <c r="AP137" i="29" s="1"/>
  <c r="BF135" i="29"/>
  <c r="BF136" i="29" s="1"/>
  <c r="BU158" i="29"/>
  <c r="AQ135" i="29"/>
  <c r="AX59" i="29"/>
  <c r="AY59" i="29" s="1"/>
  <c r="AZ59" i="29" s="1"/>
  <c r="BA59" i="29" s="1"/>
  <c r="BB59" i="29" s="1"/>
  <c r="BC59" i="29" s="1"/>
  <c r="BP170" i="29"/>
  <c r="BP188" i="29" s="1"/>
  <c r="BP157" i="29"/>
  <c r="AV229" i="28"/>
  <c r="AV164" i="29"/>
  <c r="BE164" i="29"/>
  <c r="BE229" i="28"/>
  <c r="AW164" i="29"/>
  <c r="AW229" i="28"/>
  <c r="BU156" i="29"/>
  <c r="AO213" i="28"/>
  <c r="AL222" i="28"/>
  <c r="BZ102" i="30"/>
  <c r="BZ103" i="30"/>
  <c r="BZ99" i="30" s="1"/>
  <c r="TN70" i="30"/>
  <c r="TO68" i="30"/>
  <c r="AJ68" i="30"/>
  <c r="AK68" i="30" s="1"/>
  <c r="AL68" i="30" s="1"/>
  <c r="AM68" i="30" s="1"/>
  <c r="BQ19" i="51"/>
  <c r="AQ222" i="28"/>
  <c r="BN150" i="28"/>
  <c r="TW145" i="28"/>
  <c r="TO29" i="28"/>
  <c r="TO202" i="28" s="1"/>
  <c r="TO194" i="28"/>
  <c r="TO218" i="28"/>
  <c r="TO209" i="28"/>
  <c r="TO213" i="28" s="1"/>
  <c r="AK222" i="28"/>
  <c r="AJ222" i="28"/>
  <c r="AB213" i="28"/>
  <c r="AC213" i="28"/>
  <c r="TM32" i="28"/>
  <c r="TM205" i="28" s="1"/>
  <c r="TM197" i="28"/>
  <c r="Y214" i="28"/>
  <c r="X214" i="28"/>
  <c r="AK213" i="28"/>
  <c r="AJ213" i="28"/>
  <c r="TN194" i="28"/>
  <c r="TN29" i="28"/>
  <c r="TN202" i="28" s="1"/>
  <c r="AF222" i="28"/>
  <c r="AG222" i="28"/>
  <c r="TP29" i="28"/>
  <c r="TP202" i="28" s="1"/>
  <c r="TP194" i="28"/>
  <c r="TP218" i="28"/>
  <c r="TP209" i="28"/>
  <c r="TS17" i="28"/>
  <c r="BN146" i="28"/>
  <c r="TQ194" i="28"/>
  <c r="TQ29" i="28"/>
  <c r="TQ202" i="28" s="1"/>
  <c r="TQ218" i="28"/>
  <c r="TQ209" i="28"/>
  <c r="TM30" i="28"/>
  <c r="TM203" i="28" s="1"/>
  <c r="TM195" i="28"/>
  <c r="TM29" i="28"/>
  <c r="TM202" i="28" s="1"/>
  <c r="TM194" i="28"/>
  <c r="TN218" i="28"/>
  <c r="TN222" i="28" s="1"/>
  <c r="DS54" i="53"/>
  <c r="AU29" i="54"/>
  <c r="AU30" i="54" s="1"/>
  <c r="AU26" i="54"/>
  <c r="AZ52" i="60"/>
  <c r="AZ55" i="60" s="1"/>
  <c r="AZ59" i="60"/>
  <c r="DU30" i="53"/>
  <c r="BR48" i="53"/>
  <c r="BR83" i="53" s="1"/>
  <c r="DU83" i="53" s="1"/>
  <c r="BS30" i="53"/>
  <c r="DO54" i="53"/>
  <c r="AZ61" i="60"/>
  <c r="DT53" i="53"/>
  <c r="DT54" i="53" s="1"/>
  <c r="BV79" i="53"/>
  <c r="DV79" i="53" s="1"/>
  <c r="DV44" i="53"/>
  <c r="BW44" i="53"/>
  <c r="BX26" i="53"/>
  <c r="BR22" i="53"/>
  <c r="BQ40" i="53"/>
  <c r="BQ75" i="53" s="1"/>
  <c r="BO86" i="53"/>
  <c r="BQ24" i="53"/>
  <c r="BP42" i="53"/>
  <c r="BP35" i="53"/>
  <c r="BP36" i="53" s="1"/>
  <c r="BP46" i="53"/>
  <c r="BP81" i="53" s="1"/>
  <c r="BQ28" i="53"/>
  <c r="BP51" i="53"/>
  <c r="BP86" i="53" s="1"/>
  <c r="BQ33" i="53"/>
  <c r="W12" i="53"/>
  <c r="AU63" i="60"/>
  <c r="AV66" i="60"/>
  <c r="BV25" i="53"/>
  <c r="BO77" i="53"/>
  <c r="BO53" i="53"/>
  <c r="Y12" i="53"/>
  <c r="BS32" i="53"/>
  <c r="BR50" i="53"/>
  <c r="BR85" i="53" s="1"/>
  <c r="AW61" i="60"/>
  <c r="AS121" i="54"/>
  <c r="TW66" i="56"/>
  <c r="TN29" i="56"/>
  <c r="TN17" i="56"/>
  <c r="AP17" i="63"/>
  <c r="BB146" i="63"/>
  <c r="TX65" i="56"/>
  <c r="BA23" i="63"/>
  <c r="AK50" i="58" s="1"/>
  <c r="AA17" i="63"/>
  <c r="AA6" i="63"/>
  <c r="AB17" i="63"/>
  <c r="TN11" i="63"/>
  <c r="U218" i="56"/>
  <c r="AW218" i="56"/>
  <c r="AX218" i="56"/>
  <c r="AB12" i="59"/>
  <c r="AB11" i="59" s="1"/>
  <c r="AB24" i="63"/>
  <c r="AF12" i="59"/>
  <c r="AF12" i="63"/>
  <c r="TK17" i="56"/>
  <c r="TL29" i="56"/>
  <c r="TK29" i="56"/>
  <c r="AI113" i="56"/>
  <c r="AH113" i="56"/>
  <c r="AX146" i="63"/>
  <c r="TW15" i="63"/>
  <c r="TX15" i="63"/>
  <c r="AK17" i="63"/>
  <c r="AO218" i="56"/>
  <c r="AP218" i="56"/>
  <c r="AG17" i="63"/>
  <c r="AF17" i="63"/>
  <c r="TO11" i="63"/>
  <c r="X12" i="59"/>
  <c r="X24" i="63"/>
  <c r="O113" i="56"/>
  <c r="N113" i="56"/>
  <c r="TU64" i="56"/>
  <c r="BQ50" i="56"/>
  <c r="M49" i="74" s="1"/>
  <c r="BQ158" i="56"/>
  <c r="BQ107" i="56" s="1"/>
  <c r="BQ147" i="63"/>
  <c r="TY68" i="63"/>
  <c r="TX68" i="63"/>
  <c r="W23" i="63"/>
  <c r="G50" i="58" s="1"/>
  <c r="W25" i="63"/>
  <c r="W126" i="63" s="1"/>
  <c r="AI23" i="63"/>
  <c r="S50" i="58" s="1"/>
  <c r="AI25" i="63"/>
  <c r="AI126" i="63" s="1"/>
  <c r="AM25" i="63"/>
  <c r="AM126" i="63" s="1"/>
  <c r="AM23" i="63"/>
  <c r="W50" i="58" s="1"/>
  <c r="W45" i="58" s="1"/>
  <c r="AE25" i="63"/>
  <c r="AE126" i="63" s="1"/>
  <c r="AE23" i="63"/>
  <c r="O50" i="58" s="1"/>
  <c r="BI53" i="63"/>
  <c r="BI123" i="63"/>
  <c r="BI19" i="63"/>
  <c r="BI20" i="63" s="1"/>
  <c r="AS47" i="58" s="1"/>
  <c r="X25" i="63"/>
  <c r="X126" i="63" s="1"/>
  <c r="X23" i="63"/>
  <c r="H50" i="58" s="1"/>
  <c r="H45" i="58" s="1"/>
  <c r="TM19" i="63"/>
  <c r="TM25" i="63" s="1"/>
  <c r="TM126" i="63" s="1"/>
  <c r="AN25" i="63"/>
  <c r="AN126" i="63" s="1"/>
  <c r="TQ19" i="63"/>
  <c r="TQ25" i="63" s="1"/>
  <c r="TQ126" i="63" s="1"/>
  <c r="AN23" i="63"/>
  <c r="X50" i="58" s="1"/>
  <c r="X45" i="58" s="1"/>
  <c r="AR152" i="63"/>
  <c r="AR127" i="63" s="1"/>
  <c r="TR149" i="63"/>
  <c r="TR152" i="63" s="1"/>
  <c r="TR127" i="63" s="1"/>
  <c r="TR26" i="63" s="1"/>
  <c r="AB25" i="63"/>
  <c r="AB126" i="63" s="1"/>
  <c r="AB23" i="63"/>
  <c r="L50" i="58" s="1"/>
  <c r="TN19" i="63"/>
  <c r="TN25" i="63" s="1"/>
  <c r="TN126" i="63" s="1"/>
  <c r="AF152" i="63"/>
  <c r="AF127" i="63" s="1"/>
  <c r="TO149" i="63"/>
  <c r="TO152" i="63" s="1"/>
  <c r="TO127" i="63" s="1"/>
  <c r="TO26" i="63" s="1"/>
  <c r="AA31" i="63"/>
  <c r="AA132" i="63" s="1"/>
  <c r="X152" i="63"/>
  <c r="X127" i="63" s="1"/>
  <c r="TM149" i="63"/>
  <c r="TM152" i="63" s="1"/>
  <c r="TM127" i="63" s="1"/>
  <c r="TM26" i="63" s="1"/>
  <c r="AB152" i="63"/>
  <c r="AB127" i="63" s="1"/>
  <c r="TN149" i="63"/>
  <c r="TN152" i="63" s="1"/>
  <c r="TN127" i="63" s="1"/>
  <c r="TN26" i="63" s="1"/>
  <c r="TU13" i="63"/>
  <c r="TT13" i="63"/>
  <c r="TP19" i="63"/>
  <c r="TP25" i="63" s="1"/>
  <c r="TP126" i="63" s="1"/>
  <c r="AJ23" i="63"/>
  <c r="T50" i="58" s="1"/>
  <c r="T45" i="58" s="1"/>
  <c r="AJ25" i="63"/>
  <c r="AJ126" i="63" s="1"/>
  <c r="AN152" i="63"/>
  <c r="AN127" i="63" s="1"/>
  <c r="TQ149" i="63"/>
  <c r="TQ152" i="63" s="1"/>
  <c r="TQ127" i="63" s="1"/>
  <c r="TQ26" i="63" s="1"/>
  <c r="AR25" i="63"/>
  <c r="AR126" i="63" s="1"/>
  <c r="AR23" i="63"/>
  <c r="AB50" i="58" s="1"/>
  <c r="AB75" i="58" s="1"/>
  <c r="TR19" i="63"/>
  <c r="TR25" i="63" s="1"/>
  <c r="TR126" i="63" s="1"/>
  <c r="TO19" i="63"/>
  <c r="TO25" i="63" s="1"/>
  <c r="TO126" i="63" s="1"/>
  <c r="AF23" i="63"/>
  <c r="P50" i="58" s="1"/>
  <c r="P45" i="58" s="1"/>
  <c r="AF25" i="63"/>
  <c r="AF126" i="63" s="1"/>
  <c r="TU38" i="57"/>
  <c r="TW12" i="57"/>
  <c r="AP30" i="57"/>
  <c r="BI175" i="59"/>
  <c r="BI42" i="63" s="1"/>
  <c r="AQ162" i="59"/>
  <c r="AR165" i="59" s="1"/>
  <c r="TY92" i="63"/>
  <c r="BM59" i="64"/>
  <c r="BM61" i="64" s="1"/>
  <c r="BM60" i="64" s="1"/>
  <c r="TV126" i="59"/>
  <c r="BL67" i="60"/>
  <c r="BL69" i="60" s="1"/>
  <c r="BL72" i="60" s="1"/>
  <c r="BU98" i="63"/>
  <c r="BA99" i="60"/>
  <c r="BD155" i="59"/>
  <c r="TX22" i="57"/>
  <c r="BL38" i="60"/>
  <c r="BO23" i="59"/>
  <c r="BO19" i="59"/>
  <c r="AC53" i="16"/>
  <c r="AB53" i="16"/>
  <c r="AB21" i="12"/>
  <c r="AB18" i="16"/>
  <c r="AB214" i="12"/>
  <c r="BS23" i="59"/>
  <c r="BS32" i="59" s="1"/>
  <c r="BC55" i="58" s="1"/>
  <c r="BS19" i="59"/>
  <c r="Z21" i="15"/>
  <c r="U21" i="15"/>
  <c r="CF24" i="12"/>
  <c r="CF215" i="12"/>
  <c r="N21" i="15"/>
  <c r="BP229" i="28"/>
  <c r="BP164" i="29"/>
  <c r="L59" i="74"/>
  <c r="BL118" i="56"/>
  <c r="BL109" i="56"/>
  <c r="BU115" i="56"/>
  <c r="BH162" i="56"/>
  <c r="BH159" i="63" s="1"/>
  <c r="BH156" i="63" s="1"/>
  <c r="AQ173" i="29"/>
  <c r="BC173" i="29"/>
  <c r="AY39" i="57"/>
  <c r="TT53" i="56"/>
  <c r="BU157" i="29"/>
  <c r="TY94" i="29"/>
  <c r="TY104" i="29" s="1"/>
  <c r="BU170" i="29"/>
  <c r="BU188" i="29" s="1"/>
  <c r="BA164" i="29"/>
  <c r="BA229" i="28"/>
  <c r="AZ162" i="56"/>
  <c r="AZ111" i="56" s="1"/>
  <c r="TS100" i="28"/>
  <c r="TS105" i="28" s="1"/>
  <c r="BU118" i="56"/>
  <c r="BN162" i="56"/>
  <c r="BN159" i="63" s="1"/>
  <c r="BN156" i="63" s="1"/>
  <c r="TY163" i="56"/>
  <c r="TY118" i="56" s="1"/>
  <c r="AF135" i="29"/>
  <c r="AF137" i="29" s="1"/>
  <c r="AY21" i="57"/>
  <c r="BU172" i="29"/>
  <c r="BU159" i="29"/>
  <c r="TY96" i="29"/>
  <c r="TR38" i="57"/>
  <c r="TS38" i="57"/>
  <c r="BW191" i="59"/>
  <c r="AZ115" i="56"/>
  <c r="TV159" i="56"/>
  <c r="TV108" i="56" s="1"/>
  <c r="BN118" i="56"/>
  <c r="TY167" i="29"/>
  <c r="BB109" i="56"/>
  <c r="BB160" i="56" s="1"/>
  <c r="BB118" i="56"/>
  <c r="BD50" i="56"/>
  <c r="BD147" i="63"/>
  <c r="BD158" i="56"/>
  <c r="BD107" i="56" s="1"/>
  <c r="BE113" i="56" s="1"/>
  <c r="TL112" i="56"/>
  <c r="TV38" i="54"/>
  <c r="Y135" i="29"/>
  <c r="Y137" i="29" s="1"/>
  <c r="AG135" i="29"/>
  <c r="AG137" i="29" s="1"/>
  <c r="BL108" i="56"/>
  <c r="TW159" i="56"/>
  <c r="TW108" i="56" s="1"/>
  <c r="AY30" i="57"/>
  <c r="AG176" i="29"/>
  <c r="BL50" i="56"/>
  <c r="BL158" i="56"/>
  <c r="BM39" i="56"/>
  <c r="TW38" i="56"/>
  <c r="TW50" i="56" s="1"/>
  <c r="BL147" i="63"/>
  <c r="BL39" i="56"/>
  <c r="AL190" i="29"/>
  <c r="AL182" i="29"/>
  <c r="BR160" i="56"/>
  <c r="BR157" i="63" s="1"/>
  <c r="BR161" i="63" s="1"/>
  <c r="BR118" i="56"/>
  <c r="BR115" i="56"/>
  <c r="AL177" i="29"/>
  <c r="AL176" i="29"/>
  <c r="AL135" i="29"/>
  <c r="AR176" i="29"/>
  <c r="AR177" i="29"/>
  <c r="AR135" i="29"/>
  <c r="AR182" i="29"/>
  <c r="CB51" i="64"/>
  <c r="CB52" i="64" s="1"/>
  <c r="BF57" i="54"/>
  <c r="BV64" i="54"/>
  <c r="CB67" i="63"/>
  <c r="CB64" i="63"/>
  <c r="CB44" i="51"/>
  <c r="L46" i="74"/>
  <c r="BP57" i="54"/>
  <c r="AW52" i="60"/>
  <c r="BG62" i="54"/>
  <c r="BJ64" i="54"/>
  <c r="AY52" i="60"/>
  <c r="AY55" i="60" s="1"/>
  <c r="Y176" i="29"/>
  <c r="BT64" i="54"/>
  <c r="CB184" i="56"/>
  <c r="CB183" i="56"/>
  <c r="CB182" i="56"/>
  <c r="CB181" i="56"/>
  <c r="CB180" i="56"/>
  <c r="CB200" i="56"/>
  <c r="CB217" i="56"/>
  <c r="CB218" i="56" s="1"/>
  <c r="X69" i="74" s="1"/>
  <c r="CB48" i="56"/>
  <c r="CB208" i="56"/>
  <c r="CB209" i="56" s="1"/>
  <c r="X68" i="74" s="1"/>
  <c r="TM112" i="56"/>
  <c r="CA62" i="54"/>
  <c r="W63" i="74" s="1"/>
  <c r="CA57" i="54"/>
  <c r="TS46" i="54"/>
  <c r="AI179" i="29"/>
  <c r="AI176" i="29"/>
  <c r="AI177" i="29"/>
  <c r="AI182" i="29"/>
  <c r="BU112" i="56"/>
  <c r="CA65" i="63"/>
  <c r="BT158" i="56"/>
  <c r="BT107" i="56" s="1"/>
  <c r="BU113" i="56" s="1"/>
  <c r="BT147" i="63"/>
  <c r="BT50" i="56"/>
  <c r="BU51" i="56" s="1"/>
  <c r="Q66" i="74" s="1"/>
  <c r="CB9" i="57"/>
  <c r="CB8" i="57"/>
  <c r="BC57" i="54"/>
  <c r="CA163" i="56"/>
  <c r="CA109" i="56" s="1"/>
  <c r="CA118" i="56" s="1"/>
  <c r="CA68" i="63"/>
  <c r="CC40" i="28"/>
  <c r="CC115" i="28" s="1"/>
  <c r="CC38" i="63"/>
  <c r="CC78" i="63" s="1"/>
  <c r="CC80" i="63" s="1"/>
  <c r="Y25" i="34"/>
  <c r="BD85" i="60"/>
  <c r="BO85" i="60"/>
  <c r="TW13" i="60"/>
  <c r="BL63" i="60"/>
  <c r="BL66" i="60"/>
  <c r="BM66" i="60"/>
  <c r="BB59" i="60"/>
  <c r="BB52" i="60"/>
  <c r="BF66" i="60"/>
  <c r="BE63" i="60"/>
  <c r="BE64" i="60" s="1"/>
  <c r="BF61" i="60"/>
  <c r="BE58" i="60"/>
  <c r="BS49" i="54"/>
  <c r="BT50" i="54" s="1"/>
  <c r="BS37" i="54"/>
  <c r="BT38" i="54" s="1"/>
  <c r="BG53" i="54"/>
  <c r="TV49" i="54"/>
  <c r="TV53" i="54" s="1"/>
  <c r="BU38" i="54"/>
  <c r="BQ53" i="54"/>
  <c r="BQ50" i="54"/>
  <c r="BU53" i="54"/>
  <c r="BV54" i="54" s="1"/>
  <c r="BU50" i="54"/>
  <c r="TZ45" i="54"/>
  <c r="TZ42" i="54"/>
  <c r="TW42" i="54"/>
  <c r="TW45" i="54"/>
  <c r="BH53" i="54"/>
  <c r="BH50" i="54"/>
  <c r="BX53" i="54"/>
  <c r="TX42" i="54"/>
  <c r="TX45" i="54"/>
  <c r="BN53" i="54"/>
  <c r="BN50" i="54"/>
  <c r="CB37" i="54"/>
  <c r="CB38" i="54" s="1"/>
  <c r="CB49" i="54"/>
  <c r="TX33" i="54"/>
  <c r="TX37" i="54" s="1"/>
  <c r="TX38" i="54" s="1"/>
  <c r="BR49" i="54"/>
  <c r="TX49" i="54" s="1"/>
  <c r="BR37" i="54"/>
  <c r="BR38" i="54" s="1"/>
  <c r="BT53" i="54"/>
  <c r="BL50" i="54"/>
  <c r="BL53" i="54"/>
  <c r="BY50" i="54"/>
  <c r="BY53" i="54"/>
  <c r="BP53" i="54"/>
  <c r="BP50" i="54"/>
  <c r="BJ53" i="54"/>
  <c r="BJ50" i="54"/>
  <c r="CA41" i="54"/>
  <c r="CA50" i="54"/>
  <c r="TW49" i="54"/>
  <c r="BK53" i="54"/>
  <c r="BK50" i="54"/>
  <c r="BO53" i="54"/>
  <c r="BO50" i="54"/>
  <c r="BI53" i="54"/>
  <c r="BI50" i="54"/>
  <c r="TV45" i="54"/>
  <c r="TV46" i="54" s="1"/>
  <c r="TV42" i="54"/>
  <c r="BQ38" i="54"/>
  <c r="BZ53" i="54"/>
  <c r="CA54" i="54" s="1"/>
  <c r="BZ50" i="54"/>
  <c r="BM50" i="54"/>
  <c r="BM53" i="54"/>
  <c r="TY45" i="54"/>
  <c r="TY42" i="54"/>
  <c r="TT46" i="54"/>
  <c r="BD58" i="60"/>
  <c r="BE61" i="60"/>
  <c r="AX58" i="60"/>
  <c r="AX61" i="60"/>
  <c r="AY61" i="60"/>
  <c r="BB66" i="60"/>
  <c r="BA63" i="60"/>
  <c r="BA66" i="60"/>
  <c r="BG66" i="60"/>
  <c r="BG63" i="60"/>
  <c r="BH66" i="60"/>
  <c r="BB61" i="60"/>
  <c r="BA61" i="60"/>
  <c r="BA58" i="60"/>
  <c r="AY66" i="60"/>
  <c r="AX66" i="60"/>
  <c r="AX63" i="60"/>
  <c r="BD63" i="60"/>
  <c r="BD64" i="60" s="1"/>
  <c r="BE66" i="60"/>
  <c r="BG58" i="60"/>
  <c r="BH61" i="60"/>
  <c r="BG61" i="60"/>
  <c r="AU61" i="54"/>
  <c r="AU57" i="54" s="1"/>
  <c r="AU60" i="54"/>
  <c r="AU121" i="54"/>
  <c r="AV60" i="54"/>
  <c r="BC66" i="60"/>
  <c r="BC63" i="60"/>
  <c r="BD66" i="60"/>
  <c r="BD61" i="54"/>
  <c r="BD57" i="54" s="1"/>
  <c r="BD60" i="54"/>
  <c r="BD61" i="60"/>
  <c r="BC61" i="60"/>
  <c r="BC58" i="60"/>
  <c r="CB61" i="54"/>
  <c r="BH30" i="54"/>
  <c r="TN72" i="30"/>
  <c r="AF72" i="30"/>
  <c r="AG72" i="30" s="1"/>
  <c r="AH72" i="30" s="1"/>
  <c r="AI72" i="30" s="1"/>
  <c r="AF70" i="30"/>
  <c r="AG70" i="30" s="1"/>
  <c r="AH70" i="30" s="1"/>
  <c r="AI70" i="30" s="1"/>
  <c r="UB67" i="30"/>
  <c r="X60" i="74"/>
  <c r="CB245" i="28"/>
  <c r="CB11" i="78"/>
  <c r="CB112" i="78" s="1"/>
  <c r="CB38" i="63"/>
  <c r="CB78" i="63" s="1"/>
  <c r="UB31" i="51"/>
  <c r="UB32" i="51" s="1"/>
  <c r="BV177" i="29"/>
  <c r="BZ32" i="60"/>
  <c r="BZ77" i="60" s="1"/>
  <c r="BZ78" i="63"/>
  <c r="BZ80" i="63" s="1"/>
  <c r="BZ79" i="63" s="1"/>
  <c r="BZ82" i="63" s="1"/>
  <c r="BZ40" i="28"/>
  <c r="BZ115" i="28" s="1"/>
  <c r="BZ117" i="28" s="1"/>
  <c r="UB234" i="28"/>
  <c r="TZ40" i="29"/>
  <c r="TZ41" i="29"/>
  <c r="TZ45" i="29"/>
  <c r="TZ39" i="29"/>
  <c r="TZ38" i="29"/>
  <c r="TZ34" i="29"/>
  <c r="TZ46" i="29"/>
  <c r="TZ42" i="29"/>
  <c r="TZ44" i="29"/>
  <c r="TZ37" i="29"/>
  <c r="TZ35" i="29"/>
  <c r="TZ33" i="29"/>
  <c r="TZ43" i="29"/>
  <c r="UC175" i="31"/>
  <c r="CA96" i="28"/>
  <c r="BB136" i="63"/>
  <c r="AR108" i="56"/>
  <c r="TR159" i="56"/>
  <c r="TR108" i="56" s="1"/>
  <c r="AR50" i="56"/>
  <c r="AR51" i="56" s="1"/>
  <c r="AR39" i="56"/>
  <c r="AR158" i="56"/>
  <c r="AX118" i="56"/>
  <c r="AX109" i="56"/>
  <c r="TS163" i="56"/>
  <c r="TS118" i="56" s="1"/>
  <c r="AZ147" i="63"/>
  <c r="AZ50" i="56"/>
  <c r="AZ158" i="56"/>
  <c r="AZ107" i="56" s="1"/>
  <c r="BF50" i="56"/>
  <c r="BF158" i="56"/>
  <c r="BF107" i="56" s="1"/>
  <c r="BF113" i="56" s="1"/>
  <c r="BF147" i="63"/>
  <c r="BN161" i="63"/>
  <c r="AT50" i="56"/>
  <c r="AT158" i="56"/>
  <c r="AT107" i="56" s="1"/>
  <c r="AT113" i="56" s="1"/>
  <c r="BH147" i="63"/>
  <c r="BH158" i="56"/>
  <c r="BH107" i="56" s="1"/>
  <c r="BH50" i="56"/>
  <c r="BH51" i="56" s="1"/>
  <c r="BO114" i="56"/>
  <c r="BJ50" i="56"/>
  <c r="BJ158" i="56"/>
  <c r="BJ107" i="56" s="1"/>
  <c r="BJ147" i="63"/>
  <c r="BK39" i="56"/>
  <c r="BW114" i="56"/>
  <c r="BW112" i="56"/>
  <c r="BV50" i="56"/>
  <c r="BV158" i="56"/>
  <c r="BV107" i="56" s="1"/>
  <c r="BV113" i="56" s="1"/>
  <c r="BV147" i="63"/>
  <c r="BW39" i="56"/>
  <c r="BR50" i="56"/>
  <c r="BR147" i="63"/>
  <c r="BR158" i="56"/>
  <c r="BR107" i="56" s="1"/>
  <c r="BR39" i="56"/>
  <c r="BR108" i="56"/>
  <c r="BR114" i="56" s="1"/>
  <c r="TZ40" i="56"/>
  <c r="TZ41" i="56" s="1"/>
  <c r="BZ38" i="56"/>
  <c r="BZ50" i="56" s="1"/>
  <c r="CA51" i="56" s="1"/>
  <c r="W66" i="74" s="1"/>
  <c r="AB176" i="29"/>
  <c r="TZ10" i="78"/>
  <c r="TZ28" i="78" s="1"/>
  <c r="BZ11" i="78"/>
  <c r="BZ112" i="78" s="1"/>
  <c r="TX145" i="28"/>
  <c r="BQ150" i="28"/>
  <c r="TX150" i="28" s="1"/>
  <c r="TM123" i="60"/>
  <c r="BE77" i="60"/>
  <c r="BE79" i="60" s="1"/>
  <c r="BN147" i="28"/>
  <c r="BN148" i="28"/>
  <c r="AV39" i="60"/>
  <c r="TS122" i="59"/>
  <c r="TS130" i="59" s="1"/>
  <c r="BP148" i="28"/>
  <c r="BP146" i="28"/>
  <c r="TO22" i="60"/>
  <c r="TO119" i="60" s="1"/>
  <c r="TV17" i="56"/>
  <c r="TT29" i="56"/>
  <c r="TV131" i="59"/>
  <c r="TT17" i="56"/>
  <c r="BR14" i="64"/>
  <c r="BQ20" i="51"/>
  <c r="TY18" i="28"/>
  <c r="TX49" i="28"/>
  <c r="BF31" i="64"/>
  <c r="TV17" i="54"/>
  <c r="BS133" i="28"/>
  <c r="TX73" i="64"/>
  <c r="BA92" i="60"/>
  <c r="TS11" i="54"/>
  <c r="BV78" i="63"/>
  <c r="BV80" i="63" s="1"/>
  <c r="BV79" i="63" s="1"/>
  <c r="BV82" i="63" s="1"/>
  <c r="TV13" i="60"/>
  <c r="AT19" i="59"/>
  <c r="AJ197" i="28"/>
  <c r="TT77" i="59"/>
  <c r="AW11" i="64"/>
  <c r="BL70" i="63"/>
  <c r="BL71" i="63" s="1"/>
  <c r="BL72" i="63" s="1"/>
  <c r="TS11" i="63"/>
  <c r="BQ21" i="51"/>
  <c r="BK11" i="64"/>
  <c r="TY29" i="56"/>
  <c r="BW98" i="64"/>
  <c r="BU145" i="28"/>
  <c r="TY42" i="28"/>
  <c r="TY49" i="28" s="1"/>
  <c r="BU51" i="60"/>
  <c r="BU67" i="60" s="1"/>
  <c r="AO133" i="60"/>
  <c r="TS8" i="64"/>
  <c r="TS11" i="64" s="1"/>
  <c r="TS18" i="59"/>
  <c r="TS19" i="59" s="1"/>
  <c r="TU11" i="54"/>
  <c r="TX17" i="54"/>
  <c r="BJ14" i="64"/>
  <c r="AT53" i="58" s="1"/>
  <c r="AT78" i="58" s="1"/>
  <c r="AX11" i="64"/>
  <c r="AY101" i="63"/>
  <c r="AY104" i="63" s="1"/>
  <c r="AW40" i="60"/>
  <c r="TV119" i="59"/>
  <c r="TV127" i="59" s="1"/>
  <c r="TQ22" i="60"/>
  <c r="TQ119" i="60" s="1"/>
  <c r="BR34" i="54"/>
  <c r="AJ24" i="28"/>
  <c r="BQ16" i="51"/>
  <c r="BS91" i="60"/>
  <c r="TY91" i="60" s="1"/>
  <c r="BS41" i="60"/>
  <c r="BQ47" i="63"/>
  <c r="BQ92" i="63"/>
  <c r="BO134" i="28"/>
  <c r="AR78" i="59"/>
  <c r="TX8" i="64"/>
  <c r="TY11" i="64" s="1"/>
  <c r="BQ15" i="51"/>
  <c r="BO131" i="28"/>
  <c r="AV19" i="63"/>
  <c r="AV117" i="63" s="1"/>
  <c r="BR11" i="64"/>
  <c r="TS17" i="56"/>
  <c r="TS29" i="56"/>
  <c r="AV17" i="63"/>
  <c r="AW17" i="63"/>
  <c r="AN197" i="28"/>
  <c r="AN24" i="28"/>
  <c r="BU45" i="63"/>
  <c r="BU78" i="63"/>
  <c r="BU80" i="63" s="1"/>
  <c r="BU79" i="63" s="1"/>
  <c r="BU82" i="63" s="1"/>
  <c r="AX45" i="63"/>
  <c r="AX78" i="63"/>
  <c r="AX80" i="63" s="1"/>
  <c r="AX79" i="63" s="1"/>
  <c r="AX82" i="63" s="1"/>
  <c r="AV146" i="28"/>
  <c r="AV148" i="28"/>
  <c r="BV75" i="64"/>
  <c r="BV74" i="64" s="1"/>
  <c r="TY73" i="64"/>
  <c r="TS22" i="57"/>
  <c r="TS40" i="57"/>
  <c r="BL38" i="63"/>
  <c r="BL78" i="63" s="1"/>
  <c r="BL80" i="63" s="1"/>
  <c r="BL79" i="63" s="1"/>
  <c r="BL82" i="63" s="1"/>
  <c r="BL175" i="59"/>
  <c r="BL42" i="63" s="1"/>
  <c r="BL107" i="63" s="1"/>
  <c r="BG98" i="63"/>
  <c r="BG96" i="63"/>
  <c r="BG50" i="60"/>
  <c r="BG67" i="60"/>
  <c r="BG69" i="60" s="1"/>
  <c r="AU80" i="64"/>
  <c r="AU82" i="64" s="1"/>
  <c r="AU34" i="64"/>
  <c r="TX40" i="57"/>
  <c r="TW22" i="57"/>
  <c r="BL32" i="60"/>
  <c r="BL77" i="60" s="1"/>
  <c r="BL79" i="60" s="1"/>
  <c r="BL173" i="59"/>
  <c r="TN130" i="60"/>
  <c r="TR102" i="59"/>
  <c r="TR110" i="59" s="1"/>
  <c r="TR104" i="59"/>
  <c r="TR112" i="59" s="1"/>
  <c r="TY94" i="63"/>
  <c r="TT75" i="64"/>
  <c r="TT19" i="60"/>
  <c r="TT24" i="60" s="1"/>
  <c r="BM70" i="63"/>
  <c r="BM71" i="63" s="1"/>
  <c r="BM74" i="63" s="1"/>
  <c r="BM76" i="63" s="1"/>
  <c r="TT40" i="57"/>
  <c r="BK30" i="54"/>
  <c r="BJ30" i="54"/>
  <c r="BQ91" i="60"/>
  <c r="TX34" i="60"/>
  <c r="TX41" i="60" s="1"/>
  <c r="BQ41" i="60"/>
  <c r="AX23" i="63"/>
  <c r="AH50" i="58" s="1"/>
  <c r="AH75" i="58" s="1"/>
  <c r="AY17" i="63"/>
  <c r="TQ17" i="56"/>
  <c r="TR29" i="56"/>
  <c r="AX19" i="59"/>
  <c r="TY12" i="54"/>
  <c r="TY18" i="54"/>
  <c r="TV40" i="57"/>
  <c r="AY50" i="60"/>
  <c r="BA61" i="64"/>
  <c r="BA60" i="64" s="1"/>
  <c r="BK18" i="51"/>
  <c r="BO18" i="51"/>
  <c r="BO98" i="64"/>
  <c r="AW69" i="63"/>
  <c r="AW56" i="63" s="1"/>
  <c r="BK43" i="64"/>
  <c r="BK53" i="64" s="1"/>
  <c r="BK30" i="64"/>
  <c r="BM47" i="28"/>
  <c r="BM115" i="28"/>
  <c r="BM117" i="28" s="1"/>
  <c r="TU8" i="64"/>
  <c r="BE11" i="64"/>
  <c r="BI99" i="60"/>
  <c r="BI100" i="60"/>
  <c r="BD13" i="64"/>
  <c r="AN52" i="58" s="1"/>
  <c r="BD39" i="64"/>
  <c r="BD57" i="64" s="1"/>
  <c r="BD45" i="64" s="1"/>
  <c r="BA14" i="64"/>
  <c r="BB11" i="64"/>
  <c r="AV29" i="54"/>
  <c r="AW26" i="54"/>
  <c r="TS25" i="54"/>
  <c r="AV26" i="54"/>
  <c r="BN26" i="54"/>
  <c r="BN29" i="54"/>
  <c r="BO26" i="54"/>
  <c r="BQ14" i="64"/>
  <c r="BA53" i="58" s="1"/>
  <c r="BA78" i="58" s="1"/>
  <c r="BQ11" i="64"/>
  <c r="BS34" i="54"/>
  <c r="BT34" i="54"/>
  <c r="TY33" i="54"/>
  <c r="TY37" i="54" s="1"/>
  <c r="TQ29" i="56"/>
  <c r="TP29" i="56"/>
  <c r="TP17" i="56"/>
  <c r="BG26" i="54"/>
  <c r="BF29" i="54"/>
  <c r="BF26" i="54"/>
  <c r="BN7" i="51"/>
  <c r="BN15" i="51" s="1"/>
  <c r="BN8" i="51"/>
  <c r="BR20" i="51" s="1"/>
  <c r="BN9" i="51"/>
  <c r="BN17" i="51" s="1"/>
  <c r="BN14" i="51"/>
  <c r="BR18" i="51"/>
  <c r="BO14" i="51"/>
  <c r="AG133" i="60"/>
  <c r="TZ17" i="63"/>
  <c r="AR133" i="60"/>
  <c r="TW49" i="28"/>
  <c r="BL29" i="54"/>
  <c r="TW25" i="54"/>
  <c r="BL26" i="54"/>
  <c r="BM26" i="54"/>
  <c r="AX26" i="54"/>
  <c r="AY26" i="54"/>
  <c r="AX29" i="54"/>
  <c r="BP14" i="64"/>
  <c r="AZ53" i="58" s="1"/>
  <c r="AZ78" i="58" s="1"/>
  <c r="TX10" i="60"/>
  <c r="TX15" i="60" s="1"/>
  <c r="BR15" i="60"/>
  <c r="BT15" i="60"/>
  <c r="TY10" i="60"/>
  <c r="BS15" i="60"/>
  <c r="TW17" i="54"/>
  <c r="BD29" i="54"/>
  <c r="TU25" i="54"/>
  <c r="BE26" i="54"/>
  <c r="BD26" i="54"/>
  <c r="TV151" i="59"/>
  <c r="TV163" i="59" s="1"/>
  <c r="BJ154" i="59"/>
  <c r="BK154" i="59"/>
  <c r="BJ163" i="59"/>
  <c r="BD38" i="60"/>
  <c r="BD67" i="60"/>
  <c r="BD69" i="60" s="1"/>
  <c r="BD50" i="60"/>
  <c r="TV120" i="59"/>
  <c r="TV128" i="59" s="1"/>
  <c r="BP74" i="64"/>
  <c r="TX46" i="59"/>
  <c r="BT49" i="63"/>
  <c r="TT8" i="64"/>
  <c r="TV8" i="64"/>
  <c r="BQ85" i="60"/>
  <c r="BF11" i="64"/>
  <c r="TV117" i="59"/>
  <c r="BD98" i="64"/>
  <c r="TS120" i="59"/>
  <c r="TS128" i="59" s="1"/>
  <c r="BJ136" i="59"/>
  <c r="BJ139" i="59"/>
  <c r="BJ175" i="59" s="1"/>
  <c r="BJ42" i="63" s="1"/>
  <c r="TV134" i="59"/>
  <c r="TP6" i="51"/>
  <c r="BG25" i="63"/>
  <c r="BG126" i="63" s="1"/>
  <c r="AH193" i="28"/>
  <c r="BJ135" i="59"/>
  <c r="TV135" i="59" s="1"/>
  <c r="BE19" i="51"/>
  <c r="BC30" i="64"/>
  <c r="AI24" i="28"/>
  <c r="S37" i="58" s="1"/>
  <c r="BM25" i="63"/>
  <c r="BM126" i="63" s="1"/>
  <c r="TS137" i="59"/>
  <c r="TS145" i="59" s="1"/>
  <c r="BE14" i="64"/>
  <c r="BD167" i="59"/>
  <c r="BC99" i="60"/>
  <c r="BC100" i="60"/>
  <c r="TU151" i="59"/>
  <c r="BF154" i="59"/>
  <c r="BF163" i="59"/>
  <c r="BG154" i="59"/>
  <c r="BA31" i="60"/>
  <c r="BB73" i="59"/>
  <c r="BB75" i="59" s="1"/>
  <c r="BB31" i="60" s="1"/>
  <c r="TT65" i="59"/>
  <c r="TT73" i="59" s="1"/>
  <c r="BI14" i="64"/>
  <c r="AS53" i="58" s="1"/>
  <c r="AS78" i="58" s="1"/>
  <c r="AW165" i="59"/>
  <c r="BM165" i="59"/>
  <c r="BL165" i="59"/>
  <c r="AU160" i="28"/>
  <c r="AU50" i="28"/>
  <c r="AU152" i="59"/>
  <c r="TS152" i="59" s="1"/>
  <c r="TS164" i="59" s="1"/>
  <c r="AU162" i="59"/>
  <c r="AV165" i="59" s="1"/>
  <c r="AV153" i="59"/>
  <c r="TU161" i="59"/>
  <c r="TV161" i="59"/>
  <c r="BA23" i="64"/>
  <c r="BA78" i="59"/>
  <c r="BK14" i="64"/>
  <c r="AU53" i="58" s="1"/>
  <c r="BL164" i="59"/>
  <c r="BL155" i="59"/>
  <c r="AU100" i="63"/>
  <c r="AU102" i="63" s="1"/>
  <c r="AU101" i="63" s="1"/>
  <c r="AU104" i="63" s="1"/>
  <c r="AU48" i="63"/>
  <c r="BE123" i="63"/>
  <c r="BE19" i="63"/>
  <c r="BE53" i="63"/>
  <c r="BP43" i="64"/>
  <c r="BP53" i="64" s="1"/>
  <c r="BP30" i="64"/>
  <c r="AY69" i="63"/>
  <c r="AY56" i="63" s="1"/>
  <c r="AY59" i="63"/>
  <c r="AY73" i="63" s="1"/>
  <c r="TR151" i="59"/>
  <c r="TR163" i="59" s="1"/>
  <c r="AU154" i="59"/>
  <c r="AT154" i="59"/>
  <c r="AT163" i="59"/>
  <c r="TS136" i="59"/>
  <c r="TS144" i="59" s="1"/>
  <c r="AX27" i="64"/>
  <c r="TS140" i="59"/>
  <c r="TS148" i="59" s="1"/>
  <c r="AR164" i="59"/>
  <c r="AX160" i="28"/>
  <c r="TS43" i="28"/>
  <c r="TS50" i="28" s="1"/>
  <c r="TS139" i="59"/>
  <c r="TS147" i="59" s="1"/>
  <c r="AX41" i="63"/>
  <c r="AX153" i="59"/>
  <c r="AX162" i="59"/>
  <c r="AY153" i="59"/>
  <c r="TS150" i="59"/>
  <c r="TS162" i="59" s="1"/>
  <c r="AS152" i="59"/>
  <c r="AS164" i="59" s="1"/>
  <c r="AS153" i="59"/>
  <c r="AS162" i="59"/>
  <c r="AS165" i="59" s="1"/>
  <c r="AX98" i="60"/>
  <c r="AX42" i="60"/>
  <c r="AT135" i="59"/>
  <c r="TR135" i="59" s="1"/>
  <c r="AT137" i="59"/>
  <c r="TR137" i="59" s="1"/>
  <c r="AT150" i="59"/>
  <c r="AT136" i="59"/>
  <c r="AT139" i="59"/>
  <c r="TR139" i="59" s="1"/>
  <c r="AT140" i="59"/>
  <c r="TR134" i="59"/>
  <c r="AV100" i="60"/>
  <c r="AV99" i="60"/>
  <c r="BN37" i="63"/>
  <c r="BN77" i="59"/>
  <c r="TW70" i="59"/>
  <c r="TW78" i="59" s="1"/>
  <c r="AU98" i="60"/>
  <c r="AU42" i="60"/>
  <c r="TS35" i="60"/>
  <c r="TS42" i="60" s="1"/>
  <c r="CA158" i="59"/>
  <c r="CA161" i="59" s="1"/>
  <c r="CA159" i="59"/>
  <c r="TT13" i="60"/>
  <c r="AX164" i="59"/>
  <c r="TW69" i="59"/>
  <c r="TW77" i="59" s="1"/>
  <c r="AX166" i="59"/>
  <c r="AY166" i="59"/>
  <c r="BG30" i="64"/>
  <c r="BG43" i="64"/>
  <c r="BG53" i="64" s="1"/>
  <c r="CB156" i="59"/>
  <c r="CB159" i="59" s="1"/>
  <c r="BH123" i="63"/>
  <c r="BH19" i="63"/>
  <c r="BH20" i="63" s="1"/>
  <c r="AR47" i="58" s="1"/>
  <c r="AB193" i="28"/>
  <c r="AB28" i="28"/>
  <c r="AB201" i="28" s="1"/>
  <c r="BU175" i="59"/>
  <c r="BU42" i="63" s="1"/>
  <c r="BR39" i="60"/>
  <c r="BR15" i="51"/>
  <c r="TX13" i="60"/>
  <c r="AR24" i="28"/>
  <c r="TT92" i="63"/>
  <c r="TR18" i="59"/>
  <c r="TR19" i="59" s="1"/>
  <c r="BS44" i="64"/>
  <c r="BS47" i="64" s="1"/>
  <c r="BG149" i="63"/>
  <c r="AG6" i="59"/>
  <c r="BJ14" i="51"/>
  <c r="AW77" i="60"/>
  <c r="AW78" i="60" s="1"/>
  <c r="TT47" i="63"/>
  <c r="TW40" i="57"/>
  <c r="BG117" i="63"/>
  <c r="TW8" i="64"/>
  <c r="TP22" i="60"/>
  <c r="TP119" i="60" s="1"/>
  <c r="BH53" i="63"/>
  <c r="BM39" i="60"/>
  <c r="BM77" i="60"/>
  <c r="BL14" i="64"/>
  <c r="AV158" i="28"/>
  <c r="AV157" i="28" s="1"/>
  <c r="AV150" i="28" s="1"/>
  <c r="BT35" i="63"/>
  <c r="BL11" i="64"/>
  <c r="BK76" i="63"/>
  <c r="TS100" i="59"/>
  <c r="TS108" i="59" s="1"/>
  <c r="TT94" i="63"/>
  <c r="TY77" i="59"/>
  <c r="BU176" i="59"/>
  <c r="TY17" i="59"/>
  <c r="BS132" i="28"/>
  <c r="AW78" i="63"/>
  <c r="AW80" i="63" s="1"/>
  <c r="AW79" i="63" s="1"/>
  <c r="AW82" i="63" s="1"/>
  <c r="BB31" i="64"/>
  <c r="TU119" i="59"/>
  <c r="TU127" i="59" s="1"/>
  <c r="TU130" i="59"/>
  <c r="TU126" i="59"/>
  <c r="AV147" i="28"/>
  <c r="AV149" i="28"/>
  <c r="AU26" i="64"/>
  <c r="TS123" i="59"/>
  <c r="TS131" i="59" s="1"/>
  <c r="TU81" i="59"/>
  <c r="BO133" i="28"/>
  <c r="BO135" i="28"/>
  <c r="AZ14" i="64"/>
  <c r="BA11" i="64"/>
  <c r="AZ11" i="64"/>
  <c r="TM130" i="60"/>
  <c r="TW73" i="59"/>
  <c r="TY15" i="59"/>
  <c r="BS134" i="28"/>
  <c r="AF133" i="60"/>
  <c r="BA31" i="64"/>
  <c r="TM10" i="59"/>
  <c r="TM36" i="59" s="1"/>
  <c r="TN22" i="60"/>
  <c r="TN119" i="60" s="1"/>
  <c r="TV23" i="63"/>
  <c r="TV123" i="63" s="1"/>
  <c r="AS41" i="59"/>
  <c r="AS45" i="59"/>
  <c r="AS33" i="59"/>
  <c r="AS21" i="28"/>
  <c r="AC34" i="58" s="1"/>
  <c r="AC59" i="58" s="1"/>
  <c r="AH133" i="60"/>
  <c r="AX45" i="59"/>
  <c r="AX33" i="59"/>
  <c r="AY14" i="60"/>
  <c r="AX14" i="60"/>
  <c r="AX19" i="60"/>
  <c r="TS19" i="60" s="1"/>
  <c r="TS9" i="60"/>
  <c r="TT14" i="60" s="1"/>
  <c r="BH14" i="64"/>
  <c r="AR53" i="58" s="1"/>
  <c r="BI11" i="64"/>
  <c r="BL130" i="28"/>
  <c r="BL48" i="28"/>
  <c r="TY21" i="59"/>
  <c r="TV18" i="28"/>
  <c r="BP123" i="63"/>
  <c r="BP19" i="63"/>
  <c r="BP53" i="63"/>
  <c r="BC68" i="64"/>
  <c r="BC67" i="64" s="1"/>
  <c r="AY7" i="51"/>
  <c r="AY8" i="51"/>
  <c r="AY9" i="51"/>
  <c r="AY44" i="51"/>
  <c r="TR114" i="60"/>
  <c r="TR22" i="60"/>
  <c r="TR119" i="60" s="1"/>
  <c r="BC18" i="51"/>
  <c r="BC7" i="51"/>
  <c r="BG19" i="51" s="1"/>
  <c r="BC8" i="51"/>
  <c r="BG20" i="51" s="1"/>
  <c r="BC9" i="51"/>
  <c r="BG21" i="51" s="1"/>
  <c r="BA73" i="63"/>
  <c r="BA70" i="63" s="1"/>
  <c r="BA71" i="63" s="1"/>
  <c r="BA58" i="63"/>
  <c r="BB46" i="28"/>
  <c r="TT39" i="28"/>
  <c r="TT46" i="28" s="1"/>
  <c r="BH46" i="28"/>
  <c r="BV78" i="60"/>
  <c r="TY78" i="60" s="1"/>
  <c r="BV79" i="60"/>
  <c r="TY79" i="60" s="1"/>
  <c r="TY77" i="60"/>
  <c r="BA56" i="63"/>
  <c r="BK115" i="28"/>
  <c r="BK47" i="28"/>
  <c r="BV19" i="51"/>
  <c r="BJ147" i="28"/>
  <c r="BJ148" i="28"/>
  <c r="BJ146" i="28"/>
  <c r="BJ149" i="28"/>
  <c r="BJ150" i="28"/>
  <c r="AY14" i="51"/>
  <c r="AX9" i="51"/>
  <c r="AX7" i="51"/>
  <c r="AX8" i="51"/>
  <c r="AX44" i="51"/>
  <c r="BJ7" i="51"/>
  <c r="TV7" i="51" s="1"/>
  <c r="BJ8" i="51"/>
  <c r="BJ16" i="51" s="1"/>
  <c r="BJ9" i="51"/>
  <c r="TV9" i="51" s="1"/>
  <c r="BJ18" i="51"/>
  <c r="BN18" i="51"/>
  <c r="BH40" i="63"/>
  <c r="TV122" i="59"/>
  <c r="TV130" i="59" s="1"/>
  <c r="BH91" i="60"/>
  <c r="BH41" i="60"/>
  <c r="AO197" i="28"/>
  <c r="AO24" i="28"/>
  <c r="Y37" i="58" s="1"/>
  <c r="AK24" i="28"/>
  <c r="U37" i="58" s="1"/>
  <c r="AK197" i="28"/>
  <c r="BL8" i="51"/>
  <c r="BL18" i="51"/>
  <c r="BP18" i="51"/>
  <c r="BM14" i="51"/>
  <c r="BL7" i="51"/>
  <c r="BL9" i="51"/>
  <c r="BF18" i="51"/>
  <c r="BF7" i="51"/>
  <c r="BF15" i="51" s="1"/>
  <c r="BF8" i="51"/>
  <c r="BG16" i="51" s="1"/>
  <c r="BF9" i="51"/>
  <c r="BG17" i="51" s="1"/>
  <c r="BF14" i="51"/>
  <c r="TQ6" i="51"/>
  <c r="BF123" i="63"/>
  <c r="BF19" i="63"/>
  <c r="TU23" i="63"/>
  <c r="BJ92" i="60"/>
  <c r="BJ93" i="60"/>
  <c r="AV8" i="51"/>
  <c r="AV7" i="51"/>
  <c r="AV9" i="51"/>
  <c r="BC26" i="64"/>
  <c r="TU123" i="59"/>
  <c r="TU131" i="59" s="1"/>
  <c r="AU91" i="60"/>
  <c r="AU41" i="60"/>
  <c r="TS34" i="60"/>
  <c r="TS41" i="60" s="1"/>
  <c r="AT24" i="28"/>
  <c r="AD37" i="58" s="1"/>
  <c r="AD62" i="58" s="1"/>
  <c r="AT58" i="28"/>
  <c r="AT197" i="28"/>
  <c r="BK117" i="63"/>
  <c r="BK25" i="63"/>
  <c r="BK126" i="63" s="1"/>
  <c r="TW17" i="56"/>
  <c r="TX29" i="56"/>
  <c r="TW29" i="56"/>
  <c r="TT22" i="57"/>
  <c r="TU40" i="57"/>
  <c r="BD143" i="28"/>
  <c r="BD142" i="28" s="1"/>
  <c r="BD135" i="28" s="1"/>
  <c r="BD133" i="28"/>
  <c r="BD132" i="28"/>
  <c r="BD131" i="28"/>
  <c r="BD134" i="28"/>
  <c r="TU13" i="60"/>
  <c r="BL44" i="51"/>
  <c r="BH49" i="28"/>
  <c r="BH145" i="28"/>
  <c r="TQ18" i="28"/>
  <c r="AM197" i="28"/>
  <c r="TQ25" i="28"/>
  <c r="TQ197" i="28" s="1"/>
  <c r="AM24" i="28"/>
  <c r="W37" i="58" s="1"/>
  <c r="AQ31" i="28"/>
  <c r="AQ204" i="28" s="1"/>
  <c r="TM22" i="60"/>
  <c r="TM119" i="60" s="1"/>
  <c r="BL147" i="28"/>
  <c r="BL149" i="28"/>
  <c r="TW149" i="28" s="1"/>
  <c r="BL148" i="28"/>
  <c r="BL150" i="28"/>
  <c r="BL146" i="28"/>
  <c r="AZ8" i="51"/>
  <c r="BA14" i="51"/>
  <c r="AZ14" i="51"/>
  <c r="AZ7" i="51"/>
  <c r="TT6" i="51"/>
  <c r="AZ9" i="51"/>
  <c r="TU18" i="28"/>
  <c r="BD7" i="51"/>
  <c r="BD8" i="51"/>
  <c r="BD18" i="51"/>
  <c r="BD14" i="51"/>
  <c r="BD9" i="51"/>
  <c r="TU6" i="51"/>
  <c r="TV18" i="51" s="1"/>
  <c r="BE14" i="51"/>
  <c r="BH18" i="51"/>
  <c r="BD44" i="51"/>
  <c r="BC34" i="60"/>
  <c r="TU120" i="59"/>
  <c r="TU128" i="59" s="1"/>
  <c r="BC173" i="59"/>
  <c r="BC36" i="60" s="1"/>
  <c r="BC43" i="60" s="1"/>
  <c r="AU47" i="63"/>
  <c r="AU92" i="63"/>
  <c r="TS119" i="59"/>
  <c r="TS127" i="59" s="1"/>
  <c r="AU42" i="28"/>
  <c r="TR18" i="28"/>
  <c r="TR6" i="51"/>
  <c r="AR197" i="28"/>
  <c r="TR25" i="28"/>
  <c r="TV17" i="63"/>
  <c r="TW17" i="63"/>
  <c r="BB7" i="51"/>
  <c r="BB8" i="51"/>
  <c r="BB14" i="51"/>
  <c r="BC14" i="51"/>
  <c r="BB9" i="51"/>
  <c r="BB44" i="51"/>
  <c r="TP25" i="28"/>
  <c r="BF19" i="60"/>
  <c r="TU19" i="60" s="1"/>
  <c r="BF14" i="60"/>
  <c r="BG14" i="60"/>
  <c r="TU9" i="60"/>
  <c r="TU14" i="60" s="1"/>
  <c r="BJ123" i="63"/>
  <c r="BJ19" i="63"/>
  <c r="BB40" i="28"/>
  <c r="BK14" i="51"/>
  <c r="BK8" i="51"/>
  <c r="BO20" i="51" s="1"/>
  <c r="TW6" i="51"/>
  <c r="BL14" i="51"/>
  <c r="BK7" i="51"/>
  <c r="BO19" i="51" s="1"/>
  <c r="BK9" i="51"/>
  <c r="BO21" i="51" s="1"/>
  <c r="BP41" i="63"/>
  <c r="BP35" i="60"/>
  <c r="BR77" i="59"/>
  <c r="BR73" i="59"/>
  <c r="BR75" i="59" s="1"/>
  <c r="AV98" i="64"/>
  <c r="AV39" i="64"/>
  <c r="AV57" i="64" s="1"/>
  <c r="AV45" i="64" s="1"/>
  <c r="AV13" i="64"/>
  <c r="AF52" i="58" s="1"/>
  <c r="TW18" i="28"/>
  <c r="TX18" i="28"/>
  <c r="AU56" i="63"/>
  <c r="AU73" i="63"/>
  <c r="AU70" i="63" s="1"/>
  <c r="AU71" i="63" s="1"/>
  <c r="AU74" i="63" s="1"/>
  <c r="AU76" i="63" s="1"/>
  <c r="AU58" i="63"/>
  <c r="AU61" i="63" s="1"/>
  <c r="BR150" i="59"/>
  <c r="BR136" i="59"/>
  <c r="BR43" i="28" s="1"/>
  <c r="BR135" i="59"/>
  <c r="TX135" i="59" s="1"/>
  <c r="BR140" i="59"/>
  <c r="BR137" i="59"/>
  <c r="BR35" i="60" s="1"/>
  <c r="BR139" i="59"/>
  <c r="BP73" i="63"/>
  <c r="BP70" i="63" s="1"/>
  <c r="BP71" i="63" s="1"/>
  <c r="BP58" i="63"/>
  <c r="BP61" i="63" s="1"/>
  <c r="TX134" i="59"/>
  <c r="BP27" i="64"/>
  <c r="BP43" i="28"/>
  <c r="BP152" i="59"/>
  <c r="BP162" i="59"/>
  <c r="BP153" i="59"/>
  <c r="BQ153" i="59"/>
  <c r="BQ77" i="59"/>
  <c r="BQ73" i="59"/>
  <c r="BQ75" i="59" s="1"/>
  <c r="BQ173" i="59" s="1"/>
  <c r="TX64" i="59"/>
  <c r="BQ176" i="59"/>
  <c r="BS74" i="64"/>
  <c r="BA93" i="63"/>
  <c r="BA98" i="63" s="1"/>
  <c r="BY38" i="63"/>
  <c r="BY78" i="63" s="1"/>
  <c r="BY80" i="63" s="1"/>
  <c r="BY79" i="63" s="1"/>
  <c r="BY82" i="63" s="1"/>
  <c r="BU19" i="63"/>
  <c r="BU123" i="63"/>
  <c r="CA157" i="78"/>
  <c r="CA151" i="78"/>
  <c r="CA155" i="78"/>
  <c r="TZ26" i="78"/>
  <c r="CA153" i="78"/>
  <c r="CA19" i="78"/>
  <c r="TZ7" i="78"/>
  <c r="TZ27" i="78"/>
  <c r="CC9" i="78"/>
  <c r="CC10" i="78"/>
  <c r="CC7" i="78"/>
  <c r="CC8" i="78"/>
  <c r="BZ120" i="78"/>
  <c r="BZ26" i="78"/>
  <c r="BZ20" i="78"/>
  <c r="BZ122" i="78"/>
  <c r="BZ28" i="78"/>
  <c r="BZ22" i="78"/>
  <c r="CB120" i="78"/>
  <c r="CB153" i="78" s="1"/>
  <c r="CB26" i="78"/>
  <c r="CB20" i="78"/>
  <c r="CB28" i="78"/>
  <c r="CB122" i="78"/>
  <c r="CB157" i="78" s="1"/>
  <c r="CB22" i="78"/>
  <c r="CA20" i="78"/>
  <c r="BZ119" i="78"/>
  <c r="BZ25" i="78"/>
  <c r="BZ19" i="78"/>
  <c r="BZ121" i="78"/>
  <c r="BZ27" i="78"/>
  <c r="BZ21" i="78"/>
  <c r="CB119" i="78"/>
  <c r="CB150" i="78" s="1"/>
  <c r="CB25" i="78"/>
  <c r="CB19" i="78"/>
  <c r="CB27" i="78"/>
  <c r="CB121" i="78"/>
  <c r="CB155" i="78" s="1"/>
  <c r="CB21" i="78"/>
  <c r="BQ39" i="57"/>
  <c r="BM21" i="57"/>
  <c r="BC21" i="57"/>
  <c r="BC30" i="57"/>
  <c r="Q54" i="74"/>
  <c r="BV95" i="57"/>
  <c r="R71" i="74" s="1"/>
  <c r="BU95" i="57"/>
  <c r="Q71" i="74" s="1"/>
  <c r="TZ57" i="56"/>
  <c r="BS112" i="56"/>
  <c r="BR112" i="56"/>
  <c r="BW19" i="63"/>
  <c r="BW123" i="63"/>
  <c r="BW53" i="63"/>
  <c r="BY160" i="56"/>
  <c r="BY157" i="63" s="1"/>
  <c r="BY161" i="63" s="1"/>
  <c r="BY118" i="56"/>
  <c r="BF162" i="56"/>
  <c r="BZ89" i="57"/>
  <c r="V37" i="74" s="1"/>
  <c r="BY30" i="57"/>
  <c r="BY39" i="57"/>
  <c r="BY153" i="29"/>
  <c r="BY154" i="29"/>
  <c r="BY151" i="29"/>
  <c r="BY152" i="29"/>
  <c r="TT28" i="29"/>
  <c r="TT29" i="29" s="1"/>
  <c r="TT48" i="29" s="1"/>
  <c r="UB173" i="31"/>
  <c r="UB235" i="28" s="1"/>
  <c r="CD30" i="30"/>
  <c r="CD109" i="30" s="1"/>
  <c r="UC169" i="31"/>
  <c r="DK96" i="12"/>
  <c r="DJ96" i="12"/>
  <c r="BZ8" i="64"/>
  <c r="CA8" i="64"/>
  <c r="BK28" i="58" s="1"/>
  <c r="V51" i="74"/>
  <c r="BZ60" i="56"/>
  <c r="TZ60" i="56" s="1"/>
  <c r="BZ59" i="56"/>
  <c r="W16" i="74"/>
  <c r="CA57" i="56"/>
  <c r="CA235" i="56"/>
  <c r="BX10" i="53"/>
  <c r="T28" i="74" s="1"/>
  <c r="BX12" i="53"/>
  <c r="BY13" i="53" s="1"/>
  <c r="U62" i="74" s="1"/>
  <c r="UC165" i="31"/>
  <c r="EO6" i="1"/>
  <c r="AY173" i="29"/>
  <c r="BX16" i="63"/>
  <c r="BY171" i="63"/>
  <c r="BY22" i="63" s="1"/>
  <c r="BI49" i="58" s="1"/>
  <c r="BD21" i="57"/>
  <c r="BD30" i="57"/>
  <c r="TR11" i="60"/>
  <c r="TQ21" i="60"/>
  <c r="TQ118" i="60" s="1"/>
  <c r="TQ11" i="60"/>
  <c r="BH39" i="57"/>
  <c r="BH21" i="57"/>
  <c r="TV42" i="28"/>
  <c r="TV49" i="28" s="1"/>
  <c r="BG49" i="28"/>
  <c r="BG145" i="28"/>
  <c r="BB92" i="60"/>
  <c r="BB93" i="60"/>
  <c r="BG107" i="56"/>
  <c r="BG146" i="63"/>
  <c r="BG150" i="63"/>
  <c r="BK109" i="56"/>
  <c r="BK118" i="56"/>
  <c r="TW163" i="56"/>
  <c r="TW118" i="56" s="1"/>
  <c r="BE109" i="56"/>
  <c r="BE118" i="56"/>
  <c r="BC108" i="56"/>
  <c r="TU159" i="56"/>
  <c r="TU108" i="56" s="1"/>
  <c r="BA50" i="56"/>
  <c r="BA39" i="56"/>
  <c r="BB39" i="56"/>
  <c r="BA147" i="63"/>
  <c r="BA158" i="56"/>
  <c r="BA107" i="56" s="1"/>
  <c r="AU147" i="63"/>
  <c r="AV39" i="56"/>
  <c r="AU39" i="56"/>
  <c r="TS38" i="56"/>
  <c r="AU158" i="56"/>
  <c r="AU50" i="56"/>
  <c r="TS148" i="63"/>
  <c r="TS159" i="56"/>
  <c r="TS108" i="56" s="1"/>
  <c r="AU108" i="56"/>
  <c r="BK162" i="63"/>
  <c r="TW162" i="63" s="1"/>
  <c r="TW158" i="63"/>
  <c r="TS18" i="28"/>
  <c r="TT18" i="28"/>
  <c r="CA48" i="12"/>
  <c r="AW39" i="57"/>
  <c r="AW21" i="57"/>
  <c r="V52" i="74"/>
  <c r="BY214" i="56"/>
  <c r="BM172" i="29"/>
  <c r="BM190" i="29" s="1"/>
  <c r="BM159" i="29"/>
  <c r="AY162" i="56"/>
  <c r="AY157" i="63"/>
  <c r="BK47" i="63"/>
  <c r="BK92" i="63"/>
  <c r="TW40" i="63"/>
  <c r="TW47" i="63" s="1"/>
  <c r="BG91" i="60"/>
  <c r="BG41" i="60"/>
  <c r="TV34" i="60"/>
  <c r="TV41" i="60" s="1"/>
  <c r="BE114" i="56"/>
  <c r="BF114" i="56"/>
  <c r="BH114" i="56"/>
  <c r="BG114" i="56"/>
  <c r="BI50" i="56"/>
  <c r="BJ39" i="56"/>
  <c r="BI39" i="56"/>
  <c r="BI147" i="63"/>
  <c r="BI158" i="56"/>
  <c r="BI107" i="56" s="1"/>
  <c r="TV163" i="56"/>
  <c r="TV118" i="56" s="1"/>
  <c r="BG118" i="56"/>
  <c r="BG109" i="56"/>
  <c r="TT41" i="56"/>
  <c r="TT148" i="63"/>
  <c r="TT159" i="56"/>
  <c r="TT108" i="56" s="1"/>
  <c r="AY108" i="56"/>
  <c r="TN7" i="59"/>
  <c r="TN34" i="59" s="1"/>
  <c r="TN10" i="59"/>
  <c r="TN36" i="59" s="1"/>
  <c r="AX92" i="60"/>
  <c r="AX93" i="60"/>
  <c r="BL19" i="60"/>
  <c r="TW19" i="60" s="1"/>
  <c r="BL14" i="60"/>
  <c r="BM14" i="60"/>
  <c r="TW9" i="60"/>
  <c r="BI14" i="60"/>
  <c r="BH14" i="60"/>
  <c r="TV9" i="60"/>
  <c r="BH19" i="60"/>
  <c r="BA39" i="57"/>
  <c r="BV110" i="28"/>
  <c r="AR39" i="64"/>
  <c r="BO93" i="63"/>
  <c r="BO96" i="63" s="1"/>
  <c r="TO34" i="51"/>
  <c r="TO35" i="51" s="1"/>
  <c r="TO119" i="51" s="1"/>
  <c r="BO168" i="29"/>
  <c r="BO177" i="29" s="1"/>
  <c r="AZ74" i="64"/>
  <c r="TT74" i="64" s="1"/>
  <c r="TY52" i="64"/>
  <c r="AU39" i="57"/>
  <c r="AU21" i="57"/>
  <c r="BT189" i="29"/>
  <c r="BT168" i="29"/>
  <c r="BT181" i="29" s="1"/>
  <c r="BS188" i="29"/>
  <c r="AQ113" i="56"/>
  <c r="TM7" i="59"/>
  <c r="TM34" i="59" s="1"/>
  <c r="BK91" i="60"/>
  <c r="BK41" i="60"/>
  <c r="TW34" i="60"/>
  <c r="TW41" i="60" s="1"/>
  <c r="BC49" i="28"/>
  <c r="BC145" i="28"/>
  <c r="TU42" i="28"/>
  <c r="TU49" i="28" s="1"/>
  <c r="AY41" i="60"/>
  <c r="AY91" i="60"/>
  <c r="TT34" i="60"/>
  <c r="TT41" i="60" s="1"/>
  <c r="TO10" i="59"/>
  <c r="TO36" i="59" s="1"/>
  <c r="TO21" i="60"/>
  <c r="TO118" i="60" s="1"/>
  <c r="TO11" i="60"/>
  <c r="BI109" i="56"/>
  <c r="BI118" i="56"/>
  <c r="TV41" i="56"/>
  <c r="TU41" i="56"/>
  <c r="BC147" i="63"/>
  <c r="BC158" i="56"/>
  <c r="BC50" i="56"/>
  <c r="TU38" i="56"/>
  <c r="BC39" i="56"/>
  <c r="BD39" i="56"/>
  <c r="BA114" i="56"/>
  <c r="BB114" i="56"/>
  <c r="AW50" i="56"/>
  <c r="AW147" i="63"/>
  <c r="AW158" i="56"/>
  <c r="AW107" i="56" s="1"/>
  <c r="AW39" i="56"/>
  <c r="AX39" i="56"/>
  <c r="AW114" i="56"/>
  <c r="AX114" i="56"/>
  <c r="AZ98" i="63"/>
  <c r="AZ96" i="63"/>
  <c r="AW8" i="51"/>
  <c r="AW9" i="51"/>
  <c r="AW7" i="51"/>
  <c r="TS6" i="51"/>
  <c r="TS40" i="63"/>
  <c r="TS47" i="63" s="1"/>
  <c r="AV92" i="63"/>
  <c r="AV47" i="63"/>
  <c r="CA41" i="12"/>
  <c r="CA5" i="12" s="1"/>
  <c r="CA45" i="12"/>
  <c r="CA47" i="12"/>
  <c r="CA42" i="12" s="1"/>
  <c r="BJ19" i="60"/>
  <c r="BK14" i="60"/>
  <c r="BJ14" i="60"/>
  <c r="BR19" i="63"/>
  <c r="BR123" i="63"/>
  <c r="TX23" i="63"/>
  <c r="BW164" i="29"/>
  <c r="BW229" i="28"/>
  <c r="S59" i="74"/>
  <c r="AS21" i="57"/>
  <c r="AS39" i="57"/>
  <c r="BV229" i="28"/>
  <c r="BV164" i="29"/>
  <c r="R59" i="74"/>
  <c r="BN187" i="29"/>
  <c r="BC47" i="63"/>
  <c r="BC92" i="63"/>
  <c r="TU40" i="63"/>
  <c r="TU47" i="63" s="1"/>
  <c r="TT42" i="28"/>
  <c r="TT49" i="28" s="1"/>
  <c r="AY145" i="28"/>
  <c r="AY49" i="28"/>
  <c r="BI114" i="56"/>
  <c r="BJ114" i="56"/>
  <c r="BA115" i="56"/>
  <c r="BA160" i="56"/>
  <c r="AY147" i="63"/>
  <c r="AY158" i="56"/>
  <c r="TT38" i="56"/>
  <c r="AY39" i="56"/>
  <c r="AZ39" i="56"/>
  <c r="AY50" i="56"/>
  <c r="BC118" i="56"/>
  <c r="TU163" i="56"/>
  <c r="TU118" i="56" s="1"/>
  <c r="BC109" i="56"/>
  <c r="BH58" i="63"/>
  <c r="BH61" i="63" s="1"/>
  <c r="BH70" i="63"/>
  <c r="BH71" i="63" s="1"/>
  <c r="TN11" i="60"/>
  <c r="TN21" i="60"/>
  <c r="TN118" i="60" s="1"/>
  <c r="BB68" i="63"/>
  <c r="BC68" i="63"/>
  <c r="AX94" i="63"/>
  <c r="AX93" i="63" s="1"/>
  <c r="TY17" i="63"/>
  <c r="BS19" i="63"/>
  <c r="TY23" i="63"/>
  <c r="BS123" i="63"/>
  <c r="TP11" i="60"/>
  <c r="AT45" i="59"/>
  <c r="AT33" i="59"/>
  <c r="D24" i="77"/>
  <c r="CT238" i="12"/>
  <c r="CT237" i="12"/>
  <c r="CT239" i="12" s="1"/>
  <c r="CL238" i="12"/>
  <c r="CL237" i="12"/>
  <c r="CL239" i="12" s="1"/>
  <c r="BC86" i="60"/>
  <c r="BC85" i="60"/>
  <c r="BC131" i="28"/>
  <c r="BC132" i="28"/>
  <c r="BC134" i="28"/>
  <c r="BC133" i="28"/>
  <c r="BC143" i="28"/>
  <c r="BC142" i="28" s="1"/>
  <c r="BC135" i="28" s="1"/>
  <c r="CP237" i="12"/>
  <c r="CP239" i="12" s="1"/>
  <c r="CP238" i="12"/>
  <c r="Z53" i="16"/>
  <c r="AB57" i="15"/>
  <c r="AB58" i="15"/>
  <c r="AB56" i="15"/>
  <c r="E26" i="77"/>
  <c r="E27" i="77" s="1"/>
  <c r="AB15" i="15"/>
  <c r="AB77" i="16"/>
  <c r="AB5" i="12"/>
  <c r="AB61" i="16"/>
  <c r="AB51" i="12"/>
  <c r="AB28" i="15"/>
  <c r="AB20" i="15"/>
  <c r="AB29" i="15"/>
  <c r="AB30" i="15"/>
  <c r="V5" i="12"/>
  <c r="W61" i="16"/>
  <c r="V77" i="16"/>
  <c r="V15" i="15"/>
  <c r="V61" i="16"/>
  <c r="V92" i="16"/>
  <c r="V42" i="12"/>
  <c r="V37" i="16"/>
  <c r="BC24" i="64"/>
  <c r="BC176" i="59"/>
  <c r="BV19" i="59"/>
  <c r="BV23" i="59"/>
  <c r="BV32" i="59" s="1"/>
  <c r="BF55" i="58" s="1"/>
  <c r="BB78" i="63"/>
  <c r="BB80" i="63" s="1"/>
  <c r="BB79" i="63" s="1"/>
  <c r="BB82" i="63" s="1"/>
  <c r="BB45" i="63"/>
  <c r="V57" i="15"/>
  <c r="V56" i="15"/>
  <c r="V58" i="15"/>
  <c r="V30" i="15"/>
  <c r="V20" i="15"/>
  <c r="V28" i="15"/>
  <c r="V29" i="15"/>
  <c r="BC40" i="28"/>
  <c r="BC172" i="59"/>
  <c r="BC171" i="59" s="1"/>
  <c r="BC38" i="63"/>
  <c r="BC175" i="59"/>
  <c r="BC42" i="63" s="1"/>
  <c r="BB77" i="60"/>
  <c r="BB39" i="60"/>
  <c r="TY117" i="59"/>
  <c r="TY4" i="59"/>
  <c r="TY99" i="59"/>
  <c r="BC86" i="63"/>
  <c r="BC89" i="63" s="1"/>
  <c r="BC78" i="60"/>
  <c r="BC79" i="60"/>
  <c r="BA78" i="63"/>
  <c r="BA80" i="63" s="1"/>
  <c r="BA45" i="63"/>
  <c r="BA77" i="60"/>
  <c r="BA39" i="60"/>
  <c r="Z18" i="16"/>
  <c r="Z21" i="12"/>
  <c r="Z214" i="12"/>
  <c r="DA18" i="12"/>
  <c r="DA216" i="12"/>
  <c r="CE24" i="12"/>
  <c r="CE215" i="12"/>
  <c r="AU132" i="28"/>
  <c r="AU131" i="28"/>
  <c r="AU133" i="28"/>
  <c r="AU134" i="28"/>
  <c r="AU143" i="28"/>
  <c r="AU142" i="28" s="1"/>
  <c r="AU135" i="28" s="1"/>
  <c r="AY176" i="59"/>
  <c r="AY24" i="64"/>
  <c r="BG24" i="64"/>
  <c r="BG176" i="59"/>
  <c r="BJ87" i="63"/>
  <c r="BJ86" i="63" s="1"/>
  <c r="BJ89" i="63" s="1"/>
  <c r="BF131" i="28"/>
  <c r="BF133" i="28"/>
  <c r="BF143" i="28"/>
  <c r="BF142" i="28" s="1"/>
  <c r="BF135" i="28" s="1"/>
  <c r="BF132" i="28"/>
  <c r="BF134" i="28"/>
  <c r="AX78" i="60"/>
  <c r="AX79" i="60"/>
  <c r="BG173" i="59"/>
  <c r="BG36" i="60" s="1"/>
  <c r="BG29" i="60" s="1"/>
  <c r="AU85" i="60"/>
  <c r="AU86" i="60"/>
  <c r="BV87" i="63"/>
  <c r="BV86" i="63" s="1"/>
  <c r="BV89" i="63" s="1"/>
  <c r="BQ132" i="28"/>
  <c r="BQ133" i="28"/>
  <c r="BQ135" i="28"/>
  <c r="BQ131" i="28"/>
  <c r="BQ134" i="28"/>
  <c r="AV79" i="60"/>
  <c r="AV78" i="60"/>
  <c r="BG175" i="59"/>
  <c r="BG42" i="63" s="1"/>
  <c r="BG35" i="63" s="1"/>
  <c r="BO173" i="59"/>
  <c r="BO36" i="60" s="1"/>
  <c r="BO32" i="60"/>
  <c r="BT68" i="64"/>
  <c r="BT67" i="64" s="1"/>
  <c r="BB134" i="28"/>
  <c r="BB132" i="28"/>
  <c r="BB143" i="28"/>
  <c r="BB142" i="28" s="1"/>
  <c r="BB135" i="28" s="1"/>
  <c r="BB133" i="28"/>
  <c r="BB131" i="28"/>
  <c r="AY38" i="63"/>
  <c r="AY175" i="59"/>
  <c r="AY42" i="63" s="1"/>
  <c r="AY32" i="60"/>
  <c r="AY173" i="59"/>
  <c r="AY36" i="60" s="1"/>
  <c r="BG78" i="63"/>
  <c r="BG45" i="63"/>
  <c r="BG77" i="60"/>
  <c r="BG39" i="60"/>
  <c r="E24" i="77"/>
  <c r="BG115" i="28"/>
  <c r="BG47" i="28"/>
  <c r="BG40" i="60"/>
  <c r="BG84" i="60"/>
  <c r="AU87" i="63"/>
  <c r="AU86" i="63" s="1"/>
  <c r="AU89" i="63" s="1"/>
  <c r="BI45" i="59"/>
  <c r="BI33" i="59"/>
  <c r="BT85" i="63"/>
  <c r="BT87" i="63" s="1"/>
  <c r="BT86" i="63" s="1"/>
  <c r="BT89" i="63" s="1"/>
  <c r="BT46" i="63"/>
  <c r="BJ86" i="60"/>
  <c r="BJ85" i="60"/>
  <c r="BG85" i="63"/>
  <c r="BG46" i="63"/>
  <c r="BO38" i="63"/>
  <c r="BO175" i="59"/>
  <c r="BO42" i="63" s="1"/>
  <c r="AZ38" i="63"/>
  <c r="AZ32" i="60"/>
  <c r="TT81" i="59"/>
  <c r="TR100" i="59"/>
  <c r="TR108" i="59" s="1"/>
  <c r="BH38" i="63"/>
  <c r="BH45" i="63" s="1"/>
  <c r="BH32" i="60"/>
  <c r="BH39" i="60" s="1"/>
  <c r="BH24" i="64"/>
  <c r="BH59" i="64" s="1"/>
  <c r="BF96" i="63"/>
  <c r="BF98" i="63"/>
  <c r="AW96" i="63"/>
  <c r="AW98" i="63"/>
  <c r="BM82" i="63"/>
  <c r="BM96" i="63"/>
  <c r="BM98" i="63"/>
  <c r="BE137" i="29"/>
  <c r="TZ43" i="56"/>
  <c r="TZ31" i="74" s="1"/>
  <c r="TZ14" i="74"/>
  <c r="AU57" i="64"/>
  <c r="BD89" i="63"/>
  <c r="BE96" i="63"/>
  <c r="BE98" i="63"/>
  <c r="BB96" i="63"/>
  <c r="BB98" i="63"/>
  <c r="BM31" i="60"/>
  <c r="BM173" i="59"/>
  <c r="TW67" i="59"/>
  <c r="TW75" i="59" s="1"/>
  <c r="BZ9" i="28"/>
  <c r="BJ11" i="58" s="1"/>
  <c r="BZ7" i="30"/>
  <c r="BZ8" i="30"/>
  <c r="TZ6" i="30"/>
  <c r="BX21" i="63"/>
  <c r="BV92" i="60"/>
  <c r="BV93" i="60"/>
  <c r="BS89" i="63"/>
  <c r="TK175" i="31"/>
  <c r="TK168" i="31"/>
  <c r="BW187" i="29"/>
  <c r="BQ87" i="63"/>
  <c r="BQ86" i="63" s="1"/>
  <c r="BQ89" i="63" s="1"/>
  <c r="TX17" i="57"/>
  <c r="TX35" i="57"/>
  <c r="BW133" i="28"/>
  <c r="BW134" i="28"/>
  <c r="BW131" i="28"/>
  <c r="BW132" i="28"/>
  <c r="BW135" i="28"/>
  <c r="BU85" i="60"/>
  <c r="BU86" i="60"/>
  <c r="BS67" i="60"/>
  <c r="TX65" i="63"/>
  <c r="TY65" i="63"/>
  <c r="BR68" i="64"/>
  <c r="BR67" i="64" s="1"/>
  <c r="BQ175" i="59"/>
  <c r="BQ38" i="63"/>
  <c r="DG18" i="12"/>
  <c r="DG216" i="12"/>
  <c r="DG24" i="12"/>
  <c r="R46" i="74"/>
  <c r="TY229" i="28"/>
  <c r="TY164" i="29"/>
  <c r="TY59" i="74"/>
  <c r="BP84" i="60"/>
  <c r="BP40" i="60"/>
  <c r="TX33" i="60"/>
  <c r="TX40" i="60" s="1"/>
  <c r="TT92" i="28"/>
  <c r="BS66" i="64"/>
  <c r="BS32" i="64"/>
  <c r="TX48" i="74"/>
  <c r="TX49" i="56"/>
  <c r="TX65" i="74" s="1"/>
  <c r="TY49" i="56"/>
  <c r="TY65" i="74" s="1"/>
  <c r="CZ18" i="12"/>
  <c r="CZ216" i="12"/>
  <c r="DA230" i="12"/>
  <c r="BQ190" i="29"/>
  <c r="BM100" i="30"/>
  <c r="BM108" i="30" s="1"/>
  <c r="BN100" i="30"/>
  <c r="BN108" i="30" s="1"/>
  <c r="TT68" i="63"/>
  <c r="TV65" i="63"/>
  <c r="CF46" i="12"/>
  <c r="CF294" i="12" s="1"/>
  <c r="CF297" i="12" s="1"/>
  <c r="TY245" i="28"/>
  <c r="TY60" i="74"/>
  <c r="BM188" i="29"/>
  <c r="TR172" i="31"/>
  <c r="TR165" i="31"/>
  <c r="TR166" i="31"/>
  <c r="TS172" i="31"/>
  <c r="TS165" i="31"/>
  <c r="TT165" i="31"/>
  <c r="TT164" i="31"/>
  <c r="TT172" i="31"/>
  <c r="TU172" i="31"/>
  <c r="TU165" i="31"/>
  <c r="TU164" i="31"/>
  <c r="TU167" i="31"/>
  <c r="TY172" i="31"/>
  <c r="TY165" i="31"/>
  <c r="TY167" i="31"/>
  <c r="TY164" i="31"/>
  <c r="AY30" i="29"/>
  <c r="AY85" i="29" s="1"/>
  <c r="BA30" i="29"/>
  <c r="BA85" i="29" s="1"/>
  <c r="TI115" i="51"/>
  <c r="H36" i="51"/>
  <c r="BM36" i="51"/>
  <c r="BM164" i="51" s="1"/>
  <c r="BM165" i="51" s="1"/>
  <c r="BM40" i="51"/>
  <c r="BN36" i="51"/>
  <c r="BN164" i="51" s="1"/>
  <c r="BN165" i="51" s="1"/>
  <c r="BU36" i="51"/>
  <c r="BU164" i="51" s="1"/>
  <c r="BU165" i="51" s="1"/>
  <c r="BU40" i="51"/>
  <c r="BV41" i="51" s="1"/>
  <c r="TX87" i="28"/>
  <c r="BO97" i="28"/>
  <c r="BP97" i="28"/>
  <c r="TX176" i="31"/>
  <c r="TX169" i="31"/>
  <c r="BT97" i="28"/>
  <c r="BU97" i="28"/>
  <c r="TY176" i="31"/>
  <c r="TY169" i="31"/>
  <c r="BW80" i="28"/>
  <c r="BW78" i="28"/>
  <c r="BW79" i="28"/>
  <c r="TZ100" i="28"/>
  <c r="BW110" i="28"/>
  <c r="TV60" i="74"/>
  <c r="TV245" i="28"/>
  <c r="TR57" i="29"/>
  <c r="AB136" i="51"/>
  <c r="TR136" i="51" s="1"/>
  <c r="TS81" i="29"/>
  <c r="TT80" i="29"/>
  <c r="TS80" i="29"/>
  <c r="AW76" i="29"/>
  <c r="AW84" i="29" s="1"/>
  <c r="AV76" i="29"/>
  <c r="AV84" i="29" s="1"/>
  <c r="TO80" i="29"/>
  <c r="TO81" i="29"/>
  <c r="TP80" i="29"/>
  <c r="AF76" i="29"/>
  <c r="AF84" i="29" s="1"/>
  <c r="AG76" i="29"/>
  <c r="AG84" i="29" s="1"/>
  <c r="CB48" i="53"/>
  <c r="CB83" i="53" s="1"/>
  <c r="CC30" i="53"/>
  <c r="CA83" i="53"/>
  <c r="P46" i="74"/>
  <c r="AE12" i="53"/>
  <c r="AE10" i="53"/>
  <c r="AE90" i="53" s="1"/>
  <c r="AE11" i="53"/>
  <c r="AC12" i="53"/>
  <c r="AC11" i="53"/>
  <c r="BJ11" i="53"/>
  <c r="BJ12" i="53"/>
  <c r="BF11" i="53"/>
  <c r="BF12" i="53"/>
  <c r="TW105" i="54"/>
  <c r="TW106" i="54" s="1"/>
  <c r="TW120" i="54"/>
  <c r="AZ161" i="63"/>
  <c r="AZ110" i="28"/>
  <c r="BA110" i="28"/>
  <c r="BF78" i="28"/>
  <c r="BF79" i="28"/>
  <c r="BF66" i="28" s="1"/>
  <c r="BF80" i="28"/>
  <c r="BT84" i="28"/>
  <c r="TY87" i="28"/>
  <c r="TZ97" i="28" s="1"/>
  <c r="TY90" i="28"/>
  <c r="TX167" i="29"/>
  <c r="TX186" i="29" s="1"/>
  <c r="TZ85" i="28"/>
  <c r="BW95" i="28"/>
  <c r="BW84" i="28"/>
  <c r="BW99" i="28" s="1"/>
  <c r="AV41" i="51"/>
  <c r="AV88" i="28"/>
  <c r="AV82" i="28"/>
  <c r="AV44" i="51"/>
  <c r="AV103" i="28"/>
  <c r="AZ88" i="28"/>
  <c r="AZ84" i="28" s="1"/>
  <c r="AZ41" i="51"/>
  <c r="AZ44" i="51"/>
  <c r="AZ103" i="28"/>
  <c r="BN79" i="28"/>
  <c r="BN66" i="28" s="1"/>
  <c r="BN78" i="28"/>
  <c r="BN80" i="28"/>
  <c r="BH35" i="51"/>
  <c r="BI36" i="51" s="1"/>
  <c r="BI164" i="51" s="1"/>
  <c r="BI165" i="51" s="1"/>
  <c r="TV34" i="51"/>
  <c r="TV169" i="31"/>
  <c r="TR169" i="31"/>
  <c r="TM169" i="31"/>
  <c r="BO36" i="51"/>
  <c r="BO164" i="51" s="1"/>
  <c r="BO165" i="51" s="1"/>
  <c r="BO40" i="51"/>
  <c r="TP34" i="51"/>
  <c r="TP35" i="51" s="1"/>
  <c r="TP107" i="51" s="1"/>
  <c r="TI168" i="31"/>
  <c r="TJ166" i="31"/>
  <c r="TJ173" i="31"/>
  <c r="TV100" i="28"/>
  <c r="BG110" i="28"/>
  <c r="TY234" i="28"/>
  <c r="TY173" i="31"/>
  <c r="TY235" i="28" s="1"/>
  <c r="TY166" i="31"/>
  <c r="TZ173" i="31"/>
  <c r="TZ235" i="28" s="1"/>
  <c r="TZ166" i="31"/>
  <c r="TZ234" i="28"/>
  <c r="TV42" i="29"/>
  <c r="TV38" i="29"/>
  <c r="TV34" i="29"/>
  <c r="TV46" i="29"/>
  <c r="TV44" i="29"/>
  <c r="TV40" i="29"/>
  <c r="TV36" i="29"/>
  <c r="TV33" i="29"/>
  <c r="TV45" i="29"/>
  <c r="TV41" i="29"/>
  <c r="TV37" i="29"/>
  <c r="TV43" i="29"/>
  <c r="TV39" i="29"/>
  <c r="TV35" i="29"/>
  <c r="TS250" i="28"/>
  <c r="TS174" i="31"/>
  <c r="TS251" i="28" s="1"/>
  <c r="TS167" i="31"/>
  <c r="AW96" i="28"/>
  <c r="TS86" i="28"/>
  <c r="TS91" i="28" s="1"/>
  <c r="TZ174" i="31"/>
  <c r="TZ251" i="28" s="1"/>
  <c r="TZ167" i="31"/>
  <c r="UA174" i="31"/>
  <c r="UA251" i="28" s="1"/>
  <c r="TZ250" i="28"/>
  <c r="AF29" i="30"/>
  <c r="TO28" i="30"/>
  <c r="TO29" i="30" s="1"/>
  <c r="AH30" i="30"/>
  <c r="AH109" i="30" s="1"/>
  <c r="AT29" i="30"/>
  <c r="TR28" i="30"/>
  <c r="TR29" i="30" s="1"/>
  <c r="TJ168" i="31"/>
  <c r="TJ175" i="31"/>
  <c r="TN175" i="31"/>
  <c r="TN168" i="31"/>
  <c r="AO36" i="51"/>
  <c r="AO164" i="51" s="1"/>
  <c r="AO165" i="51" s="1"/>
  <c r="AP36" i="51"/>
  <c r="AP164" i="51" s="1"/>
  <c r="AP165" i="51" s="1"/>
  <c r="BC40" i="51"/>
  <c r="BC36" i="51"/>
  <c r="BC164" i="51" s="1"/>
  <c r="BC165" i="51" s="1"/>
  <c r="BD36" i="51"/>
  <c r="BD164" i="51" s="1"/>
  <c r="BD165" i="51" s="1"/>
  <c r="BS36" i="51"/>
  <c r="BS164" i="51" s="1"/>
  <c r="BS165" i="51" s="1"/>
  <c r="BS40" i="51"/>
  <c r="BT36" i="51"/>
  <c r="BT164" i="51" s="1"/>
  <c r="BT165" i="51" s="1"/>
  <c r="BS104" i="63"/>
  <c r="BS118" i="56"/>
  <c r="BS115" i="56"/>
  <c r="BS160" i="56"/>
  <c r="AU44" i="51"/>
  <c r="AU103" i="28"/>
  <c r="AU88" i="28"/>
  <c r="AU82" i="28"/>
  <c r="BH76" i="29"/>
  <c r="BH84" i="29" s="1"/>
  <c r="BI76" i="29"/>
  <c r="BI84" i="29" s="1"/>
  <c r="BI86" i="29" s="1"/>
  <c r="AG155" i="51"/>
  <c r="AH155" i="51"/>
  <c r="TP159" i="51"/>
  <c r="TP160" i="51"/>
  <c r="AQ155" i="51"/>
  <c r="TR154" i="51"/>
  <c r="TQ159" i="51"/>
  <c r="TQ160" i="51"/>
  <c r="AW155" i="51"/>
  <c r="AX155" i="51"/>
  <c r="TT159" i="51"/>
  <c r="TT160" i="51"/>
  <c r="TU159" i="51"/>
  <c r="TU160" i="51"/>
  <c r="TW17" i="28"/>
  <c r="TX17" i="28"/>
  <c r="BW29" i="30"/>
  <c r="TZ28" i="30"/>
  <c r="TZ29" i="30" s="1"/>
  <c r="TP124" i="29"/>
  <c r="TP159" i="29"/>
  <c r="TO156" i="29"/>
  <c r="TN119" i="29"/>
  <c r="AD176" i="29"/>
  <c r="TP120" i="29"/>
  <c r="AK187" i="29"/>
  <c r="AK179" i="29"/>
  <c r="AL179" i="29"/>
  <c r="AL187" i="29"/>
  <c r="AL173" i="29"/>
  <c r="AM187" i="29"/>
  <c r="AM179" i="29"/>
  <c r="AO173" i="29"/>
  <c r="AO177" i="29"/>
  <c r="AO181" i="29"/>
  <c r="AO182" i="29"/>
  <c r="AO180" i="29"/>
  <c r="AP181" i="29"/>
  <c r="AP189" i="29"/>
  <c r="TR123" i="29"/>
  <c r="TR158" i="29"/>
  <c r="AU190" i="29"/>
  <c r="AU182" i="29"/>
  <c r="TS172" i="29"/>
  <c r="AZ190" i="29"/>
  <c r="BA187" i="29"/>
  <c r="BA179" i="29"/>
  <c r="BA188" i="29"/>
  <c r="BA180" i="29"/>
  <c r="TU170" i="29"/>
  <c r="BC180" i="29"/>
  <c r="BC188" i="29"/>
  <c r="BD187" i="29"/>
  <c r="BE176" i="29"/>
  <c r="BF182" i="29"/>
  <c r="BF190" i="29"/>
  <c r="BH190" i="29"/>
  <c r="BI187" i="29"/>
  <c r="BI179" i="29"/>
  <c r="BI180" i="29"/>
  <c r="BI188" i="29"/>
  <c r="BV162" i="56"/>
  <c r="BV157" i="63"/>
  <c r="BO14" i="60"/>
  <c r="BO19" i="60"/>
  <c r="TX19" i="60" s="1"/>
  <c r="TX9" i="60"/>
  <c r="BP112" i="56"/>
  <c r="BQ112" i="56"/>
  <c r="BO107" i="56"/>
  <c r="K49" i="74"/>
  <c r="CJ67" i="30"/>
  <c r="CK67" i="30" s="1"/>
  <c r="CL67" i="30" s="1"/>
  <c r="CM67" i="30" s="1"/>
  <c r="BH100" i="30"/>
  <c r="BH108" i="30" s="1"/>
  <c r="BI100" i="30"/>
  <c r="BI108" i="30" s="1"/>
  <c r="BI110" i="30" s="1"/>
  <c r="TT104" i="30"/>
  <c r="TT105" i="30"/>
  <c r="BA100" i="30"/>
  <c r="BA108" i="30" s="1"/>
  <c r="TR104" i="30"/>
  <c r="TR105" i="30"/>
  <c r="TP104" i="30"/>
  <c r="TP105" i="30"/>
  <c r="AK100" i="30"/>
  <c r="AK108" i="30" s="1"/>
  <c r="AK110" i="30" s="1"/>
  <c r="TN104" i="30"/>
  <c r="TN105" i="30"/>
  <c r="BA173" i="29"/>
  <c r="AP76" i="29"/>
  <c r="AP84" i="29" s="1"/>
  <c r="AL76" i="29"/>
  <c r="AL84" i="29" s="1"/>
  <c r="AL86" i="29" s="1"/>
  <c r="AA130" i="51"/>
  <c r="Z133" i="51"/>
  <c r="TP133" i="51" s="1"/>
  <c r="TO133" i="51"/>
  <c r="Y137" i="51"/>
  <c r="TO137" i="51" s="1"/>
  <c r="TR194" i="28"/>
  <c r="TR238" i="28" s="1"/>
  <c r="TR29" i="28"/>
  <c r="TR202" i="28" s="1"/>
  <c r="TR218" i="28"/>
  <c r="TR55" i="28"/>
  <c r="TR209" i="28" s="1"/>
  <c r="AR209" i="28"/>
  <c r="BS60" i="54"/>
  <c r="O29" i="74" s="1"/>
  <c r="O12" i="74"/>
  <c r="TY59" i="54"/>
  <c r="BS61" i="54"/>
  <c r="BS57" i="54" s="1"/>
  <c r="W11" i="53"/>
  <c r="AH12" i="53"/>
  <c r="I11" i="74"/>
  <c r="BM10" i="53"/>
  <c r="I28" i="74" s="1"/>
  <c r="BM12" i="53"/>
  <c r="TW22" i="63"/>
  <c r="BK122" i="63"/>
  <c r="BK20" i="63"/>
  <c r="AU47" i="58" s="1"/>
  <c r="TZ45" i="56"/>
  <c r="TZ32" i="74" s="1"/>
  <c r="TZ15" i="74"/>
  <c r="W15" i="74"/>
  <c r="CA230" i="56"/>
  <c r="BX161" i="56"/>
  <c r="AC113" i="56"/>
  <c r="AD113" i="56"/>
  <c r="U113" i="56"/>
  <c r="V113" i="56"/>
  <c r="TM39" i="56"/>
  <c r="TM50" i="56"/>
  <c r="X107" i="56"/>
  <c r="TM158" i="56"/>
  <c r="TM107" i="56" s="1"/>
  <c r="AO51" i="56"/>
  <c r="AN51" i="56"/>
  <c r="BD112" i="56"/>
  <c r="BE112" i="56"/>
  <c r="L112" i="56"/>
  <c r="M112" i="56"/>
  <c r="BO95" i="57"/>
  <c r="K71" i="74" s="1"/>
  <c r="K54" i="74"/>
  <c r="BP95" i="57"/>
  <c r="L71" i="74" s="1"/>
  <c r="BG98" i="64"/>
  <c r="BG13" i="64"/>
  <c r="AQ52" i="58" s="1"/>
  <c r="BW92" i="54"/>
  <c r="AR13" i="64"/>
  <c r="AB52" i="58" s="1"/>
  <c r="AN13" i="64"/>
  <c r="X52" i="58" s="1"/>
  <c r="TR35" i="57"/>
  <c r="TR17" i="57"/>
  <c r="AZ39" i="57"/>
  <c r="AZ21" i="57"/>
  <c r="AZ30" i="57"/>
  <c r="BD39" i="57"/>
  <c r="BA30" i="57"/>
  <c r="TT17" i="57"/>
  <c r="TT35" i="57"/>
  <c r="BG21" i="57"/>
  <c r="TV12" i="57"/>
  <c r="BG39" i="57"/>
  <c r="BG30" i="57"/>
  <c r="BH30" i="57"/>
  <c r="BL30" i="57"/>
  <c r="BL21" i="57"/>
  <c r="BL39" i="57"/>
  <c r="BP39" i="57"/>
  <c r="BM30" i="57"/>
  <c r="AQ16" i="64"/>
  <c r="AQ101" i="64" s="1"/>
  <c r="AA13" i="59"/>
  <c r="AA15" i="64"/>
  <c r="TN6" i="64"/>
  <c r="TO9" i="64" s="1"/>
  <c r="BI78" i="63"/>
  <c r="BI45" i="63"/>
  <c r="BE37" i="63"/>
  <c r="AV44" i="63"/>
  <c r="AV57" i="63"/>
  <c r="AQ25" i="64"/>
  <c r="TR105" i="59"/>
  <c r="TR113" i="59" s="1"/>
  <c r="AQ41" i="28"/>
  <c r="TR101" i="59"/>
  <c r="TR109" i="59" s="1"/>
  <c r="AQ34" i="64"/>
  <c r="AQ80" i="64"/>
  <c r="AR86" i="59"/>
  <c r="AR175" i="59" s="1"/>
  <c r="AR83" i="59"/>
  <c r="AR173" i="59"/>
  <c r="AR87" i="59"/>
  <c r="AV41" i="28"/>
  <c r="TS101" i="59"/>
  <c r="TS109" i="59" s="1"/>
  <c r="BB33" i="59"/>
  <c r="BE25" i="64"/>
  <c r="TU105" i="59"/>
  <c r="AR49" i="28"/>
  <c r="TR42" i="28"/>
  <c r="TR49" i="28" s="1"/>
  <c r="TR66" i="59"/>
  <c r="AT69" i="59"/>
  <c r="TR69" i="59" s="1"/>
  <c r="AT73" i="59"/>
  <c r="AT75" i="59" s="1"/>
  <c r="TR67" i="59" s="1"/>
  <c r="BN31" i="60"/>
  <c r="TR23" i="59"/>
  <c r="AQ45" i="59"/>
  <c r="AQ33" i="59"/>
  <c r="AQ41" i="59"/>
  <c r="AW48" i="28"/>
  <c r="AW130" i="28"/>
  <c r="BA25" i="64"/>
  <c r="TT105" i="59"/>
  <c r="TT113" i="59" s="1"/>
  <c r="BA176" i="59"/>
  <c r="BA39" i="63"/>
  <c r="TT104" i="59"/>
  <c r="TT112" i="59" s="1"/>
  <c r="BA175" i="59"/>
  <c r="BA41" i="28"/>
  <c r="TT101" i="59"/>
  <c r="TT109" i="59" s="1"/>
  <c r="BI25" i="64"/>
  <c r="TV105" i="59"/>
  <c r="TV113" i="59" s="1"/>
  <c r="BI33" i="60"/>
  <c r="TV102" i="59"/>
  <c r="TV110" i="59" s="1"/>
  <c r="TV101" i="59"/>
  <c r="TV109" i="59" s="1"/>
  <c r="BI41" i="28"/>
  <c r="BG71" i="63"/>
  <c r="U71" i="15"/>
  <c r="U40" i="15"/>
  <c r="U41" i="15"/>
  <c r="U42" i="15"/>
  <c r="AQ95" i="57"/>
  <c r="AR95" i="57"/>
  <c r="AY95" i="57"/>
  <c r="AZ95" i="57"/>
  <c r="TV94" i="57"/>
  <c r="TW95" i="57" s="1"/>
  <c r="TW71" i="74" s="1"/>
  <c r="TV20" i="74"/>
  <c r="TV90" i="57"/>
  <c r="TV89" i="57"/>
  <c r="TV37" i="74" s="1"/>
  <c r="UA81" i="59"/>
  <c r="UA93" i="59" s="1"/>
  <c r="BS21" i="51"/>
  <c r="BP17" i="51"/>
  <c r="BL93" i="63"/>
  <c r="BC95" i="57"/>
  <c r="BD95" i="57"/>
  <c r="CC30" i="29"/>
  <c r="CC85" i="29" s="1"/>
  <c r="CD30" i="29"/>
  <c r="CD85" i="29" s="1"/>
  <c r="CC40" i="51"/>
  <c r="CC36" i="51"/>
  <c r="CC164" i="51" s="1"/>
  <c r="CC165" i="51" s="1"/>
  <c r="UA28" i="29"/>
  <c r="UA29" i="29" s="1"/>
  <c r="UB30" i="29" s="1"/>
  <c r="UB85" i="29" s="1"/>
  <c r="UA169" i="31"/>
  <c r="UA176" i="31"/>
  <c r="BU43" i="64"/>
  <c r="BU53" i="64" s="1"/>
  <c r="BU30" i="64"/>
  <c r="UB46" i="29"/>
  <c r="UB44" i="29"/>
  <c r="UB36" i="29"/>
  <c r="UB41" i="29"/>
  <c r="UB33" i="29"/>
  <c r="UB38" i="29"/>
  <c r="UB43" i="29"/>
  <c r="UB35" i="29"/>
  <c r="CE30" i="29"/>
  <c r="CE85" i="29" s="1"/>
  <c r="UB40" i="29"/>
  <c r="UB37" i="29"/>
  <c r="UB34" i="29"/>
  <c r="UB45" i="29"/>
  <c r="UB42" i="29"/>
  <c r="UB39" i="29"/>
  <c r="CI29" i="30"/>
  <c r="UC28" i="30"/>
  <c r="UC29" i="30" s="1"/>
  <c r="UD30" i="30" s="1"/>
  <c r="UD109" i="30" s="1"/>
  <c r="CK30" i="30"/>
  <c r="CK109" i="30" s="1"/>
  <c r="CL30" i="30"/>
  <c r="CL109" i="30" s="1"/>
  <c r="CH87" i="53"/>
  <c r="DY87" i="53" s="1"/>
  <c r="DY52" i="53"/>
  <c r="TX44" i="63"/>
  <c r="CB29" i="30"/>
  <c r="UA28" i="30"/>
  <c r="UA29" i="30" s="1"/>
  <c r="CD36" i="51"/>
  <c r="CD164" i="51" s="1"/>
  <c r="CD165" i="51" s="1"/>
  <c r="CD40" i="51"/>
  <c r="TS92" i="54"/>
  <c r="BY16" i="28"/>
  <c r="BY253" i="28" s="1"/>
  <c r="BY252" i="28"/>
  <c r="BW87" i="63"/>
  <c r="BW86" i="63" s="1"/>
  <c r="BW89" i="63" s="1"/>
  <c r="BS105" i="60"/>
  <c r="BS43" i="60"/>
  <c r="BS29" i="60"/>
  <c r="TX112" i="56"/>
  <c r="TY112" i="56"/>
  <c r="BR86" i="60"/>
  <c r="BR85" i="60"/>
  <c r="BP67" i="60"/>
  <c r="TX86" i="59"/>
  <c r="BP175" i="59"/>
  <c r="BP38" i="63"/>
  <c r="BS93" i="63"/>
  <c r="BP85" i="63"/>
  <c r="TX39" i="63"/>
  <c r="TX46" i="63" s="1"/>
  <c r="BP46" i="63"/>
  <c r="BW77" i="60"/>
  <c r="BW39" i="60"/>
  <c r="TZ207" i="56"/>
  <c r="TZ34" i="74" s="1"/>
  <c r="TZ17" i="74"/>
  <c r="BW188" i="29"/>
  <c r="BU189" i="29"/>
  <c r="BZ11" i="29"/>
  <c r="V8" i="74"/>
  <c r="BZ232" i="28"/>
  <c r="BZ77" i="29"/>
  <c r="BQ68" i="64"/>
  <c r="BQ67" i="64" s="1"/>
  <c r="TY35" i="57"/>
  <c r="BQ187" i="29"/>
  <c r="BQ168" i="29"/>
  <c r="BQ179" i="29" s="1"/>
  <c r="P36" i="15"/>
  <c r="P38" i="15"/>
  <c r="P70" i="15"/>
  <c r="P37" i="15"/>
  <c r="BC110" i="28"/>
  <c r="TU100" i="28"/>
  <c r="BD110" i="28"/>
  <c r="BG95" i="28"/>
  <c r="TV85" i="28"/>
  <c r="BG84" i="28"/>
  <c r="BH95" i="28"/>
  <c r="TK172" i="31"/>
  <c r="TK169" i="31"/>
  <c r="TK165" i="31"/>
  <c r="TR163" i="31"/>
  <c r="TU163" i="31"/>
  <c r="TX165" i="31"/>
  <c r="TX164" i="31"/>
  <c r="TX172" i="31"/>
  <c r="TY163" i="31"/>
  <c r="TM164" i="31"/>
  <c r="BX84" i="28"/>
  <c r="BV44" i="51"/>
  <c r="BV82" i="28"/>
  <c r="BV103" i="28"/>
  <c r="BW113" i="28" s="1"/>
  <c r="BV88" i="28"/>
  <c r="BW98" i="28" s="1"/>
  <c r="BJ44" i="51"/>
  <c r="BJ103" i="28"/>
  <c r="BJ88" i="28"/>
  <c r="BJ82" i="28"/>
  <c r="BF44" i="51"/>
  <c r="BG45" i="51" s="1"/>
  <c r="BF103" i="28"/>
  <c r="BG41" i="51"/>
  <c r="BF88" i="28"/>
  <c r="BF84" i="28" s="1"/>
  <c r="AY110" i="28"/>
  <c r="TT100" i="28"/>
  <c r="W29" i="29"/>
  <c r="TM28" i="29"/>
  <c r="TM29" i="29" s="1"/>
  <c r="AG30" i="29"/>
  <c r="AG85" i="29" s="1"/>
  <c r="AP30" i="29"/>
  <c r="AP85" i="29" s="1"/>
  <c r="TS28" i="29"/>
  <c r="TS29" i="29" s="1"/>
  <c r="TS46" i="29" s="1"/>
  <c r="BC30" i="29"/>
  <c r="BC85" i="29" s="1"/>
  <c r="BC86" i="29" s="1"/>
  <c r="BL84" i="28"/>
  <c r="BL95" i="28"/>
  <c r="TW85" i="28"/>
  <c r="TU168" i="31"/>
  <c r="TU175" i="31"/>
  <c r="TY168" i="31"/>
  <c r="TY175" i="31"/>
  <c r="TJ121" i="51"/>
  <c r="TJ105" i="51"/>
  <c r="TJ114" i="51"/>
  <c r="K36" i="51"/>
  <c r="AE36" i="51"/>
  <c r="AE164" i="51" s="1"/>
  <c r="AE165" i="51" s="1"/>
  <c r="AF36" i="51"/>
  <c r="AF164" i="51" s="1"/>
  <c r="AF165" i="51" s="1"/>
  <c r="AG36" i="51"/>
  <c r="AG164" i="51" s="1"/>
  <c r="AG165" i="51" s="1"/>
  <c r="AM36" i="51"/>
  <c r="AM164" i="51" s="1"/>
  <c r="AM165" i="51" s="1"/>
  <c r="AN36" i="51"/>
  <c r="AN164" i="51" s="1"/>
  <c r="AN165" i="51" s="1"/>
  <c r="BE36" i="51"/>
  <c r="BE164" i="51" s="1"/>
  <c r="BE165" i="51" s="1"/>
  <c r="BE40" i="51"/>
  <c r="BW102" i="63"/>
  <c r="TQ171" i="29"/>
  <c r="AB55" i="29"/>
  <c r="AC55" i="29" s="1"/>
  <c r="AD55" i="29" s="1"/>
  <c r="AE55" i="29" s="1"/>
  <c r="Y53" i="29"/>
  <c r="X52" i="29"/>
  <c r="TQ136" i="51"/>
  <c r="TV81" i="29"/>
  <c r="TW80" i="29"/>
  <c r="TV80" i="29"/>
  <c r="AA12" i="53"/>
  <c r="AA11" i="53"/>
  <c r="H11" i="74"/>
  <c r="BL12" i="53"/>
  <c r="BL11" i="53"/>
  <c r="AN12" i="53"/>
  <c r="H12" i="74"/>
  <c r="BL61" i="54"/>
  <c r="BL57" i="54" s="1"/>
  <c r="BL60" i="54"/>
  <c r="H29" i="74" s="1"/>
  <c r="BL121" i="54"/>
  <c r="TT66" i="56"/>
  <c r="TS49" i="56"/>
  <c r="DK236" i="12"/>
  <c r="DL143" i="12"/>
  <c r="TS164" i="29"/>
  <c r="TS229" i="28"/>
  <c r="TU68" i="63"/>
  <c r="TU53" i="56"/>
  <c r="TX209" i="56"/>
  <c r="TX68" i="74" s="1"/>
  <c r="TX51" i="74"/>
  <c r="TY209" i="56"/>
  <c r="TY68" i="74" s="1"/>
  <c r="TX171" i="29"/>
  <c r="TX189" i="29" s="1"/>
  <c r="BO189" i="29"/>
  <c r="AQ30" i="29"/>
  <c r="AQ85" i="29" s="1"/>
  <c r="TL165" i="31"/>
  <c r="TL172" i="31"/>
  <c r="TL164" i="31"/>
  <c r="BX110" i="28"/>
  <c r="K30" i="29"/>
  <c r="L30" i="29"/>
  <c r="TJ163" i="31"/>
  <c r="TK164" i="31"/>
  <c r="TT168" i="31"/>
  <c r="TT167" i="31"/>
  <c r="TT174" i="31"/>
  <c r="TT251" i="28" s="1"/>
  <c r="BP40" i="51"/>
  <c r="BP36" i="51"/>
  <c r="BP164" i="51" s="1"/>
  <c r="BP165" i="51" s="1"/>
  <c r="TO175" i="31"/>
  <c r="TO168" i="31"/>
  <c r="TP43" i="29"/>
  <c r="TP39" i="29"/>
  <c r="TP35" i="29"/>
  <c r="TP42" i="29"/>
  <c r="TP38" i="29"/>
  <c r="TP34" i="29"/>
  <c r="AJ30" i="29"/>
  <c r="AJ85" i="29" s="1"/>
  <c r="AI30" i="29"/>
  <c r="AI85" i="29" s="1"/>
  <c r="TZ176" i="31"/>
  <c r="TS169" i="31"/>
  <c r="TX85" i="28"/>
  <c r="BO95" i="28"/>
  <c r="BO110" i="28"/>
  <c r="TX100" i="28"/>
  <c r="TL166" i="31"/>
  <c r="TL173" i="31"/>
  <c r="AX84" i="28"/>
  <c r="AX95" i="28"/>
  <c r="AX79" i="28"/>
  <c r="AX66" i="28" s="1"/>
  <c r="AX80" i="28"/>
  <c r="AX78" i="28"/>
  <c r="BF95" i="28"/>
  <c r="BK30" i="29"/>
  <c r="BK85" i="29" s="1"/>
  <c r="TI167" i="31"/>
  <c r="BK111" i="28"/>
  <c r="TW101" i="28"/>
  <c r="BL111" i="28"/>
  <c r="TW174" i="31"/>
  <c r="TW251" i="28" s="1"/>
  <c r="TW250" i="28"/>
  <c r="TW167" i="31"/>
  <c r="BZ111" i="28"/>
  <c r="CA111" i="28"/>
  <c r="N29" i="30"/>
  <c r="TJ28" i="30"/>
  <c r="TJ29" i="30" s="1"/>
  <c r="AN29" i="30"/>
  <c r="TQ28" i="30"/>
  <c r="TQ29" i="30" s="1"/>
  <c r="AP30" i="30"/>
  <c r="AP109" i="30" s="1"/>
  <c r="BD29" i="30"/>
  <c r="TU28" i="30"/>
  <c r="TU29" i="30" s="1"/>
  <c r="BT29" i="30"/>
  <c r="TY28" i="30"/>
  <c r="TY29" i="30" s="1"/>
  <c r="TL175" i="31"/>
  <c r="TL168" i="31"/>
  <c r="TM168" i="31"/>
  <c r="TM175" i="31"/>
  <c r="L36" i="51"/>
  <c r="L164" i="51" s="1"/>
  <c r="L165" i="51" s="1"/>
  <c r="M36" i="51"/>
  <c r="M164" i="51" s="1"/>
  <c r="M165" i="51" s="1"/>
  <c r="W35" i="51"/>
  <c r="TM34" i="51"/>
  <c r="TM35" i="51" s="1"/>
  <c r="AB36" i="51"/>
  <c r="AB164" i="51" s="1"/>
  <c r="AB165" i="51" s="1"/>
  <c r="BK40" i="51"/>
  <c r="BK36" i="51"/>
  <c r="BK164" i="51" s="1"/>
  <c r="BK165" i="51" s="1"/>
  <c r="BL36" i="51"/>
  <c r="BL164" i="51" s="1"/>
  <c r="BL165" i="51" s="1"/>
  <c r="CA95" i="28"/>
  <c r="BT102" i="63"/>
  <c r="BS162" i="28"/>
  <c r="BS165" i="28"/>
  <c r="BS161" i="28"/>
  <c r="BS163" i="28"/>
  <c r="BS164" i="28"/>
  <c r="TY13" i="60"/>
  <c r="TO54" i="29"/>
  <c r="TN56" i="29"/>
  <c r="AX100" i="30"/>
  <c r="AX108" i="30" s="1"/>
  <c r="AH100" i="30"/>
  <c r="AH108" i="30" s="1"/>
  <c r="AD76" i="29"/>
  <c r="AD84" i="29" s="1"/>
  <c r="AD86" i="29" s="1"/>
  <c r="AA128" i="51"/>
  <c r="TQ128" i="51" s="1"/>
  <c r="TP128" i="51"/>
  <c r="X155" i="51"/>
  <c r="TN159" i="51"/>
  <c r="TN160" i="51"/>
  <c r="TO154" i="51"/>
  <c r="AE155" i="51"/>
  <c r="AI155" i="51"/>
  <c r="TP154" i="51"/>
  <c r="AO155" i="51"/>
  <c r="AR155" i="51"/>
  <c r="TS159" i="51"/>
  <c r="TS160" i="51"/>
  <c r="BE155" i="51"/>
  <c r="BA203" i="51"/>
  <c r="BA181" i="51"/>
  <c r="BA184" i="51"/>
  <c r="BA206" i="51"/>
  <c r="BA204" i="51"/>
  <c r="BA182" i="51"/>
  <c r="BB207" i="51"/>
  <c r="BC175" i="51"/>
  <c r="BB172" i="51"/>
  <c r="BB173" i="51"/>
  <c r="BB176" i="51"/>
  <c r="TT176" i="51" s="1"/>
  <c r="BB170" i="51"/>
  <c r="TT170" i="51" s="1"/>
  <c r="BB171" i="51"/>
  <c r="BB169" i="51"/>
  <c r="BB174" i="51"/>
  <c r="TT175" i="51"/>
  <c r="TU17" i="28"/>
  <c r="AQ30" i="30"/>
  <c r="AQ109" i="30" s="1"/>
  <c r="TN120" i="29"/>
  <c r="TM167" i="29"/>
  <c r="W168" i="29"/>
  <c r="W176" i="29" s="1"/>
  <c r="X176" i="29"/>
  <c r="Z176" i="29"/>
  <c r="AB135" i="29"/>
  <c r="TO158" i="29"/>
  <c r="TO123" i="29"/>
  <c r="TO167" i="29"/>
  <c r="AE168" i="29"/>
  <c r="AE176" i="29" s="1"/>
  <c r="AF176" i="29"/>
  <c r="AO187" i="29"/>
  <c r="AO179" i="29"/>
  <c r="AP173" i="29"/>
  <c r="AP177" i="29"/>
  <c r="AP179" i="29"/>
  <c r="AQ190" i="29"/>
  <c r="AQ182" i="29"/>
  <c r="TR120" i="29"/>
  <c r="AR180" i="29"/>
  <c r="AR188" i="29"/>
  <c r="AS188" i="29"/>
  <c r="TS170" i="29"/>
  <c r="AU188" i="29"/>
  <c r="AU180" i="29"/>
  <c r="AW177" i="29"/>
  <c r="AW182" i="29"/>
  <c r="AW173" i="29"/>
  <c r="AW181" i="29"/>
  <c r="AZ168" i="29"/>
  <c r="AZ176" i="29" s="1"/>
  <c r="TT167" i="29"/>
  <c r="TT121" i="29"/>
  <c r="AZ187" i="29"/>
  <c r="BC182" i="29"/>
  <c r="TU172" i="29"/>
  <c r="BC190" i="29"/>
  <c r="BD188" i="29"/>
  <c r="BE179" i="29"/>
  <c r="BE187" i="29"/>
  <c r="BG189" i="29"/>
  <c r="BG181" i="29"/>
  <c r="TV122" i="29"/>
  <c r="TV170" i="29"/>
  <c r="TV188" i="29" s="1"/>
  <c r="BG188" i="29"/>
  <c r="BG180" i="29"/>
  <c r="BH168" i="29"/>
  <c r="BH179" i="29" s="1"/>
  <c r="TV167" i="29"/>
  <c r="TV186" i="29" s="1"/>
  <c r="BH187" i="29"/>
  <c r="BI177" i="29"/>
  <c r="BI173" i="29"/>
  <c r="BI135" i="29"/>
  <c r="BI181" i="29"/>
  <c r="BU162" i="56"/>
  <c r="BU157" i="63"/>
  <c r="BT115" i="56"/>
  <c r="BP118" i="56"/>
  <c r="BP160" i="56"/>
  <c r="BP157" i="63" s="1"/>
  <c r="BQ115" i="56"/>
  <c r="TX41" i="56"/>
  <c r="TX52" i="56"/>
  <c r="TY53" i="56" s="1"/>
  <c r="TY67" i="74" s="1"/>
  <c r="BP108" i="56"/>
  <c r="TX159" i="56"/>
  <c r="TX108" i="56" s="1"/>
  <c r="UB71" i="30"/>
  <c r="TU104" i="30"/>
  <c r="TU105" i="30"/>
  <c r="TV104" i="30"/>
  <c r="BE100" i="30"/>
  <c r="BE108" i="30" s="1"/>
  <c r="AY100" i="30"/>
  <c r="AY108" i="30" s="1"/>
  <c r="TT99" i="30"/>
  <c r="AQ100" i="30"/>
  <c r="AQ108" i="30" s="1"/>
  <c r="TR99" i="30"/>
  <c r="AO100" i="30"/>
  <c r="AO108" i="30" s="1"/>
  <c r="AI100" i="30"/>
  <c r="AI108" i="30" s="1"/>
  <c r="TP99" i="30"/>
  <c r="AA100" i="30"/>
  <c r="AA108" i="30" s="1"/>
  <c r="TN99" i="30"/>
  <c r="Y100" i="30"/>
  <c r="Y108" i="30" s="1"/>
  <c r="TM99" i="30"/>
  <c r="AM76" i="29"/>
  <c r="AM84" i="29" s="1"/>
  <c r="AM86" i="29" s="1"/>
  <c r="Z134" i="51"/>
  <c r="TO134" i="51"/>
  <c r="X138" i="51"/>
  <c r="TM138" i="51"/>
  <c r="BW109" i="56"/>
  <c r="BW12" i="53"/>
  <c r="S11" i="74"/>
  <c r="N12" i="74"/>
  <c r="BR61" i="54"/>
  <c r="BR57" i="54" s="1"/>
  <c r="TX59" i="54"/>
  <c r="BR121" i="54"/>
  <c r="BI12" i="53"/>
  <c r="AY90" i="53"/>
  <c r="AV161" i="63"/>
  <c r="AW161" i="63"/>
  <c r="L113" i="56"/>
  <c r="M113" i="56"/>
  <c r="BL143" i="63"/>
  <c r="TW138" i="63"/>
  <c r="DX28" i="53"/>
  <c r="CB41" i="53"/>
  <c r="CB76" i="53" s="1"/>
  <c r="CC23" i="53"/>
  <c r="TY65" i="56"/>
  <c r="BY63" i="56"/>
  <c r="AK51" i="56"/>
  <c r="AL51" i="56"/>
  <c r="TN158" i="56"/>
  <c r="TN107" i="56" s="1"/>
  <c r="AA107" i="56"/>
  <c r="AB51" i="56"/>
  <c r="AA51" i="56"/>
  <c r="AV112" i="56"/>
  <c r="AW112" i="56"/>
  <c r="TV112" i="56"/>
  <c r="TK112" i="56"/>
  <c r="TZ216" i="56"/>
  <c r="TZ35" i="74" s="1"/>
  <c r="TZ18" i="74"/>
  <c r="BY89" i="57"/>
  <c r="U37" i="74" s="1"/>
  <c r="BY90" i="57"/>
  <c r="U20" i="74"/>
  <c r="TZ52" i="64"/>
  <c r="AP13" i="64"/>
  <c r="Z52" i="58" s="1"/>
  <c r="BE39" i="57"/>
  <c r="BE21" i="57"/>
  <c r="BE30" i="57"/>
  <c r="TU12" i="57"/>
  <c r="AX98" i="64"/>
  <c r="AX13" i="64"/>
  <c r="AH52" i="58" s="1"/>
  <c r="TO15" i="64"/>
  <c r="AN21" i="57"/>
  <c r="AN30" i="57"/>
  <c r="AO30" i="57"/>
  <c r="TR37" i="57"/>
  <c r="TR19" i="57"/>
  <c r="TT38" i="57"/>
  <c r="TV37" i="57"/>
  <c r="TV19" i="57"/>
  <c r="TW37" i="57"/>
  <c r="TW19" i="57"/>
  <c r="TX37" i="57"/>
  <c r="AM16" i="64"/>
  <c r="BH74" i="64"/>
  <c r="AZ101" i="63"/>
  <c r="BI176" i="59"/>
  <c r="BF69" i="59"/>
  <c r="BF70" i="59" s="1"/>
  <c r="BF73" i="59"/>
  <c r="BF75" i="59" s="1"/>
  <c r="AX39" i="28"/>
  <c r="AV78" i="59"/>
  <c r="AV176" i="59"/>
  <c r="AV23" i="64"/>
  <c r="TS66" i="59"/>
  <c r="TS74" i="59" s="1"/>
  <c r="AQ50" i="28"/>
  <c r="AX84" i="60"/>
  <c r="AX40" i="60"/>
  <c r="TR64" i="59"/>
  <c r="TR73" i="59" s="1"/>
  <c r="BC121" i="63"/>
  <c r="BC20" i="63"/>
  <c r="AM47" i="58" s="1"/>
  <c r="TU21" i="63"/>
  <c r="TU121" i="63" s="1"/>
  <c r="AY69" i="60"/>
  <c r="BE80" i="63"/>
  <c r="BE79" i="63" s="1"/>
  <c r="BE82" i="63" s="1"/>
  <c r="BF35" i="60"/>
  <c r="TU137" i="59"/>
  <c r="TU145" i="59" s="1"/>
  <c r="BF43" i="28"/>
  <c r="TU136" i="59"/>
  <c r="TU144" i="59" s="1"/>
  <c r="TW68" i="63"/>
  <c r="AQ86" i="59"/>
  <c r="AQ87" i="59"/>
  <c r="AQ83" i="59"/>
  <c r="TR81" i="59"/>
  <c r="S41" i="15"/>
  <c r="S42" i="15"/>
  <c r="S40" i="15"/>
  <c r="S71" i="15"/>
  <c r="O41" i="15"/>
  <c r="O71" i="15"/>
  <c r="O42" i="15"/>
  <c r="O40" i="15"/>
  <c r="TP9" i="64"/>
  <c r="TY161" i="59"/>
  <c r="TX161" i="59"/>
  <c r="AI95" i="57"/>
  <c r="AJ95" i="57"/>
  <c r="AS95" i="57"/>
  <c r="AT95" i="57"/>
  <c r="BA95" i="57"/>
  <c r="BB95" i="57"/>
  <c r="AA62" i="15"/>
  <c r="AA61" i="15"/>
  <c r="AA60" i="15"/>
  <c r="UA163" i="31"/>
  <c r="UA172" i="31"/>
  <c r="UA167" i="31"/>
  <c r="UA165" i="31"/>
  <c r="BM39" i="28"/>
  <c r="BM172" i="59"/>
  <c r="BM171" i="59" s="1"/>
  <c r="TW66" i="59"/>
  <c r="TW74" i="59" s="1"/>
  <c r="BH95" i="57"/>
  <c r="UC234" i="28"/>
  <c r="UC173" i="31"/>
  <c r="UC235" i="28" s="1"/>
  <c r="UC166" i="31"/>
  <c r="BV43" i="64"/>
  <c r="BV53" i="64" s="1"/>
  <c r="BV54" i="64" s="1"/>
  <c r="BV55" i="64" s="1"/>
  <c r="BV30" i="64"/>
  <c r="BV51" i="60"/>
  <c r="BV67" i="60" s="1"/>
  <c r="BV38" i="60"/>
  <c r="BU41" i="63"/>
  <c r="BU27" i="64"/>
  <c r="BU152" i="59"/>
  <c r="BU162" i="59"/>
  <c r="BU165" i="59" s="1"/>
  <c r="BU153" i="59"/>
  <c r="BV163" i="59"/>
  <c r="BW154" i="59"/>
  <c r="BV154" i="59"/>
  <c r="CI29" i="29"/>
  <c r="UC28" i="29"/>
  <c r="UC29" i="29" s="1"/>
  <c r="CH46" i="53"/>
  <c r="CH81" i="53" s="1"/>
  <c r="DY28" i="53"/>
  <c r="UA164" i="31"/>
  <c r="BR23" i="59"/>
  <c r="BR19" i="59"/>
  <c r="TX18" i="59"/>
  <c r="TX19" i="59" s="1"/>
  <c r="DD21" i="12"/>
  <c r="DD229" i="12"/>
  <c r="DD214" i="12"/>
  <c r="DE229" i="12"/>
  <c r="UC250" i="28"/>
  <c r="UC167" i="31"/>
  <c r="UC174" i="31"/>
  <c r="UC251" i="28" s="1"/>
  <c r="BT39" i="28"/>
  <c r="TY39" i="28" s="1"/>
  <c r="BW51" i="60"/>
  <c r="BW38" i="60"/>
  <c r="TY92" i="54"/>
  <c r="TT92" i="54"/>
  <c r="TP214" i="28"/>
  <c r="TZ175" i="31"/>
  <c r="AV38" i="60"/>
  <c r="AV51" i="60"/>
  <c r="TO75" i="29"/>
  <c r="BG83" i="28"/>
  <c r="BG65" i="28"/>
  <c r="BC74" i="63"/>
  <c r="BW86" i="60"/>
  <c r="BW85" i="60"/>
  <c r="BY53" i="63"/>
  <c r="BY123" i="63"/>
  <c r="BR132" i="28"/>
  <c r="BR135" i="28"/>
  <c r="BR131" i="28"/>
  <c r="BR133" i="28"/>
  <c r="BR134" i="28"/>
  <c r="BR61" i="64"/>
  <c r="BR78" i="60"/>
  <c r="BR79" i="60"/>
  <c r="BQ32" i="60"/>
  <c r="BQ59" i="64"/>
  <c r="BQ31" i="64"/>
  <c r="TL174" i="31"/>
  <c r="TL167" i="31"/>
  <c r="TR174" i="31"/>
  <c r="TR167" i="31"/>
  <c r="TO120" i="29"/>
  <c r="BY16" i="63"/>
  <c r="BV85" i="60"/>
  <c r="BV86" i="60"/>
  <c r="BP66" i="64"/>
  <c r="BP32" i="64"/>
  <c r="TX25" i="64"/>
  <c r="TX32" i="64" s="1"/>
  <c r="BP48" i="28"/>
  <c r="TX41" i="28"/>
  <c r="TX48" i="28" s="1"/>
  <c r="BP130" i="28"/>
  <c r="BU187" i="29"/>
  <c r="TY54" i="74"/>
  <c r="TX87" i="59"/>
  <c r="TW81" i="59"/>
  <c r="R70" i="15"/>
  <c r="R37" i="15"/>
  <c r="R38" i="15"/>
  <c r="R36" i="15"/>
  <c r="TT65" i="63"/>
  <c r="TV68" i="63"/>
  <c r="TX245" i="28"/>
  <c r="TX60" i="74"/>
  <c r="BR190" i="29"/>
  <c r="BR168" i="29"/>
  <c r="BR187" i="29"/>
  <c r="TM172" i="31"/>
  <c r="TM163" i="31"/>
  <c r="TM165" i="31"/>
  <c r="TV172" i="31"/>
  <c r="TV165" i="31"/>
  <c r="TV163" i="31"/>
  <c r="TI166" i="31"/>
  <c r="TI165" i="31"/>
  <c r="TI163" i="31"/>
  <c r="TK173" i="31"/>
  <c r="TK166" i="31"/>
  <c r="AW30" i="29"/>
  <c r="AW85" i="29" s="1"/>
  <c r="BL30" i="29"/>
  <c r="BL85" i="29" s="1"/>
  <c r="BP30" i="29"/>
  <c r="BP85" i="29" s="1"/>
  <c r="BP86" i="29" s="1"/>
  <c r="BQ30" i="29"/>
  <c r="BQ85" i="29" s="1"/>
  <c r="BS30" i="29"/>
  <c r="BS85" i="29" s="1"/>
  <c r="BS86" i="29" s="1"/>
  <c r="CA97" i="28"/>
  <c r="TZ92" i="28"/>
  <c r="AV57" i="29"/>
  <c r="AW57" i="29" s="1"/>
  <c r="AX57" i="29" s="1"/>
  <c r="AY57" i="29" s="1"/>
  <c r="BA76" i="29"/>
  <c r="BA84" i="29" s="1"/>
  <c r="BG76" i="29"/>
  <c r="BG84" i="29" s="1"/>
  <c r="TV75" i="29"/>
  <c r="AX76" i="29"/>
  <c r="AX84" i="29" s="1"/>
  <c r="AY76" i="29"/>
  <c r="AY84" i="29" s="1"/>
  <c r="TT75" i="29"/>
  <c r="AI76" i="29"/>
  <c r="AI84" i="29" s="1"/>
  <c r="TP75" i="29"/>
  <c r="DK71" i="53"/>
  <c r="DK89" i="53"/>
  <c r="BB11" i="53"/>
  <c r="AX10" i="53"/>
  <c r="AX12" i="53"/>
  <c r="AP12" i="53"/>
  <c r="AP11" i="53"/>
  <c r="TT105" i="54"/>
  <c r="TT106" i="54" s="1"/>
  <c r="TU120" i="54"/>
  <c r="TO39" i="56"/>
  <c r="TO50" i="56"/>
  <c r="TV66" i="56"/>
  <c r="TL39" i="56"/>
  <c r="TL50" i="56"/>
  <c r="TL51" i="56" s="1"/>
  <c r="AZ79" i="28"/>
  <c r="AZ66" i="28" s="1"/>
  <c r="AZ78" i="28"/>
  <c r="AZ80" i="28"/>
  <c r="AZ83" i="28"/>
  <c r="AZ95" i="28"/>
  <c r="BA95" i="28"/>
  <c r="TW65" i="63"/>
  <c r="BR65" i="28"/>
  <c r="TZ172" i="31"/>
  <c r="TZ165" i="31"/>
  <c r="TZ163" i="31"/>
  <c r="TP165" i="31"/>
  <c r="TP164" i="31"/>
  <c r="TP172" i="31"/>
  <c r="TN172" i="31"/>
  <c r="TN165" i="31"/>
  <c r="TN167" i="31"/>
  <c r="TJ172" i="31"/>
  <c r="TJ165" i="31"/>
  <c r="TV164" i="31"/>
  <c r="S36" i="51"/>
  <c r="S164" i="51" s="1"/>
  <c r="S165" i="51" s="1"/>
  <c r="TS163" i="31"/>
  <c r="BN95" i="28"/>
  <c r="BN84" i="28"/>
  <c r="TO28" i="29"/>
  <c r="TO29" i="29" s="1"/>
  <c r="AE29" i="29"/>
  <c r="TU169" i="31"/>
  <c r="AI36" i="51"/>
  <c r="AI164" i="51" s="1"/>
  <c r="AI165" i="51" s="1"/>
  <c r="TP166" i="31"/>
  <c r="TQ173" i="31"/>
  <c r="TQ166" i="31"/>
  <c r="TR173" i="31"/>
  <c r="BE95" i="28"/>
  <c r="TV234" i="28"/>
  <c r="TV166" i="31"/>
  <c r="TV173" i="31"/>
  <c r="TV235" i="28" s="1"/>
  <c r="AZ30" i="29"/>
  <c r="AZ85" i="29" s="1"/>
  <c r="AZ86" i="29" s="1"/>
  <c r="BF30" i="29"/>
  <c r="BF85" i="29" s="1"/>
  <c r="BG30" i="29"/>
  <c r="BG85" i="29" s="1"/>
  <c r="BH30" i="29"/>
  <c r="BH85" i="29" s="1"/>
  <c r="AW111" i="28"/>
  <c r="TS101" i="28"/>
  <c r="TS106" i="28" s="1"/>
  <c r="BX111" i="28"/>
  <c r="TZ101" i="28"/>
  <c r="T29" i="30"/>
  <c r="TL28" i="30"/>
  <c r="TL29" i="30" s="1"/>
  <c r="AD29" i="30"/>
  <c r="TN28" i="30"/>
  <c r="TN29" i="30" s="1"/>
  <c r="AV29" i="30"/>
  <c r="TS28" i="30"/>
  <c r="TS29" i="30" s="1"/>
  <c r="AX30" i="30"/>
  <c r="AX109" i="30" s="1"/>
  <c r="AJ36" i="51"/>
  <c r="AJ164" i="51" s="1"/>
  <c r="AJ165" i="51" s="1"/>
  <c r="BI40" i="51"/>
  <c r="BJ41" i="51" s="1"/>
  <c r="BQ40" i="51"/>
  <c r="BQ36" i="51"/>
  <c r="BQ164" i="51" s="1"/>
  <c r="BQ165" i="51" s="1"/>
  <c r="BR36" i="51"/>
  <c r="BR164" i="51" s="1"/>
  <c r="BR165" i="51" s="1"/>
  <c r="TY34" i="51"/>
  <c r="BY35" i="51"/>
  <c r="TZ34" i="51"/>
  <c r="BW100" i="60"/>
  <c r="BW99" i="60"/>
  <c r="CB87" i="28"/>
  <c r="CB97" i="28" s="1"/>
  <c r="CB100" i="28"/>
  <c r="CB101" i="28"/>
  <c r="CB88" i="28"/>
  <c r="CB86" i="28"/>
  <c r="CB85" i="28"/>
  <c r="CB95" i="28" s="1"/>
  <c r="CB103" i="28"/>
  <c r="CC3" i="30"/>
  <c r="CC12" i="30" s="1"/>
  <c r="CC13" i="30" s="1"/>
  <c r="CC3" i="59"/>
  <c r="CC3" i="63"/>
  <c r="CC3" i="54"/>
  <c r="CC3" i="57"/>
  <c r="CC9" i="57" s="1"/>
  <c r="CC3" i="60"/>
  <c r="CC3" i="51"/>
  <c r="CC3" i="56"/>
  <c r="CC3" i="29"/>
  <c r="CC12" i="29" s="1"/>
  <c r="CC13" i="29" s="1"/>
  <c r="CD3" i="78"/>
  <c r="CD8" i="78" s="1"/>
  <c r="CC3" i="64"/>
  <c r="CC3" i="53"/>
  <c r="CC12" i="53" s="1"/>
  <c r="CC13" i="53" s="1"/>
  <c r="Y62" i="74" s="1"/>
  <c r="CC3" i="28"/>
  <c r="EN5" i="1"/>
  <c r="TV229" i="28"/>
  <c r="TV59" i="74"/>
  <c r="TV164" i="29"/>
  <c r="CF65" i="30"/>
  <c r="BA40" i="51"/>
  <c r="BA36" i="51"/>
  <c r="BA164" i="51" s="1"/>
  <c r="BA165" i="51" s="1"/>
  <c r="BB36" i="51"/>
  <c r="BB164" i="51" s="1"/>
  <c r="BB165" i="51" s="1"/>
  <c r="TM75" i="29"/>
  <c r="AA155" i="51"/>
  <c r="TN154" i="51"/>
  <c r="AF155" i="51"/>
  <c r="TQ154" i="51"/>
  <c r="AM155" i="51"/>
  <c r="AV155" i="51"/>
  <c r="TU154" i="51"/>
  <c r="BC155" i="51"/>
  <c r="BG155" i="51"/>
  <c r="TV154" i="51"/>
  <c r="TU120" i="29"/>
  <c r="X135" i="29"/>
  <c r="TN167" i="29"/>
  <c r="TN129" i="29" s="1"/>
  <c r="AA168" i="29"/>
  <c r="TN123" i="29"/>
  <c r="TN158" i="29"/>
  <c r="AH135" i="29"/>
  <c r="AI136" i="29" s="1"/>
  <c r="AI137" i="29"/>
  <c r="AJ190" i="29"/>
  <c r="TP172" i="29"/>
  <c r="TP149" i="29" s="1"/>
  <c r="AK180" i="29"/>
  <c r="AK188" i="29"/>
  <c r="TQ121" i="29"/>
  <c r="AM188" i="29"/>
  <c r="AM180" i="29"/>
  <c r="TQ170" i="29"/>
  <c r="AP182" i="29"/>
  <c r="AP190" i="29"/>
  <c r="TQ158" i="29"/>
  <c r="TQ123" i="29"/>
  <c r="AQ189" i="29"/>
  <c r="AQ181" i="29"/>
  <c r="TR122" i="29"/>
  <c r="TR157" i="29"/>
  <c r="AQ180" i="29"/>
  <c r="TR170" i="29"/>
  <c r="AQ188" i="29"/>
  <c r="AR189" i="29"/>
  <c r="AR181" i="29"/>
  <c r="AS168" i="29"/>
  <c r="AS179" i="29" s="1"/>
  <c r="TR167" i="29"/>
  <c r="AV190" i="29"/>
  <c r="AW179" i="29"/>
  <c r="AW187" i="29"/>
  <c r="AY190" i="29"/>
  <c r="AY182" i="29"/>
  <c r="TT172" i="29"/>
  <c r="TT120" i="29"/>
  <c r="BC187" i="29"/>
  <c r="BC179" i="29"/>
  <c r="TU169" i="29"/>
  <c r="BE177" i="29"/>
  <c r="BE180" i="29"/>
  <c r="BE173" i="29"/>
  <c r="BE181" i="29"/>
  <c r="BE182" i="29"/>
  <c r="TV172" i="29"/>
  <c r="TV190" i="29" s="1"/>
  <c r="BG182" i="29"/>
  <c r="BG190" i="29"/>
  <c r="TV120" i="29"/>
  <c r="TX166" i="63"/>
  <c r="BO146" i="63"/>
  <c r="BO150" i="63"/>
  <c r="BO109" i="56"/>
  <c r="BO118" i="56"/>
  <c r="TX163" i="56"/>
  <c r="TX118" i="56" s="1"/>
  <c r="TW99" i="30"/>
  <c r="BB100" i="30"/>
  <c r="BB108" i="30" s="1"/>
  <c r="BB110" i="30" s="1"/>
  <c r="TU99" i="30"/>
  <c r="BC100" i="30"/>
  <c r="BC108" i="30" s="1"/>
  <c r="BC110" i="30" s="1"/>
  <c r="AT100" i="30"/>
  <c r="AT108" i="30" s="1"/>
  <c r="TS99" i="30"/>
  <c r="AU100" i="30"/>
  <c r="AU108" i="30" s="1"/>
  <c r="AS100" i="30"/>
  <c r="AS108" i="30" s="1"/>
  <c r="AL100" i="30"/>
  <c r="AL108" i="30" s="1"/>
  <c r="TQ99" i="30"/>
  <c r="AM100" i="30"/>
  <c r="AM108" i="30" s="1"/>
  <c r="AD100" i="30"/>
  <c r="AD108" i="30" s="1"/>
  <c r="TO99" i="30"/>
  <c r="AE100" i="30"/>
  <c r="AE108" i="30" s="1"/>
  <c r="AC100" i="30"/>
  <c r="AC108" i="30" s="1"/>
  <c r="BB76" i="29"/>
  <c r="BB84" i="29" s="1"/>
  <c r="TQ81" i="29"/>
  <c r="TQ80" i="29"/>
  <c r="TR80" i="29"/>
  <c r="AQ76" i="29"/>
  <c r="AQ84" i="29" s="1"/>
  <c r="TR75" i="29"/>
  <c r="AM173" i="29"/>
  <c r="AK173" i="29"/>
  <c r="AR222" i="28"/>
  <c r="AS222" i="28"/>
  <c r="AW11" i="53"/>
  <c r="AW12" i="53"/>
  <c r="AW90" i="53"/>
  <c r="AV162" i="63"/>
  <c r="TS162" i="63" s="1"/>
  <c r="TS158" i="63"/>
  <c r="BZ33" i="56"/>
  <c r="V14" i="74"/>
  <c r="BZ55" i="56"/>
  <c r="TZ55" i="56" s="1"/>
  <c r="BZ43" i="56"/>
  <c r="V31" i="74" s="1"/>
  <c r="BZ250" i="56"/>
  <c r="BZ225" i="56"/>
  <c r="TZ225" i="56" s="1"/>
  <c r="TZ226" i="56" s="1"/>
  <c r="TZ66" i="63"/>
  <c r="TZ67" i="63" s="1"/>
  <c r="BX56" i="56"/>
  <c r="TP39" i="56"/>
  <c r="AC51" i="56"/>
  <c r="AD51" i="56"/>
  <c r="U51" i="56"/>
  <c r="V51" i="56"/>
  <c r="Y51" i="56"/>
  <c r="X51" i="56"/>
  <c r="AG51" i="56"/>
  <c r="AF51" i="56"/>
  <c r="AF107" i="56"/>
  <c r="TO158" i="56"/>
  <c r="TO107" i="56" s="1"/>
  <c r="TQ39" i="56"/>
  <c r="TQ50" i="56"/>
  <c r="TQ51" i="56" s="1"/>
  <c r="AN107" i="56"/>
  <c r="TQ158" i="56"/>
  <c r="TQ107" i="56" s="1"/>
  <c r="TX90" i="57"/>
  <c r="TX89" i="57"/>
  <c r="TX37" i="74" s="1"/>
  <c r="TX20" i="74"/>
  <c r="TX94" i="57"/>
  <c r="AU98" i="64"/>
  <c r="AU13" i="64"/>
  <c r="AE52" i="58" s="1"/>
  <c r="AY57" i="64"/>
  <c r="AY98" i="64"/>
  <c r="AY13" i="64"/>
  <c r="AI52" i="58" s="1"/>
  <c r="BK104" i="63"/>
  <c r="BW59" i="54"/>
  <c r="BX60" i="54" s="1"/>
  <c r="T29" i="74" s="1"/>
  <c r="AR30" i="57"/>
  <c r="AR39" i="57"/>
  <c r="AS30" i="57"/>
  <c r="AR21" i="57"/>
  <c r="AV21" i="57"/>
  <c r="AV39" i="57"/>
  <c r="AV30" i="57"/>
  <c r="TS12" i="57"/>
  <c r="AW30" i="57"/>
  <c r="TS17" i="57"/>
  <c r="TS35" i="57"/>
  <c r="TV17" i="57"/>
  <c r="TV35" i="57"/>
  <c r="BI39" i="57"/>
  <c r="BI30" i="57"/>
  <c r="BI21" i="57"/>
  <c r="BM39" i="57"/>
  <c r="TW35" i="57"/>
  <c r="TW17" i="57"/>
  <c r="AK16" i="64"/>
  <c r="AO16" i="64"/>
  <c r="TN11" i="64"/>
  <c r="TO11" i="64"/>
  <c r="BA82" i="64"/>
  <c r="BA81" i="64" s="1"/>
  <c r="BH104" i="63"/>
  <c r="BE31" i="60"/>
  <c r="BE39" i="28"/>
  <c r="AR68" i="64"/>
  <c r="AR67" i="64" s="1"/>
  <c r="AV33" i="60"/>
  <c r="TS102" i="59"/>
  <c r="TS110" i="59" s="1"/>
  <c r="AV25" i="64"/>
  <c r="TS105" i="59"/>
  <c r="TS113" i="59" s="1"/>
  <c r="TS104" i="59"/>
  <c r="TS112" i="59" s="1"/>
  <c r="AV39" i="63"/>
  <c r="BO16" i="64"/>
  <c r="BO101" i="64" s="1"/>
  <c r="BO97" i="64"/>
  <c r="BH89" i="63"/>
  <c r="BD96" i="63"/>
  <c r="BD98" i="63"/>
  <c r="BF61" i="64"/>
  <c r="BF60" i="64" s="1"/>
  <c r="AU67" i="60"/>
  <c r="AU50" i="60"/>
  <c r="AW46" i="63"/>
  <c r="AW85" i="63"/>
  <c r="BA33" i="60"/>
  <c r="TT102" i="59"/>
  <c r="TT110" i="59" s="1"/>
  <c r="BA173" i="59"/>
  <c r="BI39" i="63"/>
  <c r="TV104" i="59"/>
  <c r="TV112" i="59" s="1"/>
  <c r="BM48" i="28"/>
  <c r="BM130" i="28"/>
  <c r="TW41" i="28"/>
  <c r="TW48" i="28" s="1"/>
  <c r="AS75" i="64"/>
  <c r="AS74" i="64" s="1"/>
  <c r="BN46" i="28"/>
  <c r="TR90" i="57"/>
  <c r="TR94" i="57"/>
  <c r="TT90" i="57"/>
  <c r="TT89" i="57"/>
  <c r="TT94" i="57"/>
  <c r="BP15" i="51"/>
  <c r="TX7" i="51"/>
  <c r="BP16" i="51"/>
  <c r="TX8" i="51"/>
  <c r="TY66" i="56"/>
  <c r="BV57" i="63"/>
  <c r="TY57" i="63" s="1"/>
  <c r="BV44" i="63"/>
  <c r="BN150" i="59"/>
  <c r="BN139" i="59"/>
  <c r="BN140" i="59"/>
  <c r="BN135" i="59"/>
  <c r="TW135" i="59" s="1"/>
  <c r="TW134" i="59"/>
  <c r="BN137" i="59"/>
  <c r="BN136" i="59"/>
  <c r="TO94" i="57"/>
  <c r="TO90" i="57"/>
  <c r="AU95" i="57"/>
  <c r="AV95" i="57"/>
  <c r="TS89" i="57"/>
  <c r="TS90" i="57"/>
  <c r="TS94" i="57"/>
  <c r="TU94" i="57"/>
  <c r="TU90" i="57"/>
  <c r="TU89" i="57"/>
  <c r="BN45" i="59"/>
  <c r="BN33" i="59"/>
  <c r="TW54" i="74"/>
  <c r="CA30" i="29"/>
  <c r="CA85" i="29" s="1"/>
  <c r="BS74" i="63"/>
  <c r="BV46" i="28"/>
  <c r="BV150" i="59"/>
  <c r="BV139" i="59"/>
  <c r="BV137" i="59"/>
  <c r="TY137" i="59" s="1"/>
  <c r="TY145" i="59" s="1"/>
  <c r="BV135" i="59"/>
  <c r="TY135" i="59" s="1"/>
  <c r="TY143" i="59" s="1"/>
  <c r="BV136" i="59"/>
  <c r="TY136" i="59" s="1"/>
  <c r="TY144" i="59" s="1"/>
  <c r="BV140" i="59"/>
  <c r="UB172" i="31"/>
  <c r="UB163" i="31"/>
  <c r="UB164" i="31"/>
  <c r="UB167" i="31"/>
  <c r="UB166" i="31"/>
  <c r="CF29" i="30"/>
  <c r="UB28" i="30"/>
  <c r="UB29" i="30" s="1"/>
  <c r="UC34" i="51"/>
  <c r="UC35" i="51" s="1"/>
  <c r="UD36" i="51" s="1"/>
  <c r="CI35" i="51"/>
  <c r="CJ36" i="51" s="1"/>
  <c r="CJ164" i="51" s="1"/>
  <c r="CJ165" i="51" s="1"/>
  <c r="BQ59" i="63"/>
  <c r="BQ58" i="63" s="1"/>
  <c r="BQ69" i="63"/>
  <c r="TX57" i="63"/>
  <c r="CA35" i="51"/>
  <c r="UA34" i="51"/>
  <c r="UA35" i="51" s="1"/>
  <c r="DB18" i="12"/>
  <c r="DB216" i="12"/>
  <c r="DB230" i="12"/>
  <c r="UB165" i="31"/>
  <c r="CJ40" i="51"/>
  <c r="CL40" i="51"/>
  <c r="CL36" i="51"/>
  <c r="CL164" i="51" s="1"/>
  <c r="CL165" i="51" s="1"/>
  <c r="BW44" i="51"/>
  <c r="BX45" i="51" s="1"/>
  <c r="BW18" i="51"/>
  <c r="BW7" i="51"/>
  <c r="BW9" i="51"/>
  <c r="BW8" i="51"/>
  <c r="BW14" i="51"/>
  <c r="TW92" i="54"/>
  <c r="TV92" i="54"/>
  <c r="BX16" i="28"/>
  <c r="BX253" i="28" s="1"/>
  <c r="BX252" i="28"/>
  <c r="BW68" i="64"/>
  <c r="BW67" i="64" s="1"/>
  <c r="BU68" i="64"/>
  <c r="BU67" i="64" s="1"/>
  <c r="BU130" i="28"/>
  <c r="BU48" i="28"/>
  <c r="TY41" i="28"/>
  <c r="TY48" i="28" s="1"/>
  <c r="TY122" i="63"/>
  <c r="TY30" i="63"/>
  <c r="BR87" i="63"/>
  <c r="BR86" i="63" s="1"/>
  <c r="BR89" i="63" s="1"/>
  <c r="TZ81" i="59"/>
  <c r="TZ93" i="59" s="1"/>
  <c r="DK158" i="12"/>
  <c r="BR45" i="63"/>
  <c r="BR78" i="63"/>
  <c r="BP32" i="60"/>
  <c r="BP173" i="59"/>
  <c r="TX84" i="59"/>
  <c r="BP24" i="64"/>
  <c r="BP176" i="59"/>
  <c r="TP174" i="31"/>
  <c r="TP167" i="31"/>
  <c r="CA29" i="56"/>
  <c r="BZ23" i="63"/>
  <c r="BJ50" i="58" s="1"/>
  <c r="BJ75" i="58" s="1"/>
  <c r="BZ17" i="63"/>
  <c r="BW78" i="63"/>
  <c r="BW45" i="63"/>
  <c r="TT169" i="31"/>
  <c r="BT84" i="60"/>
  <c r="BT40" i="60"/>
  <c r="TY33" i="60"/>
  <c r="TY40" i="60" s="1"/>
  <c r="BZ205" i="56"/>
  <c r="BZ170" i="63"/>
  <c r="TZ204" i="56"/>
  <c r="W17" i="74"/>
  <c r="CA240" i="56"/>
  <c r="TZ8" i="74"/>
  <c r="TZ232" i="28"/>
  <c r="TZ11" i="29"/>
  <c r="BY78" i="29"/>
  <c r="TX52" i="74"/>
  <c r="TX218" i="56"/>
  <c r="TX69" i="74" s="1"/>
  <c r="TY218" i="56"/>
  <c r="TY69" i="74" s="1"/>
  <c r="AU111" i="56"/>
  <c r="AU159" i="63"/>
  <c r="AU156" i="63" s="1"/>
  <c r="AU161" i="63"/>
  <c r="BT61" i="64"/>
  <c r="BT60" i="64" s="1"/>
  <c r="BL100" i="30"/>
  <c r="BL108" i="30" s="1"/>
  <c r="BL110" i="30" s="1"/>
  <c r="TN123" i="60"/>
  <c r="TT229" i="28"/>
  <c r="TT164" i="29"/>
  <c r="TV65" i="60"/>
  <c r="TV209" i="56"/>
  <c r="TV68" i="74" s="1"/>
  <c r="TV51" i="74"/>
  <c r="TW209" i="56"/>
  <c r="TW68" i="74" s="1"/>
  <c r="M59" i="16"/>
  <c r="M216" i="12"/>
  <c r="M71" i="16"/>
  <c r="M18" i="12"/>
  <c r="M20" i="16"/>
  <c r="TX229" i="28"/>
  <c r="TX59" i="74"/>
  <c r="TX164" i="29"/>
  <c r="TP163" i="31"/>
  <c r="TQ172" i="31"/>
  <c r="TQ163" i="31"/>
  <c r="TQ165" i="31"/>
  <c r="TQ164" i="31"/>
  <c r="TT163" i="31"/>
  <c r="TW172" i="31"/>
  <c r="TW165" i="31"/>
  <c r="TW169" i="31"/>
  <c r="TN164" i="31"/>
  <c r="TW173" i="31"/>
  <c r="TW235" i="28" s="1"/>
  <c r="TW166" i="31"/>
  <c r="TW234" i="28"/>
  <c r="BX95" i="28"/>
  <c r="BV36" i="51"/>
  <c r="BV164" i="51" s="1"/>
  <c r="BV165" i="51" s="1"/>
  <c r="BJ36" i="51"/>
  <c r="BJ164" i="51" s="1"/>
  <c r="BJ165" i="51" s="1"/>
  <c r="TQ174" i="31"/>
  <c r="TM174" i="31"/>
  <c r="AA30" i="29"/>
  <c r="AA85" i="29" s="1"/>
  <c r="AB30" i="29"/>
  <c r="AB85" i="29" s="1"/>
  <c r="TO173" i="31"/>
  <c r="TO166" i="31"/>
  <c r="TS173" i="31"/>
  <c r="TS235" i="28" s="1"/>
  <c r="TS166" i="31"/>
  <c r="TS234" i="28"/>
  <c r="TT234" i="28"/>
  <c r="TT173" i="31"/>
  <c r="TT235" i="28" s="1"/>
  <c r="TT166" i="31"/>
  <c r="TT85" i="28"/>
  <c r="AY95" i="28"/>
  <c r="AY84" i="28"/>
  <c r="AY80" i="28"/>
  <c r="AY78" i="28"/>
  <c r="AY79" i="28"/>
  <c r="AY83" i="28"/>
  <c r="AN29" i="29"/>
  <c r="AO30" i="29" s="1"/>
  <c r="AO85" i="29" s="1"/>
  <c r="TQ28" i="29"/>
  <c r="TQ29" i="29" s="1"/>
  <c r="AU30" i="29"/>
  <c r="AU85" i="29" s="1"/>
  <c r="AU86" i="29" s="1"/>
  <c r="AV30" i="29"/>
  <c r="AV85" i="29" s="1"/>
  <c r="TU28" i="29"/>
  <c r="TU29" i="29" s="1"/>
  <c r="TU49" i="29" s="1"/>
  <c r="BL78" i="28"/>
  <c r="BL80" i="28"/>
  <c r="BL79" i="28"/>
  <c r="BL66" i="28" s="1"/>
  <c r="BM110" i="28"/>
  <c r="BL110" i="28"/>
  <c r="TW100" i="28"/>
  <c r="I30" i="30"/>
  <c r="J30" i="30"/>
  <c r="TQ175" i="31"/>
  <c r="TQ168" i="31"/>
  <c r="TS175" i="31"/>
  <c r="TS168" i="31"/>
  <c r="TW175" i="31"/>
  <c r="TW168" i="31"/>
  <c r="TJ123" i="51"/>
  <c r="TJ116" i="51"/>
  <c r="TJ120" i="51"/>
  <c r="AA36" i="51"/>
  <c r="AA164" i="51" s="1"/>
  <c r="AA165" i="51" s="1"/>
  <c r="AK36" i="51"/>
  <c r="AK164" i="51" s="1"/>
  <c r="AK165" i="51" s="1"/>
  <c r="AL36" i="51"/>
  <c r="AL164" i="51" s="1"/>
  <c r="AL165" i="51" s="1"/>
  <c r="TQ34" i="51"/>
  <c r="TQ35" i="51" s="1"/>
  <c r="AS36" i="51"/>
  <c r="AS164" i="51" s="1"/>
  <c r="AS165" i="51" s="1"/>
  <c r="AT36" i="51"/>
  <c r="AT164" i="51" s="1"/>
  <c r="AT165" i="51" s="1"/>
  <c r="TI169" i="31"/>
  <c r="BY96" i="28"/>
  <c r="TZ86" i="28"/>
  <c r="TY50" i="74"/>
  <c r="AA135" i="51"/>
  <c r="TQ135" i="51" s="1"/>
  <c r="TP135" i="51"/>
  <c r="AT76" i="29"/>
  <c r="AT84" i="29" s="1"/>
  <c r="AT86" i="29" s="1"/>
  <c r="AJ76" i="29"/>
  <c r="AJ84" i="29" s="1"/>
  <c r="UA96" i="54"/>
  <c r="BN63" i="60"/>
  <c r="BN66" i="60"/>
  <c r="DL89" i="53"/>
  <c r="BH12" i="53"/>
  <c r="BH90" i="53"/>
  <c r="AL12" i="53"/>
  <c r="AL11" i="53"/>
  <c r="AY61" i="54"/>
  <c r="AY57" i="54" s="1"/>
  <c r="TT59" i="54"/>
  <c r="AY60" i="54"/>
  <c r="AZ60" i="54"/>
  <c r="TV22" i="63"/>
  <c r="BH122" i="63"/>
  <c r="AD143" i="12"/>
  <c r="AD236" i="12"/>
  <c r="AD88" i="16"/>
  <c r="H51" i="77"/>
  <c r="TS53" i="56"/>
  <c r="TU65" i="63"/>
  <c r="TU209" i="56"/>
  <c r="AX111" i="28"/>
  <c r="AX96" i="28"/>
  <c r="BH110" i="28"/>
  <c r="TY100" i="28"/>
  <c r="TX123" i="29"/>
  <c r="BO188" i="29"/>
  <c r="BW41" i="51"/>
  <c r="TT34" i="51"/>
  <c r="TO172" i="31"/>
  <c r="TO165" i="31"/>
  <c r="TZ164" i="31"/>
  <c r="TR164" i="31"/>
  <c r="TT175" i="31"/>
  <c r="BC95" i="28"/>
  <c r="TU85" i="28"/>
  <c r="BD95" i="28"/>
  <c r="TU173" i="31"/>
  <c r="TU235" i="28" s="1"/>
  <c r="TU234" i="28"/>
  <c r="TU166" i="31"/>
  <c r="TV175" i="31"/>
  <c r="TV168" i="31"/>
  <c r="TP45" i="29"/>
  <c r="TP37" i="29"/>
  <c r="TP40" i="29"/>
  <c r="TP33" i="29"/>
  <c r="TP46" i="29"/>
  <c r="TP41" i="29"/>
  <c r="TP44" i="29"/>
  <c r="TP36" i="29"/>
  <c r="TZ169" i="31"/>
  <c r="TM173" i="31"/>
  <c r="TM166" i="31"/>
  <c r="BM95" i="28"/>
  <c r="TX234" i="28"/>
  <c r="TX166" i="31"/>
  <c r="TX173" i="31"/>
  <c r="TX235" i="28" s="1"/>
  <c r="X71" i="29"/>
  <c r="Y30" i="29"/>
  <c r="Y85" i="29" s="1"/>
  <c r="TN166" i="31"/>
  <c r="TN173" i="31"/>
  <c r="AH30" i="29"/>
  <c r="AH85" i="29" s="1"/>
  <c r="AH86" i="29" s="1"/>
  <c r="AX30" i="29"/>
  <c r="AX85" i="29" s="1"/>
  <c r="BF110" i="28"/>
  <c r="TW28" i="29"/>
  <c r="TW29" i="29" s="1"/>
  <c r="TW30" i="29" s="1"/>
  <c r="TW85" i="29" s="1"/>
  <c r="BB30" i="29"/>
  <c r="BB85" i="29" s="1"/>
  <c r="G29" i="30"/>
  <c r="H30" i="30" s="1"/>
  <c r="TI28" i="30"/>
  <c r="TI29" i="30" s="1"/>
  <c r="BK96" i="28"/>
  <c r="TW86" i="28"/>
  <c r="BL96" i="28"/>
  <c r="BZ96" i="28"/>
  <c r="BZ84" i="28"/>
  <c r="P29" i="30"/>
  <c r="TK28" i="30"/>
  <c r="TK29" i="30" s="1"/>
  <c r="X29" i="30"/>
  <c r="TM28" i="30"/>
  <c r="TM29" i="30" s="1"/>
  <c r="Z30" i="30"/>
  <c r="Z109" i="30" s="1"/>
  <c r="AL29" i="30"/>
  <c r="TP28" i="30"/>
  <c r="TP29" i="30" s="1"/>
  <c r="AZ29" i="30"/>
  <c r="TT28" i="30"/>
  <c r="TT29" i="30" s="1"/>
  <c r="BP29" i="30"/>
  <c r="TX28" i="30"/>
  <c r="TX29" i="30" s="1"/>
  <c r="TP175" i="31"/>
  <c r="TP168" i="31"/>
  <c r="TR175" i="31"/>
  <c r="TR168" i="31"/>
  <c r="TK34" i="51"/>
  <c r="TK35" i="51" s="1"/>
  <c r="O35" i="51"/>
  <c r="T36" i="51"/>
  <c r="T164" i="51" s="1"/>
  <c r="T165" i="51" s="1"/>
  <c r="AW40" i="51"/>
  <c r="AW36" i="51"/>
  <c r="AW164" i="51" s="1"/>
  <c r="AW165" i="51" s="1"/>
  <c r="AX36" i="51"/>
  <c r="AX164" i="51" s="1"/>
  <c r="AX165" i="51" s="1"/>
  <c r="TW34" i="51"/>
  <c r="TX175" i="31"/>
  <c r="TX168" i="31"/>
  <c r="TJ169" i="31"/>
  <c r="TN169" i="31"/>
  <c r="TQ169" i="31"/>
  <c r="TQ176" i="31"/>
  <c r="BL189" i="29"/>
  <c r="BL187" i="29"/>
  <c r="TV169" i="29"/>
  <c r="TX12" i="57"/>
  <c r="BR30" i="57"/>
  <c r="BR39" i="57"/>
  <c r="BR21" i="57"/>
  <c r="BV39" i="57"/>
  <c r="AJ54" i="29"/>
  <c r="AK54" i="29" s="1"/>
  <c r="AL54" i="29" s="1"/>
  <c r="AM54" i="29" s="1"/>
  <c r="AF56" i="29"/>
  <c r="AG56" i="29" s="1"/>
  <c r="AH56" i="29" s="1"/>
  <c r="AI56" i="29" s="1"/>
  <c r="BF100" i="30"/>
  <c r="BF108" i="30" s="1"/>
  <c r="BF110" i="30" s="1"/>
  <c r="AP100" i="30"/>
  <c r="AP108" i="30" s="1"/>
  <c r="Z100" i="30"/>
  <c r="Z108" i="30" s="1"/>
  <c r="AC76" i="29"/>
  <c r="AC84" i="29" s="1"/>
  <c r="AC86" i="29" s="1"/>
  <c r="Z132" i="51"/>
  <c r="TO132" i="51"/>
  <c r="Y155" i="51"/>
  <c r="AB155" i="51"/>
  <c r="TO159" i="51"/>
  <c r="TO160" i="51"/>
  <c r="AN155" i="51"/>
  <c r="TR159" i="51"/>
  <c r="TR160" i="51"/>
  <c r="TS154" i="51"/>
  <c r="AU155" i="51"/>
  <c r="AY155" i="51"/>
  <c r="TT154" i="51"/>
  <c r="BD155" i="51"/>
  <c r="TV159" i="51"/>
  <c r="TV160" i="51"/>
  <c r="TW154" i="51"/>
  <c r="BK155" i="51"/>
  <c r="BM155" i="51"/>
  <c r="BA186" i="51"/>
  <c r="BA208" i="51"/>
  <c r="BA180" i="51"/>
  <c r="BA202" i="51"/>
  <c r="BA179" i="51"/>
  <c r="BA201" i="51"/>
  <c r="BA200" i="51" s="1"/>
  <c r="BA211" i="51" s="1"/>
  <c r="BA183" i="51"/>
  <c r="BA205" i="51"/>
  <c r="AI30" i="30"/>
  <c r="AI109" i="30" s="1"/>
  <c r="AY30" i="30"/>
  <c r="AY109" i="30" s="1"/>
  <c r="TN121" i="29"/>
  <c r="TN156" i="29"/>
  <c r="AD135" i="29"/>
  <c r="TO119" i="29"/>
  <c r="AH176" i="29"/>
  <c r="TP171" i="29"/>
  <c r="AI189" i="29"/>
  <c r="AI181" i="29"/>
  <c r="AI188" i="29"/>
  <c r="AI180" i="29"/>
  <c r="TP170" i="29"/>
  <c r="AI173" i="29"/>
  <c r="TP167" i="29"/>
  <c r="AJ168" i="29"/>
  <c r="AJ182" i="29" s="1"/>
  <c r="AJ187" i="29"/>
  <c r="TP169" i="29"/>
  <c r="AL188" i="29"/>
  <c r="AL180" i="29"/>
  <c r="AM190" i="29"/>
  <c r="AM182" i="29"/>
  <c r="TQ172" i="29"/>
  <c r="AN188" i="29"/>
  <c r="AO135" i="29"/>
  <c r="AP188" i="29"/>
  <c r="AP180" i="29"/>
  <c r="TR159" i="29"/>
  <c r="TR124" i="29"/>
  <c r="AS187" i="29"/>
  <c r="AU179" i="29"/>
  <c r="TS169" i="29"/>
  <c r="AU187" i="29"/>
  <c r="AY188" i="29"/>
  <c r="TT170" i="29"/>
  <c r="AY180" i="29"/>
  <c r="BB188" i="29"/>
  <c r="BF177" i="29"/>
  <c r="BF173" i="29"/>
  <c r="BF181" i="29"/>
  <c r="BF180" i="29"/>
  <c r="BF187" i="29"/>
  <c r="BF179" i="29"/>
  <c r="TV123" i="29"/>
  <c r="TV158" i="29"/>
  <c r="TV119" i="29"/>
  <c r="BK190" i="29"/>
  <c r="TW167" i="29"/>
  <c r="TW186" i="29" s="1"/>
  <c r="BK168" i="29"/>
  <c r="BS107" i="56"/>
  <c r="BP158" i="56"/>
  <c r="BP107" i="56" s="1"/>
  <c r="BQ39" i="56"/>
  <c r="BP39" i="56"/>
  <c r="BP147" i="63"/>
  <c r="BP50" i="56"/>
  <c r="TX148" i="63"/>
  <c r="CJ71" i="30"/>
  <c r="CK71" i="30" s="1"/>
  <c r="CL71" i="30" s="1"/>
  <c r="CM71" i="30" s="1"/>
  <c r="BG100" i="30"/>
  <c r="BG108" i="30" s="1"/>
  <c r="TV99" i="30"/>
  <c r="TS105" i="30"/>
  <c r="TS104" i="30"/>
  <c r="AW100" i="30"/>
  <c r="AW108" i="30" s="1"/>
  <c r="TQ105" i="30"/>
  <c r="TQ104" i="30"/>
  <c r="TO105" i="30"/>
  <c r="TO104" i="30"/>
  <c r="AG100" i="30"/>
  <c r="AG108" i="30" s="1"/>
  <c r="AF100" i="30"/>
  <c r="AF108" i="30" s="1"/>
  <c r="AR76" i="29"/>
  <c r="AR84" i="29" s="1"/>
  <c r="TQ75" i="29"/>
  <c r="AF10" i="53"/>
  <c r="BA11" i="53"/>
  <c r="BA12" i="53"/>
  <c r="AU12" i="53"/>
  <c r="AS12" i="53"/>
  <c r="AE133" i="60"/>
  <c r="BH161" i="63"/>
  <c r="CC81" i="53"/>
  <c r="DX81" i="53" s="1"/>
  <c r="DX46" i="53"/>
  <c r="BS158" i="63"/>
  <c r="TY161" i="56"/>
  <c r="TY110" i="56" s="1"/>
  <c r="BY62" i="56"/>
  <c r="AK107" i="56"/>
  <c r="TP158" i="56"/>
  <c r="TP107" i="56" s="1"/>
  <c r="TN39" i="56"/>
  <c r="TN50" i="56"/>
  <c r="X112" i="56"/>
  <c r="Y112" i="56"/>
  <c r="AF112" i="56"/>
  <c r="AG112" i="56"/>
  <c r="AN112" i="56"/>
  <c r="AO112" i="56"/>
  <c r="BH112" i="56"/>
  <c r="BI112" i="56"/>
  <c r="S112" i="56"/>
  <c r="T112" i="56"/>
  <c r="P112" i="56"/>
  <c r="Q112" i="56"/>
  <c r="BZ214" i="56"/>
  <c r="TZ213" i="56"/>
  <c r="CA245" i="56"/>
  <c r="W18" i="74"/>
  <c r="TV52" i="74"/>
  <c r="TZ89" i="57"/>
  <c r="TZ37" i="74" s="1"/>
  <c r="TZ20" i="74"/>
  <c r="TZ90" i="57"/>
  <c r="BF98" i="64"/>
  <c r="BF13" i="64"/>
  <c r="AP52" i="58" s="1"/>
  <c r="BC98" i="64"/>
  <c r="BC13" i="64"/>
  <c r="AM52" i="58" s="1"/>
  <c r="BK89" i="63"/>
  <c r="CA100" i="57"/>
  <c r="CA88" i="57"/>
  <c r="X21" i="74"/>
  <c r="CB99" i="57"/>
  <c r="TO13" i="59"/>
  <c r="TO39" i="59" s="1"/>
  <c r="TT12" i="57"/>
  <c r="AX30" i="57"/>
  <c r="AX21" i="57"/>
  <c r="AX39" i="57"/>
  <c r="AT21" i="57"/>
  <c r="AT39" i="57"/>
  <c r="AU30" i="57"/>
  <c r="AT30" i="57"/>
  <c r="TU37" i="57"/>
  <c r="TU19" i="57"/>
  <c r="TV38" i="57"/>
  <c r="TW38" i="57"/>
  <c r="BN30" i="57"/>
  <c r="BN21" i="57"/>
  <c r="BN39" i="57"/>
  <c r="BO30" i="57"/>
  <c r="TQ14" i="64"/>
  <c r="TQ17" i="64" s="1"/>
  <c r="BK72" i="60"/>
  <c r="BK53" i="60"/>
  <c r="BH53" i="60"/>
  <c r="BH72" i="60"/>
  <c r="BC69" i="60"/>
  <c r="BI115" i="28"/>
  <c r="BI47" i="28"/>
  <c r="BI77" i="60"/>
  <c r="BI39" i="60"/>
  <c r="BI31" i="64"/>
  <c r="BI59" i="64"/>
  <c r="BJ78" i="63"/>
  <c r="BJ45" i="63"/>
  <c r="BJ39" i="60"/>
  <c r="BJ77" i="60"/>
  <c r="AZ20" i="63"/>
  <c r="AJ47" i="58" s="1"/>
  <c r="BH15" i="51"/>
  <c r="BH16" i="51"/>
  <c r="BH17" i="51"/>
  <c r="BI19" i="51"/>
  <c r="BI15" i="51"/>
  <c r="BM19" i="51"/>
  <c r="BM21" i="51"/>
  <c r="BI17" i="51"/>
  <c r="BM20" i="51"/>
  <c r="BI16" i="51"/>
  <c r="AX31" i="60"/>
  <c r="AX173" i="59"/>
  <c r="AX37" i="63"/>
  <c r="AX175" i="59"/>
  <c r="AV46" i="28"/>
  <c r="AT86" i="59"/>
  <c r="AT83" i="59"/>
  <c r="AT87" i="59"/>
  <c r="AX130" i="28"/>
  <c r="AX48" i="28"/>
  <c r="AX46" i="63"/>
  <c r="AX85" i="63"/>
  <c r="BJ41" i="59"/>
  <c r="BJ33" i="59"/>
  <c r="BJ45" i="59"/>
  <c r="BK45" i="59"/>
  <c r="BK33" i="59"/>
  <c r="AS39" i="28"/>
  <c r="TV21" i="63"/>
  <c r="TV121" i="63" s="1"/>
  <c r="BI121" i="63"/>
  <c r="BF27" i="64"/>
  <c r="TU140" i="59"/>
  <c r="TU148" i="59" s="1"/>
  <c r="BF41" i="63"/>
  <c r="TU139" i="59"/>
  <c r="TU147" i="59" s="1"/>
  <c r="BF153" i="59"/>
  <c r="BF162" i="59"/>
  <c r="BG153" i="59"/>
  <c r="BF152" i="59"/>
  <c r="TU150" i="59"/>
  <c r="BN68" i="63"/>
  <c r="BO68" i="63"/>
  <c r="AS173" i="59"/>
  <c r="AS87" i="59"/>
  <c r="AS86" i="59"/>
  <c r="AS175" i="59" s="1"/>
  <c r="AS83" i="59"/>
  <c r="AS40" i="28" s="1"/>
  <c r="AS47" i="28" s="1"/>
  <c r="AU87" i="59"/>
  <c r="TS81" i="59"/>
  <c r="AU86" i="59"/>
  <c r="AW86" i="60"/>
  <c r="AW85" i="60"/>
  <c r="AQ75" i="64"/>
  <c r="TW89" i="57"/>
  <c r="TW37" i="74" s="1"/>
  <c r="TW20" i="74"/>
  <c r="TW90" i="57"/>
  <c r="H54" i="74"/>
  <c r="BL95" i="57"/>
  <c r="H71" i="74" s="1"/>
  <c r="BJ95" i="57"/>
  <c r="BK95" i="57"/>
  <c r="G71" i="74" s="1"/>
  <c r="TP90" i="57"/>
  <c r="TP94" i="57"/>
  <c r="AL95" i="57"/>
  <c r="BN131" i="28"/>
  <c r="BN133" i="28"/>
  <c r="BN132" i="28"/>
  <c r="BN134" i="28"/>
  <c r="BN135" i="28"/>
  <c r="BU69" i="63"/>
  <c r="BU59" i="63"/>
  <c r="BM23" i="64"/>
  <c r="BM176" i="59"/>
  <c r="BM78" i="59"/>
  <c r="R40" i="15"/>
  <c r="R41" i="15"/>
  <c r="R71" i="15"/>
  <c r="R42" i="15"/>
  <c r="TQ94" i="57"/>
  <c r="TQ90" i="57"/>
  <c r="AM95" i="57"/>
  <c r="AN95" i="57"/>
  <c r="CF30" i="29"/>
  <c r="CF85" i="29" s="1"/>
  <c r="CA110" i="28"/>
  <c r="UA234" i="28"/>
  <c r="UA166" i="31"/>
  <c r="UA173" i="31"/>
  <c r="UA235" i="28" s="1"/>
  <c r="BS46" i="28"/>
  <c r="TY37" i="63"/>
  <c r="BT69" i="63"/>
  <c r="BT56" i="63" s="1"/>
  <c r="BT59" i="63"/>
  <c r="BV50" i="64"/>
  <c r="BV51" i="64"/>
  <c r="BU35" i="60"/>
  <c r="BU173" i="59"/>
  <c r="BU43" i="28"/>
  <c r="TY154" i="59"/>
  <c r="TY163" i="59"/>
  <c r="TY166" i="59" s="1"/>
  <c r="UB168" i="31"/>
  <c r="UB175" i="31"/>
  <c r="UC172" i="31"/>
  <c r="UC163" i="31"/>
  <c r="CK30" i="29"/>
  <c r="CK85" i="29" s="1"/>
  <c r="UC168" i="31"/>
  <c r="CE35" i="51"/>
  <c r="UB34" i="51"/>
  <c r="UB35" i="51" s="1"/>
  <c r="CG81" i="53"/>
  <c r="UC96" i="54"/>
  <c r="BR76" i="29"/>
  <c r="BR84" i="29" s="1"/>
  <c r="BR86" i="29" s="1"/>
  <c r="BQ76" i="29"/>
  <c r="BQ84" i="29" s="1"/>
  <c r="BQ100" i="30"/>
  <c r="BQ108" i="30" s="1"/>
  <c r="BR50" i="64"/>
  <c r="BR51" i="64"/>
  <c r="UA168" i="31"/>
  <c r="UA175" i="31"/>
  <c r="TX15" i="59"/>
  <c r="TX117" i="59"/>
  <c r="TX17" i="59"/>
  <c r="TX4" i="59"/>
  <c r="TX21" i="59"/>
  <c r="BT31" i="60"/>
  <c r="BT173" i="59"/>
  <c r="TY67" i="59"/>
  <c r="TY75" i="59" s="1"/>
  <c r="BT23" i="64"/>
  <c r="BT78" i="59"/>
  <c r="TY70" i="59"/>
  <c r="TY78" i="59" s="1"/>
  <c r="BT176" i="59"/>
  <c r="BT174" i="59" s="1"/>
  <c r="TU105" i="54"/>
  <c r="TU106" i="54" s="1"/>
  <c r="TU92" i="54"/>
  <c r="BW46" i="28"/>
  <c r="TX92" i="54"/>
  <c r="BW70" i="63"/>
  <c r="BZ244" i="28"/>
  <c r="V43" i="74"/>
  <c r="BZ14" i="30"/>
  <c r="TZ9" i="74"/>
  <c r="TZ11" i="30"/>
  <c r="TZ101" i="30"/>
  <c r="TZ102" i="30" s="1"/>
  <c r="TZ248" i="28"/>
  <c r="W9" i="74"/>
  <c r="CA248" i="28"/>
  <c r="CA101" i="30"/>
  <c r="CA11" i="30"/>
  <c r="TS75" i="29"/>
  <c r="TW245" i="28"/>
  <c r="TW60" i="74"/>
  <c r="TJ174" i="31"/>
  <c r="TZ168" i="31"/>
  <c r="Z155" i="51"/>
  <c r="AP155" i="51"/>
  <c r="BF155" i="51"/>
  <c r="TN159" i="29"/>
  <c r="TN137" i="51"/>
  <c r="TS37" i="57"/>
  <c r="AV173" i="59"/>
  <c r="BT65" i="28"/>
  <c r="AE76" i="29"/>
  <c r="AE84" i="29" s="1"/>
  <c r="TO159" i="29"/>
  <c r="BT33" i="59"/>
  <c r="BT1" i="63"/>
  <c r="BT190" i="59"/>
  <c r="CA133" i="29"/>
  <c r="W50" i="74"/>
  <c r="CA159" i="56"/>
  <c r="BX19" i="56"/>
  <c r="BX25" i="56"/>
  <c r="BZ148" i="63"/>
  <c r="TZ148" i="63" s="1"/>
  <c r="BZ159" i="56"/>
  <c r="BZ41" i="56"/>
  <c r="BX167" i="29"/>
  <c r="BX186" i="29" s="1"/>
  <c r="BX157" i="29"/>
  <c r="BX170" i="29"/>
  <c r="BX172" i="29"/>
  <c r="BX159" i="29"/>
  <c r="BX171" i="29"/>
  <c r="BX158" i="29"/>
  <c r="BX169" i="29"/>
  <c r="BX156" i="29"/>
  <c r="BY8" i="29"/>
  <c r="BY8" i="28"/>
  <c r="BY7" i="29"/>
  <c r="BY90" i="29"/>
  <c r="V42" i="74"/>
  <c r="BZ14" i="29"/>
  <c r="BZ228" i="28"/>
  <c r="TZ13" i="57"/>
  <c r="TZ40" i="57" s="1"/>
  <c r="BX26" i="57"/>
  <c r="BX35" i="57"/>
  <c r="BX93" i="57"/>
  <c r="BX94" i="57"/>
  <c r="BY50" i="57"/>
  <c r="BY92" i="57"/>
  <c r="BY14" i="64"/>
  <c r="DG215" i="12" l="1"/>
  <c r="G55" i="18"/>
  <c r="BQ17" i="51"/>
  <c r="AQ21" i="28"/>
  <c r="AA34" i="58" s="1"/>
  <c r="AH28" i="28"/>
  <c r="AH201" i="28" s="1"/>
  <c r="TX9" i="51"/>
  <c r="W40" i="15"/>
  <c r="W71" i="15"/>
  <c r="W42" i="15"/>
  <c r="BJ50" i="60"/>
  <c r="AY155" i="59"/>
  <c r="AS61" i="54"/>
  <c r="AJ16" i="64"/>
  <c r="BB187" i="29"/>
  <c r="AP31" i="63"/>
  <c r="AP132" i="63" s="1"/>
  <c r="BD149" i="63"/>
  <c r="BM150" i="63"/>
  <c r="AL31" i="28"/>
  <c r="AL204" i="28" s="1"/>
  <c r="BM117" i="63"/>
  <c r="AZ117" i="63"/>
  <c r="BE12" i="53"/>
  <c r="BI14" i="53" s="1"/>
  <c r="BD44" i="63"/>
  <c r="TR129" i="51"/>
  <c r="TS14" i="64"/>
  <c r="TX105" i="54"/>
  <c r="TX106" i="54" s="1"/>
  <c r="AU25" i="63"/>
  <c r="AU126" i="63" s="1"/>
  <c r="BR60" i="54"/>
  <c r="N29" i="74" s="1"/>
  <c r="TR172" i="29"/>
  <c r="TR149" i="29" s="1"/>
  <c r="AI12" i="53"/>
  <c r="T10" i="53"/>
  <c r="AQ57" i="28"/>
  <c r="AQ54" i="28" s="1"/>
  <c r="TU53" i="63"/>
  <c r="AV123" i="63"/>
  <c r="AW13" i="64"/>
  <c r="TS13" i="64" s="1"/>
  <c r="TQ123" i="60"/>
  <c r="AE12" i="63"/>
  <c r="AA131" i="51"/>
  <c r="AB131" i="51" s="1"/>
  <c r="AC131" i="51" s="1"/>
  <c r="TS131" i="51" s="1"/>
  <c r="BQ121" i="54"/>
  <c r="BJ55" i="60"/>
  <c r="AC31" i="63"/>
  <c r="AC132" i="63" s="1"/>
  <c r="BV21" i="51"/>
  <c r="TJ57" i="58"/>
  <c r="TP129" i="29"/>
  <c r="AU20" i="63"/>
  <c r="AE47" i="58" s="1"/>
  <c r="BB13" i="64"/>
  <c r="AL52" i="58" s="1"/>
  <c r="AL77" i="58" s="1"/>
  <c r="G11" i="74"/>
  <c r="AI10" i="53"/>
  <c r="AQ196" i="28"/>
  <c r="BE21" i="51"/>
  <c r="AV53" i="63"/>
  <c r="M12" i="74"/>
  <c r="DN71" i="53"/>
  <c r="CA69" i="54"/>
  <c r="CA77" i="54" s="1"/>
  <c r="BZ83" i="54"/>
  <c r="BZ91" i="54" s="1"/>
  <c r="AJ110" i="30"/>
  <c r="TX122" i="63"/>
  <c r="AV189" i="29"/>
  <c r="TP13" i="64"/>
  <c r="TP16" i="64" s="1"/>
  <c r="TZ69" i="54"/>
  <c r="TW53" i="63"/>
  <c r="TG25" i="58"/>
  <c r="AO101" i="58"/>
  <c r="BQ61" i="54"/>
  <c r="BQ57" i="54" s="1"/>
  <c r="BQ64" i="54" s="1"/>
  <c r="BE10" i="53"/>
  <c r="BT16" i="51"/>
  <c r="BJ38" i="60"/>
  <c r="DO89" i="53"/>
  <c r="TL73" i="58"/>
  <c r="TP157" i="29"/>
  <c r="DN89" i="53"/>
  <c r="AB133" i="60"/>
  <c r="AT138" i="59"/>
  <c r="AT146" i="59" s="1"/>
  <c r="BS20" i="51"/>
  <c r="TV68" i="59"/>
  <c r="BN138" i="59"/>
  <c r="BN146" i="59" s="1"/>
  <c r="V95" i="58"/>
  <c r="TY39" i="64"/>
  <c r="AT70" i="59"/>
  <c r="L92" i="58"/>
  <c r="BV138" i="59"/>
  <c r="BV146" i="59" s="1"/>
  <c r="TY100" i="30"/>
  <c r="TY108" i="30" s="1"/>
  <c r="BS15" i="51"/>
  <c r="TF38" i="58"/>
  <c r="TF63" i="58" s="1"/>
  <c r="AN173" i="29"/>
  <c r="BJ138" i="59"/>
  <c r="BJ146" i="59" s="1"/>
  <c r="TH20" i="58"/>
  <c r="TI26" i="58"/>
  <c r="TY76" i="29"/>
  <c r="TY84" i="29" s="1"/>
  <c r="TX76" i="29"/>
  <c r="TX84" i="29" s="1"/>
  <c r="BB99" i="58"/>
  <c r="AO86" i="58"/>
  <c r="BB85" i="58"/>
  <c r="BB89" i="58"/>
  <c r="BB101" i="58"/>
  <c r="BB90" i="58"/>
  <c r="AO88" i="58"/>
  <c r="AO104" i="58"/>
  <c r="AO98" i="58"/>
  <c r="BB103" i="58"/>
  <c r="BB94" i="58"/>
  <c r="AO95" i="58"/>
  <c r="AO92" i="58"/>
  <c r="BB84" i="58"/>
  <c r="BB104" i="58"/>
  <c r="AO99" i="58"/>
  <c r="BB100" i="58"/>
  <c r="BB92" i="58"/>
  <c r="BK113" i="56"/>
  <c r="TQ159" i="29"/>
  <c r="TL35" i="29"/>
  <c r="TL39" i="29"/>
  <c r="BN176" i="29"/>
  <c r="BN179" i="29"/>
  <c r="AC110" i="30"/>
  <c r="BB106" i="58"/>
  <c r="BY75" i="29"/>
  <c r="AO87" i="58"/>
  <c r="AO83" i="58"/>
  <c r="AO106" i="58"/>
  <c r="AO89" i="58"/>
  <c r="AO103" i="58"/>
  <c r="BB83" i="58"/>
  <c r="BB96" i="58"/>
  <c r="AO97" i="58"/>
  <c r="AO100" i="58"/>
  <c r="AO96" i="58"/>
  <c r="AO90" i="58"/>
  <c r="BB86" i="58"/>
  <c r="BB97" i="58"/>
  <c r="BB93" i="58"/>
  <c r="BB95" i="58"/>
  <c r="AO102" i="58"/>
  <c r="AO93" i="58"/>
  <c r="BB91" i="58"/>
  <c r="BB87" i="58"/>
  <c r="AO84" i="58"/>
  <c r="AO94" i="58"/>
  <c r="AO91" i="58"/>
  <c r="BB98" i="58"/>
  <c r="BB102" i="58"/>
  <c r="P44" i="58"/>
  <c r="T70" i="58"/>
  <c r="TE71" i="58"/>
  <c r="AP51" i="58"/>
  <c r="AP76" i="58" s="1"/>
  <c r="AP77" i="58"/>
  <c r="AE46" i="58"/>
  <c r="AE72" i="58"/>
  <c r="W62" i="58"/>
  <c r="S62" i="58"/>
  <c r="N75" i="58"/>
  <c r="S71" i="58"/>
  <c r="S45" i="58"/>
  <c r="TD46" i="58"/>
  <c r="H44" i="58"/>
  <c r="H69" i="58" s="1"/>
  <c r="H70" i="58"/>
  <c r="M71" i="58"/>
  <c r="M45" i="58"/>
  <c r="U45" i="58"/>
  <c r="U71" i="58"/>
  <c r="TD77" i="58"/>
  <c r="N20" i="58"/>
  <c r="TC25" i="58"/>
  <c r="P20" i="58"/>
  <c r="L75" i="58"/>
  <c r="X28" i="28"/>
  <c r="X201" i="28" s="1"/>
  <c r="H34" i="58"/>
  <c r="AE193" i="28"/>
  <c r="O34" i="58"/>
  <c r="AP21" i="28"/>
  <c r="AP28" i="28" s="1"/>
  <c r="AP201" i="28" s="1"/>
  <c r="Z37" i="58"/>
  <c r="W19" i="58"/>
  <c r="TE20" i="58"/>
  <c r="AX77" i="58"/>
  <c r="AX51" i="58"/>
  <c r="AX76" i="58" s="1"/>
  <c r="U20" i="58"/>
  <c r="J44" i="58"/>
  <c r="J70" i="58"/>
  <c r="AA78" i="58"/>
  <c r="TF53" i="58"/>
  <c r="TF78" i="58" s="1"/>
  <c r="U75" i="58"/>
  <c r="R44" i="58"/>
  <c r="V45" i="58"/>
  <c r="V71" i="58"/>
  <c r="Y78" i="58"/>
  <c r="TE53" i="58"/>
  <c r="Y19" i="58"/>
  <c r="AR10" i="53"/>
  <c r="AR90" i="53" s="1"/>
  <c r="BY10" i="28"/>
  <c r="BI10" i="58"/>
  <c r="TZ8" i="64"/>
  <c r="TZ11" i="64" s="1"/>
  <c r="BJ28" i="58"/>
  <c r="TN28" i="58" s="1"/>
  <c r="TN104" i="58" s="1"/>
  <c r="AF51" i="58"/>
  <c r="AF76" i="58" s="1"/>
  <c r="AF77" i="58"/>
  <c r="T75" i="58"/>
  <c r="S75" i="58"/>
  <c r="TD50" i="58"/>
  <c r="V76" i="58"/>
  <c r="AW73" i="63"/>
  <c r="AW70" i="63" s="1"/>
  <c r="AW71" i="63" s="1"/>
  <c r="AW74" i="63" s="1"/>
  <c r="AU11" i="53"/>
  <c r="AI51" i="58"/>
  <c r="AI77" i="58"/>
  <c r="AH51" i="58"/>
  <c r="AH76" i="58" s="1"/>
  <c r="AH77" i="58"/>
  <c r="AR21" i="28"/>
  <c r="AB34" i="58" s="1"/>
  <c r="AB59" i="58" s="1"/>
  <c r="AB37" i="58"/>
  <c r="AB62" i="58" s="1"/>
  <c r="BA39" i="64"/>
  <c r="BA57" i="64" s="1"/>
  <c r="BA45" i="64" s="1"/>
  <c r="AK53" i="58"/>
  <c r="AK78" i="58" s="1"/>
  <c r="TB76" i="58"/>
  <c r="G62" i="58"/>
  <c r="TA37" i="58"/>
  <c r="AI75" i="58"/>
  <c r="TH50" i="58"/>
  <c r="L62" i="58"/>
  <c r="Y75" i="58"/>
  <c r="AY12" i="53"/>
  <c r="AQ98" i="64"/>
  <c r="BL98" i="64"/>
  <c r="AV53" i="58"/>
  <c r="BN177" i="29"/>
  <c r="BN173" i="29"/>
  <c r="G75" i="58"/>
  <c r="TA50" i="58"/>
  <c r="AA75" i="58"/>
  <c r="TF50" i="58"/>
  <c r="TF75" i="58" s="1"/>
  <c r="AC106" i="58"/>
  <c r="AC84" i="58"/>
  <c r="AC90" i="58"/>
  <c r="AC89" i="58"/>
  <c r="AC101" i="58"/>
  <c r="AC86" i="58"/>
  <c r="AC92" i="58"/>
  <c r="AC97" i="58"/>
  <c r="AC87" i="58"/>
  <c r="AC104" i="58"/>
  <c r="AC85" i="58"/>
  <c r="AC83" i="58"/>
  <c r="AC103" i="58"/>
  <c r="AC95" i="58"/>
  <c r="AC94" i="58"/>
  <c r="AC96" i="58"/>
  <c r="AC98" i="58"/>
  <c r="AC102" i="58"/>
  <c r="AC93" i="58"/>
  <c r="AC88" i="58"/>
  <c r="H6" i="58"/>
  <c r="X70" i="58"/>
  <c r="BX17" i="28"/>
  <c r="BH12" i="58"/>
  <c r="TA60" i="58"/>
  <c r="Q6" i="58"/>
  <c r="Q95" i="58" s="1"/>
  <c r="T51" i="58"/>
  <c r="T77" i="58"/>
  <c r="TL49" i="58"/>
  <c r="TL74" i="58" s="1"/>
  <c r="AJ72" i="58"/>
  <c r="AJ46" i="58"/>
  <c r="AQ12" i="53"/>
  <c r="AQ13" i="53" s="1"/>
  <c r="BJ181" i="29"/>
  <c r="BJ145" i="29" s="1"/>
  <c r="AN187" i="29"/>
  <c r="BD118" i="63"/>
  <c r="Z77" i="58"/>
  <c r="Z51" i="58"/>
  <c r="AY11" i="53"/>
  <c r="TW163" i="59"/>
  <c r="AQ77" i="58"/>
  <c r="AU46" i="58"/>
  <c r="AU72" i="58"/>
  <c r="AH11" i="53"/>
  <c r="BX20" i="63"/>
  <c r="BH47" i="58" s="1"/>
  <c r="BH48" i="58"/>
  <c r="U62" i="58"/>
  <c r="AW175" i="59"/>
  <c r="AW42" i="63" s="1"/>
  <c r="AW35" i="63" s="1"/>
  <c r="AZ39" i="64"/>
  <c r="AZ57" i="64" s="1"/>
  <c r="AJ53" i="58"/>
  <c r="AJ78" i="58" s="1"/>
  <c r="AU78" i="58"/>
  <c r="TU14" i="64"/>
  <c r="AO53" i="58"/>
  <c r="AO78" i="58" s="1"/>
  <c r="AN77" i="58"/>
  <c r="AN51" i="58"/>
  <c r="AN76" i="58" s="1"/>
  <c r="AJ196" i="28"/>
  <c r="T37" i="58"/>
  <c r="W75" i="58"/>
  <c r="TE50" i="58"/>
  <c r="AG12" i="63"/>
  <c r="TN6" i="63"/>
  <c r="TN24" i="63" s="1"/>
  <c r="I59" i="58"/>
  <c r="AD24" i="63"/>
  <c r="Y24" i="63"/>
  <c r="BN182" i="29"/>
  <c r="AB110" i="30"/>
  <c r="AW53" i="63"/>
  <c r="AG50" i="58"/>
  <c r="BM98" i="64"/>
  <c r="AW53" i="58"/>
  <c r="AW78" i="58" s="1"/>
  <c r="BV149" i="63"/>
  <c r="BV117" i="63"/>
  <c r="BV25" i="63"/>
  <c r="BV126" i="63" s="1"/>
  <c r="BV20" i="63"/>
  <c r="R70" i="58"/>
  <c r="AQ51" i="58"/>
  <c r="TJ53" i="58"/>
  <c r="AQ78" i="58"/>
  <c r="BB39" i="64"/>
  <c r="BB57" i="64" s="1"/>
  <c r="BB45" i="64" s="1"/>
  <c r="AL53" i="58"/>
  <c r="BT17" i="51"/>
  <c r="BI58" i="63"/>
  <c r="BI61" i="63" s="1"/>
  <c r="BI73" i="63"/>
  <c r="BI70" i="63" s="1"/>
  <c r="BI71" i="63" s="1"/>
  <c r="BI74" i="63" s="1"/>
  <c r="BI76" i="63" s="1"/>
  <c r="M6" i="58"/>
  <c r="M95" i="58" s="1"/>
  <c r="TL50" i="58"/>
  <c r="TL75" i="58" s="1"/>
  <c r="AY75" i="58"/>
  <c r="BT20" i="51"/>
  <c r="AI78" i="58"/>
  <c r="AG26" i="58"/>
  <c r="TG28" i="58"/>
  <c r="AB45" i="58"/>
  <c r="TA78" i="58"/>
  <c r="AM19" i="58"/>
  <c r="TI20" i="58"/>
  <c r="TC18" i="58"/>
  <c r="TC68" i="58" s="1"/>
  <c r="O94" i="58"/>
  <c r="O68" i="58"/>
  <c r="J62" i="58"/>
  <c r="AY77" i="58"/>
  <c r="AY51" i="58"/>
  <c r="AE78" i="58"/>
  <c r="X102" i="58"/>
  <c r="TE26" i="58"/>
  <c r="AF19" i="58"/>
  <c r="AN196" i="28"/>
  <c r="X37" i="58"/>
  <c r="AW44" i="63"/>
  <c r="BN181" i="29"/>
  <c r="AG10" i="53"/>
  <c r="AG90" i="53" s="1"/>
  <c r="BN180" i="29"/>
  <c r="Y45" i="58"/>
  <c r="Y71" i="58"/>
  <c r="AU19" i="58"/>
  <c r="TK20" i="58"/>
  <c r="TF19" i="58"/>
  <c r="AA6" i="58"/>
  <c r="AA95" i="58" s="1"/>
  <c r="AA51" i="58"/>
  <c r="AA77" i="58"/>
  <c r="T68" i="58"/>
  <c r="TD18" i="58"/>
  <c r="BT25" i="63"/>
  <c r="BT126" i="63" s="1"/>
  <c r="BT117" i="63"/>
  <c r="BT149" i="63"/>
  <c r="BT20" i="63"/>
  <c r="T78" i="58"/>
  <c r="TD53" i="58"/>
  <c r="X95" i="58"/>
  <c r="X106" i="58"/>
  <c r="X85" i="58"/>
  <c r="X90" i="58"/>
  <c r="X98" i="58"/>
  <c r="X84" i="58"/>
  <c r="X103" i="58"/>
  <c r="X86" i="58"/>
  <c r="X92" i="58"/>
  <c r="X89" i="58"/>
  <c r="X87" i="58"/>
  <c r="X94" i="58"/>
  <c r="X83" i="58"/>
  <c r="X101" i="58"/>
  <c r="X88" i="58"/>
  <c r="X97" i="58"/>
  <c r="TD60" i="58"/>
  <c r="Y51" i="58"/>
  <c r="Y77" i="58"/>
  <c r="U76" i="58"/>
  <c r="I20" i="58"/>
  <c r="I70" i="58" s="1"/>
  <c r="TQ156" i="29"/>
  <c r="TM120" i="29"/>
  <c r="AA59" i="58"/>
  <c r="H75" i="58"/>
  <c r="G45" i="58"/>
  <c r="TA45" i="58" s="1"/>
  <c r="TA61" i="58"/>
  <c r="O90" i="58"/>
  <c r="O83" i="58"/>
  <c r="O84" i="58"/>
  <c r="O85" i="58"/>
  <c r="O106" i="58"/>
  <c r="O86" i="58"/>
  <c r="O89" i="58"/>
  <c r="O101" i="58"/>
  <c r="O103" i="58"/>
  <c r="O104" i="58"/>
  <c r="O98" i="58"/>
  <c r="O102" i="58"/>
  <c r="O97" i="58"/>
  <c r="O87" i="58"/>
  <c r="O88" i="58"/>
  <c r="AN46" i="58"/>
  <c r="AN72" i="58"/>
  <c r="TE61" i="58"/>
  <c r="AM51" i="58"/>
  <c r="AM77" i="58"/>
  <c r="BA10" i="53"/>
  <c r="AD10" i="53"/>
  <c r="AD90" i="53" s="1"/>
  <c r="Y5" i="34"/>
  <c r="Y70" i="34" s="1"/>
  <c r="TO3" i="58"/>
  <c r="X77" i="58"/>
  <c r="X51" i="58"/>
  <c r="BI74" i="58"/>
  <c r="AQ53" i="28"/>
  <c r="AQ52" i="28" s="1"/>
  <c r="BD117" i="63"/>
  <c r="Y62" i="58"/>
  <c r="BE20" i="51"/>
  <c r="P75" i="58"/>
  <c r="X75" i="58"/>
  <c r="AS72" i="58"/>
  <c r="AS46" i="58"/>
  <c r="TO6" i="63"/>
  <c r="TO24" i="63" s="1"/>
  <c r="R75" i="58"/>
  <c r="BK143" i="63"/>
  <c r="AL28" i="28"/>
  <c r="AL201" i="28" s="1"/>
  <c r="V34" i="58"/>
  <c r="AO31" i="63"/>
  <c r="AO132" i="63" s="1"/>
  <c r="AT98" i="64"/>
  <c r="AD52" i="58"/>
  <c r="AD193" i="28"/>
  <c r="N34" i="58"/>
  <c r="TB34" i="58" s="1"/>
  <c r="K59" i="58"/>
  <c r="AZ20" i="58"/>
  <c r="TL21" i="58"/>
  <c r="Q44" i="58"/>
  <c r="Q70" i="58"/>
  <c r="TD26" i="58"/>
  <c r="AM75" i="58"/>
  <c r="TI50" i="58"/>
  <c r="TI75" i="58" s="1"/>
  <c r="BQ149" i="63"/>
  <c r="BQ117" i="63"/>
  <c r="BQ25" i="63"/>
  <c r="BQ126" i="63" s="1"/>
  <c r="BQ20" i="63"/>
  <c r="TB46" i="58"/>
  <c r="TA25" i="58"/>
  <c r="BT15" i="51"/>
  <c r="TD72" i="58"/>
  <c r="TA57" i="58"/>
  <c r="N62" i="58"/>
  <c r="O62" i="58"/>
  <c r="TC37" i="58"/>
  <c r="W76" i="58"/>
  <c r="AW39" i="64"/>
  <c r="TS39" i="64" s="1"/>
  <c r="AG53" i="58"/>
  <c r="AG78" i="58" s="1"/>
  <c r="AU75" i="58"/>
  <c r="TK50" i="58"/>
  <c r="TK75" i="58" s="1"/>
  <c r="H76" i="58"/>
  <c r="TA26" i="58"/>
  <c r="R6" i="58"/>
  <c r="R94" i="58" s="1"/>
  <c r="TC66" i="58"/>
  <c r="AC45" i="58"/>
  <c r="AC70" i="58" s="1"/>
  <c r="AC71" i="58"/>
  <c r="AW70" i="59"/>
  <c r="AW78" i="59" s="1"/>
  <c r="Z193" i="28"/>
  <c r="J34" i="58"/>
  <c r="BT21" i="51"/>
  <c r="S63" i="58"/>
  <c r="TD38" i="58"/>
  <c r="BM118" i="63"/>
  <c r="AW47" i="58"/>
  <c r="TN50" i="58"/>
  <c r="TN75" i="58" s="1"/>
  <c r="X104" i="58"/>
  <c r="V84" i="58"/>
  <c r="V106" i="58"/>
  <c r="V90" i="58"/>
  <c r="V85" i="58"/>
  <c r="V86" i="58"/>
  <c r="V104" i="58"/>
  <c r="V103" i="58"/>
  <c r="V83" i="58"/>
  <c r="V98" i="58"/>
  <c r="V92" i="58"/>
  <c r="V89" i="58"/>
  <c r="V88" i="58"/>
  <c r="V101" i="58"/>
  <c r="V94" i="58"/>
  <c r="V87" i="58"/>
  <c r="V97" i="58"/>
  <c r="V102" i="58"/>
  <c r="Z45" i="58"/>
  <c r="Z71" i="58"/>
  <c r="AF75" i="58"/>
  <c r="V63" i="58"/>
  <c r="TA68" i="58"/>
  <c r="AJ19" i="58"/>
  <c r="R62" i="58"/>
  <c r="TJ49" i="58"/>
  <c r="TJ74" i="58" s="1"/>
  <c r="BG19" i="58"/>
  <c r="BG6" i="58" s="1"/>
  <c r="BG93" i="58" s="1"/>
  <c r="G6" i="58"/>
  <c r="H62" i="58"/>
  <c r="TB50" i="58"/>
  <c r="TB75" i="58" s="1"/>
  <c r="O95" i="58"/>
  <c r="L45" i="58"/>
  <c r="AH19" i="58"/>
  <c r="O75" i="58"/>
  <c r="TC50" i="58"/>
  <c r="AG28" i="28"/>
  <c r="AG201" i="28" s="1"/>
  <c r="Q34" i="58"/>
  <c r="N45" i="58"/>
  <c r="L95" i="58"/>
  <c r="L84" i="58"/>
  <c r="L106" i="58"/>
  <c r="L85" i="58"/>
  <c r="L90" i="58"/>
  <c r="L83" i="58"/>
  <c r="L98" i="58"/>
  <c r="L89" i="58"/>
  <c r="L103" i="58"/>
  <c r="L104" i="58"/>
  <c r="L86" i="58"/>
  <c r="L88" i="58"/>
  <c r="L102" i="58"/>
  <c r="L97" i="58"/>
  <c r="L87" i="58"/>
  <c r="L101" i="58"/>
  <c r="TA71" i="58"/>
  <c r="BN76" i="59"/>
  <c r="TW68" i="59"/>
  <c r="TN11" i="58"/>
  <c r="TN87" i="58" s="1"/>
  <c r="TE72" i="58"/>
  <c r="TA63" i="58"/>
  <c r="O45" i="58"/>
  <c r="Z95" i="58"/>
  <c r="Z85" i="58"/>
  <c r="Z106" i="58"/>
  <c r="Z90" i="58"/>
  <c r="Z84" i="58"/>
  <c r="Z92" i="58"/>
  <c r="Z86" i="58"/>
  <c r="Z98" i="58"/>
  <c r="Z103" i="58"/>
  <c r="Z102" i="58"/>
  <c r="Z83" i="58"/>
  <c r="Z87" i="58"/>
  <c r="Z101" i="58"/>
  <c r="Z89" i="58"/>
  <c r="Z97" i="58"/>
  <c r="Z94" i="58"/>
  <c r="Z104" i="58"/>
  <c r="Z88" i="58"/>
  <c r="TD25" i="58"/>
  <c r="S20" i="58"/>
  <c r="AA45" i="58"/>
  <c r="TF46" i="58"/>
  <c r="TF71" i="58" s="1"/>
  <c r="AA71" i="58"/>
  <c r="K6" i="58"/>
  <c r="K95" i="58" s="1"/>
  <c r="AM72" i="58"/>
  <c r="AM46" i="58"/>
  <c r="AR72" i="58"/>
  <c r="AR46" i="58"/>
  <c r="BR98" i="64"/>
  <c r="BB53" i="58"/>
  <c r="BB78" i="58" s="1"/>
  <c r="TS69" i="59"/>
  <c r="TS77" i="59" s="1"/>
  <c r="U10" i="53"/>
  <c r="U90" i="53" s="1"/>
  <c r="AF193" i="28"/>
  <c r="P34" i="58"/>
  <c r="AJ10" i="53"/>
  <c r="AJ90" i="53" s="1"/>
  <c r="AL26" i="58"/>
  <c r="L94" i="58"/>
  <c r="L68" i="58"/>
  <c r="TB18" i="58"/>
  <c r="AR26" i="58"/>
  <c r="TJ28" i="58"/>
  <c r="TE52" i="58"/>
  <c r="T6" i="58"/>
  <c r="T102" i="58" s="1"/>
  <c r="TC71" i="58"/>
  <c r="AQ75" i="58"/>
  <c r="TJ50" i="58"/>
  <c r="TJ75" i="58" s="1"/>
  <c r="AZ26" i="58"/>
  <c r="TL26" i="58" s="1"/>
  <c r="TL28" i="58"/>
  <c r="AY78" i="58"/>
  <c r="W44" i="58"/>
  <c r="W70" i="58"/>
  <c r="S76" i="58"/>
  <c r="TB57" i="58"/>
  <c r="O96" i="58"/>
  <c r="BY98" i="64"/>
  <c r="BI53" i="58"/>
  <c r="AE77" i="58"/>
  <c r="AE51" i="58"/>
  <c r="AB51" i="58"/>
  <c r="AB76" i="58" s="1"/>
  <c r="AB77" i="58"/>
  <c r="BU15" i="51"/>
  <c r="BD25" i="63"/>
  <c r="BD126" i="63" s="1"/>
  <c r="TR58" i="28"/>
  <c r="AR78" i="58"/>
  <c r="AK75" i="58"/>
  <c r="BI121" i="54"/>
  <c r="M59" i="58"/>
  <c r="G59" i="58"/>
  <c r="BU16" i="51"/>
  <c r="DK9" i="53"/>
  <c r="BG11" i="74" s="1"/>
  <c r="BJ78" i="59"/>
  <c r="AS57" i="28"/>
  <c r="AS54" i="28" s="1"/>
  <c r="AS53" i="28" s="1"/>
  <c r="AS52" i="28" s="1"/>
  <c r="AC37" i="58"/>
  <c r="AC62" i="58" s="1"/>
  <c r="BW146" i="59"/>
  <c r="AI6" i="58"/>
  <c r="AI106" i="58" s="1"/>
  <c r="AC76" i="58"/>
  <c r="TC60" i="58"/>
  <c r="K44" i="58"/>
  <c r="K70" i="58"/>
  <c r="J6" i="58"/>
  <c r="J95" i="58" s="1"/>
  <c r="BC75" i="58"/>
  <c r="TM50" i="58"/>
  <c r="TM75" i="58" s="1"/>
  <c r="M62" i="58"/>
  <c r="TE60" i="58"/>
  <c r="AQ19" i="58"/>
  <c r="TJ20" i="58"/>
  <c r="TB61" i="58"/>
  <c r="I44" i="58"/>
  <c r="TM78" i="58"/>
  <c r="AM78" i="58"/>
  <c r="TI53" i="58"/>
  <c r="TI78" i="58" s="1"/>
  <c r="BC20" i="58"/>
  <c r="TM21" i="58"/>
  <c r="TD66" i="58"/>
  <c r="BT19" i="51"/>
  <c r="R68" i="58"/>
  <c r="K62" i="58"/>
  <c r="TB37" i="58"/>
  <c r="BG78" i="58"/>
  <c r="AA62" i="58"/>
  <c r="TC63" i="58"/>
  <c r="BD51" i="58"/>
  <c r="BD76" i="58" s="1"/>
  <c r="BD77" i="58"/>
  <c r="TE63" i="58"/>
  <c r="AL196" i="28"/>
  <c r="V37" i="58"/>
  <c r="TH25" i="58"/>
  <c r="R59" i="58"/>
  <c r="TB60" i="58"/>
  <c r="AQ46" i="58"/>
  <c r="AQ72" i="58"/>
  <c r="TM73" i="58"/>
  <c r="AD70" i="58"/>
  <c r="TL36" i="29"/>
  <c r="TL43" i="29"/>
  <c r="M5" i="16"/>
  <c r="M95" i="16" s="1"/>
  <c r="M52" i="12"/>
  <c r="M8" i="12"/>
  <c r="M93" i="12"/>
  <c r="BA172" i="59"/>
  <c r="BA171" i="59" s="1"/>
  <c r="EC280" i="12"/>
  <c r="AH282" i="12"/>
  <c r="EE279" i="12"/>
  <c r="AY106" i="58"/>
  <c r="AS106" i="58"/>
  <c r="BE106" i="58"/>
  <c r="BD106" i="58"/>
  <c r="BF106" i="58"/>
  <c r="AU161" i="29"/>
  <c r="AU138" i="29" s="1"/>
  <c r="AV31" i="64"/>
  <c r="BJ75" i="64"/>
  <c r="TV75" i="64" s="1"/>
  <c r="TV78" i="64" s="1"/>
  <c r="BK32" i="64"/>
  <c r="TX74" i="64"/>
  <c r="TX77" i="64" s="1"/>
  <c r="AX66" i="64"/>
  <c r="AX68" i="64" s="1"/>
  <c r="AV174" i="59"/>
  <c r="TW73" i="64"/>
  <c r="AR62" i="59"/>
  <c r="TW25" i="64"/>
  <c r="TW32" i="64" s="1"/>
  <c r="TL40" i="29"/>
  <c r="TL33" i="29"/>
  <c r="TL46" i="29"/>
  <c r="TL42" i="29"/>
  <c r="TL34" i="29"/>
  <c r="TL38" i="29"/>
  <c r="TL41" i="29"/>
  <c r="TL45" i="29"/>
  <c r="TL37" i="29"/>
  <c r="AT177" i="29"/>
  <c r="BA91" i="59"/>
  <c r="BA90" i="59" s="1"/>
  <c r="BA95" i="59" s="1"/>
  <c r="BI174" i="59"/>
  <c r="TT77" i="64"/>
  <c r="BG32" i="64"/>
  <c r="BC161" i="29"/>
  <c r="BC138" i="29" s="1"/>
  <c r="BR95" i="59"/>
  <c r="TR73" i="64"/>
  <c r="BA174" i="59"/>
  <c r="TY25" i="64"/>
  <c r="TY32" i="64" s="1"/>
  <c r="BW95" i="59"/>
  <c r="TT78" i="64"/>
  <c r="AX31" i="64"/>
  <c r="TX78" i="64"/>
  <c r="BV32" i="64"/>
  <c r="AW31" i="64"/>
  <c r="BA115" i="28"/>
  <c r="BA117" i="28" s="1"/>
  <c r="AR59" i="59"/>
  <c r="BE191" i="59"/>
  <c r="BM174" i="59"/>
  <c r="AY95" i="59"/>
  <c r="AY82" i="59"/>
  <c r="BI95" i="59"/>
  <c r="BI82" i="59"/>
  <c r="AV95" i="58"/>
  <c r="AV84" i="58"/>
  <c r="AV102" i="58"/>
  <c r="AV83" i="58"/>
  <c r="AV104" i="58"/>
  <c r="AV87" i="58"/>
  <c r="AV100" i="58"/>
  <c r="AV92" i="58"/>
  <c r="AV97" i="58"/>
  <c r="AV91" i="58"/>
  <c r="AV99" i="58"/>
  <c r="AV103" i="58"/>
  <c r="AV85" i="58"/>
  <c r="AV94" i="58"/>
  <c r="AV88" i="58"/>
  <c r="AV90" i="58"/>
  <c r="AV98" i="58"/>
  <c r="AV96" i="58"/>
  <c r="AV101" i="58"/>
  <c r="AV89" i="58"/>
  <c r="AV93" i="58"/>
  <c r="AV86" i="58"/>
  <c r="AY172" i="59"/>
  <c r="AY171" i="59" s="1"/>
  <c r="AW85" i="58"/>
  <c r="AW90" i="58"/>
  <c r="AW101" i="58"/>
  <c r="AW83" i="58"/>
  <c r="AW98" i="58"/>
  <c r="AW88" i="58"/>
  <c r="AW102" i="58"/>
  <c r="AW104" i="58"/>
  <c r="AW87" i="58"/>
  <c r="AW84" i="58"/>
  <c r="AW99" i="58"/>
  <c r="AW94" i="58"/>
  <c r="AW97" i="58"/>
  <c r="AW100" i="58"/>
  <c r="AW89" i="58"/>
  <c r="AW86" i="58"/>
  <c r="AW103" i="58"/>
  <c r="AW93" i="58"/>
  <c r="AW96" i="58"/>
  <c r="AW95" i="58"/>
  <c r="AW91" i="58"/>
  <c r="AW92" i="58"/>
  <c r="BA96" i="58"/>
  <c r="BA83" i="58"/>
  <c r="BA97" i="58"/>
  <c r="BA90" i="58"/>
  <c r="BA89" i="58"/>
  <c r="BA92" i="58"/>
  <c r="BA87" i="58"/>
  <c r="BA103" i="58"/>
  <c r="BA88" i="58"/>
  <c r="BA104" i="58"/>
  <c r="BA101" i="58"/>
  <c r="BA85" i="58"/>
  <c r="BA86" i="58"/>
  <c r="BA100" i="58"/>
  <c r="BA84" i="58"/>
  <c r="BA91" i="58"/>
  <c r="BA98" i="58"/>
  <c r="BA94" i="58"/>
  <c r="BA93" i="58"/>
  <c r="BA102" i="58"/>
  <c r="BA99" i="58"/>
  <c r="BA95" i="58"/>
  <c r="AY40" i="28"/>
  <c r="TT40" i="28" s="1"/>
  <c r="TT47" i="28" s="1"/>
  <c r="BC80" i="58"/>
  <c r="BS93" i="59"/>
  <c r="BF66" i="64"/>
  <c r="BF68" i="64" s="1"/>
  <c r="BF67" i="64" s="1"/>
  <c r="BK44" i="28"/>
  <c r="BK175" i="28" s="1"/>
  <c r="BK184" i="28" s="1"/>
  <c r="BK171" i="59"/>
  <c r="BH93" i="59"/>
  <c r="AB80" i="58"/>
  <c r="BD84" i="58"/>
  <c r="BD94" i="58"/>
  <c r="BD96" i="58"/>
  <c r="BD100" i="58"/>
  <c r="BD98" i="58"/>
  <c r="BD101" i="58"/>
  <c r="BD92" i="58"/>
  <c r="BD102" i="58"/>
  <c r="BD104" i="58"/>
  <c r="BD87" i="58"/>
  <c r="BD99" i="58"/>
  <c r="BD93" i="58"/>
  <c r="BD95" i="58"/>
  <c r="BD86" i="58"/>
  <c r="BD91" i="58"/>
  <c r="BD97" i="58"/>
  <c r="BD89" i="58"/>
  <c r="BD88" i="58"/>
  <c r="BD90" i="58"/>
  <c r="BD85" i="58"/>
  <c r="BD103" i="58"/>
  <c r="BD83" i="58"/>
  <c r="BR40" i="28"/>
  <c r="BR82" i="59"/>
  <c r="AN98" i="58"/>
  <c r="AN99" i="58"/>
  <c r="AN102" i="58"/>
  <c r="AN94" i="58"/>
  <c r="AN93" i="58"/>
  <c r="AN95" i="58"/>
  <c r="AN89" i="58"/>
  <c r="AN83" i="58"/>
  <c r="AN96" i="58"/>
  <c r="AN91" i="58"/>
  <c r="AN104" i="58"/>
  <c r="AN87" i="58"/>
  <c r="AN86" i="58"/>
  <c r="AN88" i="58"/>
  <c r="AN100" i="58"/>
  <c r="AN92" i="58"/>
  <c r="AN103" i="58"/>
  <c r="AN85" i="58"/>
  <c r="AN97" i="58"/>
  <c r="AN90" i="58"/>
  <c r="AN101" i="58"/>
  <c r="AN84" i="58"/>
  <c r="AQ85" i="59"/>
  <c r="AQ93" i="59" s="1"/>
  <c r="AS32" i="64"/>
  <c r="BK75" i="64"/>
  <c r="TW75" i="64" s="1"/>
  <c r="BF80" i="58"/>
  <c r="BK95" i="59"/>
  <c r="BK82" i="59"/>
  <c r="BL44" i="28"/>
  <c r="BL51" i="28" s="1"/>
  <c r="BL171" i="59"/>
  <c r="AO80" i="58"/>
  <c r="BK191" i="59"/>
  <c r="AU55" i="58"/>
  <c r="TY103" i="59"/>
  <c r="TY111" i="59" s="1"/>
  <c r="BE103" i="59"/>
  <c r="BE111" i="59" s="1"/>
  <c r="AN106" i="58"/>
  <c r="AK87" i="58"/>
  <c r="AK83" i="58"/>
  <c r="AK91" i="58"/>
  <c r="AK99" i="58"/>
  <c r="AK86" i="58"/>
  <c r="AK88" i="58"/>
  <c r="AK102" i="58"/>
  <c r="AK103" i="58"/>
  <c r="AK97" i="58"/>
  <c r="AK92" i="58"/>
  <c r="AK85" i="58"/>
  <c r="AK89" i="58"/>
  <c r="AK104" i="58"/>
  <c r="AK94" i="58"/>
  <c r="AK101" i="58"/>
  <c r="AK96" i="58"/>
  <c r="AK90" i="58"/>
  <c r="AK93" i="58"/>
  <c r="AK100" i="58"/>
  <c r="AK84" i="58"/>
  <c r="AK95" i="58"/>
  <c r="AK98" i="58"/>
  <c r="CD40" i="28"/>
  <c r="CD115" i="28" s="1"/>
  <c r="CD120" i="28" s="1"/>
  <c r="CD82" i="59"/>
  <c r="TF80" i="58"/>
  <c r="BQ174" i="59"/>
  <c r="BJ40" i="28"/>
  <c r="BJ47" i="28" s="1"/>
  <c r="BJ82" i="59"/>
  <c r="BV91" i="59"/>
  <c r="BV90" i="59" s="1"/>
  <c r="BV95" i="59" s="1"/>
  <c r="BV82" i="59"/>
  <c r="AH80" i="58"/>
  <c r="BA106" i="58"/>
  <c r="AE80" i="58"/>
  <c r="BC95" i="59"/>
  <c r="BC82" i="59"/>
  <c r="BM95" i="59"/>
  <c r="BM82" i="59"/>
  <c r="BG44" i="28"/>
  <c r="BG37" i="28" s="1"/>
  <c r="BG171" i="59"/>
  <c r="BU95" i="59"/>
  <c r="BT95" i="59"/>
  <c r="AT80" i="58"/>
  <c r="BE95" i="58"/>
  <c r="BE84" i="58"/>
  <c r="BE90" i="58"/>
  <c r="BE98" i="58"/>
  <c r="BE104" i="58"/>
  <c r="BE86" i="58"/>
  <c r="BE94" i="58"/>
  <c r="BE100" i="58"/>
  <c r="BE97" i="58"/>
  <c r="BE93" i="58"/>
  <c r="BE102" i="58"/>
  <c r="BE87" i="58"/>
  <c r="BE96" i="58"/>
  <c r="BE88" i="58"/>
  <c r="BE91" i="58"/>
  <c r="BE103" i="58"/>
  <c r="BE83" i="58"/>
  <c r="BE99" i="58"/>
  <c r="BE89" i="58"/>
  <c r="BE85" i="58"/>
  <c r="BE92" i="58"/>
  <c r="BE101" i="58"/>
  <c r="AU85" i="59"/>
  <c r="TS85" i="59" s="1"/>
  <c r="BB32" i="64"/>
  <c r="CC95" i="59"/>
  <c r="CC82" i="59"/>
  <c r="BP174" i="59"/>
  <c r="AT40" i="28"/>
  <c r="AT47" i="28" s="1"/>
  <c r="AT82" i="59"/>
  <c r="TR82" i="59" s="1"/>
  <c r="TR90" i="59" s="1"/>
  <c r="AR85" i="59"/>
  <c r="AR93" i="59" s="1"/>
  <c r="BG95" i="59"/>
  <c r="BG82" i="59"/>
  <c r="AS80" i="58"/>
  <c r="AX80" i="58"/>
  <c r="AV106" i="58"/>
  <c r="AW106" i="58"/>
  <c r="AD86" i="58"/>
  <c r="AD92" i="58"/>
  <c r="AD103" i="58"/>
  <c r="AD87" i="58"/>
  <c r="AD94" i="58"/>
  <c r="AD104" i="58"/>
  <c r="AD85" i="58"/>
  <c r="AD97" i="58"/>
  <c r="AD83" i="58"/>
  <c r="AD101" i="58"/>
  <c r="AD88" i="58"/>
  <c r="AD96" i="58"/>
  <c r="AD93" i="58"/>
  <c r="AD98" i="58"/>
  <c r="AD95" i="58"/>
  <c r="AD89" i="58"/>
  <c r="AD90" i="58"/>
  <c r="AD102" i="58"/>
  <c r="AD84" i="58"/>
  <c r="BT82" i="59"/>
  <c r="AS89" i="58"/>
  <c r="AS84" i="58"/>
  <c r="AS104" i="58"/>
  <c r="AS90" i="58"/>
  <c r="AS98" i="58"/>
  <c r="AS85" i="58"/>
  <c r="AS93" i="58"/>
  <c r="AS99" i="58"/>
  <c r="AS97" i="58"/>
  <c r="AS86" i="58"/>
  <c r="AS94" i="58"/>
  <c r="AS100" i="58"/>
  <c r="AS83" i="58"/>
  <c r="AS91" i="58"/>
  <c r="AS103" i="58"/>
  <c r="AS102" i="58"/>
  <c r="AS96" i="58"/>
  <c r="AS92" i="58"/>
  <c r="AS95" i="58"/>
  <c r="AS87" i="58"/>
  <c r="AS88" i="58"/>
  <c r="AS101" i="58"/>
  <c r="BF103" i="58"/>
  <c r="BF100" i="58"/>
  <c r="BF101" i="58"/>
  <c r="BF88" i="58"/>
  <c r="BF91" i="58"/>
  <c r="BF85" i="58"/>
  <c r="BF86" i="58"/>
  <c r="BF97" i="58"/>
  <c r="BF84" i="58"/>
  <c r="BF95" i="58"/>
  <c r="BF83" i="58"/>
  <c r="BF102" i="58"/>
  <c r="BF104" i="58"/>
  <c r="BF89" i="58"/>
  <c r="BF96" i="58"/>
  <c r="BF87" i="58"/>
  <c r="BF93" i="58"/>
  <c r="BF90" i="58"/>
  <c r="BF99" i="58"/>
  <c r="BF94" i="58"/>
  <c r="BF98" i="58"/>
  <c r="BF92" i="58"/>
  <c r="BW82" i="59"/>
  <c r="AE92" i="58"/>
  <c r="AE84" i="58"/>
  <c r="AE103" i="58"/>
  <c r="AE83" i="58"/>
  <c r="AE87" i="58"/>
  <c r="AE104" i="58"/>
  <c r="AE89" i="58"/>
  <c r="AE88" i="58"/>
  <c r="AE98" i="58"/>
  <c r="AE93" i="58"/>
  <c r="AE86" i="58"/>
  <c r="AE97" i="58"/>
  <c r="AE95" i="58"/>
  <c r="AE94" i="58"/>
  <c r="AE96" i="58"/>
  <c r="AE90" i="58"/>
  <c r="AE101" i="58"/>
  <c r="AE102" i="58"/>
  <c r="AE85" i="58"/>
  <c r="AY95" i="58"/>
  <c r="AY87" i="58"/>
  <c r="AY91" i="58"/>
  <c r="AY103" i="58"/>
  <c r="AY102" i="58"/>
  <c r="AY89" i="58"/>
  <c r="AY99" i="58"/>
  <c r="AY93" i="58"/>
  <c r="AY94" i="58"/>
  <c r="AY101" i="58"/>
  <c r="AY88" i="58"/>
  <c r="AY92" i="58"/>
  <c r="AY104" i="58"/>
  <c r="AY96" i="58"/>
  <c r="AY98" i="58"/>
  <c r="AY90" i="58"/>
  <c r="AY100" i="58"/>
  <c r="AY84" i="58"/>
  <c r="AY97" i="58"/>
  <c r="AY85" i="58"/>
  <c r="AY83" i="58"/>
  <c r="AY86" i="58"/>
  <c r="AX172" i="59"/>
  <c r="AX171" i="59" s="1"/>
  <c r="AX82" i="59"/>
  <c r="AS24" i="64"/>
  <c r="AS59" i="64" s="1"/>
  <c r="AS85" i="59"/>
  <c r="AS93" i="59" s="1"/>
  <c r="AT24" i="64"/>
  <c r="AT31" i="64" s="1"/>
  <c r="AT85" i="59"/>
  <c r="AT93" i="59" s="1"/>
  <c r="AY28" i="64"/>
  <c r="AY87" i="64" s="1"/>
  <c r="AY174" i="59"/>
  <c r="BC28" i="64"/>
  <c r="BC87" i="64" s="1"/>
  <c r="BC174" i="59"/>
  <c r="BO28" i="64"/>
  <c r="BO21" i="64" s="1"/>
  <c r="BO174" i="59"/>
  <c r="BW34" i="64"/>
  <c r="TV27" i="64"/>
  <c r="TV34" i="64" s="1"/>
  <c r="BU28" i="64"/>
  <c r="BU21" i="64" s="1"/>
  <c r="BU174" i="59"/>
  <c r="AV34" i="64"/>
  <c r="BG28" i="64"/>
  <c r="BG35" i="64" s="1"/>
  <c r="BG174" i="59"/>
  <c r="BJ80" i="64"/>
  <c r="TV80" i="64" s="1"/>
  <c r="BL28" i="64"/>
  <c r="BL35" i="64" s="1"/>
  <c r="BL174" i="59"/>
  <c r="BK28" i="64"/>
  <c r="BK21" i="64" s="1"/>
  <c r="BK174" i="59"/>
  <c r="BB27" i="64"/>
  <c r="BB34" i="64" s="1"/>
  <c r="BB138" i="59"/>
  <c r="BB146" i="59" s="1"/>
  <c r="BR27" i="64"/>
  <c r="BR80" i="64" s="1"/>
  <c r="BR82" i="64" s="1"/>
  <c r="BR81" i="64" s="1"/>
  <c r="BR138" i="59"/>
  <c r="BR146" i="59" s="1"/>
  <c r="AA133" i="60"/>
  <c r="TS39" i="28"/>
  <c r="TS46" i="28" s="1"/>
  <c r="X11" i="59"/>
  <c r="AW38" i="60"/>
  <c r="TV73" i="59"/>
  <c r="AR58" i="59"/>
  <c r="AZ78" i="59"/>
  <c r="AR55" i="59"/>
  <c r="AR56" i="59"/>
  <c r="AR61" i="59"/>
  <c r="AR60" i="59"/>
  <c r="AZ30" i="64"/>
  <c r="AR57" i="59"/>
  <c r="BF190" i="59"/>
  <c r="BF32" i="59"/>
  <c r="AP55" i="58" s="1"/>
  <c r="BQ190" i="59"/>
  <c r="BQ32" i="59"/>
  <c r="BA55" i="58" s="1"/>
  <c r="AV190" i="59"/>
  <c r="AV32" i="59"/>
  <c r="AF55" i="58" s="1"/>
  <c r="AS31" i="28"/>
  <c r="AS204" i="28" s="1"/>
  <c r="AD6" i="59"/>
  <c r="AD11" i="59"/>
  <c r="BC190" i="59"/>
  <c r="BC32" i="59"/>
  <c r="TO12" i="59"/>
  <c r="TO38" i="59" s="1"/>
  <c r="AF11" i="59"/>
  <c r="Y6" i="59"/>
  <c r="Y11" i="59"/>
  <c r="BA190" i="59"/>
  <c r="BA32" i="59"/>
  <c r="AK55" i="58" s="1"/>
  <c r="AY190" i="59"/>
  <c r="AY32" i="59"/>
  <c r="AS196" i="28"/>
  <c r="BH190" i="59"/>
  <c r="BH32" i="59"/>
  <c r="AR55" i="58" s="1"/>
  <c r="BL45" i="59"/>
  <c r="BL60" i="59" s="1"/>
  <c r="BL32" i="59"/>
  <c r="AV55" i="58" s="1"/>
  <c r="BD190" i="59"/>
  <c r="BD32" i="59"/>
  <c r="AZ190" i="59"/>
  <c r="AZ32" i="59"/>
  <c r="AJ55" i="58" s="1"/>
  <c r="BG190" i="59"/>
  <c r="BG32" i="59"/>
  <c r="AQ55" i="58" s="1"/>
  <c r="BR190" i="59"/>
  <c r="BR32" i="59"/>
  <c r="BO190" i="59"/>
  <c r="BO32" i="59"/>
  <c r="AY55" i="58" s="1"/>
  <c r="BU1" i="63"/>
  <c r="BU32" i="59"/>
  <c r="BE55" i="58" s="1"/>
  <c r="TM55" i="58" s="1"/>
  <c r="TM80" i="58" s="1"/>
  <c r="BM41" i="59"/>
  <c r="BM32" i="59"/>
  <c r="AW55" i="58" s="1"/>
  <c r="BB153" i="59"/>
  <c r="BB57" i="63"/>
  <c r="BB69" i="63" s="1"/>
  <c r="TT154" i="59"/>
  <c r="BJ173" i="59"/>
  <c r="BJ36" i="60" s="1"/>
  <c r="BJ29" i="60" s="1"/>
  <c r="BI30" i="64"/>
  <c r="BU57" i="64"/>
  <c r="BU45" i="64" s="1"/>
  <c r="TY45" i="64" s="1"/>
  <c r="BC153" i="59"/>
  <c r="BB20" i="63"/>
  <c r="BB118" i="63" s="1"/>
  <c r="BK153" i="59"/>
  <c r="TY7" i="51"/>
  <c r="TY11" i="51" s="1"/>
  <c r="BB25" i="63"/>
  <c r="BB126" i="63" s="1"/>
  <c r="TV39" i="28"/>
  <c r="TV46" i="28" s="1"/>
  <c r="AW172" i="59"/>
  <c r="TS67" i="59"/>
  <c r="TS75" i="59" s="1"/>
  <c r="BN166" i="59"/>
  <c r="TT140" i="59"/>
  <c r="TT148" i="59" s="1"/>
  <c r="AJ133" i="60"/>
  <c r="BU19" i="51"/>
  <c r="AZ53" i="60"/>
  <c r="AZ56" i="60" s="1"/>
  <c r="BJ153" i="59"/>
  <c r="BB162" i="59"/>
  <c r="BC165" i="59" s="1"/>
  <c r="BB152" i="59"/>
  <c r="BC155" i="59" s="1"/>
  <c r="TV137" i="59"/>
  <c r="TV145" i="59" s="1"/>
  <c r="AW173" i="59"/>
  <c r="AW36" i="60" s="1"/>
  <c r="AW105" i="60" s="1"/>
  <c r="BJ23" i="64"/>
  <c r="BJ43" i="64" s="1"/>
  <c r="BJ53" i="64" s="1"/>
  <c r="TV70" i="59"/>
  <c r="TV78" i="59" s="1"/>
  <c r="BJ162" i="59"/>
  <c r="BK165" i="59" s="1"/>
  <c r="BJ176" i="59"/>
  <c r="BI172" i="59"/>
  <c r="BJ152" i="59"/>
  <c r="BJ155" i="59" s="1"/>
  <c r="BT172" i="59"/>
  <c r="Y32" i="15"/>
  <c r="Y52" i="15" s="1"/>
  <c r="DU43" i="53"/>
  <c r="DW51" i="53"/>
  <c r="X133" i="60"/>
  <c r="AB12" i="53"/>
  <c r="AF14" i="53" s="1"/>
  <c r="BF10" i="53"/>
  <c r="AC10" i="53"/>
  <c r="AC90" i="53" s="1"/>
  <c r="BE11" i="53"/>
  <c r="U12" i="53"/>
  <c r="U13" i="53" s="1"/>
  <c r="BH11" i="53"/>
  <c r="TP130" i="60"/>
  <c r="TQ133" i="60" s="1"/>
  <c r="DR9" i="53"/>
  <c r="BN11" i="74" s="1"/>
  <c r="DM71" i="53"/>
  <c r="CA51" i="53"/>
  <c r="CA86" i="53" s="1"/>
  <c r="BD12" i="53"/>
  <c r="BH14" i="53" s="1"/>
  <c r="AF11" i="53"/>
  <c r="AB10" i="53"/>
  <c r="AB90" i="53" s="1"/>
  <c r="AQ90" i="53"/>
  <c r="AR11" i="53"/>
  <c r="BH10" i="53"/>
  <c r="AT133" i="60"/>
  <c r="BK11" i="53"/>
  <c r="AJ12" i="53"/>
  <c r="AJ13" i="53" s="1"/>
  <c r="TO123" i="60"/>
  <c r="TO126" i="60" s="1"/>
  <c r="BK12" i="53"/>
  <c r="BK13" i="53" s="1"/>
  <c r="G62" i="74" s="1"/>
  <c r="BL10" i="53"/>
  <c r="H28" i="74" s="1"/>
  <c r="AR12" i="53"/>
  <c r="AR14" i="53" s="1"/>
  <c r="BK10" i="53"/>
  <c r="G28" i="74" s="1"/>
  <c r="X13" i="53"/>
  <c r="AU10" i="53"/>
  <c r="BB12" i="53"/>
  <c r="DQ9" i="53"/>
  <c r="BM11" i="74" s="1"/>
  <c r="AJ11" i="53"/>
  <c r="AN11" i="53"/>
  <c r="AT11" i="53"/>
  <c r="BB10" i="53"/>
  <c r="AM11" i="53"/>
  <c r="AN10" i="53"/>
  <c r="AN90" i="53" s="1"/>
  <c r="AT10" i="53"/>
  <c r="AT90" i="53" s="1"/>
  <c r="BD11" i="53"/>
  <c r="DO9" i="53"/>
  <c r="BK11" i="74" s="1"/>
  <c r="AZ12" i="53"/>
  <c r="AZ13" i="53" s="1"/>
  <c r="AX11" i="53"/>
  <c r="AM12" i="53"/>
  <c r="AM14" i="53" s="1"/>
  <c r="U133" i="60"/>
  <c r="AZ10" i="53"/>
  <c r="AQ11" i="53"/>
  <c r="DR89" i="53"/>
  <c r="AO11" i="53"/>
  <c r="BD90" i="53"/>
  <c r="Y11" i="53"/>
  <c r="DM89" i="53"/>
  <c r="V133" i="60"/>
  <c r="BC11" i="53"/>
  <c r="BD10" i="53"/>
  <c r="BC10" i="53"/>
  <c r="T90" i="53"/>
  <c r="BG11" i="53"/>
  <c r="BM11" i="53"/>
  <c r="AF90" i="53"/>
  <c r="DT89" i="53"/>
  <c r="BG12" i="53"/>
  <c r="BH13" i="53" s="1"/>
  <c r="V12" i="53"/>
  <c r="W13" i="53" s="1"/>
  <c r="DQ71" i="53"/>
  <c r="DS89" i="53"/>
  <c r="BC12" i="53"/>
  <c r="BG10" i="53"/>
  <c r="AG11" i="53"/>
  <c r="BS150" i="63"/>
  <c r="BS136" i="63" s="1"/>
  <c r="TU159" i="29"/>
  <c r="TT157" i="29"/>
  <c r="AT51" i="56"/>
  <c r="X14" i="53"/>
  <c r="TQ129" i="29"/>
  <c r="TQ157" i="29"/>
  <c r="BN136" i="63"/>
  <c r="TY96" i="28"/>
  <c r="TU52" i="64"/>
  <c r="TO223" i="28"/>
  <c r="J49" i="74"/>
  <c r="AV173" i="29"/>
  <c r="TM157" i="29"/>
  <c r="TU156" i="29"/>
  <c r="TV53" i="56"/>
  <c r="TV67" i="74" s="1"/>
  <c r="BH111" i="56"/>
  <c r="BO113" i="56"/>
  <c r="TW116" i="56"/>
  <c r="TW39" i="57"/>
  <c r="BM111" i="56"/>
  <c r="TX39" i="57"/>
  <c r="BC137" i="29"/>
  <c r="AW111" i="56"/>
  <c r="Y72" i="34"/>
  <c r="BT40" i="28"/>
  <c r="BT115" i="28" s="1"/>
  <c r="TP148" i="29"/>
  <c r="TM158" i="29"/>
  <c r="BJ189" i="29"/>
  <c r="TM159" i="29"/>
  <c r="TS149" i="29"/>
  <c r="BS189" i="29"/>
  <c r="TQ49" i="29"/>
  <c r="BJ173" i="29"/>
  <c r="UC49" i="29"/>
  <c r="TQ124" i="29"/>
  <c r="AV180" i="29"/>
  <c r="BJ161" i="29"/>
  <c r="BJ138" i="29" s="1"/>
  <c r="AV181" i="29"/>
  <c r="BK86" i="29"/>
  <c r="AV182" i="29"/>
  <c r="AV179" i="29"/>
  <c r="AN179" i="29"/>
  <c r="TY156" i="29"/>
  <c r="AN180" i="29"/>
  <c r="TW169" i="29"/>
  <c r="TW187" i="29" s="1"/>
  <c r="AA86" i="29"/>
  <c r="AV177" i="29"/>
  <c r="AV135" i="29"/>
  <c r="AV136" i="29" s="1"/>
  <c r="TM122" i="29"/>
  <c r="BG161" i="29"/>
  <c r="BG138" i="29" s="1"/>
  <c r="TX157" i="29"/>
  <c r="TY123" i="29"/>
  <c r="TS159" i="29"/>
  <c r="BD180" i="29"/>
  <c r="BD173" i="29"/>
  <c r="AT135" i="29"/>
  <c r="AT137" i="29" s="1"/>
  <c r="TL48" i="29"/>
  <c r="AT181" i="29"/>
  <c r="TU168" i="29"/>
  <c r="TU135" i="29" s="1"/>
  <c r="TU137" i="29" s="1"/>
  <c r="AN181" i="29"/>
  <c r="BD135" i="29"/>
  <c r="BD137" i="29" s="1"/>
  <c r="BD181" i="29"/>
  <c r="AT180" i="29"/>
  <c r="AT182" i="29"/>
  <c r="AT179" i="29"/>
  <c r="BI61" i="54"/>
  <c r="BI57" i="54" s="1"/>
  <c r="W36" i="15"/>
  <c r="N100" i="15"/>
  <c r="N40" i="15"/>
  <c r="P100" i="15"/>
  <c r="Z38" i="15"/>
  <c r="Y41" i="15"/>
  <c r="O100" i="15"/>
  <c r="M40" i="15"/>
  <c r="P71" i="15"/>
  <c r="X42" i="15"/>
  <c r="V42" i="15"/>
  <c r="AB42" i="15"/>
  <c r="T71" i="15"/>
  <c r="N102" i="15"/>
  <c r="N103" i="15" s="1"/>
  <c r="X70" i="15"/>
  <c r="O38" i="15"/>
  <c r="U70" i="15"/>
  <c r="Q40" i="15"/>
  <c r="AA36" i="15"/>
  <c r="O102" i="15"/>
  <c r="TJ49" i="29"/>
  <c r="AO86" i="29"/>
  <c r="TR129" i="29"/>
  <c r="TY49" i="29"/>
  <c r="TL44" i="29"/>
  <c r="TK48" i="29"/>
  <c r="TK49" i="29"/>
  <c r="TX44" i="29"/>
  <c r="TX49" i="29"/>
  <c r="TI49" i="29"/>
  <c r="U30" i="29"/>
  <c r="TR48" i="29"/>
  <c r="TR49" i="29"/>
  <c r="UA49" i="29"/>
  <c r="TP158" i="29"/>
  <c r="TM49" i="29"/>
  <c r="TN49" i="29"/>
  <c r="TT49" i="29"/>
  <c r="TT124" i="29"/>
  <c r="TL47" i="29"/>
  <c r="TW49" i="29"/>
  <c r="TO49" i="29"/>
  <c r="Z161" i="29"/>
  <c r="Z138" i="29" s="1"/>
  <c r="TS49" i="29"/>
  <c r="TL49" i="29"/>
  <c r="BI31" i="60"/>
  <c r="TV67" i="59"/>
  <c r="TV75" i="59" s="1"/>
  <c r="TV66" i="59"/>
  <c r="TV74" i="59" s="1"/>
  <c r="TO133" i="60"/>
  <c r="TY17" i="64"/>
  <c r="TY102" i="64" s="1"/>
  <c r="AY43" i="64"/>
  <c r="AY53" i="64" s="1"/>
  <c r="AY54" i="64" s="1"/>
  <c r="TX138" i="63"/>
  <c r="TY143" i="63" s="1"/>
  <c r="TW53" i="56"/>
  <c r="TW67" i="74" s="1"/>
  <c r="BO110" i="30"/>
  <c r="BV182" i="29"/>
  <c r="BV181" i="29"/>
  <c r="TO129" i="29"/>
  <c r="BV135" i="29"/>
  <c r="BV137" i="29" s="1"/>
  <c r="BV176" i="29"/>
  <c r="BV180" i="29"/>
  <c r="BV173" i="29"/>
  <c r="AT173" i="29"/>
  <c r="TI35" i="29"/>
  <c r="TX37" i="29"/>
  <c r="TI37" i="29"/>
  <c r="TU122" i="29"/>
  <c r="TX38" i="29"/>
  <c r="TX47" i="29"/>
  <c r="AW161" i="29"/>
  <c r="AW138" i="29" s="1"/>
  <c r="TS168" i="29"/>
  <c r="TS177" i="29" s="1"/>
  <c r="Y86" i="29"/>
  <c r="AP161" i="29"/>
  <c r="TS148" i="29"/>
  <c r="AY161" i="29"/>
  <c r="AY138" i="29" s="1"/>
  <c r="AT189" i="29"/>
  <c r="AF28" i="28"/>
  <c r="AF201" i="28" s="1"/>
  <c r="TP121" i="29"/>
  <c r="AP196" i="28"/>
  <c r="TX169" i="29"/>
  <c r="TX146" i="29" s="1"/>
  <c r="TR171" i="29"/>
  <c r="TR148" i="29" s="1"/>
  <c r="BF86" i="29"/>
  <c r="TI40" i="29"/>
  <c r="BF137" i="29"/>
  <c r="TI41" i="29"/>
  <c r="TI43" i="29"/>
  <c r="TX39" i="29"/>
  <c r="TX45" i="29"/>
  <c r="TX35" i="29"/>
  <c r="AP31" i="28"/>
  <c r="AP204" i="28" s="1"/>
  <c r="TI45" i="29"/>
  <c r="TR34" i="29"/>
  <c r="TI39" i="29"/>
  <c r="TX34" i="29"/>
  <c r="TX42" i="29"/>
  <c r="AY137" i="29"/>
  <c r="TI36" i="29"/>
  <c r="TI34" i="29"/>
  <c r="TX43" i="29"/>
  <c r="TX36" i="29"/>
  <c r="AX182" i="29"/>
  <c r="TI33" i="29"/>
  <c r="TX41" i="29"/>
  <c r="TU119" i="29"/>
  <c r="TS129" i="29"/>
  <c r="TI44" i="29"/>
  <c r="TI38" i="29"/>
  <c r="TX46" i="29"/>
  <c r="TX40" i="29"/>
  <c r="TX48" i="29"/>
  <c r="BD176" i="29"/>
  <c r="BD177" i="29"/>
  <c r="TR38" i="29"/>
  <c r="TI46" i="29"/>
  <c r="TI42" i="29"/>
  <c r="TX33" i="29"/>
  <c r="AX180" i="29"/>
  <c r="BD182" i="29"/>
  <c r="TN45" i="29"/>
  <c r="CH41" i="51"/>
  <c r="TN115" i="51"/>
  <c r="TN35" i="29"/>
  <c r="TY39" i="29"/>
  <c r="TN33" i="29"/>
  <c r="TN47" i="29"/>
  <c r="TN36" i="29"/>
  <c r="TN39" i="29"/>
  <c r="TN105" i="51"/>
  <c r="TN44" i="29"/>
  <c r="TN43" i="29"/>
  <c r="TN41" i="29"/>
  <c r="TN34" i="29"/>
  <c r="TN48" i="29"/>
  <c r="TN40" i="29"/>
  <c r="TN116" i="51"/>
  <c r="TN46" i="29"/>
  <c r="TN38" i="29"/>
  <c r="TN110" i="51"/>
  <c r="TN37" i="29"/>
  <c r="TO30" i="29"/>
  <c r="TO85" i="29" s="1"/>
  <c r="TR106" i="51"/>
  <c r="TU96" i="28"/>
  <c r="BJ162" i="56"/>
  <c r="BJ159" i="63" s="1"/>
  <c r="BJ156" i="63" s="1"/>
  <c r="BB86" i="29"/>
  <c r="AQ136" i="29"/>
  <c r="P63" i="12"/>
  <c r="O70" i="15"/>
  <c r="O37" i="15"/>
  <c r="TY33" i="29"/>
  <c r="BB179" i="29"/>
  <c r="TY43" i="29"/>
  <c r="BL86" i="29"/>
  <c r="TZ30" i="29"/>
  <c r="TZ85" i="29" s="1"/>
  <c r="TT158" i="29"/>
  <c r="TR146" i="29"/>
  <c r="TR141" i="29" s="1"/>
  <c r="BM177" i="29"/>
  <c r="TY30" i="29"/>
  <c r="TY85" i="29" s="1"/>
  <c r="AX135" i="29"/>
  <c r="AY136" i="29" s="1"/>
  <c r="AX173" i="29"/>
  <c r="TT148" i="29"/>
  <c r="BB182" i="29"/>
  <c r="TY47" i="29"/>
  <c r="TR156" i="29"/>
  <c r="TY40" i="29"/>
  <c r="TY38" i="29"/>
  <c r="TY46" i="29"/>
  <c r="BM181" i="29"/>
  <c r="TY48" i="29"/>
  <c r="BQ58" i="54"/>
  <c r="TU59" i="54"/>
  <c r="TU61" i="54" s="1"/>
  <c r="BE60" i="54"/>
  <c r="BN61" i="60"/>
  <c r="N95" i="15"/>
  <c r="AA42" i="15"/>
  <c r="TI47" i="29"/>
  <c r="TY44" i="29"/>
  <c r="TY45" i="29"/>
  <c r="TY95" i="28"/>
  <c r="TK42" i="29"/>
  <c r="TY36" i="29"/>
  <c r="TY41" i="29"/>
  <c r="TY35" i="29"/>
  <c r="TY37" i="29"/>
  <c r="TY42" i="29"/>
  <c r="BY111" i="54"/>
  <c r="BY119" i="54" s="1"/>
  <c r="BY105" i="54" s="1"/>
  <c r="BY106" i="54" s="1"/>
  <c r="DL9" i="53"/>
  <c r="BH11" i="74" s="1"/>
  <c r="BN9" i="53"/>
  <c r="BN90" i="53" s="1"/>
  <c r="DP89" i="53"/>
  <c r="AH10" i="53"/>
  <c r="AH90" i="53" s="1"/>
  <c r="AK11" i="53"/>
  <c r="AK10" i="53"/>
  <c r="AK90" i="53" s="1"/>
  <c r="AG12" i="53"/>
  <c r="AP133" i="60"/>
  <c r="AC133" i="60"/>
  <c r="TR130" i="60"/>
  <c r="TR133" i="60" s="1"/>
  <c r="M133" i="60"/>
  <c r="DO71" i="53"/>
  <c r="TR123" i="60"/>
  <c r="TR126" i="60" s="1"/>
  <c r="TJ40" i="29"/>
  <c r="TJ34" i="29"/>
  <c r="O36" i="15"/>
  <c r="BU172" i="59"/>
  <c r="BL177" i="29"/>
  <c r="AB11" i="53"/>
  <c r="DM9" i="53"/>
  <c r="TR121" i="51"/>
  <c r="BO20" i="63"/>
  <c r="AY47" i="58" s="1"/>
  <c r="X10" i="53"/>
  <c r="X90" i="53" s="1"/>
  <c r="AA28" i="28"/>
  <c r="AA201" i="28" s="1"/>
  <c r="AP10" i="53"/>
  <c r="AP90" i="53" s="1"/>
  <c r="BT157" i="63"/>
  <c r="BT161" i="63" s="1"/>
  <c r="AO12" i="53"/>
  <c r="AS14" i="53" s="1"/>
  <c r="BO25" i="63"/>
  <c r="BO126" i="63" s="1"/>
  <c r="AS11" i="53"/>
  <c r="DN9" i="53"/>
  <c r="AO10" i="53"/>
  <c r="AO90" i="53" s="1"/>
  <c r="BO149" i="63"/>
  <c r="BO135" i="63" s="1"/>
  <c r="TY39" i="56"/>
  <c r="TW159" i="29"/>
  <c r="TR115" i="51"/>
  <c r="AK12" i="53"/>
  <c r="BL179" i="29"/>
  <c r="TU158" i="29"/>
  <c r="BL181" i="29"/>
  <c r="AL10" i="53"/>
  <c r="AL90" i="53" s="1"/>
  <c r="TR107" i="51"/>
  <c r="TI110" i="51"/>
  <c r="Y10" i="53"/>
  <c r="Y90" i="53" s="1"/>
  <c r="X11" i="53"/>
  <c r="DJ9" i="53"/>
  <c r="AK161" i="29"/>
  <c r="AK138" i="29" s="1"/>
  <c r="W90" i="53"/>
  <c r="AA71" i="15"/>
  <c r="AA40" i="15"/>
  <c r="AA41" i="15"/>
  <c r="TR110" i="51"/>
  <c r="TR105" i="51"/>
  <c r="BB175" i="59"/>
  <c r="BB42" i="63" s="1"/>
  <c r="BB107" i="63" s="1"/>
  <c r="V10" i="53"/>
  <c r="V90" i="53" s="1"/>
  <c r="W215" i="12"/>
  <c r="TY120" i="54"/>
  <c r="TU148" i="29"/>
  <c r="TU143" i="29" s="1"/>
  <c r="TR117" i="51"/>
  <c r="TR109" i="51"/>
  <c r="TR120" i="51"/>
  <c r="TR112" i="51"/>
  <c r="TX50" i="56"/>
  <c r="TX49" i="74" s="1"/>
  <c r="BH43" i="64"/>
  <c r="BH53" i="64" s="1"/>
  <c r="TV116" i="56"/>
  <c r="BA161" i="29"/>
  <c r="BA138" i="29" s="1"/>
  <c r="BS143" i="63"/>
  <c r="TR113" i="51"/>
  <c r="TT97" i="28"/>
  <c r="AB86" i="29"/>
  <c r="TW76" i="29"/>
  <c r="TW84" i="29" s="1"/>
  <c r="TW86" i="29" s="1"/>
  <c r="AI90" i="53"/>
  <c r="TR124" i="51"/>
  <c r="TR116" i="51"/>
  <c r="TR104" i="51"/>
  <c r="DI9" i="53"/>
  <c r="BE11" i="74" s="1"/>
  <c r="BS168" i="29"/>
  <c r="BS181" i="29" s="1"/>
  <c r="AX176" i="29"/>
  <c r="AX181" i="29"/>
  <c r="AX177" i="29"/>
  <c r="BU168" i="29"/>
  <c r="BU181" i="29" s="1"/>
  <c r="BV51" i="56"/>
  <c r="R66" i="74" s="1"/>
  <c r="AQ137" i="29"/>
  <c r="TU116" i="56"/>
  <c r="TI120" i="51"/>
  <c r="TY169" i="29"/>
  <c r="TY187" i="29" s="1"/>
  <c r="TW124" i="29"/>
  <c r="TT129" i="29"/>
  <c r="TT141" i="29" s="1"/>
  <c r="TR108" i="51"/>
  <c r="TR119" i="51"/>
  <c r="TR111" i="51"/>
  <c r="TW154" i="59"/>
  <c r="TI112" i="51"/>
  <c r="TT37" i="63"/>
  <c r="TT44" i="63" s="1"/>
  <c r="TT137" i="59"/>
  <c r="TT145" i="59" s="1"/>
  <c r="BR162" i="56"/>
  <c r="BR111" i="56" s="1"/>
  <c r="AM136" i="29"/>
  <c r="BQ49" i="53"/>
  <c r="BQ84" i="53" s="1"/>
  <c r="AA193" i="28"/>
  <c r="TR118" i="51"/>
  <c r="BK51" i="56"/>
  <c r="G66" i="74" s="1"/>
  <c r="TI104" i="51"/>
  <c r="TR123" i="51"/>
  <c r="TR122" i="51"/>
  <c r="TI121" i="51"/>
  <c r="AG161" i="29"/>
  <c r="AG138" i="29" s="1"/>
  <c r="TQ222" i="28"/>
  <c r="AX110" i="30"/>
  <c r="CL81" i="53"/>
  <c r="DZ81" i="53" s="1"/>
  <c r="DZ46" i="53"/>
  <c r="BC52" i="64"/>
  <c r="BB52" i="64"/>
  <c r="CN28" i="53"/>
  <c r="CM46" i="53"/>
  <c r="CM81" i="53" s="1"/>
  <c r="DI173" i="12"/>
  <c r="DJ173" i="12" s="1"/>
  <c r="TS157" i="29"/>
  <c r="BG86" i="29"/>
  <c r="BQ47" i="28"/>
  <c r="BQ172" i="59"/>
  <c r="BQ91" i="59"/>
  <c r="BQ90" i="59" s="1"/>
  <c r="V20" i="16"/>
  <c r="BP172" i="59"/>
  <c r="BP171" i="59" s="1"/>
  <c r="W72" i="16"/>
  <c r="W19" i="15"/>
  <c r="W46" i="15" s="1"/>
  <c r="BG136" i="29"/>
  <c r="TY170" i="29"/>
  <c r="TY147" i="29" s="1"/>
  <c r="BB177" i="29"/>
  <c r="BN51" i="56"/>
  <c r="J66" i="74" s="1"/>
  <c r="TW171" i="29"/>
  <c r="TW189" i="29" s="1"/>
  <c r="BM189" i="29"/>
  <c r="BF161" i="29"/>
  <c r="BN89" i="53"/>
  <c r="BN91" i="53" s="1"/>
  <c r="BB173" i="29"/>
  <c r="AG86" i="29"/>
  <c r="TV159" i="29"/>
  <c r="S113" i="56"/>
  <c r="BM180" i="29"/>
  <c r="TR39" i="64"/>
  <c r="X59" i="74"/>
  <c r="BB176" i="29"/>
  <c r="BJ69" i="63"/>
  <c r="TV57" i="63"/>
  <c r="TM129" i="29"/>
  <c r="TN130" i="29" s="1"/>
  <c r="AR155" i="59"/>
  <c r="BB180" i="29"/>
  <c r="TN76" i="29"/>
  <c r="TN84" i="29" s="1"/>
  <c r="TO104" i="51"/>
  <c r="BM135" i="29"/>
  <c r="BM137" i="29" s="1"/>
  <c r="BM179" i="29"/>
  <c r="BB135" i="29"/>
  <c r="BC136" i="29" s="1"/>
  <c r="TV138" i="63"/>
  <c r="TV143" i="63" s="1"/>
  <c r="T71" i="16"/>
  <c r="T20" i="16"/>
  <c r="Q64" i="12"/>
  <c r="R64" i="12" s="1"/>
  <c r="AY110" i="30"/>
  <c r="TX159" i="29"/>
  <c r="AS60" i="54"/>
  <c r="Z37" i="15"/>
  <c r="BP91" i="59"/>
  <c r="BP90" i="59" s="1"/>
  <c r="CM215" i="12"/>
  <c r="N42" i="15"/>
  <c r="CY230" i="12"/>
  <c r="TX83" i="59"/>
  <c r="TX91" i="59" s="1"/>
  <c r="CM216" i="12"/>
  <c r="CM230" i="12"/>
  <c r="BP40" i="28"/>
  <c r="BP47" i="28" s="1"/>
  <c r="CN230" i="12"/>
  <c r="AC16" i="15"/>
  <c r="AA32" i="16"/>
  <c r="F45" i="77"/>
  <c r="F48" i="77" s="1"/>
  <c r="F49" i="77" s="1"/>
  <c r="AA38" i="15"/>
  <c r="M41" i="15"/>
  <c r="X32" i="15"/>
  <c r="X52" i="15" s="1"/>
  <c r="AN176" i="29"/>
  <c r="AN135" i="29"/>
  <c r="AO136" i="29" s="1"/>
  <c r="AN177" i="29"/>
  <c r="AN182" i="29"/>
  <c r="TN123" i="51"/>
  <c r="TN109" i="51"/>
  <c r="AD11" i="53"/>
  <c r="TQ168" i="29"/>
  <c r="TQ135" i="29" s="1"/>
  <c r="AA20" i="16"/>
  <c r="Y34" i="15"/>
  <c r="Y54" i="15" s="1"/>
  <c r="BB166" i="59"/>
  <c r="BC166" i="59"/>
  <c r="TN112" i="51"/>
  <c r="TN121" i="51"/>
  <c r="TV156" i="29"/>
  <c r="Y33" i="15"/>
  <c r="Y53" i="15" s="1"/>
  <c r="TT139" i="59"/>
  <c r="TT147" i="59" s="1"/>
  <c r="TV148" i="59"/>
  <c r="TW156" i="29"/>
  <c r="P7" i="16"/>
  <c r="P8" i="16" s="1"/>
  <c r="BQ82" i="53"/>
  <c r="AX86" i="29"/>
  <c r="BX92" i="54"/>
  <c r="BL180" i="29"/>
  <c r="AA216" i="12"/>
  <c r="BL135" i="29"/>
  <c r="BL137" i="29" s="1"/>
  <c r="X36" i="15"/>
  <c r="BS29" i="53"/>
  <c r="BR47" i="53"/>
  <c r="BR82" i="53" s="1"/>
  <c r="DU29" i="53"/>
  <c r="X37" i="15"/>
  <c r="AO161" i="29"/>
  <c r="AO138" i="29" s="1"/>
  <c r="P113" i="16"/>
  <c r="P10" i="16"/>
  <c r="P11" i="16"/>
  <c r="BS166" i="59"/>
  <c r="BR166" i="59"/>
  <c r="TM139" i="51"/>
  <c r="X139" i="51"/>
  <c r="TN139" i="51" s="1"/>
  <c r="BH54" i="54"/>
  <c r="Q76" i="16"/>
  <c r="R98" i="16"/>
  <c r="W140" i="51"/>
  <c r="X140" i="51" s="1"/>
  <c r="Y140" i="51" s="1"/>
  <c r="V141" i="51"/>
  <c r="V142" i="51"/>
  <c r="TL140" i="51"/>
  <c r="AV86" i="29"/>
  <c r="BG45" i="59"/>
  <c r="BG58" i="59" s="1"/>
  <c r="AA24" i="12"/>
  <c r="AA33" i="12" s="1"/>
  <c r="AA32" i="12" s="1"/>
  <c r="AA161" i="12" s="1"/>
  <c r="AB59" i="16"/>
  <c r="R71" i="16"/>
  <c r="R32" i="16"/>
  <c r="X33" i="15"/>
  <c r="X53" i="15" s="1"/>
  <c r="F18" i="77"/>
  <c r="G20" i="77" s="1"/>
  <c r="G21" i="77" s="1"/>
  <c r="X38" i="15"/>
  <c r="AJ81" i="12"/>
  <c r="TU218" i="56"/>
  <c r="BM156" i="63"/>
  <c r="BJ64" i="60"/>
  <c r="BJ53" i="60" s="1"/>
  <c r="BJ56" i="60" s="1"/>
  <c r="AV12" i="53"/>
  <c r="BJ10" i="53"/>
  <c r="BD81" i="28"/>
  <c r="BD68" i="28" s="1"/>
  <c r="AE28" i="28"/>
  <c r="AE201" i="28" s="1"/>
  <c r="BV17" i="51"/>
  <c r="TP108" i="51"/>
  <c r="BU20" i="51"/>
  <c r="TY8" i="51"/>
  <c r="TY20" i="51" s="1"/>
  <c r="BU17" i="51"/>
  <c r="BV16" i="51"/>
  <c r="TY9" i="51"/>
  <c r="TY21" i="51" s="1"/>
  <c r="TY18" i="51"/>
  <c r="AD28" i="28"/>
  <c r="AD201" i="28" s="1"/>
  <c r="TN21" i="28"/>
  <c r="TN193" i="28" s="1"/>
  <c r="TJ39" i="29"/>
  <c r="TJ44" i="29"/>
  <c r="TJ47" i="29"/>
  <c r="BB172" i="59"/>
  <c r="TV139" i="59"/>
  <c r="TV147" i="59" s="1"/>
  <c r="TT136" i="59"/>
  <c r="TT144" i="59" s="1"/>
  <c r="BJ91" i="59"/>
  <c r="BJ90" i="59" s="1"/>
  <c r="BJ95" i="59" s="1"/>
  <c r="BQ162" i="56"/>
  <c r="BW168" i="29"/>
  <c r="BW180" i="29" s="1"/>
  <c r="TV148" i="29"/>
  <c r="TL113" i="56"/>
  <c r="TU166" i="63"/>
  <c r="CX230" i="12"/>
  <c r="CX18" i="12"/>
  <c r="CX215" i="12" s="1"/>
  <c r="TQ19" i="59"/>
  <c r="X41" i="15"/>
  <c r="BC45" i="59"/>
  <c r="BC58" i="59" s="1"/>
  <c r="U59" i="16"/>
  <c r="T216" i="12"/>
  <c r="Z36" i="15"/>
  <c r="AB33" i="15"/>
  <c r="AB53" i="15" s="1"/>
  <c r="AA70" i="15"/>
  <c r="U230" i="12"/>
  <c r="T59" i="16"/>
  <c r="T230" i="12"/>
  <c r="Z70" i="15"/>
  <c r="AA37" i="15"/>
  <c r="BJ172" i="59"/>
  <c r="T18" i="12"/>
  <c r="T19" i="15" s="1"/>
  <c r="AB32" i="15"/>
  <c r="AB52" i="15" s="1"/>
  <c r="O109" i="16"/>
  <c r="O89" i="16" s="1"/>
  <c r="V24" i="12"/>
  <c r="V33" i="12" s="1"/>
  <c r="V32" i="12" s="1"/>
  <c r="V161" i="12" s="1"/>
  <c r="TU113" i="59"/>
  <c r="X40" i="15"/>
  <c r="W59" i="16"/>
  <c r="DE24" i="12"/>
  <c r="AC216" i="12"/>
  <c r="R216" i="12"/>
  <c r="AC58" i="15"/>
  <c r="AC37" i="16"/>
  <c r="R20" i="16"/>
  <c r="O19" i="15"/>
  <c r="N48" i="15" s="1"/>
  <c r="BL40" i="28"/>
  <c r="V216" i="12"/>
  <c r="S72" i="16"/>
  <c r="BF33" i="59"/>
  <c r="X71" i="15"/>
  <c r="Z71" i="15"/>
  <c r="V59" i="16"/>
  <c r="S215" i="12"/>
  <c r="BF45" i="59"/>
  <c r="BF53" i="59" s="1"/>
  <c r="O33" i="12"/>
  <c r="O32" i="12" s="1"/>
  <c r="O161" i="12" s="1"/>
  <c r="TP19" i="59"/>
  <c r="AC60" i="15"/>
  <c r="R18" i="12"/>
  <c r="R215" i="12" s="1"/>
  <c r="DO12" i="12"/>
  <c r="AE12" i="12"/>
  <c r="TU102" i="59"/>
  <c r="TU110" i="59" s="1"/>
  <c r="BE173" i="59"/>
  <c r="BE36" i="60" s="1"/>
  <c r="AC56" i="15"/>
  <c r="DE216" i="12"/>
  <c r="DE215" i="12"/>
  <c r="S230" i="12"/>
  <c r="O215" i="12"/>
  <c r="U37" i="15"/>
  <c r="U38" i="15"/>
  <c r="BE91" i="59"/>
  <c r="BE90" i="59" s="1"/>
  <c r="U36" i="15"/>
  <c r="Q34" i="15"/>
  <c r="Q54" i="15" s="1"/>
  <c r="BL91" i="59"/>
  <c r="BL90" i="59" s="1"/>
  <c r="BG33" i="59"/>
  <c r="T40" i="15"/>
  <c r="BG41" i="59"/>
  <c r="R230" i="12"/>
  <c r="M42" i="15"/>
  <c r="AC71" i="16"/>
  <c r="P41" i="15"/>
  <c r="CL230" i="12"/>
  <c r="CU216" i="12"/>
  <c r="V32" i="16"/>
  <c r="V18" i="12"/>
  <c r="V215" i="12" s="1"/>
  <c r="M71" i="15"/>
  <c r="AC32" i="16"/>
  <c r="AC24" i="12"/>
  <c r="AC42" i="12"/>
  <c r="AC62" i="15"/>
  <c r="Z41" i="15"/>
  <c r="N34" i="15"/>
  <c r="N54" i="15" s="1"/>
  <c r="W230" i="12"/>
  <c r="V230" i="12"/>
  <c r="S19" i="15"/>
  <c r="S45" i="15" s="1"/>
  <c r="S24" i="12"/>
  <c r="TO41" i="59" s="1"/>
  <c r="TU104" i="59"/>
  <c r="TU112" i="59" s="1"/>
  <c r="AC92" i="16"/>
  <c r="Y42" i="15"/>
  <c r="Q216" i="12"/>
  <c r="Q18" i="12"/>
  <c r="Q32" i="16"/>
  <c r="V41" i="15"/>
  <c r="Q71" i="15"/>
  <c r="Y59" i="16"/>
  <c r="BB41" i="59"/>
  <c r="BH83" i="59"/>
  <c r="BH40" i="28" s="1"/>
  <c r="W38" i="15"/>
  <c r="O19" i="16"/>
  <c r="O72" i="16"/>
  <c r="TV81" i="59"/>
  <c r="R59" i="16"/>
  <c r="Q71" i="16"/>
  <c r="TU108" i="59"/>
  <c r="N89" i="16"/>
  <c r="Q42" i="15"/>
  <c r="Y32" i="16"/>
  <c r="Y20" i="16"/>
  <c r="CK230" i="12"/>
  <c r="BH92" i="59"/>
  <c r="N33" i="15"/>
  <c r="N53" i="15" s="1"/>
  <c r="Y71" i="16"/>
  <c r="Y216" i="12"/>
  <c r="CK18" i="12"/>
  <c r="CK215" i="12" s="1"/>
  <c r="BH94" i="59"/>
  <c r="Q41" i="15"/>
  <c r="Y230" i="12"/>
  <c r="T41" i="15"/>
  <c r="S34" i="15"/>
  <c r="S54" i="15" s="1"/>
  <c r="BE115" i="28"/>
  <c r="BE116" i="28" s="1"/>
  <c r="T42" i="15"/>
  <c r="S32" i="15"/>
  <c r="S52" i="15" s="1"/>
  <c r="BE39" i="63"/>
  <c r="TU39" i="63" s="1"/>
  <c r="TU46" i="63" s="1"/>
  <c r="P42" i="15"/>
  <c r="Z40" i="15"/>
  <c r="N37" i="15"/>
  <c r="N36" i="15"/>
  <c r="N38" i="15"/>
  <c r="N70" i="15"/>
  <c r="Z42" i="15"/>
  <c r="M95" i="15"/>
  <c r="U215" i="12"/>
  <c r="U24" i="12"/>
  <c r="U19" i="16"/>
  <c r="U72" i="16"/>
  <c r="U19" i="15"/>
  <c r="CV230" i="12"/>
  <c r="AC51" i="12"/>
  <c r="BA33" i="59"/>
  <c r="N71" i="15"/>
  <c r="Y40" i="15"/>
  <c r="BP56" i="59"/>
  <c r="W37" i="15"/>
  <c r="N41" i="15"/>
  <c r="BC33" i="59"/>
  <c r="Y71" i="15"/>
  <c r="BB58" i="59"/>
  <c r="AC20" i="15"/>
  <c r="AC73" i="15" s="1"/>
  <c r="TX148" i="28"/>
  <c r="TX155" i="28" s="1"/>
  <c r="P102" i="15"/>
  <c r="BB56" i="59"/>
  <c r="V32" i="15"/>
  <c r="V52" i="15" s="1"/>
  <c r="AC61" i="16"/>
  <c r="AZ33" i="59"/>
  <c r="TX147" i="28"/>
  <c r="TX154" i="28" s="1"/>
  <c r="AB41" i="15"/>
  <c r="AC28" i="15"/>
  <c r="AC32" i="15" s="1"/>
  <c r="AC52" i="15" s="1"/>
  <c r="F26" i="77"/>
  <c r="F27" i="77" s="1"/>
  <c r="BP53" i="59"/>
  <c r="BP169" i="59" s="1"/>
  <c r="BP182" i="59" s="1"/>
  <c r="BP61" i="59"/>
  <c r="T33" i="15"/>
  <c r="T32" i="15"/>
  <c r="T34" i="15"/>
  <c r="AB40" i="15"/>
  <c r="AC77" i="16"/>
  <c r="BP57" i="59"/>
  <c r="BP59" i="59"/>
  <c r="BP58" i="59"/>
  <c r="AB71" i="15"/>
  <c r="AC29" i="15"/>
  <c r="AC33" i="15" s="1"/>
  <c r="AC53" i="15" s="1"/>
  <c r="AC15" i="15"/>
  <c r="TU23" i="59"/>
  <c r="TU33" i="59" s="1"/>
  <c r="AY117" i="63"/>
  <c r="BM190" i="59"/>
  <c r="AW61" i="59"/>
  <c r="BC41" i="59"/>
  <c r="BH33" i="59"/>
  <c r="AW56" i="59"/>
  <c r="TM21" i="28"/>
  <c r="TM28" i="28" s="1"/>
  <c r="TM201" i="28" s="1"/>
  <c r="BU33" i="59"/>
  <c r="AW55" i="59"/>
  <c r="AW59" i="59"/>
  <c r="TV136" i="59"/>
  <c r="TV144" i="59" s="1"/>
  <c r="BM45" i="59"/>
  <c r="BM44" i="59" s="1"/>
  <c r="AW57" i="59"/>
  <c r="AW58" i="59"/>
  <c r="BJ43" i="28"/>
  <c r="BJ160" i="28" s="1"/>
  <c r="AW60" i="59"/>
  <c r="BM33" i="59"/>
  <c r="AV111" i="56"/>
  <c r="AV117" i="56" s="1"/>
  <c r="BS72" i="63"/>
  <c r="BN111" i="56"/>
  <c r="TU74" i="60"/>
  <c r="DU85" i="53"/>
  <c r="TT74" i="60"/>
  <c r="AM90" i="53"/>
  <c r="AK133" i="60"/>
  <c r="BI11" i="53"/>
  <c r="DS9" i="53"/>
  <c r="DS12" i="53" s="1"/>
  <c r="BI10" i="53"/>
  <c r="TU111" i="28"/>
  <c r="TY111" i="28"/>
  <c r="TV111" i="28"/>
  <c r="TU106" i="28"/>
  <c r="TN196" i="28"/>
  <c r="TR131" i="51"/>
  <c r="TQ213" i="28"/>
  <c r="TJ33" i="29"/>
  <c r="TJ37" i="29"/>
  <c r="TJ38" i="29"/>
  <c r="TJ43" i="29"/>
  <c r="TJ48" i="29"/>
  <c r="W28" i="28"/>
  <c r="W201" i="28" s="1"/>
  <c r="TJ41" i="29"/>
  <c r="BP190" i="29"/>
  <c r="TJ45" i="29"/>
  <c r="TJ42" i="29"/>
  <c r="TJ46" i="29"/>
  <c r="AG193" i="28"/>
  <c r="TO21" i="28"/>
  <c r="TO28" i="28" s="1"/>
  <c r="TO201" i="28" s="1"/>
  <c r="CB164" i="29"/>
  <c r="W193" i="28"/>
  <c r="TJ30" i="29"/>
  <c r="TJ36" i="29"/>
  <c r="AM161" i="29"/>
  <c r="AM138" i="29" s="1"/>
  <c r="BG81" i="28"/>
  <c r="BG68" i="28" s="1"/>
  <c r="AA110" i="30"/>
  <c r="BB81" i="28"/>
  <c r="BB68" i="28" s="1"/>
  <c r="TJ111" i="51"/>
  <c r="TJ124" i="51"/>
  <c r="TP123" i="51"/>
  <c r="TK33" i="29"/>
  <c r="TJ118" i="51"/>
  <c r="TJ109" i="51"/>
  <c r="TV97" i="28"/>
  <c r="TJ119" i="51"/>
  <c r="TJ107" i="51"/>
  <c r="TL30" i="29"/>
  <c r="TP117" i="51"/>
  <c r="TP118" i="51"/>
  <c r="TX91" i="28"/>
  <c r="TK38" i="29"/>
  <c r="TJ106" i="51"/>
  <c r="TJ122" i="51"/>
  <c r="TJ113" i="51"/>
  <c r="TJ112" i="51"/>
  <c r="TJ108" i="51"/>
  <c r="TJ115" i="51"/>
  <c r="AS110" i="30"/>
  <c r="TP109" i="51"/>
  <c r="TP110" i="51"/>
  <c r="TK40" i="29"/>
  <c r="TJ110" i="51"/>
  <c r="TJ104" i="51"/>
  <c r="TL115" i="51"/>
  <c r="TJ36" i="51"/>
  <c r="TI114" i="51"/>
  <c r="TI109" i="51"/>
  <c r="TI108" i="51"/>
  <c r="TI118" i="51"/>
  <c r="TI119" i="51"/>
  <c r="TI107" i="51"/>
  <c r="TI122" i="51"/>
  <c r="TI116" i="51"/>
  <c r="TI105" i="51"/>
  <c r="TI123" i="51"/>
  <c r="AR86" i="29"/>
  <c r="TI117" i="51"/>
  <c r="TI113" i="51"/>
  <c r="TI124" i="51"/>
  <c r="TI111" i="51"/>
  <c r="TU91" i="28"/>
  <c r="TU143" i="63"/>
  <c r="CM41" i="51"/>
  <c r="N230" i="12"/>
  <c r="TY39" i="63"/>
  <c r="TY46" i="63" s="1"/>
  <c r="P40" i="15"/>
  <c r="Q33" i="15"/>
  <c r="AV41" i="59"/>
  <c r="CR230" i="12"/>
  <c r="BW172" i="59"/>
  <c r="BW171" i="59" s="1"/>
  <c r="BW40" i="28"/>
  <c r="BU46" i="63"/>
  <c r="AZ45" i="59"/>
  <c r="AZ57" i="59" s="1"/>
  <c r="TS23" i="59"/>
  <c r="TS33" i="59" s="1"/>
  <c r="CR216" i="12"/>
  <c r="AV33" i="59"/>
  <c r="W70" i="15"/>
  <c r="CP52" i="53"/>
  <c r="CP87" i="53" s="1"/>
  <c r="EA87" i="53" s="1"/>
  <c r="CK41" i="51"/>
  <c r="X20" i="16"/>
  <c r="X24" i="12"/>
  <c r="X71" i="16"/>
  <c r="X216" i="12"/>
  <c r="X32" i="16"/>
  <c r="X230" i="12"/>
  <c r="X59" i="16"/>
  <c r="BM135" i="63"/>
  <c r="BE51" i="56"/>
  <c r="AY20" i="63"/>
  <c r="BF51" i="56"/>
  <c r="TN51" i="56"/>
  <c r="TM113" i="56"/>
  <c r="TZ63" i="56"/>
  <c r="TZ52" i="56"/>
  <c r="TZ50" i="74" s="1"/>
  <c r="EB282" i="12"/>
  <c r="EB297" i="12" s="1"/>
  <c r="AI279" i="12"/>
  <c r="ED281" i="12"/>
  <c r="CU18" i="12"/>
  <c r="CU24" i="12" s="1"/>
  <c r="BM84" i="60"/>
  <c r="BM85" i="60" s="1"/>
  <c r="BT56" i="59"/>
  <c r="BF78" i="59"/>
  <c r="AW19" i="63"/>
  <c r="AW117" i="63" s="1"/>
  <c r="BA45" i="59"/>
  <c r="BA61" i="59" s="1"/>
  <c r="BM32" i="64"/>
  <c r="AW123" i="63"/>
  <c r="TT23" i="59"/>
  <c r="TT190" i="59" s="1"/>
  <c r="BK19" i="51"/>
  <c r="BM39" i="64"/>
  <c r="BM57" i="64" s="1"/>
  <c r="BT55" i="59"/>
  <c r="BO31" i="64"/>
  <c r="BO40" i="28"/>
  <c r="AU45" i="59"/>
  <c r="AU53" i="59" s="1"/>
  <c r="AU169" i="59" s="1"/>
  <c r="BF77" i="60"/>
  <c r="BF79" i="60" s="1"/>
  <c r="BL31" i="64"/>
  <c r="TR13" i="64"/>
  <c r="TR16" i="64" s="1"/>
  <c r="TR101" i="64" s="1"/>
  <c r="AT16" i="64"/>
  <c r="AT101" i="64" s="1"/>
  <c r="BM66" i="64"/>
  <c r="BM68" i="64" s="1"/>
  <c r="BM67" i="64" s="1"/>
  <c r="TW67" i="64" s="1"/>
  <c r="BM13" i="64"/>
  <c r="TS39" i="57"/>
  <c r="TV11" i="64"/>
  <c r="TS95" i="57"/>
  <c r="BK107" i="63"/>
  <c r="BE146" i="63"/>
  <c r="TN17" i="63"/>
  <c r="TP17" i="63"/>
  <c r="BG151" i="63"/>
  <c r="BG120" i="63" s="1"/>
  <c r="TQ17" i="63"/>
  <c r="TW123" i="63"/>
  <c r="BF45" i="63"/>
  <c r="TR17" i="63"/>
  <c r="BL20" i="63"/>
  <c r="AV47" i="58" s="1"/>
  <c r="BL25" i="63"/>
  <c r="BL126" i="63" s="1"/>
  <c r="TX53" i="63"/>
  <c r="AS31" i="63"/>
  <c r="AS132" i="63" s="1"/>
  <c r="BM152" i="63"/>
  <c r="BM127" i="63" s="1"/>
  <c r="BM26" i="63" s="1"/>
  <c r="AF6" i="59"/>
  <c r="BU146" i="63"/>
  <c r="BM35" i="63"/>
  <c r="TW19" i="63"/>
  <c r="TW25" i="63" s="1"/>
  <c r="TW126" i="63" s="1"/>
  <c r="BN20" i="63"/>
  <c r="AX47" i="58" s="1"/>
  <c r="BN25" i="63"/>
  <c r="BN126" i="63" s="1"/>
  <c r="AM133" i="60"/>
  <c r="TV61" i="60"/>
  <c r="TV74" i="60"/>
  <c r="TT66" i="60"/>
  <c r="TW59" i="54"/>
  <c r="TW12" i="74" s="1"/>
  <c r="BM121" i="54"/>
  <c r="BM61" i="54"/>
  <c r="I12" i="74"/>
  <c r="BM60" i="54"/>
  <c r="I29" i="74" s="1"/>
  <c r="TY46" i="54"/>
  <c r="BE61" i="54"/>
  <c r="BE62" i="54" s="1"/>
  <c r="BF60" i="54"/>
  <c r="TU66" i="60"/>
  <c r="TN133" i="60"/>
  <c r="TW60" i="60"/>
  <c r="TW61" i="60" s="1"/>
  <c r="AV10" i="53"/>
  <c r="AZ11" i="53"/>
  <c r="AW10" i="53"/>
  <c r="TU61" i="60"/>
  <c r="DP9" i="53"/>
  <c r="AV11" i="53"/>
  <c r="DT71" i="53"/>
  <c r="TW71" i="60"/>
  <c r="TW74" i="60" s="1"/>
  <c r="TV66" i="60"/>
  <c r="TY34" i="54"/>
  <c r="TX34" i="54"/>
  <c r="TT61" i="60"/>
  <c r="TY38" i="54"/>
  <c r="TV96" i="28"/>
  <c r="X193" i="28"/>
  <c r="AC28" i="28"/>
  <c r="AC201" i="28" s="1"/>
  <c r="TM196" i="28"/>
  <c r="AC193" i="28"/>
  <c r="TX146" i="28"/>
  <c r="TX153" i="28" s="1"/>
  <c r="TQ223" i="28"/>
  <c r="TU97" i="28"/>
  <c r="TL104" i="51"/>
  <c r="TN118" i="51"/>
  <c r="TN104" i="51"/>
  <c r="TN120" i="51"/>
  <c r="TN113" i="51"/>
  <c r="TP124" i="51"/>
  <c r="TP115" i="51"/>
  <c r="TX35" i="51"/>
  <c r="TX108" i="51" s="1"/>
  <c r="BR81" i="28"/>
  <c r="BR68" i="28" s="1"/>
  <c r="TN106" i="51"/>
  <c r="TN107" i="51"/>
  <c r="TN108" i="51"/>
  <c r="TN124" i="51"/>
  <c r="TN117" i="51"/>
  <c r="TP116" i="51"/>
  <c r="TN119" i="51"/>
  <c r="TS35" i="51"/>
  <c r="TS115" i="51" s="1"/>
  <c r="TL120" i="51"/>
  <c r="TL106" i="51"/>
  <c r="BT81" i="28"/>
  <c r="BT68" i="28" s="1"/>
  <c r="TL113" i="51"/>
  <c r="TL119" i="51"/>
  <c r="TV48" i="30"/>
  <c r="TV56" i="30"/>
  <c r="TN73" i="30"/>
  <c r="TV53" i="30"/>
  <c r="TV38" i="30"/>
  <c r="TM76" i="30"/>
  <c r="TV43" i="30"/>
  <c r="TN69" i="30"/>
  <c r="TN66" i="30"/>
  <c r="TS122" i="29"/>
  <c r="BL173" i="29"/>
  <c r="TR43" i="29"/>
  <c r="TR46" i="29"/>
  <c r="BL182" i="29"/>
  <c r="TS158" i="29"/>
  <c r="TS156" i="29"/>
  <c r="TR47" i="29"/>
  <c r="TR35" i="29"/>
  <c r="TR45" i="29"/>
  <c r="TX170" i="29"/>
  <c r="TX188" i="29" s="1"/>
  <c r="AQ161" i="29"/>
  <c r="AQ138" i="29" s="1"/>
  <c r="TV129" i="29"/>
  <c r="TR36" i="29"/>
  <c r="BP168" i="29"/>
  <c r="BP180" i="29" s="1"/>
  <c r="AL193" i="28"/>
  <c r="TR39" i="29"/>
  <c r="TR40" i="29"/>
  <c r="TK41" i="29"/>
  <c r="TK35" i="29"/>
  <c r="TK46" i="29"/>
  <c r="TK30" i="29"/>
  <c r="TR44" i="29"/>
  <c r="TR37" i="29"/>
  <c r="TK36" i="29"/>
  <c r="TK37" i="29"/>
  <c r="TK39" i="29"/>
  <c r="TK47" i="29"/>
  <c r="TR42" i="29"/>
  <c r="TR41" i="29"/>
  <c r="TK43" i="29"/>
  <c r="TK44" i="29"/>
  <c r="TK45" i="29"/>
  <c r="TK34" i="29"/>
  <c r="AG136" i="29"/>
  <c r="AF161" i="29"/>
  <c r="AF138" i="29" s="1"/>
  <c r="AJ86" i="29"/>
  <c r="AP86" i="29"/>
  <c r="TS34" i="29"/>
  <c r="CI140" i="29"/>
  <c r="AY178" i="29"/>
  <c r="TS39" i="29"/>
  <c r="BH86" i="29"/>
  <c r="TX129" i="29"/>
  <c r="TV33" i="30"/>
  <c r="TV37" i="30"/>
  <c r="TV44" i="30"/>
  <c r="TV41" i="30"/>
  <c r="TV47" i="30"/>
  <c r="TV54" i="30"/>
  <c r="TV49" i="30"/>
  <c r="BH110" i="30"/>
  <c r="TV36" i="30"/>
  <c r="TV39" i="30"/>
  <c r="TV46" i="30"/>
  <c r="TV50" i="30"/>
  <c r="CC44" i="51"/>
  <c r="CC45" i="51" s="1"/>
  <c r="TV45" i="30"/>
  <c r="TV52" i="30"/>
  <c r="TV57" i="30"/>
  <c r="TV55" i="30"/>
  <c r="TV40" i="30"/>
  <c r="BG110" i="30"/>
  <c r="TL108" i="51"/>
  <c r="TL124" i="51"/>
  <c r="TL117" i="51"/>
  <c r="TW97" i="28"/>
  <c r="TL114" i="51"/>
  <c r="TL110" i="51"/>
  <c r="TL123" i="51"/>
  <c r="TL112" i="51"/>
  <c r="TL105" i="51"/>
  <c r="TL121" i="51"/>
  <c r="TL122" i="51"/>
  <c r="TL118" i="51"/>
  <c r="TV58" i="30"/>
  <c r="TV34" i="30"/>
  <c r="TL116" i="51"/>
  <c r="TL109" i="51"/>
  <c r="TL111" i="51"/>
  <c r="TV51" i="30"/>
  <c r="TV35" i="30"/>
  <c r="TT44" i="29"/>
  <c r="TO124" i="51"/>
  <c r="TO122" i="51"/>
  <c r="TT39" i="29"/>
  <c r="TO36" i="51"/>
  <c r="TO164" i="51" s="1"/>
  <c r="TO165" i="51" s="1"/>
  <c r="TO120" i="51"/>
  <c r="TO115" i="51"/>
  <c r="TT38" i="29"/>
  <c r="BT44" i="59"/>
  <c r="TW39" i="63"/>
  <c r="TW46" i="63" s="1"/>
  <c r="TV23" i="59"/>
  <c r="TV190" i="59" s="1"/>
  <c r="BT60" i="59"/>
  <c r="BT53" i="59"/>
  <c r="BT169" i="59" s="1"/>
  <c r="BT183" i="59" s="1"/>
  <c r="BO172" i="59"/>
  <c r="BO171" i="59" s="1"/>
  <c r="P15" i="16"/>
  <c r="BM46" i="63"/>
  <c r="BT58" i="59"/>
  <c r="BT61" i="59"/>
  <c r="BH45" i="59"/>
  <c r="BH58" i="59" s="1"/>
  <c r="BD45" i="59"/>
  <c r="BD57" i="59" s="1"/>
  <c r="BT57" i="59"/>
  <c r="CZ230" i="12"/>
  <c r="TR39" i="57"/>
  <c r="TN214" i="28"/>
  <c r="V71" i="15"/>
  <c r="AY45" i="59"/>
  <c r="AY56" i="59" s="1"/>
  <c r="TU101" i="59"/>
  <c r="TU109" i="59" s="1"/>
  <c r="O230" i="12"/>
  <c r="N216" i="12"/>
  <c r="N71" i="16"/>
  <c r="N32" i="16"/>
  <c r="O59" i="16"/>
  <c r="N18" i="12"/>
  <c r="N58" i="16" s="1"/>
  <c r="N20" i="16"/>
  <c r="V40" i="15"/>
  <c r="AY33" i="59"/>
  <c r="V34" i="15"/>
  <c r="N13" i="16"/>
  <c r="N15" i="16"/>
  <c r="CN61" i="12"/>
  <c r="CM60" i="12"/>
  <c r="S70" i="15"/>
  <c r="S36" i="15"/>
  <c r="S38" i="15"/>
  <c r="S37" i="15"/>
  <c r="M38" i="15"/>
  <c r="M36" i="15"/>
  <c r="M70" i="15"/>
  <c r="M37" i="15"/>
  <c r="V33" i="15"/>
  <c r="V53" i="15" s="1"/>
  <c r="BD33" i="59"/>
  <c r="BM40" i="60"/>
  <c r="AC230" i="12"/>
  <c r="TU83" i="59"/>
  <c r="TU91" i="59" s="1"/>
  <c r="BP44" i="59"/>
  <c r="BP55" i="59"/>
  <c r="AC59" i="16"/>
  <c r="AB230" i="12"/>
  <c r="BU45" i="59"/>
  <c r="BU53" i="59" s="1"/>
  <c r="BU169" i="59" s="1"/>
  <c r="Q36" i="15"/>
  <c r="Q38" i="15"/>
  <c r="Q37" i="15"/>
  <c r="Q70" i="15"/>
  <c r="TX92" i="59"/>
  <c r="BE60" i="59"/>
  <c r="BW53" i="59"/>
  <c r="BW169" i="59" s="1"/>
  <c r="BW182" i="59" s="1"/>
  <c r="TO214" i="28"/>
  <c r="TW54" i="30"/>
  <c r="TO196" i="28"/>
  <c r="CN67" i="30"/>
  <c r="CO67" i="30" s="1"/>
  <c r="CP67" i="30" s="1"/>
  <c r="CQ67" i="30" s="1"/>
  <c r="AY86" i="29"/>
  <c r="AW60" i="54"/>
  <c r="AW61" i="54"/>
  <c r="AX62" i="54" s="1"/>
  <c r="BR23" i="53"/>
  <c r="BQ41" i="53"/>
  <c r="BW50" i="54"/>
  <c r="BW53" i="54"/>
  <c r="BW54" i="54" s="1"/>
  <c r="AD31" i="63"/>
  <c r="AD132" i="63" s="1"/>
  <c r="W12" i="59"/>
  <c r="W24" i="63"/>
  <c r="AZ73" i="63"/>
  <c r="AZ70" i="63" s="1"/>
  <c r="AZ71" i="63" s="1"/>
  <c r="AZ74" i="63" s="1"/>
  <c r="AZ76" i="63" s="1"/>
  <c r="AZ58" i="63"/>
  <c r="AZ61" i="63" s="1"/>
  <c r="BH61" i="54"/>
  <c r="BH60" i="54"/>
  <c r="TV59" i="54"/>
  <c r="TV60" i="54" s="1"/>
  <c r="TV29" i="74" s="1"/>
  <c r="Z11" i="53"/>
  <c r="Z10" i="53"/>
  <c r="Z90" i="53" s="1"/>
  <c r="Z12" i="53"/>
  <c r="AA13" i="53" s="1"/>
  <c r="DM174" i="12"/>
  <c r="AB75" i="30"/>
  <c r="AC75" i="30" s="1"/>
  <c r="AD75" i="30" s="1"/>
  <c r="AE75" i="30" s="1"/>
  <c r="TT120" i="54"/>
  <c r="AP110" i="30"/>
  <c r="TN114" i="51"/>
  <c r="AH110" i="30"/>
  <c r="BU62" i="54"/>
  <c r="Q63" i="74" s="1"/>
  <c r="BA86" i="29"/>
  <c r="TT42" i="29"/>
  <c r="TT46" i="29"/>
  <c r="TT41" i="29"/>
  <c r="BG51" i="56"/>
  <c r="BE61" i="59"/>
  <c r="BE53" i="59"/>
  <c r="BE169" i="59" s="1"/>
  <c r="BE184" i="59" s="1"/>
  <c r="AU191" i="59"/>
  <c r="BX50" i="54"/>
  <c r="TM6" i="63"/>
  <c r="TW157" i="29"/>
  <c r="BM110" i="30"/>
  <c r="AR121" i="54"/>
  <c r="TN74" i="30"/>
  <c r="W79" i="30"/>
  <c r="V85" i="30"/>
  <c r="V80" i="30"/>
  <c r="V81" i="30"/>
  <c r="TL79" i="30"/>
  <c r="BQ45" i="53"/>
  <c r="BQ80" i="53" s="1"/>
  <c r="BR27" i="53"/>
  <c r="S49" i="74"/>
  <c r="BX51" i="56"/>
  <c r="T66" i="74" s="1"/>
  <c r="AB76" i="30"/>
  <c r="AC76" i="30" s="1"/>
  <c r="AD76" i="30" s="1"/>
  <c r="AE76" i="30" s="1"/>
  <c r="R97" i="16"/>
  <c r="Q9" i="16"/>
  <c r="BH121" i="54"/>
  <c r="BU190" i="59"/>
  <c r="AX52" i="64"/>
  <c r="AY52" i="64"/>
  <c r="AX60" i="54"/>
  <c r="CN71" i="30"/>
  <c r="CO71" i="30" s="1"/>
  <c r="CP71" i="30" s="1"/>
  <c r="CQ71" i="30" s="1"/>
  <c r="Z110" i="30"/>
  <c r="TU30" i="29"/>
  <c r="TU85" i="29" s="1"/>
  <c r="BS114" i="56"/>
  <c r="TR58" i="29"/>
  <c r="AQ110" i="30"/>
  <c r="AQ86" i="29"/>
  <c r="TN55" i="29"/>
  <c r="TN122" i="51"/>
  <c r="TS105" i="54"/>
  <c r="TS106" i="54" s="1"/>
  <c r="TT33" i="29"/>
  <c r="TT36" i="29"/>
  <c r="TT35" i="29"/>
  <c r="TT43" i="29"/>
  <c r="TW156" i="28"/>
  <c r="BE58" i="59"/>
  <c r="BE57" i="59"/>
  <c r="AR23" i="64"/>
  <c r="AR30" i="64" s="1"/>
  <c r="BU59" i="64"/>
  <c r="BU61" i="64" s="1"/>
  <c r="BU60" i="64" s="1"/>
  <c r="BR113" i="56"/>
  <c r="CB78" i="60"/>
  <c r="TS59" i="54"/>
  <c r="TT60" i="54" s="1"/>
  <c r="BN110" i="30"/>
  <c r="TW52" i="64"/>
  <c r="TV52" i="64"/>
  <c r="BN121" i="54"/>
  <c r="BN61" i="54"/>
  <c r="BN57" i="54" s="1"/>
  <c r="J12" i="74"/>
  <c r="BN60" i="54"/>
  <c r="J29" i="74" s="1"/>
  <c r="AF69" i="30"/>
  <c r="AG69" i="30" s="1"/>
  <c r="AH69" i="30" s="1"/>
  <c r="AI69" i="30" s="1"/>
  <c r="BU57" i="54"/>
  <c r="TY57" i="54" s="1"/>
  <c r="TQ131" i="51"/>
  <c r="AF74" i="30"/>
  <c r="AG74" i="30" s="1"/>
  <c r="AH74" i="30" s="1"/>
  <c r="AI74" i="30" s="1"/>
  <c r="BO57" i="54"/>
  <c r="K46" i="74"/>
  <c r="X77" i="30"/>
  <c r="Y77" i="30" s="1"/>
  <c r="Z77" i="30" s="1"/>
  <c r="AA77" i="30" s="1"/>
  <c r="BP62" i="54"/>
  <c r="L63" i="74" s="1"/>
  <c r="DO178" i="12"/>
  <c r="BW146" i="63"/>
  <c r="BW150" i="63"/>
  <c r="AF73" i="30"/>
  <c r="AG73" i="30" s="1"/>
  <c r="AH73" i="30" s="1"/>
  <c r="AI73" i="30" s="1"/>
  <c r="DM14" i="12"/>
  <c r="DM246" i="12"/>
  <c r="DM221" i="12"/>
  <c r="DM189" i="12"/>
  <c r="DM190" i="12" s="1"/>
  <c r="DM194" i="12"/>
  <c r="DM195" i="12" s="1"/>
  <c r="DM247" i="12" s="1"/>
  <c r="AR60" i="54"/>
  <c r="AQ61" i="54"/>
  <c r="TR59" i="54"/>
  <c r="TR61" i="54" s="1"/>
  <c r="BO52" i="64"/>
  <c r="BN52" i="64"/>
  <c r="AX57" i="54"/>
  <c r="AY58" i="54" s="1"/>
  <c r="BQ86" i="29"/>
  <c r="TX190" i="29"/>
  <c r="TR74" i="59"/>
  <c r="AH161" i="29"/>
  <c r="AI110" i="30"/>
  <c r="AW86" i="29"/>
  <c r="AI86" i="29"/>
  <c r="AA10" i="53"/>
  <c r="AA90" i="53" s="1"/>
  <c r="AV45" i="59"/>
  <c r="AV57" i="59" s="1"/>
  <c r="TT34" i="29"/>
  <c r="TT40" i="29"/>
  <c r="TT37" i="29"/>
  <c r="TT45" i="29"/>
  <c r="BV62" i="54"/>
  <c r="R63" i="74" s="1"/>
  <c r="BJ41" i="63"/>
  <c r="BJ35" i="63" s="1"/>
  <c r="BE59" i="59"/>
  <c r="BE55" i="59"/>
  <c r="BW113" i="56"/>
  <c r="TZ77" i="54"/>
  <c r="TZ78" i="54" s="1"/>
  <c r="AW121" i="54"/>
  <c r="BW38" i="54"/>
  <c r="BX38" i="54"/>
  <c r="BB57" i="54"/>
  <c r="BC58" i="54" s="1"/>
  <c r="BB62" i="54"/>
  <c r="W78" i="30"/>
  <c r="TL78" i="30"/>
  <c r="BI60" i="54"/>
  <c r="TK113" i="56"/>
  <c r="AF66" i="30"/>
  <c r="AG66" i="30" s="1"/>
  <c r="AH66" i="30" s="1"/>
  <c r="AI66" i="30" s="1"/>
  <c r="O13" i="16"/>
  <c r="O15" i="16"/>
  <c r="O14" i="16"/>
  <c r="AZ56" i="63"/>
  <c r="BK52" i="64"/>
  <c r="BJ52" i="64"/>
  <c r="TM75" i="30"/>
  <c r="BA57" i="54"/>
  <c r="CB118" i="28"/>
  <c r="CB117" i="28"/>
  <c r="BB60" i="59"/>
  <c r="BB57" i="59"/>
  <c r="BB55" i="59"/>
  <c r="BE172" i="59"/>
  <c r="TX94" i="59"/>
  <c r="BW44" i="59"/>
  <c r="BW59" i="59"/>
  <c r="BW61" i="59"/>
  <c r="BB53" i="59"/>
  <c r="BB169" i="59" s="1"/>
  <c r="BK35" i="63"/>
  <c r="BB61" i="59"/>
  <c r="TX95" i="59"/>
  <c r="DF18" i="12"/>
  <c r="BW60" i="59"/>
  <c r="BW58" i="59"/>
  <c r="BW55" i="59"/>
  <c r="BW56" i="59"/>
  <c r="BK150" i="63"/>
  <c r="BK119" i="63" s="1"/>
  <c r="TR39" i="56"/>
  <c r="TP113" i="56"/>
  <c r="BM119" i="63"/>
  <c r="BM136" i="63"/>
  <c r="TS114" i="56"/>
  <c r="BK146" i="63"/>
  <c r="AH31" i="63"/>
  <c r="AH132" i="63" s="1"/>
  <c r="UB50" i="29"/>
  <c r="TO47" i="29"/>
  <c r="TO48" i="29"/>
  <c r="UA48" i="29"/>
  <c r="TW47" i="29"/>
  <c r="TT47" i="29"/>
  <c r="TS48" i="29"/>
  <c r="TQ47" i="29"/>
  <c r="TQ48" i="29"/>
  <c r="X30" i="29"/>
  <c r="X85" i="29" s="1"/>
  <c r="X86" i="29" s="1"/>
  <c r="TM47" i="29"/>
  <c r="TM48" i="29"/>
  <c r="TW48" i="29"/>
  <c r="TS47" i="29"/>
  <c r="UC48" i="29"/>
  <c r="UC47" i="29"/>
  <c r="TU48" i="29"/>
  <c r="UA47" i="29"/>
  <c r="TU47" i="29"/>
  <c r="AW191" i="59"/>
  <c r="BJ191" i="59"/>
  <c r="AX191" i="59"/>
  <c r="BL33" i="59"/>
  <c r="BL190" i="59"/>
  <c r="BN191" i="59"/>
  <c r="BB191" i="59"/>
  <c r="BI191" i="59"/>
  <c r="AU33" i="59"/>
  <c r="AU190" i="59"/>
  <c r="AU83" i="59"/>
  <c r="P216" i="12"/>
  <c r="P71" i="16"/>
  <c r="P230" i="12"/>
  <c r="P59" i="16"/>
  <c r="P20" i="16"/>
  <c r="Q230" i="12"/>
  <c r="Q59" i="16"/>
  <c r="P32" i="16"/>
  <c r="P18" i="12"/>
  <c r="CB91" i="59"/>
  <c r="CB90" i="59" s="1"/>
  <c r="CA91" i="59"/>
  <c r="CA90" i="59" s="1"/>
  <c r="Y38" i="15"/>
  <c r="Y70" i="15"/>
  <c r="Y36" i="15"/>
  <c r="Y37" i="15"/>
  <c r="AV40" i="28"/>
  <c r="BN91" i="59"/>
  <c r="BN90" i="59" s="1"/>
  <c r="BN95" i="59" s="1"/>
  <c r="BD91" i="59"/>
  <c r="BD90" i="59" s="1"/>
  <c r="BX91" i="59"/>
  <c r="BX90" i="59" s="1"/>
  <c r="AX40" i="28"/>
  <c r="BY91" i="59"/>
  <c r="BY90" i="59" s="1"/>
  <c r="AZ91" i="59"/>
  <c r="AZ90" i="59" s="1"/>
  <c r="M33" i="15"/>
  <c r="M53" i="15" s="1"/>
  <c r="M32" i="15"/>
  <c r="M52" i="15" s="1"/>
  <c r="M34" i="15"/>
  <c r="M54" i="15" s="1"/>
  <c r="BS94" i="59"/>
  <c r="BS92" i="59"/>
  <c r="BS83" i="59"/>
  <c r="BS91" i="59" s="1"/>
  <c r="BS90" i="59" s="1"/>
  <c r="AW40" i="28"/>
  <c r="O32" i="15"/>
  <c r="O34" i="15"/>
  <c r="O33" i="15"/>
  <c r="BF91" i="59"/>
  <c r="BF90" i="59" s="1"/>
  <c r="BF95" i="59" s="1"/>
  <c r="BF40" i="28"/>
  <c r="BO91" i="59"/>
  <c r="BO90" i="59" s="1"/>
  <c r="AA32" i="15"/>
  <c r="AA52" i="15" s="1"/>
  <c r="AA34" i="15"/>
  <c r="AA54" i="15" s="1"/>
  <c r="AA33" i="15"/>
  <c r="AA53" i="15" s="1"/>
  <c r="CD91" i="59"/>
  <c r="CD90" i="59" s="1"/>
  <c r="CD95" i="59" s="1"/>
  <c r="BV24" i="64"/>
  <c r="BV31" i="64" s="1"/>
  <c r="BU40" i="28"/>
  <c r="BY32" i="60"/>
  <c r="BY77" i="60" s="1"/>
  <c r="BY79" i="60" s="1"/>
  <c r="CD32" i="60"/>
  <c r="CD77" i="60" s="1"/>
  <c r="CD38" i="63"/>
  <c r="CD78" i="63" s="1"/>
  <c r="CD80" i="63" s="1"/>
  <c r="CD79" i="63" s="1"/>
  <c r="CD82" i="63" s="1"/>
  <c r="TX39" i="56"/>
  <c r="TT17" i="63"/>
  <c r="BY162" i="56"/>
  <c r="BY111" i="56" s="1"/>
  <c r="BB115" i="56"/>
  <c r="BD157" i="63"/>
  <c r="BD161" i="63" s="1"/>
  <c r="BD162" i="56"/>
  <c r="AQ31" i="63"/>
  <c r="AQ132" i="63" s="1"/>
  <c r="EP6" i="1"/>
  <c r="BM54" i="54"/>
  <c r="EB82" i="12"/>
  <c r="BQ33" i="59"/>
  <c r="BQ45" i="59"/>
  <c r="TW23" i="59"/>
  <c r="DG230" i="12"/>
  <c r="DF230" i="12"/>
  <c r="BL49" i="63"/>
  <c r="BZ119" i="28"/>
  <c r="BL41" i="59"/>
  <c r="TY81" i="59"/>
  <c r="CY216" i="12"/>
  <c r="CY18" i="12"/>
  <c r="BK78" i="63"/>
  <c r="BK80" i="63" s="1"/>
  <c r="BK79" i="63" s="1"/>
  <c r="BK82" i="63" s="1"/>
  <c r="BK45" i="63"/>
  <c r="DC18" i="12"/>
  <c r="DC216" i="12"/>
  <c r="CV33" i="12"/>
  <c r="CV32" i="12" s="1"/>
  <c r="CV161" i="12" s="1"/>
  <c r="CW162" i="12" s="1"/>
  <c r="CM33" i="12"/>
  <c r="CM32" i="12" s="1"/>
  <c r="CM161" i="12" s="1"/>
  <c r="CM162" i="12" s="1"/>
  <c r="CS18" i="12"/>
  <c r="CS230" i="12"/>
  <c r="CT230" i="12"/>
  <c r="CS216" i="12"/>
  <c r="CR24" i="12"/>
  <c r="CR215" i="12"/>
  <c r="CE47" i="59"/>
  <c r="CE81" i="59" s="1"/>
  <c r="CQ33" i="12"/>
  <c r="CQ32" i="12" s="1"/>
  <c r="CQ161" i="12" s="1"/>
  <c r="CN24" i="12"/>
  <c r="CN215" i="12"/>
  <c r="CO18" i="12"/>
  <c r="CO230" i="12"/>
  <c r="CO216" i="12"/>
  <c r="CD24" i="12"/>
  <c r="CD215" i="12"/>
  <c r="CI24" i="12"/>
  <c r="CI215" i="12"/>
  <c r="CP18" i="12"/>
  <c r="CP230" i="12"/>
  <c r="CQ230" i="12"/>
  <c r="CP216" i="12"/>
  <c r="CJ24" i="12"/>
  <c r="CJ215" i="12"/>
  <c r="CH48" i="59"/>
  <c r="CG24" i="12"/>
  <c r="CG215" i="12"/>
  <c r="TY23" i="59"/>
  <c r="TW146" i="28"/>
  <c r="TW153" i="28" s="1"/>
  <c r="CH24" i="12"/>
  <c r="CH215" i="12"/>
  <c r="BM116" i="28"/>
  <c r="TW150" i="28"/>
  <c r="TW157" i="28" s="1"/>
  <c r="TX156" i="28"/>
  <c r="BZ118" i="28"/>
  <c r="UC30" i="29"/>
  <c r="UC85" i="29" s="1"/>
  <c r="UD30" i="29"/>
  <c r="UD85" i="29" s="1"/>
  <c r="TV53" i="63"/>
  <c r="TR222" i="28"/>
  <c r="Y193" i="28"/>
  <c r="Y28" i="28"/>
  <c r="Y201" i="28" s="1"/>
  <c r="TM58" i="30"/>
  <c r="TW55" i="30"/>
  <c r="TW51" i="30"/>
  <c r="TW42" i="30"/>
  <c r="TW45" i="30"/>
  <c r="TQ58" i="30"/>
  <c r="TW52" i="30"/>
  <c r="TO121" i="51"/>
  <c r="TO114" i="51"/>
  <c r="TO109" i="51"/>
  <c r="TO123" i="51"/>
  <c r="TZ50" i="29"/>
  <c r="TW36" i="30"/>
  <c r="TW39" i="30"/>
  <c r="TW46" i="30"/>
  <c r="TP30" i="29"/>
  <c r="TP85" i="29" s="1"/>
  <c r="TO116" i="51"/>
  <c r="TO108" i="51"/>
  <c r="TO112" i="51"/>
  <c r="TO117" i="51"/>
  <c r="TO118" i="51"/>
  <c r="TO111" i="51"/>
  <c r="TO106" i="51"/>
  <c r="TW43" i="30"/>
  <c r="TW50" i="30"/>
  <c r="TW37" i="30"/>
  <c r="TW44" i="30"/>
  <c r="TW47" i="30"/>
  <c r="TK30" i="30"/>
  <c r="TO113" i="51"/>
  <c r="TO107" i="51"/>
  <c r="TO110" i="51"/>
  <c r="TO105" i="51"/>
  <c r="TO58" i="30"/>
  <c r="TW58" i="30"/>
  <c r="TW41" i="30"/>
  <c r="TW56" i="30"/>
  <c r="TW33" i="30"/>
  <c r="TW49" i="30"/>
  <c r="TW40" i="30"/>
  <c r="TW48" i="30"/>
  <c r="TW30" i="30"/>
  <c r="TW109" i="30" s="1"/>
  <c r="TW57" i="30"/>
  <c r="TW34" i="30"/>
  <c r="TW53" i="30"/>
  <c r="TW38" i="30"/>
  <c r="TW35" i="30"/>
  <c r="AQ178" i="29"/>
  <c r="AQ145" i="29"/>
  <c r="TQ148" i="29"/>
  <c r="TS59" i="29"/>
  <c r="BG145" i="29"/>
  <c r="Z136" i="29"/>
  <c r="TW170" i="29"/>
  <c r="TW188" i="29" s="1"/>
  <c r="AR28" i="28"/>
  <c r="AR201" i="28" s="1"/>
  <c r="TP54" i="29"/>
  <c r="TR213" i="28"/>
  <c r="Y161" i="29"/>
  <c r="Y138" i="29" s="1"/>
  <c r="BZ78" i="29"/>
  <c r="BZ79" i="29"/>
  <c r="TS147" i="29"/>
  <c r="TO56" i="29"/>
  <c r="BG178" i="29"/>
  <c r="TS33" i="29"/>
  <c r="TS35" i="29"/>
  <c r="TT30" i="29"/>
  <c r="TT85" i="29" s="1"/>
  <c r="TW158" i="29"/>
  <c r="BM173" i="29"/>
  <c r="TW172" i="29"/>
  <c r="TW190" i="29" s="1"/>
  <c r="TS38" i="29"/>
  <c r="TS43" i="29"/>
  <c r="AX60" i="29"/>
  <c r="AY60" i="29" s="1"/>
  <c r="TS42" i="29"/>
  <c r="BM182" i="29"/>
  <c r="UA58" i="30"/>
  <c r="TT58" i="30"/>
  <c r="TO70" i="30"/>
  <c r="TP68" i="30"/>
  <c r="AN68" i="30"/>
  <c r="AO68" i="30" s="1"/>
  <c r="AP68" i="30" s="1"/>
  <c r="AQ68" i="30" s="1"/>
  <c r="TP58" i="30"/>
  <c r="CA102" i="30"/>
  <c r="CA103" i="30"/>
  <c r="CA99" i="30" s="1"/>
  <c r="TN58" i="30"/>
  <c r="TY58" i="30"/>
  <c r="TP213" i="28"/>
  <c r="TO222" i="28"/>
  <c r="TP222" i="28"/>
  <c r="DU48" i="53"/>
  <c r="BR49" i="53"/>
  <c r="BR84" i="53" s="1"/>
  <c r="BS31" i="53"/>
  <c r="DY46" i="53"/>
  <c r="DY81" i="53"/>
  <c r="TW65" i="60"/>
  <c r="TW66" i="60" s="1"/>
  <c r="BS48" i="53"/>
  <c r="BS83" i="53" s="1"/>
  <c r="BT30" i="53"/>
  <c r="BS22" i="53"/>
  <c r="BR40" i="53"/>
  <c r="BR75" i="53" s="1"/>
  <c r="DU75" i="53" s="1"/>
  <c r="BY26" i="53"/>
  <c r="BX44" i="53"/>
  <c r="BX79" i="53" s="1"/>
  <c r="DU50" i="53"/>
  <c r="DU22" i="53"/>
  <c r="BW79" i="53"/>
  <c r="Y13" i="53"/>
  <c r="BO88" i="53"/>
  <c r="BQ46" i="53"/>
  <c r="BQ81" i="53" s="1"/>
  <c r="BR28" i="53"/>
  <c r="DU28" i="53" s="1"/>
  <c r="BW25" i="53"/>
  <c r="BV43" i="53"/>
  <c r="BV78" i="53" s="1"/>
  <c r="DV78" i="53" s="1"/>
  <c r="AU64" i="60"/>
  <c r="AU52" i="60"/>
  <c r="AU55" i="60" s="1"/>
  <c r="BQ51" i="53"/>
  <c r="BR33" i="53"/>
  <c r="BP77" i="53"/>
  <c r="BP88" i="53" s="1"/>
  <c r="BP53" i="53"/>
  <c r="BS50" i="53"/>
  <c r="BT32" i="53"/>
  <c r="BQ42" i="53"/>
  <c r="BR24" i="53"/>
  <c r="BQ35" i="53"/>
  <c r="BQ36" i="53" s="1"/>
  <c r="BO65" i="60"/>
  <c r="BO68" i="60"/>
  <c r="BO60" i="60"/>
  <c r="BO54" i="53"/>
  <c r="CB51" i="53"/>
  <c r="CB86" i="53" s="1"/>
  <c r="CC33" i="53"/>
  <c r="DV25" i="53"/>
  <c r="AS57" i="54"/>
  <c r="AT62" i="54"/>
  <c r="AS62" i="54"/>
  <c r="TO17" i="63"/>
  <c r="AA12" i="59"/>
  <c r="AA12" i="63"/>
  <c r="AA24" i="63"/>
  <c r="AB12" i="63"/>
  <c r="AB6" i="59"/>
  <c r="BA53" i="63"/>
  <c r="TT53" i="63" s="1"/>
  <c r="TT23" i="63"/>
  <c r="BA123" i="63"/>
  <c r="BA19" i="63"/>
  <c r="BZ161" i="56"/>
  <c r="BZ158" i="63" s="1"/>
  <c r="BZ162" i="63" s="1"/>
  <c r="X6" i="59"/>
  <c r="BQ150" i="63"/>
  <c r="BQ136" i="63" s="1"/>
  <c r="BQ146" i="63"/>
  <c r="CA59" i="56"/>
  <c r="CA161" i="56" s="1"/>
  <c r="CA158" i="63" s="1"/>
  <c r="CA162" i="63" s="1"/>
  <c r="CA64" i="56"/>
  <c r="CA66" i="56" s="1"/>
  <c r="CA60" i="56" s="1"/>
  <c r="AM31" i="63"/>
  <c r="AM132" i="63" s="1"/>
  <c r="AI31" i="63"/>
  <c r="AI132" i="63" s="1"/>
  <c r="W31" i="63"/>
  <c r="W132" i="63" s="1"/>
  <c r="TV59" i="63"/>
  <c r="BL74" i="63"/>
  <c r="BL76" i="63" s="1"/>
  <c r="BJ73" i="63"/>
  <c r="AE31" i="63"/>
  <c r="AE132" i="63" s="1"/>
  <c r="BI117" i="63"/>
  <c r="BI25" i="63"/>
  <c r="BI126" i="63" s="1"/>
  <c r="TY147" i="63"/>
  <c r="AY58" i="63"/>
  <c r="AY61" i="63" s="1"/>
  <c r="AR31" i="63"/>
  <c r="AR132" i="63" s="1"/>
  <c r="TR23" i="63"/>
  <c r="TR31" i="63" s="1"/>
  <c r="TR132" i="63" s="1"/>
  <c r="TY97" i="63"/>
  <c r="AF31" i="63"/>
  <c r="AF132" i="63" s="1"/>
  <c r="TO23" i="63"/>
  <c r="TO31" i="63" s="1"/>
  <c r="TO132" i="63" s="1"/>
  <c r="AN31" i="63"/>
  <c r="AN132" i="63" s="1"/>
  <c r="TQ23" i="63"/>
  <c r="TQ31" i="63" s="1"/>
  <c r="TQ132" i="63" s="1"/>
  <c r="TM23" i="63"/>
  <c r="TM31" i="63" s="1"/>
  <c r="TM132" i="63" s="1"/>
  <c r="X31" i="63"/>
  <c r="X132" i="63" s="1"/>
  <c r="AJ31" i="63"/>
  <c r="AJ132" i="63" s="1"/>
  <c r="TP23" i="63"/>
  <c r="TP31" i="63" s="1"/>
  <c r="TP132" i="63" s="1"/>
  <c r="AB31" i="63"/>
  <c r="AB132" i="63" s="1"/>
  <c r="TN23" i="63"/>
  <c r="TN31" i="63" s="1"/>
  <c r="TN132" i="63" s="1"/>
  <c r="TP95" i="57"/>
  <c r="BJ98" i="64"/>
  <c r="BZ53" i="63"/>
  <c r="TZ53" i="63" s="1"/>
  <c r="BZ19" i="63"/>
  <c r="BO45" i="59"/>
  <c r="BO33" i="59"/>
  <c r="CF33" i="12"/>
  <c r="CF32" i="12" s="1"/>
  <c r="CF161" i="12" s="1"/>
  <c r="AB24" i="12"/>
  <c r="AB71" i="16"/>
  <c r="AB20" i="16"/>
  <c r="AB32" i="16"/>
  <c r="AB216" i="12"/>
  <c r="BS45" i="59"/>
  <c r="BS33" i="59"/>
  <c r="BS190" i="59"/>
  <c r="BS1" i="63"/>
  <c r="BM115" i="56"/>
  <c r="BL160" i="56"/>
  <c r="TV114" i="56"/>
  <c r="TY159" i="29"/>
  <c r="TY124" i="29"/>
  <c r="AZ159" i="63"/>
  <c r="AZ156" i="63" s="1"/>
  <c r="TW114" i="56"/>
  <c r="TU114" i="56"/>
  <c r="TY186" i="29"/>
  <c r="TY129" i="29"/>
  <c r="TY122" i="29"/>
  <c r="TY157" i="29"/>
  <c r="TO113" i="56"/>
  <c r="BO173" i="29"/>
  <c r="TV147" i="63"/>
  <c r="TW39" i="56"/>
  <c r="BU190" i="29"/>
  <c r="TY172" i="29"/>
  <c r="AB161" i="29"/>
  <c r="AC162" i="29" s="1"/>
  <c r="CB12" i="57"/>
  <c r="AI161" i="29"/>
  <c r="AR136" i="29"/>
  <c r="AR137" i="29"/>
  <c r="AL161" i="29"/>
  <c r="BD146" i="63"/>
  <c r="BD135" i="63" s="1"/>
  <c r="BD150" i="63"/>
  <c r="BD151" i="63" s="1"/>
  <c r="BL107" i="56"/>
  <c r="TW158" i="56"/>
  <c r="TW107" i="56" s="1"/>
  <c r="AR161" i="29"/>
  <c r="BL150" i="63"/>
  <c r="BL136" i="63" s="1"/>
  <c r="BL146" i="63"/>
  <c r="TW147" i="63"/>
  <c r="H49" i="74"/>
  <c r="BL51" i="56"/>
  <c r="H66" i="74" s="1"/>
  <c r="BM51" i="56"/>
  <c r="I66" i="74" s="1"/>
  <c r="BM114" i="56"/>
  <c r="BL114" i="56"/>
  <c r="BI161" i="29"/>
  <c r="AS51" i="56"/>
  <c r="AL136" i="29"/>
  <c r="AL137" i="29"/>
  <c r="TW49" i="74"/>
  <c r="TW51" i="56"/>
  <c r="TW66" i="74" s="1"/>
  <c r="BB157" i="63"/>
  <c r="BB162" i="56"/>
  <c r="BS58" i="54"/>
  <c r="BS64" i="54"/>
  <c r="TU187" i="29"/>
  <c r="CC184" i="56"/>
  <c r="CC180" i="56"/>
  <c r="CC183" i="56"/>
  <c r="CC185" i="56"/>
  <c r="CC182" i="56"/>
  <c r="CC200" i="56"/>
  <c r="CC181" i="56"/>
  <c r="CC208" i="56"/>
  <c r="CC209" i="56" s="1"/>
  <c r="Y68" i="74" s="1"/>
  <c r="CC217" i="56"/>
  <c r="CC218" i="56" s="1"/>
  <c r="Y69" i="74" s="1"/>
  <c r="CC245" i="28"/>
  <c r="Y60" i="74"/>
  <c r="TN113" i="56"/>
  <c r="BR64" i="54"/>
  <c r="BR58" i="54"/>
  <c r="BL64" i="54"/>
  <c r="BL58" i="54"/>
  <c r="BD64" i="54"/>
  <c r="BD58" i="54"/>
  <c r="AU58" i="54"/>
  <c r="AU64" i="54"/>
  <c r="AV58" i="54"/>
  <c r="BO54" i="54"/>
  <c r="CB163" i="56"/>
  <c r="CB109" i="56" s="1"/>
  <c r="CB65" i="63"/>
  <c r="CC103" i="28"/>
  <c r="CC113" i="28" s="1"/>
  <c r="CC88" i="28"/>
  <c r="CC98" i="28" s="1"/>
  <c r="CC86" i="28"/>
  <c r="CC96" i="28" s="1"/>
  <c r="CC85" i="28"/>
  <c r="CC82" i="28"/>
  <c r="CC100" i="28"/>
  <c r="CC101" i="28"/>
  <c r="CC111" i="28" s="1"/>
  <c r="CC87" i="28"/>
  <c r="BF64" i="54"/>
  <c r="BG58" i="54"/>
  <c r="TY158" i="56"/>
  <c r="TY107" i="56" s="1"/>
  <c r="AY64" i="54"/>
  <c r="AZ58" i="54"/>
  <c r="CC51" i="64"/>
  <c r="CC49" i="54"/>
  <c r="CC41" i="54" s="1"/>
  <c r="CC45" i="54" s="1"/>
  <c r="CC61" i="54"/>
  <c r="CC62" i="54" s="1"/>
  <c r="Y63" i="74" s="1"/>
  <c r="TU190" i="29"/>
  <c r="AZ179" i="29"/>
  <c r="BC64" i="54"/>
  <c r="BT51" i="56"/>
  <c r="P66" i="74" s="1"/>
  <c r="P49" i="74"/>
  <c r="CA58" i="54"/>
  <c r="CA64" i="54"/>
  <c r="CB68" i="63"/>
  <c r="CC229" i="28"/>
  <c r="CC164" i="29"/>
  <c r="Y59" i="74"/>
  <c r="TV146" i="29"/>
  <c r="TV187" i="29"/>
  <c r="CC67" i="63"/>
  <c r="CC64" i="63"/>
  <c r="TU188" i="29"/>
  <c r="CB62" i="54"/>
  <c r="X63" i="74" s="1"/>
  <c r="CB57" i="54"/>
  <c r="BT150" i="63"/>
  <c r="BT146" i="63"/>
  <c r="BT58" i="54"/>
  <c r="BP64" i="54"/>
  <c r="CC119" i="28"/>
  <c r="CC117" i="28"/>
  <c r="CC118" i="28"/>
  <c r="CC116" i="28"/>
  <c r="CC120" i="28"/>
  <c r="CC79" i="63"/>
  <c r="CC82" i="63" s="1"/>
  <c r="CC11" i="78"/>
  <c r="CC112" i="78" s="1"/>
  <c r="BL39" i="60"/>
  <c r="BE78" i="60"/>
  <c r="TN126" i="60"/>
  <c r="BK54" i="54"/>
  <c r="BP54" i="54"/>
  <c r="TX46" i="54"/>
  <c r="BE59" i="60"/>
  <c r="BE52" i="60"/>
  <c r="BL64" i="60"/>
  <c r="BL53" i="60" s="1"/>
  <c r="BL56" i="60" s="1"/>
  <c r="BL52" i="60"/>
  <c r="BL55" i="60" s="1"/>
  <c r="BL54" i="54"/>
  <c r="CB41" i="54"/>
  <c r="CB50" i="54"/>
  <c r="TX50" i="54"/>
  <c r="TX53" i="54"/>
  <c r="CA42" i="54"/>
  <c r="CA45" i="54"/>
  <c r="CA46" i="54" s="1"/>
  <c r="TZ46" i="54"/>
  <c r="BQ54" i="54"/>
  <c r="TW53" i="54"/>
  <c r="TW54" i="54" s="1"/>
  <c r="TW50" i="54"/>
  <c r="BZ54" i="54"/>
  <c r="BY54" i="54"/>
  <c r="BR53" i="54"/>
  <c r="BR50" i="54"/>
  <c r="TW46" i="54"/>
  <c r="BS38" i="54"/>
  <c r="BJ54" i="54"/>
  <c r="BI54" i="54"/>
  <c r="TZ53" i="54"/>
  <c r="BN54" i="54"/>
  <c r="BU54" i="54"/>
  <c r="BS53" i="54"/>
  <c r="BT54" i="54" s="1"/>
  <c r="TY49" i="54"/>
  <c r="TZ50" i="54" s="1"/>
  <c r="BS50" i="54"/>
  <c r="AX64" i="60"/>
  <c r="TS63" i="60"/>
  <c r="BA59" i="60"/>
  <c r="TT59" i="60" s="1"/>
  <c r="BA52" i="60"/>
  <c r="TT52" i="60" s="1"/>
  <c r="TT58" i="60"/>
  <c r="TT63" i="60"/>
  <c r="BA64" i="60"/>
  <c r="TT64" i="60" s="1"/>
  <c r="AX59" i="60"/>
  <c r="TS59" i="60" s="1"/>
  <c r="TS58" i="60"/>
  <c r="AX52" i="60"/>
  <c r="BG59" i="60"/>
  <c r="TV59" i="60" s="1"/>
  <c r="TV58" i="60"/>
  <c r="BG52" i="60"/>
  <c r="BG64" i="60"/>
  <c r="TV63" i="60"/>
  <c r="BD59" i="60"/>
  <c r="BD53" i="60" s="1"/>
  <c r="BD56" i="60" s="1"/>
  <c r="BD52" i="60"/>
  <c r="BD55" i="60" s="1"/>
  <c r="BC59" i="60"/>
  <c r="BC52" i="60"/>
  <c r="TU58" i="60"/>
  <c r="BD62" i="54"/>
  <c r="TU63" i="60"/>
  <c r="BC64" i="60"/>
  <c r="TU64" i="60" s="1"/>
  <c r="AV62" i="54"/>
  <c r="AU62" i="54"/>
  <c r="BZ111" i="54"/>
  <c r="BZ119" i="54" s="1"/>
  <c r="TZ83" i="54"/>
  <c r="TZ91" i="54" s="1"/>
  <c r="BY92" i="54"/>
  <c r="CA78" i="54"/>
  <c r="CB69" i="54"/>
  <c r="CB77" i="54" s="1"/>
  <c r="CA83" i="54"/>
  <c r="CA91" i="54" s="1"/>
  <c r="TO72" i="30"/>
  <c r="AJ72" i="30"/>
  <c r="AK72" i="30" s="1"/>
  <c r="AL72" i="30" s="1"/>
  <c r="AM72" i="30" s="1"/>
  <c r="TX58" i="30"/>
  <c r="TS58" i="30"/>
  <c r="TU58" i="30"/>
  <c r="TZ58" i="30"/>
  <c r="TR58" i="30"/>
  <c r="AJ70" i="30"/>
  <c r="AK70" i="30" s="1"/>
  <c r="AL70" i="30" s="1"/>
  <c r="AM70" i="30" s="1"/>
  <c r="CB80" i="63"/>
  <c r="CB79" i="63" s="1"/>
  <c r="CB82" i="63" s="1"/>
  <c r="CB113" i="78"/>
  <c r="CB120" i="28"/>
  <c r="CB116" i="28"/>
  <c r="CB119" i="28"/>
  <c r="TY148" i="29"/>
  <c r="BO176" i="29"/>
  <c r="BO182" i="29"/>
  <c r="BO180" i="29"/>
  <c r="BO135" i="29"/>
  <c r="BO136" i="29" s="1"/>
  <c r="BO181" i="29"/>
  <c r="BO179" i="29"/>
  <c r="TX148" i="29"/>
  <c r="AD46" i="12"/>
  <c r="AD294" i="12" s="1"/>
  <c r="AD297" i="12" s="1"/>
  <c r="AD48" i="12"/>
  <c r="BZ79" i="60"/>
  <c r="BZ78" i="60"/>
  <c r="BZ116" i="28"/>
  <c r="BZ120" i="28"/>
  <c r="TZ62" i="60"/>
  <c r="CA33" i="56"/>
  <c r="CA250" i="56"/>
  <c r="AZ150" i="63"/>
  <c r="AZ119" i="63" s="1"/>
  <c r="AZ146" i="63"/>
  <c r="AX160" i="56"/>
  <c r="AX115" i="56"/>
  <c r="AY115" i="56"/>
  <c r="AR107" i="56"/>
  <c r="TR158" i="56"/>
  <c r="TR107" i="56" s="1"/>
  <c r="TR113" i="56" s="1"/>
  <c r="AR114" i="56"/>
  <c r="AS114" i="56"/>
  <c r="BJ150" i="63"/>
  <c r="BJ119" i="63" s="1"/>
  <c r="BJ146" i="63"/>
  <c r="BH150" i="63"/>
  <c r="BH119" i="63" s="1"/>
  <c r="BH146" i="63"/>
  <c r="BF150" i="63"/>
  <c r="BF146" i="63"/>
  <c r="BV150" i="63"/>
  <c r="BV136" i="63" s="1"/>
  <c r="BV146" i="63"/>
  <c r="R49" i="74"/>
  <c r="BW51" i="56"/>
  <c r="S66" i="74" s="1"/>
  <c r="BR150" i="63"/>
  <c r="BR119" i="63" s="1"/>
  <c r="BR146" i="63"/>
  <c r="BP162" i="56"/>
  <c r="BP111" i="56" s="1"/>
  <c r="BG152" i="63"/>
  <c r="BG127" i="63" s="1"/>
  <c r="BG26" i="63" s="1"/>
  <c r="BR51" i="56"/>
  <c r="N66" i="74" s="1"/>
  <c r="N49" i="74"/>
  <c r="BS51" i="56"/>
  <c r="O66" i="74" s="1"/>
  <c r="AJ179" i="29"/>
  <c r="TQ147" i="29"/>
  <c r="TZ9" i="28"/>
  <c r="TZ16" i="28" s="1"/>
  <c r="TZ253" i="28" s="1"/>
  <c r="BZ113" i="78"/>
  <c r="TZ112" i="78"/>
  <c r="TZ113" i="78" s="1"/>
  <c r="TW148" i="28"/>
  <c r="TW155" i="28" s="1"/>
  <c r="AN21" i="28"/>
  <c r="BM72" i="63"/>
  <c r="BM120" i="28"/>
  <c r="BM119" i="28"/>
  <c r="BM118" i="28"/>
  <c r="BJ13" i="64"/>
  <c r="BJ39" i="64"/>
  <c r="BJ57" i="64" s="1"/>
  <c r="BJ45" i="64" s="1"/>
  <c r="BR39" i="64"/>
  <c r="BR57" i="64" s="1"/>
  <c r="BR45" i="64" s="1"/>
  <c r="BR13" i="64"/>
  <c r="BB52" i="58" s="1"/>
  <c r="TW147" i="28"/>
  <c r="TW154" i="28" s="1"/>
  <c r="TX157" i="28"/>
  <c r="TX11" i="64"/>
  <c r="TT97" i="63"/>
  <c r="BO15" i="51"/>
  <c r="TT93" i="63"/>
  <c r="TT96" i="63" s="1"/>
  <c r="TS17" i="63"/>
  <c r="TW11" i="64"/>
  <c r="BO17" i="51"/>
  <c r="AV20" i="63"/>
  <c r="BL35" i="63"/>
  <c r="AJ31" i="28"/>
  <c r="AJ204" i="28" s="1"/>
  <c r="BR19" i="51"/>
  <c r="BN16" i="51"/>
  <c r="BQ94" i="63"/>
  <c r="TX92" i="63"/>
  <c r="TX18" i="51"/>
  <c r="BA96" i="63"/>
  <c r="AV25" i="63"/>
  <c r="AV126" i="63" s="1"/>
  <c r="BL45" i="63"/>
  <c r="TY74" i="64"/>
  <c r="TY77" i="64" s="1"/>
  <c r="AJ21" i="28"/>
  <c r="T34" i="58" s="1"/>
  <c r="AN31" i="28"/>
  <c r="AN204" i="28" s="1"/>
  <c r="TP24" i="28"/>
  <c r="TP31" i="28" s="1"/>
  <c r="TP204" i="28" s="1"/>
  <c r="BR21" i="51"/>
  <c r="TT11" i="64"/>
  <c r="BS93" i="60"/>
  <c r="TY93" i="60" s="1"/>
  <c r="TY96" i="60" s="1"/>
  <c r="BS92" i="60"/>
  <c r="TY92" i="60" s="1"/>
  <c r="TY95" i="60" s="1"/>
  <c r="BU148" i="28"/>
  <c r="TY148" i="28" s="1"/>
  <c r="BU150" i="28"/>
  <c r="TY150" i="28" s="1"/>
  <c r="BU149" i="28"/>
  <c r="TY149" i="28" s="1"/>
  <c r="BU146" i="28"/>
  <c r="TY146" i="28" s="1"/>
  <c r="BU147" i="28"/>
  <c r="TY147" i="28" s="1"/>
  <c r="TY145" i="28"/>
  <c r="BL36" i="60"/>
  <c r="BK105" i="60"/>
  <c r="BK43" i="60"/>
  <c r="TY75" i="64"/>
  <c r="TY78" i="64" s="1"/>
  <c r="TU11" i="64"/>
  <c r="AX123" i="63"/>
  <c r="AX19" i="63"/>
  <c r="AX53" i="63"/>
  <c r="TS23" i="63"/>
  <c r="BQ92" i="60"/>
  <c r="TX92" i="60" s="1"/>
  <c r="BQ93" i="60"/>
  <c r="TX93" i="60" s="1"/>
  <c r="TX91" i="60"/>
  <c r="BD30" i="54"/>
  <c r="BE30" i="54"/>
  <c r="BP13" i="64"/>
  <c r="AZ52" i="58" s="1"/>
  <c r="BP98" i="64"/>
  <c r="AY30" i="54"/>
  <c r="AX30" i="54"/>
  <c r="BL30" i="54"/>
  <c r="BM30" i="54"/>
  <c r="BQ13" i="64"/>
  <c r="BA52" i="58" s="1"/>
  <c r="BQ98" i="64"/>
  <c r="BN30" i="54"/>
  <c r="BO30" i="54"/>
  <c r="BD97" i="64"/>
  <c r="BD16" i="64"/>
  <c r="BD101" i="64" s="1"/>
  <c r="BO16" i="51"/>
  <c r="BH77" i="60"/>
  <c r="BH78" i="60" s="1"/>
  <c r="BL78" i="60"/>
  <c r="AW79" i="60"/>
  <c r="TR24" i="28"/>
  <c r="TR31" i="28" s="1"/>
  <c r="TR204" i="28" s="1"/>
  <c r="BL13" i="64"/>
  <c r="TX14" i="64"/>
  <c r="TU29" i="54"/>
  <c r="TU26" i="54"/>
  <c r="TV26" i="54"/>
  <c r="TY15" i="60"/>
  <c r="BP39" i="64"/>
  <c r="TW29" i="54"/>
  <c r="TW26" i="54"/>
  <c r="TX26" i="54"/>
  <c r="BG30" i="54"/>
  <c r="BF30" i="54"/>
  <c r="BQ39" i="64"/>
  <c r="BQ57" i="64" s="1"/>
  <c r="BQ45" i="64" s="1"/>
  <c r="TS26" i="54"/>
  <c r="TT26" i="54"/>
  <c r="TS29" i="54"/>
  <c r="AV30" i="54"/>
  <c r="AW30" i="54"/>
  <c r="BA98" i="64"/>
  <c r="BA13" i="64"/>
  <c r="AK52" i="58" s="1"/>
  <c r="TW14" i="64"/>
  <c r="TW17" i="64" s="1"/>
  <c r="TW102" i="64" s="1"/>
  <c r="BD78" i="59"/>
  <c r="BD23" i="64"/>
  <c r="BD59" i="63"/>
  <c r="BD69" i="63"/>
  <c r="BD72" i="60"/>
  <c r="BJ166" i="59"/>
  <c r="BK166" i="59"/>
  <c r="TV8" i="51"/>
  <c r="TV12" i="51" s="1"/>
  <c r="BG15" i="51"/>
  <c r="BH78" i="63"/>
  <c r="BH80" i="63" s="1"/>
  <c r="BH79" i="63" s="1"/>
  <c r="TV31" i="63"/>
  <c r="TV132" i="63" s="1"/>
  <c r="AV35" i="63"/>
  <c r="TT14" i="64"/>
  <c r="TT17" i="64" s="1"/>
  <c r="TT102" i="64" s="1"/>
  <c r="AR196" i="28"/>
  <c r="BG135" i="63"/>
  <c r="AR193" i="28"/>
  <c r="TS7" i="51"/>
  <c r="TS11" i="51" s="1"/>
  <c r="TY87" i="59"/>
  <c r="TS70" i="59"/>
  <c r="TS78" i="59" s="1"/>
  <c r="TV14" i="64"/>
  <c r="TV17" i="64" s="1"/>
  <c r="TV102" i="64" s="1"/>
  <c r="TV143" i="59"/>
  <c r="BU35" i="63"/>
  <c r="BJ17" i="51"/>
  <c r="BJ15" i="51"/>
  <c r="BK20" i="51"/>
  <c r="BM151" i="63"/>
  <c r="BM137" i="63" s="1"/>
  <c r="AR57" i="28"/>
  <c r="AR54" i="28" s="1"/>
  <c r="AR31" i="28"/>
  <c r="AR204" i="28" s="1"/>
  <c r="TV32" i="60"/>
  <c r="TV39" i="60" s="1"/>
  <c r="TX14" i="60"/>
  <c r="TS154" i="59"/>
  <c r="AI21" i="28"/>
  <c r="S34" i="58" s="1"/>
  <c r="AI196" i="28"/>
  <c r="AI31" i="28"/>
  <c r="AI204" i="28" s="1"/>
  <c r="AC6" i="59"/>
  <c r="AY70" i="63"/>
  <c r="AY71" i="63" s="1"/>
  <c r="BE39" i="64"/>
  <c r="BE13" i="64"/>
  <c r="BE98" i="64"/>
  <c r="TR77" i="59"/>
  <c r="AT166" i="59"/>
  <c r="AU166" i="59"/>
  <c r="BE25" i="63"/>
  <c r="BE126" i="63" s="1"/>
  <c r="BE20" i="63"/>
  <c r="AO47" i="58" s="1"/>
  <c r="BE117" i="63"/>
  <c r="BK98" i="64"/>
  <c r="BK13" i="64"/>
  <c r="AU52" i="58" s="1"/>
  <c r="BK39" i="64"/>
  <c r="BB51" i="60"/>
  <c r="BB38" i="60"/>
  <c r="BA51" i="60"/>
  <c r="BA38" i="60"/>
  <c r="TT31" i="60"/>
  <c r="TT38" i="60" s="1"/>
  <c r="BF166" i="59"/>
  <c r="BG166" i="59"/>
  <c r="TU154" i="59"/>
  <c r="TU163" i="59"/>
  <c r="TV154" i="59"/>
  <c r="AW176" i="59"/>
  <c r="BM167" i="59"/>
  <c r="BL167" i="59"/>
  <c r="BA43" i="64"/>
  <c r="BA53" i="64" s="1"/>
  <c r="BA30" i="64"/>
  <c r="AV155" i="59"/>
  <c r="AU164" i="59"/>
  <c r="AV167" i="59" s="1"/>
  <c r="AU164" i="28"/>
  <c r="AU163" i="28"/>
  <c r="AU162" i="28"/>
  <c r="AU161" i="28"/>
  <c r="AU173" i="28"/>
  <c r="AU172" i="28" s="1"/>
  <c r="AU165" i="28" s="1"/>
  <c r="BI13" i="64"/>
  <c r="AS52" i="58" s="1"/>
  <c r="BI98" i="64"/>
  <c r="BI39" i="64"/>
  <c r="BI57" i="64" s="1"/>
  <c r="BI54" i="64" s="1"/>
  <c r="TT68" i="59"/>
  <c r="TT67" i="59"/>
  <c r="TT75" i="59" s="1"/>
  <c r="BB173" i="59"/>
  <c r="BB36" i="60" s="1"/>
  <c r="BB43" i="60" s="1"/>
  <c r="TR143" i="59"/>
  <c r="AR167" i="59"/>
  <c r="BK21" i="51"/>
  <c r="TV38" i="63"/>
  <c r="TV45" i="63" s="1"/>
  <c r="BC105" i="60"/>
  <c r="BC107" i="60" s="1"/>
  <c r="TS8" i="51"/>
  <c r="TS12" i="51" s="1"/>
  <c r="BL39" i="64"/>
  <c r="AS167" i="59"/>
  <c r="AX80" i="64"/>
  <c r="AX34" i="64"/>
  <c r="TS27" i="64"/>
  <c r="TS34" i="64" s="1"/>
  <c r="AT27" i="64"/>
  <c r="TR140" i="59"/>
  <c r="TR148" i="59" s="1"/>
  <c r="AT43" i="28"/>
  <c r="TR136" i="59"/>
  <c r="TR144" i="59" s="1"/>
  <c r="TR145" i="59"/>
  <c r="AX163" i="28"/>
  <c r="AX173" i="28"/>
  <c r="AX172" i="28" s="1"/>
  <c r="AX165" i="28" s="1"/>
  <c r="AX161" i="28"/>
  <c r="AX162" i="28"/>
  <c r="AX164" i="28"/>
  <c r="TS160" i="28"/>
  <c r="TS173" i="28" s="1"/>
  <c r="AS155" i="59"/>
  <c r="TR147" i="59"/>
  <c r="AT152" i="59"/>
  <c r="AT153" i="59"/>
  <c r="AT162" i="59"/>
  <c r="AU153" i="59"/>
  <c r="TR150" i="59"/>
  <c r="AX99" i="60"/>
  <c r="AX100" i="60"/>
  <c r="AX165" i="59"/>
  <c r="AY165" i="59"/>
  <c r="AX100" i="63"/>
  <c r="TS41" i="63"/>
  <c r="TS48" i="63" s="1"/>
  <c r="AX48" i="63"/>
  <c r="CB158" i="59"/>
  <c r="TT166" i="59"/>
  <c r="TS166" i="59"/>
  <c r="AY167" i="59"/>
  <c r="AX167" i="59"/>
  <c r="AU99" i="60"/>
  <c r="AU100" i="60"/>
  <c r="TS98" i="60"/>
  <c r="UA157" i="59"/>
  <c r="UA160" i="59" s="1"/>
  <c r="CC156" i="59"/>
  <c r="CC158" i="59" s="1"/>
  <c r="BN23" i="64"/>
  <c r="TW23" i="64" s="1"/>
  <c r="BN78" i="59"/>
  <c r="TW37" i="63"/>
  <c r="TW44" i="63" s="1"/>
  <c r="BN57" i="63"/>
  <c r="BN44" i="63"/>
  <c r="BM79" i="60"/>
  <c r="BM78" i="60"/>
  <c r="BH117" i="63"/>
  <c r="BH25" i="63"/>
  <c r="BH126" i="63" s="1"/>
  <c r="BD173" i="59"/>
  <c r="TU84" i="59"/>
  <c r="TU92" i="59" s="1"/>
  <c r="BD32" i="60"/>
  <c r="BD24" i="64"/>
  <c r="BD176" i="59"/>
  <c r="AU73" i="64"/>
  <c r="AU33" i="64"/>
  <c r="TS26" i="64"/>
  <c r="TS33" i="64" s="1"/>
  <c r="BD38" i="63"/>
  <c r="BD175" i="59"/>
  <c r="TU86" i="59"/>
  <c r="TU94" i="59" s="1"/>
  <c r="BD172" i="59"/>
  <c r="BD171" i="59" s="1"/>
  <c r="BD40" i="28"/>
  <c r="TU87" i="59"/>
  <c r="TU95" i="59" s="1"/>
  <c r="AZ13" i="64"/>
  <c r="AJ52" i="58" s="1"/>
  <c r="AZ98" i="64"/>
  <c r="BZ11" i="64"/>
  <c r="BL109" i="63"/>
  <c r="BL108" i="63" s="1"/>
  <c r="BL111" i="63" s="1"/>
  <c r="BO98" i="63"/>
  <c r="TW18" i="51"/>
  <c r="AZ45" i="51"/>
  <c r="TV24" i="64"/>
  <c r="TV31" i="64" s="1"/>
  <c r="TS9" i="51"/>
  <c r="TS13" i="51" s="1"/>
  <c r="TV14" i="60"/>
  <c r="TU24" i="60"/>
  <c r="AY45" i="51"/>
  <c r="TS24" i="60"/>
  <c r="AS55" i="59"/>
  <c r="AS58" i="59"/>
  <c r="AS56" i="59"/>
  <c r="AS60" i="59"/>
  <c r="AS57" i="59"/>
  <c r="AS59" i="59"/>
  <c r="AS61" i="59"/>
  <c r="AS53" i="59"/>
  <c r="AS28" i="28"/>
  <c r="AS201" i="28" s="1"/>
  <c r="AS193" i="28"/>
  <c r="TX136" i="59"/>
  <c r="TX144" i="59" s="1"/>
  <c r="TX140" i="59"/>
  <c r="TX148" i="59" s="1"/>
  <c r="BC21" i="51"/>
  <c r="BC19" i="51"/>
  <c r="BL135" i="28"/>
  <c r="BL131" i="28"/>
  <c r="BL133" i="28"/>
  <c r="BL134" i="28"/>
  <c r="BL132" i="28"/>
  <c r="BH98" i="64"/>
  <c r="BH13" i="64"/>
  <c r="AR52" i="58" s="1"/>
  <c r="BH39" i="64"/>
  <c r="BH57" i="64" s="1"/>
  <c r="TT43" i="28"/>
  <c r="TT50" i="28" s="1"/>
  <c r="BB160" i="28"/>
  <c r="BB50" i="28"/>
  <c r="TT162" i="59"/>
  <c r="TT165" i="59" s="1"/>
  <c r="TT153" i="59"/>
  <c r="BB98" i="60"/>
  <c r="TT35" i="60"/>
  <c r="TT42" i="60" s="1"/>
  <c r="BB42" i="60"/>
  <c r="TT41" i="63"/>
  <c r="TT48" i="63" s="1"/>
  <c r="BB100" i="63"/>
  <c r="BB48" i="63"/>
  <c r="AX59" i="59"/>
  <c r="AX58" i="59"/>
  <c r="AX53" i="59"/>
  <c r="AX57" i="59"/>
  <c r="AX60" i="59"/>
  <c r="AX56" i="59"/>
  <c r="AX61" i="59"/>
  <c r="AX55" i="59"/>
  <c r="BC20" i="51"/>
  <c r="BP20" i="63"/>
  <c r="AZ47" i="58" s="1"/>
  <c r="BP25" i="63"/>
  <c r="BP126" i="63" s="1"/>
  <c r="BP117" i="63"/>
  <c r="BP149" i="63"/>
  <c r="TR75" i="64"/>
  <c r="TY81" i="60"/>
  <c r="BA61" i="63"/>
  <c r="TW143" i="59"/>
  <c r="TR75" i="59"/>
  <c r="BA74" i="63"/>
  <c r="BJ72" i="60"/>
  <c r="BK75" i="60" s="1"/>
  <c r="TY82" i="60"/>
  <c r="TT57" i="63"/>
  <c r="BK120" i="28"/>
  <c r="BK118" i="28"/>
  <c r="BK116" i="28"/>
  <c r="BK119" i="28"/>
  <c r="BK117" i="28"/>
  <c r="BB47" i="28"/>
  <c r="BB115" i="28"/>
  <c r="BB16" i="51"/>
  <c r="BC16" i="51"/>
  <c r="TR197" i="28"/>
  <c r="TR32" i="28"/>
  <c r="TR205" i="28" s="1"/>
  <c r="BD21" i="51"/>
  <c r="BD17" i="51"/>
  <c r="BE17" i="51"/>
  <c r="BH21" i="51"/>
  <c r="TU9" i="51"/>
  <c r="TV21" i="51" s="1"/>
  <c r="BE15" i="51"/>
  <c r="BH19" i="51"/>
  <c r="BD15" i="51"/>
  <c r="TU7" i="51"/>
  <c r="TV19" i="51" s="1"/>
  <c r="BD19" i="51"/>
  <c r="BA17" i="51"/>
  <c r="AZ17" i="51"/>
  <c r="TT9" i="51"/>
  <c r="TT13" i="51" s="1"/>
  <c r="TT7" i="51"/>
  <c r="TT11" i="51" s="1"/>
  <c r="BA15" i="51"/>
  <c r="AZ15" i="51"/>
  <c r="TQ24" i="28"/>
  <c r="AM21" i="28"/>
  <c r="W34" i="58" s="1"/>
  <c r="AM31" i="28"/>
  <c r="AM204" i="28" s="1"/>
  <c r="AM196" i="28"/>
  <c r="AU93" i="60"/>
  <c r="TS93" i="60" s="1"/>
  <c r="AU92" i="60"/>
  <c r="TS92" i="60" s="1"/>
  <c r="TS91" i="60"/>
  <c r="BC33" i="64"/>
  <c r="TU26" i="64"/>
  <c r="TU33" i="64" s="1"/>
  <c r="BC73" i="64"/>
  <c r="TU123" i="63"/>
  <c r="TU31" i="63"/>
  <c r="TU132" i="63" s="1"/>
  <c r="BF25" i="63"/>
  <c r="BF126" i="63" s="1"/>
  <c r="BF117" i="63"/>
  <c r="TU19" i="63"/>
  <c r="BF20" i="63"/>
  <c r="AP47" i="58" s="1"/>
  <c r="BF20" i="51"/>
  <c r="BF16" i="51"/>
  <c r="BP19" i="51"/>
  <c r="BL19" i="51"/>
  <c r="BM15" i="51"/>
  <c r="BL20" i="51"/>
  <c r="BP20" i="51"/>
  <c r="BM16" i="51"/>
  <c r="AK196" i="28"/>
  <c r="AK31" i="28"/>
  <c r="AK204" i="28" s="1"/>
  <c r="AK21" i="28"/>
  <c r="U34" i="58" s="1"/>
  <c r="AO196" i="28"/>
  <c r="AO31" i="28"/>
  <c r="AO204" i="28" s="1"/>
  <c r="AO21" i="28"/>
  <c r="Y34" i="58" s="1"/>
  <c r="BH92" i="60"/>
  <c r="BH93" i="60"/>
  <c r="TV40" i="63"/>
  <c r="TV47" i="63" s="1"/>
  <c r="BH92" i="63"/>
  <c r="BH47" i="63"/>
  <c r="BJ20" i="51"/>
  <c r="BN20" i="51"/>
  <c r="BJ117" i="63"/>
  <c r="BJ25" i="63"/>
  <c r="BJ126" i="63" s="1"/>
  <c r="BJ20" i="63"/>
  <c r="TV19" i="63"/>
  <c r="TP32" i="28"/>
  <c r="TP205" i="28" s="1"/>
  <c r="TP197" i="28"/>
  <c r="BB17" i="51"/>
  <c r="BC17" i="51"/>
  <c r="BF19" i="51"/>
  <c r="BC15" i="51"/>
  <c r="BB15" i="51"/>
  <c r="AU145" i="28"/>
  <c r="AU49" i="28"/>
  <c r="TS42" i="28"/>
  <c r="TS49" i="28" s="1"/>
  <c r="AU94" i="63"/>
  <c r="AU93" i="63" s="1"/>
  <c r="BC91" i="60"/>
  <c r="BC41" i="60"/>
  <c r="TU34" i="60"/>
  <c r="TU41" i="60" s="1"/>
  <c r="TU18" i="51"/>
  <c r="BH20" i="51"/>
  <c r="BE16" i="51"/>
  <c r="BD16" i="51"/>
  <c r="BD20" i="51"/>
  <c r="TU8" i="51"/>
  <c r="TT8" i="51"/>
  <c r="TT12" i="51" s="1"/>
  <c r="AZ16" i="51"/>
  <c r="BA16" i="51"/>
  <c r="AQ193" i="28"/>
  <c r="AQ28" i="28"/>
  <c r="AQ201" i="28" s="1"/>
  <c r="TQ32" i="28"/>
  <c r="TQ205" i="28" s="1"/>
  <c r="BH147" i="28"/>
  <c r="BH146" i="28"/>
  <c r="BH149" i="28"/>
  <c r="BH148" i="28"/>
  <c r="BH150" i="28"/>
  <c r="AT196" i="28"/>
  <c r="AT21" i="28"/>
  <c r="AD34" i="58" s="1"/>
  <c r="AT31" i="28"/>
  <c r="AT204" i="28" s="1"/>
  <c r="AT57" i="28"/>
  <c r="AT54" i="28" s="1"/>
  <c r="AT53" i="28" s="1"/>
  <c r="AT52" i="28" s="1"/>
  <c r="BF17" i="51"/>
  <c r="BF21" i="51"/>
  <c r="BM17" i="51"/>
  <c r="BL21" i="51"/>
  <c r="BP21" i="51"/>
  <c r="BJ21" i="51"/>
  <c r="BN21" i="51"/>
  <c r="BJ19" i="51"/>
  <c r="BN19" i="51"/>
  <c r="BP74" i="63"/>
  <c r="BP76" i="63" s="1"/>
  <c r="BP72" i="63"/>
  <c r="BQ39" i="28"/>
  <c r="TX66" i="59"/>
  <c r="TX74" i="59" s="1"/>
  <c r="TX77" i="59"/>
  <c r="TX73" i="59"/>
  <c r="BP165" i="59"/>
  <c r="BQ165" i="59"/>
  <c r="BR98" i="60"/>
  <c r="BR42" i="60"/>
  <c r="TX143" i="59"/>
  <c r="BR152" i="59"/>
  <c r="TX152" i="59" s="1"/>
  <c r="TX164" i="59" s="1"/>
  <c r="BR162" i="59"/>
  <c r="BR153" i="59"/>
  <c r="BS153" i="59"/>
  <c r="BR31" i="60"/>
  <c r="BR173" i="59"/>
  <c r="BR36" i="60" s="1"/>
  <c r="BR105" i="60" s="1"/>
  <c r="BR39" i="28"/>
  <c r="BR172" i="59"/>
  <c r="BR171" i="59" s="1"/>
  <c r="BP98" i="60"/>
  <c r="TX35" i="60"/>
  <c r="TX42" i="60" s="1"/>
  <c r="BP42" i="60"/>
  <c r="BP100" i="63"/>
  <c r="BP48" i="63"/>
  <c r="BL17" i="51"/>
  <c r="BK17" i="51"/>
  <c r="TW9" i="51"/>
  <c r="TW13" i="51" s="1"/>
  <c r="BK16" i="51"/>
  <c r="BL16" i="51"/>
  <c r="TW8" i="51"/>
  <c r="TW12" i="51" s="1"/>
  <c r="BJ98" i="60"/>
  <c r="BJ42" i="60"/>
  <c r="TV35" i="60"/>
  <c r="TV42" i="60" s="1"/>
  <c r="AT78" i="59"/>
  <c r="TX70" i="59"/>
  <c r="TX78" i="59" s="1"/>
  <c r="BQ23" i="64"/>
  <c r="BQ78" i="59"/>
  <c r="TX67" i="59"/>
  <c r="TX75" i="59" s="1"/>
  <c r="BQ31" i="60"/>
  <c r="TX150" i="59"/>
  <c r="TX162" i="59" s="1"/>
  <c r="BP155" i="59"/>
  <c r="BP164" i="59"/>
  <c r="BQ155" i="59"/>
  <c r="BP160" i="28"/>
  <c r="BP50" i="28"/>
  <c r="TX43" i="28"/>
  <c r="TX50" i="28" s="1"/>
  <c r="BP80" i="64"/>
  <c r="BP34" i="64"/>
  <c r="TX27" i="64"/>
  <c r="TX34" i="64" s="1"/>
  <c r="BR41" i="63"/>
  <c r="BR175" i="59"/>
  <c r="BR42" i="63" s="1"/>
  <c r="BR49" i="63" s="1"/>
  <c r="BR160" i="28"/>
  <c r="BR50" i="28"/>
  <c r="AV16" i="64"/>
  <c r="AV101" i="64" s="1"/>
  <c r="AV97" i="64"/>
  <c r="BR23" i="64"/>
  <c r="BR176" i="59"/>
  <c r="BR78" i="59"/>
  <c r="TX137" i="59"/>
  <c r="TX145" i="59" s="1"/>
  <c r="TX139" i="59"/>
  <c r="TX147" i="59" s="1"/>
  <c r="BL15" i="51"/>
  <c r="BK15" i="51"/>
  <c r="TW7" i="51"/>
  <c r="TW11" i="51" s="1"/>
  <c r="TW14" i="60"/>
  <c r="AU81" i="64"/>
  <c r="BU117" i="63"/>
  <c r="BU25" i="63"/>
  <c r="BU126" i="63" s="1"/>
  <c r="BU149" i="63"/>
  <c r="BU20" i="63"/>
  <c r="BE47" i="58" s="1"/>
  <c r="BY40" i="28"/>
  <c r="BY115" i="28" s="1"/>
  <c r="CB151" i="78"/>
  <c r="BZ151" i="78"/>
  <c r="TZ151" i="78" s="1"/>
  <c r="TZ119" i="78"/>
  <c r="BZ157" i="78"/>
  <c r="TZ157" i="78" s="1"/>
  <c r="TZ122" i="78"/>
  <c r="TZ25" i="78"/>
  <c r="BZ155" i="78"/>
  <c r="TZ155" i="78" s="1"/>
  <c r="TZ121" i="78"/>
  <c r="BZ153" i="78"/>
  <c r="TZ153" i="78" s="1"/>
  <c r="TZ120" i="78"/>
  <c r="CD10" i="78"/>
  <c r="CD9" i="78"/>
  <c r="CD7" i="78"/>
  <c r="CC120" i="78"/>
  <c r="CC153" i="78" s="1"/>
  <c r="CC26" i="78"/>
  <c r="CC20" i="78"/>
  <c r="CC122" i="78"/>
  <c r="CC157" i="78" s="1"/>
  <c r="CC28" i="78"/>
  <c r="CC22" i="78"/>
  <c r="CC119" i="78"/>
  <c r="CC150" i="78" s="1"/>
  <c r="CC25" i="78"/>
  <c r="CC19" i="78"/>
  <c r="CC121" i="78"/>
  <c r="CC155" i="78" s="1"/>
  <c r="CC27" i="78"/>
  <c r="CC21" i="78"/>
  <c r="TQ13" i="64"/>
  <c r="TQ16" i="64" s="1"/>
  <c r="CA40" i="57"/>
  <c r="TQ95" i="57"/>
  <c r="TT39" i="57"/>
  <c r="AR57" i="64"/>
  <c r="TZ58" i="56"/>
  <c r="BQ111" i="56"/>
  <c r="BQ159" i="63"/>
  <c r="BQ156" i="63" s="1"/>
  <c r="TW166" i="63"/>
  <c r="BW20" i="63"/>
  <c r="BG47" i="58" s="1"/>
  <c r="BW117" i="63"/>
  <c r="BW25" i="63"/>
  <c r="BW126" i="63" s="1"/>
  <c r="BW149" i="63"/>
  <c r="BF159" i="63"/>
  <c r="BF156" i="63" s="1"/>
  <c r="BF111" i="56"/>
  <c r="TZ59" i="56"/>
  <c r="BY114" i="56"/>
  <c r="TZ77" i="29"/>
  <c r="TZ78" i="29" s="1"/>
  <c r="BZ14" i="64"/>
  <c r="TZ67" i="56"/>
  <c r="UA3" i="78"/>
  <c r="BX94" i="28"/>
  <c r="BX99" i="28"/>
  <c r="BX102" i="28" s="1"/>
  <c r="BX107" i="28" s="1"/>
  <c r="BY39" i="64"/>
  <c r="AD96" i="12"/>
  <c r="AD169" i="12"/>
  <c r="AD170" i="12" s="1"/>
  <c r="CB8" i="64"/>
  <c r="BL28" i="58" s="1"/>
  <c r="TZ66" i="56"/>
  <c r="CB235" i="56"/>
  <c r="CB57" i="56"/>
  <c r="X16" i="74"/>
  <c r="CA160" i="56"/>
  <c r="CA157" i="63" s="1"/>
  <c r="CA161" i="63" s="1"/>
  <c r="BX13" i="53"/>
  <c r="T62" i="74" s="1"/>
  <c r="BY138" i="63"/>
  <c r="BY143" i="63" s="1"/>
  <c r="TR51" i="56"/>
  <c r="AR145" i="29"/>
  <c r="TY19" i="63"/>
  <c r="BS25" i="63"/>
  <c r="BS126" i="63" s="1"/>
  <c r="BS117" i="63"/>
  <c r="BS149" i="63"/>
  <c r="BS135" i="63" s="1"/>
  <c r="BS20" i="63"/>
  <c r="BC47" i="58" s="1"/>
  <c r="AY51" i="56"/>
  <c r="AZ51" i="56"/>
  <c r="AY107" i="56"/>
  <c r="TT158" i="56"/>
  <c r="TT107" i="56" s="1"/>
  <c r="BA162" i="56"/>
  <c r="BA157" i="63"/>
  <c r="TT160" i="56"/>
  <c r="TT109" i="56" s="1"/>
  <c r="AY146" i="28"/>
  <c r="TT146" i="28" s="1"/>
  <c r="AY158" i="28"/>
  <c r="AY157" i="28" s="1"/>
  <c r="AY150" i="28" s="1"/>
  <c r="TT150" i="28" s="1"/>
  <c r="AY149" i="28"/>
  <c r="TT149" i="28" s="1"/>
  <c r="AY148" i="28"/>
  <c r="TT148" i="28" s="1"/>
  <c r="AY147" i="28"/>
  <c r="TT147" i="28" s="1"/>
  <c r="TT145" i="28"/>
  <c r="TT158" i="28" s="1"/>
  <c r="AV94" i="63"/>
  <c r="TS92" i="63"/>
  <c r="TT18" i="51"/>
  <c r="AW150" i="63"/>
  <c r="AW119" i="63" s="1"/>
  <c r="AW146" i="63"/>
  <c r="TV39" i="56"/>
  <c r="TU39" i="56"/>
  <c r="TU50" i="56"/>
  <c r="BC107" i="56"/>
  <c r="TU158" i="56"/>
  <c r="TU107" i="56" s="1"/>
  <c r="BC147" i="28"/>
  <c r="TU147" i="28" s="1"/>
  <c r="BC149" i="28"/>
  <c r="TU149" i="28" s="1"/>
  <c r="BC158" i="28"/>
  <c r="BC157" i="28" s="1"/>
  <c r="BC150" i="28" s="1"/>
  <c r="TU150" i="28" s="1"/>
  <c r="BC146" i="28"/>
  <c r="TU146" i="28" s="1"/>
  <c r="BC148" i="28"/>
  <c r="TU148" i="28" s="1"/>
  <c r="TU145" i="28"/>
  <c r="TU158" i="28" s="1"/>
  <c r="BT173" i="29"/>
  <c r="BT135" i="29"/>
  <c r="BT137" i="29" s="1"/>
  <c r="BT182" i="29"/>
  <c r="BT177" i="29"/>
  <c r="BT179" i="29"/>
  <c r="BT180" i="29"/>
  <c r="BT176" i="29"/>
  <c r="TW24" i="60"/>
  <c r="TT114" i="56"/>
  <c r="BI113" i="56"/>
  <c r="BJ113" i="56"/>
  <c r="BI51" i="56"/>
  <c r="BJ51" i="56"/>
  <c r="BK94" i="63"/>
  <c r="TW92" i="63"/>
  <c r="AY161" i="63"/>
  <c r="BY27" i="56"/>
  <c r="BY175" i="63"/>
  <c r="BY176" i="63" s="1"/>
  <c r="BY21" i="63" s="1"/>
  <c r="BY21" i="56"/>
  <c r="CB46" i="12"/>
  <c r="CB294" i="12" s="1"/>
  <c r="CB297" i="12" s="1"/>
  <c r="AU114" i="56"/>
  <c r="AV114" i="56"/>
  <c r="AU107" i="56"/>
  <c r="TS158" i="56"/>
  <c r="TS107" i="56" s="1"/>
  <c r="AU150" i="63"/>
  <c r="AU136" i="63" s="1"/>
  <c r="AV141" i="63" s="1"/>
  <c r="AU146" i="63"/>
  <c r="TS147" i="63"/>
  <c r="BA150" i="63"/>
  <c r="BA119" i="63" s="1"/>
  <c r="BA146" i="63"/>
  <c r="BD114" i="56"/>
  <c r="BC114" i="56"/>
  <c r="BE160" i="56"/>
  <c r="BE115" i="56"/>
  <c r="BF115" i="56"/>
  <c r="BH113" i="56"/>
  <c r="BG113" i="56"/>
  <c r="BE136" i="63"/>
  <c r="BG150" i="28"/>
  <c r="BG147" i="28"/>
  <c r="BG149" i="28"/>
  <c r="TV145" i="28"/>
  <c r="BG146" i="28"/>
  <c r="BG148" i="28"/>
  <c r="BY122" i="63"/>
  <c r="TX24" i="60"/>
  <c r="TT96" i="28"/>
  <c r="AT58" i="59"/>
  <c r="AT60" i="59"/>
  <c r="AT57" i="59"/>
  <c r="AT61" i="59"/>
  <c r="AT56" i="59"/>
  <c r="AT55" i="59"/>
  <c r="AT53" i="59"/>
  <c r="AT59" i="59"/>
  <c r="TY31" i="63"/>
  <c r="TY132" i="63" s="1"/>
  <c r="TY123" i="63"/>
  <c r="AX96" i="63"/>
  <c r="AX98" i="63"/>
  <c r="BH74" i="63"/>
  <c r="BC160" i="56"/>
  <c r="BC115" i="56"/>
  <c r="BD115" i="56"/>
  <c r="TT39" i="56"/>
  <c r="TT50" i="56"/>
  <c r="AY150" i="63"/>
  <c r="AY146" i="63"/>
  <c r="TT147" i="63"/>
  <c r="BC94" i="63"/>
  <c r="TU94" i="63" s="1"/>
  <c r="TU92" i="63"/>
  <c r="TX123" i="63"/>
  <c r="TX31" i="63"/>
  <c r="TX132" i="63" s="1"/>
  <c r="BR117" i="63"/>
  <c r="BR25" i="63"/>
  <c r="BR126" i="63" s="1"/>
  <c r="BR149" i="63"/>
  <c r="BR20" i="63"/>
  <c r="BB47" i="58" s="1"/>
  <c r="TX19" i="63"/>
  <c r="AX113" i="56"/>
  <c r="AW113" i="56"/>
  <c r="AW51" i="56"/>
  <c r="AX51" i="56"/>
  <c r="BC51" i="56"/>
  <c r="BD51" i="56"/>
  <c r="BC146" i="63"/>
  <c r="BC150" i="63"/>
  <c r="TU147" i="63"/>
  <c r="BI160" i="56"/>
  <c r="BI115" i="56"/>
  <c r="BJ115" i="56"/>
  <c r="TO7" i="59"/>
  <c r="TO34" i="59" s="1"/>
  <c r="AE6" i="59"/>
  <c r="AY93" i="60"/>
  <c r="TT93" i="60" s="1"/>
  <c r="AY92" i="60"/>
  <c r="TT92" i="60" s="1"/>
  <c r="TT91" i="60"/>
  <c r="BK92" i="60"/>
  <c r="TW92" i="60" s="1"/>
  <c r="BK93" i="60"/>
  <c r="TW93" i="60" s="1"/>
  <c r="TW91" i="60"/>
  <c r="TV19" i="60"/>
  <c r="TV24" i="60" s="1"/>
  <c r="AZ114" i="56"/>
  <c r="AY114" i="56"/>
  <c r="BG115" i="56"/>
  <c r="BH115" i="56"/>
  <c r="BG160" i="56"/>
  <c r="BI150" i="63"/>
  <c r="BI119" i="63" s="1"/>
  <c r="BI146" i="63"/>
  <c r="BG93" i="60"/>
  <c r="BG92" i="60"/>
  <c r="TV91" i="60"/>
  <c r="AY111" i="56"/>
  <c r="AY159" i="63"/>
  <c r="AY156" i="63" s="1"/>
  <c r="W52" i="74"/>
  <c r="AV51" i="56"/>
  <c r="AU51" i="56"/>
  <c r="TS39" i="56"/>
  <c r="TS50" i="56"/>
  <c r="TS51" i="56" s="1"/>
  <c r="BA113" i="56"/>
  <c r="BB113" i="56"/>
  <c r="BB51" i="56"/>
  <c r="BA51" i="56"/>
  <c r="BK160" i="56"/>
  <c r="BK115" i="56"/>
  <c r="BL115" i="56"/>
  <c r="BG136" i="63"/>
  <c r="BG119" i="63"/>
  <c r="TV158" i="56"/>
  <c r="TV107" i="56" s="1"/>
  <c r="D25" i="77"/>
  <c r="D30" i="77"/>
  <c r="BH31" i="64"/>
  <c r="BA79" i="63"/>
  <c r="BA82" i="63" s="1"/>
  <c r="BC107" i="63"/>
  <c r="BC49" i="63"/>
  <c r="BC44" i="28"/>
  <c r="BC37" i="28" s="1"/>
  <c r="V73" i="15"/>
  <c r="V38" i="15"/>
  <c r="V37" i="15"/>
  <c r="V36" i="15"/>
  <c r="V70" i="15"/>
  <c r="AB37" i="15"/>
  <c r="AB36" i="15"/>
  <c r="AB70" i="15"/>
  <c r="AB38" i="15"/>
  <c r="BB79" i="60"/>
  <c r="BB78" i="60"/>
  <c r="BC45" i="63"/>
  <c r="BC78" i="63"/>
  <c r="BC35" i="63"/>
  <c r="BC47" i="28"/>
  <c r="BC115" i="28"/>
  <c r="BV190" i="59"/>
  <c r="BV1" i="63"/>
  <c r="BV33" i="59"/>
  <c r="BV45" i="59"/>
  <c r="BC31" i="64"/>
  <c r="BC59" i="64"/>
  <c r="BC61" i="64" s="1"/>
  <c r="BC60" i="64" s="1"/>
  <c r="E28" i="77"/>
  <c r="E29" i="77" s="1"/>
  <c r="AB34" i="15"/>
  <c r="AB73" i="15"/>
  <c r="BA79" i="60"/>
  <c r="BA78" i="60"/>
  <c r="DA215" i="12"/>
  <c r="DA24" i="12"/>
  <c r="Z20" i="16"/>
  <c r="Z216" i="12"/>
  <c r="AA59" i="16"/>
  <c r="Z71" i="16"/>
  <c r="AA230" i="12"/>
  <c r="Z230" i="12"/>
  <c r="Z24" i="12"/>
  <c r="Z32" i="16"/>
  <c r="Z59" i="16"/>
  <c r="AW67" i="64"/>
  <c r="CE33" i="12"/>
  <c r="CE32" i="12" s="1"/>
  <c r="CE161" i="12" s="1"/>
  <c r="AU41" i="59"/>
  <c r="N52" i="12"/>
  <c r="N93" i="12"/>
  <c r="N5" i="16"/>
  <c r="N95" i="16" s="1"/>
  <c r="N8" i="12"/>
  <c r="O4" i="12"/>
  <c r="AZ78" i="63"/>
  <c r="AZ45" i="63"/>
  <c r="BO49" i="63"/>
  <c r="BO107" i="63"/>
  <c r="BG87" i="63"/>
  <c r="BG86" i="63" s="1"/>
  <c r="BG89" i="63" s="1"/>
  <c r="Q52" i="15"/>
  <c r="F28" i="77"/>
  <c r="AC34" i="15"/>
  <c r="AC54" i="15" s="1"/>
  <c r="BG80" i="63"/>
  <c r="TT32" i="60"/>
  <c r="TT39" i="60" s="1"/>
  <c r="AY39" i="60"/>
  <c r="AY77" i="60"/>
  <c r="TT38" i="63"/>
  <c r="TT45" i="63" s="1"/>
  <c r="AY78" i="63"/>
  <c r="AY45" i="63"/>
  <c r="AY35" i="63"/>
  <c r="BO43" i="60"/>
  <c r="BO105" i="60"/>
  <c r="BG31" i="64"/>
  <c r="BG59" i="64"/>
  <c r="TV59" i="64" s="1"/>
  <c r="BR60" i="64"/>
  <c r="AZ115" i="28"/>
  <c r="AZ47" i="28"/>
  <c r="AZ77" i="60"/>
  <c r="AZ39" i="60"/>
  <c r="BO45" i="63"/>
  <c r="BO35" i="63"/>
  <c r="BO78" i="63"/>
  <c r="BO80" i="63" s="1"/>
  <c r="BI59" i="59"/>
  <c r="BI61" i="59"/>
  <c r="BI60" i="59"/>
  <c r="BI57" i="59"/>
  <c r="BI56" i="59"/>
  <c r="BI53" i="59"/>
  <c r="BI55" i="59"/>
  <c r="BI58" i="59"/>
  <c r="BG85" i="60"/>
  <c r="BG86" i="60"/>
  <c r="BG117" i="28"/>
  <c r="BG118" i="28"/>
  <c r="BG116" i="28"/>
  <c r="BG120" i="28"/>
  <c r="BG119" i="28"/>
  <c r="E25" i="77"/>
  <c r="BG78" i="60"/>
  <c r="BG79" i="60"/>
  <c r="AY105" i="60"/>
  <c r="AY43" i="60"/>
  <c r="AY107" i="63"/>
  <c r="AY49" i="63"/>
  <c r="BO39" i="60"/>
  <c r="BO77" i="60"/>
  <c r="BO29" i="60"/>
  <c r="BG49" i="63"/>
  <c r="BG107" i="63"/>
  <c r="BG43" i="60"/>
  <c r="BG105" i="60"/>
  <c r="AY31" i="64"/>
  <c r="AY59" i="64"/>
  <c r="TV87" i="59"/>
  <c r="BH176" i="59"/>
  <c r="TV86" i="59"/>
  <c r="BH175" i="59"/>
  <c r="BH42" i="63" s="1"/>
  <c r="BH35" i="63" s="1"/>
  <c r="AZ24" i="64"/>
  <c r="AZ176" i="59"/>
  <c r="TT87" i="59"/>
  <c r="TT95" i="59" s="1"/>
  <c r="AZ172" i="59"/>
  <c r="TT83" i="59"/>
  <c r="TT91" i="59" s="1"/>
  <c r="AZ173" i="59"/>
  <c r="AZ36" i="60" s="1"/>
  <c r="TT84" i="59"/>
  <c r="TT92" i="59" s="1"/>
  <c r="TV84" i="59"/>
  <c r="BH173" i="59"/>
  <c r="BH36" i="60" s="1"/>
  <c r="BH43" i="60" s="1"/>
  <c r="TT86" i="59"/>
  <c r="TT94" i="59" s="1"/>
  <c r="AZ175" i="59"/>
  <c r="AZ42" i="63" s="1"/>
  <c r="AZ35" i="63" s="1"/>
  <c r="TP144" i="29"/>
  <c r="BF31" i="60"/>
  <c r="TU31" i="60" s="1"/>
  <c r="BF173" i="59"/>
  <c r="TU67" i="59"/>
  <c r="TU75" i="59" s="1"/>
  <c r="TS76" i="29"/>
  <c r="TS84" i="29" s="1"/>
  <c r="CB248" i="28"/>
  <c r="CB101" i="30"/>
  <c r="X9" i="74"/>
  <c r="CB11" i="30"/>
  <c r="W43" i="74"/>
  <c r="CA244" i="28"/>
  <c r="CA14" i="30"/>
  <c r="BT43" i="64"/>
  <c r="BT48" i="64" s="1"/>
  <c r="BT30" i="64"/>
  <c r="TY23" i="64"/>
  <c r="CE40" i="51"/>
  <c r="CE36" i="51"/>
  <c r="CE164" i="51" s="1"/>
  <c r="CE165" i="51" s="1"/>
  <c r="CF36" i="51"/>
  <c r="CF164" i="51" s="1"/>
  <c r="CF165" i="51" s="1"/>
  <c r="BU160" i="28"/>
  <c r="BU50" i="28"/>
  <c r="BU98" i="60"/>
  <c r="BU42" i="60"/>
  <c r="BT73" i="63"/>
  <c r="BT70" i="63" s="1"/>
  <c r="BT109" i="63"/>
  <c r="BM30" i="64"/>
  <c r="BM43" i="64"/>
  <c r="BU73" i="63"/>
  <c r="BU70" i="63" s="1"/>
  <c r="BU71" i="63" s="1"/>
  <c r="AU38" i="63"/>
  <c r="TS86" i="59"/>
  <c r="TS94" i="59" s="1"/>
  <c r="AU175" i="59"/>
  <c r="AR170" i="59"/>
  <c r="BF165" i="59"/>
  <c r="BG165" i="59"/>
  <c r="AS46" i="28"/>
  <c r="BK53" i="59"/>
  <c r="BK60" i="59"/>
  <c r="BK55" i="59"/>
  <c r="BK58" i="59"/>
  <c r="BK57" i="59"/>
  <c r="BK56" i="59"/>
  <c r="BK59" i="59"/>
  <c r="BK61" i="59"/>
  <c r="AX44" i="63"/>
  <c r="AX57" i="63"/>
  <c r="TS57" i="63" s="1"/>
  <c r="BI120" i="28"/>
  <c r="BI118" i="28"/>
  <c r="BI117" i="28"/>
  <c r="BI116" i="28"/>
  <c r="BI119" i="28"/>
  <c r="BL75" i="60"/>
  <c r="TU17" i="64"/>
  <c r="TU102" i="64" s="1"/>
  <c r="TU98" i="64"/>
  <c r="X18" i="74"/>
  <c r="CB245" i="56"/>
  <c r="AK113" i="56"/>
  <c r="AL113" i="56"/>
  <c r="BS162" i="63"/>
  <c r="TY162" i="63" s="1"/>
  <c r="TY158" i="63"/>
  <c r="DO12" i="53"/>
  <c r="BK45" i="74" s="1"/>
  <c r="TV100" i="30"/>
  <c r="TV108" i="30" s="1"/>
  <c r="BD59" i="29"/>
  <c r="BE59" i="29" s="1"/>
  <c r="BF59" i="29" s="1"/>
  <c r="BG59" i="29" s="1"/>
  <c r="BP146" i="63"/>
  <c r="BP150" i="63"/>
  <c r="BP136" i="63" s="1"/>
  <c r="TY49" i="74"/>
  <c r="BF178" i="29"/>
  <c r="BF145" i="29"/>
  <c r="TO130" i="29"/>
  <c r="TW155" i="51"/>
  <c r="TK106" i="51"/>
  <c r="TK123" i="51"/>
  <c r="TK119" i="51"/>
  <c r="TK115" i="51"/>
  <c r="TK111" i="51"/>
  <c r="TK109" i="51"/>
  <c r="TK105" i="51"/>
  <c r="TK122" i="51"/>
  <c r="TK118" i="51"/>
  <c r="TK114" i="51"/>
  <c r="TK110" i="51"/>
  <c r="TK104" i="51"/>
  <c r="TK117" i="51"/>
  <c r="O36" i="51"/>
  <c r="O164" i="51" s="1"/>
  <c r="O165" i="51" s="1"/>
  <c r="TK107" i="51"/>
  <c r="TK120" i="51"/>
  <c r="TK112" i="51"/>
  <c r="P36" i="51"/>
  <c r="P164" i="51" s="1"/>
  <c r="P165" i="51" s="1"/>
  <c r="TT30" i="30"/>
  <c r="TT109" i="30" s="1"/>
  <c r="TT33" i="30"/>
  <c r="TT37" i="30"/>
  <c r="TT41" i="30"/>
  <c r="TT45" i="30"/>
  <c r="TT49" i="30"/>
  <c r="TT53" i="30"/>
  <c r="TT57" i="30"/>
  <c r="TT34" i="30"/>
  <c r="TT38" i="30"/>
  <c r="TT42" i="30"/>
  <c r="TT46" i="30"/>
  <c r="TT50" i="30"/>
  <c r="TT54" i="30"/>
  <c r="TT35" i="30"/>
  <c r="TT39" i="30"/>
  <c r="TT43" i="30"/>
  <c r="TT47" i="30"/>
  <c r="TT51" i="30"/>
  <c r="TT55" i="30"/>
  <c r="TT36" i="30"/>
  <c r="TT40" i="30"/>
  <c r="TT44" i="30"/>
  <c r="TT48" i="30"/>
  <c r="TT52" i="30"/>
  <c r="TT56" i="30"/>
  <c r="TU90" i="28"/>
  <c r="TU95" i="28"/>
  <c r="AY62" i="54"/>
  <c r="AZ62" i="54"/>
  <c r="AL14" i="53"/>
  <c r="BN64" i="60"/>
  <c r="TW63" i="60"/>
  <c r="AB135" i="51"/>
  <c r="TR135" i="51" s="1"/>
  <c r="AD129" i="51"/>
  <c r="TT129" i="51" s="1"/>
  <c r="TZ91" i="28"/>
  <c r="TZ96" i="28"/>
  <c r="TQ36" i="51"/>
  <c r="TQ164" i="51" s="1"/>
  <c r="TQ165" i="51" s="1"/>
  <c r="TQ121" i="51"/>
  <c r="TQ120" i="51"/>
  <c r="TQ118" i="51"/>
  <c r="TQ109" i="51"/>
  <c r="TQ123" i="51"/>
  <c r="TQ108" i="51"/>
  <c r="TQ113" i="51"/>
  <c r="TQ107" i="51"/>
  <c r="TQ112" i="51"/>
  <c r="TQ110" i="51"/>
  <c r="TQ105" i="51"/>
  <c r="TQ115" i="51"/>
  <c r="TQ30" i="29"/>
  <c r="TQ85" i="29" s="1"/>
  <c r="TQ46" i="29"/>
  <c r="TQ44" i="29"/>
  <c r="TQ36" i="29"/>
  <c r="TQ41" i="29"/>
  <c r="TQ40" i="29"/>
  <c r="TQ45" i="29"/>
  <c r="TQ37" i="29"/>
  <c r="TQ38" i="29"/>
  <c r="TQ43" i="29"/>
  <c r="TQ35" i="29"/>
  <c r="TQ42" i="29"/>
  <c r="TQ34" i="29"/>
  <c r="TQ39" i="29"/>
  <c r="TQ33" i="29"/>
  <c r="AY66" i="28"/>
  <c r="X17" i="74"/>
  <c r="CB240" i="56"/>
  <c r="TZ208" i="56"/>
  <c r="TZ205" i="56"/>
  <c r="CB29" i="56"/>
  <c r="CA23" i="63"/>
  <c r="BK50" i="58" s="1"/>
  <c r="CA17" i="63"/>
  <c r="BP59" i="64"/>
  <c r="TX59" i="64" s="1"/>
  <c r="BP31" i="64"/>
  <c r="BP36" i="60"/>
  <c r="BP29" i="60" s="1"/>
  <c r="BR80" i="63"/>
  <c r="BX38" i="63"/>
  <c r="TZ86" i="59"/>
  <c r="TZ94" i="59" s="1"/>
  <c r="BX40" i="28"/>
  <c r="TZ83" i="59"/>
  <c r="TZ91" i="59" s="1"/>
  <c r="BT89" i="64"/>
  <c r="BU131" i="28"/>
  <c r="TY131" i="28" s="1"/>
  <c r="BU133" i="28"/>
  <c r="TY133" i="28" s="1"/>
  <c r="BU132" i="28"/>
  <c r="TY132" i="28" s="1"/>
  <c r="BU135" i="28"/>
  <c r="TY135" i="28" s="1"/>
  <c r="BU134" i="28"/>
  <c r="TY134" i="28" s="1"/>
  <c r="TY130" i="28"/>
  <c r="BX14" i="28"/>
  <c r="BW16" i="51"/>
  <c r="BW20" i="51"/>
  <c r="BW17" i="51"/>
  <c r="BW21" i="51"/>
  <c r="BX155" i="59"/>
  <c r="DB24" i="12"/>
  <c r="DB33" i="12" s="1"/>
  <c r="DB32" i="12" s="1"/>
  <c r="DB161" i="12" s="1"/>
  <c r="DB215" i="12"/>
  <c r="CA40" i="51"/>
  <c r="CA36" i="51"/>
  <c r="CA164" i="51" s="1"/>
  <c r="CA165" i="51" s="1"/>
  <c r="CB36" i="51"/>
  <c r="CB164" i="51" s="1"/>
  <c r="CB165" i="51" s="1"/>
  <c r="TX58" i="63"/>
  <c r="TX61" i="63" s="1"/>
  <c r="BQ61" i="63"/>
  <c r="TX69" i="63"/>
  <c r="TX56" i="63" s="1"/>
  <c r="CI36" i="51"/>
  <c r="CI164" i="51" s="1"/>
  <c r="CI165" i="51" s="1"/>
  <c r="CI40" i="51"/>
  <c r="UB57" i="30"/>
  <c r="UB51" i="30"/>
  <c r="UB43" i="30"/>
  <c r="UB35" i="30"/>
  <c r="UB50" i="30"/>
  <c r="UB42" i="30"/>
  <c r="UB34" i="30"/>
  <c r="UB49" i="30"/>
  <c r="UB41" i="30"/>
  <c r="UB48" i="30"/>
  <c r="UB40" i="30"/>
  <c r="UB33" i="30"/>
  <c r="UB55" i="30"/>
  <c r="UB39" i="30"/>
  <c r="UB46" i="30"/>
  <c r="UB53" i="30"/>
  <c r="UB37" i="30"/>
  <c r="UB44" i="30"/>
  <c r="UB47" i="30"/>
  <c r="UB54" i="30"/>
  <c r="UB38" i="30"/>
  <c r="UB45" i="30"/>
  <c r="UB52" i="30"/>
  <c r="UB36" i="30"/>
  <c r="UB30" i="30"/>
  <c r="UB109" i="30" s="1"/>
  <c r="BV27" i="64"/>
  <c r="TY27" i="64" s="1"/>
  <c r="TY34" i="64" s="1"/>
  <c r="BV176" i="59"/>
  <c r="BV41" i="63"/>
  <c r="TY41" i="63" s="1"/>
  <c r="TY48" i="63" s="1"/>
  <c r="BV175" i="59"/>
  <c r="BN53" i="59"/>
  <c r="BN60" i="59"/>
  <c r="BN55" i="59"/>
  <c r="BN59" i="59"/>
  <c r="BN57" i="59"/>
  <c r="BN58" i="59"/>
  <c r="BN61" i="59"/>
  <c r="BN56" i="59"/>
  <c r="TW137" i="59"/>
  <c r="TW145" i="59" s="1"/>
  <c r="BN35" i="60"/>
  <c r="BN41" i="63"/>
  <c r="TW139" i="59"/>
  <c r="TW147" i="59" s="1"/>
  <c r="TT95" i="57"/>
  <c r="BA36" i="60"/>
  <c r="BA84" i="60"/>
  <c r="BA40" i="60"/>
  <c r="TT33" i="60"/>
  <c r="BE84" i="60"/>
  <c r="BE40" i="60"/>
  <c r="TU33" i="60"/>
  <c r="TU40" i="60" s="1"/>
  <c r="TS25" i="64"/>
  <c r="TS32" i="64" s="1"/>
  <c r="AV32" i="64"/>
  <c r="AV66" i="64"/>
  <c r="TS33" i="60"/>
  <c r="TS40" i="60" s="1"/>
  <c r="AV40" i="60"/>
  <c r="AV84" i="60"/>
  <c r="BE78" i="59"/>
  <c r="BE176" i="59"/>
  <c r="BE174" i="59" s="1"/>
  <c r="BE23" i="64"/>
  <c r="BE51" i="60"/>
  <c r="BE38" i="60"/>
  <c r="BW105" i="54"/>
  <c r="BW106" i="54" s="1"/>
  <c r="BW121" i="54"/>
  <c r="BW120" i="54"/>
  <c r="BW122" i="54" s="1"/>
  <c r="BX120" i="54"/>
  <c r="BX122" i="54" s="1"/>
  <c r="BG54" i="64"/>
  <c r="BG45" i="64"/>
  <c r="AY45" i="64"/>
  <c r="TX95" i="57"/>
  <c r="TX71" i="74" s="1"/>
  <c r="TX54" i="74"/>
  <c r="TQ113" i="56"/>
  <c r="AF113" i="56"/>
  <c r="AG113" i="56"/>
  <c r="BX62" i="56"/>
  <c r="TZ68" i="63"/>
  <c r="AW14" i="53"/>
  <c r="TO100" i="30"/>
  <c r="TO108" i="30" s="1"/>
  <c r="TS100" i="30"/>
  <c r="TS108" i="30" s="1"/>
  <c r="TW100" i="30"/>
  <c r="TW108" i="30" s="1"/>
  <c r="BO119" i="63"/>
  <c r="BC178" i="29"/>
  <c r="BC145" i="29"/>
  <c r="AS173" i="29"/>
  <c r="AS177" i="29"/>
  <c r="AS181" i="29"/>
  <c r="AS135" i="29"/>
  <c r="AS182" i="29"/>
  <c r="TR168" i="29"/>
  <c r="TR180" i="29" s="1"/>
  <c r="AA177" i="29"/>
  <c r="TN168" i="29"/>
  <c r="TN176" i="29" s="1"/>
  <c r="AA135" i="29"/>
  <c r="AB136" i="29" s="1"/>
  <c r="X137" i="29"/>
  <c r="Y136" i="29"/>
  <c r="TQ155" i="51"/>
  <c r="BA44" i="51"/>
  <c r="BA41" i="51"/>
  <c r="BA82" i="28"/>
  <c r="BA103" i="28"/>
  <c r="TT103" i="28" s="1"/>
  <c r="BA88" i="28"/>
  <c r="TT88" i="28" s="1"/>
  <c r="BB41" i="51"/>
  <c r="CB84" i="28"/>
  <c r="CB110" i="28"/>
  <c r="TZ35" i="51"/>
  <c r="UA36" i="51" s="1"/>
  <c r="UA164" i="51" s="1"/>
  <c r="UA165" i="51" s="1"/>
  <c r="TY35" i="51"/>
  <c r="AV30" i="30"/>
  <c r="AV109" i="30" s="1"/>
  <c r="AV110" i="30" s="1"/>
  <c r="AW30" i="30"/>
  <c r="AW109" i="30" s="1"/>
  <c r="AW110" i="30" s="1"/>
  <c r="AD30" i="30"/>
  <c r="AD109" i="30" s="1"/>
  <c r="AD110" i="30" s="1"/>
  <c r="AE30" i="30"/>
  <c r="AE109" i="30" s="1"/>
  <c r="AE110" i="30" s="1"/>
  <c r="U30" i="30"/>
  <c r="T30" i="30"/>
  <c r="TO33" i="29"/>
  <c r="TO43" i="29"/>
  <c r="TO39" i="29"/>
  <c r="TO35" i="29"/>
  <c r="TO42" i="29"/>
  <c r="TO38" i="29"/>
  <c r="TO34" i="29"/>
  <c r="AE30" i="29"/>
  <c r="AE85" i="29" s="1"/>
  <c r="AE86" i="29" s="1"/>
  <c r="TO46" i="29"/>
  <c r="TO45" i="29"/>
  <c r="TO37" i="29"/>
  <c r="TO40" i="29"/>
  <c r="TO41" i="29"/>
  <c r="TO44" i="29"/>
  <c r="TO36" i="29"/>
  <c r="TP21" i="59"/>
  <c r="TP22" i="59"/>
  <c r="TQ126" i="60"/>
  <c r="BD102" i="28"/>
  <c r="TO51" i="56"/>
  <c r="BB14" i="53"/>
  <c r="TP76" i="29"/>
  <c r="TP84" i="29" s="1"/>
  <c r="TT76" i="29"/>
  <c r="TT84" i="29" s="1"/>
  <c r="AZ57" i="29"/>
  <c r="BA57" i="29" s="1"/>
  <c r="BB57" i="29" s="1"/>
  <c r="BC57" i="29" s="1"/>
  <c r="BR173" i="29"/>
  <c r="BR176" i="29"/>
  <c r="BR177" i="29"/>
  <c r="BR181" i="29"/>
  <c r="BR180" i="29"/>
  <c r="BR135" i="29"/>
  <c r="BR137" i="29" s="1"/>
  <c r="BR182" i="29"/>
  <c r="BN38" i="63"/>
  <c r="BN175" i="59"/>
  <c r="TW86" i="59"/>
  <c r="TW94" i="59" s="1"/>
  <c r="TW84" i="59"/>
  <c r="TW92" i="59" s="1"/>
  <c r="BN32" i="60"/>
  <c r="TY95" i="57"/>
  <c r="TY71" i="74" s="1"/>
  <c r="BP68" i="64"/>
  <c r="TX68" i="64" s="1"/>
  <c r="TX66" i="64"/>
  <c r="BQ36" i="60"/>
  <c r="TO76" i="29"/>
  <c r="TO84" i="29" s="1"/>
  <c r="BW67" i="60"/>
  <c r="BW43" i="60"/>
  <c r="BW105" i="60"/>
  <c r="BT46" i="28"/>
  <c r="BT99" i="28"/>
  <c r="DD18" i="12"/>
  <c r="DD216" i="12"/>
  <c r="DD230" i="12"/>
  <c r="DE230" i="12"/>
  <c r="CI30" i="29"/>
  <c r="CI85" i="29" s="1"/>
  <c r="UC39" i="29"/>
  <c r="UC44" i="29"/>
  <c r="UC36" i="29"/>
  <c r="UC41" i="29"/>
  <c r="UC33" i="29"/>
  <c r="UC38" i="29"/>
  <c r="UC35" i="29"/>
  <c r="UC42" i="29"/>
  <c r="UC43" i="29"/>
  <c r="UC40" i="29"/>
  <c r="UC37" i="29"/>
  <c r="UC34" i="29"/>
  <c r="TY140" i="59"/>
  <c r="TY148" i="59" s="1"/>
  <c r="TY139" i="59"/>
  <c r="TY147" i="59" s="1"/>
  <c r="BM46" i="28"/>
  <c r="TW39" i="28"/>
  <c r="TR86" i="59"/>
  <c r="TR94" i="59" s="1"/>
  <c r="AQ175" i="59"/>
  <c r="AY72" i="60"/>
  <c r="AY53" i="60"/>
  <c r="AX85" i="60"/>
  <c r="AX86" i="60"/>
  <c r="AV44" i="28"/>
  <c r="AV28" i="64"/>
  <c r="AX23" i="64"/>
  <c r="AX176" i="59"/>
  <c r="AX174" i="59" s="1"/>
  <c r="AX78" i="59"/>
  <c r="AX46" i="28"/>
  <c r="AX99" i="28"/>
  <c r="BF39" i="28"/>
  <c r="TU39" i="28" s="1"/>
  <c r="BF172" i="59"/>
  <c r="BF171" i="59" s="1"/>
  <c r="BI36" i="60"/>
  <c r="TU39" i="57"/>
  <c r="AA113" i="56"/>
  <c r="AB113" i="56"/>
  <c r="AY13" i="53"/>
  <c r="AY14" i="53"/>
  <c r="BC14" i="53"/>
  <c r="TX12" i="74"/>
  <c r="TX61" i="54"/>
  <c r="AA134" i="51"/>
  <c r="TP134" i="51"/>
  <c r="TN100" i="30"/>
  <c r="TN108" i="30" s="1"/>
  <c r="TP100" i="30"/>
  <c r="TP108" i="30" s="1"/>
  <c r="TR100" i="30"/>
  <c r="TR108" i="30" s="1"/>
  <c r="TT100" i="30"/>
  <c r="TT108" i="30" s="1"/>
  <c r="TX53" i="56"/>
  <c r="TX67" i="74" s="1"/>
  <c r="TX50" i="74"/>
  <c r="BU161" i="63"/>
  <c r="BI137" i="29"/>
  <c r="BH173" i="29"/>
  <c r="BH177" i="29"/>
  <c r="BH181" i="29"/>
  <c r="BH180" i="29"/>
  <c r="TV168" i="29"/>
  <c r="TV180" i="29" s="1"/>
  <c r="BH135" i="29"/>
  <c r="BI136" i="29" s="1"/>
  <c r="TV147" i="29"/>
  <c r="BE145" i="29"/>
  <c r="BE178" i="29"/>
  <c r="TU149" i="29"/>
  <c r="TS146" i="29"/>
  <c r="TT151" i="29" s="1"/>
  <c r="AO145" i="29"/>
  <c r="AO178" i="29"/>
  <c r="AB137" i="29"/>
  <c r="AC136" i="29"/>
  <c r="X161" i="29"/>
  <c r="BB206" i="51"/>
  <c r="BB184" i="51"/>
  <c r="TT174" i="51"/>
  <c r="BB203" i="51"/>
  <c r="BB181" i="51"/>
  <c r="TT171" i="51"/>
  <c r="BB208" i="51"/>
  <c r="BB186" i="51"/>
  <c r="BB182" i="51"/>
  <c r="BB204" i="51"/>
  <c r="TT172" i="51"/>
  <c r="TP155" i="51"/>
  <c r="TY39" i="57"/>
  <c r="TW40" i="51"/>
  <c r="BK88" i="28"/>
  <c r="BK44" i="51"/>
  <c r="BK103" i="28"/>
  <c r="BK41" i="51"/>
  <c r="BK82" i="28"/>
  <c r="BL41" i="51"/>
  <c r="TM108" i="51"/>
  <c r="TM104" i="51"/>
  <c r="TM121" i="51"/>
  <c r="TM117" i="51"/>
  <c r="TM113" i="51"/>
  <c r="W36" i="51"/>
  <c r="W164" i="51" s="1"/>
  <c r="W165" i="51" s="1"/>
  <c r="TM107" i="51"/>
  <c r="TM124" i="51"/>
  <c r="TM120" i="51"/>
  <c r="TM116" i="51"/>
  <c r="TM112" i="51"/>
  <c r="TM123" i="51"/>
  <c r="TM115" i="51"/>
  <c r="TM105" i="51"/>
  <c r="TM118" i="51"/>
  <c r="TM110" i="51"/>
  <c r="X36" i="51"/>
  <c r="X164" i="51" s="1"/>
  <c r="X165" i="51" s="1"/>
  <c r="BU30" i="30"/>
  <c r="BU109" i="30" s="1"/>
  <c r="BU110" i="30" s="1"/>
  <c r="BT30" i="30"/>
  <c r="BT109" i="30" s="1"/>
  <c r="BT110" i="30" s="1"/>
  <c r="BE30" i="30"/>
  <c r="BE109" i="30" s="1"/>
  <c r="BE110" i="30" s="1"/>
  <c r="BD30" i="30"/>
  <c r="BD109" i="30" s="1"/>
  <c r="BD110" i="30" s="1"/>
  <c r="AN30" i="30"/>
  <c r="AN109" i="30" s="1"/>
  <c r="AN110" i="30" s="1"/>
  <c r="AO30" i="30"/>
  <c r="AO109" i="30" s="1"/>
  <c r="AO110" i="30" s="1"/>
  <c r="O30" i="30"/>
  <c r="N30" i="30"/>
  <c r="TW106" i="28"/>
  <c r="TW111" i="28"/>
  <c r="TW34" i="29"/>
  <c r="TW35" i="29"/>
  <c r="TW42" i="29"/>
  <c r="TW37" i="29"/>
  <c r="TW38" i="29"/>
  <c r="TW40" i="29"/>
  <c r="TW39" i="29"/>
  <c r="I51" i="77"/>
  <c r="AA14" i="53"/>
  <c r="BE44" i="51"/>
  <c r="BE45" i="51" s="1"/>
  <c r="BE41" i="51"/>
  <c r="BE88" i="28"/>
  <c r="BF98" i="28" s="1"/>
  <c r="BE103" i="28"/>
  <c r="BE113" i="28" s="1"/>
  <c r="BE82" i="28"/>
  <c r="TQ111" i="51"/>
  <c r="TQ114" i="51"/>
  <c r="TQ124" i="51"/>
  <c r="TQ117" i="51"/>
  <c r="TQ106" i="51"/>
  <c r="TU37" i="29"/>
  <c r="TU43" i="29"/>
  <c r="TU45" i="29"/>
  <c r="TU38" i="29"/>
  <c r="TU41" i="29"/>
  <c r="TU44" i="29"/>
  <c r="TU34" i="29"/>
  <c r="TU46" i="29"/>
  <c r="TS45" i="29"/>
  <c r="TS37" i="29"/>
  <c r="TS40" i="29"/>
  <c r="TS30" i="29"/>
  <c r="TS85" i="29" s="1"/>
  <c r="TS41" i="29"/>
  <c r="TS44" i="29"/>
  <c r="TS36" i="29"/>
  <c r="W71" i="29"/>
  <c r="X72" i="29" s="1"/>
  <c r="TM43" i="29"/>
  <c r="TM39" i="29"/>
  <c r="TM35" i="29"/>
  <c r="TM42" i="29"/>
  <c r="TM38" i="29"/>
  <c r="TM34" i="29"/>
  <c r="TM33" i="29"/>
  <c r="W30" i="29"/>
  <c r="TR30" i="29"/>
  <c r="TR85" i="29" s="1"/>
  <c r="BG113" i="28"/>
  <c r="BJ79" i="28"/>
  <c r="BJ66" i="28" s="1"/>
  <c r="BJ80" i="28"/>
  <c r="BJ78" i="28"/>
  <c r="TV95" i="28"/>
  <c r="TV90" i="28"/>
  <c r="TT111" i="28"/>
  <c r="BW79" i="60"/>
  <c r="BW78" i="60"/>
  <c r="BP87" i="63"/>
  <c r="TX87" i="63" s="1"/>
  <c r="TX85" i="63"/>
  <c r="BP42" i="63"/>
  <c r="BP35" i="63" s="1"/>
  <c r="BS106" i="60"/>
  <c r="BS107" i="60"/>
  <c r="CD41" i="51"/>
  <c r="UA57" i="30"/>
  <c r="UA56" i="30"/>
  <c r="UA48" i="30"/>
  <c r="UA40" i="30"/>
  <c r="UA55" i="30"/>
  <c r="UA47" i="30"/>
  <c r="UA39" i="30"/>
  <c r="UA54" i="30"/>
  <c r="UA46" i="30"/>
  <c r="UA38" i="30"/>
  <c r="UA53" i="30"/>
  <c r="UA45" i="30"/>
  <c r="UA37" i="30"/>
  <c r="UA30" i="30"/>
  <c r="UA109" i="30" s="1"/>
  <c r="UA52" i="30"/>
  <c r="UA36" i="30"/>
  <c r="UA43" i="30"/>
  <c r="UA50" i="30"/>
  <c r="UA34" i="30"/>
  <c r="UA41" i="30"/>
  <c r="UA44" i="30"/>
  <c r="UA51" i="30"/>
  <c r="UA35" i="30"/>
  <c r="UA42" i="30"/>
  <c r="UA49" i="30"/>
  <c r="UA33" i="30"/>
  <c r="BQ28" i="64"/>
  <c r="CJ30" i="30"/>
  <c r="CJ109" i="30" s="1"/>
  <c r="CI30" i="30"/>
  <c r="CI109" i="30" s="1"/>
  <c r="UA86" i="59"/>
  <c r="UA94" i="59" s="1"/>
  <c r="CA38" i="63"/>
  <c r="CA40" i="28"/>
  <c r="UA83" i="59"/>
  <c r="UA91" i="59" s="1"/>
  <c r="TV95" i="57"/>
  <c r="TV71" i="74" s="1"/>
  <c r="TV54" i="74"/>
  <c r="TW166" i="59"/>
  <c r="TX166" i="59"/>
  <c r="BI84" i="60"/>
  <c r="BI40" i="60"/>
  <c r="TV33" i="60"/>
  <c r="TV40" i="60" s="1"/>
  <c r="BI66" i="64"/>
  <c r="BI32" i="64"/>
  <c r="TV25" i="64"/>
  <c r="TV32" i="64" s="1"/>
  <c r="BA42" i="63"/>
  <c r="BA35" i="63" s="1"/>
  <c r="BA46" i="63"/>
  <c r="BA85" i="63"/>
  <c r="TT39" i="63"/>
  <c r="AW143" i="28"/>
  <c r="AW142" i="28" s="1"/>
  <c r="AW135" i="28" s="1"/>
  <c r="AW132" i="28"/>
  <c r="AW134" i="28"/>
  <c r="AW131" i="28"/>
  <c r="AW133" i="28"/>
  <c r="TR45" i="59"/>
  <c r="AQ60" i="59"/>
  <c r="AQ58" i="59"/>
  <c r="AQ55" i="59"/>
  <c r="AQ61" i="59"/>
  <c r="AQ53" i="59"/>
  <c r="AQ57" i="59"/>
  <c r="AQ59" i="59"/>
  <c r="AQ56" i="59"/>
  <c r="TR32" i="59"/>
  <c r="BN51" i="60"/>
  <c r="BN38" i="60"/>
  <c r="AT173" i="59"/>
  <c r="AT172" i="59"/>
  <c r="AT171" i="59" s="1"/>
  <c r="AT39" i="28"/>
  <c r="AT46" i="28" s="1"/>
  <c r="BE66" i="64"/>
  <c r="BE32" i="64"/>
  <c r="TU25" i="64"/>
  <c r="TU32" i="64" s="1"/>
  <c r="BE130" i="28"/>
  <c r="BE48" i="28"/>
  <c r="TU41" i="28"/>
  <c r="TU48" i="28" s="1"/>
  <c r="AW62" i="59"/>
  <c r="AW169" i="59"/>
  <c r="TS41" i="28"/>
  <c r="TS48" i="28" s="1"/>
  <c r="AV48" i="28"/>
  <c r="AV130" i="28"/>
  <c r="AR182" i="59"/>
  <c r="AR40" i="28"/>
  <c r="AR47" i="28" s="1"/>
  <c r="AR172" i="59"/>
  <c r="AR171" i="59" s="1"/>
  <c r="TR41" i="28"/>
  <c r="TR48" i="28" s="1"/>
  <c r="AQ48" i="28"/>
  <c r="AQ32" i="64"/>
  <c r="TR25" i="64"/>
  <c r="TR32" i="64" s="1"/>
  <c r="AQ66" i="64"/>
  <c r="TS37" i="63"/>
  <c r="BE42" i="63"/>
  <c r="TN15" i="64"/>
  <c r="TN9" i="64"/>
  <c r="TN13" i="59"/>
  <c r="TN39" i="59" s="1"/>
  <c r="AN16" i="64"/>
  <c r="X113" i="56"/>
  <c r="Y113" i="56"/>
  <c r="BX158" i="63"/>
  <c r="TZ63" i="63"/>
  <c r="TZ64" i="63" s="1"/>
  <c r="W14" i="74"/>
  <c r="CA225" i="56"/>
  <c r="CA43" i="56"/>
  <c r="W31" i="74" s="1"/>
  <c r="CA55" i="56"/>
  <c r="TW30" i="63"/>
  <c r="TW122" i="63"/>
  <c r="AH14" i="53"/>
  <c r="T13" i="53"/>
  <c r="W14" i="53"/>
  <c r="BS62" i="54"/>
  <c r="O63" i="74" s="1"/>
  <c r="O46" i="74"/>
  <c r="AR213" i="28"/>
  <c r="AS213" i="28"/>
  <c r="Z137" i="51"/>
  <c r="AA133" i="51"/>
  <c r="TU76" i="29"/>
  <c r="TU84" i="29" s="1"/>
  <c r="BV161" i="63"/>
  <c r="BI145" i="29"/>
  <c r="BI178" i="29"/>
  <c r="BH182" i="29"/>
  <c r="TU146" i="29"/>
  <c r="BA145" i="29"/>
  <c r="BA178" i="29"/>
  <c r="AK145" i="29"/>
  <c r="AK178" i="29"/>
  <c r="TZ33" i="30"/>
  <c r="TZ35" i="30"/>
  <c r="TZ37" i="30"/>
  <c r="TZ39" i="30"/>
  <c r="TZ41" i="30"/>
  <c r="TZ43" i="30"/>
  <c r="TZ45" i="30"/>
  <c r="TZ47" i="30"/>
  <c r="TZ49" i="30"/>
  <c r="TZ51" i="30"/>
  <c r="TZ53" i="30"/>
  <c r="TZ55" i="30"/>
  <c r="TZ57" i="30"/>
  <c r="TZ34" i="30"/>
  <c r="TZ36" i="30"/>
  <c r="TZ38" i="30"/>
  <c r="TZ40" i="30"/>
  <c r="TZ42" i="30"/>
  <c r="TZ44" i="30"/>
  <c r="TZ46" i="30"/>
  <c r="TZ48" i="30"/>
  <c r="TZ50" i="30"/>
  <c r="TZ52" i="30"/>
  <c r="TZ54" i="30"/>
  <c r="TZ56" i="30"/>
  <c r="BW30" i="30"/>
  <c r="BW109" i="30" s="1"/>
  <c r="BW110" i="30" s="1"/>
  <c r="BX30" i="30"/>
  <c r="BX109" i="30" s="1"/>
  <c r="AU80" i="28"/>
  <c r="AU78" i="28"/>
  <c r="AU79" i="28"/>
  <c r="BS157" i="63"/>
  <c r="TY160" i="56"/>
  <c r="TY109" i="56" s="1"/>
  <c r="BS162" i="56"/>
  <c r="AR178" i="29"/>
  <c r="TU112" i="51"/>
  <c r="TU122" i="51"/>
  <c r="TU113" i="51"/>
  <c r="TU116" i="51"/>
  <c r="TU119" i="51"/>
  <c r="TU105" i="51"/>
  <c r="TU110" i="51"/>
  <c r="TU40" i="51"/>
  <c r="BC41" i="51"/>
  <c r="BC44" i="51"/>
  <c r="BC103" i="28"/>
  <c r="BD41" i="51"/>
  <c r="BC88" i="28"/>
  <c r="BC82" i="28"/>
  <c r="AT30" i="30"/>
  <c r="AT109" i="30" s="1"/>
  <c r="AT110" i="30" s="1"/>
  <c r="AU30" i="30"/>
  <c r="AU109" i="30" s="1"/>
  <c r="AU110" i="30" s="1"/>
  <c r="AG30" i="30"/>
  <c r="AG109" i="30" s="1"/>
  <c r="AG110" i="30" s="1"/>
  <c r="AF30" i="30"/>
  <c r="AF109" i="30" s="1"/>
  <c r="AF110" i="30" s="1"/>
  <c r="TV50" i="29"/>
  <c r="BH40" i="51"/>
  <c r="BI41" i="51" s="1"/>
  <c r="BH36" i="51"/>
  <c r="BH164" i="51" s="1"/>
  <c r="BH165" i="51" s="1"/>
  <c r="AZ113" i="28"/>
  <c r="TT40" i="51"/>
  <c r="AZ98" i="28"/>
  <c r="AV45" i="51"/>
  <c r="AV98" i="28"/>
  <c r="AV84" i="28"/>
  <c r="TY97" i="28"/>
  <c r="TY92" i="28"/>
  <c r="BF81" i="28"/>
  <c r="BF68" i="28" s="1"/>
  <c r="BF65" i="28"/>
  <c r="AE14" i="53"/>
  <c r="AE13" i="53"/>
  <c r="CD30" i="53"/>
  <c r="DX30" i="53" s="1"/>
  <c r="CC48" i="53"/>
  <c r="AC136" i="51"/>
  <c r="TS136" i="51" s="1"/>
  <c r="TZ110" i="28"/>
  <c r="TZ105" i="28"/>
  <c r="BW66" i="28"/>
  <c r="AY145" i="29"/>
  <c r="BU41" i="51"/>
  <c r="BU103" i="28"/>
  <c r="BU113" i="28" s="1"/>
  <c r="BU88" i="28"/>
  <c r="BV98" i="28" s="1"/>
  <c r="BU82" i="28"/>
  <c r="BV83" i="28" s="1"/>
  <c r="BU44" i="51"/>
  <c r="BU45" i="51" s="1"/>
  <c r="CF45" i="12"/>
  <c r="CF47" i="12"/>
  <c r="CF42" i="12" s="1"/>
  <c r="CF41" i="12"/>
  <c r="CF5" i="12" s="1"/>
  <c r="BO61" i="64"/>
  <c r="BO60" i="64" s="1"/>
  <c r="CZ215" i="12"/>
  <c r="CZ24" i="12"/>
  <c r="BP86" i="60"/>
  <c r="TX86" i="60" s="1"/>
  <c r="BP85" i="60"/>
  <c r="TX85" i="60" s="1"/>
  <c r="TX84" i="60"/>
  <c r="DJ38" i="12"/>
  <c r="DK177" i="12"/>
  <c r="BQ78" i="63"/>
  <c r="BQ45" i="63"/>
  <c r="BV48" i="64"/>
  <c r="TZ8" i="30"/>
  <c r="TZ12" i="30"/>
  <c r="BM51" i="60"/>
  <c r="BM38" i="60"/>
  <c r="TW31" i="60"/>
  <c r="AU45" i="64"/>
  <c r="AU54" i="64"/>
  <c r="AV49" i="63"/>
  <c r="AV107" i="63"/>
  <c r="BT191" i="59"/>
  <c r="AV36" i="60"/>
  <c r="BW71" i="63"/>
  <c r="BW102" i="28"/>
  <c r="BW67" i="28" s="1"/>
  <c r="BT36" i="60"/>
  <c r="BT29" i="60" s="1"/>
  <c r="BR52" i="64"/>
  <c r="BS52" i="64"/>
  <c r="BU36" i="60"/>
  <c r="BV44" i="64"/>
  <c r="TY50" i="64"/>
  <c r="TY44" i="63"/>
  <c r="AU24" i="64"/>
  <c r="AU176" i="59"/>
  <c r="TS87" i="59"/>
  <c r="TS95" i="59" s="1"/>
  <c r="BG155" i="59"/>
  <c r="BF155" i="59"/>
  <c r="BF164" i="59"/>
  <c r="TU152" i="59"/>
  <c r="BJ57" i="59"/>
  <c r="BJ60" i="59"/>
  <c r="BJ56" i="59"/>
  <c r="BJ61" i="59"/>
  <c r="BJ59" i="59"/>
  <c r="BJ55" i="59"/>
  <c r="BJ58" i="59"/>
  <c r="BJ53" i="59"/>
  <c r="AX87" i="63"/>
  <c r="AX86" i="63" s="1"/>
  <c r="AX89" i="63" s="1"/>
  <c r="AX38" i="60"/>
  <c r="AX51" i="60"/>
  <c r="TS31" i="60"/>
  <c r="TV13" i="51"/>
  <c r="TV11" i="51"/>
  <c r="BJ78" i="60"/>
  <c r="BJ79" i="60"/>
  <c r="BJ80" i="63"/>
  <c r="BH56" i="60"/>
  <c r="BK56" i="60"/>
  <c r="W20" i="74"/>
  <c r="CA89" i="57"/>
  <c r="W37" i="74" s="1"/>
  <c r="CA90" i="57"/>
  <c r="TZ214" i="56"/>
  <c r="TZ217" i="56"/>
  <c r="AD131" i="51"/>
  <c r="AZ58" i="29"/>
  <c r="BA58" i="29" s="1"/>
  <c r="BB58" i="29" s="1"/>
  <c r="BC58" i="29" s="1"/>
  <c r="BS113" i="56"/>
  <c r="BT113" i="56"/>
  <c r="BK173" i="29"/>
  <c r="BK181" i="29"/>
  <c r="BK177" i="29"/>
  <c r="TW168" i="29"/>
  <c r="TW176" i="29" s="1"/>
  <c r="BK179" i="29"/>
  <c r="BK180" i="29"/>
  <c r="BK135" i="29"/>
  <c r="BK176" i="29"/>
  <c r="TQ149" i="29"/>
  <c r="TR154" i="29" s="1"/>
  <c r="AI178" i="29"/>
  <c r="AI145" i="29"/>
  <c r="TT197" i="51"/>
  <c r="TT186" i="51"/>
  <c r="TT208" i="51"/>
  <c r="TS155" i="51"/>
  <c r="AA132" i="51"/>
  <c r="TQ132" i="51" s="1"/>
  <c r="TP132" i="51"/>
  <c r="AW44" i="51"/>
  <c r="AW41" i="51"/>
  <c r="AX41" i="51"/>
  <c r="AW103" i="28"/>
  <c r="AW88" i="28"/>
  <c r="TS88" i="28" s="1"/>
  <c r="AW82" i="28"/>
  <c r="TX30" i="30"/>
  <c r="TX109" i="30" s="1"/>
  <c r="TX35" i="30"/>
  <c r="TX39" i="30"/>
  <c r="TX43" i="30"/>
  <c r="TX47" i="30"/>
  <c r="TX51" i="30"/>
  <c r="TX55" i="30"/>
  <c r="TX36" i="30"/>
  <c r="TX40" i="30"/>
  <c r="TX44" i="30"/>
  <c r="TX48" i="30"/>
  <c r="TX52" i="30"/>
  <c r="TX56" i="30"/>
  <c r="TX33" i="30"/>
  <c r="TX37" i="30"/>
  <c r="TX41" i="30"/>
  <c r="TX45" i="30"/>
  <c r="TX49" i="30"/>
  <c r="TX53" i="30"/>
  <c r="TX57" i="30"/>
  <c r="TX34" i="30"/>
  <c r="TX38" i="30"/>
  <c r="TX42" i="30"/>
  <c r="TX46" i="30"/>
  <c r="TX50" i="30"/>
  <c r="TX54" i="30"/>
  <c r="TP30" i="30"/>
  <c r="TP109" i="30" s="1"/>
  <c r="TP33" i="30"/>
  <c r="TP37" i="30"/>
  <c r="TP41" i="30"/>
  <c r="TP45" i="30"/>
  <c r="TP49" i="30"/>
  <c r="TP53" i="30"/>
  <c r="TP57" i="30"/>
  <c r="TP34" i="30"/>
  <c r="TP38" i="30"/>
  <c r="TP42" i="30"/>
  <c r="TP46" i="30"/>
  <c r="TP50" i="30"/>
  <c r="TP54" i="30"/>
  <c r="TP35" i="30"/>
  <c r="TP39" i="30"/>
  <c r="TP43" i="30"/>
  <c r="TP47" i="30"/>
  <c r="TP51" i="30"/>
  <c r="TP55" i="30"/>
  <c r="TP36" i="30"/>
  <c r="TP40" i="30"/>
  <c r="TP44" i="30"/>
  <c r="TP48" i="30"/>
  <c r="TP52" i="30"/>
  <c r="TP56" i="30"/>
  <c r="TM30" i="30"/>
  <c r="TM33" i="30"/>
  <c r="TM37" i="30"/>
  <c r="TM41" i="30"/>
  <c r="TM45" i="30"/>
  <c r="TM49" i="30"/>
  <c r="TM53" i="30"/>
  <c r="TM57" i="30"/>
  <c r="TM34" i="30"/>
  <c r="TM38" i="30"/>
  <c r="TM42" i="30"/>
  <c r="TM46" i="30"/>
  <c r="TM50" i="30"/>
  <c r="TM54" i="30"/>
  <c r="TM35" i="30"/>
  <c r="TM39" i="30"/>
  <c r="TM43" i="30"/>
  <c r="TM47" i="30"/>
  <c r="TM51" i="30"/>
  <c r="TM55" i="30"/>
  <c r="TM36" i="30"/>
  <c r="TM40" i="30"/>
  <c r="TM44" i="30"/>
  <c r="TM48" i="30"/>
  <c r="TM52" i="30"/>
  <c r="TM56" i="30"/>
  <c r="TZ249" i="28"/>
  <c r="TZ26" i="74"/>
  <c r="BT28" i="64"/>
  <c r="BT38" i="60"/>
  <c r="BT51" i="60"/>
  <c r="TY31" i="60"/>
  <c r="TX50" i="64"/>
  <c r="UB121" i="51"/>
  <c r="UB104" i="51"/>
  <c r="UB120" i="51"/>
  <c r="UB115" i="51"/>
  <c r="UB114" i="51"/>
  <c r="UB109" i="51"/>
  <c r="UB36" i="51"/>
  <c r="UB164" i="51" s="1"/>
  <c r="UB165" i="51" s="1"/>
  <c r="UB112" i="51"/>
  <c r="UB107" i="51"/>
  <c r="UB123" i="51"/>
  <c r="UB106" i="51"/>
  <c r="UB122" i="51"/>
  <c r="UB117" i="51"/>
  <c r="UB116" i="51"/>
  <c r="UB111" i="51"/>
  <c r="UB110" i="51"/>
  <c r="UB105" i="51"/>
  <c r="UB108" i="51"/>
  <c r="UB124" i="51"/>
  <c r="UB119" i="51"/>
  <c r="UB118" i="51"/>
  <c r="UB113" i="51"/>
  <c r="BV52" i="64"/>
  <c r="BW52" i="64"/>
  <c r="BT58" i="63"/>
  <c r="TY46" i="28"/>
  <c r="BM28" i="64"/>
  <c r="BU58" i="63"/>
  <c r="BU56" i="63"/>
  <c r="AQ74" i="64"/>
  <c r="TR74" i="64" s="1"/>
  <c r="BM87" i="63"/>
  <c r="BM86" i="63" s="1"/>
  <c r="TW85" i="63"/>
  <c r="TS84" i="59"/>
  <c r="TS92" i="59" s="1"/>
  <c r="AU32" i="60"/>
  <c r="AU173" i="59"/>
  <c r="TU153" i="59"/>
  <c r="TU162" i="59"/>
  <c r="TV153" i="59"/>
  <c r="BF100" i="63"/>
  <c r="BF48" i="63"/>
  <c r="TU41" i="63"/>
  <c r="TU48" i="63" s="1"/>
  <c r="BF80" i="64"/>
  <c r="TU27" i="64"/>
  <c r="TU34" i="64" s="1"/>
  <c r="BF34" i="64"/>
  <c r="BI118" i="63"/>
  <c r="BI149" i="63"/>
  <c r="AS172" i="59"/>
  <c r="AS171" i="59" s="1"/>
  <c r="BK44" i="59"/>
  <c r="AX131" i="28"/>
  <c r="AX132" i="28"/>
  <c r="AX143" i="28"/>
  <c r="AX142" i="28" s="1"/>
  <c r="AX135" i="28" s="1"/>
  <c r="AX133" i="28"/>
  <c r="AX134" i="28"/>
  <c r="AX42" i="63"/>
  <c r="AX36" i="60"/>
  <c r="AZ118" i="63"/>
  <c r="AZ149" i="63"/>
  <c r="BI61" i="64"/>
  <c r="BI60" i="64" s="1"/>
  <c r="BI78" i="60"/>
  <c r="BI79" i="60"/>
  <c r="BG72" i="60"/>
  <c r="BH75" i="60" s="1"/>
  <c r="BC72" i="60"/>
  <c r="CB88" i="57"/>
  <c r="CB100" i="57"/>
  <c r="CC99" i="57"/>
  <c r="Y21" i="74"/>
  <c r="BC97" i="64"/>
  <c r="BC16" i="64"/>
  <c r="BC101" i="64" s="1"/>
  <c r="BF16" i="64"/>
  <c r="BF101" i="64" s="1"/>
  <c r="BF97" i="64"/>
  <c r="CA214" i="56"/>
  <c r="BZ21" i="56"/>
  <c r="BZ9" i="63"/>
  <c r="BJ23" i="58" s="1"/>
  <c r="BZ27" i="56"/>
  <c r="BZ175" i="63"/>
  <c r="TZ9" i="56"/>
  <c r="TZ27" i="56" s="1"/>
  <c r="TY116" i="56"/>
  <c r="AU13" i="53"/>
  <c r="BA14" i="53"/>
  <c r="AF13" i="53"/>
  <c r="TQ76" i="29"/>
  <c r="TQ84" i="29" s="1"/>
  <c r="UC71" i="30"/>
  <c r="TT59" i="29"/>
  <c r="TS58" i="29"/>
  <c r="BQ51" i="56"/>
  <c r="M66" i="74" s="1"/>
  <c r="BP51" i="56"/>
  <c r="L66" i="74" s="1"/>
  <c r="L49" i="74"/>
  <c r="BQ113" i="56"/>
  <c r="BP113" i="56"/>
  <c r="BK182" i="29"/>
  <c r="TT147" i="29"/>
  <c r="AU145" i="29"/>
  <c r="AU178" i="29"/>
  <c r="AO137" i="29"/>
  <c r="AJ173" i="29"/>
  <c r="AJ177" i="29"/>
  <c r="TP168" i="29"/>
  <c r="TP176" i="29" s="1"/>
  <c r="AJ180" i="29"/>
  <c r="AJ181" i="29"/>
  <c r="AJ135" i="29"/>
  <c r="AJ176" i="29"/>
  <c r="TP147" i="29"/>
  <c r="TP142" i="29" s="1"/>
  <c r="AD137" i="29"/>
  <c r="AD136" i="29"/>
  <c r="BA214" i="51"/>
  <c r="BA213" i="51"/>
  <c r="TT191" i="51"/>
  <c r="TT202" i="51"/>
  <c r="TT180" i="51"/>
  <c r="TT155" i="51"/>
  <c r="AJ56" i="29"/>
  <c r="AK56" i="29" s="1"/>
  <c r="AL56" i="29" s="1"/>
  <c r="AM56" i="29" s="1"/>
  <c r="AN54" i="29"/>
  <c r="AO54" i="29" s="1"/>
  <c r="AP54" i="29" s="1"/>
  <c r="AQ54" i="29" s="1"/>
  <c r="TW35" i="51"/>
  <c r="TK36" i="51"/>
  <c r="TK164" i="51" s="1"/>
  <c r="TK165" i="51" s="1"/>
  <c r="TK108" i="51"/>
  <c r="TK121" i="51"/>
  <c r="TK113" i="51"/>
  <c r="TK124" i="51"/>
  <c r="TK116" i="51"/>
  <c r="BP30" i="30"/>
  <c r="BP109" i="30" s="1"/>
  <c r="BP110" i="30" s="1"/>
  <c r="BQ30" i="30"/>
  <c r="BQ109" i="30" s="1"/>
  <c r="BQ110" i="30" s="1"/>
  <c r="AZ30" i="30"/>
  <c r="AZ109" i="30" s="1"/>
  <c r="AZ110" i="30" s="1"/>
  <c r="BA30" i="30"/>
  <c r="BA109" i="30" s="1"/>
  <c r="BA110" i="30" s="1"/>
  <c r="AL30" i="30"/>
  <c r="AL109" i="30" s="1"/>
  <c r="AL110" i="30" s="1"/>
  <c r="AM30" i="30"/>
  <c r="AM109" i="30" s="1"/>
  <c r="AM110" i="30" s="1"/>
  <c r="X30" i="30"/>
  <c r="Y30" i="30"/>
  <c r="Y109" i="30" s="1"/>
  <c r="Y110" i="30" s="1"/>
  <c r="Q30" i="30"/>
  <c r="P30" i="30"/>
  <c r="TW91" i="28"/>
  <c r="TW96" i="28"/>
  <c r="X73" i="29"/>
  <c r="TP50" i="29"/>
  <c r="TT35" i="51"/>
  <c r="TU36" i="51" s="1"/>
  <c r="TU164" i="51" s="1"/>
  <c r="TU165" i="51" s="1"/>
  <c r="TY105" i="28"/>
  <c r="TY110" i="28"/>
  <c r="BB102" i="28"/>
  <c r="BH118" i="63"/>
  <c r="BH149" i="63"/>
  <c r="TV30" i="63"/>
  <c r="TV122" i="63"/>
  <c r="TT61" i="54"/>
  <c r="BN59" i="60"/>
  <c r="BN52" i="60"/>
  <c r="TW58" i="60"/>
  <c r="TW105" i="28"/>
  <c r="TW110" i="28"/>
  <c r="BL65" i="28"/>
  <c r="BL81" i="28"/>
  <c r="BL68" i="28" s="1"/>
  <c r="AN30" i="29"/>
  <c r="AN85" i="29" s="1"/>
  <c r="AN86" i="29" s="1"/>
  <c r="AY65" i="28"/>
  <c r="AY81" i="28"/>
  <c r="AY99" i="28"/>
  <c r="AY94" i="28"/>
  <c r="TT90" i="28"/>
  <c r="TT95" i="28"/>
  <c r="M89" i="16"/>
  <c r="M19" i="16"/>
  <c r="M58" i="16"/>
  <c r="M19" i="15"/>
  <c r="M24" i="12"/>
  <c r="M215" i="12"/>
  <c r="M72" i="16"/>
  <c r="TZ25" i="74"/>
  <c r="TZ233" i="28"/>
  <c r="BZ171" i="63"/>
  <c r="BZ138" i="63" s="1"/>
  <c r="TZ170" i="63"/>
  <c r="BZ28" i="56"/>
  <c r="BZ10" i="63"/>
  <c r="BJ24" i="58" s="1"/>
  <c r="BZ22" i="56"/>
  <c r="TZ10" i="56"/>
  <c r="TZ28" i="56" s="1"/>
  <c r="BT85" i="60"/>
  <c r="BT86" i="60"/>
  <c r="TY86" i="60" s="1"/>
  <c r="TY84" i="60"/>
  <c r="BW80" i="63"/>
  <c r="BW49" i="63"/>
  <c r="BW107" i="63"/>
  <c r="BZ123" i="63"/>
  <c r="BP28" i="64"/>
  <c r="BP21" i="64" s="1"/>
  <c r="TX32" i="60"/>
  <c r="BP77" i="60"/>
  <c r="BP39" i="60"/>
  <c r="DL158" i="12"/>
  <c r="DM158" i="12" s="1"/>
  <c r="BX32" i="60"/>
  <c r="TZ84" i="59"/>
  <c r="TZ92" i="59" s="1"/>
  <c r="BW15" i="51"/>
  <c r="BW19" i="51"/>
  <c r="BW45" i="51"/>
  <c r="CL41" i="51"/>
  <c r="UA118" i="51"/>
  <c r="UA113" i="51"/>
  <c r="UA116" i="51"/>
  <c r="UA111" i="51"/>
  <c r="UA121" i="51"/>
  <c r="UA110" i="51"/>
  <c r="UA105" i="51"/>
  <c r="UA108" i="51"/>
  <c r="UA124" i="51"/>
  <c r="UA119" i="51"/>
  <c r="UA114" i="51"/>
  <c r="UA109" i="51"/>
  <c r="UA104" i="51"/>
  <c r="UA120" i="51"/>
  <c r="UA115" i="51"/>
  <c r="UA106" i="51"/>
  <c r="UA122" i="51"/>
  <c r="UA117" i="51"/>
  <c r="UA112" i="51"/>
  <c r="UA107" i="51"/>
  <c r="UA123" i="51"/>
  <c r="BQ56" i="63"/>
  <c r="BQ73" i="63"/>
  <c r="TX73" i="63" s="1"/>
  <c r="TX59" i="63"/>
  <c r="TX62" i="63" s="1"/>
  <c r="TX100" i="30"/>
  <c r="TX108" i="30" s="1"/>
  <c r="UC36" i="51"/>
  <c r="UC164" i="51" s="1"/>
  <c r="UC165" i="51" s="1"/>
  <c r="UC106" i="51"/>
  <c r="UC122" i="51"/>
  <c r="UC117" i="51"/>
  <c r="UC108" i="51"/>
  <c r="UC124" i="51"/>
  <c r="UC119" i="51"/>
  <c r="UC114" i="51"/>
  <c r="UC109" i="51"/>
  <c r="UC116" i="51"/>
  <c r="UC111" i="51"/>
  <c r="UC110" i="51"/>
  <c r="UC105" i="51"/>
  <c r="UC121" i="51"/>
  <c r="UC112" i="51"/>
  <c r="UC107" i="51"/>
  <c r="UC123" i="51"/>
  <c r="UC118" i="51"/>
  <c r="UC113" i="51"/>
  <c r="UC104" i="51"/>
  <c r="UC120" i="51"/>
  <c r="UC115" i="51"/>
  <c r="CG30" i="30"/>
  <c r="CG109" i="30" s="1"/>
  <c r="CF30" i="30"/>
  <c r="CF109" i="30" s="1"/>
  <c r="BV43" i="28"/>
  <c r="BV172" i="59"/>
  <c r="BV171" i="59" s="1"/>
  <c r="BV35" i="60"/>
  <c r="BV173" i="59"/>
  <c r="BV152" i="59"/>
  <c r="TY152" i="59" s="1"/>
  <c r="BV153" i="59"/>
  <c r="BW153" i="59"/>
  <c r="BV162" i="59"/>
  <c r="BS76" i="63"/>
  <c r="BS75" i="63"/>
  <c r="BN44" i="59"/>
  <c r="TU95" i="57"/>
  <c r="BN43" i="28"/>
  <c r="TW136" i="59"/>
  <c r="TW144" i="59" s="1"/>
  <c r="BN27" i="64"/>
  <c r="TW140" i="59"/>
  <c r="TW148" i="59" s="1"/>
  <c r="BN152" i="59"/>
  <c r="BN153" i="59"/>
  <c r="BN162" i="59"/>
  <c r="BO153" i="59"/>
  <c r="TW150" i="59"/>
  <c r="BV69" i="63"/>
  <c r="BV56" i="63" s="1"/>
  <c r="BV59" i="63"/>
  <c r="BV58" i="63" s="1"/>
  <c r="TX12" i="51"/>
  <c r="TX11" i="51"/>
  <c r="TR95" i="57"/>
  <c r="BN99" i="28"/>
  <c r="BM132" i="28"/>
  <c r="BM135" i="28"/>
  <c r="BM131" i="28"/>
  <c r="BM134" i="28"/>
  <c r="BM133" i="28"/>
  <c r="TW130" i="28"/>
  <c r="BI85" i="63"/>
  <c r="BI46" i="63"/>
  <c r="TV39" i="63"/>
  <c r="TV46" i="63" s="1"/>
  <c r="AW87" i="63"/>
  <c r="AW67" i="60"/>
  <c r="AW69" i="60" s="1"/>
  <c r="AW50" i="60"/>
  <c r="AW55" i="60"/>
  <c r="AU69" i="60"/>
  <c r="BH61" i="64"/>
  <c r="BO45" i="64"/>
  <c r="BO54" i="64"/>
  <c r="AV46" i="63"/>
  <c r="AV85" i="63"/>
  <c r="TS39" i="63"/>
  <c r="TS46" i="63" s="1"/>
  <c r="TU66" i="59"/>
  <c r="TU74" i="59" s="1"/>
  <c r="BE46" i="28"/>
  <c r="TU68" i="59"/>
  <c r="BI49" i="63"/>
  <c r="BI107" i="63"/>
  <c r="AY97" i="64"/>
  <c r="AY16" i="64"/>
  <c r="AY101" i="64" s="1"/>
  <c r="TS98" i="64"/>
  <c r="TS17" i="64"/>
  <c r="TS102" i="64" s="1"/>
  <c r="AU16" i="64"/>
  <c r="AU101" i="64" s="1"/>
  <c r="AU97" i="64"/>
  <c r="AN113" i="56"/>
  <c r="AO113" i="56"/>
  <c r="BZ63" i="56"/>
  <c r="BZ56" i="56"/>
  <c r="BZ62" i="56" s="1"/>
  <c r="TS166" i="63"/>
  <c r="AD13" i="53"/>
  <c r="TR76" i="29"/>
  <c r="TR84" i="29" s="1"/>
  <c r="TQ100" i="30"/>
  <c r="TQ108" i="30" s="1"/>
  <c r="TU100" i="30"/>
  <c r="TU108" i="30" s="1"/>
  <c r="BO160" i="56"/>
  <c r="BO115" i="56"/>
  <c r="TX147" i="63"/>
  <c r="BO136" i="63"/>
  <c r="AW178" i="29"/>
  <c r="AW145" i="29"/>
  <c r="AS176" i="29"/>
  <c r="TR147" i="29"/>
  <c r="AH136" i="29"/>
  <c r="AH137" i="29"/>
  <c r="AA176" i="29"/>
  <c r="TZ57" i="60"/>
  <c r="TV155" i="51"/>
  <c r="TU155" i="51"/>
  <c r="TN155" i="51"/>
  <c r="CG65" i="30"/>
  <c r="UA3" i="30"/>
  <c r="UA3" i="59"/>
  <c r="UA3" i="57"/>
  <c r="UA3" i="28"/>
  <c r="UA3" i="60"/>
  <c r="DX3" i="53"/>
  <c r="UA3" i="29"/>
  <c r="AE105" i="16"/>
  <c r="UA3" i="63"/>
  <c r="UA3" i="54"/>
  <c r="UA3" i="64"/>
  <c r="UA3" i="56"/>
  <c r="UA3" i="51"/>
  <c r="CD3" i="30"/>
  <c r="CD12" i="30" s="1"/>
  <c r="CD13" i="30" s="1"/>
  <c r="CE3" i="78"/>
  <c r="CD3" i="59"/>
  <c r="CD3" i="28"/>
  <c r="CD82" i="28" s="1"/>
  <c r="CD3" i="56"/>
  <c r="CD3" i="53"/>
  <c r="CD12" i="53" s="1"/>
  <c r="CD13" i="53" s="1"/>
  <c r="Z62" i="74" s="1"/>
  <c r="CD3" i="29"/>
  <c r="CD12" i="29" s="1"/>
  <c r="CD13" i="29" s="1"/>
  <c r="CD3" i="64"/>
  <c r="CD51" i="64" s="1"/>
  <c r="CD3" i="60"/>
  <c r="CD3" i="54"/>
  <c r="CD3" i="57"/>
  <c r="CD9" i="57" s="1"/>
  <c r="UA9" i="57" s="1"/>
  <c r="CD3" i="63"/>
  <c r="CD3" i="51"/>
  <c r="CD44" i="51" s="1"/>
  <c r="CB96" i="28"/>
  <c r="CB111" i="28"/>
  <c r="BY40" i="51"/>
  <c r="BY36" i="51"/>
  <c r="BY164" i="51" s="1"/>
  <c r="BY165" i="51" s="1"/>
  <c r="BZ36" i="51"/>
  <c r="BZ164" i="51" s="1"/>
  <c r="BZ165" i="51" s="1"/>
  <c r="BQ41" i="51"/>
  <c r="BQ103" i="28"/>
  <c r="BQ88" i="28"/>
  <c r="BQ44" i="51"/>
  <c r="BR41" i="51"/>
  <c r="BQ82" i="28"/>
  <c r="BI82" i="28"/>
  <c r="BI103" i="28"/>
  <c r="BI88" i="28"/>
  <c r="BJ98" i="28" s="1"/>
  <c r="BI44" i="51"/>
  <c r="BJ45" i="51" s="1"/>
  <c r="TU121" i="51"/>
  <c r="TU114" i="51"/>
  <c r="TU123" i="51"/>
  <c r="TU120" i="51"/>
  <c r="TS30" i="30"/>
  <c r="TS109" i="30" s="1"/>
  <c r="TS35" i="30"/>
  <c r="TS39" i="30"/>
  <c r="TS43" i="30"/>
  <c r="TS47" i="30"/>
  <c r="TS51" i="30"/>
  <c r="TS55" i="30"/>
  <c r="TS36" i="30"/>
  <c r="TS40" i="30"/>
  <c r="TS44" i="30"/>
  <c r="TS48" i="30"/>
  <c r="TS52" i="30"/>
  <c r="TS56" i="30"/>
  <c r="TS33" i="30"/>
  <c r="TS37" i="30"/>
  <c r="TS41" i="30"/>
  <c r="TS45" i="30"/>
  <c r="TS49" i="30"/>
  <c r="TS53" i="30"/>
  <c r="TS57" i="30"/>
  <c r="TS34" i="30"/>
  <c r="TS38" i="30"/>
  <c r="TS42" i="30"/>
  <c r="TS46" i="30"/>
  <c r="TS50" i="30"/>
  <c r="TS54" i="30"/>
  <c r="TN30" i="30"/>
  <c r="TN109" i="30" s="1"/>
  <c r="TN35" i="30"/>
  <c r="TN39" i="30"/>
  <c r="TN43" i="30"/>
  <c r="TN47" i="30"/>
  <c r="TN51" i="30"/>
  <c r="TN55" i="30"/>
  <c r="TN36" i="30"/>
  <c r="TN40" i="30"/>
  <c r="TN44" i="30"/>
  <c r="TN48" i="30"/>
  <c r="TN52" i="30"/>
  <c r="TN56" i="30"/>
  <c r="TN33" i="30"/>
  <c r="TN37" i="30"/>
  <c r="TN41" i="30"/>
  <c r="TN45" i="30"/>
  <c r="TN49" i="30"/>
  <c r="TN53" i="30"/>
  <c r="TN57" i="30"/>
  <c r="TN34" i="30"/>
  <c r="TN38" i="30"/>
  <c r="TN42" i="30"/>
  <c r="TN46" i="30"/>
  <c r="TN50" i="30"/>
  <c r="TN54" i="30"/>
  <c r="TL30" i="30"/>
  <c r="TZ111" i="28"/>
  <c r="TZ106" i="28"/>
  <c r="TX96" i="28"/>
  <c r="AZ99" i="28"/>
  <c r="AZ94" i="28"/>
  <c r="AZ65" i="28"/>
  <c r="AZ81" i="28"/>
  <c r="AZ68" i="28" s="1"/>
  <c r="AP14" i="53"/>
  <c r="AX14" i="53"/>
  <c r="AX13" i="53"/>
  <c r="TV76" i="29"/>
  <c r="TV84" i="29" s="1"/>
  <c r="TS57" i="29"/>
  <c r="BR179" i="29"/>
  <c r="BN40" i="28"/>
  <c r="TW83" i="59"/>
  <c r="TW91" i="59" s="1"/>
  <c r="BN172" i="59"/>
  <c r="BN24" i="64"/>
  <c r="TW87" i="59"/>
  <c r="TW95" i="59" s="1"/>
  <c r="BN176" i="59"/>
  <c r="BP133" i="28"/>
  <c r="TX133" i="28" s="1"/>
  <c r="BP134" i="28"/>
  <c r="TX134" i="28" s="1"/>
  <c r="BP135" i="28"/>
  <c r="TX135" i="28" s="1"/>
  <c r="BP132" i="28"/>
  <c r="TX132" i="28" s="1"/>
  <c r="BP131" i="28"/>
  <c r="TX131" i="28" s="1"/>
  <c r="TX130" i="28"/>
  <c r="BQ61" i="64"/>
  <c r="BQ77" i="60"/>
  <c r="BQ39" i="60"/>
  <c r="BU87" i="63"/>
  <c r="TY87" i="63" s="1"/>
  <c r="TY85" i="63"/>
  <c r="TZ23" i="63"/>
  <c r="BC76" i="63"/>
  <c r="AV50" i="60"/>
  <c r="AV67" i="60"/>
  <c r="AV69" i="60" s="1"/>
  <c r="AV55" i="60"/>
  <c r="BW29" i="60"/>
  <c r="BR33" i="59"/>
  <c r="TX23" i="59"/>
  <c r="BR45" i="59"/>
  <c r="BR44" i="59" s="1"/>
  <c r="BV166" i="59"/>
  <c r="BW166" i="59"/>
  <c r="TY150" i="59"/>
  <c r="BU164" i="59"/>
  <c r="BU167" i="59" s="1"/>
  <c r="BU155" i="59"/>
  <c r="BU80" i="64"/>
  <c r="BU34" i="64"/>
  <c r="BU100" i="63"/>
  <c r="BU48" i="63"/>
  <c r="BM44" i="28"/>
  <c r="BM49" i="63"/>
  <c r="BM107" i="63"/>
  <c r="TR84" i="59"/>
  <c r="TR92" i="59" s="1"/>
  <c r="AQ173" i="59"/>
  <c r="AQ40" i="28"/>
  <c r="AQ172" i="59"/>
  <c r="AQ171" i="59" s="1"/>
  <c r="TR83" i="59"/>
  <c r="TR91" i="59" s="1"/>
  <c r="AQ24" i="64"/>
  <c r="TR87" i="59"/>
  <c r="TR95" i="59" s="1"/>
  <c r="BF160" i="28"/>
  <c r="BF50" i="28"/>
  <c r="TU43" i="28"/>
  <c r="TU50" i="28" s="1"/>
  <c r="BF98" i="60"/>
  <c r="BF42" i="60"/>
  <c r="TU35" i="60"/>
  <c r="TU42" i="60" s="1"/>
  <c r="BC118" i="63"/>
  <c r="BC149" i="63"/>
  <c r="AS78" i="59"/>
  <c r="AS176" i="59"/>
  <c r="AS174" i="59" s="1"/>
  <c r="AS23" i="64"/>
  <c r="AS68" i="64"/>
  <c r="AS67" i="64" s="1"/>
  <c r="AV43" i="64"/>
  <c r="AV30" i="64"/>
  <c r="BF37" i="63"/>
  <c r="TU37" i="63" s="1"/>
  <c r="BF175" i="59"/>
  <c r="BJ107" i="63"/>
  <c r="BJ49" i="63"/>
  <c r="BI28" i="64"/>
  <c r="AZ104" i="63"/>
  <c r="AX97" i="64"/>
  <c r="AX16" i="64"/>
  <c r="AX101" i="64" s="1"/>
  <c r="AP16" i="64"/>
  <c r="CC41" i="53"/>
  <c r="CD23" i="53"/>
  <c r="DX23" i="53" s="1"/>
  <c r="BI13" i="53"/>
  <c r="N46" i="74"/>
  <c r="T11" i="74"/>
  <c r="S45" i="74"/>
  <c r="BW115" i="56"/>
  <c r="BW160" i="56"/>
  <c r="BW118" i="56"/>
  <c r="Y138" i="51"/>
  <c r="TO138" i="51" s="1"/>
  <c r="TN138" i="51"/>
  <c r="TX114" i="56"/>
  <c r="BP114" i="56"/>
  <c r="BQ114" i="56"/>
  <c r="BP161" i="63"/>
  <c r="BP115" i="56"/>
  <c r="BT159" i="63"/>
  <c r="BT111" i="56"/>
  <c r="BU111" i="56"/>
  <c r="BU159" i="63"/>
  <c r="BU156" i="63" s="1"/>
  <c r="TW129" i="29"/>
  <c r="BJ136" i="29"/>
  <c r="BH176" i="29"/>
  <c r="AZ173" i="29"/>
  <c r="AZ177" i="29"/>
  <c r="AZ180" i="29"/>
  <c r="AZ181" i="29"/>
  <c r="TT168" i="29"/>
  <c r="AZ135" i="29"/>
  <c r="AS180" i="29"/>
  <c r="AP178" i="29"/>
  <c r="AP145" i="29"/>
  <c r="TO168" i="29"/>
  <c r="TO176" i="29" s="1"/>
  <c r="AE177" i="29"/>
  <c r="AE135" i="29"/>
  <c r="TM168" i="29"/>
  <c r="TM176" i="29" s="1"/>
  <c r="W177" i="29"/>
  <c r="W135" i="29"/>
  <c r="W137" i="29" s="1"/>
  <c r="TT196" i="51"/>
  <c r="TT207" i="51"/>
  <c r="TT185" i="51"/>
  <c r="BB201" i="51"/>
  <c r="BB200" i="51" s="1"/>
  <c r="BB211" i="51" s="1"/>
  <c r="BB214" i="51" s="1"/>
  <c r="BB179" i="51"/>
  <c r="TT169" i="51"/>
  <c r="BB180" i="51"/>
  <c r="BB202" i="51"/>
  <c r="BB205" i="51"/>
  <c r="BB183" i="51"/>
  <c r="TT173" i="51"/>
  <c r="BC207" i="51"/>
  <c r="BC171" i="51"/>
  <c r="BD175" i="51"/>
  <c r="BC172" i="51"/>
  <c r="BC169" i="51"/>
  <c r="BC176" i="51"/>
  <c r="BC170" i="51"/>
  <c r="BC173" i="51"/>
  <c r="BC174" i="51"/>
  <c r="TO155" i="51"/>
  <c r="AB128" i="51"/>
  <c r="BT101" i="63"/>
  <c r="TM36" i="51"/>
  <c r="TM164" i="51" s="1"/>
  <c r="TM165" i="51" s="1"/>
  <c r="TM106" i="51"/>
  <c r="TM119" i="51"/>
  <c r="TM111" i="51"/>
  <c r="TM109" i="51"/>
  <c r="TM122" i="51"/>
  <c r="TM114" i="51"/>
  <c r="TY30" i="30"/>
  <c r="TY109" i="30" s="1"/>
  <c r="TY33" i="30"/>
  <c r="TY37" i="30"/>
  <c r="TY41" i="30"/>
  <c r="TY45" i="30"/>
  <c r="TY49" i="30"/>
  <c r="TY53" i="30"/>
  <c r="TY57" i="30"/>
  <c r="TY34" i="30"/>
  <c r="TY38" i="30"/>
  <c r="TY42" i="30"/>
  <c r="TY46" i="30"/>
  <c r="TY50" i="30"/>
  <c r="TY54" i="30"/>
  <c r="TY35" i="30"/>
  <c r="TY39" i="30"/>
  <c r="TY43" i="30"/>
  <c r="TY47" i="30"/>
  <c r="TY51" i="30"/>
  <c r="TY55" i="30"/>
  <c r="TY36" i="30"/>
  <c r="TY40" i="30"/>
  <c r="TY44" i="30"/>
  <c r="TY48" i="30"/>
  <c r="TY52" i="30"/>
  <c r="TY56" i="30"/>
  <c r="TU30" i="30"/>
  <c r="TU109" i="30" s="1"/>
  <c r="TU33" i="30"/>
  <c r="TU37" i="30"/>
  <c r="TU41" i="30"/>
  <c r="TU45" i="30"/>
  <c r="TU49" i="30"/>
  <c r="TU53" i="30"/>
  <c r="TU57" i="30"/>
  <c r="TU34" i="30"/>
  <c r="TU38" i="30"/>
  <c r="TU42" i="30"/>
  <c r="TU46" i="30"/>
  <c r="TU50" i="30"/>
  <c r="TU54" i="30"/>
  <c r="TV30" i="30"/>
  <c r="TV109" i="30" s="1"/>
  <c r="TU35" i="30"/>
  <c r="TU39" i="30"/>
  <c r="TU43" i="30"/>
  <c r="TU47" i="30"/>
  <c r="TU51" i="30"/>
  <c r="TU55" i="30"/>
  <c r="TU36" i="30"/>
  <c r="TU40" i="30"/>
  <c r="TU44" i="30"/>
  <c r="TU48" i="30"/>
  <c r="TU52" i="30"/>
  <c r="TU56" i="30"/>
  <c r="TQ30" i="30"/>
  <c r="TQ109" i="30" s="1"/>
  <c r="TQ33" i="30"/>
  <c r="TQ37" i="30"/>
  <c r="TQ41" i="30"/>
  <c r="TQ45" i="30"/>
  <c r="TQ49" i="30"/>
  <c r="TQ53" i="30"/>
  <c r="TQ57" i="30"/>
  <c r="TQ34" i="30"/>
  <c r="TQ38" i="30"/>
  <c r="TQ42" i="30"/>
  <c r="TQ46" i="30"/>
  <c r="TQ50" i="30"/>
  <c r="TQ54" i="30"/>
  <c r="TQ35" i="30"/>
  <c r="TQ39" i="30"/>
  <c r="TQ43" i="30"/>
  <c r="TQ47" i="30"/>
  <c r="TQ51" i="30"/>
  <c r="TQ55" i="30"/>
  <c r="TQ36" i="30"/>
  <c r="TQ40" i="30"/>
  <c r="TQ44" i="30"/>
  <c r="TQ48" i="30"/>
  <c r="TQ52" i="30"/>
  <c r="TQ56" i="30"/>
  <c r="TJ30" i="30"/>
  <c r="TW33" i="29"/>
  <c r="TW46" i="29"/>
  <c r="TW44" i="29"/>
  <c r="TW43" i="29"/>
  <c r="TW45" i="29"/>
  <c r="TW41" i="29"/>
  <c r="TW36" i="29"/>
  <c r="AX65" i="28"/>
  <c r="AX81" i="28"/>
  <c r="AX68" i="28" s="1"/>
  <c r="AF30" i="29"/>
  <c r="AF85" i="29" s="1"/>
  <c r="AF86" i="29" s="1"/>
  <c r="TX105" i="28"/>
  <c r="TX110" i="28"/>
  <c r="TX95" i="28"/>
  <c r="TX90" i="28"/>
  <c r="BP44" i="51"/>
  <c r="BP41" i="51"/>
  <c r="BP82" i="28"/>
  <c r="BP103" i="28"/>
  <c r="BP88" i="28"/>
  <c r="TX111" i="28"/>
  <c r="Y33" i="12"/>
  <c r="Y18" i="12"/>
  <c r="DL236" i="12"/>
  <c r="H46" i="74"/>
  <c r="BL62" i="54"/>
  <c r="H63" i="74" s="1"/>
  <c r="BL13" i="53"/>
  <c r="H62" i="74" s="1"/>
  <c r="H45" i="74"/>
  <c r="BL14" i="53"/>
  <c r="AI13" i="53"/>
  <c r="AI14" i="53"/>
  <c r="Z53" i="29"/>
  <c r="Y52" i="29"/>
  <c r="Y71" i="29"/>
  <c r="AF55" i="29"/>
  <c r="AG55" i="29" s="1"/>
  <c r="AH55" i="29" s="1"/>
  <c r="AI55" i="29" s="1"/>
  <c r="BU119" i="63"/>
  <c r="BW101" i="63"/>
  <c r="TR36" i="51"/>
  <c r="TR164" i="51" s="1"/>
  <c r="TR165" i="51" s="1"/>
  <c r="TQ119" i="51"/>
  <c r="TQ122" i="51"/>
  <c r="TQ116" i="51"/>
  <c r="TQ104" i="51"/>
  <c r="TN36" i="51"/>
  <c r="TN164" i="51" s="1"/>
  <c r="TN165" i="51" s="1"/>
  <c r="TW95" i="28"/>
  <c r="TW90" i="28"/>
  <c r="BL99" i="28"/>
  <c r="TU40" i="29"/>
  <c r="TU33" i="29"/>
  <c r="TU35" i="29"/>
  <c r="TU36" i="29"/>
  <c r="TU39" i="29"/>
  <c r="TU42" i="29"/>
  <c r="TM30" i="29"/>
  <c r="TM46" i="29"/>
  <c r="TM45" i="29"/>
  <c r="TM37" i="29"/>
  <c r="TM40" i="29"/>
  <c r="TM41" i="29"/>
  <c r="TM44" i="29"/>
  <c r="TM36" i="29"/>
  <c r="TT110" i="28"/>
  <c r="TT105" i="28"/>
  <c r="TN30" i="29"/>
  <c r="TN85" i="29" s="1"/>
  <c r="BG98" i="28"/>
  <c r="BF41" i="51"/>
  <c r="BJ84" i="28"/>
  <c r="BV84" i="28"/>
  <c r="BW94" i="28" s="1"/>
  <c r="BV80" i="28"/>
  <c r="BV79" i="28"/>
  <c r="BV66" i="28" s="1"/>
  <c r="BV78" i="28"/>
  <c r="BG94" i="28"/>
  <c r="BG99" i="28"/>
  <c r="TU105" i="28"/>
  <c r="TU110" i="28"/>
  <c r="BQ177" i="29"/>
  <c r="BQ173" i="29"/>
  <c r="BQ180" i="29"/>
  <c r="BQ176" i="29"/>
  <c r="BQ181" i="29"/>
  <c r="BQ135" i="29"/>
  <c r="CA232" i="28"/>
  <c r="CA11" i="29"/>
  <c r="CA77" i="29"/>
  <c r="W8" i="74"/>
  <c r="BS96" i="63"/>
  <c r="BS98" i="63"/>
  <c r="TY93" i="63"/>
  <c r="BP78" i="63"/>
  <c r="BP45" i="63"/>
  <c r="TX38" i="63"/>
  <c r="CC30" i="30"/>
  <c r="CC109" i="30" s="1"/>
  <c r="CB30" i="30"/>
  <c r="CB109" i="30" s="1"/>
  <c r="UC57" i="30"/>
  <c r="UC52" i="30"/>
  <c r="UC44" i="30"/>
  <c r="UC36" i="30"/>
  <c r="UC51" i="30"/>
  <c r="UC43" i="30"/>
  <c r="UC35" i="30"/>
  <c r="UC50" i="30"/>
  <c r="UC42" i="30"/>
  <c r="UC34" i="30"/>
  <c r="UC49" i="30"/>
  <c r="UC41" i="30"/>
  <c r="UC33" i="30"/>
  <c r="UC56" i="30"/>
  <c r="UC40" i="30"/>
  <c r="UC47" i="30"/>
  <c r="UC54" i="30"/>
  <c r="UC38" i="30"/>
  <c r="UC45" i="30"/>
  <c r="UC30" i="30"/>
  <c r="UC109" i="30" s="1"/>
  <c r="UC48" i="30"/>
  <c r="UC55" i="30"/>
  <c r="UC39" i="30"/>
  <c r="UC46" i="30"/>
  <c r="UC53" i="30"/>
  <c r="UC37" i="30"/>
  <c r="UA44" i="29"/>
  <c r="UA40" i="29"/>
  <c r="UA36" i="29"/>
  <c r="UA45" i="29"/>
  <c r="UA41" i="29"/>
  <c r="UA37" i="29"/>
  <c r="UA33" i="29"/>
  <c r="UA30" i="29"/>
  <c r="UA85" i="29" s="1"/>
  <c r="UA42" i="29"/>
  <c r="UA34" i="29"/>
  <c r="UA39" i="29"/>
  <c r="UA46" i="29"/>
  <c r="UA38" i="29"/>
  <c r="UA43" i="29"/>
  <c r="UA35" i="29"/>
  <c r="CC41" i="51"/>
  <c r="CJ30" i="29"/>
  <c r="CJ85" i="29" s="1"/>
  <c r="BL96" i="63"/>
  <c r="BL98" i="63"/>
  <c r="TX13" i="51"/>
  <c r="UA84" i="59"/>
  <c r="UA92" i="59" s="1"/>
  <c r="CA32" i="60"/>
  <c r="BG74" i="63"/>
  <c r="BH72" i="63"/>
  <c r="BI48" i="28"/>
  <c r="BI130" i="28"/>
  <c r="TV41" i="28"/>
  <c r="TV48" i="28" s="1"/>
  <c r="BA130" i="28"/>
  <c r="BA48" i="28"/>
  <c r="TT41" i="28"/>
  <c r="BA28" i="64"/>
  <c r="TT25" i="64"/>
  <c r="BA66" i="64"/>
  <c r="BA32" i="64"/>
  <c r="AW49" i="63"/>
  <c r="TR33" i="59"/>
  <c r="BN173" i="59"/>
  <c r="TW173" i="59" s="1"/>
  <c r="AT175" i="59"/>
  <c r="AR24" i="64"/>
  <c r="AR176" i="59"/>
  <c r="AR174" i="59" s="1"/>
  <c r="AR184" i="59"/>
  <c r="AQ82" i="64"/>
  <c r="AV59" i="63"/>
  <c r="AV58" i="63" s="1"/>
  <c r="AV69" i="63"/>
  <c r="AV56" i="63" s="1"/>
  <c r="TU69" i="59"/>
  <c r="TU77" i="59" s="1"/>
  <c r="BE44" i="63"/>
  <c r="BE57" i="63"/>
  <c r="BI35" i="63"/>
  <c r="BI80" i="63"/>
  <c r="BI79" i="63" s="1"/>
  <c r="AQ45" i="64"/>
  <c r="TV39" i="57"/>
  <c r="AR98" i="64"/>
  <c r="AR16" i="64"/>
  <c r="AR101" i="64" s="1"/>
  <c r="BG97" i="64"/>
  <c r="BG16" i="64"/>
  <c r="BG101" i="64" s="1"/>
  <c r="TM51" i="56"/>
  <c r="TP51" i="56"/>
  <c r="X15" i="74"/>
  <c r="CB230" i="56"/>
  <c r="BK149" i="63"/>
  <c r="BK118" i="63"/>
  <c r="I45" i="74"/>
  <c r="BM13" i="53"/>
  <c r="I62" i="74" s="1"/>
  <c r="BM14" i="53"/>
  <c r="TY60" i="54"/>
  <c r="TY29" i="74" s="1"/>
  <c r="TY12" i="74"/>
  <c r="TY61" i="54"/>
  <c r="AB130" i="51"/>
  <c r="TR130" i="51" s="1"/>
  <c r="TQ130" i="51"/>
  <c r="UC67" i="30"/>
  <c r="TX158" i="56"/>
  <c r="TX107" i="56" s="1"/>
  <c r="TY114" i="56"/>
  <c r="BV159" i="63"/>
  <c r="BV156" i="63" s="1"/>
  <c r="BV111" i="56"/>
  <c r="TV149" i="29"/>
  <c r="BE161" i="29"/>
  <c r="TU147" i="29"/>
  <c r="AZ182" i="29"/>
  <c r="TT149" i="29"/>
  <c r="AP136" i="29"/>
  <c r="AM178" i="29"/>
  <c r="AM145" i="29"/>
  <c r="AL178" i="29"/>
  <c r="AL145" i="29"/>
  <c r="AD161" i="29"/>
  <c r="TZ30" i="30"/>
  <c r="TZ109" i="30" s="1"/>
  <c r="TR155" i="51"/>
  <c r="AU84" i="28"/>
  <c r="TS40" i="51"/>
  <c r="BS41" i="51"/>
  <c r="BT41" i="51"/>
  <c r="TY40" i="51"/>
  <c r="BS103" i="28"/>
  <c r="BS88" i="28"/>
  <c r="BS82" i="28"/>
  <c r="BS44" i="51"/>
  <c r="TU107" i="51"/>
  <c r="TU115" i="51"/>
  <c r="TU108" i="51"/>
  <c r="TU124" i="51"/>
  <c r="TU106" i="51"/>
  <c r="TU111" i="51"/>
  <c r="TU118" i="51"/>
  <c r="TU104" i="51"/>
  <c r="TU109" i="51"/>
  <c r="TR30" i="30"/>
  <c r="TR109" i="30" s="1"/>
  <c r="TR35" i="30"/>
  <c r="TR39" i="30"/>
  <c r="TR43" i="30"/>
  <c r="TR47" i="30"/>
  <c r="TR51" i="30"/>
  <c r="TR55" i="30"/>
  <c r="TR36" i="30"/>
  <c r="TR40" i="30"/>
  <c r="TR44" i="30"/>
  <c r="TR48" i="30"/>
  <c r="TR52" i="30"/>
  <c r="TR56" i="30"/>
  <c r="TR33" i="30"/>
  <c r="TR37" i="30"/>
  <c r="TR41" i="30"/>
  <c r="TR45" i="30"/>
  <c r="TR49" i="30"/>
  <c r="TR53" i="30"/>
  <c r="TR57" i="30"/>
  <c r="TR34" i="30"/>
  <c r="TR38" i="30"/>
  <c r="TR42" i="30"/>
  <c r="TR46" i="30"/>
  <c r="TR50" i="30"/>
  <c r="TR54" i="30"/>
  <c r="TO30" i="30"/>
  <c r="TO109" i="30" s="1"/>
  <c r="TO35" i="30"/>
  <c r="TO39" i="30"/>
  <c r="TO43" i="30"/>
  <c r="TO47" i="30"/>
  <c r="TO51" i="30"/>
  <c r="TO55" i="30"/>
  <c r="TO36" i="30"/>
  <c r="TO40" i="30"/>
  <c r="TO44" i="30"/>
  <c r="TO48" i="30"/>
  <c r="TO52" i="30"/>
  <c r="TO56" i="30"/>
  <c r="TO33" i="30"/>
  <c r="TO37" i="30"/>
  <c r="TO41" i="30"/>
  <c r="TO45" i="30"/>
  <c r="TO49" i="30"/>
  <c r="TO53" i="30"/>
  <c r="TO57" i="30"/>
  <c r="TO34" i="30"/>
  <c r="TO38" i="30"/>
  <c r="TO42" i="30"/>
  <c r="TO46" i="30"/>
  <c r="TO50" i="30"/>
  <c r="TO54" i="30"/>
  <c r="TV30" i="29"/>
  <c r="TV85" i="29" s="1"/>
  <c r="TV105" i="28"/>
  <c r="TV110" i="28"/>
  <c r="TP36" i="51"/>
  <c r="TP164" i="51" s="1"/>
  <c r="TP165" i="51" s="1"/>
  <c r="TP106" i="51"/>
  <c r="TP122" i="51"/>
  <c r="TP119" i="51"/>
  <c r="TP104" i="51"/>
  <c r="TP120" i="51"/>
  <c r="TP113" i="51"/>
  <c r="TP114" i="51"/>
  <c r="TP111" i="51"/>
  <c r="TP112" i="51"/>
  <c r="TP105" i="51"/>
  <c r="TP121" i="51"/>
  <c r="TX40" i="51"/>
  <c r="BO41" i="51"/>
  <c r="BO103" i="28"/>
  <c r="BO88" i="28"/>
  <c r="BO44" i="51"/>
  <c r="BO45" i="51" s="1"/>
  <c r="BO82" i="28"/>
  <c r="TV35" i="51"/>
  <c r="BN65" i="28"/>
  <c r="BN81" i="28"/>
  <c r="BN68" i="28" s="1"/>
  <c r="AV113" i="28"/>
  <c r="AV83" i="28"/>
  <c r="AV80" i="28"/>
  <c r="AV79" i="28"/>
  <c r="AV66" i="28" s="1"/>
  <c r="AV78" i="28"/>
  <c r="TL36" i="51"/>
  <c r="TL164" i="51" s="1"/>
  <c r="TL165" i="51" s="1"/>
  <c r="TZ95" i="28"/>
  <c r="TZ90" i="28"/>
  <c r="TX149" i="29"/>
  <c r="AT14" i="53"/>
  <c r="AT13" i="53"/>
  <c r="BJ14" i="53"/>
  <c r="BJ13" i="53"/>
  <c r="AC14" i="53"/>
  <c r="BT62" i="54"/>
  <c r="P63" i="74" s="1"/>
  <c r="BX78" i="28"/>
  <c r="BX65" i="28" s="1"/>
  <c r="BX80" i="28"/>
  <c r="BX79" i="28"/>
  <c r="BX66" i="28" s="1"/>
  <c r="BW65" i="28"/>
  <c r="BW81" i="28"/>
  <c r="BW83" i="28"/>
  <c r="TP146" i="29"/>
  <c r="TP141" i="29" s="1"/>
  <c r="TX97" i="28"/>
  <c r="TX92" i="28"/>
  <c r="BM88" i="28"/>
  <c r="BM44" i="51"/>
  <c r="BM41" i="51"/>
  <c r="BM82" i="28"/>
  <c r="BM103" i="28"/>
  <c r="BN41" i="51"/>
  <c r="TX30" i="29"/>
  <c r="TX85" i="29" s="1"/>
  <c r="CF48" i="12"/>
  <c r="TQ21" i="59"/>
  <c r="TQ22" i="59"/>
  <c r="BQ182" i="29"/>
  <c r="TX24" i="64"/>
  <c r="TX31" i="64" s="1"/>
  <c r="BS68" i="64"/>
  <c r="TY68" i="64" s="1"/>
  <c r="TY66" i="64"/>
  <c r="DG33" i="12"/>
  <c r="DG32" i="12" s="1"/>
  <c r="BQ116" i="28"/>
  <c r="BQ120" i="28"/>
  <c r="BQ117" i="28"/>
  <c r="BQ118" i="28"/>
  <c r="BQ119" i="28"/>
  <c r="BQ42" i="63"/>
  <c r="BU107" i="63"/>
  <c r="BU49" i="63"/>
  <c r="BX121" i="63"/>
  <c r="BZ252" i="28"/>
  <c r="BZ16" i="28"/>
  <c r="BZ253" i="28" s="1"/>
  <c r="BM36" i="60"/>
  <c r="BC45" i="64"/>
  <c r="BC54" i="64"/>
  <c r="CB133" i="29"/>
  <c r="BX24" i="56"/>
  <c r="BX18" i="56"/>
  <c r="BX17" i="56"/>
  <c r="BX15" i="56"/>
  <c r="BX16" i="56"/>
  <c r="BX13" i="56"/>
  <c r="CA41" i="56"/>
  <c r="CA148" i="63"/>
  <c r="BZ108" i="56"/>
  <c r="TZ159" i="56"/>
  <c r="TZ108" i="56" s="1"/>
  <c r="X50" i="74"/>
  <c r="CB40" i="56"/>
  <c r="CB38" i="56" s="1"/>
  <c r="CB50" i="56" s="1"/>
  <c r="CB51" i="56" s="1"/>
  <c r="X66" i="74" s="1"/>
  <c r="BZ8" i="29"/>
  <c r="BZ90" i="29"/>
  <c r="TZ90" i="29" s="1"/>
  <c r="TZ99" i="29" s="1"/>
  <c r="BZ7" i="29"/>
  <c r="BZ8" i="28"/>
  <c r="BY92" i="29"/>
  <c r="BY93" i="29"/>
  <c r="BY96" i="29"/>
  <c r="BY95" i="29"/>
  <c r="BY94" i="29"/>
  <c r="BY91" i="29"/>
  <c r="BY15" i="28"/>
  <c r="BY237" i="28" s="1"/>
  <c r="BY236" i="28"/>
  <c r="BX189" i="29"/>
  <c r="BX190" i="29"/>
  <c r="CA228" i="28"/>
  <c r="CA14" i="29"/>
  <c r="W42" i="74"/>
  <c r="TZ6" i="29"/>
  <c r="BX168" i="29"/>
  <c r="BX187" i="29"/>
  <c r="BX188" i="29"/>
  <c r="T54" i="74"/>
  <c r="BX95" i="57"/>
  <c r="T71" i="74" s="1"/>
  <c r="BX34" i="57"/>
  <c r="BX7" i="64"/>
  <c r="BH27" i="58" s="1"/>
  <c r="BX25" i="57"/>
  <c r="BY35" i="57"/>
  <c r="BY26" i="57"/>
  <c r="BY93" i="57"/>
  <c r="BY94" i="57"/>
  <c r="CA14" i="64"/>
  <c r="BK53" i="58" s="1"/>
  <c r="CA11" i="64"/>
  <c r="TX86" i="29" l="1"/>
  <c r="BG94" i="58"/>
  <c r="T95" i="58"/>
  <c r="EE281" i="12"/>
  <c r="EC282" i="12"/>
  <c r="EC297" i="12" s="1"/>
  <c r="EC296" i="12"/>
  <c r="AI94" i="58"/>
  <c r="BR62" i="54"/>
  <c r="N63" i="74" s="1"/>
  <c r="BG105" i="58"/>
  <c r="TT57" i="64"/>
  <c r="AK13" i="53"/>
  <c r="BG92" i="58"/>
  <c r="AU118" i="63"/>
  <c r="TT39" i="64"/>
  <c r="TN12" i="63"/>
  <c r="BG95" i="58"/>
  <c r="TY110" i="30"/>
  <c r="AJ14" i="53"/>
  <c r="DR11" i="53"/>
  <c r="AU149" i="63"/>
  <c r="BJ82" i="64"/>
  <c r="TP130" i="29"/>
  <c r="M46" i="74"/>
  <c r="TQ130" i="29"/>
  <c r="BG83" i="58"/>
  <c r="TY138" i="59"/>
  <c r="TY146" i="59" s="1"/>
  <c r="TX51" i="56"/>
  <c r="TX66" i="74" s="1"/>
  <c r="DR12" i="53"/>
  <c r="BN45" i="74" s="1"/>
  <c r="AW109" i="63"/>
  <c r="TP143" i="29"/>
  <c r="BC13" i="53"/>
  <c r="BG86" i="58"/>
  <c r="AW16" i="64"/>
  <c r="AW101" i="64" s="1"/>
  <c r="G45" i="74"/>
  <c r="DQ12" i="53"/>
  <c r="BM45" i="74" s="1"/>
  <c r="BB97" i="64"/>
  <c r="TX143" i="63"/>
  <c r="BF14" i="53"/>
  <c r="BE14" i="53"/>
  <c r="BR34" i="64"/>
  <c r="TV58" i="63"/>
  <c r="TV61" i="63" s="1"/>
  <c r="TO12" i="63"/>
  <c r="Y14" i="53"/>
  <c r="AG52" i="58"/>
  <c r="AG51" i="58" s="1"/>
  <c r="TG51" i="58" s="1"/>
  <c r="TB45" i="58"/>
  <c r="TY86" i="29"/>
  <c r="AN13" i="53"/>
  <c r="TX57" i="54"/>
  <c r="TY58" i="54" s="1"/>
  <c r="AM13" i="53"/>
  <c r="BB16" i="64"/>
  <c r="BB101" i="64" s="1"/>
  <c r="TU60" i="54"/>
  <c r="BF13" i="53"/>
  <c r="BE13" i="53"/>
  <c r="TS53" i="63"/>
  <c r="TP12" i="63"/>
  <c r="BQ62" i="54"/>
  <c r="M63" i="74" s="1"/>
  <c r="TS154" i="29"/>
  <c r="AW97" i="64"/>
  <c r="BS119" i="63"/>
  <c r="BB13" i="53"/>
  <c r="BA54" i="64"/>
  <c r="BA44" i="64" s="1"/>
  <c r="AI98" i="58"/>
  <c r="AC13" i="53"/>
  <c r="BG103" i="58"/>
  <c r="BG91" i="58"/>
  <c r="AW23" i="64"/>
  <c r="AW30" i="64" s="1"/>
  <c r="Y71" i="34"/>
  <c r="Y69" i="34" s="1"/>
  <c r="Y68" i="34" s="1"/>
  <c r="BG102" i="58"/>
  <c r="BG88" i="58"/>
  <c r="BN161" i="29"/>
  <c r="BN138" i="29" s="1"/>
  <c r="BR159" i="63"/>
  <c r="BR156" i="63" s="1"/>
  <c r="BG101" i="58"/>
  <c r="BG85" i="58"/>
  <c r="AU14" i="53"/>
  <c r="TT27" i="64"/>
  <c r="TT34" i="64" s="1"/>
  <c r="TV73" i="63"/>
  <c r="BU48" i="64"/>
  <c r="BB80" i="64"/>
  <c r="BB82" i="64" s="1"/>
  <c r="DK11" i="53"/>
  <c r="AQ14" i="53"/>
  <c r="DK12" i="53"/>
  <c r="BG45" i="74" s="1"/>
  <c r="BI72" i="63"/>
  <c r="TE45" i="58"/>
  <c r="TD37" i="58"/>
  <c r="TD62" i="58" s="1"/>
  <c r="TF37" i="58"/>
  <c r="TF62" i="58" s="1"/>
  <c r="TL53" i="58"/>
  <c r="TL78" i="58" s="1"/>
  <c r="DM12" i="53"/>
  <c r="BI45" i="74" s="1"/>
  <c r="BI11" i="74"/>
  <c r="AC44" i="58"/>
  <c r="AC69" i="58" s="1"/>
  <c r="DQ11" i="53"/>
  <c r="BL11" i="74"/>
  <c r="DN12" i="53"/>
  <c r="BJ45" i="74" s="1"/>
  <c r="BJ11" i="74"/>
  <c r="V13" i="53"/>
  <c r="AI87" i="58"/>
  <c r="AI92" i="58"/>
  <c r="AI88" i="58"/>
  <c r="AI101" i="58"/>
  <c r="AI99" i="58"/>
  <c r="AI103" i="58"/>
  <c r="AI85" i="58"/>
  <c r="BJ178" i="29"/>
  <c r="BN145" i="29"/>
  <c r="BN178" i="29"/>
  <c r="BZ75" i="29"/>
  <c r="AW107" i="63"/>
  <c r="BG84" i="58"/>
  <c r="BG100" i="58"/>
  <c r="BG89" i="58"/>
  <c r="AI96" i="58"/>
  <c r="AI89" i="58"/>
  <c r="BG90" i="58"/>
  <c r="BG96" i="58"/>
  <c r="BG97" i="58"/>
  <c r="BG104" i="58"/>
  <c r="BG106" i="58"/>
  <c r="BG99" i="58"/>
  <c r="BG98" i="58"/>
  <c r="BG87" i="58"/>
  <c r="AP46" i="58"/>
  <c r="AP72" i="58"/>
  <c r="AS77" i="58"/>
  <c r="AS51" i="58"/>
  <c r="AS76" i="58" s="1"/>
  <c r="BM97" i="64"/>
  <c r="AW52" i="58"/>
  <c r="AY118" i="63"/>
  <c r="AI47" i="58"/>
  <c r="TN23" i="58"/>
  <c r="TN99" i="58" s="1"/>
  <c r="BZ98" i="64"/>
  <c r="BJ53" i="58"/>
  <c r="BJ78" i="58" s="1"/>
  <c r="U59" i="58"/>
  <c r="AZ72" i="58"/>
  <c r="AZ46" i="58"/>
  <c r="AQ6" i="58"/>
  <c r="TN24" i="58"/>
  <c r="TN100" i="58" s="1"/>
  <c r="I31" i="58"/>
  <c r="TE77" i="58"/>
  <c r="TB59" i="58"/>
  <c r="TD78" i="58"/>
  <c r="BH73" i="58"/>
  <c r="TE78" i="58"/>
  <c r="AK51" i="58"/>
  <c r="AK76" i="58" s="1"/>
  <c r="AK77" i="58"/>
  <c r="BA51" i="58"/>
  <c r="BA76" i="58" s="1"/>
  <c r="BA77" i="58"/>
  <c r="AZ77" i="58"/>
  <c r="AZ51" i="58"/>
  <c r="TL52" i="58"/>
  <c r="TL77" i="58" s="1"/>
  <c r="TB31" i="58"/>
  <c r="W69" i="58"/>
  <c r="W31" i="58"/>
  <c r="W120" i="58" s="1"/>
  <c r="AJ6" i="58"/>
  <c r="AJ95" i="58" s="1"/>
  <c r="TK19" i="58"/>
  <c r="AU6" i="58"/>
  <c r="AG19" i="58"/>
  <c r="TG26" i="58"/>
  <c r="AV78" i="58"/>
  <c r="TK53" i="58"/>
  <c r="TK78" i="58" s="1"/>
  <c r="TV20" i="63"/>
  <c r="TV118" i="63" s="1"/>
  <c r="AT47" i="58"/>
  <c r="AW57" i="64"/>
  <c r="AR13" i="53"/>
  <c r="AV118" i="63"/>
  <c r="AF47" i="58"/>
  <c r="AN193" i="28"/>
  <c r="X34" i="58"/>
  <c r="AM71" i="58"/>
  <c r="AM45" i="58"/>
  <c r="BB72" i="58"/>
  <c r="BB46" i="58"/>
  <c r="AD59" i="58"/>
  <c r="TF34" i="58"/>
  <c r="TF59" i="58" s="1"/>
  <c r="AU51" i="58"/>
  <c r="AU77" i="58"/>
  <c r="BJ16" i="64"/>
  <c r="BJ101" i="64" s="1"/>
  <c r="AT52" i="58"/>
  <c r="TJ52" i="58" s="1"/>
  <c r="TJ77" i="58" s="1"/>
  <c r="BG72" i="58"/>
  <c r="BG46" i="58"/>
  <c r="BE72" i="58"/>
  <c r="BE46" i="58"/>
  <c r="Y59" i="58"/>
  <c r="BL97" i="64"/>
  <c r="AV52" i="58"/>
  <c r="BN141" i="63"/>
  <c r="TA31" i="58"/>
  <c r="TA113" i="58" s="1"/>
  <c r="AE76" i="58"/>
  <c r="G95" i="58"/>
  <c r="G84" i="58"/>
  <c r="G85" i="58"/>
  <c r="G90" i="58"/>
  <c r="G106" i="58"/>
  <c r="G83" i="58"/>
  <c r="G103" i="58"/>
  <c r="G86" i="58"/>
  <c r="G87" i="58"/>
  <c r="G98" i="58"/>
  <c r="G92" i="58"/>
  <c r="G89" i="58"/>
  <c r="G104" i="58"/>
  <c r="G97" i="58"/>
  <c r="G88" i="58"/>
  <c r="G94" i="58"/>
  <c r="G102" i="58"/>
  <c r="G96" i="58"/>
  <c r="G101" i="58"/>
  <c r="BC72" i="58"/>
  <c r="BC46" i="58"/>
  <c r="T59" i="58"/>
  <c r="AQ71" i="58"/>
  <c r="AQ45" i="58"/>
  <c r="BI78" i="58"/>
  <c r="Q59" i="58"/>
  <c r="AL78" i="58"/>
  <c r="TH53" i="58"/>
  <c r="TH78" i="58" s="1"/>
  <c r="AL51" i="58"/>
  <c r="BK75" i="58"/>
  <c r="BY20" i="63"/>
  <c r="BI47" i="58" s="1"/>
  <c r="BI48" i="58"/>
  <c r="BI73" i="58" s="1"/>
  <c r="TA76" i="58"/>
  <c r="TZ8" i="28"/>
  <c r="TZ236" i="28" s="1"/>
  <c r="BJ10" i="58"/>
  <c r="W59" i="58"/>
  <c r="AR77" i="58"/>
  <c r="AR51" i="58"/>
  <c r="AR76" i="58" s="1"/>
  <c r="AX72" i="58"/>
  <c r="AX46" i="58"/>
  <c r="AY72" i="58"/>
  <c r="AY46" i="58"/>
  <c r="AC31" i="58"/>
  <c r="BK78" i="58"/>
  <c r="BH26" i="58"/>
  <c r="BK14" i="53"/>
  <c r="AJ77" i="58"/>
  <c r="AJ51" i="58"/>
  <c r="AJ76" i="58" s="1"/>
  <c r="TH52" i="58"/>
  <c r="TH77" i="58" s="1"/>
  <c r="AO46" i="58"/>
  <c r="AO72" i="58"/>
  <c r="TI47" i="58"/>
  <c r="TI72" i="58" s="1"/>
  <c r="TU13" i="64"/>
  <c r="TU97" i="64" s="1"/>
  <c r="AO52" i="58"/>
  <c r="S59" i="58"/>
  <c r="TD34" i="58"/>
  <c r="BB77" i="58"/>
  <c r="BB51" i="58"/>
  <c r="BB76" i="58" s="1"/>
  <c r="TK47" i="58"/>
  <c r="TK72" i="58" s="1"/>
  <c r="P59" i="58"/>
  <c r="AR71" i="58"/>
  <c r="AR45" i="58"/>
  <c r="O44" i="58"/>
  <c r="TC45" i="58"/>
  <c r="O70" i="58"/>
  <c r="AH6" i="58"/>
  <c r="AH95" i="58" s="1"/>
  <c r="AW72" i="58"/>
  <c r="AW46" i="58"/>
  <c r="J59" i="58"/>
  <c r="TB71" i="58"/>
  <c r="X76" i="58"/>
  <c r="X44" i="58"/>
  <c r="TE51" i="58"/>
  <c r="AA76" i="58"/>
  <c r="H83" i="58"/>
  <c r="H85" i="58"/>
  <c r="H84" i="58"/>
  <c r="H90" i="58"/>
  <c r="H106" i="58"/>
  <c r="H87" i="58"/>
  <c r="H103" i="58"/>
  <c r="H86" i="58"/>
  <c r="H92" i="58"/>
  <c r="H98" i="58"/>
  <c r="H97" i="58"/>
  <c r="H88" i="58"/>
  <c r="H101" i="58"/>
  <c r="H94" i="58"/>
  <c r="H89" i="58"/>
  <c r="H104" i="58"/>
  <c r="H96" i="58"/>
  <c r="H102" i="58"/>
  <c r="H95" i="58"/>
  <c r="P31" i="58"/>
  <c r="P110" i="58" s="1"/>
  <c r="BC19" i="58"/>
  <c r="TM20" i="58"/>
  <c r="K69" i="58"/>
  <c r="K31" i="58"/>
  <c r="T85" i="58"/>
  <c r="T90" i="58"/>
  <c r="T106" i="58"/>
  <c r="T86" i="58"/>
  <c r="T103" i="58"/>
  <c r="T84" i="58"/>
  <c r="T98" i="58"/>
  <c r="T83" i="58"/>
  <c r="T88" i="58"/>
  <c r="T89" i="58"/>
  <c r="T97" i="58"/>
  <c r="T87" i="58"/>
  <c r="T101" i="58"/>
  <c r="T96" i="58"/>
  <c r="T92" i="58"/>
  <c r="T104" i="58"/>
  <c r="L44" i="58"/>
  <c r="L70" i="58"/>
  <c r="R95" i="58"/>
  <c r="R84" i="58"/>
  <c r="R85" i="58"/>
  <c r="R90" i="58"/>
  <c r="R106" i="58"/>
  <c r="R83" i="58"/>
  <c r="R86" i="58"/>
  <c r="R103" i="58"/>
  <c r="R98" i="58"/>
  <c r="R104" i="58"/>
  <c r="R101" i="58"/>
  <c r="R89" i="58"/>
  <c r="R102" i="58"/>
  <c r="R88" i="58"/>
  <c r="R97" i="58"/>
  <c r="R87" i="58"/>
  <c r="R92" i="58"/>
  <c r="R96" i="58"/>
  <c r="TC62" i="58"/>
  <c r="BA47" i="58"/>
  <c r="TL47" i="58" s="1"/>
  <c r="TL72" i="58" s="1"/>
  <c r="BQ118" i="63"/>
  <c r="AZ19" i="58"/>
  <c r="TL20" i="58"/>
  <c r="AD77" i="58"/>
  <c r="AD51" i="58"/>
  <c r="AM76" i="58"/>
  <c r="AN71" i="58"/>
  <c r="AN45" i="58"/>
  <c r="TD68" i="58"/>
  <c r="TI19" i="58"/>
  <c r="AM6" i="58"/>
  <c r="AM95" i="58" s="1"/>
  <c r="TE75" i="58"/>
  <c r="BH46" i="58"/>
  <c r="AJ45" i="58"/>
  <c r="AJ71" i="58"/>
  <c r="T76" i="58"/>
  <c r="R31" i="58"/>
  <c r="J69" i="58"/>
  <c r="J31" i="58"/>
  <c r="J120" i="58" s="1"/>
  <c r="H59" i="58"/>
  <c r="TD71" i="58"/>
  <c r="AA106" i="58"/>
  <c r="AA88" i="58"/>
  <c r="AA86" i="58"/>
  <c r="AA87" i="58"/>
  <c r="AA93" i="58"/>
  <c r="AA103" i="58"/>
  <c r="AA85" i="58"/>
  <c r="AA101" i="58"/>
  <c r="AA98" i="58"/>
  <c r="AA90" i="58"/>
  <c r="AA89" i="58"/>
  <c r="AA94" i="58"/>
  <c r="AA96" i="58"/>
  <c r="AA102" i="58"/>
  <c r="AA97" i="58"/>
  <c r="AA92" i="58"/>
  <c r="AA83" i="58"/>
  <c r="AA84" i="58"/>
  <c r="AA104" i="58"/>
  <c r="X62" i="58"/>
  <c r="M84" i="58"/>
  <c r="M83" i="58"/>
  <c r="M85" i="58"/>
  <c r="M106" i="58"/>
  <c r="M90" i="58"/>
  <c r="M104" i="58"/>
  <c r="M98" i="58"/>
  <c r="M101" i="58"/>
  <c r="M103" i="58"/>
  <c r="M87" i="58"/>
  <c r="M88" i="58"/>
  <c r="M102" i="58"/>
  <c r="M92" i="58"/>
  <c r="M97" i="58"/>
  <c r="M86" i="58"/>
  <c r="M89" i="58"/>
  <c r="M94" i="58"/>
  <c r="M96" i="58"/>
  <c r="BV118" i="63"/>
  <c r="BF47" i="58"/>
  <c r="AG75" i="58"/>
  <c r="TG50" i="58"/>
  <c r="TG75" i="58" s="1"/>
  <c r="TA75" i="58"/>
  <c r="BY17" i="28"/>
  <c r="BI12" i="58"/>
  <c r="U19" i="58"/>
  <c r="TE19" i="58"/>
  <c r="W6" i="58"/>
  <c r="W95" i="58" s="1"/>
  <c r="N19" i="58"/>
  <c r="TB20" i="58"/>
  <c r="TB70" i="58" s="1"/>
  <c r="U44" i="58"/>
  <c r="U70" i="58"/>
  <c r="S70" i="58"/>
  <c r="TD45" i="58"/>
  <c r="S44" i="58"/>
  <c r="AE71" i="58"/>
  <c r="AE45" i="58"/>
  <c r="TF6" i="58"/>
  <c r="TF106" i="58" s="1"/>
  <c r="AI91" i="58"/>
  <c r="AI102" i="58"/>
  <c r="AI104" i="58"/>
  <c r="AI83" i="58"/>
  <c r="J83" i="58"/>
  <c r="J106" i="58"/>
  <c r="J84" i="58"/>
  <c r="J85" i="58"/>
  <c r="J90" i="58"/>
  <c r="J103" i="58"/>
  <c r="J104" i="58"/>
  <c r="J92" i="58"/>
  <c r="J98" i="58"/>
  <c r="J87" i="58"/>
  <c r="J86" i="58"/>
  <c r="J97" i="58"/>
  <c r="J101" i="58"/>
  <c r="J89" i="58"/>
  <c r="J94" i="58"/>
  <c r="J88" i="58"/>
  <c r="J102" i="58"/>
  <c r="J96" i="58"/>
  <c r="TE70" i="58"/>
  <c r="TC75" i="58"/>
  <c r="TD63" i="58"/>
  <c r="G44" i="58"/>
  <c r="G70" i="58"/>
  <c r="BD47" i="58"/>
  <c r="BT118" i="63"/>
  <c r="T94" i="58"/>
  <c r="Y44" i="58"/>
  <c r="Y70" i="58"/>
  <c r="TG53" i="58"/>
  <c r="TG78" i="58" s="1"/>
  <c r="TJ78" i="58"/>
  <c r="Q96" i="58"/>
  <c r="Q106" i="58"/>
  <c r="Q85" i="58"/>
  <c r="Q90" i="58"/>
  <c r="Q84" i="58"/>
  <c r="Q83" i="58"/>
  <c r="Q87" i="58"/>
  <c r="Q104" i="58"/>
  <c r="Q86" i="58"/>
  <c r="Q103" i="58"/>
  <c r="Q89" i="58"/>
  <c r="Q101" i="58"/>
  <c r="Q88" i="58"/>
  <c r="Q92" i="58"/>
  <c r="Q98" i="58"/>
  <c r="Q102" i="58"/>
  <c r="Q94" i="58"/>
  <c r="Q97" i="58"/>
  <c r="TA62" i="58"/>
  <c r="Z62" i="58"/>
  <c r="T44" i="58"/>
  <c r="TS143" i="29"/>
  <c r="AI95" i="58"/>
  <c r="AI86" i="58"/>
  <c r="AI90" i="58"/>
  <c r="V62" i="58"/>
  <c r="TA34" i="58"/>
  <c r="TD51" i="58"/>
  <c r="TJ26" i="58"/>
  <c r="AR19" i="58"/>
  <c r="TJ19" i="58" s="1"/>
  <c r="AL19" i="58"/>
  <c r="TH26" i="58"/>
  <c r="AA44" i="58"/>
  <c r="TF45" i="58"/>
  <c r="AA70" i="58"/>
  <c r="Z44" i="58"/>
  <c r="Z70" i="58"/>
  <c r="V59" i="58"/>
  <c r="AS71" i="58"/>
  <c r="AS45" i="58"/>
  <c r="R69" i="58"/>
  <c r="TF52" i="58"/>
  <c r="TF77" i="58" s="1"/>
  <c r="AF6" i="58"/>
  <c r="AB70" i="58"/>
  <c r="AB44" i="58"/>
  <c r="AQ76" i="58"/>
  <c r="AI76" i="58"/>
  <c r="AP193" i="28"/>
  <c r="Z34" i="58"/>
  <c r="TE37" i="58"/>
  <c r="AV72" i="58"/>
  <c r="AV46" i="58"/>
  <c r="TK46" i="58" s="1"/>
  <c r="TK71" i="58" s="1"/>
  <c r="DL11" i="53"/>
  <c r="BB149" i="63"/>
  <c r="BB151" i="63" s="1"/>
  <c r="AL47" i="58"/>
  <c r="AI100" i="58"/>
  <c r="AI93" i="58"/>
  <c r="AI97" i="58"/>
  <c r="AI84" i="58"/>
  <c r="TB62" i="58"/>
  <c r="TG52" i="58"/>
  <c r="TG77" i="58" s="1"/>
  <c r="TB68" i="58"/>
  <c r="K83" i="58"/>
  <c r="K106" i="58"/>
  <c r="K85" i="58"/>
  <c r="K84" i="58"/>
  <c r="K90" i="58"/>
  <c r="K98" i="58"/>
  <c r="K103" i="58"/>
  <c r="K86" i="58"/>
  <c r="K87" i="58"/>
  <c r="K104" i="58"/>
  <c r="K97" i="58"/>
  <c r="K92" i="58"/>
  <c r="K88" i="58"/>
  <c r="K89" i="58"/>
  <c r="K96" i="58"/>
  <c r="K101" i="58"/>
  <c r="K94" i="58"/>
  <c r="K102" i="58"/>
  <c r="S19" i="58"/>
  <c r="TD20" i="58"/>
  <c r="N44" i="58"/>
  <c r="N70" i="58"/>
  <c r="Q69" i="58"/>
  <c r="Q31" i="58"/>
  <c r="Q120" i="58" s="1"/>
  <c r="N59" i="58"/>
  <c r="I19" i="58"/>
  <c r="I69" i="58" s="1"/>
  <c r="TA20" i="58"/>
  <c r="Y76" i="58"/>
  <c r="AY76" i="58"/>
  <c r="T62" i="58"/>
  <c r="AU45" i="58"/>
  <c r="AU71" i="58"/>
  <c r="Z76" i="58"/>
  <c r="TH75" i="58"/>
  <c r="TD75" i="58"/>
  <c r="Y6" i="58"/>
  <c r="Y95" i="58" s="1"/>
  <c r="V44" i="58"/>
  <c r="V70" i="58"/>
  <c r="TC34" i="58"/>
  <c r="O59" i="58"/>
  <c r="P19" i="58"/>
  <c r="P69" i="58" s="1"/>
  <c r="TC20" i="58"/>
  <c r="M70" i="58"/>
  <c r="M44" i="58"/>
  <c r="H31" i="58"/>
  <c r="H110" i="58" s="1"/>
  <c r="P70" i="58"/>
  <c r="TR77" i="64"/>
  <c r="BJ74" i="64"/>
  <c r="TV74" i="64" s="1"/>
  <c r="TV77" i="64" s="1"/>
  <c r="BB137" i="29"/>
  <c r="BA44" i="28"/>
  <c r="BA51" i="28" s="1"/>
  <c r="AY47" i="28"/>
  <c r="EF279" i="12"/>
  <c r="BL37" i="28"/>
  <c r="BL175" i="28"/>
  <c r="BL185" i="28" s="1"/>
  <c r="TR78" i="64"/>
  <c r="CD117" i="28"/>
  <c r="TU180" i="29"/>
  <c r="BL53" i="59"/>
  <c r="BL62" i="59" s="1"/>
  <c r="BA82" i="59"/>
  <c r="AY115" i="28"/>
  <c r="TT115" i="28" s="1"/>
  <c r="TT128" i="28" s="1"/>
  <c r="BL21" i="64"/>
  <c r="AU174" i="59"/>
  <c r="AU183" i="59" s="1"/>
  <c r="AT59" i="64"/>
  <c r="AT61" i="64" s="1"/>
  <c r="BG191" i="59"/>
  <c r="BG175" i="28"/>
  <c r="BG184" i="28" s="1"/>
  <c r="TW78" i="64"/>
  <c r="BQ191" i="59"/>
  <c r="BN174" i="59"/>
  <c r="BG51" i="28"/>
  <c r="BA119" i="28"/>
  <c r="BD136" i="29"/>
  <c r="BG162" i="29"/>
  <c r="CD116" i="28"/>
  <c r="BA116" i="28"/>
  <c r="BA118" i="28"/>
  <c r="BA128" i="28"/>
  <c r="BA127" i="28" s="1"/>
  <c r="BA120" i="28" s="1"/>
  <c r="CD118" i="28"/>
  <c r="AS31" i="64"/>
  <c r="CD119" i="28"/>
  <c r="AY35" i="64"/>
  <c r="BM191" i="59"/>
  <c r="BV174" i="59"/>
  <c r="BJ115" i="28"/>
  <c r="BJ118" i="28" s="1"/>
  <c r="AX44" i="28"/>
  <c r="AX175" i="28" s="1"/>
  <c r="BK74" i="64"/>
  <c r="TW74" i="64" s="1"/>
  <c r="TW77" i="64" s="1"/>
  <c r="AR178" i="59"/>
  <c r="AR183" i="59"/>
  <c r="BQ95" i="59"/>
  <c r="BQ82" i="59"/>
  <c r="BI44" i="28"/>
  <c r="BI51" i="28" s="1"/>
  <c r="BI171" i="59"/>
  <c r="AY191" i="59"/>
  <c r="AI55" i="58"/>
  <c r="BE183" i="59"/>
  <c r="TY92" i="59"/>
  <c r="TY93" i="59"/>
  <c r="BY95" i="59"/>
  <c r="BY82" i="59"/>
  <c r="BE44" i="28"/>
  <c r="BE37" i="28" s="1"/>
  <c r="BE171" i="59"/>
  <c r="BE178" i="59" s="1"/>
  <c r="BE187" i="59" s="1"/>
  <c r="BD174" i="59"/>
  <c r="CE93" i="59"/>
  <c r="BK51" i="28"/>
  <c r="BQ44" i="28"/>
  <c r="BQ51" i="28" s="1"/>
  <c r="BQ171" i="59"/>
  <c r="BE80" i="58"/>
  <c r="AQ80" i="58"/>
  <c r="TJ55" i="58"/>
  <c r="AV80" i="58"/>
  <c r="AF80" i="58"/>
  <c r="BP178" i="59"/>
  <c r="BP187" i="59" s="1"/>
  <c r="BP183" i="59"/>
  <c r="BO95" i="59"/>
  <c r="BO82" i="59"/>
  <c r="BD95" i="59"/>
  <c r="BD82" i="59"/>
  <c r="BK187" i="28"/>
  <c r="BK185" i="28"/>
  <c r="BP95" i="59"/>
  <c r="BP82" i="59"/>
  <c r="BU44" i="28"/>
  <c r="BU175" i="28" s="1"/>
  <c r="BU187" i="28" s="1"/>
  <c r="BU171" i="59"/>
  <c r="BU178" i="59" s="1"/>
  <c r="BU187" i="59" s="1"/>
  <c r="AY80" i="58"/>
  <c r="AJ80" i="58"/>
  <c r="AR80" i="58"/>
  <c r="BA80" i="58"/>
  <c r="AU93" i="59"/>
  <c r="BR115" i="28"/>
  <c r="BR47" i="28"/>
  <c r="BE95" i="59"/>
  <c r="BE82" i="59"/>
  <c r="BC191" i="59"/>
  <c r="AM55" i="58"/>
  <c r="BU183" i="59"/>
  <c r="AY44" i="28"/>
  <c r="AY175" i="28" s="1"/>
  <c r="BL59" i="59"/>
  <c r="BS95" i="59"/>
  <c r="AZ95" i="59"/>
  <c r="AZ82" i="59"/>
  <c r="CA95" i="59"/>
  <c r="CA82" i="59"/>
  <c r="BK37" i="28"/>
  <c r="TV40" i="28"/>
  <c r="TV47" i="28" s="1"/>
  <c r="BL95" i="59"/>
  <c r="BL82" i="59"/>
  <c r="TW82" i="59" s="1"/>
  <c r="TW90" i="59" s="1"/>
  <c r="BJ44" i="28"/>
  <c r="BJ175" i="28" s="1"/>
  <c r="BJ179" i="28" s="1"/>
  <c r="BJ171" i="59"/>
  <c r="BB44" i="28"/>
  <c r="BB175" i="28" s="1"/>
  <c r="BB187" i="28" s="1"/>
  <c r="BB171" i="59"/>
  <c r="BB180" i="59" s="1"/>
  <c r="BT44" i="28"/>
  <c r="BT175" i="28" s="1"/>
  <c r="BT171" i="59"/>
  <c r="BT178" i="59" s="1"/>
  <c r="BT187" i="59" s="1"/>
  <c r="TK55" i="58"/>
  <c r="AU80" i="58"/>
  <c r="BX95" i="59"/>
  <c r="BX82" i="59"/>
  <c r="AK80" i="58"/>
  <c r="TW172" i="59"/>
  <c r="BN171" i="59"/>
  <c r="TW171" i="59" s="1"/>
  <c r="AZ44" i="28"/>
  <c r="AZ51" i="28" s="1"/>
  <c r="AZ171" i="59"/>
  <c r="BH174" i="59"/>
  <c r="CB95" i="59"/>
  <c r="CB82" i="59"/>
  <c r="BK179" i="28"/>
  <c r="BK186" i="28" s="1"/>
  <c r="AW80" i="58"/>
  <c r="BR191" i="59"/>
  <c r="BB55" i="58"/>
  <c r="BD191" i="59"/>
  <c r="AN55" i="58"/>
  <c r="AP80" i="58"/>
  <c r="TG55" i="58"/>
  <c r="BS82" i="59"/>
  <c r="BC35" i="64"/>
  <c r="BU35" i="64"/>
  <c r="BU87" i="64"/>
  <c r="AW44" i="28"/>
  <c r="AW51" i="28" s="1"/>
  <c r="AW171" i="59"/>
  <c r="AW180" i="59" s="1"/>
  <c r="TR85" i="59"/>
  <c r="BL87" i="64"/>
  <c r="BG21" i="64"/>
  <c r="BK35" i="64"/>
  <c r="BR28" i="64"/>
  <c r="BR35" i="64" s="1"/>
  <c r="BR174" i="59"/>
  <c r="BO35" i="64"/>
  <c r="BO87" i="64"/>
  <c r="BG87" i="64"/>
  <c r="BK87" i="64"/>
  <c r="BJ28" i="64"/>
  <c r="BJ35" i="64" s="1"/>
  <c r="BJ174" i="59"/>
  <c r="AZ28" i="64"/>
  <c r="AZ87" i="64" s="1"/>
  <c r="AZ174" i="59"/>
  <c r="AW28" i="64"/>
  <c r="AW87" i="64" s="1"/>
  <c r="AW174" i="59"/>
  <c r="BU54" i="64"/>
  <c r="BU55" i="64" s="1"/>
  <c r="BV56" i="64" s="1"/>
  <c r="TY57" i="64"/>
  <c r="BB59" i="63"/>
  <c r="BB58" i="63" s="1"/>
  <c r="BB61" i="63" s="1"/>
  <c r="BL61" i="59"/>
  <c r="BL57" i="59"/>
  <c r="BL56" i="59"/>
  <c r="TN12" i="59"/>
  <c r="TN38" i="59" s="1"/>
  <c r="AA11" i="59"/>
  <c r="BL44" i="59"/>
  <c r="BL55" i="59"/>
  <c r="BL58" i="59"/>
  <c r="W6" i="59"/>
  <c r="TM6" i="59" s="1"/>
  <c r="TM33" i="59" s="1"/>
  <c r="W11" i="59"/>
  <c r="BJ105" i="60"/>
  <c r="BJ106" i="60" s="1"/>
  <c r="BJ165" i="59"/>
  <c r="TY19" i="51"/>
  <c r="BB155" i="59"/>
  <c r="TT152" i="59"/>
  <c r="TT164" i="59" s="1"/>
  <c r="TT167" i="59" s="1"/>
  <c r="BJ30" i="64"/>
  <c r="BJ43" i="60"/>
  <c r="BB164" i="59"/>
  <c r="BB167" i="59" s="1"/>
  <c r="BB165" i="59"/>
  <c r="BO152" i="63"/>
  <c r="BO127" i="63" s="1"/>
  <c r="BO26" i="63" s="1"/>
  <c r="BJ48" i="64"/>
  <c r="TP126" i="60"/>
  <c r="TV23" i="64"/>
  <c r="TV30" i="64" s="1"/>
  <c r="AT176" i="59"/>
  <c r="TV152" i="59"/>
  <c r="TV164" i="59" s="1"/>
  <c r="BT47" i="28"/>
  <c r="BK155" i="59"/>
  <c r="BJ164" i="59"/>
  <c r="BK167" i="59" s="1"/>
  <c r="TP133" i="60"/>
  <c r="AW43" i="60"/>
  <c r="BJ50" i="28"/>
  <c r="TV176" i="59"/>
  <c r="DF215" i="12"/>
  <c r="AN14" i="53"/>
  <c r="AB14" i="53"/>
  <c r="AS13" i="53"/>
  <c r="AB13" i="53"/>
  <c r="DN11" i="53"/>
  <c r="BD14" i="53"/>
  <c r="BA13" i="53"/>
  <c r="AZ14" i="53"/>
  <c r="BD13" i="53"/>
  <c r="DO11" i="53"/>
  <c r="BN12" i="53"/>
  <c r="BN14" i="53" s="1"/>
  <c r="DL12" i="53"/>
  <c r="DI12" i="53"/>
  <c r="BE45" i="74" s="1"/>
  <c r="BG14" i="53"/>
  <c r="BN10" i="53"/>
  <c r="J28" i="74" s="1"/>
  <c r="DJ12" i="53"/>
  <c r="BF45" i="74" s="1"/>
  <c r="BF11" i="74"/>
  <c r="DT9" i="53"/>
  <c r="TW11" i="74" s="1"/>
  <c r="BG13" i="53"/>
  <c r="J11" i="74"/>
  <c r="BN11" i="53"/>
  <c r="TR130" i="29"/>
  <c r="BT156" i="63"/>
  <c r="TQ141" i="29"/>
  <c r="TR144" i="29"/>
  <c r="TU181" i="29"/>
  <c r="TQ137" i="29"/>
  <c r="BJ62" i="54"/>
  <c r="TQ142" i="29"/>
  <c r="BP58" i="54"/>
  <c r="AO14" i="53"/>
  <c r="BO141" i="63"/>
  <c r="TZ53" i="56"/>
  <c r="TZ67" i="74" s="1"/>
  <c r="TU179" i="29"/>
  <c r="AK14" i="53"/>
  <c r="TY188" i="29"/>
  <c r="BN117" i="56"/>
  <c r="AL13" i="53"/>
  <c r="TW143" i="63"/>
  <c r="AU136" i="29"/>
  <c r="AH13" i="53"/>
  <c r="AG14" i="53"/>
  <c r="BF138" i="29"/>
  <c r="BS180" i="29"/>
  <c r="BS177" i="29"/>
  <c r="AG13" i="53"/>
  <c r="AL162" i="29"/>
  <c r="AT161" i="29"/>
  <c r="AT138" i="29" s="1"/>
  <c r="TQ153" i="29"/>
  <c r="TY174" i="29"/>
  <c r="TU176" i="29"/>
  <c r="TU177" i="29"/>
  <c r="TU182" i="29"/>
  <c r="AV178" i="29"/>
  <c r="AP162" i="29"/>
  <c r="O103" i="15"/>
  <c r="BP44" i="28"/>
  <c r="BP175" i="28" s="1"/>
  <c r="AT145" i="29"/>
  <c r="AU150" i="29" s="1"/>
  <c r="AV145" i="29"/>
  <c r="AV150" i="29" s="1"/>
  <c r="AP138" i="29"/>
  <c r="TW148" i="29"/>
  <c r="TW143" i="29" s="1"/>
  <c r="AW136" i="29"/>
  <c r="AV161" i="29"/>
  <c r="AV162" i="29" s="1"/>
  <c r="BJ162" i="29"/>
  <c r="BE136" i="29"/>
  <c r="BV145" i="29"/>
  <c r="TR151" i="29"/>
  <c r="AV137" i="29"/>
  <c r="AT178" i="29"/>
  <c r="TS142" i="29"/>
  <c r="TS130" i="29"/>
  <c r="TW146" i="29"/>
  <c r="TW151" i="29" s="1"/>
  <c r="TS144" i="29"/>
  <c r="BV178" i="29"/>
  <c r="AG162" i="29"/>
  <c r="BD145" i="29"/>
  <c r="BE150" i="29" s="1"/>
  <c r="TN86" i="29"/>
  <c r="AH162" i="29"/>
  <c r="AN178" i="29"/>
  <c r="TZ100" i="29"/>
  <c r="TZ102" i="29" s="1"/>
  <c r="P103" i="15"/>
  <c r="BI64" i="54"/>
  <c r="BJ58" i="54"/>
  <c r="Q208" i="12"/>
  <c r="Q209" i="12" s="1"/>
  <c r="P109" i="16"/>
  <c r="P89" i="16" s="1"/>
  <c r="AC38" i="15"/>
  <c r="X8" i="15" s="1"/>
  <c r="AD47" i="12"/>
  <c r="AC42" i="15"/>
  <c r="X9" i="15" s="1"/>
  <c r="AI162" i="29"/>
  <c r="AH138" i="29"/>
  <c r="TX174" i="29"/>
  <c r="TS182" i="29"/>
  <c r="TS179" i="29"/>
  <c r="TX187" i="29"/>
  <c r="TS181" i="29"/>
  <c r="TS180" i="29"/>
  <c r="TS135" i="29"/>
  <c r="TS137" i="29" s="1"/>
  <c r="TV153" i="29"/>
  <c r="TS176" i="29"/>
  <c r="BV161" i="29"/>
  <c r="BV138" i="29" s="1"/>
  <c r="AX178" i="29"/>
  <c r="TV43" i="64"/>
  <c r="BM120" i="63"/>
  <c r="BI38" i="60"/>
  <c r="BI51" i="60"/>
  <c r="TV31" i="60"/>
  <c r="TV38" i="60" s="1"/>
  <c r="BO151" i="63"/>
  <c r="BO160" i="63" s="1"/>
  <c r="BG160" i="63"/>
  <c r="BG154" i="63"/>
  <c r="BG129" i="63" s="1"/>
  <c r="BG28" i="63" s="1"/>
  <c r="TV62" i="63"/>
  <c r="TY51" i="56"/>
  <c r="TY66" i="74" s="1"/>
  <c r="TS19" i="63"/>
  <c r="TS25" i="63" s="1"/>
  <c r="TS126" i="63" s="1"/>
  <c r="BJ111" i="56"/>
  <c r="TV43" i="28"/>
  <c r="TV50" i="28" s="1"/>
  <c r="TS110" i="30"/>
  <c r="TV182" i="29"/>
  <c r="TT153" i="29"/>
  <c r="TU153" i="29"/>
  <c r="TV179" i="29"/>
  <c r="BB145" i="29"/>
  <c r="BB150" i="29" s="1"/>
  <c r="BM136" i="29"/>
  <c r="BM161" i="29"/>
  <c r="BM138" i="29" s="1"/>
  <c r="TX50" i="29"/>
  <c r="BD178" i="29"/>
  <c r="BD161" i="29"/>
  <c r="BE162" i="29" s="1"/>
  <c r="BP179" i="29"/>
  <c r="AX145" i="29"/>
  <c r="AX150" i="29" s="1"/>
  <c r="BP176" i="29"/>
  <c r="BB136" i="29"/>
  <c r="AX136" i="29"/>
  <c r="BB178" i="29"/>
  <c r="TN50" i="29"/>
  <c r="TO86" i="29"/>
  <c r="DJ37" i="12"/>
  <c r="DK173" i="12"/>
  <c r="DL173" i="12" s="1"/>
  <c r="DM173" i="12" s="1"/>
  <c r="DM37" i="12" s="1"/>
  <c r="BB161" i="29"/>
  <c r="BB138" i="29" s="1"/>
  <c r="AX137" i="29"/>
  <c r="TO110" i="30"/>
  <c r="BL145" i="29"/>
  <c r="TT143" i="29"/>
  <c r="TU130" i="29"/>
  <c r="TT130" i="29"/>
  <c r="AI138" i="29"/>
  <c r="BB35" i="63"/>
  <c r="BC57" i="59"/>
  <c r="BB49" i="63"/>
  <c r="BY120" i="54"/>
  <c r="BY122" i="54" s="1"/>
  <c r="N96" i="15"/>
  <c r="TN28" i="28"/>
  <c r="TN201" i="28" s="1"/>
  <c r="TY50" i="29"/>
  <c r="TW61" i="54"/>
  <c r="TW46" i="74" s="1"/>
  <c r="TX60" i="54"/>
  <c r="TX29" i="74" s="1"/>
  <c r="AO13" i="53"/>
  <c r="DM11" i="53"/>
  <c r="AP13" i="53"/>
  <c r="DJ11" i="53"/>
  <c r="DP12" i="53"/>
  <c r="TS120" i="51"/>
  <c r="BM178" i="29"/>
  <c r="EC82" i="12"/>
  <c r="TR125" i="51"/>
  <c r="BU176" i="29"/>
  <c r="DS11" i="53"/>
  <c r="TV28" i="74" s="1"/>
  <c r="TY13" i="51"/>
  <c r="AW20" i="63"/>
  <c r="BO118" i="63"/>
  <c r="TU110" i="30"/>
  <c r="TV11" i="74"/>
  <c r="AB138" i="29"/>
  <c r="AV14" i="53"/>
  <c r="TY143" i="29"/>
  <c r="AX161" i="29"/>
  <c r="AN145" i="29"/>
  <c r="AN150" i="29" s="1"/>
  <c r="AW13" i="53"/>
  <c r="AV13" i="53"/>
  <c r="BM145" i="29"/>
  <c r="Q63" i="12"/>
  <c r="BP115" i="28"/>
  <c r="BP118" i="28" s="1"/>
  <c r="BU180" i="29"/>
  <c r="BS179" i="29"/>
  <c r="TX111" i="51"/>
  <c r="BU177" i="29"/>
  <c r="TX109" i="51"/>
  <c r="BS135" i="29"/>
  <c r="BS137" i="29" s="1"/>
  <c r="BW173" i="29"/>
  <c r="BU173" i="29"/>
  <c r="BS173" i="29"/>
  <c r="TV64" i="60"/>
  <c r="TY168" i="29"/>
  <c r="TY182" i="29" s="1"/>
  <c r="BU182" i="29"/>
  <c r="TY146" i="29"/>
  <c r="TY151" i="29" s="1"/>
  <c r="BS182" i="29"/>
  <c r="BU179" i="29"/>
  <c r="TT57" i="54"/>
  <c r="TT64" i="54" s="1"/>
  <c r="TM140" i="51"/>
  <c r="BU135" i="29"/>
  <c r="BU137" i="29" s="1"/>
  <c r="TX117" i="51"/>
  <c r="BP159" i="63"/>
  <c r="BP156" i="63" s="1"/>
  <c r="BS176" i="29"/>
  <c r="TQ110" i="30"/>
  <c r="AT23" i="64"/>
  <c r="AT30" i="64" s="1"/>
  <c r="CN46" i="53"/>
  <c r="CN81" i="53" s="1"/>
  <c r="CO28" i="53"/>
  <c r="S33" i="12"/>
  <c r="S32" i="12" s="1"/>
  <c r="S161" i="12" s="1"/>
  <c r="BG57" i="59"/>
  <c r="W45" i="15"/>
  <c r="W44" i="15"/>
  <c r="DE33" i="12"/>
  <c r="DE32" i="12" s="1"/>
  <c r="DE161" i="12" s="1"/>
  <c r="BG55" i="59"/>
  <c r="AC41" i="15"/>
  <c r="W9" i="15" s="1"/>
  <c r="AC40" i="15"/>
  <c r="V9" i="15" s="1"/>
  <c r="AC71" i="15"/>
  <c r="BN136" i="29"/>
  <c r="TW181" i="29"/>
  <c r="TS105" i="51"/>
  <c r="AW25" i="63"/>
  <c r="AW126" i="63" s="1"/>
  <c r="TO193" i="28"/>
  <c r="TQ180" i="29"/>
  <c r="BI138" i="29"/>
  <c r="TQ176" i="29"/>
  <c r="TS122" i="51"/>
  <c r="TQ182" i="29"/>
  <c r="TQ143" i="29"/>
  <c r="TQ179" i="29"/>
  <c r="TQ177" i="29"/>
  <c r="BF58" i="59"/>
  <c r="TW149" i="29"/>
  <c r="TW154" i="29" s="1"/>
  <c r="TS111" i="51"/>
  <c r="AA18" i="12"/>
  <c r="AA19" i="15" s="1"/>
  <c r="TQ181" i="29"/>
  <c r="BJ56" i="63"/>
  <c r="TV69" i="63"/>
  <c r="TV56" i="63" s="1"/>
  <c r="BG61" i="59"/>
  <c r="BG59" i="59"/>
  <c r="CX24" i="12"/>
  <c r="BN41" i="59" s="1"/>
  <c r="TX40" i="28"/>
  <c r="TX47" i="28" s="1"/>
  <c r="TR41" i="59"/>
  <c r="BG56" i="59"/>
  <c r="BG53" i="59"/>
  <c r="BG62" i="59" s="1"/>
  <c r="BF191" i="59"/>
  <c r="BG60" i="59"/>
  <c r="BC61" i="59"/>
  <c r="T19" i="16"/>
  <c r="TV94" i="59"/>
  <c r="T24" i="12"/>
  <c r="TP41" i="59" s="1"/>
  <c r="BF56" i="59"/>
  <c r="AU62" i="59"/>
  <c r="R49" i="15"/>
  <c r="TU190" i="59"/>
  <c r="V19" i="15"/>
  <c r="V44" i="15" s="1"/>
  <c r="R48" i="15"/>
  <c r="BD60" i="59"/>
  <c r="R50" i="15"/>
  <c r="W58" i="16"/>
  <c r="TY142" i="29"/>
  <c r="BW135" i="29"/>
  <c r="BW137" i="29" s="1"/>
  <c r="TN140" i="51"/>
  <c r="DU47" i="53"/>
  <c r="TV110" i="30"/>
  <c r="TN110" i="30"/>
  <c r="TW179" i="29"/>
  <c r="TW41" i="59"/>
  <c r="BS47" i="53"/>
  <c r="BT29" i="53"/>
  <c r="DU82" i="53"/>
  <c r="AN137" i="29"/>
  <c r="AN136" i="29"/>
  <c r="BL161" i="29"/>
  <c r="BL138" i="29" s="1"/>
  <c r="AN161" i="29"/>
  <c r="S98" i="16"/>
  <c r="R76" i="16"/>
  <c r="TJ125" i="51"/>
  <c r="V143" i="51"/>
  <c r="W142" i="51"/>
  <c r="V144" i="51"/>
  <c r="V146" i="51"/>
  <c r="TL142" i="51"/>
  <c r="Q113" i="16"/>
  <c r="Q11" i="16"/>
  <c r="Q10" i="16"/>
  <c r="Q12" i="16"/>
  <c r="Q7" i="16"/>
  <c r="Q8" i="16" s="1"/>
  <c r="TL141" i="51"/>
  <c r="W141" i="51"/>
  <c r="X141" i="51" s="1"/>
  <c r="Y141" i="51" s="1"/>
  <c r="BO62" i="54"/>
  <c r="K63" i="74" s="1"/>
  <c r="TO140" i="51"/>
  <c r="Z140" i="51"/>
  <c r="Y139" i="51"/>
  <c r="T72" i="16"/>
  <c r="BF55" i="59"/>
  <c r="BL47" i="28"/>
  <c r="BF57" i="59"/>
  <c r="BF59" i="59"/>
  <c r="TU41" i="59"/>
  <c r="AZ53" i="59"/>
  <c r="AZ169" i="59" s="1"/>
  <c r="CK24" i="12"/>
  <c r="BA41" i="59" s="1"/>
  <c r="BL115" i="28"/>
  <c r="BL118" i="28" s="1"/>
  <c r="BL56" i="28" s="1"/>
  <c r="S58" i="16"/>
  <c r="T58" i="16"/>
  <c r="BF60" i="59"/>
  <c r="AZ58" i="59"/>
  <c r="T215" i="12"/>
  <c r="U58" i="16"/>
  <c r="TW32" i="59"/>
  <c r="TW191" i="59" s="1"/>
  <c r="BF61" i="59"/>
  <c r="TW84" i="60"/>
  <c r="N50" i="15"/>
  <c r="TZ65" i="56"/>
  <c r="AW117" i="56"/>
  <c r="TS61" i="54"/>
  <c r="TS62" i="54" s="1"/>
  <c r="TY12" i="51"/>
  <c r="BB213" i="51"/>
  <c r="BW182" i="29"/>
  <c r="BP135" i="29"/>
  <c r="BP136" i="29" s="1"/>
  <c r="TX168" i="29"/>
  <c r="TX177" i="29" s="1"/>
  <c r="BW179" i="29"/>
  <c r="BW176" i="29"/>
  <c r="TW147" i="29"/>
  <c r="TW142" i="29" s="1"/>
  <c r="TV176" i="29"/>
  <c r="BP181" i="29"/>
  <c r="BP173" i="29"/>
  <c r="BP182" i="29"/>
  <c r="BW181" i="29"/>
  <c r="BP177" i="29"/>
  <c r="BW177" i="29"/>
  <c r="TX147" i="29"/>
  <c r="BG150" i="29"/>
  <c r="BC55" i="59"/>
  <c r="BC59" i="59"/>
  <c r="BF23" i="64"/>
  <c r="BF30" i="64" s="1"/>
  <c r="TU70" i="59"/>
  <c r="TU78" i="59" s="1"/>
  <c r="BE128" i="28"/>
  <c r="BE127" i="28" s="1"/>
  <c r="BE120" i="28" s="1"/>
  <c r="BC56" i="59"/>
  <c r="BC60" i="59"/>
  <c r="BE46" i="63"/>
  <c r="BF176" i="59"/>
  <c r="BC53" i="59"/>
  <c r="BC169" i="59" s="1"/>
  <c r="BC178" i="59" s="1"/>
  <c r="AY149" i="63"/>
  <c r="AY151" i="63" s="1"/>
  <c r="AY160" i="63" s="1"/>
  <c r="TM193" i="28"/>
  <c r="S44" i="15"/>
  <c r="S46" i="15"/>
  <c r="TV95" i="59"/>
  <c r="V58" i="16"/>
  <c r="TV92" i="59"/>
  <c r="TS41" i="59"/>
  <c r="V72" i="16"/>
  <c r="R19" i="16"/>
  <c r="R19" i="15"/>
  <c r="R46" i="15" s="1"/>
  <c r="R72" i="16"/>
  <c r="R24" i="12"/>
  <c r="TY41" i="59"/>
  <c r="DO13" i="12"/>
  <c r="DO223" i="12"/>
  <c r="DP12" i="12"/>
  <c r="TV32" i="59"/>
  <c r="TV191" i="59" s="1"/>
  <c r="AF12" i="12"/>
  <c r="AF13" i="12" s="1"/>
  <c r="AF14" i="12" s="1"/>
  <c r="AF21" i="12" s="1"/>
  <c r="AF24" i="12" s="1"/>
  <c r="AC33" i="12"/>
  <c r="AC32" i="12" s="1"/>
  <c r="AC161" i="12" s="1"/>
  <c r="CD45" i="51"/>
  <c r="BH47" i="28"/>
  <c r="AC18" i="12"/>
  <c r="AC72" i="16" s="1"/>
  <c r="V19" i="16"/>
  <c r="BH172" i="59"/>
  <c r="BH115" i="28"/>
  <c r="BH117" i="28" s="1"/>
  <c r="TV83" i="59"/>
  <c r="TV91" i="59" s="1"/>
  <c r="BH91" i="59"/>
  <c r="BH90" i="59" s="1"/>
  <c r="Q24" i="12"/>
  <c r="Q19" i="15"/>
  <c r="Q45" i="15" s="1"/>
  <c r="R58" i="16"/>
  <c r="Q215" i="12"/>
  <c r="Q72" i="16"/>
  <c r="Q19" i="16"/>
  <c r="BD59" i="59"/>
  <c r="AU55" i="59"/>
  <c r="BE35" i="63"/>
  <c r="BE85" i="63"/>
  <c r="TU85" i="63" s="1"/>
  <c r="AC70" i="15"/>
  <c r="BM59" i="59"/>
  <c r="BE118" i="28"/>
  <c r="BE119" i="28"/>
  <c r="BE117" i="28"/>
  <c r="N49" i="15"/>
  <c r="TU40" i="28"/>
  <c r="TU47" i="28" s="1"/>
  <c r="BM60" i="59"/>
  <c r="U44" i="15"/>
  <c r="U45" i="15"/>
  <c r="U46" i="15"/>
  <c r="U33" i="12"/>
  <c r="U32" i="12" s="1"/>
  <c r="U161" i="12" s="1"/>
  <c r="V162" i="12" s="1"/>
  <c r="TQ41" i="59"/>
  <c r="BP185" i="59"/>
  <c r="AC37" i="15"/>
  <c r="W8" i="15" s="1"/>
  <c r="BM58" i="59"/>
  <c r="BP62" i="59"/>
  <c r="BP184" i="59"/>
  <c r="BP181" i="59"/>
  <c r="TW45" i="59"/>
  <c r="TW58" i="59" s="1"/>
  <c r="AC36" i="15"/>
  <c r="V8" i="15" s="1"/>
  <c r="BH53" i="59"/>
  <c r="V48" i="15"/>
  <c r="BM57" i="59"/>
  <c r="BM61" i="59"/>
  <c r="BM55" i="59"/>
  <c r="V49" i="15"/>
  <c r="BP170" i="59"/>
  <c r="BM56" i="59"/>
  <c r="BM53" i="59"/>
  <c r="BM62" i="59" s="1"/>
  <c r="CU215" i="12"/>
  <c r="TS45" i="59"/>
  <c r="TS56" i="59" s="1"/>
  <c r="AV55" i="59"/>
  <c r="TY1" i="63"/>
  <c r="BO44" i="28"/>
  <c r="BO37" i="28" s="1"/>
  <c r="TS190" i="59"/>
  <c r="TV141" i="29"/>
  <c r="TV33" i="59"/>
  <c r="AV61" i="59"/>
  <c r="AV59" i="59"/>
  <c r="T54" i="15"/>
  <c r="T50" i="15"/>
  <c r="AV56" i="59"/>
  <c r="AV53" i="59"/>
  <c r="AV62" i="59" s="1"/>
  <c r="Q53" i="15"/>
  <c r="TV41" i="59"/>
  <c r="AV191" i="59"/>
  <c r="T52" i="15"/>
  <c r="T48" i="15"/>
  <c r="AV60" i="59"/>
  <c r="AV58" i="59"/>
  <c r="T53" i="15"/>
  <c r="T49" i="15"/>
  <c r="BF78" i="60"/>
  <c r="TV98" i="64"/>
  <c r="BM160" i="63"/>
  <c r="BM164" i="63" s="1"/>
  <c r="TI125" i="51"/>
  <c r="TX112" i="51"/>
  <c r="TX105" i="51"/>
  <c r="CR67" i="30"/>
  <c r="CS67" i="30" s="1"/>
  <c r="CT67" i="30" s="1"/>
  <c r="CU67" i="30" s="1"/>
  <c r="CR71" i="30"/>
  <c r="CS71" i="30" s="1"/>
  <c r="CT71" i="30" s="1"/>
  <c r="CU71" i="30" s="1"/>
  <c r="TV130" i="29"/>
  <c r="BL178" i="29"/>
  <c r="TV143" i="29"/>
  <c r="TS113" i="51"/>
  <c r="TS117" i="51"/>
  <c r="TS119" i="51"/>
  <c r="TS107" i="51"/>
  <c r="TS108" i="51"/>
  <c r="TS104" i="51"/>
  <c r="TS106" i="51"/>
  <c r="TS123" i="51"/>
  <c r="TS118" i="51"/>
  <c r="TS114" i="51"/>
  <c r="TS116" i="51"/>
  <c r="TS112" i="51"/>
  <c r="TR50" i="29"/>
  <c r="TT41" i="59"/>
  <c r="TY130" i="29"/>
  <c r="EA52" i="53"/>
  <c r="AZ59" i="59"/>
  <c r="AZ55" i="59"/>
  <c r="BW44" i="28"/>
  <c r="BW180" i="59"/>
  <c r="AZ60" i="59"/>
  <c r="AZ56" i="59"/>
  <c r="BA191" i="59"/>
  <c r="AZ191" i="59"/>
  <c r="AZ61" i="59"/>
  <c r="BW47" i="28"/>
  <c r="BW115" i="28"/>
  <c r="CQ52" i="53"/>
  <c r="X18" i="12"/>
  <c r="Y58" i="16" s="1"/>
  <c r="X33" i="12"/>
  <c r="X32" i="12" s="1"/>
  <c r="X161" i="12" s="1"/>
  <c r="X162" i="12" s="1"/>
  <c r="CJ41" i="51"/>
  <c r="CJ140" i="29"/>
  <c r="BH59" i="59"/>
  <c r="BA56" i="59"/>
  <c r="DF24" i="12"/>
  <c r="BO115" i="28"/>
  <c r="BO117" i="28" s="1"/>
  <c r="BR117" i="56"/>
  <c r="BU152" i="63"/>
  <c r="BU127" i="63" s="1"/>
  <c r="BU26" i="63" s="1"/>
  <c r="TW117" i="63"/>
  <c r="AY61" i="59"/>
  <c r="BB62" i="59"/>
  <c r="BM86" i="60"/>
  <c r="TW86" i="60" s="1"/>
  <c r="BD56" i="59"/>
  <c r="BD53" i="59"/>
  <c r="BD62" i="59" s="1"/>
  <c r="AU61" i="59"/>
  <c r="BH191" i="59"/>
  <c r="AU58" i="59"/>
  <c r="AY53" i="59"/>
  <c r="AY62" i="59" s="1"/>
  <c r="BD61" i="59"/>
  <c r="BD55" i="59"/>
  <c r="AU56" i="59"/>
  <c r="AU60" i="59"/>
  <c r="TU45" i="59"/>
  <c r="TU58" i="59" s="1"/>
  <c r="TX172" i="59"/>
  <c r="BD58" i="59"/>
  <c r="AU59" i="59"/>
  <c r="AU57" i="59"/>
  <c r="AI281" i="12"/>
  <c r="ED280" i="12"/>
  <c r="ED296" i="12" s="1"/>
  <c r="EQ6" i="1"/>
  <c r="TT33" i="59"/>
  <c r="TV45" i="59"/>
  <c r="TV56" i="59" s="1"/>
  <c r="BO47" i="28"/>
  <c r="BH55" i="59"/>
  <c r="BH57" i="59"/>
  <c r="BL118" i="63"/>
  <c r="BJ70" i="63"/>
  <c r="BJ71" i="63" s="1"/>
  <c r="BA60" i="59"/>
  <c r="TR98" i="64"/>
  <c r="BT62" i="59"/>
  <c r="BH61" i="59"/>
  <c r="BH60" i="59"/>
  <c r="BL149" i="63"/>
  <c r="BL152" i="63" s="1"/>
  <c r="BL127" i="63" s="1"/>
  <c r="BL26" i="63" s="1"/>
  <c r="BA59" i="59"/>
  <c r="BE62" i="59"/>
  <c r="TM12" i="59"/>
  <c r="TM38" i="59" s="1"/>
  <c r="BA58" i="59"/>
  <c r="BH56" i="59"/>
  <c r="BA55" i="59"/>
  <c r="BA53" i="59"/>
  <c r="BA57" i="59"/>
  <c r="AR43" i="64"/>
  <c r="AR53" i="64" s="1"/>
  <c r="AR54" i="64" s="1"/>
  <c r="AR44" i="64" s="1"/>
  <c r="BZ39" i="64"/>
  <c r="BZ57" i="64" s="1"/>
  <c r="TZ57" i="64" s="1"/>
  <c r="BR16" i="64"/>
  <c r="BR101" i="64" s="1"/>
  <c r="TW66" i="64"/>
  <c r="TW70" i="64" s="1"/>
  <c r="BU44" i="64"/>
  <c r="BU47" i="64" s="1"/>
  <c r="BJ97" i="64"/>
  <c r="BV59" i="64"/>
  <c r="BV61" i="64" s="1"/>
  <c r="BV60" i="64" s="1"/>
  <c r="TT98" i="64"/>
  <c r="BM16" i="64"/>
  <c r="BM101" i="64" s="1"/>
  <c r="TO6" i="59"/>
  <c r="TO33" i="59" s="1"/>
  <c r="BG137" i="63"/>
  <c r="BM154" i="63"/>
  <c r="BM129" i="63" s="1"/>
  <c r="BM28" i="63" s="1"/>
  <c r="BJ48" i="63"/>
  <c r="AV149" i="63"/>
  <c r="AV135" i="63" s="1"/>
  <c r="BJ100" i="63"/>
  <c r="BJ102" i="63" s="1"/>
  <c r="BJ109" i="63" s="1"/>
  <c r="BJ108" i="63" s="1"/>
  <c r="BJ111" i="63" s="1"/>
  <c r="BA72" i="63"/>
  <c r="AA6" i="59"/>
  <c r="TN6" i="59" s="1"/>
  <c r="TN4" i="59" s="1"/>
  <c r="TV41" i="63"/>
  <c r="TV48" i="63" s="1"/>
  <c r="TT98" i="63"/>
  <c r="BN118" i="63"/>
  <c r="BN149" i="63"/>
  <c r="TW20" i="63"/>
  <c r="TW118" i="63" s="1"/>
  <c r="TM24" i="63"/>
  <c r="BY78" i="60"/>
  <c r="BM57" i="54"/>
  <c r="BN58" i="54" s="1"/>
  <c r="I46" i="74"/>
  <c r="TS60" i="54"/>
  <c r="TW60" i="54"/>
  <c r="TW29" i="74" s="1"/>
  <c r="BM62" i="54"/>
  <c r="I63" i="74" s="1"/>
  <c r="BE57" i="54"/>
  <c r="BF62" i="54"/>
  <c r="DP11" i="53"/>
  <c r="TS64" i="60"/>
  <c r="BG53" i="60"/>
  <c r="BG56" i="60" s="1"/>
  <c r="AD14" i="53"/>
  <c r="Z14" i="53"/>
  <c r="Z13" i="53"/>
  <c r="TW64" i="60"/>
  <c r="BX54" i="54"/>
  <c r="TZ252" i="28"/>
  <c r="TX124" i="51"/>
  <c r="TX121" i="51"/>
  <c r="TX106" i="51"/>
  <c r="TX110" i="51"/>
  <c r="TX122" i="51"/>
  <c r="TX120" i="51"/>
  <c r="TX123" i="51"/>
  <c r="TX36" i="51"/>
  <c r="TX164" i="51" s="1"/>
  <c r="TX165" i="51" s="1"/>
  <c r="TX119" i="51"/>
  <c r="TX104" i="51"/>
  <c r="TX116" i="51"/>
  <c r="TX113" i="51"/>
  <c r="TX118" i="51"/>
  <c r="TX107" i="51"/>
  <c r="TX114" i="51"/>
  <c r="TX115" i="51"/>
  <c r="TS110" i="51"/>
  <c r="TS121" i="51"/>
  <c r="TS109" i="51"/>
  <c r="TS124" i="51"/>
  <c r="TS36" i="51"/>
  <c r="TS164" i="51" s="1"/>
  <c r="TS165" i="51" s="1"/>
  <c r="TR110" i="30"/>
  <c r="TT110" i="30"/>
  <c r="TP182" i="29"/>
  <c r="TW180" i="29"/>
  <c r="TS86" i="29"/>
  <c r="AQ162" i="29"/>
  <c r="CK140" i="29"/>
  <c r="TL125" i="51"/>
  <c r="TO125" i="51"/>
  <c r="TN125" i="51"/>
  <c r="TV62" i="30"/>
  <c r="TT50" i="29"/>
  <c r="UA62" i="30"/>
  <c r="CD83" i="28"/>
  <c r="TU62" i="30"/>
  <c r="TM62" i="30"/>
  <c r="TX62" i="30"/>
  <c r="TT62" i="30"/>
  <c r="TR62" i="30"/>
  <c r="TQ62" i="30"/>
  <c r="TS62" i="30"/>
  <c r="TZ62" i="30"/>
  <c r="TW62" i="30"/>
  <c r="TY62" i="30"/>
  <c r="TP62" i="30"/>
  <c r="TO62" i="30"/>
  <c r="TN62" i="30"/>
  <c r="AY60" i="59"/>
  <c r="TT45" i="59"/>
  <c r="TT60" i="59" s="1"/>
  <c r="AY55" i="59"/>
  <c r="BU60" i="59"/>
  <c r="AY58" i="59"/>
  <c r="AY57" i="59"/>
  <c r="TS32" i="59"/>
  <c r="TS191" i="59" s="1"/>
  <c r="TU32" i="59"/>
  <c r="TU191" i="59" s="1"/>
  <c r="AY59" i="59"/>
  <c r="TT32" i="59"/>
  <c r="TT191" i="59" s="1"/>
  <c r="BY159" i="63"/>
  <c r="BY156" i="63" s="1"/>
  <c r="BH161" i="29"/>
  <c r="BH162" i="29" s="1"/>
  <c r="AR150" i="29"/>
  <c r="Z162" i="29"/>
  <c r="TW146" i="63"/>
  <c r="CL140" i="29"/>
  <c r="CO61" i="12"/>
  <c r="CO60" i="12" s="1"/>
  <c r="CN60" i="12"/>
  <c r="V54" i="15"/>
  <c r="V50" i="15"/>
  <c r="N14" i="16"/>
  <c r="N24" i="12"/>
  <c r="N19" i="16"/>
  <c r="N215" i="12"/>
  <c r="N72" i="16"/>
  <c r="O58" i="16"/>
  <c r="N19" i="15"/>
  <c r="BU184" i="59"/>
  <c r="BU182" i="59"/>
  <c r="BU185" i="59"/>
  <c r="BU170" i="59"/>
  <c r="BU181" i="59"/>
  <c r="TW33" i="59"/>
  <c r="TS83" i="59"/>
  <c r="TS91" i="59" s="1"/>
  <c r="BW170" i="59"/>
  <c r="BW181" i="59"/>
  <c r="BU56" i="59"/>
  <c r="BU55" i="59"/>
  <c r="BU44" i="59"/>
  <c r="TW190" i="59"/>
  <c r="AU172" i="59"/>
  <c r="BE181" i="59"/>
  <c r="BU61" i="59"/>
  <c r="BU62" i="59"/>
  <c r="BU59" i="59"/>
  <c r="AU40" i="28"/>
  <c r="AU115" i="28" s="1"/>
  <c r="BW184" i="59"/>
  <c r="BW62" i="59"/>
  <c r="BU57" i="59"/>
  <c r="BU58" i="59"/>
  <c r="TM77" i="30"/>
  <c r="UD67" i="30"/>
  <c r="TO69" i="30"/>
  <c r="TR86" i="29"/>
  <c r="CD64" i="63"/>
  <c r="CD65" i="63" s="1"/>
  <c r="CD67" i="63"/>
  <c r="Z60" i="74"/>
  <c r="CD245" i="28"/>
  <c r="TX110" i="30"/>
  <c r="X78" i="30"/>
  <c r="AX64" i="54"/>
  <c r="AR62" i="54"/>
  <c r="AQ57" i="54"/>
  <c r="TR57" i="54" s="1"/>
  <c r="TR64" i="54" s="1"/>
  <c r="AJ73" i="30"/>
  <c r="AK73" i="30" s="1"/>
  <c r="AL73" i="30" s="1"/>
  <c r="AM73" i="30" s="1"/>
  <c r="BO64" i="54"/>
  <c r="BO58" i="54"/>
  <c r="BV58" i="54"/>
  <c r="BU58" i="54"/>
  <c r="BU64" i="54"/>
  <c r="TU86" i="29"/>
  <c r="W81" i="30"/>
  <c r="TL81" i="30"/>
  <c r="V83" i="30"/>
  <c r="AF75" i="30"/>
  <c r="AG75" i="30" s="1"/>
  <c r="AH75" i="30" s="1"/>
  <c r="AI75" i="30" s="1"/>
  <c r="TV61" i="54"/>
  <c r="TV12" i="74"/>
  <c r="TV86" i="29"/>
  <c r="TY190" i="29"/>
  <c r="TY175" i="29"/>
  <c r="TT86" i="29"/>
  <c r="TP86" i="29"/>
  <c r="BK136" i="63"/>
  <c r="BL141" i="63" s="1"/>
  <c r="BA58" i="54"/>
  <c r="BA64" i="54"/>
  <c r="TO66" i="30"/>
  <c r="DM248" i="12"/>
  <c r="DP178" i="12"/>
  <c r="DQ178" i="12" s="1"/>
  <c r="DR178" i="12" s="1"/>
  <c r="DS178" i="12" s="1"/>
  <c r="DT178" i="12" s="1"/>
  <c r="AB77" i="30"/>
  <c r="AC77" i="30" s="1"/>
  <c r="AD77" i="30" s="1"/>
  <c r="AE77" i="30" s="1"/>
  <c r="TO74" i="30"/>
  <c r="AJ69" i="30"/>
  <c r="AK69" i="30" s="1"/>
  <c r="AL69" i="30" s="1"/>
  <c r="AM69" i="30" s="1"/>
  <c r="J46" i="74"/>
  <c r="BN62" i="54"/>
  <c r="J63" i="74" s="1"/>
  <c r="BU191" i="59"/>
  <c r="TN76" i="30"/>
  <c r="DU27" i="53"/>
  <c r="BS27" i="53"/>
  <c r="BR45" i="53"/>
  <c r="W80" i="30"/>
  <c r="TL80" i="30"/>
  <c r="V82" i="30"/>
  <c r="BQ76" i="53"/>
  <c r="TP110" i="30"/>
  <c r="TQ86" i="29"/>
  <c r="AJ66" i="30"/>
  <c r="AK66" i="30" s="1"/>
  <c r="AL66" i="30" s="1"/>
  <c r="AM66" i="30" s="1"/>
  <c r="BB64" i="54"/>
  <c r="BB58" i="54"/>
  <c r="TX175" i="29"/>
  <c r="DM21" i="12"/>
  <c r="DM214" i="12"/>
  <c r="AJ74" i="30"/>
  <c r="AK74" i="30" s="1"/>
  <c r="AL74" i="30" s="1"/>
  <c r="AM74" i="30" s="1"/>
  <c r="UD71" i="30"/>
  <c r="AF76" i="30"/>
  <c r="AG76" i="30" s="1"/>
  <c r="AH76" i="30" s="1"/>
  <c r="AI76" i="30" s="1"/>
  <c r="V86" i="30"/>
  <c r="W85" i="30"/>
  <c r="TL85" i="30"/>
  <c r="DN174" i="12"/>
  <c r="BH57" i="54"/>
  <c r="BH62" i="54"/>
  <c r="BI62" i="54"/>
  <c r="DU23" i="53"/>
  <c r="BR41" i="53"/>
  <c r="BR76" i="53" s="1"/>
  <c r="BS23" i="53"/>
  <c r="TW110" i="30"/>
  <c r="TO73" i="30"/>
  <c r="BW119" i="63"/>
  <c r="BW136" i="63"/>
  <c r="BW141" i="63" s="1"/>
  <c r="BN64" i="54"/>
  <c r="S97" i="16"/>
  <c r="R9" i="16"/>
  <c r="X79" i="30"/>
  <c r="Y79" i="30" s="1"/>
  <c r="Z79" i="30" s="1"/>
  <c r="AA79" i="30" s="1"/>
  <c r="TN75" i="30"/>
  <c r="AW57" i="54"/>
  <c r="AX58" i="54" s="1"/>
  <c r="AW62" i="54"/>
  <c r="TX113" i="56"/>
  <c r="TX146" i="63"/>
  <c r="Z59" i="74"/>
  <c r="CD164" i="29"/>
  <c r="CD229" i="28"/>
  <c r="BO191" i="59"/>
  <c r="BL191" i="59"/>
  <c r="TS82" i="59"/>
  <c r="TS90" i="59" s="1"/>
  <c r="R63" i="12"/>
  <c r="S64" i="12"/>
  <c r="AW115" i="28"/>
  <c r="AW47" i="28"/>
  <c r="P19" i="15"/>
  <c r="Q58" i="16"/>
  <c r="P58" i="16"/>
  <c r="P215" i="12"/>
  <c r="P72" i="16"/>
  <c r="P14" i="16"/>
  <c r="P19" i="16"/>
  <c r="P24" i="12"/>
  <c r="O53" i="15"/>
  <c r="O45" i="15"/>
  <c r="AX115" i="28"/>
  <c r="AX47" i="28"/>
  <c r="BF115" i="28"/>
  <c r="BF47" i="28"/>
  <c r="O54" i="15"/>
  <c r="O46" i="15"/>
  <c r="AV47" i="28"/>
  <c r="AV115" i="28"/>
  <c r="O52" i="15"/>
  <c r="O44" i="15"/>
  <c r="BV40" i="28"/>
  <c r="BU47" i="28"/>
  <c r="BU115" i="28"/>
  <c r="BT119" i="28"/>
  <c r="BT116" i="28"/>
  <c r="BT117" i="28"/>
  <c r="BT55" i="28" s="1"/>
  <c r="BT22" i="28" s="1"/>
  <c r="BD35" i="58" s="1"/>
  <c r="BT120" i="28"/>
  <c r="BT58" i="28" s="1"/>
  <c r="BT220" i="28" s="1"/>
  <c r="BT118" i="28"/>
  <c r="BT56" i="28" s="1"/>
  <c r="CF81" i="59"/>
  <c r="CE96" i="59"/>
  <c r="CE83" i="59"/>
  <c r="CE40" i="28" s="1"/>
  <c r="CE115" i="28" s="1"/>
  <c r="CE94" i="59"/>
  <c r="CE92" i="59"/>
  <c r="CD79" i="60"/>
  <c r="CD78" i="60"/>
  <c r="BD159" i="63"/>
  <c r="BD156" i="63" s="1"/>
  <c r="BD111" i="56"/>
  <c r="TZ161" i="56"/>
  <c r="TZ110" i="56" s="1"/>
  <c r="TZ116" i="56" s="1"/>
  <c r="CD11" i="78"/>
  <c r="TY146" i="63"/>
  <c r="BD152" i="63"/>
  <c r="BD127" i="63" s="1"/>
  <c r="BD26" i="63" s="1"/>
  <c r="BL75" i="63"/>
  <c r="CD183" i="56"/>
  <c r="UA183" i="56" s="1"/>
  <c r="UA138" i="56" s="1"/>
  <c r="CD182" i="56"/>
  <c r="UA182" i="56" s="1"/>
  <c r="UA137" i="56" s="1"/>
  <c r="CD185" i="56"/>
  <c r="UA185" i="56" s="1"/>
  <c r="UA140" i="56" s="1"/>
  <c r="CD181" i="56"/>
  <c r="UA181" i="56" s="1"/>
  <c r="UA136" i="56" s="1"/>
  <c r="CD180" i="56"/>
  <c r="UA180" i="56" s="1"/>
  <c r="UA135" i="56" s="1"/>
  <c r="CD200" i="56"/>
  <c r="UA200" i="56" s="1"/>
  <c r="UA155" i="56" s="1"/>
  <c r="CD184" i="56"/>
  <c r="UA184" i="56" s="1"/>
  <c r="UA139" i="56" s="1"/>
  <c r="CD48" i="56"/>
  <c r="CD208" i="56"/>
  <c r="CD209" i="56" s="1"/>
  <c r="Z68" i="74" s="1"/>
  <c r="CD217" i="56"/>
  <c r="CD218" i="56" s="1"/>
  <c r="Z69" i="74" s="1"/>
  <c r="TS52" i="60"/>
  <c r="CD49" i="54"/>
  <c r="CD41" i="54" s="1"/>
  <c r="CD45" i="54" s="1"/>
  <c r="CD46" i="54" s="1"/>
  <c r="CD61" i="54"/>
  <c r="CD62" i="54" s="1"/>
  <c r="Z63" i="74" s="1"/>
  <c r="BQ55" i="59"/>
  <c r="BQ56" i="59"/>
  <c r="BQ53" i="59"/>
  <c r="BQ61" i="59"/>
  <c r="BQ60" i="59"/>
  <c r="BQ58" i="59"/>
  <c r="BQ44" i="59"/>
  <c r="BQ59" i="59"/>
  <c r="BQ57" i="59"/>
  <c r="TY95" i="59"/>
  <c r="BS38" i="63"/>
  <c r="BS175" i="59"/>
  <c r="BS42" i="63" s="1"/>
  <c r="TY86" i="59"/>
  <c r="TY94" i="59" s="1"/>
  <c r="BS40" i="28"/>
  <c r="TY83" i="59"/>
  <c r="TY91" i="59" s="1"/>
  <c r="BS172" i="59"/>
  <c r="BS176" i="59"/>
  <c r="BS24" i="64"/>
  <c r="CY215" i="12"/>
  <c r="CY24" i="12"/>
  <c r="TW134" i="28"/>
  <c r="TW141" i="28" s="1"/>
  <c r="J51" i="77"/>
  <c r="DC24" i="12"/>
  <c r="DC215" i="12"/>
  <c r="TY33" i="59"/>
  <c r="TY190" i="59"/>
  <c r="CF162" i="12"/>
  <c r="CR33" i="12"/>
  <c r="CR32" i="12" s="1"/>
  <c r="CR161" i="12" s="1"/>
  <c r="BH41" i="59"/>
  <c r="CG49" i="59"/>
  <c r="CF32" i="60"/>
  <c r="CF77" i="60" s="1"/>
  <c r="CF38" i="63"/>
  <c r="CF78" i="63" s="1"/>
  <c r="CF80" i="63" s="1"/>
  <c r="CF79" i="63" s="1"/>
  <c r="CF82" i="63" s="1"/>
  <c r="CE38" i="63"/>
  <c r="CE78" i="63" s="1"/>
  <c r="CE80" i="63" s="1"/>
  <c r="CE32" i="60"/>
  <c r="CE77" i="60" s="1"/>
  <c r="CE78" i="60" s="1"/>
  <c r="CS24" i="12"/>
  <c r="CS215" i="12"/>
  <c r="CN33" i="12"/>
  <c r="CN32" i="12" s="1"/>
  <c r="CN161" i="12" s="1"/>
  <c r="CN162" i="12" s="1"/>
  <c r="BD41" i="59"/>
  <c r="UB48" i="59"/>
  <c r="CD33" i="12"/>
  <c r="CD32" i="12" s="1"/>
  <c r="AT41" i="59"/>
  <c r="CU33" i="12"/>
  <c r="CU32" i="12" s="1"/>
  <c r="CU161" i="12" s="1"/>
  <c r="BK41" i="59"/>
  <c r="CI48" i="59"/>
  <c r="CG33" i="12"/>
  <c r="CG32" i="12" s="1"/>
  <c r="CG161" i="12" s="1"/>
  <c r="CG162" i="12" s="1"/>
  <c r="AW41" i="59"/>
  <c r="CJ33" i="12"/>
  <c r="CJ32" i="12" s="1"/>
  <c r="CJ161" i="12" s="1"/>
  <c r="AZ41" i="59"/>
  <c r="CP24" i="12"/>
  <c r="CP215" i="12"/>
  <c r="CI33" i="12"/>
  <c r="CI32" i="12" s="1"/>
  <c r="CI161" i="12" s="1"/>
  <c r="AY41" i="59"/>
  <c r="CO24" i="12"/>
  <c r="CO215" i="12"/>
  <c r="CH33" i="12"/>
  <c r="CH32" i="12" s="1"/>
  <c r="CH161" i="12" s="1"/>
  <c r="AX41" i="59"/>
  <c r="TU59" i="29"/>
  <c r="TP56" i="29"/>
  <c r="TS60" i="29"/>
  <c r="TQ54" i="29"/>
  <c r="TT58" i="29"/>
  <c r="CA79" i="29"/>
  <c r="TO55" i="29"/>
  <c r="AP150" i="29"/>
  <c r="AS161" i="29"/>
  <c r="TR182" i="29"/>
  <c r="AJ193" i="28"/>
  <c r="AZ60" i="29"/>
  <c r="BA60" i="29" s="1"/>
  <c r="BA61" i="29" s="1"/>
  <c r="TQ68" i="30"/>
  <c r="CB102" i="30"/>
  <c r="CB103" i="30"/>
  <c r="CB99" i="30" s="1"/>
  <c r="TP72" i="30"/>
  <c r="AR68" i="30"/>
  <c r="AS68" i="30" s="1"/>
  <c r="AT68" i="30" s="1"/>
  <c r="AU68" i="30" s="1"/>
  <c r="BY44" i="51"/>
  <c r="BY45" i="51" s="1"/>
  <c r="BY82" i="28"/>
  <c r="BY78" i="28" s="1"/>
  <c r="BY65" i="28" s="1"/>
  <c r="TW21" i="51"/>
  <c r="CA44" i="51"/>
  <c r="CB45" i="51" s="1"/>
  <c r="CA103" i="28"/>
  <c r="CA82" i="28"/>
  <c r="DU84" i="53"/>
  <c r="BT31" i="53"/>
  <c r="BS49" i="53"/>
  <c r="BS84" i="53" s="1"/>
  <c r="DU49" i="53"/>
  <c r="BU30" i="53"/>
  <c r="BT48" i="53"/>
  <c r="BT83" i="53" s="1"/>
  <c r="DU40" i="53"/>
  <c r="BY44" i="53"/>
  <c r="BY79" i="53" s="1"/>
  <c r="BZ26" i="53"/>
  <c r="DW26" i="53" s="1"/>
  <c r="BS40" i="53"/>
  <c r="BS75" i="53" s="1"/>
  <c r="BT22" i="53"/>
  <c r="CD33" i="53"/>
  <c r="DX33" i="53" s="1"/>
  <c r="CC51" i="53"/>
  <c r="BO58" i="60"/>
  <c r="BO61" i="60"/>
  <c r="BQ77" i="53"/>
  <c r="BQ53" i="53"/>
  <c r="BP71" i="53"/>
  <c r="BP89" i="53"/>
  <c r="BP91" i="53" s="1"/>
  <c r="BP9" i="53"/>
  <c r="BO69" i="60"/>
  <c r="BO72" i="60" s="1"/>
  <c r="BT50" i="53"/>
  <c r="BT85" i="53" s="1"/>
  <c r="BU32" i="53"/>
  <c r="BR51" i="53"/>
  <c r="BR86" i="53" s="1"/>
  <c r="BS33" i="53"/>
  <c r="DU33" i="53"/>
  <c r="DV43" i="53"/>
  <c r="BO66" i="60"/>
  <c r="BO63" i="60"/>
  <c r="BS85" i="53"/>
  <c r="BQ86" i="53"/>
  <c r="BX25" i="53"/>
  <c r="BW43" i="53"/>
  <c r="BO89" i="53"/>
  <c r="BO91" i="53" s="1"/>
  <c r="BO71" i="53"/>
  <c r="BO9" i="53"/>
  <c r="BO90" i="53" s="1"/>
  <c r="BR42" i="53"/>
  <c r="BS24" i="53"/>
  <c r="BR35" i="53"/>
  <c r="BR36" i="53" s="1"/>
  <c r="DU24" i="53"/>
  <c r="BP54" i="53"/>
  <c r="BP68" i="60"/>
  <c r="BP69" i="60" s="1"/>
  <c r="BP72" i="60" s="1"/>
  <c r="BP65" i="60"/>
  <c r="BP60" i="60"/>
  <c r="BS28" i="53"/>
  <c r="BR46" i="53"/>
  <c r="CC50" i="54"/>
  <c r="AS64" i="54"/>
  <c r="AT58" i="54"/>
  <c r="AS58" i="54"/>
  <c r="TT123" i="63"/>
  <c r="TT31" i="63"/>
  <c r="TT132" i="63" s="1"/>
  <c r="BA20" i="63"/>
  <c r="AK47" i="58" s="1"/>
  <c r="TT19" i="63"/>
  <c r="BA117" i="63"/>
  <c r="BA25" i="63"/>
  <c r="BA126" i="63" s="1"/>
  <c r="BQ119" i="63"/>
  <c r="BQ151" i="63"/>
  <c r="CB59" i="56"/>
  <c r="CB161" i="56" s="1"/>
  <c r="CB158" i="63" s="1"/>
  <c r="CB162" i="63" s="1"/>
  <c r="CB64" i="56"/>
  <c r="CB66" i="56" s="1"/>
  <c r="CB60" i="56" s="1"/>
  <c r="BQ135" i="63"/>
  <c r="BQ152" i="63"/>
  <c r="BQ127" i="63" s="1"/>
  <c r="BQ26" i="63" s="1"/>
  <c r="BM75" i="63"/>
  <c r="TV78" i="63"/>
  <c r="TV150" i="63"/>
  <c r="TV119" i="63" s="1"/>
  <c r="BZ143" i="63"/>
  <c r="BP86" i="63"/>
  <c r="TX86" i="63" s="1"/>
  <c r="TR57" i="64"/>
  <c r="AR45" i="64"/>
  <c r="TR45" i="64" s="1"/>
  <c r="TW13" i="64"/>
  <c r="TW97" i="64" s="1"/>
  <c r="TV148" i="28"/>
  <c r="TV155" i="28" s="1"/>
  <c r="CC161" i="59"/>
  <c r="TS163" i="28"/>
  <c r="TS170" i="28" s="1"/>
  <c r="BO44" i="59"/>
  <c r="BO57" i="59"/>
  <c r="BO55" i="59"/>
  <c r="BO58" i="59"/>
  <c r="BO53" i="59"/>
  <c r="BO56" i="59"/>
  <c r="BO59" i="59"/>
  <c r="BO61" i="59"/>
  <c r="BO60" i="59"/>
  <c r="TY32" i="59"/>
  <c r="TY191" i="59" s="1"/>
  <c r="AN28" i="28"/>
  <c r="AN201" i="28" s="1"/>
  <c r="TU20" i="63"/>
  <c r="TU118" i="63" s="1"/>
  <c r="CB161" i="59"/>
  <c r="CB164" i="59"/>
  <c r="TS161" i="28"/>
  <c r="TS168" i="28" s="1"/>
  <c r="BS191" i="59"/>
  <c r="BS44" i="59"/>
  <c r="BS60" i="59"/>
  <c r="BS57" i="59"/>
  <c r="BS53" i="59"/>
  <c r="BS59" i="59"/>
  <c r="BS55" i="59"/>
  <c r="BS61" i="59"/>
  <c r="BS56" i="59"/>
  <c r="BS58" i="59"/>
  <c r="AB33" i="12"/>
  <c r="AB32" i="12" s="1"/>
  <c r="AB161" i="12" s="1"/>
  <c r="AB162" i="12" s="1"/>
  <c r="AB18" i="12"/>
  <c r="TX150" i="63"/>
  <c r="TX136" i="63" s="1"/>
  <c r="BA136" i="63"/>
  <c r="BB141" i="63" s="1"/>
  <c r="BL157" i="63"/>
  <c r="BL162" i="56"/>
  <c r="TY150" i="63"/>
  <c r="TY153" i="63" s="1"/>
  <c r="TY128" i="63" s="1"/>
  <c r="TY27" i="63" s="1"/>
  <c r="TR181" i="29"/>
  <c r="TR176" i="29"/>
  <c r="TY153" i="29"/>
  <c r="TX143" i="29"/>
  <c r="TV146" i="63"/>
  <c r="BT136" i="63"/>
  <c r="TY149" i="29"/>
  <c r="TY144" i="29" s="1"/>
  <c r="AL150" i="29"/>
  <c r="BV117" i="56"/>
  <c r="TV181" i="29"/>
  <c r="TU146" i="63"/>
  <c r="TS113" i="56"/>
  <c r="BV141" i="63"/>
  <c r="BL119" i="63"/>
  <c r="TW150" i="63"/>
  <c r="TW136" i="63" s="1"/>
  <c r="BD119" i="63"/>
  <c r="BD136" i="63"/>
  <c r="BE141" i="63" s="1"/>
  <c r="BM141" i="63"/>
  <c r="AR162" i="29"/>
  <c r="AR138" i="29"/>
  <c r="DL14" i="53"/>
  <c r="AZ136" i="63"/>
  <c r="BB111" i="56"/>
  <c r="BB159" i="63"/>
  <c r="BB156" i="63" s="1"/>
  <c r="AM162" i="29"/>
  <c r="AL138" i="29"/>
  <c r="TU59" i="60"/>
  <c r="BB161" i="63"/>
  <c r="BM113" i="56"/>
  <c r="BL113" i="56"/>
  <c r="CC68" i="63"/>
  <c r="CC52" i="64"/>
  <c r="CD52" i="64"/>
  <c r="CC84" i="28"/>
  <c r="CC94" i="28" s="1"/>
  <c r="AS178" i="29"/>
  <c r="AA161" i="29"/>
  <c r="AB162" i="29" s="1"/>
  <c r="CB64" i="54"/>
  <c r="CB58" i="54"/>
  <c r="BX109" i="28"/>
  <c r="BT152" i="63"/>
  <c r="BT127" i="63" s="1"/>
  <c r="BT26" i="63" s="1"/>
  <c r="BT135" i="63"/>
  <c r="BT140" i="63" s="1"/>
  <c r="CC65" i="63"/>
  <c r="CB160" i="56"/>
  <c r="CB157" i="63" s="1"/>
  <c r="CB161" i="63" s="1"/>
  <c r="CB118" i="56"/>
  <c r="CB115" i="56"/>
  <c r="CC163" i="56"/>
  <c r="CC109" i="56" s="1"/>
  <c r="CC160" i="56" s="1"/>
  <c r="AJ161" i="29"/>
  <c r="AJ162" i="29" s="1"/>
  <c r="BF113" i="28"/>
  <c r="BJ136" i="63"/>
  <c r="BT119" i="63"/>
  <c r="BT151" i="63"/>
  <c r="CC78" i="28"/>
  <c r="CC79" i="28"/>
  <c r="CC66" i="28" s="1"/>
  <c r="CC80" i="28"/>
  <c r="CC83" i="28"/>
  <c r="TY64" i="54"/>
  <c r="CD101" i="28"/>
  <c r="CD100" i="28"/>
  <c r="UA100" i="28" s="1"/>
  <c r="CD103" i="28"/>
  <c r="CD113" i="28" s="1"/>
  <c r="UA51" i="57"/>
  <c r="CC113" i="78"/>
  <c r="BS54" i="54"/>
  <c r="BR54" i="54"/>
  <c r="CB42" i="54"/>
  <c r="CB45" i="54"/>
  <c r="CC46" i="54" s="1"/>
  <c r="TY50" i="54"/>
  <c r="TY53" i="54"/>
  <c r="TY54" i="54" s="1"/>
  <c r="TX54" i="54"/>
  <c r="TV52" i="60"/>
  <c r="BG55" i="60"/>
  <c r="BC53" i="60"/>
  <c r="BC56" i="60" s="1"/>
  <c r="BC55" i="60"/>
  <c r="TU52" i="60"/>
  <c r="CB83" i="54"/>
  <c r="CB91" i="54" s="1"/>
  <c r="CC69" i="54"/>
  <c r="CC77" i="54" s="1"/>
  <c r="CB78" i="54"/>
  <c r="TZ92" i="54"/>
  <c r="BZ92" i="54"/>
  <c r="TZ111" i="54"/>
  <c r="TZ119" i="54" s="1"/>
  <c r="CA111" i="54"/>
  <c r="CA119" i="54" s="1"/>
  <c r="TP70" i="30"/>
  <c r="AN70" i="30"/>
  <c r="AO70" i="30" s="1"/>
  <c r="AP70" i="30" s="1"/>
  <c r="AQ70" i="30" s="1"/>
  <c r="AN72" i="30"/>
  <c r="AO72" i="30" s="1"/>
  <c r="AP72" i="30" s="1"/>
  <c r="AQ72" i="30" s="1"/>
  <c r="BX179" i="29"/>
  <c r="BX135" i="29"/>
  <c r="BO178" i="29"/>
  <c r="BO161" i="29"/>
  <c r="BO137" i="29"/>
  <c r="BO145" i="29"/>
  <c r="BC106" i="60"/>
  <c r="BE170" i="59"/>
  <c r="BE182" i="59"/>
  <c r="BL112" i="63"/>
  <c r="TU172" i="59"/>
  <c r="E30" i="77"/>
  <c r="CA53" i="63"/>
  <c r="CA19" i="63"/>
  <c r="CB33" i="56"/>
  <c r="CB250" i="56"/>
  <c r="CA39" i="64"/>
  <c r="CA57" i="64" s="1"/>
  <c r="CE9" i="78"/>
  <c r="CE21" i="78" s="1"/>
  <c r="CE10" i="78"/>
  <c r="CE22" i="78" s="1"/>
  <c r="CE7" i="78"/>
  <c r="CE8" i="78"/>
  <c r="CE20" i="78" s="1"/>
  <c r="BF119" i="63"/>
  <c r="BF136" i="63"/>
  <c r="BF141" i="63" s="1"/>
  <c r="BH136" i="63"/>
  <c r="BH141" i="63" s="1"/>
  <c r="AR113" i="56"/>
  <c r="AS113" i="56"/>
  <c r="AX157" i="63"/>
  <c r="AX162" i="56"/>
  <c r="TS160" i="56"/>
  <c r="TS109" i="56" s="1"/>
  <c r="TT115" i="56" s="1"/>
  <c r="BV152" i="63"/>
  <c r="BV127" i="63" s="1"/>
  <c r="BV26" i="63" s="1"/>
  <c r="BV135" i="63"/>
  <c r="BV119" i="63"/>
  <c r="BV151" i="63"/>
  <c r="BR136" i="63"/>
  <c r="TZ64" i="56"/>
  <c r="BZ10" i="28"/>
  <c r="BJ12" i="58" s="1"/>
  <c r="UA9" i="78"/>
  <c r="UA27" i="78" s="1"/>
  <c r="TR196" i="28"/>
  <c r="TW131" i="28"/>
  <c r="TW138" i="28" s="1"/>
  <c r="TX20" i="51"/>
  <c r="BH79" i="60"/>
  <c r="TV79" i="60" s="1"/>
  <c r="TT19" i="51"/>
  <c r="TW98" i="64"/>
  <c r="TV13" i="64"/>
  <c r="TV16" i="64" s="1"/>
  <c r="TV101" i="64" s="1"/>
  <c r="BR97" i="64"/>
  <c r="TS162" i="28"/>
  <c r="TS169" i="28" s="1"/>
  <c r="TS165" i="28"/>
  <c r="TS172" i="28" s="1"/>
  <c r="TT13" i="64"/>
  <c r="TT97" i="64" s="1"/>
  <c r="BI45" i="64"/>
  <c r="BI48" i="64" s="1"/>
  <c r="BU135" i="63"/>
  <c r="BS151" i="63"/>
  <c r="BS137" i="63" s="1"/>
  <c r="BH107" i="63"/>
  <c r="TV107" i="63" s="1"/>
  <c r="TV39" i="64"/>
  <c r="TW135" i="28"/>
  <c r="TW142" i="28" s="1"/>
  <c r="TW20" i="51"/>
  <c r="TV77" i="60"/>
  <c r="BB105" i="60"/>
  <c r="BB107" i="60" s="1"/>
  <c r="TV147" i="28"/>
  <c r="TV154" i="28" s="1"/>
  <c r="AJ28" i="28"/>
  <c r="AJ201" i="28" s="1"/>
  <c r="TP196" i="28"/>
  <c r="TY153" i="28"/>
  <c r="TY157" i="28"/>
  <c r="BQ93" i="63"/>
  <c r="TX94" i="63"/>
  <c r="TX97" i="63" s="1"/>
  <c r="BR107" i="63"/>
  <c r="BQ89" i="64"/>
  <c r="TV93" i="60"/>
  <c r="TV96" i="60" s="1"/>
  <c r="TT20" i="51"/>
  <c r="TS94" i="63"/>
  <c r="TS97" i="63" s="1"/>
  <c r="BL16" i="64"/>
  <c r="BL101" i="64" s="1"/>
  <c r="TX13" i="64"/>
  <c r="TX16" i="64" s="1"/>
  <c r="TX101" i="64" s="1"/>
  <c r="TY154" i="28"/>
  <c r="TY156" i="28"/>
  <c r="TY155" i="28"/>
  <c r="BK107" i="60"/>
  <c r="BK47" i="60" s="1"/>
  <c r="BK106" i="60"/>
  <c r="BK46" i="60" s="1"/>
  <c r="BL105" i="60"/>
  <c r="BL43" i="60"/>
  <c r="BL29" i="60"/>
  <c r="TW39" i="64"/>
  <c r="TX96" i="60"/>
  <c r="TX95" i="60"/>
  <c r="TS123" i="63"/>
  <c r="TS31" i="63"/>
  <c r="TS132" i="63" s="1"/>
  <c r="AX117" i="63"/>
  <c r="AX20" i="63"/>
  <c r="AH47" i="58" s="1"/>
  <c r="AX25" i="63"/>
  <c r="AX126" i="63" s="1"/>
  <c r="BA97" i="64"/>
  <c r="BA16" i="64"/>
  <c r="BA101" i="64" s="1"/>
  <c r="TS30" i="54"/>
  <c r="TT30" i="54"/>
  <c r="TX30" i="54"/>
  <c r="TW30" i="54"/>
  <c r="BP16" i="64"/>
  <c r="BP101" i="64" s="1"/>
  <c r="BP97" i="64"/>
  <c r="BU151" i="63"/>
  <c r="TX19" i="51"/>
  <c r="TW19" i="51"/>
  <c r="TX175" i="59"/>
  <c r="TX173" i="59"/>
  <c r="TT21" i="51"/>
  <c r="TV20" i="51"/>
  <c r="TS164" i="28"/>
  <c r="TS171" i="28" s="1"/>
  <c r="BP57" i="64"/>
  <c r="TX39" i="64"/>
  <c r="TU30" i="54"/>
  <c r="TV30" i="54"/>
  <c r="TX98" i="64"/>
  <c r="TX17" i="64"/>
  <c r="TX102" i="64" s="1"/>
  <c r="BQ97" i="64"/>
  <c r="BQ16" i="64"/>
  <c r="BQ101" i="64" s="1"/>
  <c r="BV45" i="51"/>
  <c r="BF45" i="51"/>
  <c r="TT175" i="59"/>
  <c r="BD58" i="63"/>
  <c r="BD61" i="63" s="1"/>
  <c r="BD73" i="63"/>
  <c r="BD70" i="63" s="1"/>
  <c r="BD71" i="63" s="1"/>
  <c r="BD56" i="63"/>
  <c r="BD43" i="64"/>
  <c r="BD30" i="64"/>
  <c r="TS100" i="60"/>
  <c r="TS103" i="60" s="1"/>
  <c r="BH105" i="60"/>
  <c r="BH107" i="60" s="1"/>
  <c r="AI28" i="28"/>
  <c r="AI201" i="28" s="1"/>
  <c r="AI193" i="28"/>
  <c r="AZ72" i="63"/>
  <c r="AY74" i="63"/>
  <c r="TS99" i="60"/>
  <c r="TS102" i="60" s="1"/>
  <c r="UA10" i="78"/>
  <c r="UA8" i="78"/>
  <c r="UA7" i="78"/>
  <c r="UA25" i="78" s="1"/>
  <c r="BE16" i="64"/>
  <c r="BE101" i="64" s="1"/>
  <c r="BE97" i="64"/>
  <c r="BE57" i="64"/>
  <c r="TU39" i="64"/>
  <c r="BI16" i="64"/>
  <c r="BI101" i="64" s="1"/>
  <c r="BI97" i="64"/>
  <c r="BK16" i="64"/>
  <c r="BK101" i="64" s="1"/>
  <c r="BK97" i="64"/>
  <c r="BB176" i="59"/>
  <c r="BB78" i="59"/>
  <c r="TT70" i="59"/>
  <c r="TT78" i="59" s="1"/>
  <c r="BB23" i="64"/>
  <c r="AW43" i="64"/>
  <c r="TU166" i="59"/>
  <c r="TV166" i="59"/>
  <c r="BA55" i="60"/>
  <c r="BA50" i="60"/>
  <c r="BA67" i="60"/>
  <c r="TT51" i="60"/>
  <c r="TT55" i="60" s="1"/>
  <c r="BB55" i="60"/>
  <c r="BB50" i="60"/>
  <c r="BB67" i="60"/>
  <c r="BB69" i="60" s="1"/>
  <c r="BK57" i="64"/>
  <c r="BE118" i="63"/>
  <c r="BE149" i="63"/>
  <c r="AX82" i="64"/>
  <c r="AX89" i="64" s="1"/>
  <c r="TS80" i="64"/>
  <c r="BL57" i="64"/>
  <c r="TS153" i="59"/>
  <c r="TR162" i="59"/>
  <c r="TS165" i="59" s="1"/>
  <c r="AT165" i="59"/>
  <c r="AU165" i="59"/>
  <c r="AT155" i="59"/>
  <c r="AU155" i="59"/>
  <c r="AT164" i="59"/>
  <c r="TR152" i="59"/>
  <c r="AX102" i="63"/>
  <c r="TS102" i="63" s="1"/>
  <c r="TS100" i="63"/>
  <c r="AT50" i="28"/>
  <c r="TR43" i="28"/>
  <c r="TR50" i="28" s="1"/>
  <c r="AT80" i="64"/>
  <c r="AT34" i="64"/>
  <c r="TR27" i="64"/>
  <c r="TR34" i="64" s="1"/>
  <c r="BN43" i="64"/>
  <c r="TW43" i="64" s="1"/>
  <c r="BN30" i="64"/>
  <c r="CC159" i="59"/>
  <c r="TT173" i="59"/>
  <c r="TW57" i="63"/>
  <c r="BN69" i="63"/>
  <c r="BN59" i="63"/>
  <c r="CD156" i="59"/>
  <c r="CD159" i="59" s="1"/>
  <c r="AZ45" i="64"/>
  <c r="AZ48" i="64" s="1"/>
  <c r="AZ54" i="64"/>
  <c r="BQ29" i="60"/>
  <c r="TU173" i="59"/>
  <c r="BX67" i="28"/>
  <c r="BX64" i="28" s="1"/>
  <c r="TT172" i="59"/>
  <c r="BG55" i="28"/>
  <c r="BG209" i="28" s="1"/>
  <c r="TW133" i="28"/>
  <c r="TW140" i="28" s="1"/>
  <c r="TW132" i="28"/>
  <c r="TW139" i="28" s="1"/>
  <c r="BR43" i="60"/>
  <c r="BP75" i="63"/>
  <c r="TV149" i="28"/>
  <c r="TV156" i="28" s="1"/>
  <c r="TV150" i="28"/>
  <c r="TV157" i="28" s="1"/>
  <c r="BD44" i="28"/>
  <c r="BD42" i="63"/>
  <c r="TS73" i="64"/>
  <c r="AU75" i="64"/>
  <c r="BD59" i="64"/>
  <c r="TU24" i="64"/>
  <c r="TU31" i="64" s="1"/>
  <c r="BD31" i="64"/>
  <c r="BD115" i="28"/>
  <c r="BD47" i="28"/>
  <c r="BD78" i="63"/>
  <c r="BD45" i="63"/>
  <c r="BD28" i="64"/>
  <c r="TU32" i="60"/>
  <c r="TU39" i="60" s="1"/>
  <c r="BD77" i="60"/>
  <c r="BD39" i="60"/>
  <c r="BD36" i="60"/>
  <c r="TU38" i="63"/>
  <c r="TU45" i="63" s="1"/>
  <c r="AZ97" i="64"/>
  <c r="AZ16" i="64"/>
  <c r="AZ101" i="64" s="1"/>
  <c r="BJ81" i="64"/>
  <c r="TV81" i="64" s="1"/>
  <c r="TV84" i="64" s="1"/>
  <c r="TV82" i="64"/>
  <c r="TV85" i="64" s="1"/>
  <c r="AS169" i="59"/>
  <c r="AS185" i="59" s="1"/>
  <c r="AS62" i="59"/>
  <c r="TT100" i="63"/>
  <c r="BB102" i="63"/>
  <c r="BB100" i="60"/>
  <c r="TT100" i="60" s="1"/>
  <c r="TT98" i="60"/>
  <c r="BB99" i="60"/>
  <c r="TT99" i="60" s="1"/>
  <c r="BB161" i="28"/>
  <c r="TT161" i="28" s="1"/>
  <c r="BB164" i="28"/>
  <c r="TT164" i="28" s="1"/>
  <c r="BB162" i="28"/>
  <c r="TT162" i="28" s="1"/>
  <c r="BB173" i="28"/>
  <c r="BB172" i="28" s="1"/>
  <c r="BB165" i="28" s="1"/>
  <c r="TT165" i="28" s="1"/>
  <c r="BB163" i="28"/>
  <c r="TT163" i="28" s="1"/>
  <c r="TT160" i="28"/>
  <c r="TT173" i="28" s="1"/>
  <c r="BH45" i="64"/>
  <c r="BH48" i="64" s="1"/>
  <c r="BH54" i="64"/>
  <c r="BH97" i="64"/>
  <c r="BH16" i="64"/>
  <c r="BH101" i="64" s="1"/>
  <c r="AX62" i="59"/>
  <c r="AX169" i="59"/>
  <c r="AX185" i="59" s="1"/>
  <c r="TS96" i="60"/>
  <c r="BP118" i="63"/>
  <c r="CB40" i="57"/>
  <c r="BH29" i="60"/>
  <c r="TX21" i="51"/>
  <c r="TV42" i="63"/>
  <c r="TV49" i="63" s="1"/>
  <c r="BH49" i="63"/>
  <c r="BR29" i="60"/>
  <c r="BG56" i="28"/>
  <c r="BG219" i="28" s="1"/>
  <c r="BS152" i="63"/>
  <c r="BS127" i="63" s="1"/>
  <c r="BS26" i="63" s="1"/>
  <c r="BR89" i="64"/>
  <c r="TV92" i="60"/>
  <c r="TV95" i="60" s="1"/>
  <c r="TV146" i="28"/>
  <c r="TV153" i="28" s="1"/>
  <c r="TY149" i="63"/>
  <c r="BB56" i="63"/>
  <c r="TT69" i="63"/>
  <c r="TT56" i="63" s="1"/>
  <c r="BA76" i="63"/>
  <c r="BA75" i="63"/>
  <c r="BL52" i="63"/>
  <c r="BL51" i="63" s="1"/>
  <c r="TS95" i="60"/>
  <c r="AU96" i="63"/>
  <c r="AU98" i="63"/>
  <c r="AT193" i="28"/>
  <c r="AT28" i="28"/>
  <c r="AT201" i="28" s="1"/>
  <c r="TR21" i="28"/>
  <c r="BC92" i="60"/>
  <c r="TU92" i="60" s="1"/>
  <c r="BC93" i="60"/>
  <c r="TU93" i="60" s="1"/>
  <c r="TU91" i="60"/>
  <c r="BJ149" i="63"/>
  <c r="TV149" i="63" s="1"/>
  <c r="BJ118" i="63"/>
  <c r="BH94" i="63"/>
  <c r="TV94" i="63" s="1"/>
  <c r="TV92" i="63"/>
  <c r="AO193" i="28"/>
  <c r="AO28" i="28"/>
  <c r="AO201" i="28" s="1"/>
  <c r="AK193" i="28"/>
  <c r="AK28" i="28"/>
  <c r="AK201" i="28" s="1"/>
  <c r="BF118" i="63"/>
  <c r="BF149" i="63"/>
  <c r="BC75" i="64"/>
  <c r="TU75" i="64" s="1"/>
  <c r="TU73" i="64"/>
  <c r="TP21" i="28"/>
  <c r="TQ21" i="28"/>
  <c r="AM28" i="28"/>
  <c r="AM201" i="28" s="1"/>
  <c r="AM193" i="28"/>
  <c r="BB128" i="28"/>
  <c r="BB127" i="28" s="1"/>
  <c r="BB120" i="28" s="1"/>
  <c r="BB117" i="28"/>
  <c r="BB119" i="28"/>
  <c r="BB116" i="28"/>
  <c r="BB118" i="28"/>
  <c r="BM45" i="64"/>
  <c r="BM89" i="64" s="1"/>
  <c r="TU12" i="51"/>
  <c r="TU20" i="51"/>
  <c r="AU147" i="28"/>
  <c r="TS147" i="28" s="1"/>
  <c r="AU158" i="28"/>
  <c r="AU157" i="28" s="1"/>
  <c r="AU150" i="28" s="1"/>
  <c r="TS150" i="28" s="1"/>
  <c r="AU148" i="28"/>
  <c r="TS148" i="28" s="1"/>
  <c r="AU146" i="28"/>
  <c r="TS146" i="28" s="1"/>
  <c r="AU149" i="28"/>
  <c r="TS149" i="28" s="1"/>
  <c r="TS145" i="28"/>
  <c r="TS158" i="28" s="1"/>
  <c r="TV117" i="63"/>
  <c r="TV25" i="63"/>
  <c r="TV126" i="63" s="1"/>
  <c r="TU117" i="63"/>
  <c r="TU25" i="63"/>
  <c r="TU126" i="63" s="1"/>
  <c r="TQ196" i="28"/>
  <c r="TQ31" i="28"/>
  <c r="TQ204" i="28" s="1"/>
  <c r="TU11" i="51"/>
  <c r="TU19" i="51"/>
  <c r="TU13" i="51"/>
  <c r="TU21" i="51"/>
  <c r="TR57" i="28"/>
  <c r="BR43" i="64"/>
  <c r="BR30" i="64"/>
  <c r="BR165" i="28"/>
  <c r="BR163" i="28"/>
  <c r="BR161" i="28"/>
  <c r="BR164" i="28"/>
  <c r="BR162" i="28"/>
  <c r="BR100" i="63"/>
  <c r="TX100" i="63" s="1"/>
  <c r="BR48" i="63"/>
  <c r="BR35" i="63"/>
  <c r="BP162" i="28"/>
  <c r="BP164" i="28"/>
  <c r="BP165" i="28"/>
  <c r="BP163" i="28"/>
  <c r="BP161" i="28"/>
  <c r="TX160" i="28"/>
  <c r="TX31" i="60"/>
  <c r="TX38" i="60" s="1"/>
  <c r="BQ51" i="60"/>
  <c r="BQ38" i="60"/>
  <c r="TX176" i="59"/>
  <c r="BJ99" i="60"/>
  <c r="TV99" i="60" s="1"/>
  <c r="BJ100" i="60"/>
  <c r="TV100" i="60" s="1"/>
  <c r="TV98" i="60"/>
  <c r="BP100" i="60"/>
  <c r="BP99" i="60"/>
  <c r="TX98" i="60"/>
  <c r="BR46" i="28"/>
  <c r="BR99" i="28"/>
  <c r="BR102" i="28" s="1"/>
  <c r="BR67" i="28" s="1"/>
  <c r="BR51" i="60"/>
  <c r="BR38" i="60"/>
  <c r="BR165" i="59"/>
  <c r="BS165" i="59"/>
  <c r="BR100" i="60"/>
  <c r="BR99" i="60"/>
  <c r="BQ46" i="28"/>
  <c r="TX39" i="28"/>
  <c r="TX46" i="28" s="1"/>
  <c r="TT95" i="60"/>
  <c r="BP82" i="64"/>
  <c r="TX80" i="64"/>
  <c r="BQ167" i="59"/>
  <c r="BP167" i="59"/>
  <c r="BQ43" i="64"/>
  <c r="TX23" i="64"/>
  <c r="TX30" i="64" s="1"/>
  <c r="BQ30" i="64"/>
  <c r="TX41" i="63"/>
  <c r="TX48" i="63" s="1"/>
  <c r="BP102" i="63"/>
  <c r="BP101" i="63" s="1"/>
  <c r="BR44" i="28"/>
  <c r="BJ164" i="28"/>
  <c r="TV164" i="28" s="1"/>
  <c r="BJ162" i="28"/>
  <c r="TV162" i="28" s="1"/>
  <c r="BJ165" i="28"/>
  <c r="TV165" i="28" s="1"/>
  <c r="BJ163" i="28"/>
  <c r="TV163" i="28" s="1"/>
  <c r="BJ161" i="28"/>
  <c r="TV161" i="28" s="1"/>
  <c r="TV160" i="28"/>
  <c r="BR155" i="59"/>
  <c r="BS155" i="59"/>
  <c r="BR164" i="59"/>
  <c r="TT154" i="28"/>
  <c r="TT156" i="28"/>
  <c r="TT153" i="28"/>
  <c r="BY117" i="28"/>
  <c r="BY116" i="28"/>
  <c r="BY118" i="28"/>
  <c r="BY119" i="28"/>
  <c r="BY120" i="28"/>
  <c r="BU118" i="63"/>
  <c r="TZ158" i="78"/>
  <c r="TZ152" i="78"/>
  <c r="CC151" i="78"/>
  <c r="TZ154" i="78"/>
  <c r="TZ156" i="78"/>
  <c r="CD120" i="78"/>
  <c r="CD153" i="78" s="1"/>
  <c r="UA153" i="78" s="1"/>
  <c r="CD20" i="78"/>
  <c r="CD26" i="78"/>
  <c r="CD122" i="78"/>
  <c r="CD157" i="78" s="1"/>
  <c r="UA157" i="78" s="1"/>
  <c r="CD28" i="78"/>
  <c r="CD22" i="78"/>
  <c r="CD25" i="78"/>
  <c r="CD19" i="78"/>
  <c r="CD119" i="78"/>
  <c r="CD151" i="78" s="1"/>
  <c r="CD121" i="78"/>
  <c r="CD155" i="78" s="1"/>
  <c r="UA155" i="78" s="1"/>
  <c r="CD27" i="78"/>
  <c r="CD21" i="78"/>
  <c r="TS146" i="63"/>
  <c r="TU113" i="56"/>
  <c r="AW136" i="63"/>
  <c r="AX141" i="63" s="1"/>
  <c r="BI136" i="63"/>
  <c r="BW118" i="63"/>
  <c r="BW152" i="63"/>
  <c r="BW127" i="63" s="1"/>
  <c r="BW26" i="63" s="1"/>
  <c r="BW135" i="63"/>
  <c r="BW151" i="63"/>
  <c r="BZ114" i="56"/>
  <c r="TZ14" i="64"/>
  <c r="TZ98" i="64" s="1"/>
  <c r="TS50" i="29"/>
  <c r="CC57" i="56"/>
  <c r="CC64" i="56" s="1"/>
  <c r="CC66" i="56" s="1"/>
  <c r="CC60" i="56" s="1"/>
  <c r="CC235" i="56"/>
  <c r="Y16" i="74"/>
  <c r="BH145" i="29"/>
  <c r="BH150" i="29" s="1"/>
  <c r="TW113" i="56"/>
  <c r="TV113" i="56"/>
  <c r="BK157" i="63"/>
  <c r="BK162" i="56"/>
  <c r="TW160" i="56"/>
  <c r="TW109" i="56" s="1"/>
  <c r="X52" i="74"/>
  <c r="TV160" i="56"/>
  <c r="TV109" i="56" s="1"/>
  <c r="BG157" i="63"/>
  <c r="BG162" i="56"/>
  <c r="TW95" i="60"/>
  <c r="BI157" i="63"/>
  <c r="BI161" i="63" s="1"/>
  <c r="BI162" i="56"/>
  <c r="BC119" i="63"/>
  <c r="TU150" i="63"/>
  <c r="TU136" i="63" s="1"/>
  <c r="TX20" i="63"/>
  <c r="TX118" i="63" s="1"/>
  <c r="BR118" i="63"/>
  <c r="TU97" i="63"/>
  <c r="TT146" i="63"/>
  <c r="AY119" i="63"/>
  <c r="TT150" i="63"/>
  <c r="TT136" i="63" s="1"/>
  <c r="AU119" i="63"/>
  <c r="TS150" i="63"/>
  <c r="TS136" i="63" s="1"/>
  <c r="AV113" i="56"/>
  <c r="AU113" i="56"/>
  <c r="CB47" i="12"/>
  <c r="CB42" i="12" s="1"/>
  <c r="CB45" i="12"/>
  <c r="CB41" i="12"/>
  <c r="CB5" i="12" s="1"/>
  <c r="BK93" i="63"/>
  <c r="TW94" i="63"/>
  <c r="TW97" i="63" s="1"/>
  <c r="BK109" i="63"/>
  <c r="BT161" i="29"/>
  <c r="BT178" i="29"/>
  <c r="BT145" i="29"/>
  <c r="TU155" i="28"/>
  <c r="TU157" i="28"/>
  <c r="TU154" i="28"/>
  <c r="BC113" i="56"/>
  <c r="BD113" i="56"/>
  <c r="AV93" i="63"/>
  <c r="TT155" i="28"/>
  <c r="TT157" i="28"/>
  <c r="BA111" i="56"/>
  <c r="BA159" i="63"/>
  <c r="BA156" i="63" s="1"/>
  <c r="TT162" i="56"/>
  <c r="TT111" i="56" s="1"/>
  <c r="AY113" i="56"/>
  <c r="AZ113" i="56"/>
  <c r="BQ145" i="29"/>
  <c r="AZ178" i="29"/>
  <c r="BU117" i="56"/>
  <c r="AJ178" i="29"/>
  <c r="BK161" i="29"/>
  <c r="BK138" i="29" s="1"/>
  <c r="BJ89" i="64"/>
  <c r="TY141" i="28"/>
  <c r="BG109" i="63"/>
  <c r="BG108" i="63" s="1"/>
  <c r="BG111" i="63" s="1"/>
  <c r="TW96" i="60"/>
  <c r="TT96" i="60"/>
  <c r="BC136" i="63"/>
  <c r="TX117" i="63"/>
  <c r="TX25" i="63"/>
  <c r="TX126" i="63" s="1"/>
  <c r="BR151" i="63"/>
  <c r="BR152" i="63"/>
  <c r="BR127" i="63" s="1"/>
  <c r="BR26" i="63" s="1"/>
  <c r="TX149" i="63"/>
  <c r="BR135" i="63"/>
  <c r="BC93" i="63"/>
  <c r="AY136" i="63"/>
  <c r="TT51" i="56"/>
  <c r="BC157" i="63"/>
  <c r="TU160" i="56"/>
  <c r="TU109" i="56" s="1"/>
  <c r="BC162" i="56"/>
  <c r="BH76" i="63"/>
  <c r="BI75" i="63"/>
  <c r="AT62" i="59"/>
  <c r="AT169" i="59"/>
  <c r="AT170" i="59" s="1"/>
  <c r="BE157" i="63"/>
  <c r="BE161" i="63" s="1"/>
  <c r="BE162" i="56"/>
  <c r="CB48" i="12"/>
  <c r="BY15" i="63"/>
  <c r="BY121" i="63"/>
  <c r="TU153" i="28"/>
  <c r="TU156" i="28"/>
  <c r="TV51" i="56"/>
  <c r="TV66" i="74" s="1"/>
  <c r="TU51" i="56"/>
  <c r="TT157" i="63"/>
  <c r="BA161" i="63"/>
  <c r="TT113" i="56"/>
  <c r="BS118" i="63"/>
  <c r="TY20" i="63"/>
  <c r="TY118" i="63" s="1"/>
  <c r="TY25" i="63"/>
  <c r="TY126" i="63" s="1"/>
  <c r="TY117" i="63"/>
  <c r="AZ117" i="56"/>
  <c r="TY139" i="28"/>
  <c r="BV44" i="59"/>
  <c r="BV53" i="59"/>
  <c r="BV59" i="59"/>
  <c r="BV57" i="59"/>
  <c r="BV56" i="59"/>
  <c r="BV61" i="59"/>
  <c r="TY45" i="59"/>
  <c r="BV60" i="59"/>
  <c r="BV55" i="59"/>
  <c r="BV58" i="59"/>
  <c r="BC116" i="28"/>
  <c r="BC128" i="28"/>
  <c r="BC127" i="28" s="1"/>
  <c r="BC120" i="28" s="1"/>
  <c r="BC118" i="28"/>
  <c r="BC117" i="28"/>
  <c r="BC119" i="28"/>
  <c r="BC175" i="28"/>
  <c r="BC51" i="28"/>
  <c r="AB54" i="15"/>
  <c r="BV191" i="59"/>
  <c r="BC80" i="63"/>
  <c r="BC109" i="63" s="1"/>
  <c r="BC112" i="63" s="1"/>
  <c r="BS67" i="64"/>
  <c r="TY67" i="64" s="1"/>
  <c r="TY70" i="64" s="1"/>
  <c r="BR79" i="63"/>
  <c r="BR82" i="63" s="1"/>
  <c r="AX67" i="64"/>
  <c r="O52" i="12"/>
  <c r="P4" i="12"/>
  <c r="O5" i="16"/>
  <c r="O95" i="16" s="1"/>
  <c r="O93" i="12"/>
  <c r="O8" i="12"/>
  <c r="DA33" i="12"/>
  <c r="DA32" i="12" s="1"/>
  <c r="DA161" i="12" s="1"/>
  <c r="DB162" i="12" s="1"/>
  <c r="BQ41" i="59"/>
  <c r="TY138" i="28"/>
  <c r="Z33" i="12"/>
  <c r="Z32" i="12" s="1"/>
  <c r="Z161" i="12" s="1"/>
  <c r="AA162" i="12" s="1"/>
  <c r="Z18" i="12"/>
  <c r="BP67" i="64"/>
  <c r="TX67" i="64" s="1"/>
  <c r="TX70" i="64" s="1"/>
  <c r="AZ59" i="64"/>
  <c r="AZ61" i="64" s="1"/>
  <c r="AZ31" i="64"/>
  <c r="BH28" i="64"/>
  <c r="AY61" i="64"/>
  <c r="AY89" i="64" s="1"/>
  <c r="TT24" i="64"/>
  <c r="TT31" i="64" s="1"/>
  <c r="BO78" i="60"/>
  <c r="BO79" i="60"/>
  <c r="BG79" i="63"/>
  <c r="BG82" i="63" s="1"/>
  <c r="AZ80" i="63"/>
  <c r="AZ109" i="63" s="1"/>
  <c r="BQ60" i="64"/>
  <c r="TX138" i="28"/>
  <c r="TX142" i="28"/>
  <c r="TX140" i="28"/>
  <c r="TY89" i="60"/>
  <c r="AZ49" i="63"/>
  <c r="AZ107" i="63"/>
  <c r="AZ105" i="60"/>
  <c r="AZ43" i="60"/>
  <c r="BG107" i="60"/>
  <c r="BG106" i="60"/>
  <c r="BG46" i="60" s="1"/>
  <c r="AY106" i="60"/>
  <c r="AY107" i="60"/>
  <c r="BI169" i="59"/>
  <c r="BI62" i="59"/>
  <c r="BO79" i="63"/>
  <c r="BO82" i="63" s="1"/>
  <c r="BO109" i="63"/>
  <c r="AZ78" i="60"/>
  <c r="AZ79" i="60"/>
  <c r="AZ118" i="28"/>
  <c r="AZ56" i="28" s="1"/>
  <c r="AZ219" i="28" s="1"/>
  <c r="AZ117" i="28"/>
  <c r="AZ55" i="28" s="1"/>
  <c r="AZ128" i="28"/>
  <c r="AZ127" i="28" s="1"/>
  <c r="AZ120" i="28" s="1"/>
  <c r="AZ58" i="28" s="1"/>
  <c r="AZ119" i="28"/>
  <c r="AZ116" i="28"/>
  <c r="BG61" i="64"/>
  <c r="BG60" i="64" s="1"/>
  <c r="BO107" i="60"/>
  <c r="BO106" i="60"/>
  <c r="AY80" i="63"/>
  <c r="AY79" i="63" s="1"/>
  <c r="TT78" i="63"/>
  <c r="AY78" i="60"/>
  <c r="AY79" i="60"/>
  <c r="TT77" i="60"/>
  <c r="F29" i="77"/>
  <c r="F57" i="77"/>
  <c r="F30" i="77"/>
  <c r="TV173" i="59"/>
  <c r="TV175" i="59"/>
  <c r="BI82" i="63"/>
  <c r="BH82" i="63"/>
  <c r="BP141" i="63"/>
  <c r="BQ141" i="63"/>
  <c r="BC55" i="64"/>
  <c r="BC44" i="64"/>
  <c r="BM105" i="60"/>
  <c r="BM43" i="60"/>
  <c r="AD173" i="12"/>
  <c r="AD174" i="12" s="1"/>
  <c r="DG161" i="12"/>
  <c r="TY71" i="64"/>
  <c r="BM78" i="28"/>
  <c r="BM80" i="28"/>
  <c r="BM79" i="28"/>
  <c r="BM66" i="28" s="1"/>
  <c r="BM83" i="28"/>
  <c r="BN83" i="28"/>
  <c r="BM45" i="51"/>
  <c r="BN45" i="51"/>
  <c r="BW64" i="28"/>
  <c r="BO113" i="28"/>
  <c r="TX103" i="28"/>
  <c r="TX39" i="51"/>
  <c r="TX41" i="51"/>
  <c r="TX82" i="28"/>
  <c r="TX44" i="51"/>
  <c r="TP125" i="51"/>
  <c r="TU125" i="51"/>
  <c r="BS45" i="51"/>
  <c r="BT45" i="51"/>
  <c r="BS98" i="28"/>
  <c r="TY88" i="28"/>
  <c r="BT98" i="28"/>
  <c r="BS84" i="28"/>
  <c r="TY39" i="51"/>
  <c r="TY41" i="51"/>
  <c r="TY82" i="28"/>
  <c r="TY44" i="51"/>
  <c r="AU99" i="28"/>
  <c r="AU102" i="28" s="1"/>
  <c r="AU67" i="28" s="1"/>
  <c r="AD162" i="29"/>
  <c r="AD138" i="29"/>
  <c r="TR153" i="29"/>
  <c r="TR143" i="29"/>
  <c r="BE138" i="29"/>
  <c r="AR53" i="28"/>
  <c r="AR52" i="28" s="1"/>
  <c r="TR54" i="28"/>
  <c r="TR53" i="28" s="1"/>
  <c r="TR52" i="28" s="1"/>
  <c r="TY62" i="54"/>
  <c r="TY63" i="74" s="1"/>
  <c r="TY46" i="74"/>
  <c r="X14" i="74"/>
  <c r="CB55" i="56"/>
  <c r="CB225" i="56"/>
  <c r="CB43" i="56"/>
  <c r="X31" i="74" s="1"/>
  <c r="BI44" i="64"/>
  <c r="BI55" i="64"/>
  <c r="BE59" i="63"/>
  <c r="BE58" i="63" s="1"/>
  <c r="BE69" i="63"/>
  <c r="BE56" i="63" s="1"/>
  <c r="AV73" i="63"/>
  <c r="AV70" i="63" s="1"/>
  <c r="AQ81" i="64"/>
  <c r="AR31" i="64"/>
  <c r="AR59" i="64"/>
  <c r="BN36" i="60"/>
  <c r="BA68" i="64"/>
  <c r="TT68" i="64" s="1"/>
  <c r="TT66" i="64"/>
  <c r="BA87" i="64"/>
  <c r="BA35" i="64"/>
  <c r="BJ54" i="64"/>
  <c r="TV53" i="64"/>
  <c r="UA32" i="60"/>
  <c r="CA77" i="60"/>
  <c r="UA50" i="29"/>
  <c r="TX45" i="63"/>
  <c r="TY98" i="63"/>
  <c r="TY96" i="63"/>
  <c r="CB232" i="28"/>
  <c r="CB11" i="29"/>
  <c r="CB77" i="29"/>
  <c r="X8" i="74"/>
  <c r="CA78" i="29"/>
  <c r="BQ137" i="29"/>
  <c r="BQ161" i="29"/>
  <c r="BQ138" i="29" s="1"/>
  <c r="BG102" i="28"/>
  <c r="BJ99" i="28"/>
  <c r="TU50" i="29"/>
  <c r="TQ125" i="51"/>
  <c r="BW104" i="63"/>
  <c r="AJ55" i="29"/>
  <c r="AK55" i="29" s="1"/>
  <c r="AL55" i="29" s="1"/>
  <c r="AM55" i="29" s="1"/>
  <c r="Y72" i="29"/>
  <c r="Y73" i="29"/>
  <c r="AA53" i="29"/>
  <c r="Z52" i="29"/>
  <c r="TM52" i="29" s="1"/>
  <c r="Z71" i="29"/>
  <c r="TM71" i="29" s="1"/>
  <c r="TM53" i="29"/>
  <c r="Y32" i="12"/>
  <c r="Y161" i="12" s="1"/>
  <c r="BP98" i="28"/>
  <c r="BP84" i="28"/>
  <c r="BP79" i="28"/>
  <c r="BP66" i="28" s="1"/>
  <c r="BP80" i="28"/>
  <c r="BP83" i="28"/>
  <c r="BP78" i="28"/>
  <c r="BP45" i="51"/>
  <c r="TR128" i="51"/>
  <c r="BC205" i="51"/>
  <c r="BC183" i="51"/>
  <c r="BC208" i="51"/>
  <c r="BC186" i="51"/>
  <c r="BD207" i="51"/>
  <c r="BE175" i="51"/>
  <c r="BD172" i="51"/>
  <c r="BD177" i="51"/>
  <c r="BD209" i="51" s="1"/>
  <c r="BD173" i="51"/>
  <c r="BD169" i="51"/>
  <c r="BD176" i="51"/>
  <c r="BD170" i="51"/>
  <c r="BD171" i="51"/>
  <c r="BD174" i="51"/>
  <c r="TT201" i="51"/>
  <c r="TT200" i="51" s="1"/>
  <c r="TT212" i="51" s="1"/>
  <c r="TT179" i="51"/>
  <c r="TT190" i="51"/>
  <c r="TM177" i="29"/>
  <c r="TM135" i="29"/>
  <c r="TM137" i="29" s="1"/>
  <c r="AE136" i="29"/>
  <c r="AE137" i="29"/>
  <c r="AF136" i="29"/>
  <c r="TO177" i="29"/>
  <c r="TO135" i="29"/>
  <c r="AZ137" i="29"/>
  <c r="AZ136" i="29"/>
  <c r="BA136" i="29"/>
  <c r="AZ145" i="29"/>
  <c r="AZ150" i="29" s="1"/>
  <c r="BW157" i="63"/>
  <c r="BW162" i="56"/>
  <c r="T45" i="74"/>
  <c r="CD41" i="53"/>
  <c r="CD76" i="53" s="1"/>
  <c r="CE23" i="53"/>
  <c r="BF42" i="63"/>
  <c r="BF35" i="63" s="1"/>
  <c r="TU175" i="59"/>
  <c r="AS28" i="64"/>
  <c r="BC151" i="63"/>
  <c r="BC152" i="63"/>
  <c r="BC127" i="63" s="1"/>
  <c r="BC26" i="63" s="1"/>
  <c r="BC135" i="63"/>
  <c r="BD140" i="63" s="1"/>
  <c r="BF99" i="60"/>
  <c r="BF100" i="60"/>
  <c r="TU100" i="60" s="1"/>
  <c r="TU98" i="60"/>
  <c r="AQ31" i="64"/>
  <c r="TR24" i="64"/>
  <c r="TR31" i="64" s="1"/>
  <c r="AQ59" i="64"/>
  <c r="AQ44" i="28"/>
  <c r="TR172" i="59"/>
  <c r="TR173" i="59"/>
  <c r="BM175" i="28"/>
  <c r="BM51" i="28"/>
  <c r="BU82" i="64"/>
  <c r="BU81" i="64" s="1"/>
  <c r="TY153" i="59"/>
  <c r="TY162" i="59"/>
  <c r="TY165" i="59" s="1"/>
  <c r="TX190" i="59"/>
  <c r="TX41" i="59"/>
  <c r="TX1" i="63"/>
  <c r="TX33" i="59"/>
  <c r="TX32" i="59"/>
  <c r="TX191" i="59" s="1"/>
  <c r="BT181" i="59"/>
  <c r="AV72" i="60"/>
  <c r="AV53" i="60"/>
  <c r="BG58" i="28"/>
  <c r="TZ31" i="63"/>
  <c r="TZ132" i="63" s="1"/>
  <c r="TZ123" i="63"/>
  <c r="BU86" i="63"/>
  <c r="BQ79" i="60"/>
  <c r="BQ78" i="60"/>
  <c r="TX139" i="28"/>
  <c r="TX141" i="28"/>
  <c r="BN44" i="28"/>
  <c r="TW40" i="28"/>
  <c r="TW47" i="28" s="1"/>
  <c r="BN115" i="28"/>
  <c r="BN47" i="28"/>
  <c r="AZ109" i="28"/>
  <c r="AZ102" i="28"/>
  <c r="BI84" i="28"/>
  <c r="BI78" i="28"/>
  <c r="BI79" i="28"/>
  <c r="BI66" i="28" s="1"/>
  <c r="BI80" i="28"/>
  <c r="BQ83" i="28"/>
  <c r="BQ79" i="28"/>
  <c r="BQ66" i="28" s="1"/>
  <c r="BQ80" i="28"/>
  <c r="BQ78" i="28"/>
  <c r="BR83" i="28"/>
  <c r="BQ45" i="51"/>
  <c r="BR45" i="51"/>
  <c r="BQ113" i="28"/>
  <c r="BR113" i="28"/>
  <c r="BY41" i="51"/>
  <c r="BY88" i="28"/>
  <c r="BY103" i="28"/>
  <c r="BZ41" i="51"/>
  <c r="TZ40" i="51"/>
  <c r="CD85" i="28"/>
  <c r="CD86" i="28"/>
  <c r="CD88" i="28"/>
  <c r="CD98" i="28" s="1"/>
  <c r="CD87" i="28"/>
  <c r="CD97" i="28" s="1"/>
  <c r="CH65" i="30"/>
  <c r="TQ151" i="29"/>
  <c r="BE105" i="60"/>
  <c r="BE43" i="60"/>
  <c r="AV87" i="63"/>
  <c r="TS87" i="63" s="1"/>
  <c r="TS85" i="63"/>
  <c r="BO55" i="64"/>
  <c r="BO44" i="64"/>
  <c r="AW86" i="63"/>
  <c r="TW68" i="64"/>
  <c r="BV73" i="63"/>
  <c r="BV70" i="63" s="1"/>
  <c r="TW162" i="59"/>
  <c r="TW153" i="59"/>
  <c r="TX153" i="59"/>
  <c r="BN165" i="59"/>
  <c r="BO165" i="59"/>
  <c r="BN164" i="59"/>
  <c r="BO155" i="59"/>
  <c r="BN155" i="59"/>
  <c r="TW152" i="59"/>
  <c r="BN80" i="64"/>
  <c r="TW27" i="64"/>
  <c r="TW34" i="64" s="1"/>
  <c r="BN34" i="64"/>
  <c r="BN160" i="28"/>
  <c r="BN50" i="28"/>
  <c r="TW43" i="28"/>
  <c r="TW50" i="28" s="1"/>
  <c r="BV164" i="59"/>
  <c r="BW155" i="59"/>
  <c r="BV155" i="59"/>
  <c r="BV98" i="60"/>
  <c r="TY98" i="60" s="1"/>
  <c r="BV42" i="60"/>
  <c r="BV160" i="28"/>
  <c r="TY160" i="28" s="1"/>
  <c r="BV50" i="28"/>
  <c r="BR106" i="60"/>
  <c r="BR107" i="60"/>
  <c r="BP79" i="60"/>
  <c r="BP78" i="60"/>
  <c r="TX77" i="60"/>
  <c r="TY85" i="60"/>
  <c r="TY88" i="60" s="1"/>
  <c r="M46" i="15"/>
  <c r="M44" i="15"/>
  <c r="M45" i="15"/>
  <c r="AY68" i="28"/>
  <c r="BN55" i="60"/>
  <c r="TW52" i="60"/>
  <c r="W162" i="12"/>
  <c r="TW36" i="51"/>
  <c r="TW164" i="51" s="1"/>
  <c r="TW165" i="51" s="1"/>
  <c r="TW112" i="51"/>
  <c r="TW106" i="51"/>
  <c r="TW123" i="51"/>
  <c r="TW121" i="51"/>
  <c r="TW110" i="51"/>
  <c r="TW105" i="51"/>
  <c r="TW120" i="51"/>
  <c r="TW119" i="51"/>
  <c r="TW116" i="51"/>
  <c r="TW117" i="51"/>
  <c r="TW108" i="51"/>
  <c r="TW122" i="51"/>
  <c r="TW111" i="51"/>
  <c r="TW113" i="51"/>
  <c r="TW115" i="51"/>
  <c r="TW109" i="51"/>
  <c r="TW104" i="51"/>
  <c r="TW114" i="51"/>
  <c r="TW107" i="51"/>
  <c r="TW124" i="51"/>
  <c r="TW118" i="51"/>
  <c r="AR54" i="29"/>
  <c r="AS54" i="29" s="1"/>
  <c r="AT54" i="29" s="1"/>
  <c r="AU54" i="29" s="1"/>
  <c r="AN56" i="29"/>
  <c r="AO56" i="29" s="1"/>
  <c r="AP56" i="29" s="1"/>
  <c r="AQ56" i="29" s="1"/>
  <c r="TP181" i="29"/>
  <c r="TP180" i="29"/>
  <c r="AJ137" i="29"/>
  <c r="AJ136" i="29"/>
  <c r="AK136" i="29"/>
  <c r="AS145" i="29"/>
  <c r="TT152" i="29"/>
  <c r="TT142" i="29"/>
  <c r="BA48" i="64"/>
  <c r="AX105" i="60"/>
  <c r="AX43" i="60"/>
  <c r="AX107" i="63"/>
  <c r="AX49" i="63"/>
  <c r="AS44" i="28"/>
  <c r="AS51" i="28" s="1"/>
  <c r="BF82" i="64"/>
  <c r="BF81" i="64" s="1"/>
  <c r="TU81" i="64" s="1"/>
  <c r="TU80" i="64"/>
  <c r="AU77" i="60"/>
  <c r="TS32" i="60"/>
  <c r="TS39" i="60" s="1"/>
  <c r="AU39" i="60"/>
  <c r="BM109" i="63"/>
  <c r="BM108" i="63" s="1"/>
  <c r="TW87" i="63"/>
  <c r="TW90" i="63" s="1"/>
  <c r="BU61" i="63"/>
  <c r="BM87" i="64"/>
  <c r="BM35" i="64"/>
  <c r="BT71" i="63"/>
  <c r="BU72" i="63" s="1"/>
  <c r="BT67" i="60"/>
  <c r="TY51" i="60"/>
  <c r="BT35" i="64"/>
  <c r="BT87" i="64"/>
  <c r="BT92" i="64" s="1"/>
  <c r="BT91" i="64" s="1"/>
  <c r="AW80" i="28"/>
  <c r="TS80" i="28" s="1"/>
  <c r="AW78" i="28"/>
  <c r="TS78" i="28" s="1"/>
  <c r="AW79" i="28"/>
  <c r="AW66" i="28" s="1"/>
  <c r="AW83" i="28"/>
  <c r="AX83" i="28"/>
  <c r="AW113" i="28"/>
  <c r="AX113" i="28"/>
  <c r="AB132" i="51"/>
  <c r="TQ154" i="29"/>
  <c r="TQ144" i="29"/>
  <c r="BK136" i="29"/>
  <c r="BK137" i="29"/>
  <c r="BL136" i="29"/>
  <c r="BK145" i="29"/>
  <c r="BK150" i="29" s="1"/>
  <c r="BK178" i="29"/>
  <c r="BD58" i="29"/>
  <c r="BE58" i="29" s="1"/>
  <c r="BF58" i="29" s="1"/>
  <c r="BG58" i="29" s="1"/>
  <c r="AE131" i="51"/>
  <c r="TT131" i="51"/>
  <c r="BJ79" i="63"/>
  <c r="TS38" i="60"/>
  <c r="BF167" i="59"/>
  <c r="BG167" i="59"/>
  <c r="TS176" i="59"/>
  <c r="AU185" i="59"/>
  <c r="AU28" i="64"/>
  <c r="BV47" i="64"/>
  <c r="BT182" i="59"/>
  <c r="AV105" i="60"/>
  <c r="AV43" i="60"/>
  <c r="BM29" i="60"/>
  <c r="BM67" i="60"/>
  <c r="BM50" i="60"/>
  <c r="BM55" i="60"/>
  <c r="TW51" i="60"/>
  <c r="DL177" i="12"/>
  <c r="DK38" i="12"/>
  <c r="TX88" i="60"/>
  <c r="CZ33" i="12"/>
  <c r="CZ32" i="12" s="1"/>
  <c r="CZ161" i="12" s="1"/>
  <c r="BP41" i="59"/>
  <c r="BU98" i="28"/>
  <c r="BU84" i="28"/>
  <c r="BV94" i="28" s="1"/>
  <c r="AD136" i="51"/>
  <c r="CE30" i="53"/>
  <c r="CD48" i="53"/>
  <c r="CD83" i="53" s="1"/>
  <c r="AV94" i="28"/>
  <c r="AV99" i="28"/>
  <c r="TT108" i="28"/>
  <c r="BH41" i="51"/>
  <c r="BH44" i="51"/>
  <c r="BH45" i="51" s="1"/>
  <c r="BH82" i="28"/>
  <c r="BH103" i="28"/>
  <c r="BI113" i="28" s="1"/>
  <c r="BH88" i="28"/>
  <c r="TV40" i="51"/>
  <c r="TW41" i="51" s="1"/>
  <c r="BC83" i="28"/>
  <c r="BC80" i="28"/>
  <c r="BC78" i="28"/>
  <c r="BC79" i="28"/>
  <c r="BD83" i="28"/>
  <c r="BC45" i="51"/>
  <c r="BD45" i="51"/>
  <c r="TU39" i="51"/>
  <c r="TU41" i="51"/>
  <c r="TU44" i="51"/>
  <c r="TU82" i="28"/>
  <c r="AU66" i="28"/>
  <c r="TQ133" i="51"/>
  <c r="TP137" i="51"/>
  <c r="TS44" i="63"/>
  <c r="AR181" i="59"/>
  <c r="AR44" i="28"/>
  <c r="AR51" i="28" s="1"/>
  <c r="AW170" i="59"/>
  <c r="AW182" i="59"/>
  <c r="AW181" i="59"/>
  <c r="AW184" i="59"/>
  <c r="AW185" i="59"/>
  <c r="BE131" i="28"/>
  <c r="TU131" i="28" s="1"/>
  <c r="BE133" i="28"/>
  <c r="TU133" i="28" s="1"/>
  <c r="BE143" i="28"/>
  <c r="BE142" i="28" s="1"/>
  <c r="BE135" i="28" s="1"/>
  <c r="TU135" i="28" s="1"/>
  <c r="BE132" i="28"/>
  <c r="TU132" i="28" s="1"/>
  <c r="BE134" i="28"/>
  <c r="TU134" i="28" s="1"/>
  <c r="TU130" i="28"/>
  <c r="TU143" i="28" s="1"/>
  <c r="BE68" i="64"/>
  <c r="BE67" i="64" s="1"/>
  <c r="TU67" i="64" s="1"/>
  <c r="TU66" i="64"/>
  <c r="AT44" i="28"/>
  <c r="AT51" i="28" s="1"/>
  <c r="BN50" i="60"/>
  <c r="BN67" i="60"/>
  <c r="BN69" i="60" s="1"/>
  <c r="BN72" i="60" s="1"/>
  <c r="TR60" i="59"/>
  <c r="TR58" i="59"/>
  <c r="TR61" i="59"/>
  <c r="TR59" i="59"/>
  <c r="TR57" i="59"/>
  <c r="TR55" i="59"/>
  <c r="TR56" i="59"/>
  <c r="BF169" i="59"/>
  <c r="BF184" i="59" s="1"/>
  <c r="BF62" i="59"/>
  <c r="BA87" i="63"/>
  <c r="BA86" i="63" s="1"/>
  <c r="TT85" i="63"/>
  <c r="BA49" i="63"/>
  <c r="BA107" i="63"/>
  <c r="TT42" i="63"/>
  <c r="TT49" i="63" s="1"/>
  <c r="BI86" i="60"/>
  <c r="TV86" i="60" s="1"/>
  <c r="BI85" i="60"/>
  <c r="TV85" i="60" s="1"/>
  <c r="TV84" i="60"/>
  <c r="CA78" i="63"/>
  <c r="UA38" i="63"/>
  <c r="TX90" i="63"/>
  <c r="BQ178" i="29"/>
  <c r="BV113" i="28"/>
  <c r="BJ65" i="28"/>
  <c r="BJ81" i="28"/>
  <c r="BJ68" i="28" s="1"/>
  <c r="BJ83" i="28"/>
  <c r="W73" i="29"/>
  <c r="BE83" i="28"/>
  <c r="BE78" i="28"/>
  <c r="BE79" i="28"/>
  <c r="BE66" i="28" s="1"/>
  <c r="BE80" i="28"/>
  <c r="BF83" i="28"/>
  <c r="BE98" i="28"/>
  <c r="BE84" i="28"/>
  <c r="TM125" i="51"/>
  <c r="BK45" i="51"/>
  <c r="BL45" i="51"/>
  <c r="TW44" i="51"/>
  <c r="TW39" i="51"/>
  <c r="TW82" i="28"/>
  <c r="TT192" i="51"/>
  <c r="TT181" i="51"/>
  <c r="TT203" i="51"/>
  <c r="X138" i="29"/>
  <c r="Y162" i="29"/>
  <c r="AE161" i="29"/>
  <c r="AZ161" i="29"/>
  <c r="TV177" i="29"/>
  <c r="TV135" i="29"/>
  <c r="BH178" i="29"/>
  <c r="TQ134" i="51"/>
  <c r="TX46" i="74"/>
  <c r="BI105" i="60"/>
  <c r="BI43" i="60"/>
  <c r="BI29" i="60"/>
  <c r="BF44" i="28"/>
  <c r="BF37" i="28" s="1"/>
  <c r="AX28" i="64"/>
  <c r="AV175" i="28"/>
  <c r="AV51" i="28"/>
  <c r="AY56" i="60"/>
  <c r="TR175" i="59"/>
  <c r="TW46" i="28"/>
  <c r="DD24" i="12"/>
  <c r="DD215" i="12"/>
  <c r="BT102" i="28"/>
  <c r="BQ43" i="60"/>
  <c r="BQ105" i="60"/>
  <c r="TX71" i="64"/>
  <c r="BN77" i="60"/>
  <c r="BN39" i="60"/>
  <c r="TW32" i="60"/>
  <c r="TW39" i="60" s="1"/>
  <c r="BN78" i="63"/>
  <c r="BN45" i="63"/>
  <c r="TW38" i="63"/>
  <c r="BR161" i="29"/>
  <c r="TT57" i="29"/>
  <c r="AU151" i="63"/>
  <c r="AU152" i="63"/>
  <c r="AU127" i="63" s="1"/>
  <c r="AU26" i="63" s="1"/>
  <c r="AU135" i="63"/>
  <c r="BD107" i="28"/>
  <c r="BD67" i="28"/>
  <c r="TX130" i="29"/>
  <c r="TZ36" i="51"/>
  <c r="TZ164" i="51" s="1"/>
  <c r="TZ165" i="51" s="1"/>
  <c r="TZ111" i="51"/>
  <c r="TZ123" i="51"/>
  <c r="TZ109" i="51"/>
  <c r="TZ104" i="51"/>
  <c r="TZ120" i="51"/>
  <c r="TZ107" i="51"/>
  <c r="TZ118" i="51"/>
  <c r="TZ117" i="51"/>
  <c r="TZ112" i="51"/>
  <c r="TZ122" i="51"/>
  <c r="TZ119" i="51"/>
  <c r="TZ114" i="51"/>
  <c r="TZ110" i="51"/>
  <c r="TZ105" i="51"/>
  <c r="TZ121" i="51"/>
  <c r="TZ116" i="51"/>
  <c r="TZ124" i="51"/>
  <c r="TZ106" i="51"/>
  <c r="TZ115" i="51"/>
  <c r="TZ113" i="51"/>
  <c r="TZ108" i="51"/>
  <c r="BA113" i="28"/>
  <c r="BB113" i="28"/>
  <c r="X136" i="29"/>
  <c r="AA136" i="29"/>
  <c r="AA137" i="29"/>
  <c r="TQ152" i="29"/>
  <c r="BG48" i="64"/>
  <c r="BG44" i="64"/>
  <c r="BG55" i="64"/>
  <c r="BE67" i="60"/>
  <c r="BE50" i="60"/>
  <c r="BE55" i="60"/>
  <c r="BE43" i="64"/>
  <c r="BE30" i="64"/>
  <c r="AV85" i="60"/>
  <c r="AV86" i="60"/>
  <c r="TS86" i="60" s="1"/>
  <c r="TS84" i="60"/>
  <c r="BE86" i="60"/>
  <c r="TU86" i="60" s="1"/>
  <c r="BE85" i="60"/>
  <c r="TU84" i="60"/>
  <c r="TV36" i="60"/>
  <c r="TT40" i="60"/>
  <c r="BA85" i="60"/>
  <c r="BA86" i="60"/>
  <c r="TT84" i="60"/>
  <c r="BA43" i="60"/>
  <c r="BA105" i="60"/>
  <c r="TT36" i="60"/>
  <c r="TT43" i="60" s="1"/>
  <c r="TW85" i="60"/>
  <c r="TW41" i="63"/>
  <c r="TW48" i="63" s="1"/>
  <c r="BN100" i="63"/>
  <c r="BN48" i="63"/>
  <c r="BV42" i="63"/>
  <c r="BV35" i="63" s="1"/>
  <c r="BV28" i="64"/>
  <c r="BV21" i="64" s="1"/>
  <c r="CI41" i="51"/>
  <c r="UC40" i="51"/>
  <c r="UD41" i="51" s="1"/>
  <c r="BX153" i="59"/>
  <c r="BX162" i="59"/>
  <c r="BX165" i="59" s="1"/>
  <c r="TY142" i="28"/>
  <c r="TY140" i="28"/>
  <c r="BX115" i="28"/>
  <c r="TZ40" i="28"/>
  <c r="BX78" i="63"/>
  <c r="TZ38" i="63"/>
  <c r="BP61" i="64"/>
  <c r="BP180" i="59"/>
  <c r="CB17" i="63"/>
  <c r="CB53" i="63"/>
  <c r="TZ209" i="56"/>
  <c r="TZ68" i="74" s="1"/>
  <c r="TZ51" i="74"/>
  <c r="TQ50" i="29"/>
  <c r="AE129" i="51"/>
  <c r="AC135" i="51"/>
  <c r="TX141" i="29"/>
  <c r="AQ150" i="29"/>
  <c r="AJ145" i="29"/>
  <c r="AJ150" i="29" s="1"/>
  <c r="BP152" i="63"/>
  <c r="BP127" i="63" s="1"/>
  <c r="BP26" i="63" s="1"/>
  <c r="BP135" i="63"/>
  <c r="BH59" i="29"/>
  <c r="BI59" i="29" s="1"/>
  <c r="BJ59" i="29" s="1"/>
  <c r="BK59" i="29" s="1"/>
  <c r="TY166" i="63"/>
  <c r="Y18" i="74"/>
  <c r="CC245" i="56"/>
  <c r="AX35" i="63"/>
  <c r="BK169" i="59"/>
  <c r="BK178" i="59" s="1"/>
  <c r="BK62" i="59"/>
  <c r="AU42" i="63"/>
  <c r="AU35" i="63" s="1"/>
  <c r="TS175" i="59"/>
  <c r="AU184" i="59"/>
  <c r="TS38" i="63"/>
  <c r="TS45" i="63" s="1"/>
  <c r="AU78" i="63"/>
  <c r="AU45" i="63"/>
  <c r="TW30" i="64"/>
  <c r="BT112" i="63"/>
  <c r="BT108" i="63"/>
  <c r="BT111" i="63" s="1"/>
  <c r="TY35" i="60"/>
  <c r="TY42" i="60" s="1"/>
  <c r="TY43" i="28"/>
  <c r="BU164" i="28"/>
  <c r="BU163" i="28"/>
  <c r="BU162" i="28"/>
  <c r="BU165" i="28"/>
  <c r="BU161" i="28"/>
  <c r="TY30" i="64"/>
  <c r="BT53" i="64"/>
  <c r="TY43" i="64"/>
  <c r="TY48" i="64" s="1"/>
  <c r="Y9" i="74"/>
  <c r="CC11" i="30"/>
  <c r="CC248" i="28"/>
  <c r="CC101" i="30"/>
  <c r="BF36" i="60"/>
  <c r="BF162" i="29"/>
  <c r="BC48" i="64"/>
  <c r="BQ107" i="63"/>
  <c r="BQ49" i="63"/>
  <c r="CG46" i="12"/>
  <c r="CG294" i="12" s="1"/>
  <c r="CG297" i="12" s="1"/>
  <c r="BM113" i="28"/>
  <c r="BN113" i="28"/>
  <c r="BM98" i="28"/>
  <c r="BM84" i="28"/>
  <c r="BN98" i="28"/>
  <c r="BW68" i="28"/>
  <c r="BX81" i="28"/>
  <c r="BX68" i="28" s="1"/>
  <c r="TX144" i="29"/>
  <c r="AV65" i="28"/>
  <c r="AV81" i="28"/>
  <c r="AV68" i="28" s="1"/>
  <c r="TV36" i="51"/>
  <c r="TV164" i="51" s="1"/>
  <c r="TV165" i="51" s="1"/>
  <c r="TV112" i="51"/>
  <c r="TV105" i="51"/>
  <c r="TV121" i="51"/>
  <c r="TV114" i="51"/>
  <c r="TV111" i="51"/>
  <c r="TV108" i="51"/>
  <c r="TV124" i="51"/>
  <c r="TV117" i="51"/>
  <c r="TV118" i="51"/>
  <c r="TV115" i="51"/>
  <c r="TV122" i="51"/>
  <c r="TV120" i="51"/>
  <c r="TV116" i="51"/>
  <c r="TV109" i="51"/>
  <c r="TV110" i="51"/>
  <c r="TV107" i="51"/>
  <c r="TV123" i="51"/>
  <c r="TV119" i="51"/>
  <c r="TV106" i="51"/>
  <c r="TV113" i="51"/>
  <c r="TV104" i="51"/>
  <c r="BO83" i="28"/>
  <c r="BO80" i="28"/>
  <c r="BO79" i="28"/>
  <c r="BO78" i="28"/>
  <c r="TX88" i="28"/>
  <c r="BO98" i="28"/>
  <c r="BO84" i="28"/>
  <c r="BS80" i="28"/>
  <c r="BS79" i="28"/>
  <c r="BS78" i="28"/>
  <c r="BS83" i="28"/>
  <c r="BT83" i="28"/>
  <c r="TY103" i="28"/>
  <c r="BS113" i="28"/>
  <c r="BT113" i="28"/>
  <c r="TS39" i="51"/>
  <c r="TS44" i="51"/>
  <c r="TS82" i="28"/>
  <c r="TS93" i="28"/>
  <c r="AM150" i="29"/>
  <c r="TT154" i="29"/>
  <c r="TT144" i="29"/>
  <c r="TU152" i="29"/>
  <c r="TU142" i="29"/>
  <c r="TV154" i="29"/>
  <c r="TV144" i="29"/>
  <c r="AC130" i="51"/>
  <c r="TS130" i="51" s="1"/>
  <c r="BK151" i="63"/>
  <c r="BK152" i="63"/>
  <c r="BK127" i="63" s="1"/>
  <c r="BK26" i="63" s="1"/>
  <c r="BK135" i="63"/>
  <c r="CC230" i="56"/>
  <c r="Y15" i="74"/>
  <c r="CC250" i="56"/>
  <c r="UA44" i="56"/>
  <c r="BX56" i="63"/>
  <c r="TU44" i="63"/>
  <c r="AV61" i="63"/>
  <c r="AR28" i="64"/>
  <c r="AR185" i="59"/>
  <c r="TT32" i="64"/>
  <c r="TT48" i="28"/>
  <c r="BA133" i="28"/>
  <c r="TT133" i="28" s="1"/>
  <c r="BA131" i="28"/>
  <c r="TT131" i="28" s="1"/>
  <c r="BA134" i="28"/>
  <c r="TT134" i="28" s="1"/>
  <c r="BA132" i="28"/>
  <c r="TT132" i="28" s="1"/>
  <c r="TT130" i="28"/>
  <c r="TT143" i="28" s="1"/>
  <c r="BA143" i="28"/>
  <c r="BA142" i="28" s="1"/>
  <c r="BA135" i="28" s="1"/>
  <c r="TT135" i="28" s="1"/>
  <c r="BI131" i="28"/>
  <c r="TV131" i="28" s="1"/>
  <c r="BI133" i="28"/>
  <c r="TV133" i="28" s="1"/>
  <c r="BI135" i="28"/>
  <c r="TV135" i="28" s="1"/>
  <c r="BI132" i="28"/>
  <c r="TV132" i="28" s="1"/>
  <c r="BI134" i="28"/>
  <c r="TV134" i="28" s="1"/>
  <c r="TV130" i="28"/>
  <c r="BG76" i="63"/>
  <c r="BH75" i="63"/>
  <c r="BP80" i="63"/>
  <c r="BP79" i="63" s="1"/>
  <c r="TX78" i="63"/>
  <c r="BV65" i="28"/>
  <c r="BV81" i="28"/>
  <c r="BV68" i="28" s="1"/>
  <c r="BV99" i="28"/>
  <c r="BL102" i="28"/>
  <c r="Y215" i="12"/>
  <c r="Y19" i="16"/>
  <c r="Y72" i="16"/>
  <c r="Y19" i="15"/>
  <c r="S50" i="15"/>
  <c r="T44" i="15"/>
  <c r="S48" i="15"/>
  <c r="T46" i="15"/>
  <c r="S49" i="15"/>
  <c r="T45" i="15"/>
  <c r="BP113" i="28"/>
  <c r="TW50" i="29"/>
  <c r="BT104" i="63"/>
  <c r="AC128" i="51"/>
  <c r="TS128" i="51" s="1"/>
  <c r="BC206" i="51"/>
  <c r="BC184" i="51"/>
  <c r="BC202" i="51"/>
  <c r="BC180" i="51"/>
  <c r="BC179" i="51"/>
  <c r="BC201" i="51"/>
  <c r="BC200" i="51" s="1"/>
  <c r="BC211" i="51" s="1"/>
  <c r="BC204" i="51"/>
  <c r="BC182" i="51"/>
  <c r="BC203" i="51"/>
  <c r="BC181" i="51"/>
  <c r="TT205" i="51"/>
  <c r="TT183" i="51"/>
  <c r="TT194" i="51"/>
  <c r="TT177" i="29"/>
  <c r="TT181" i="29"/>
  <c r="TT179" i="29"/>
  <c r="TT135" i="29"/>
  <c r="TW130" i="29"/>
  <c r="Z138" i="51"/>
  <c r="TP138" i="51" s="1"/>
  <c r="BX7" i="60"/>
  <c r="BX8" i="60" s="1"/>
  <c r="BX7" i="53"/>
  <c r="BX8" i="53"/>
  <c r="DW9" i="53"/>
  <c r="U11" i="74"/>
  <c r="CC76" i="53"/>
  <c r="BY56" i="63"/>
  <c r="BI87" i="64"/>
  <c r="BI35" i="64"/>
  <c r="BI21" i="64"/>
  <c r="BF44" i="63"/>
  <c r="BF57" i="63"/>
  <c r="TU57" i="63" s="1"/>
  <c r="AV53" i="64"/>
  <c r="AV48" i="64"/>
  <c r="AS30" i="64"/>
  <c r="AS43" i="64"/>
  <c r="BF164" i="28"/>
  <c r="TU164" i="28" s="1"/>
  <c r="BF163" i="28"/>
  <c r="BF162" i="28"/>
  <c r="TU162" i="28" s="1"/>
  <c r="BF173" i="28"/>
  <c r="BF172" i="28" s="1"/>
  <c r="BF165" i="28" s="1"/>
  <c r="BF161" i="28"/>
  <c r="TU161" i="28" s="1"/>
  <c r="TU160" i="28"/>
  <c r="TU173" i="28" s="1"/>
  <c r="AQ47" i="28"/>
  <c r="TR40" i="28"/>
  <c r="TR47" i="28" s="1"/>
  <c r="BU102" i="63"/>
  <c r="BU101" i="63" s="1"/>
  <c r="TY155" i="59"/>
  <c r="TY164" i="59"/>
  <c r="TY167" i="59" s="1"/>
  <c r="BR53" i="59"/>
  <c r="BR55" i="59"/>
  <c r="BR60" i="59"/>
  <c r="BR56" i="59"/>
  <c r="BR61" i="59"/>
  <c r="BR57" i="59"/>
  <c r="BR58" i="59"/>
  <c r="BR59" i="59"/>
  <c r="TX45" i="59"/>
  <c r="BT170" i="59"/>
  <c r="BT184" i="59"/>
  <c r="TY90" i="63"/>
  <c r="BN28" i="64"/>
  <c r="BN21" i="64" s="1"/>
  <c r="BN59" i="64"/>
  <c r="TW24" i="64"/>
  <c r="TW31" i="64" s="1"/>
  <c r="BN31" i="64"/>
  <c r="BR145" i="29"/>
  <c r="BR178" i="29"/>
  <c r="BD120" i="63"/>
  <c r="BD154" i="63"/>
  <c r="BD129" i="63" s="1"/>
  <c r="BD28" i="63" s="1"/>
  <c r="BD137" i="63"/>
  <c r="BD160" i="63"/>
  <c r="BQ98" i="28"/>
  <c r="BR98" i="28"/>
  <c r="BQ84" i="28"/>
  <c r="CE3" i="30"/>
  <c r="CE12" i="30" s="1"/>
  <c r="CE13" i="30" s="1"/>
  <c r="CE3" i="59"/>
  <c r="CE3" i="63"/>
  <c r="CE3" i="57"/>
  <c r="CE3" i="56"/>
  <c r="CE3" i="51"/>
  <c r="CE44" i="51" s="1"/>
  <c r="CE45" i="51" s="1"/>
  <c r="CE3" i="29"/>
  <c r="CE12" i="29" s="1"/>
  <c r="CE13" i="29" s="1"/>
  <c r="CE3" i="60"/>
  <c r="CE3" i="28"/>
  <c r="CE82" i="28" s="1"/>
  <c r="CE83" i="28" s="1"/>
  <c r="CE3" i="54"/>
  <c r="CF3" i="78"/>
  <c r="CF10" i="78" s="1"/>
  <c r="CE3" i="64"/>
  <c r="CE51" i="64" s="1"/>
  <c r="CE52" i="64" s="1"/>
  <c r="CE3" i="53"/>
  <c r="CE12" i="53" s="1"/>
  <c r="CE13" i="53" s="1"/>
  <c r="AA62" i="74" s="1"/>
  <c r="TR142" i="29"/>
  <c r="TR152" i="29"/>
  <c r="TT182" i="29"/>
  <c r="BO162" i="56"/>
  <c r="BO157" i="63"/>
  <c r="TX160" i="56"/>
  <c r="TX109" i="56" s="1"/>
  <c r="TS16" i="64"/>
  <c r="TS101" i="64" s="1"/>
  <c r="TS97" i="64"/>
  <c r="TU46" i="28"/>
  <c r="BO48" i="64"/>
  <c r="BO89" i="64"/>
  <c r="BH60" i="64"/>
  <c r="AU72" i="60"/>
  <c r="AU53" i="60"/>
  <c r="AW72" i="60"/>
  <c r="AW53" i="60"/>
  <c r="BI87" i="63"/>
  <c r="TV87" i="63" s="1"/>
  <c r="TV85" i="63"/>
  <c r="BN102" i="28"/>
  <c r="BV61" i="63"/>
  <c r="BV165" i="59"/>
  <c r="BW165" i="59"/>
  <c r="BV36" i="60"/>
  <c r="TY36" i="60" s="1"/>
  <c r="TY43" i="60" s="1"/>
  <c r="BV44" i="28"/>
  <c r="UC125" i="51"/>
  <c r="UA125" i="51"/>
  <c r="BY155" i="59"/>
  <c r="BX77" i="60"/>
  <c r="TZ32" i="60"/>
  <c r="TX39" i="60"/>
  <c r="BP87" i="64"/>
  <c r="BP35" i="64"/>
  <c r="BW109" i="63"/>
  <c r="BW79" i="63"/>
  <c r="BZ16" i="63"/>
  <c r="TZ10" i="63"/>
  <c r="TZ16" i="63" s="1"/>
  <c r="BZ22" i="63"/>
  <c r="BJ49" i="58" s="1"/>
  <c r="TZ171" i="63"/>
  <c r="TZ172" i="63" s="1"/>
  <c r="TZ131" i="63" s="1"/>
  <c r="CA22" i="56"/>
  <c r="CA28" i="56"/>
  <c r="CA10" i="63"/>
  <c r="BK24" i="58" s="1"/>
  <c r="M33" i="12"/>
  <c r="M32" i="12" s="1"/>
  <c r="M161" i="12" s="1"/>
  <c r="AY109" i="28"/>
  <c r="AY102" i="28"/>
  <c r="TW59" i="60"/>
  <c r="TU62" i="54"/>
  <c r="BH151" i="63"/>
  <c r="BH135" i="63"/>
  <c r="BH140" i="63" s="1"/>
  <c r="BH152" i="63"/>
  <c r="BH127" i="63" s="1"/>
  <c r="BH26" i="63" s="1"/>
  <c r="BB107" i="28"/>
  <c r="BB67" i="28"/>
  <c r="TT36" i="51"/>
  <c r="TT164" i="51" s="1"/>
  <c r="TT165" i="51" s="1"/>
  <c r="TT119" i="51"/>
  <c r="TT124" i="51"/>
  <c r="TT112" i="51"/>
  <c r="TT118" i="51"/>
  <c r="TT106" i="51"/>
  <c r="TT121" i="51"/>
  <c r="TT113" i="51"/>
  <c r="TT116" i="51"/>
  <c r="TT105" i="51"/>
  <c r="TT108" i="51"/>
  <c r="TT107" i="51"/>
  <c r="TT115" i="51"/>
  <c r="TT117" i="51"/>
  <c r="TT122" i="51"/>
  <c r="TT110" i="51"/>
  <c r="TT114" i="51"/>
  <c r="TT104" i="51"/>
  <c r="TT111" i="51"/>
  <c r="TT120" i="51"/>
  <c r="TT123" i="51"/>
  <c r="TP177" i="29"/>
  <c r="TP135" i="29"/>
  <c r="TS152" i="29"/>
  <c r="TY113" i="56"/>
  <c r="BZ176" i="63"/>
  <c r="TZ175" i="63"/>
  <c r="BZ15" i="63"/>
  <c r="TZ9" i="63"/>
  <c r="TZ15" i="63" s="1"/>
  <c r="CA27" i="56"/>
  <c r="CA21" i="56"/>
  <c r="CA175" i="63"/>
  <c r="CA9" i="63"/>
  <c r="BK23" i="58" s="1"/>
  <c r="Z21" i="74"/>
  <c r="AA21" i="74"/>
  <c r="CD99" i="57"/>
  <c r="CC100" i="57"/>
  <c r="CC88" i="57"/>
  <c r="CB90" i="57"/>
  <c r="X20" i="74"/>
  <c r="CB89" i="57"/>
  <c r="X37" i="74" s="1"/>
  <c r="BD75" i="60"/>
  <c r="AZ151" i="63"/>
  <c r="AZ152" i="63"/>
  <c r="AZ127" i="63" s="1"/>
  <c r="AZ26" i="63" s="1"/>
  <c r="AZ135" i="63"/>
  <c r="BI151" i="63"/>
  <c r="BI152" i="63"/>
  <c r="BI127" i="63" s="1"/>
  <c r="BI26" i="63" s="1"/>
  <c r="BI135" i="63"/>
  <c r="BF102" i="63"/>
  <c r="TU102" i="63" s="1"/>
  <c r="TU100" i="63"/>
  <c r="TU165" i="59"/>
  <c r="TV165" i="59"/>
  <c r="AU36" i="60"/>
  <c r="TS173" i="59"/>
  <c r="AU182" i="59"/>
  <c r="BM89" i="63"/>
  <c r="TW86" i="63"/>
  <c r="TW176" i="59"/>
  <c r="TY69" i="63"/>
  <c r="TY56" i="63" s="1"/>
  <c r="BT61" i="63"/>
  <c r="TY58" i="63"/>
  <c r="TY61" i="63" s="1"/>
  <c r="UB125" i="51"/>
  <c r="TY38" i="60"/>
  <c r="BT185" i="59"/>
  <c r="CA9" i="28"/>
  <c r="BK11" i="58" s="1"/>
  <c r="CA8" i="30"/>
  <c r="CA7" i="30"/>
  <c r="AW98" i="28"/>
  <c r="AX98" i="28"/>
  <c r="AW84" i="28"/>
  <c r="AW45" i="51"/>
  <c r="AX45" i="51"/>
  <c r="TP179" i="29"/>
  <c r="TT180" i="29"/>
  <c r="TW177" i="29"/>
  <c r="TW135" i="29"/>
  <c r="TZ218" i="56"/>
  <c r="TZ69" i="74" s="1"/>
  <c r="TZ52" i="74"/>
  <c r="AX50" i="60"/>
  <c r="AX67" i="60"/>
  <c r="AX69" i="60" s="1"/>
  <c r="AX55" i="60"/>
  <c r="TS51" i="60"/>
  <c r="BJ169" i="59"/>
  <c r="BJ62" i="59"/>
  <c r="TU164" i="59"/>
  <c r="AS61" i="64"/>
  <c r="AS89" i="64" s="1"/>
  <c r="AU31" i="64"/>
  <c r="TS24" i="64"/>
  <c r="TS31" i="64" s="1"/>
  <c r="AU59" i="64"/>
  <c r="BU105" i="60"/>
  <c r="BU43" i="60"/>
  <c r="TY173" i="59"/>
  <c r="BT105" i="60"/>
  <c r="BT43" i="60"/>
  <c r="BW107" i="28"/>
  <c r="BX112" i="28"/>
  <c r="BW74" i="63"/>
  <c r="AU55" i="64"/>
  <c r="AU44" i="64"/>
  <c r="AU48" i="64"/>
  <c r="TW38" i="60"/>
  <c r="TZ244" i="28"/>
  <c r="TZ14" i="30"/>
  <c r="TZ43" i="74"/>
  <c r="BQ35" i="63"/>
  <c r="BQ80" i="63"/>
  <c r="BQ109" i="63" s="1"/>
  <c r="AD177" i="12"/>
  <c r="AD178" i="12" s="1"/>
  <c r="TX89" i="60"/>
  <c r="BU83" i="28"/>
  <c r="BU79" i="28"/>
  <c r="BU66" i="28" s="1"/>
  <c r="BU80" i="28"/>
  <c r="BU78" i="28"/>
  <c r="CC83" i="53"/>
  <c r="TT93" i="28"/>
  <c r="TT98" i="28"/>
  <c r="TT39" i="51"/>
  <c r="TT41" i="51"/>
  <c r="TT44" i="51"/>
  <c r="TT82" i="28"/>
  <c r="BC98" i="28"/>
  <c r="TU88" i="28"/>
  <c r="BD98" i="28"/>
  <c r="BC84" i="28"/>
  <c r="BC113" i="28"/>
  <c r="BD113" i="28"/>
  <c r="TU103" i="28"/>
  <c r="BS159" i="63"/>
  <c r="TY159" i="63" s="1"/>
  <c r="BS111" i="56"/>
  <c r="BS117" i="56" s="1"/>
  <c r="TY162" i="56"/>
  <c r="TY111" i="56" s="1"/>
  <c r="BS161" i="63"/>
  <c r="TY161" i="63" s="1"/>
  <c r="TY157" i="63"/>
  <c r="TS103" i="28"/>
  <c r="TS108" i="28" s="1"/>
  <c r="AU81" i="28"/>
  <c r="AU65" i="28"/>
  <c r="TU141" i="29"/>
  <c r="TU151" i="29"/>
  <c r="AB133" i="51"/>
  <c r="AA137" i="51"/>
  <c r="CA56" i="56"/>
  <c r="CA62" i="56" s="1"/>
  <c r="CA63" i="56"/>
  <c r="TZ65" i="63"/>
  <c r="BX162" i="63"/>
  <c r="TZ162" i="63" s="1"/>
  <c r="TZ158" i="63"/>
  <c r="BE49" i="63"/>
  <c r="BE107" i="63"/>
  <c r="AQ68" i="64"/>
  <c r="TR68" i="64" s="1"/>
  <c r="TR66" i="64"/>
  <c r="AV131" i="28"/>
  <c r="TS131" i="28" s="1"/>
  <c r="AV132" i="28"/>
  <c r="TS132" i="28" s="1"/>
  <c r="AV133" i="28"/>
  <c r="TS133" i="28" s="1"/>
  <c r="AV143" i="28"/>
  <c r="AV142" i="28" s="1"/>
  <c r="AV135" i="28" s="1"/>
  <c r="TS135" i="28" s="1"/>
  <c r="AV134" i="28"/>
  <c r="TS134" i="28" s="1"/>
  <c r="TS130" i="28"/>
  <c r="TS143" i="28" s="1"/>
  <c r="TV78" i="60"/>
  <c r="AW106" i="60"/>
  <c r="AW46" i="60" s="1"/>
  <c r="AW107" i="60"/>
  <c r="AQ62" i="59"/>
  <c r="AQ169" i="59"/>
  <c r="TR53" i="59"/>
  <c r="TR62" i="59" s="1"/>
  <c r="TT46" i="63"/>
  <c r="BI68" i="64"/>
  <c r="TV68" i="64" s="1"/>
  <c r="TV66" i="64"/>
  <c r="CA115" i="28"/>
  <c r="UA40" i="28"/>
  <c r="BQ87" i="64"/>
  <c r="BQ35" i="64"/>
  <c r="BQ21" i="64"/>
  <c r="BP107" i="63"/>
  <c r="BP49" i="63"/>
  <c r="TX42" i="63"/>
  <c r="TX49" i="63" s="1"/>
  <c r="BJ113" i="28"/>
  <c r="TM50" i="29"/>
  <c r="BK78" i="28"/>
  <c r="BK79" i="28"/>
  <c r="BK80" i="28"/>
  <c r="BK83" i="28"/>
  <c r="BL83" i="28"/>
  <c r="TW103" i="28"/>
  <c r="BK113" i="28"/>
  <c r="BL113" i="28"/>
  <c r="BK98" i="28"/>
  <c r="TW88" i="28"/>
  <c r="BK84" i="28"/>
  <c r="BL98" i="28"/>
  <c r="TT204" i="51"/>
  <c r="TT182" i="51"/>
  <c r="TT193" i="51"/>
  <c r="TT206" i="51"/>
  <c r="TT184" i="51"/>
  <c r="TT195" i="51"/>
  <c r="W161" i="29"/>
  <c r="W138" i="29" s="1"/>
  <c r="TS151" i="29"/>
  <c r="TS141" i="29"/>
  <c r="TS153" i="29"/>
  <c r="TT176" i="29"/>
  <c r="TU144" i="29"/>
  <c r="TU154" i="29"/>
  <c r="TV142" i="29"/>
  <c r="TV152" i="29"/>
  <c r="BH137" i="29"/>
  <c r="BH136" i="29"/>
  <c r="BQ117" i="56"/>
  <c r="AB134" i="51"/>
  <c r="TV45" i="74"/>
  <c r="DS14" i="53"/>
  <c r="TV62" i="74" s="1"/>
  <c r="BF46" i="28"/>
  <c r="BF99" i="28"/>
  <c r="BG109" i="28" s="1"/>
  <c r="AX102" i="28"/>
  <c r="AX43" i="64"/>
  <c r="AX30" i="64"/>
  <c r="AV87" i="64"/>
  <c r="AV35" i="64"/>
  <c r="AZ75" i="60"/>
  <c r="TV80" i="63"/>
  <c r="BM37" i="28"/>
  <c r="BW107" i="60"/>
  <c r="BW106" i="60"/>
  <c r="BN42" i="63"/>
  <c r="BN35" i="63" s="1"/>
  <c r="TW175" i="59"/>
  <c r="BD57" i="29"/>
  <c r="BE57" i="29" s="1"/>
  <c r="BF57" i="29" s="1"/>
  <c r="BG57" i="29" s="1"/>
  <c r="TO50" i="29"/>
  <c r="TY36" i="51"/>
  <c r="TY164" i="51" s="1"/>
  <c r="TY165" i="51" s="1"/>
  <c r="TY117" i="51"/>
  <c r="TY104" i="51"/>
  <c r="TY121" i="51"/>
  <c r="TY119" i="51"/>
  <c r="TY120" i="51"/>
  <c r="TY122" i="51"/>
  <c r="TY109" i="51"/>
  <c r="TY113" i="51"/>
  <c r="TY115" i="51"/>
  <c r="TY116" i="51"/>
  <c r="TY110" i="51"/>
  <c r="TY111" i="51"/>
  <c r="TY112" i="51"/>
  <c r="TY105" i="51"/>
  <c r="TY118" i="51"/>
  <c r="TY108" i="51"/>
  <c r="TY123" i="51"/>
  <c r="TY124" i="51"/>
  <c r="TY114" i="51"/>
  <c r="TY106" i="51"/>
  <c r="TY107" i="51"/>
  <c r="CC110" i="28"/>
  <c r="CC97" i="28"/>
  <c r="CC95" i="28"/>
  <c r="BA98" i="28"/>
  <c r="BB98" i="28"/>
  <c r="BA84" i="28"/>
  <c r="BA78" i="28"/>
  <c r="BA79" i="28"/>
  <c r="BA83" i="28"/>
  <c r="BA80" i="28"/>
  <c r="BB83" i="28"/>
  <c r="BA45" i="51"/>
  <c r="BB45" i="51"/>
  <c r="TN177" i="29"/>
  <c r="TN135" i="29"/>
  <c r="TR177" i="29"/>
  <c r="TR135" i="29"/>
  <c r="TR179" i="29"/>
  <c r="AS137" i="29"/>
  <c r="AS136" i="29"/>
  <c r="AT136" i="29"/>
  <c r="TZ56" i="56"/>
  <c r="TZ62" i="56" s="1"/>
  <c r="AY55" i="64"/>
  <c r="AY44" i="64"/>
  <c r="AY48" i="64"/>
  <c r="TV57" i="64"/>
  <c r="BW60" i="54"/>
  <c r="S29" i="74" s="1"/>
  <c r="S12" i="74"/>
  <c r="BW61" i="54"/>
  <c r="TU38" i="60"/>
  <c r="BE28" i="64"/>
  <c r="BE185" i="59"/>
  <c r="AV68" i="64"/>
  <c r="AV67" i="64" s="1"/>
  <c r="TS66" i="64"/>
  <c r="BB170" i="59"/>
  <c r="BB181" i="59"/>
  <c r="BB184" i="59"/>
  <c r="BB182" i="59"/>
  <c r="AU170" i="59"/>
  <c r="BN98" i="60"/>
  <c r="BN42" i="60"/>
  <c r="TW35" i="60"/>
  <c r="TW42" i="60" s="1"/>
  <c r="BN169" i="59"/>
  <c r="BN184" i="59" s="1"/>
  <c r="BN62" i="59"/>
  <c r="BV100" i="63"/>
  <c r="BV48" i="63"/>
  <c r="BV80" i="64"/>
  <c r="BV34" i="64"/>
  <c r="BQ70" i="63"/>
  <c r="UA40" i="51"/>
  <c r="CA41" i="51"/>
  <c r="CA88" i="28"/>
  <c r="CB41" i="51"/>
  <c r="BP43" i="60"/>
  <c r="BP105" i="60"/>
  <c r="TX36" i="60"/>
  <c r="TX43" i="60" s="1"/>
  <c r="CA123" i="63"/>
  <c r="CC29" i="56"/>
  <c r="CC240" i="56"/>
  <c r="Y17" i="74"/>
  <c r="TK125" i="51"/>
  <c r="BF150" i="29"/>
  <c r="TW182" i="29"/>
  <c r="BP151" i="63"/>
  <c r="BP119" i="63"/>
  <c r="CB214" i="56"/>
  <c r="AX59" i="63"/>
  <c r="AX58" i="63" s="1"/>
  <c r="AX69" i="63"/>
  <c r="TS69" i="63" s="1"/>
  <c r="TS56" i="63" s="1"/>
  <c r="TR39" i="28"/>
  <c r="BU74" i="63"/>
  <c r="BM53" i="64"/>
  <c r="BM21" i="64"/>
  <c r="TY59" i="63"/>
  <c r="TY62" i="63" s="1"/>
  <c r="BU29" i="60"/>
  <c r="BU100" i="60"/>
  <c r="BU99" i="60"/>
  <c r="UB40" i="51"/>
  <c r="CE41" i="51"/>
  <c r="CF41" i="51"/>
  <c r="BT21" i="64"/>
  <c r="X43" i="74"/>
  <c r="CB244" i="28"/>
  <c r="CB14" i="30"/>
  <c r="BF51" i="60"/>
  <c r="BF38" i="60"/>
  <c r="BJ150" i="29"/>
  <c r="TV151" i="29"/>
  <c r="AW76" i="63"/>
  <c r="Y50" i="74"/>
  <c r="CC40" i="56"/>
  <c r="CB148" i="63"/>
  <c r="CB159" i="56"/>
  <c r="CB41" i="56"/>
  <c r="TZ114" i="56"/>
  <c r="CA108" i="56"/>
  <c r="CA162" i="56"/>
  <c r="CA111" i="56" s="1"/>
  <c r="BX173" i="29"/>
  <c r="BX177" i="29"/>
  <c r="X42" i="74"/>
  <c r="CB14" i="29"/>
  <c r="CB228" i="28"/>
  <c r="BX176" i="29"/>
  <c r="BX182" i="29"/>
  <c r="BX181" i="29"/>
  <c r="BY170" i="29"/>
  <c r="BY157" i="29"/>
  <c r="BY172" i="29"/>
  <c r="BY159" i="29"/>
  <c r="BX180" i="29"/>
  <c r="TZ8" i="29"/>
  <c r="TZ12" i="29"/>
  <c r="CA8" i="28"/>
  <c r="BK10" i="58" s="1"/>
  <c r="CA7" i="29"/>
  <c r="CA8" i="29"/>
  <c r="CA90" i="29"/>
  <c r="BY14" i="28"/>
  <c r="BY167" i="29"/>
  <c r="BY186" i="29" s="1"/>
  <c r="BY171" i="29"/>
  <c r="BY158" i="29"/>
  <c r="BY169" i="29"/>
  <c r="BY156" i="29"/>
  <c r="BZ15" i="28"/>
  <c r="BZ237" i="28" s="1"/>
  <c r="BZ236" i="28"/>
  <c r="BZ93" i="29"/>
  <c r="BZ96" i="29"/>
  <c r="BZ95" i="29"/>
  <c r="BZ91" i="29"/>
  <c r="BZ167" i="29" s="1"/>
  <c r="BZ186" i="29" s="1"/>
  <c r="BZ92" i="29"/>
  <c r="TZ92" i="29" s="1"/>
  <c r="BZ94" i="29"/>
  <c r="TZ94" i="29" s="1"/>
  <c r="TZ104" i="29" s="1"/>
  <c r="BX33" i="57"/>
  <c r="BX19" i="57"/>
  <c r="BX18" i="57"/>
  <c r="BX20" i="57"/>
  <c r="BX21" i="57"/>
  <c r="BX24" i="57"/>
  <c r="BX22" i="57"/>
  <c r="BX17" i="57"/>
  <c r="BX10" i="64"/>
  <c r="BX9" i="64"/>
  <c r="BX16" i="57"/>
  <c r="U54" i="74"/>
  <c r="BY95" i="57"/>
  <c r="U71" i="74" s="1"/>
  <c r="TZ7" i="57"/>
  <c r="BY34" i="57"/>
  <c r="BY7" i="64"/>
  <c r="BI27" i="58" s="1"/>
  <c r="BY25" i="57"/>
  <c r="BY16" i="57"/>
  <c r="CA98" i="64"/>
  <c r="CC40" i="57"/>
  <c r="CC8" i="64"/>
  <c r="BM28" i="58" s="1"/>
  <c r="CB11" i="64"/>
  <c r="CB14" i="64"/>
  <c r="BO162" i="29" l="1"/>
  <c r="EF281" i="12"/>
  <c r="DR14" i="53"/>
  <c r="TF102" i="58"/>
  <c r="AW108" i="63"/>
  <c r="AW111" i="63" s="1"/>
  <c r="TS23" i="64"/>
  <c r="TS30" i="64" s="1"/>
  <c r="TX64" i="54"/>
  <c r="BA55" i="64"/>
  <c r="TU16" i="64"/>
  <c r="TU101" i="64" s="1"/>
  <c r="TE31" i="58"/>
  <c r="TE125" i="58" s="1"/>
  <c r="AG77" i="58"/>
  <c r="TW141" i="29"/>
  <c r="BB135" i="63"/>
  <c r="BC140" i="63" s="1"/>
  <c r="TX151" i="29"/>
  <c r="TA126" i="58"/>
  <c r="BB152" i="63"/>
  <c r="BB127" i="63" s="1"/>
  <c r="BB26" i="63" s="1"/>
  <c r="TF94" i="58"/>
  <c r="TF86" i="58"/>
  <c r="DO14" i="53"/>
  <c r="TF99" i="58"/>
  <c r="BC167" i="59"/>
  <c r="TT59" i="63"/>
  <c r="TT62" i="63" s="1"/>
  <c r="TF90" i="58"/>
  <c r="TF97" i="58"/>
  <c r="TT80" i="64"/>
  <c r="TF91" i="58"/>
  <c r="DN14" i="53"/>
  <c r="TF88" i="58"/>
  <c r="BB73" i="63"/>
  <c r="TT73" i="63" s="1"/>
  <c r="TX153" i="29"/>
  <c r="TY179" i="29"/>
  <c r="TY180" i="29"/>
  <c r="TY176" i="29"/>
  <c r="TY181" i="29"/>
  <c r="TF93" i="58"/>
  <c r="TF100" i="58"/>
  <c r="TF87" i="58"/>
  <c r="Q110" i="58"/>
  <c r="J110" i="58"/>
  <c r="DM14" i="53"/>
  <c r="BH45" i="74"/>
  <c r="TE44" i="58"/>
  <c r="TE69" i="58" s="1"/>
  <c r="DQ14" i="53"/>
  <c r="BL45" i="74"/>
  <c r="BO150" i="29"/>
  <c r="AW112" i="63"/>
  <c r="TF92" i="58"/>
  <c r="TF103" i="58"/>
  <c r="TF101" i="58"/>
  <c r="TF85" i="58"/>
  <c r="TF84" i="58"/>
  <c r="TF95" i="58"/>
  <c r="TF83" i="58"/>
  <c r="TF104" i="58"/>
  <c r="TF96" i="58"/>
  <c r="TF89" i="58"/>
  <c r="TF98" i="58"/>
  <c r="CA75" i="29"/>
  <c r="TE124" i="58"/>
  <c r="TE115" i="58"/>
  <c r="TE123" i="58"/>
  <c r="TE111" i="58"/>
  <c r="TE126" i="58"/>
  <c r="TE62" i="58"/>
  <c r="TD59" i="58"/>
  <c r="AO71" i="58"/>
  <c r="AO45" i="58"/>
  <c r="TB125" i="58"/>
  <c r="TB128" i="58"/>
  <c r="TB124" i="58"/>
  <c r="TB129" i="58"/>
  <c r="TB118" i="58"/>
  <c r="TB127" i="58"/>
  <c r="TB131" i="58"/>
  <c r="TB116" i="58"/>
  <c r="TB117" i="58"/>
  <c r="TB115" i="58"/>
  <c r="TB109" i="58"/>
  <c r="TB123" i="58"/>
  <c r="TB119" i="58"/>
  <c r="TB114" i="58"/>
  <c r="TB108" i="58"/>
  <c r="TB111" i="58"/>
  <c r="TB112" i="58"/>
  <c r="AZ76" i="58"/>
  <c r="I129" i="58"/>
  <c r="I128" i="58"/>
  <c r="I131" i="58"/>
  <c r="I127" i="58"/>
  <c r="I111" i="58"/>
  <c r="I114" i="58"/>
  <c r="I109" i="58"/>
  <c r="I123" i="58"/>
  <c r="I117" i="58"/>
  <c r="I115" i="58"/>
  <c r="I108" i="58"/>
  <c r="I126" i="58"/>
  <c r="I122" i="58"/>
  <c r="I112" i="58"/>
  <c r="I113" i="58"/>
  <c r="I119" i="58"/>
  <c r="I121" i="58"/>
  <c r="I110" i="58"/>
  <c r="AW77" i="58"/>
  <c r="AW51" i="58"/>
  <c r="AW76" i="58" s="1"/>
  <c r="M69" i="58"/>
  <c r="M31" i="58"/>
  <c r="M120" i="58" s="1"/>
  <c r="AB69" i="58"/>
  <c r="AB31" i="58"/>
  <c r="TD76" i="58"/>
  <c r="BD72" i="58"/>
  <c r="BD46" i="58"/>
  <c r="AN44" i="58"/>
  <c r="AN69" i="58" s="1"/>
  <c r="AN70" i="58"/>
  <c r="AU76" i="58"/>
  <c r="AW45" i="64"/>
  <c r="TS57" i="64"/>
  <c r="AJ106" i="58"/>
  <c r="AJ92" i="58"/>
  <c r="AJ97" i="58"/>
  <c r="AJ86" i="58"/>
  <c r="AJ85" i="58"/>
  <c r="AJ94" i="58"/>
  <c r="AJ99" i="58"/>
  <c r="AJ88" i="58"/>
  <c r="AJ103" i="58"/>
  <c r="AJ101" i="58"/>
  <c r="AJ96" i="58"/>
  <c r="AJ84" i="58"/>
  <c r="AJ93" i="58"/>
  <c r="AJ83" i="58"/>
  <c r="AJ98" i="58"/>
  <c r="AJ104" i="58"/>
  <c r="AJ100" i="58"/>
  <c r="AJ87" i="58"/>
  <c r="AJ89" i="58"/>
  <c r="AJ91" i="58"/>
  <c r="AJ102" i="58"/>
  <c r="AJ90" i="58"/>
  <c r="TB121" i="58"/>
  <c r="I120" i="58"/>
  <c r="CB39" i="64"/>
  <c r="CB57" i="64" s="1"/>
  <c r="CB45" i="64" s="1"/>
  <c r="BL53" i="58"/>
  <c r="TA59" i="58"/>
  <c r="TA110" i="58"/>
  <c r="U31" i="58"/>
  <c r="U120" i="58" s="1"/>
  <c r="U69" i="58"/>
  <c r="R112" i="58"/>
  <c r="R129" i="58"/>
  <c r="R131" i="58"/>
  <c r="R127" i="58"/>
  <c r="R128" i="58"/>
  <c r="R56" i="58"/>
  <c r="R115" i="58"/>
  <c r="R117" i="58"/>
  <c r="R123" i="58"/>
  <c r="R119" i="58"/>
  <c r="R114" i="58"/>
  <c r="R109" i="58"/>
  <c r="R122" i="58"/>
  <c r="R108" i="58"/>
  <c r="R111" i="58"/>
  <c r="R110" i="58"/>
  <c r="R126" i="58"/>
  <c r="R121" i="58"/>
  <c r="R113" i="58"/>
  <c r="BI26" i="58"/>
  <c r="TZ15" i="28"/>
  <c r="TZ237" i="28" s="1"/>
  <c r="AF106" i="58"/>
  <c r="AF102" i="58"/>
  <c r="AF97" i="58"/>
  <c r="AF98" i="58"/>
  <c r="AF89" i="58"/>
  <c r="AF84" i="58"/>
  <c r="AF92" i="58"/>
  <c r="AF103" i="58"/>
  <c r="AF94" i="58"/>
  <c r="AF104" i="58"/>
  <c r="AF88" i="58"/>
  <c r="AF87" i="58"/>
  <c r="AF85" i="58"/>
  <c r="AF90" i="58"/>
  <c r="AF93" i="58"/>
  <c r="AF83" i="58"/>
  <c r="AF96" i="58"/>
  <c r="AF95" i="58"/>
  <c r="AF101" i="58"/>
  <c r="AF86" i="58"/>
  <c r="AR6" i="58"/>
  <c r="TJ6" i="58" s="1"/>
  <c r="AG76" i="58"/>
  <c r="Y69" i="58"/>
  <c r="Y31" i="58"/>
  <c r="S69" i="58"/>
  <c r="TD44" i="58"/>
  <c r="S31" i="58"/>
  <c r="R120" i="58"/>
  <c r="AJ44" i="58"/>
  <c r="AJ70" i="58"/>
  <c r="AM100" i="58"/>
  <c r="AM98" i="58"/>
  <c r="AM103" i="58"/>
  <c r="AM90" i="58"/>
  <c r="AM83" i="58"/>
  <c r="AM86" i="58"/>
  <c r="AM97" i="58"/>
  <c r="AM87" i="58"/>
  <c r="AM89" i="58"/>
  <c r="AM101" i="58"/>
  <c r="AM104" i="58"/>
  <c r="AM106" i="58"/>
  <c r="AM92" i="58"/>
  <c r="AM91" i="58"/>
  <c r="AM96" i="58"/>
  <c r="AM102" i="58"/>
  <c r="AM94" i="58"/>
  <c r="AM84" i="58"/>
  <c r="AM99" i="58"/>
  <c r="AM85" i="58"/>
  <c r="AM88" i="58"/>
  <c r="AM93" i="58"/>
  <c r="TI6" i="58"/>
  <c r="TM19" i="58"/>
  <c r="BC6" i="58"/>
  <c r="BC95" i="58" s="1"/>
  <c r="O31" i="58"/>
  <c r="O120" i="58" s="1"/>
  <c r="O69" i="58"/>
  <c r="TC44" i="58"/>
  <c r="W110" i="58"/>
  <c r="BC71" i="58"/>
  <c r="BC45" i="58"/>
  <c r="TA127" i="58"/>
  <c r="TA128" i="58"/>
  <c r="TA131" i="58"/>
  <c r="TA116" i="58"/>
  <c r="TA124" i="58"/>
  <c r="TA118" i="58"/>
  <c r="TA125" i="58"/>
  <c r="TA129" i="58"/>
  <c r="TA115" i="58"/>
  <c r="TA117" i="58"/>
  <c r="TA123" i="58"/>
  <c r="TA109" i="58"/>
  <c r="TA108" i="58"/>
  <c r="TA122" i="58"/>
  <c r="TA111" i="58"/>
  <c r="TA114" i="58"/>
  <c r="TA119" i="58"/>
  <c r="TA112" i="58"/>
  <c r="AF46" i="58"/>
  <c r="AF72" i="58"/>
  <c r="AU87" i="58"/>
  <c r="AU84" i="58"/>
  <c r="AU91" i="58"/>
  <c r="AU97" i="58"/>
  <c r="AU98" i="58"/>
  <c r="AU96" i="58"/>
  <c r="AU83" i="58"/>
  <c r="AU92" i="58"/>
  <c r="AU106" i="58"/>
  <c r="AU89" i="58"/>
  <c r="AU104" i="58"/>
  <c r="AU88" i="58"/>
  <c r="TK6" i="58"/>
  <c r="AU99" i="58"/>
  <c r="AU90" i="58"/>
  <c r="AU86" i="58"/>
  <c r="AU94" i="58"/>
  <c r="AU102" i="58"/>
  <c r="AU100" i="58"/>
  <c r="AU103" i="58"/>
  <c r="AU95" i="58"/>
  <c r="AU101" i="58"/>
  <c r="AU93" i="58"/>
  <c r="AU85" i="58"/>
  <c r="AE44" i="58"/>
  <c r="AE70" i="58"/>
  <c r="TE6" i="58"/>
  <c r="TE95" i="58" s="1"/>
  <c r="W90" i="58"/>
  <c r="W106" i="58"/>
  <c r="W85" i="58"/>
  <c r="W92" i="58"/>
  <c r="W84" i="58"/>
  <c r="W86" i="58"/>
  <c r="W103" i="58"/>
  <c r="W98" i="58"/>
  <c r="W104" i="58"/>
  <c r="W83" i="58"/>
  <c r="W102" i="58"/>
  <c r="W88" i="58"/>
  <c r="W87" i="58"/>
  <c r="W94" i="58"/>
  <c r="W97" i="58"/>
  <c r="W89" i="58"/>
  <c r="W101" i="58"/>
  <c r="W96" i="58"/>
  <c r="TE76" i="58"/>
  <c r="TE127" i="58"/>
  <c r="BB71" i="58"/>
  <c r="BB45" i="58"/>
  <c r="BJ74" i="58"/>
  <c r="TN49" i="58"/>
  <c r="TN74" i="58" s="1"/>
  <c r="TX62" i="54"/>
  <c r="TX63" i="74" s="1"/>
  <c r="TB113" i="58"/>
  <c r="Z59" i="58"/>
  <c r="Z69" i="58"/>
  <c r="Z31" i="58"/>
  <c r="Z120" i="58" s="1"/>
  <c r="AC131" i="58"/>
  <c r="AC110" i="58"/>
  <c r="AC109" i="58"/>
  <c r="AC129" i="58"/>
  <c r="AC111" i="58"/>
  <c r="AC114" i="58"/>
  <c r="AC118" i="58"/>
  <c r="AC117" i="58"/>
  <c r="AC56" i="58"/>
  <c r="AC123" i="58"/>
  <c r="AC108" i="58"/>
  <c r="AC119" i="58"/>
  <c r="AC122" i="58"/>
  <c r="AC121" i="58"/>
  <c r="AC126" i="58"/>
  <c r="AC113" i="58"/>
  <c r="AC127" i="58"/>
  <c r="AC112" i="58"/>
  <c r="AC115" i="58"/>
  <c r="AC128" i="58"/>
  <c r="AV77" i="58"/>
  <c r="AV51" i="58"/>
  <c r="AV76" i="58" s="1"/>
  <c r="X59" i="58"/>
  <c r="TC59" i="58"/>
  <c r="TL51" i="58"/>
  <c r="TL76" i="58" s="1"/>
  <c r="TD19" i="58"/>
  <c r="S6" i="58"/>
  <c r="TB126" i="58"/>
  <c r="AW45" i="58"/>
  <c r="AW71" i="58"/>
  <c r="AO51" i="58"/>
  <c r="AO77" i="58"/>
  <c r="TI52" i="58"/>
  <c r="TI77" i="58" s="1"/>
  <c r="AY71" i="58"/>
  <c r="AY45" i="58"/>
  <c r="AL76" i="58"/>
  <c r="TN53" i="58"/>
  <c r="TN78" i="58" s="1"/>
  <c r="TG76" i="58"/>
  <c r="TK52" i="58"/>
  <c r="TK77" i="58" s="1"/>
  <c r="AT72" i="58"/>
  <c r="AT46" i="58"/>
  <c r="TJ47" i="58"/>
  <c r="TJ72" i="58" s="1"/>
  <c r="AG6" i="58"/>
  <c r="AG95" i="58" s="1"/>
  <c r="TG19" i="58"/>
  <c r="W56" i="58"/>
  <c r="W131" i="58"/>
  <c r="W109" i="58"/>
  <c r="W117" i="58"/>
  <c r="W115" i="58"/>
  <c r="W129" i="58"/>
  <c r="W112" i="58"/>
  <c r="W119" i="58"/>
  <c r="W108" i="58"/>
  <c r="W123" i="58"/>
  <c r="W114" i="58"/>
  <c r="W128" i="58"/>
  <c r="W111" i="58"/>
  <c r="W122" i="58"/>
  <c r="W113" i="58"/>
  <c r="W127" i="58"/>
  <c r="W126" i="58"/>
  <c r="W121" i="58"/>
  <c r="TN12" i="58"/>
  <c r="TN88" i="58" s="1"/>
  <c r="TB110" i="58"/>
  <c r="TU155" i="59"/>
  <c r="AW118" i="63"/>
  <c r="AG47" i="58"/>
  <c r="H108" i="58"/>
  <c r="H127" i="58"/>
  <c r="H128" i="58"/>
  <c r="H131" i="58"/>
  <c r="H129" i="58"/>
  <c r="H56" i="58"/>
  <c r="H117" i="58"/>
  <c r="H115" i="58"/>
  <c r="H109" i="58"/>
  <c r="H123" i="58"/>
  <c r="H119" i="58"/>
  <c r="H114" i="58"/>
  <c r="H112" i="58"/>
  <c r="H122" i="58"/>
  <c r="H111" i="58"/>
  <c r="H126" i="58"/>
  <c r="H113" i="58"/>
  <c r="H121" i="58"/>
  <c r="AU44" i="58"/>
  <c r="AU70" i="58"/>
  <c r="AV45" i="58"/>
  <c r="AV71" i="58"/>
  <c r="TH51" i="58"/>
  <c r="TH76" i="58" s="1"/>
  <c r="TF70" i="58"/>
  <c r="T69" i="58"/>
  <c r="T31" i="58"/>
  <c r="T120" i="58" s="1"/>
  <c r="G69" i="58"/>
  <c r="TA44" i="58"/>
  <c r="G31" i="58"/>
  <c r="G120" i="58" s="1"/>
  <c r="TD70" i="58"/>
  <c r="TD31" i="58"/>
  <c r="TD127" i="58" s="1"/>
  <c r="U6" i="58"/>
  <c r="TN10" i="58"/>
  <c r="TN86" i="58" s="1"/>
  <c r="L31" i="58"/>
  <c r="L69" i="58"/>
  <c r="K127" i="58"/>
  <c r="K129" i="58"/>
  <c r="K128" i="58"/>
  <c r="K56" i="58"/>
  <c r="K131" i="58"/>
  <c r="K117" i="58"/>
  <c r="K115" i="58"/>
  <c r="K114" i="58"/>
  <c r="K123" i="58"/>
  <c r="K111" i="58"/>
  <c r="K109" i="58"/>
  <c r="K119" i="58"/>
  <c r="K122" i="58"/>
  <c r="K112" i="58"/>
  <c r="K126" i="58"/>
  <c r="K108" i="58"/>
  <c r="K121" i="58"/>
  <c r="K113" i="58"/>
  <c r="K110" i="58"/>
  <c r="P131" i="58"/>
  <c r="P129" i="58"/>
  <c r="P127" i="58"/>
  <c r="P128" i="58"/>
  <c r="P109" i="58"/>
  <c r="P115" i="58"/>
  <c r="P117" i="58"/>
  <c r="P112" i="58"/>
  <c r="P108" i="58"/>
  <c r="P119" i="58"/>
  <c r="P123" i="58"/>
  <c r="P111" i="58"/>
  <c r="P113" i="58"/>
  <c r="P122" i="58"/>
  <c r="P114" i="58"/>
  <c r="P121" i="58"/>
  <c r="P126" i="58"/>
  <c r="TB122" i="58"/>
  <c r="AR70" i="58"/>
  <c r="AR44" i="58"/>
  <c r="TM47" i="58"/>
  <c r="TM72" i="58" s="1"/>
  <c r="TA121" i="58"/>
  <c r="AT51" i="58"/>
  <c r="AT77" i="58"/>
  <c r="AM70" i="58"/>
  <c r="AM44" i="58"/>
  <c r="AI72" i="58"/>
  <c r="TH47" i="58"/>
  <c r="TH72" i="58" s="1"/>
  <c r="AI46" i="58"/>
  <c r="AQ100" i="58"/>
  <c r="AQ92" i="58"/>
  <c r="AQ94" i="58"/>
  <c r="AQ102" i="58"/>
  <c r="AQ99" i="58"/>
  <c r="AQ91" i="58"/>
  <c r="AQ96" i="58"/>
  <c r="AQ88" i="58"/>
  <c r="AQ97" i="58"/>
  <c r="AQ104" i="58"/>
  <c r="AQ84" i="58"/>
  <c r="AQ101" i="58"/>
  <c r="AQ98" i="58"/>
  <c r="AQ90" i="58"/>
  <c r="AQ87" i="58"/>
  <c r="AQ106" i="58"/>
  <c r="AQ83" i="58"/>
  <c r="AQ103" i="58"/>
  <c r="AQ85" i="58"/>
  <c r="AQ86" i="58"/>
  <c r="AQ93" i="58"/>
  <c r="AQ89" i="58"/>
  <c r="AK46" i="58"/>
  <c r="AK72" i="58"/>
  <c r="Y84" i="58"/>
  <c r="Y90" i="58"/>
  <c r="Y106" i="58"/>
  <c r="Y85" i="58"/>
  <c r="Y87" i="58"/>
  <c r="Y103" i="58"/>
  <c r="Y98" i="58"/>
  <c r="Y86" i="58"/>
  <c r="Y83" i="58"/>
  <c r="Y88" i="58"/>
  <c r="Y89" i="58"/>
  <c r="Y104" i="58"/>
  <c r="Y92" i="58"/>
  <c r="Y97" i="58"/>
  <c r="Y102" i="58"/>
  <c r="Y94" i="58"/>
  <c r="Y101" i="58"/>
  <c r="Y96" i="58"/>
  <c r="AL72" i="58"/>
  <c r="AL46" i="58"/>
  <c r="AS44" i="58"/>
  <c r="AS70" i="58"/>
  <c r="AL6" i="58"/>
  <c r="TH6" i="58" s="1"/>
  <c r="TB44" i="58"/>
  <c r="X31" i="58"/>
  <c r="X110" i="58" s="1"/>
  <c r="X69" i="58"/>
  <c r="BG45" i="58"/>
  <c r="BG71" i="58"/>
  <c r="I6" i="58"/>
  <c r="I56" i="58" s="1"/>
  <c r="TA19" i="58"/>
  <c r="AZ6" i="58"/>
  <c r="AZ95" i="58" s="1"/>
  <c r="TL19" i="58"/>
  <c r="TC70" i="58"/>
  <c r="TC31" i="58"/>
  <c r="TC121" i="58" s="1"/>
  <c r="AZ45" i="58"/>
  <c r="AZ71" i="58"/>
  <c r="AH46" i="58"/>
  <c r="AH72" i="58"/>
  <c r="H120" i="58"/>
  <c r="P6" i="58"/>
  <c r="P95" i="58" s="1"/>
  <c r="TC19" i="58"/>
  <c r="V69" i="58"/>
  <c r="V31" i="58"/>
  <c r="V120" i="58" s="1"/>
  <c r="Q111" i="58"/>
  <c r="Q127" i="58"/>
  <c r="Q56" i="58"/>
  <c r="Q131" i="58"/>
  <c r="Q128" i="58"/>
  <c r="Q129" i="58"/>
  <c r="Q115" i="58"/>
  <c r="Q117" i="58"/>
  <c r="Q114" i="58"/>
  <c r="Q123" i="58"/>
  <c r="Q109" i="58"/>
  <c r="Q126" i="58"/>
  <c r="Q108" i="58"/>
  <c r="Q112" i="58"/>
  <c r="Q113" i="58"/>
  <c r="Q122" i="58"/>
  <c r="Q119" i="58"/>
  <c r="Q121" i="58"/>
  <c r="N69" i="58"/>
  <c r="N31" i="58"/>
  <c r="AA31" i="58"/>
  <c r="AA120" i="58" s="1"/>
  <c r="AA69" i="58"/>
  <c r="N6" i="58"/>
  <c r="TB19" i="58"/>
  <c r="BF72" i="58"/>
  <c r="BF46" i="58"/>
  <c r="J56" i="58"/>
  <c r="J128" i="58"/>
  <c r="J129" i="58"/>
  <c r="J131" i="58"/>
  <c r="J127" i="58"/>
  <c r="J115" i="58"/>
  <c r="J117" i="58"/>
  <c r="J119" i="58"/>
  <c r="J111" i="58"/>
  <c r="J114" i="58"/>
  <c r="J123" i="58"/>
  <c r="J109" i="58"/>
  <c r="J112" i="58"/>
  <c r="J122" i="58"/>
  <c r="J126" i="58"/>
  <c r="J108" i="58"/>
  <c r="J121" i="58"/>
  <c r="J113" i="58"/>
  <c r="BH45" i="58"/>
  <c r="AD76" i="58"/>
  <c r="AD44" i="58"/>
  <c r="BA72" i="58"/>
  <c r="BA46" i="58"/>
  <c r="TL46" i="58" s="1"/>
  <c r="TL71" i="58" s="1"/>
  <c r="K120" i="58"/>
  <c r="P120" i="58"/>
  <c r="TF51" i="58"/>
  <c r="TF31" i="58" s="1"/>
  <c r="AH106" i="58"/>
  <c r="AH97" i="58"/>
  <c r="AH104" i="58"/>
  <c r="AH92" i="58"/>
  <c r="AH102" i="58"/>
  <c r="AH88" i="58"/>
  <c r="AH94" i="58"/>
  <c r="AH93" i="58"/>
  <c r="AH89" i="58"/>
  <c r="AH103" i="58"/>
  <c r="AH85" i="58"/>
  <c r="AH90" i="58"/>
  <c r="AH83" i="58"/>
  <c r="AH98" i="58"/>
  <c r="AH87" i="58"/>
  <c r="AH86" i="58"/>
  <c r="AH84" i="58"/>
  <c r="AH101" i="58"/>
  <c r="AH96" i="58"/>
  <c r="AC120" i="58"/>
  <c r="AX71" i="58"/>
  <c r="AX45" i="58"/>
  <c r="TE34" i="58"/>
  <c r="BI72" i="58"/>
  <c r="BI46" i="58"/>
  <c r="AQ44" i="58"/>
  <c r="AQ70" i="58"/>
  <c r="TA70" i="58"/>
  <c r="BE71" i="58"/>
  <c r="BE45" i="58"/>
  <c r="BE70" i="58" s="1"/>
  <c r="TI46" i="58"/>
  <c r="TI71" i="58" s="1"/>
  <c r="TH19" i="58"/>
  <c r="AQ95" i="58"/>
  <c r="AP71" i="58"/>
  <c r="AP45" i="58"/>
  <c r="AW150" i="29"/>
  <c r="BA175" i="28"/>
  <c r="BA184" i="28" s="1"/>
  <c r="EG279" i="12"/>
  <c r="EH279" i="12" s="1"/>
  <c r="DK37" i="12"/>
  <c r="AY117" i="28"/>
  <c r="AY55" i="28" s="1"/>
  <c r="AY209" i="28" s="1"/>
  <c r="AY119" i="28"/>
  <c r="TT119" i="28" s="1"/>
  <c r="TT126" i="28" s="1"/>
  <c r="BL187" i="28"/>
  <c r="AY118" i="28"/>
  <c r="AY56" i="28" s="1"/>
  <c r="AY210" i="28" s="1"/>
  <c r="AY128" i="28"/>
  <c r="AY127" i="28" s="1"/>
  <c r="AY120" i="28" s="1"/>
  <c r="TT120" i="28" s="1"/>
  <c r="TT127" i="28" s="1"/>
  <c r="AY116" i="28"/>
  <c r="TT116" i="28" s="1"/>
  <c r="TT123" i="28" s="1"/>
  <c r="BL169" i="59"/>
  <c r="BL170" i="59" s="1"/>
  <c r="BL184" i="28"/>
  <c r="BL179" i="28"/>
  <c r="BL176" i="28" s="1"/>
  <c r="BL183" i="28" s="1"/>
  <c r="BG179" i="28"/>
  <c r="BG176" i="28" s="1"/>
  <c r="EE280" i="12"/>
  <c r="BG185" i="28"/>
  <c r="BG187" i="28"/>
  <c r="TT82" i="59"/>
  <c r="TT90" i="59" s="1"/>
  <c r="BJ184" i="28"/>
  <c r="TX28" i="64"/>
  <c r="TX35" i="64" s="1"/>
  <c r="AW175" i="28"/>
  <c r="AW184" i="28" s="1"/>
  <c r="TZ82" i="59"/>
  <c r="TZ90" i="59" s="1"/>
  <c r="BB179" i="28"/>
  <c r="BB176" i="28" s="1"/>
  <c r="TV28" i="64"/>
  <c r="TV21" i="64" s="1"/>
  <c r="TU161" i="29"/>
  <c r="TU138" i="29" s="1"/>
  <c r="BK176" i="28"/>
  <c r="BK183" i="28" s="1"/>
  <c r="BJ120" i="28"/>
  <c r="BJ58" i="28" s="1"/>
  <c r="TU82" i="59"/>
  <c r="TU90" i="59" s="1"/>
  <c r="TX82" i="59"/>
  <c r="TX90" i="59" s="1"/>
  <c r="TU145" i="29"/>
  <c r="BJ51" i="28"/>
  <c r="BT37" i="28"/>
  <c r="BT51" i="28"/>
  <c r="BI175" i="28"/>
  <c r="BI187" i="28" s="1"/>
  <c r="BJ116" i="28"/>
  <c r="BI37" i="28"/>
  <c r="BU179" i="28"/>
  <c r="BU176" i="28" s="1"/>
  <c r="BJ187" i="28"/>
  <c r="AX51" i="28"/>
  <c r="BJ119" i="28"/>
  <c r="UA82" i="59"/>
  <c r="UA90" i="59" s="1"/>
  <c r="TU178" i="29"/>
  <c r="BB188" i="28"/>
  <c r="BB184" i="28"/>
  <c r="BC183" i="59"/>
  <c r="BB185" i="28"/>
  <c r="BB51" i="28"/>
  <c r="BJ117" i="28"/>
  <c r="BJ55" i="28" s="1"/>
  <c r="BU184" i="28"/>
  <c r="BJ107" i="60"/>
  <c r="BJ47" i="60" s="1"/>
  <c r="AY51" i="28"/>
  <c r="BJ21" i="64"/>
  <c r="AN80" i="58"/>
  <c r="BQ37" i="28"/>
  <c r="BU185" i="28"/>
  <c r="TY172" i="59"/>
  <c r="BS171" i="59"/>
  <c r="TY171" i="59" s="1"/>
  <c r="CF93" i="59"/>
  <c r="AZ178" i="59"/>
  <c r="AZ187" i="59" s="1"/>
  <c r="AZ183" i="59"/>
  <c r="BB80" i="58"/>
  <c r="AS178" i="59"/>
  <c r="AS187" i="59" s="1"/>
  <c r="AM80" i="58"/>
  <c r="TI55" i="58"/>
  <c r="BN183" i="59"/>
  <c r="BH44" i="28"/>
  <c r="BH37" i="28" s="1"/>
  <c r="BH171" i="59"/>
  <c r="TV171" i="59" s="1"/>
  <c r="BE51" i="28"/>
  <c r="BQ175" i="28"/>
  <c r="BQ184" i="28" s="1"/>
  <c r="AZ175" i="28"/>
  <c r="AZ179" i="28" s="1"/>
  <c r="BU51" i="28"/>
  <c r="TG80" i="58"/>
  <c r="BN178" i="59"/>
  <c r="BN187" i="59" s="1"/>
  <c r="AW178" i="59"/>
  <c r="AW187" i="59" s="1"/>
  <c r="AW183" i="59"/>
  <c r="TH55" i="58"/>
  <c r="AI80" i="58"/>
  <c r="AS183" i="59"/>
  <c r="TJ80" i="58"/>
  <c r="BE175" i="28"/>
  <c r="BE185" i="28" s="1"/>
  <c r="BJ185" i="28"/>
  <c r="TT44" i="28"/>
  <c r="TT51" i="28" s="1"/>
  <c r="BI183" i="59"/>
  <c r="BI178" i="59"/>
  <c r="BI187" i="59" s="1"/>
  <c r="BU37" i="28"/>
  <c r="BJ178" i="59"/>
  <c r="BJ187" i="59" s="1"/>
  <c r="BJ183" i="59"/>
  <c r="AX183" i="59"/>
  <c r="TK80" i="58"/>
  <c r="BR118" i="28"/>
  <c r="BR56" i="28" s="1"/>
  <c r="BR120" i="28"/>
  <c r="BR58" i="28" s="1"/>
  <c r="BR117" i="28"/>
  <c r="BR55" i="28" s="1"/>
  <c r="BR119" i="28"/>
  <c r="BR116" i="28"/>
  <c r="BK183" i="59"/>
  <c r="BD60" i="58"/>
  <c r="BH95" i="59"/>
  <c r="BH82" i="59"/>
  <c r="TV82" i="59" s="1"/>
  <c r="TV90" i="59" s="1"/>
  <c r="BJ37" i="28"/>
  <c r="AX178" i="59"/>
  <c r="AX187" i="59" s="1"/>
  <c r="TL55" i="58"/>
  <c r="BJ87" i="64"/>
  <c r="BJ92" i="64" s="1"/>
  <c r="BJ91" i="64" s="1"/>
  <c r="BJ88" i="64" s="1"/>
  <c r="BJ86" i="64" s="1"/>
  <c r="TS172" i="59"/>
  <c r="AU171" i="59"/>
  <c r="AU178" i="59" s="1"/>
  <c r="AU187" i="59" s="1"/>
  <c r="AW35" i="64"/>
  <c r="AZ35" i="64"/>
  <c r="BR21" i="64"/>
  <c r="BR87" i="64"/>
  <c r="BR92" i="64" s="1"/>
  <c r="BR91" i="64" s="1"/>
  <c r="BR88" i="64" s="1"/>
  <c r="BR86" i="64" s="1"/>
  <c r="BB185" i="59"/>
  <c r="BB174" i="59"/>
  <c r="BF28" i="64"/>
  <c r="TU28" i="64" s="1"/>
  <c r="TU35" i="64" s="1"/>
  <c r="BF174" i="59"/>
  <c r="BS28" i="64"/>
  <c r="BS35" i="64" s="1"/>
  <c r="BS174" i="59"/>
  <c r="AT28" i="64"/>
  <c r="AT87" i="64" s="1"/>
  <c r="AT174" i="59"/>
  <c r="TT58" i="63"/>
  <c r="TT61" i="63" s="1"/>
  <c r="BB109" i="63"/>
  <c r="BB112" i="63" s="1"/>
  <c r="TV155" i="59"/>
  <c r="TS117" i="63"/>
  <c r="TT155" i="59"/>
  <c r="BT180" i="59"/>
  <c r="BJ167" i="59"/>
  <c r="BZ45" i="64"/>
  <c r="TZ45" i="64" s="1"/>
  <c r="TV70" i="63"/>
  <c r="TV71" i="63" s="1"/>
  <c r="TV74" i="63" s="1"/>
  <c r="BL151" i="63"/>
  <c r="BL137" i="63" s="1"/>
  <c r="BM142" i="63" s="1"/>
  <c r="BO154" i="63"/>
  <c r="BO129" i="63" s="1"/>
  <c r="BO28" i="63" s="1"/>
  <c r="BP37" i="28"/>
  <c r="BP51" i="28"/>
  <c r="BI180" i="59"/>
  <c r="AY135" i="63"/>
  <c r="AZ140" i="63" s="1"/>
  <c r="O55" i="18"/>
  <c r="DT12" i="53"/>
  <c r="DT11" i="53"/>
  <c r="TW28" i="74" s="1"/>
  <c r="J45" i="74"/>
  <c r="BN13" i="53"/>
  <c r="J62" i="74" s="1"/>
  <c r="DJ14" i="53"/>
  <c r="DK14" i="53"/>
  <c r="BO137" i="63"/>
  <c r="BO120" i="63"/>
  <c r="TT62" i="54"/>
  <c r="TW62" i="54"/>
  <c r="TW63" i="74" s="1"/>
  <c r="AU162" i="29"/>
  <c r="AT162" i="29"/>
  <c r="DP14" i="53"/>
  <c r="AY150" i="29"/>
  <c r="BD150" i="29"/>
  <c r="AW162" i="29"/>
  <c r="TW153" i="29"/>
  <c r="AV138" i="29"/>
  <c r="BN162" i="29"/>
  <c r="TY135" i="29"/>
  <c r="TY177" i="29"/>
  <c r="TS161" i="29"/>
  <c r="TS138" i="29" s="1"/>
  <c r="TS178" i="29"/>
  <c r="TY141" i="29"/>
  <c r="TV145" i="29"/>
  <c r="TS145" i="29"/>
  <c r="BC150" i="29"/>
  <c r="BQ136" i="29"/>
  <c r="BI50" i="60"/>
  <c r="BI67" i="60"/>
  <c r="TV51" i="60"/>
  <c r="TV55" i="60" s="1"/>
  <c r="BI55" i="60"/>
  <c r="AT43" i="64"/>
  <c r="AT53" i="64" s="1"/>
  <c r="AT54" i="64" s="1"/>
  <c r="AY152" i="63"/>
  <c r="AY127" i="63" s="1"/>
  <c r="AY26" i="63" s="1"/>
  <c r="BU180" i="59"/>
  <c r="BM163" i="63"/>
  <c r="BM167" i="63" s="1"/>
  <c r="AW149" i="63"/>
  <c r="AW135" i="63" s="1"/>
  <c r="BP161" i="29"/>
  <c r="BP138" i="29" s="1"/>
  <c r="BM150" i="29"/>
  <c r="TY154" i="29"/>
  <c r="BP137" i="29"/>
  <c r="TQ161" i="29"/>
  <c r="TQ138" i="29" s="1"/>
  <c r="BU178" i="29"/>
  <c r="BN150" i="29"/>
  <c r="BC162" i="29"/>
  <c r="BB162" i="29"/>
  <c r="BS161" i="29"/>
  <c r="BS138" i="29" s="1"/>
  <c r="BD138" i="29"/>
  <c r="BD162" i="29"/>
  <c r="R208" i="12"/>
  <c r="R209" i="12" s="1"/>
  <c r="BW161" i="29"/>
  <c r="BW162" i="29" s="1"/>
  <c r="BW184" i="29" s="1"/>
  <c r="TW149" i="63"/>
  <c r="TW152" i="63" s="1"/>
  <c r="TX171" i="59"/>
  <c r="BK162" i="29"/>
  <c r="EC84" i="12"/>
  <c r="ED82" i="12"/>
  <c r="BP119" i="28"/>
  <c r="BP120" i="28"/>
  <c r="BP116" i="28"/>
  <c r="BP117" i="28"/>
  <c r="TV172" i="59"/>
  <c r="TQ178" i="29"/>
  <c r="BW178" i="29"/>
  <c r="AO150" i="29"/>
  <c r="BS178" i="29"/>
  <c r="TW152" i="29"/>
  <c r="BU145" i="29"/>
  <c r="BV150" i="29" s="1"/>
  <c r="BV136" i="29" s="1"/>
  <c r="AA19" i="16"/>
  <c r="TX154" i="29"/>
  <c r="BW145" i="29"/>
  <c r="BW150" i="29" s="1"/>
  <c r="BW136" i="29" s="1"/>
  <c r="Q109" i="16"/>
  <c r="Q89" i="16" s="1"/>
  <c r="TR178" i="29"/>
  <c r="TW144" i="29"/>
  <c r="BS145" i="29"/>
  <c r="BS150" i="29" s="1"/>
  <c r="BS136" i="29" s="1"/>
  <c r="AX162" i="29"/>
  <c r="AY162" i="29"/>
  <c r="AX138" i="29"/>
  <c r="BU161" i="29"/>
  <c r="BU162" i="29" s="1"/>
  <c r="TZ39" i="64"/>
  <c r="AJ138" i="29"/>
  <c r="BL162" i="29"/>
  <c r="DX41" i="53"/>
  <c r="DU51" i="53"/>
  <c r="TX162" i="28"/>
  <c r="TX169" i="28" s="1"/>
  <c r="TX97" i="64"/>
  <c r="CO46" i="53"/>
  <c r="CO81" i="53" s="1"/>
  <c r="CP28" i="53"/>
  <c r="BG169" i="59"/>
  <c r="CX33" i="12"/>
  <c r="CX32" i="12" s="1"/>
  <c r="CX161" i="12" s="1"/>
  <c r="CX162" i="12" s="1"/>
  <c r="BC62" i="59"/>
  <c r="V45" i="15"/>
  <c r="T33" i="12"/>
  <c r="T32" i="12" s="1"/>
  <c r="T161" i="12" s="1"/>
  <c r="U162" i="12" s="1"/>
  <c r="TV53" i="59"/>
  <c r="TV62" i="59" s="1"/>
  <c r="AA72" i="16"/>
  <c r="TX182" i="29"/>
  <c r="TU23" i="64"/>
  <c r="TU30" i="64" s="1"/>
  <c r="DX76" i="53"/>
  <c r="BF43" i="64"/>
  <c r="BF53" i="64" s="1"/>
  <c r="BF54" i="64" s="1"/>
  <c r="AA215" i="12"/>
  <c r="TX179" i="29"/>
  <c r="U48" i="15"/>
  <c r="V46" i="15"/>
  <c r="U50" i="15"/>
  <c r="BL120" i="28"/>
  <c r="BL58" i="28" s="1"/>
  <c r="BL25" i="28" s="1"/>
  <c r="AV38" i="58" s="1"/>
  <c r="U49" i="15"/>
  <c r="BL116" i="28"/>
  <c r="BL117" i="28"/>
  <c r="BL55" i="28" s="1"/>
  <c r="BL209" i="28" s="1"/>
  <c r="BL119" i="28"/>
  <c r="TU176" i="59"/>
  <c r="TW88" i="60"/>
  <c r="UA49" i="54"/>
  <c r="UA50" i="54" s="1"/>
  <c r="TM141" i="51"/>
  <c r="BT47" i="53"/>
  <c r="BT82" i="53" s="1"/>
  <c r="BU29" i="53"/>
  <c r="BS82" i="53"/>
  <c r="AN162" i="29"/>
  <c r="AO162" i="29"/>
  <c r="AN138" i="29"/>
  <c r="TN141" i="51"/>
  <c r="BM162" i="29"/>
  <c r="TX152" i="29"/>
  <c r="BP178" i="29"/>
  <c r="Z139" i="51"/>
  <c r="AA139" i="51" s="1"/>
  <c r="TM142" i="51"/>
  <c r="X142" i="51"/>
  <c r="TN142" i="51" s="1"/>
  <c r="TP140" i="51"/>
  <c r="AA140" i="51"/>
  <c r="Q15" i="16"/>
  <c r="Q14" i="16"/>
  <c r="Q13" i="16"/>
  <c r="TL143" i="51"/>
  <c r="V145" i="51"/>
  <c r="W143" i="51"/>
  <c r="TO141" i="51"/>
  <c r="Z141" i="51"/>
  <c r="V147" i="51"/>
  <c r="W146" i="51"/>
  <c r="TL146" i="51"/>
  <c r="R113" i="16"/>
  <c r="R11" i="16"/>
  <c r="R10" i="16"/>
  <c r="R12" i="16"/>
  <c r="R7" i="16"/>
  <c r="R8" i="16" s="1"/>
  <c r="TO139" i="51"/>
  <c r="TL144" i="51"/>
  <c r="W144" i="51"/>
  <c r="X144" i="51" s="1"/>
  <c r="S76" i="16"/>
  <c r="T98" i="16"/>
  <c r="TW89" i="60"/>
  <c r="CK33" i="12"/>
  <c r="CK32" i="12" s="1"/>
  <c r="CK161" i="12" s="1"/>
  <c r="CL162" i="12" s="1"/>
  <c r="BE87" i="63"/>
  <c r="TU87" i="63" s="1"/>
  <c r="TU90" i="63" s="1"/>
  <c r="AZ62" i="59"/>
  <c r="TY135" i="63"/>
  <c r="BG47" i="60"/>
  <c r="BG142" i="60" s="1"/>
  <c r="CV71" i="30"/>
  <c r="CW71" i="30" s="1"/>
  <c r="CX71" i="30" s="1"/>
  <c r="CY71" i="30" s="1"/>
  <c r="CV67" i="30"/>
  <c r="CW67" i="30" s="1"/>
  <c r="CX67" i="30" s="1"/>
  <c r="CY67" i="30" s="1"/>
  <c r="TX176" i="29"/>
  <c r="TX180" i="29"/>
  <c r="TY152" i="29"/>
  <c r="TW178" i="29"/>
  <c r="TX142" i="29"/>
  <c r="BP145" i="29"/>
  <c r="BP150" i="29" s="1"/>
  <c r="TX135" i="29"/>
  <c r="TX137" i="29" s="1"/>
  <c r="TX181" i="29"/>
  <c r="AV169" i="59"/>
  <c r="AV152" i="63"/>
  <c r="AV127" i="63" s="1"/>
  <c r="AV26" i="63" s="1"/>
  <c r="BH116" i="28"/>
  <c r="Q49" i="15"/>
  <c r="TS53" i="59"/>
  <c r="TS62" i="59" s="1"/>
  <c r="TW53" i="59"/>
  <c r="TW62" i="59" s="1"/>
  <c r="BH169" i="59"/>
  <c r="BH170" i="59" s="1"/>
  <c r="BH62" i="59"/>
  <c r="R33" i="12"/>
  <c r="R32" i="12" s="1"/>
  <c r="R161" i="12" s="1"/>
  <c r="S162" i="12" s="1"/>
  <c r="TN41" i="59"/>
  <c r="R44" i="15"/>
  <c r="Q48" i="15"/>
  <c r="Q50" i="15"/>
  <c r="R45" i="15"/>
  <c r="BH119" i="28"/>
  <c r="TV115" i="28"/>
  <c r="AF18" i="12"/>
  <c r="AF33" i="12"/>
  <c r="AF32" i="12" s="1"/>
  <c r="DO14" i="12"/>
  <c r="DO189" i="12"/>
  <c r="DO190" i="12" s="1"/>
  <c r="DO194" i="12"/>
  <c r="DO195" i="12" s="1"/>
  <c r="DO247" i="12" s="1"/>
  <c r="DO246" i="12"/>
  <c r="DO221" i="12"/>
  <c r="BH118" i="28"/>
  <c r="TV118" i="28" s="1"/>
  <c r="BH120" i="28"/>
  <c r="DU178" i="12"/>
  <c r="DP13" i="12"/>
  <c r="DQ12" i="12"/>
  <c r="AC19" i="15"/>
  <c r="AB49" i="15" s="1"/>
  <c r="AC19" i="16"/>
  <c r="TS60" i="59"/>
  <c r="BM169" i="59"/>
  <c r="TS61" i="59"/>
  <c r="AC215" i="12"/>
  <c r="TT61" i="59"/>
  <c r="TS57" i="59"/>
  <c r="AC58" i="16"/>
  <c r="TS58" i="59"/>
  <c r="TT58" i="59"/>
  <c r="TS55" i="59"/>
  <c r="TS59" i="59"/>
  <c r="P49" i="15"/>
  <c r="Q44" i="15"/>
  <c r="P48" i="15"/>
  <c r="Q46" i="15"/>
  <c r="P50" i="15"/>
  <c r="TM41" i="59"/>
  <c r="Q33" i="12"/>
  <c r="Q32" i="12" s="1"/>
  <c r="Q161" i="12" s="1"/>
  <c r="TW56" i="59"/>
  <c r="TW59" i="59"/>
  <c r="TW55" i="59"/>
  <c r="TX44" i="28"/>
  <c r="TX51" i="28" s="1"/>
  <c r="TW60" i="59"/>
  <c r="TT59" i="59"/>
  <c r="TT57" i="59"/>
  <c r="BO51" i="28"/>
  <c r="TW57" i="59"/>
  <c r="TT55" i="59"/>
  <c r="TW61" i="59"/>
  <c r="TT56" i="59"/>
  <c r="BO175" i="28"/>
  <c r="BO184" i="28" s="1"/>
  <c r="ER6" i="1"/>
  <c r="BB55" i="28"/>
  <c r="BB209" i="28" s="1"/>
  <c r="BB230" i="28" s="1"/>
  <c r="TX115" i="28"/>
  <c r="TU57" i="59"/>
  <c r="BO119" i="28"/>
  <c r="TT53" i="59"/>
  <c r="TT62" i="59" s="1"/>
  <c r="TY175" i="59"/>
  <c r="AY169" i="59"/>
  <c r="BD169" i="59"/>
  <c r="BD170" i="59" s="1"/>
  <c r="TU53" i="59"/>
  <c r="TU62" i="59" s="1"/>
  <c r="TZ17" i="64"/>
  <c r="TZ102" i="64" s="1"/>
  <c r="BL135" i="63"/>
  <c r="BM140" i="63" s="1"/>
  <c r="UE71" i="30"/>
  <c r="UE67" i="30"/>
  <c r="TP69" i="30"/>
  <c r="TX125" i="51"/>
  <c r="BW37" i="28"/>
  <c r="BW175" i="28"/>
  <c r="BW51" i="28"/>
  <c r="AB58" i="16"/>
  <c r="BW118" i="28"/>
  <c r="BW56" i="28" s="1"/>
  <c r="BW219" i="28" s="1"/>
  <c r="BW120" i="28"/>
  <c r="BW58" i="28" s="1"/>
  <c r="BW119" i="28"/>
  <c r="BW117" i="28"/>
  <c r="BW55" i="28" s="1"/>
  <c r="BW218" i="28" s="1"/>
  <c r="BW116" i="28"/>
  <c r="CQ87" i="53"/>
  <c r="CR52" i="53"/>
  <c r="CR87" i="53" s="1"/>
  <c r="X72" i="16"/>
  <c r="X215" i="12"/>
  <c r="X19" i="16"/>
  <c r="X58" i="16"/>
  <c r="X19" i="15"/>
  <c r="TU55" i="59"/>
  <c r="TU59" i="59"/>
  <c r="TU60" i="59"/>
  <c r="TV58" i="59"/>
  <c r="BO120" i="28"/>
  <c r="TU56" i="59"/>
  <c r="TV60" i="59"/>
  <c r="BO116" i="28"/>
  <c r="TU61" i="59"/>
  <c r="DF33" i="12"/>
  <c r="DF32" i="12" s="1"/>
  <c r="DF161" i="12" s="1"/>
  <c r="BO118" i="28"/>
  <c r="AV151" i="63"/>
  <c r="AV137" i="63" s="1"/>
  <c r="AY154" i="63"/>
  <c r="AY129" i="63" s="1"/>
  <c r="AY28" i="63" s="1"/>
  <c r="BW140" i="63"/>
  <c r="BI141" i="63"/>
  <c r="TV57" i="59"/>
  <c r="TW71" i="64"/>
  <c r="BE180" i="59"/>
  <c r="TV59" i="59"/>
  <c r="TV61" i="59"/>
  <c r="AI280" i="12"/>
  <c r="AI296" i="12" s="1"/>
  <c r="ED282" i="12"/>
  <c r="ED297" i="12" s="1"/>
  <c r="TV55" i="59"/>
  <c r="TX161" i="28"/>
  <c r="TX168" i="28" s="1"/>
  <c r="TY82" i="59"/>
  <c r="TY90" i="59" s="1"/>
  <c r="BA169" i="59"/>
  <c r="BA62" i="59"/>
  <c r="AR48" i="64"/>
  <c r="TO18" i="59"/>
  <c r="TO19" i="59" s="1"/>
  <c r="TO17" i="59"/>
  <c r="TW16" i="64"/>
  <c r="TW101" i="64" s="1"/>
  <c r="AR55" i="64"/>
  <c r="TO4" i="59"/>
  <c r="TV97" i="64"/>
  <c r="TY136" i="63"/>
  <c r="TY141" i="63" s="1"/>
  <c r="TX153" i="63"/>
  <c r="TX128" i="63" s="1"/>
  <c r="TX27" i="63" s="1"/>
  <c r="TV100" i="63"/>
  <c r="AY137" i="63"/>
  <c r="BN151" i="63"/>
  <c r="BN152" i="63"/>
  <c r="BN127" i="63" s="1"/>
  <c r="BN26" i="63" s="1"/>
  <c r="BN135" i="63"/>
  <c r="AY120" i="63"/>
  <c r="TV83" i="63"/>
  <c r="TV153" i="63"/>
  <c r="TV128" i="63" s="1"/>
  <c r="TV27" i="63" s="1"/>
  <c r="TY119" i="63"/>
  <c r="BR140" i="63"/>
  <c r="BV140" i="63"/>
  <c r="BK141" i="63"/>
  <c r="TX152" i="63"/>
  <c r="TX127" i="63" s="1"/>
  <c r="TX26" i="63" s="1"/>
  <c r="TV81" i="60"/>
  <c r="TS55" i="60"/>
  <c r="CE79" i="60"/>
  <c r="CD50" i="54"/>
  <c r="BM64" i="54"/>
  <c r="TW57" i="54"/>
  <c r="BM58" i="54"/>
  <c r="BE64" i="54"/>
  <c r="BE58" i="54"/>
  <c r="BF58" i="54"/>
  <c r="TU57" i="54"/>
  <c r="TM17" i="59"/>
  <c r="TM4" i="59"/>
  <c r="TM18" i="59"/>
  <c r="TM19" i="59" s="1"/>
  <c r="TS125" i="51"/>
  <c r="TP73" i="30"/>
  <c r="TM79" i="30"/>
  <c r="TP66" i="30"/>
  <c r="AS162" i="29"/>
  <c r="BI162" i="29"/>
  <c r="BH138" i="29"/>
  <c r="AS138" i="29"/>
  <c r="AU181" i="59"/>
  <c r="TT171" i="59"/>
  <c r="TS40" i="28"/>
  <c r="TS47" i="28" s="1"/>
  <c r="CM140" i="29"/>
  <c r="N46" i="15"/>
  <c r="M48" i="15"/>
  <c r="N44" i="15"/>
  <c r="M50" i="15"/>
  <c r="M49" i="15"/>
  <c r="N45" i="15"/>
  <c r="N33" i="12"/>
  <c r="N32" i="12" s="1"/>
  <c r="N161" i="12" s="1"/>
  <c r="AU44" i="28"/>
  <c r="AU51" i="28" s="1"/>
  <c r="BP89" i="63"/>
  <c r="AU47" i="28"/>
  <c r="BT209" i="28"/>
  <c r="BT230" i="28" s="1"/>
  <c r="TP74" i="30"/>
  <c r="DM113" i="12"/>
  <c r="DM119" i="12" s="1"/>
  <c r="AF77" i="30"/>
  <c r="AG77" i="30" s="1"/>
  <c r="AH77" i="30" s="1"/>
  <c r="AI77" i="30" s="1"/>
  <c r="TV62" i="54"/>
  <c r="TV63" i="74" s="1"/>
  <c r="TV46" i="74"/>
  <c r="TT161" i="29"/>
  <c r="TT138" i="29" s="1"/>
  <c r="BT218" i="28"/>
  <c r="CE64" i="63"/>
  <c r="CE67" i="63"/>
  <c r="CE71" i="63"/>
  <c r="TN17" i="59"/>
  <c r="CD68" i="63"/>
  <c r="AW58" i="54"/>
  <c r="AW64" i="54"/>
  <c r="TS57" i="54"/>
  <c r="BT23" i="53"/>
  <c r="BS41" i="53"/>
  <c r="BS76" i="53" s="1"/>
  <c r="DN173" i="12"/>
  <c r="DN37" i="12" s="1"/>
  <c r="DO174" i="12"/>
  <c r="AJ76" i="30"/>
  <c r="AK76" i="30" s="1"/>
  <c r="AL76" i="30" s="1"/>
  <c r="AM76" i="30" s="1"/>
  <c r="AN66" i="30"/>
  <c r="AO66" i="30" s="1"/>
  <c r="AP66" i="30" s="1"/>
  <c r="AQ66" i="30" s="1"/>
  <c r="DU41" i="53"/>
  <c r="AJ75" i="30"/>
  <c r="AK75" i="30" s="1"/>
  <c r="AL75" i="30" s="1"/>
  <c r="AM75" i="30" s="1"/>
  <c r="AQ64" i="54"/>
  <c r="AR58" i="54"/>
  <c r="T97" i="16"/>
  <c r="S9" i="16"/>
  <c r="BR80" i="53"/>
  <c r="DU80" i="53" s="1"/>
  <c r="DU45" i="53"/>
  <c r="AK150" i="29"/>
  <c r="BI150" i="29"/>
  <c r="X85" i="30"/>
  <c r="Y85" i="30" s="1"/>
  <c r="Z85" i="30" s="1"/>
  <c r="AA85" i="30" s="1"/>
  <c r="DM24" i="12"/>
  <c r="DM216" i="12"/>
  <c r="DU76" i="53"/>
  <c r="X80" i="30"/>
  <c r="Y80" i="30" s="1"/>
  <c r="Z80" i="30" s="1"/>
  <c r="AA80" i="30" s="1"/>
  <c r="TN77" i="30"/>
  <c r="Y78" i="30"/>
  <c r="TL86" i="30"/>
  <c r="V87" i="30"/>
  <c r="W86" i="30"/>
  <c r="CE9" i="57"/>
  <c r="CE8" i="57"/>
  <c r="AA60" i="74"/>
  <c r="CE245" i="28"/>
  <c r="TX135" i="63"/>
  <c r="AB79" i="30"/>
  <c r="AC79" i="30" s="1"/>
  <c r="AD79" i="30" s="1"/>
  <c r="AE79" i="30" s="1"/>
  <c r="BH58" i="54"/>
  <c r="BH64" i="54"/>
  <c r="TV57" i="54"/>
  <c r="BI58" i="54"/>
  <c r="TO76" i="30"/>
  <c r="AN74" i="30"/>
  <c r="AO74" i="30" s="1"/>
  <c r="AP74" i="30" s="1"/>
  <c r="AQ74" i="30" s="1"/>
  <c r="W82" i="30"/>
  <c r="TL82" i="30"/>
  <c r="V84" i="30"/>
  <c r="BS45" i="53"/>
  <c r="BS80" i="53" s="1"/>
  <c r="BT27" i="53"/>
  <c r="AN69" i="30"/>
  <c r="AO69" i="30" s="1"/>
  <c r="AP69" i="30" s="1"/>
  <c r="AQ69" i="30" s="1"/>
  <c r="TO75" i="30"/>
  <c r="X81" i="30"/>
  <c r="W83" i="30"/>
  <c r="AN73" i="30"/>
  <c r="AO73" i="30" s="1"/>
  <c r="AP73" i="30" s="1"/>
  <c r="AQ73" i="30" s="1"/>
  <c r="BV37" i="28"/>
  <c r="CE187" i="56"/>
  <c r="CE183" i="56"/>
  <c r="CE185" i="56"/>
  <c r="CE181" i="56"/>
  <c r="CE188" i="56"/>
  <c r="CE186" i="56"/>
  <c r="CE182" i="56"/>
  <c r="UB182" i="56" s="1"/>
  <c r="CE184" i="56"/>
  <c r="CE200" i="56"/>
  <c r="CE180" i="56"/>
  <c r="AA59" i="74"/>
  <c r="CE229" i="28"/>
  <c r="CE164" i="29"/>
  <c r="BT25" i="28"/>
  <c r="BT211" i="28"/>
  <c r="CF96" i="59"/>
  <c r="CF92" i="59"/>
  <c r="CF83" i="59"/>
  <c r="CF94" i="59"/>
  <c r="T64" i="12"/>
  <c r="S63" i="12"/>
  <c r="R109" i="16"/>
  <c r="S208" i="12"/>
  <c r="S209" i="12" s="1"/>
  <c r="BL210" i="28"/>
  <c r="BL246" i="28" s="1"/>
  <c r="BL219" i="28"/>
  <c r="BL23" i="28"/>
  <c r="AV36" i="58" s="1"/>
  <c r="BF119" i="28"/>
  <c r="BF128" i="28"/>
  <c r="BF127" i="28" s="1"/>
  <c r="BF120" i="28" s="1"/>
  <c r="BF58" i="28" s="1"/>
  <c r="BF25" i="28" s="1"/>
  <c r="AP38" i="58" s="1"/>
  <c r="BF116" i="28"/>
  <c r="BF117" i="28"/>
  <c r="BF55" i="28" s="1"/>
  <c r="BF118" i="28"/>
  <c r="BF56" i="28" s="1"/>
  <c r="O50" i="15"/>
  <c r="O49" i="15"/>
  <c r="P45" i="15"/>
  <c r="P44" i="15"/>
  <c r="O48" i="15"/>
  <c r="P46" i="15"/>
  <c r="AV117" i="28"/>
  <c r="AV55" i="28" s="1"/>
  <c r="AV118" i="28"/>
  <c r="AV56" i="28" s="1"/>
  <c r="AV116" i="28"/>
  <c r="AV128" i="28"/>
  <c r="AV127" i="28" s="1"/>
  <c r="AV120" i="28" s="1"/>
  <c r="AV58" i="28" s="1"/>
  <c r="AV119" i="28"/>
  <c r="P33" i="12"/>
  <c r="P32" i="12" s="1"/>
  <c r="P161" i="12" s="1"/>
  <c r="AX116" i="28"/>
  <c r="AX118" i="28"/>
  <c r="AX56" i="28" s="1"/>
  <c r="AX128" i="28"/>
  <c r="AX127" i="28" s="1"/>
  <c r="AX120" i="28" s="1"/>
  <c r="AX58" i="28" s="1"/>
  <c r="AX211" i="28" s="1"/>
  <c r="AX117" i="28"/>
  <c r="AX55" i="28" s="1"/>
  <c r="AX209" i="28" s="1"/>
  <c r="AX119" i="28"/>
  <c r="AW128" i="28"/>
  <c r="AW127" i="28" s="1"/>
  <c r="AW120" i="28" s="1"/>
  <c r="AW116" i="28"/>
  <c r="AW119" i="28"/>
  <c r="AW117" i="28"/>
  <c r="AW118" i="28"/>
  <c r="AW56" i="28" s="1"/>
  <c r="BV47" i="28"/>
  <c r="BV115" i="28"/>
  <c r="BU120" i="28"/>
  <c r="BU119" i="28"/>
  <c r="BU117" i="28"/>
  <c r="BU116" i="28"/>
  <c r="BU118" i="28"/>
  <c r="BU56" i="28" s="1"/>
  <c r="BT23" i="28"/>
  <c r="BD36" i="58" s="1"/>
  <c r="BT210" i="28"/>
  <c r="BT246" i="28" s="1"/>
  <c r="BT219" i="28"/>
  <c r="CE118" i="28"/>
  <c r="CE116" i="28"/>
  <c r="CE91" i="59"/>
  <c r="CE90" i="59" s="1"/>
  <c r="CE49" i="54"/>
  <c r="CE41" i="54" s="1"/>
  <c r="CE45" i="54" s="1"/>
  <c r="CE46" i="54" s="1"/>
  <c r="CE37" i="54"/>
  <c r="CE61" i="54"/>
  <c r="CE62" i="54" s="1"/>
  <c r="AA63" i="74" s="1"/>
  <c r="TN18" i="59"/>
  <c r="TN20" i="59" s="1"/>
  <c r="TV136" i="63"/>
  <c r="TW141" i="63" s="1"/>
  <c r="TT161" i="63"/>
  <c r="TT165" i="63" s="1"/>
  <c r="CE208" i="56"/>
  <c r="CE209" i="56" s="1"/>
  <c r="AA68" i="74" s="1"/>
  <c r="CE217" i="56"/>
  <c r="CE218" i="56" s="1"/>
  <c r="AA69" i="74" s="1"/>
  <c r="CE19" i="78"/>
  <c r="CE11" i="78"/>
  <c r="CE112" i="78" s="1"/>
  <c r="CE113" i="78" s="1"/>
  <c r="TX119" i="63"/>
  <c r="CD163" i="56"/>
  <c r="CD109" i="56" s="1"/>
  <c r="CE117" i="28"/>
  <c r="BQ62" i="59"/>
  <c r="BQ169" i="59"/>
  <c r="AS181" i="59"/>
  <c r="CE119" i="28"/>
  <c r="CE120" i="28"/>
  <c r="TY176" i="59"/>
  <c r="CY33" i="12"/>
  <c r="CY32" i="12" s="1"/>
  <c r="CY161" i="12" s="1"/>
  <c r="CZ162" i="12" s="1"/>
  <c r="BO41" i="59"/>
  <c r="BS44" i="28"/>
  <c r="TY44" i="28" s="1"/>
  <c r="TY51" i="28" s="1"/>
  <c r="BS107" i="63"/>
  <c r="BS49" i="63"/>
  <c r="BS59" i="64"/>
  <c r="BS31" i="64"/>
  <c r="TY24" i="64"/>
  <c r="TY31" i="64" s="1"/>
  <c r="TY40" i="28"/>
  <c r="TY47" i="28" s="1"/>
  <c r="BS115" i="28"/>
  <c r="BS47" i="28"/>
  <c r="BS78" i="63"/>
  <c r="TY38" i="63"/>
  <c r="TY45" i="63" s="1"/>
  <c r="BS45" i="63"/>
  <c r="BS35" i="63"/>
  <c r="CJ162" i="12"/>
  <c r="DC33" i="12"/>
  <c r="DC32" i="12" s="1"/>
  <c r="DC161" i="12" s="1"/>
  <c r="DC162" i="12" s="1"/>
  <c r="CS33" i="12"/>
  <c r="CS32" i="12" s="1"/>
  <c r="CS161" i="12" s="1"/>
  <c r="CT162" i="12" s="1"/>
  <c r="BI41" i="59"/>
  <c r="CF79" i="60"/>
  <c r="CF78" i="60"/>
  <c r="AF207" i="12"/>
  <c r="AF97" i="12"/>
  <c r="Z32" i="34"/>
  <c r="CG47" i="59"/>
  <c r="CG81" i="59" s="1"/>
  <c r="CR162" i="12"/>
  <c r="CH49" i="59"/>
  <c r="CH47" i="59" s="1"/>
  <c r="CH81" i="59" s="1"/>
  <c r="CH93" i="59" s="1"/>
  <c r="CO33" i="12"/>
  <c r="CO32" i="12" s="1"/>
  <c r="CO161" i="12" s="1"/>
  <c r="CO162" i="12" s="1"/>
  <c r="BE41" i="59"/>
  <c r="CJ48" i="59"/>
  <c r="CP33" i="12"/>
  <c r="CP32" i="12" s="1"/>
  <c r="CP161" i="12" s="1"/>
  <c r="BF41" i="59"/>
  <c r="CU162" i="12"/>
  <c r="CV162" i="12"/>
  <c r="CI162" i="12"/>
  <c r="CH162" i="12"/>
  <c r="BY80" i="28"/>
  <c r="BY79" i="28"/>
  <c r="BY66" i="28" s="1"/>
  <c r="TQ56" i="29"/>
  <c r="TR54" i="29"/>
  <c r="BB60" i="29"/>
  <c r="BC60" i="29" s="1"/>
  <c r="TR68" i="30"/>
  <c r="CC102" i="30"/>
  <c r="CC103" i="30"/>
  <c r="CC99" i="30" s="1"/>
  <c r="AV68" i="30"/>
  <c r="AW68" i="30" s="1"/>
  <c r="AX68" i="30" s="1"/>
  <c r="AY68" i="30" s="1"/>
  <c r="CA83" i="28"/>
  <c r="CB83" i="28"/>
  <c r="BZ83" i="28"/>
  <c r="BY83" i="28"/>
  <c r="TX164" i="28"/>
  <c r="TX171" i="28" s="1"/>
  <c r="CA10" i="28"/>
  <c r="BB58" i="28"/>
  <c r="BB220" i="28" s="1"/>
  <c r="UA87" i="28"/>
  <c r="UA92" i="28" s="1"/>
  <c r="BT49" i="53"/>
  <c r="BT84" i="53" s="1"/>
  <c r="BU31" i="53"/>
  <c r="DU35" i="53"/>
  <c r="DU36" i="53" s="1"/>
  <c r="DU86" i="53"/>
  <c r="BV30" i="53"/>
  <c r="BU48" i="53"/>
  <c r="BZ44" i="53"/>
  <c r="CA26" i="53"/>
  <c r="BU22" i="53"/>
  <c r="BT40" i="53"/>
  <c r="BP61" i="60"/>
  <c r="BP58" i="60"/>
  <c r="BT24" i="53"/>
  <c r="BS42" i="53"/>
  <c r="BS35" i="53"/>
  <c r="BS36" i="53" s="1"/>
  <c r="BW78" i="53"/>
  <c r="BP90" i="53"/>
  <c r="L11" i="74"/>
  <c r="BP11" i="53"/>
  <c r="BP10" i="53"/>
  <c r="L28" i="74" s="1"/>
  <c r="BP12" i="53"/>
  <c r="BQ54" i="53"/>
  <c r="BQ60" i="60"/>
  <c r="BQ68" i="60"/>
  <c r="BQ65" i="60"/>
  <c r="BP66" i="60"/>
  <c r="BP63" i="60"/>
  <c r="BP64" i="60" s="1"/>
  <c r="BR77" i="53"/>
  <c r="BR53" i="53"/>
  <c r="BY25" i="53"/>
  <c r="BX43" i="53"/>
  <c r="BX78" i="53" s="1"/>
  <c r="BO64" i="60"/>
  <c r="BT33" i="53"/>
  <c r="BS51" i="53"/>
  <c r="BQ88" i="53"/>
  <c r="CC86" i="53"/>
  <c r="DU46" i="53"/>
  <c r="BR81" i="53"/>
  <c r="DU81" i="53" s="1"/>
  <c r="BV32" i="53"/>
  <c r="BU50" i="53"/>
  <c r="CD51" i="53"/>
  <c r="CD86" i="53" s="1"/>
  <c r="CE33" i="53"/>
  <c r="BT28" i="53"/>
  <c r="BS46" i="53"/>
  <c r="BO12" i="53"/>
  <c r="K11" i="74"/>
  <c r="BO11" i="53"/>
  <c r="BO10" i="53"/>
  <c r="K28" i="74" s="1"/>
  <c r="DU42" i="53"/>
  <c r="BO59" i="60"/>
  <c r="BO52" i="60"/>
  <c r="BO46" i="60" s="1"/>
  <c r="TT25" i="63"/>
  <c r="TT126" i="63" s="1"/>
  <c r="TT117" i="63"/>
  <c r="TT20" i="63"/>
  <c r="TT118" i="63" s="1"/>
  <c r="BA118" i="63"/>
  <c r="BA149" i="63"/>
  <c r="BQ160" i="63"/>
  <c r="BQ137" i="63"/>
  <c r="BQ120" i="63"/>
  <c r="BQ154" i="63"/>
  <c r="BQ129" i="63" s="1"/>
  <c r="BQ28" i="63" s="1"/>
  <c r="BS120" i="63"/>
  <c r="BS160" i="63"/>
  <c r="BS163" i="63" s="1"/>
  <c r="AX56" i="63"/>
  <c r="BG141" i="63"/>
  <c r="AW141" i="63"/>
  <c r="BA141" i="63"/>
  <c r="BU140" i="63"/>
  <c r="TT16" i="64"/>
  <c r="TT101" i="64" s="1"/>
  <c r="TX163" i="28"/>
  <c r="TX170" i="28" s="1"/>
  <c r="TX165" i="28"/>
  <c r="TX172" i="28" s="1"/>
  <c r="BH93" i="63"/>
  <c r="BH98" i="63" s="1"/>
  <c r="CA45" i="64"/>
  <c r="BO169" i="59"/>
  <c r="BO62" i="59"/>
  <c r="BS169" i="59"/>
  <c r="BS62" i="59"/>
  <c r="AB215" i="12"/>
  <c r="AB19" i="15"/>
  <c r="AB72" i="16"/>
  <c r="AB19" i="16"/>
  <c r="BA67" i="64"/>
  <c r="TT67" i="64" s="1"/>
  <c r="TT70" i="64" s="1"/>
  <c r="AC162" i="12"/>
  <c r="BL111" i="56"/>
  <c r="BM117" i="56" s="1"/>
  <c r="BL159" i="63"/>
  <c r="BL156" i="63" s="1"/>
  <c r="BL161" i="63"/>
  <c r="AK162" i="29"/>
  <c r="BG210" i="28"/>
  <c r="BG246" i="28" s="1"/>
  <c r="TV178" i="29"/>
  <c r="BU141" i="63"/>
  <c r="BT141" i="63"/>
  <c r="TT156" i="63"/>
  <c r="TT159" i="63"/>
  <c r="TW153" i="63"/>
  <c r="TW128" i="63" s="1"/>
  <c r="TW27" i="63" s="1"/>
  <c r="TW119" i="63"/>
  <c r="AZ23" i="28"/>
  <c r="AJ36" i="58" s="1"/>
  <c r="TP178" i="29"/>
  <c r="AA138" i="29"/>
  <c r="BJ141" i="63"/>
  <c r="TX141" i="63"/>
  <c r="AA162" i="29"/>
  <c r="TT83" i="28"/>
  <c r="BA150" i="29"/>
  <c r="TY151" i="63"/>
  <c r="TY154" i="63" s="1"/>
  <c r="CC65" i="28"/>
  <c r="CC81" i="28"/>
  <c r="CC68" i="28" s="1"/>
  <c r="BX62" i="54"/>
  <c r="T63" i="74" s="1"/>
  <c r="BW57" i="54"/>
  <c r="CB108" i="56"/>
  <c r="CB162" i="56"/>
  <c r="CB111" i="56" s="1"/>
  <c r="BT137" i="63"/>
  <c r="BT142" i="63" s="1"/>
  <c r="BT154" i="63"/>
  <c r="BT129" i="63" s="1"/>
  <c r="BT28" i="63" s="1"/>
  <c r="BT160" i="63"/>
  <c r="BT120" i="63"/>
  <c r="UA52" i="57"/>
  <c r="UA38" i="74" s="1"/>
  <c r="UA21" i="74"/>
  <c r="CE101" i="28"/>
  <c r="CE103" i="28"/>
  <c r="CE100" i="28"/>
  <c r="AV86" i="63"/>
  <c r="TS86" i="63" s="1"/>
  <c r="TS89" i="63" s="1"/>
  <c r="BK131" i="60"/>
  <c r="BK142" i="60"/>
  <c r="DX48" i="53"/>
  <c r="DX83" i="53"/>
  <c r="TZ54" i="54"/>
  <c r="CB46" i="54"/>
  <c r="BK124" i="60"/>
  <c r="CA92" i="54"/>
  <c r="BZ105" i="54"/>
  <c r="BZ106" i="54" s="1"/>
  <c r="BZ120" i="54"/>
  <c r="BZ122" i="54" s="1"/>
  <c r="CC83" i="54"/>
  <c r="CC91" i="54" s="1"/>
  <c r="CC78" i="54"/>
  <c r="CD69" i="54"/>
  <c r="CD77" i="54" s="1"/>
  <c r="TZ97" i="54"/>
  <c r="CB111" i="54"/>
  <c r="CB119" i="54" s="1"/>
  <c r="AR72" i="30"/>
  <c r="AS72" i="30" s="1"/>
  <c r="AT72" i="30" s="1"/>
  <c r="AU72" i="30" s="1"/>
  <c r="TQ70" i="30"/>
  <c r="AR70" i="30"/>
  <c r="AS70" i="30" s="1"/>
  <c r="AT70" i="30" s="1"/>
  <c r="AU70" i="30" s="1"/>
  <c r="TQ72" i="30"/>
  <c r="BZ17" i="28"/>
  <c r="CB78" i="29"/>
  <c r="CB79" i="29"/>
  <c r="BO138" i="29"/>
  <c r="BH106" i="60"/>
  <c r="BH46" i="60" s="1"/>
  <c r="BH17" i="60" s="1"/>
  <c r="BF185" i="59"/>
  <c r="BB106" i="60"/>
  <c r="BB46" i="60" s="1"/>
  <c r="CF9" i="78"/>
  <c r="CF7" i="78"/>
  <c r="CF8" i="78"/>
  <c r="CE120" i="78"/>
  <c r="CE26" i="78"/>
  <c r="CE122" i="78"/>
  <c r="CE28" i="78"/>
  <c r="CA114" i="56"/>
  <c r="CE119" i="78"/>
  <c r="CE150" i="78" s="1"/>
  <c r="CE25" i="78"/>
  <c r="CE121" i="78"/>
  <c r="CE27" i="78"/>
  <c r="AX161" i="63"/>
  <c r="TS161" i="63" s="1"/>
  <c r="TS157" i="63"/>
  <c r="AX159" i="63"/>
  <c r="AX111" i="56"/>
  <c r="TS162" i="56"/>
  <c r="TS111" i="56" s="1"/>
  <c r="TT117" i="56" s="1"/>
  <c r="BV137" i="63"/>
  <c r="BV154" i="63"/>
  <c r="BV129" i="63" s="1"/>
  <c r="BV28" i="63" s="1"/>
  <c r="BV120" i="63"/>
  <c r="BV160" i="63"/>
  <c r="BR141" i="63"/>
  <c r="BS141" i="63"/>
  <c r="BL150" i="29"/>
  <c r="TZ10" i="28"/>
  <c r="TZ17" i="28" s="1"/>
  <c r="UA28" i="78"/>
  <c r="TV82" i="60"/>
  <c r="TY152" i="63"/>
  <c r="TY127" i="63" s="1"/>
  <c r="TY26" i="63" s="1"/>
  <c r="BK45" i="60"/>
  <c r="BK44" i="60" s="1"/>
  <c r="BC46" i="60"/>
  <c r="BU137" i="63"/>
  <c r="TV54" i="64"/>
  <c r="TV55" i="64" s="1"/>
  <c r="AZ210" i="28"/>
  <c r="AZ246" i="28" s="1"/>
  <c r="BR107" i="28"/>
  <c r="BK18" i="60"/>
  <c r="BU154" i="63"/>
  <c r="BU129" i="63" s="1"/>
  <c r="BU28" i="63" s="1"/>
  <c r="BS154" i="63"/>
  <c r="BS129" i="63" s="1"/>
  <c r="BS28" i="63" s="1"/>
  <c r="TU149" i="63"/>
  <c r="TU152" i="63" s="1"/>
  <c r="TY73" i="63"/>
  <c r="TV105" i="60"/>
  <c r="TS67" i="64"/>
  <c r="TS70" i="64" s="1"/>
  <c r="TT45" i="64"/>
  <c r="BG23" i="28"/>
  <c r="AQ36" i="58" s="1"/>
  <c r="BJ112" i="63"/>
  <c r="AW75" i="60"/>
  <c r="BC89" i="64"/>
  <c r="BC92" i="64" s="1"/>
  <c r="BC91" i="64" s="1"/>
  <c r="BC88" i="64" s="1"/>
  <c r="TV45" i="64"/>
  <c r="TV48" i="64" s="1"/>
  <c r="AT185" i="59"/>
  <c r="TN33" i="59"/>
  <c r="BC47" i="60"/>
  <c r="BC142" i="60" s="1"/>
  <c r="BG22" i="28"/>
  <c r="AQ35" i="58" s="1"/>
  <c r="BJ46" i="60"/>
  <c r="BQ96" i="63"/>
  <c r="BQ98" i="63"/>
  <c r="TX93" i="63"/>
  <c r="BG218" i="28"/>
  <c r="BF181" i="59"/>
  <c r="BF180" i="59"/>
  <c r="BL106" i="60"/>
  <c r="BL46" i="60" s="1"/>
  <c r="BL130" i="60" s="1"/>
  <c r="BL107" i="60"/>
  <c r="BL47" i="60" s="1"/>
  <c r="BL142" i="60" s="1"/>
  <c r="AX149" i="63"/>
  <c r="AX118" i="63"/>
  <c r="TS20" i="63"/>
  <c r="TS118" i="63" s="1"/>
  <c r="BA89" i="64"/>
  <c r="BA92" i="64" s="1"/>
  <c r="BA91" i="64" s="1"/>
  <c r="BA88" i="64" s="1"/>
  <c r="TW57" i="64"/>
  <c r="BM48" i="64"/>
  <c r="TU171" i="59"/>
  <c r="BH89" i="64"/>
  <c r="BU160" i="63"/>
  <c r="BU164" i="63" s="1"/>
  <c r="BU120" i="63"/>
  <c r="BS140" i="63"/>
  <c r="TX79" i="60"/>
  <c r="TX82" i="60" s="1"/>
  <c r="BG112" i="63"/>
  <c r="TV35" i="63"/>
  <c r="BB56" i="28"/>
  <c r="BB23" i="28" s="1"/>
  <c r="AL36" i="58" s="1"/>
  <c r="BP45" i="64"/>
  <c r="BP54" i="64"/>
  <c r="TX57" i="64"/>
  <c r="BD74" i="63"/>
  <c r="BD72" i="63"/>
  <c r="BI140" i="63"/>
  <c r="BD53" i="64"/>
  <c r="BD54" i="64" s="1"/>
  <c r="BD48" i="64"/>
  <c r="AY76" i="63"/>
  <c r="AZ75" i="63"/>
  <c r="UA26" i="78"/>
  <c r="BE45" i="64"/>
  <c r="TU45" i="64" s="1"/>
  <c r="TU57" i="64"/>
  <c r="BB72" i="60"/>
  <c r="BB53" i="60"/>
  <c r="BB56" i="60" s="1"/>
  <c r="BA69" i="60"/>
  <c r="TT67" i="60"/>
  <c r="AW53" i="64"/>
  <c r="AW54" i="64" s="1"/>
  <c r="AW48" i="64"/>
  <c r="BB28" i="64"/>
  <c r="TT176" i="59"/>
  <c r="BE151" i="63"/>
  <c r="BE152" i="63"/>
  <c r="BE127" i="63" s="1"/>
  <c r="BE26" i="63" s="1"/>
  <c r="BE135" i="63"/>
  <c r="BE140" i="63" s="1"/>
  <c r="BK54" i="64"/>
  <c r="BK45" i="64"/>
  <c r="BB43" i="64"/>
  <c r="BB30" i="64"/>
  <c r="TT23" i="64"/>
  <c r="TT30" i="64" s="1"/>
  <c r="BL45" i="64"/>
  <c r="BL54" i="64"/>
  <c r="AX81" i="64"/>
  <c r="TS81" i="64" s="1"/>
  <c r="TS84" i="64" s="1"/>
  <c r="TS82" i="64"/>
  <c r="TS85" i="64" s="1"/>
  <c r="AT82" i="64"/>
  <c r="TR80" i="64"/>
  <c r="AX101" i="63"/>
  <c r="AT167" i="59"/>
  <c r="AU167" i="59"/>
  <c r="TS105" i="63"/>
  <c r="TS155" i="59"/>
  <c r="TR164" i="59"/>
  <c r="TS167" i="59" s="1"/>
  <c r="AZ55" i="64"/>
  <c r="AZ44" i="64"/>
  <c r="AZ47" i="64" s="1"/>
  <c r="CD158" i="59"/>
  <c r="CD161" i="59" s="1"/>
  <c r="BN56" i="63"/>
  <c r="TW69" i="63"/>
  <c r="TW56" i="63" s="1"/>
  <c r="CE156" i="59"/>
  <c r="CE162" i="59" s="1"/>
  <c r="BN73" i="63"/>
  <c r="BN58" i="63"/>
  <c r="TW59" i="63"/>
  <c r="TW62" i="63" s="1"/>
  <c r="UA156" i="59"/>
  <c r="UA159" i="59" s="1"/>
  <c r="BN48" i="64"/>
  <c r="BN53" i="64"/>
  <c r="BN54" i="64" s="1"/>
  <c r="TT45" i="51"/>
  <c r="BD79" i="60"/>
  <c r="BD78" i="60"/>
  <c r="TU77" i="60"/>
  <c r="BD61" i="64"/>
  <c r="TU59" i="64"/>
  <c r="BD105" i="60"/>
  <c r="BD43" i="60"/>
  <c r="BD35" i="64"/>
  <c r="BD87" i="64"/>
  <c r="TU78" i="63"/>
  <c r="BD80" i="63"/>
  <c r="TU80" i="63" s="1"/>
  <c r="BD118" i="28"/>
  <c r="BD116" i="28"/>
  <c r="BD119" i="28"/>
  <c r="BD128" i="28"/>
  <c r="BD127" i="28" s="1"/>
  <c r="BD120" i="28" s="1"/>
  <c r="BD58" i="28" s="1"/>
  <c r="BD25" i="28" s="1"/>
  <c r="AN38" i="58" s="1"/>
  <c r="BD117" i="28"/>
  <c r="BD55" i="28" s="1"/>
  <c r="TU115" i="28"/>
  <c r="TU128" i="28" s="1"/>
  <c r="TS75" i="64"/>
  <c r="TS78" i="64" s="1"/>
  <c r="AU74" i="64"/>
  <c r="TS74" i="64" s="1"/>
  <c r="TS77" i="64" s="1"/>
  <c r="BD35" i="63"/>
  <c r="BD49" i="63"/>
  <c r="BD107" i="63"/>
  <c r="BD175" i="28"/>
  <c r="BD51" i="28"/>
  <c r="BD37" i="28"/>
  <c r="TT79" i="60"/>
  <c r="TT82" i="60" s="1"/>
  <c r="AS182" i="59"/>
  <c r="AS170" i="59"/>
  <c r="AS184" i="59"/>
  <c r="BB81" i="64"/>
  <c r="TT81" i="64" s="1"/>
  <c r="TT82" i="64"/>
  <c r="BB89" i="64"/>
  <c r="BH44" i="64"/>
  <c r="BH47" i="64" s="1"/>
  <c r="BH55" i="64"/>
  <c r="BI56" i="64" s="1"/>
  <c r="TT172" i="28"/>
  <c r="TT171" i="28"/>
  <c r="TT102" i="60"/>
  <c r="TT103" i="60"/>
  <c r="AX184" i="59"/>
  <c r="AX182" i="59"/>
  <c r="AX170" i="59"/>
  <c r="AX181" i="59"/>
  <c r="TT170" i="28"/>
  <c r="TT169" i="28"/>
  <c r="TT168" i="28"/>
  <c r="BB101" i="63"/>
  <c r="TT102" i="63"/>
  <c r="TT105" i="63" s="1"/>
  <c r="AX180" i="59"/>
  <c r="BH109" i="63"/>
  <c r="BH112" i="63" s="1"/>
  <c r="BJ56" i="28"/>
  <c r="BJ219" i="28" s="1"/>
  <c r="TT35" i="63"/>
  <c r="BQ112" i="63"/>
  <c r="BN53" i="60"/>
  <c r="BN56" i="60" s="1"/>
  <c r="TV61" i="64"/>
  <c r="TV64" i="64" s="1"/>
  <c r="BI45" i="51"/>
  <c r="BG89" i="64"/>
  <c r="BG92" i="64" s="1"/>
  <c r="BG91" i="64" s="1"/>
  <c r="BG88" i="64" s="1"/>
  <c r="AT181" i="59"/>
  <c r="BB70" i="63"/>
  <c r="TX99" i="60"/>
  <c r="TX102" i="60" s="1"/>
  <c r="BC74" i="64"/>
  <c r="TU74" i="64" s="1"/>
  <c r="TU77" i="64" s="1"/>
  <c r="BJ74" i="63"/>
  <c r="BJ72" i="63"/>
  <c r="BK72" i="63"/>
  <c r="TS153" i="28"/>
  <c r="TS157" i="28"/>
  <c r="TQ193" i="28"/>
  <c r="TQ28" i="28"/>
  <c r="TQ201" i="28" s="1"/>
  <c r="TP28" i="28"/>
  <c r="TP201" i="28" s="1"/>
  <c r="TP193" i="28"/>
  <c r="BJ151" i="63"/>
  <c r="TV151" i="63" s="1"/>
  <c r="BJ135" i="63"/>
  <c r="BK140" i="63" s="1"/>
  <c r="BJ152" i="63"/>
  <c r="BJ127" i="63" s="1"/>
  <c r="BJ26" i="63" s="1"/>
  <c r="TU95" i="60"/>
  <c r="TS156" i="28"/>
  <c r="TS155" i="28"/>
  <c r="TS154" i="28"/>
  <c r="TU78" i="64"/>
  <c r="BF152" i="63"/>
  <c r="BF127" i="63" s="1"/>
  <c r="BF26" i="63" s="1"/>
  <c r="BF135" i="63"/>
  <c r="BF151" i="63"/>
  <c r="TV97" i="63"/>
  <c r="TU96" i="60"/>
  <c r="TR28" i="28"/>
  <c r="TR201" i="28" s="1"/>
  <c r="TR193" i="28"/>
  <c r="BP104" i="63"/>
  <c r="TV170" i="28"/>
  <c r="TV169" i="28"/>
  <c r="TX43" i="64"/>
  <c r="BQ48" i="64"/>
  <c r="BQ53" i="64"/>
  <c r="BP81" i="64"/>
  <c r="TX81" i="64" s="1"/>
  <c r="TX84" i="64" s="1"/>
  <c r="TX82" i="64"/>
  <c r="TX85" i="64" s="1"/>
  <c r="BR67" i="60"/>
  <c r="TV102" i="60"/>
  <c r="BJ101" i="63"/>
  <c r="BJ52" i="63" s="1"/>
  <c r="BJ51" i="63" s="1"/>
  <c r="TV102" i="63"/>
  <c r="BR53" i="64"/>
  <c r="BR54" i="64" s="1"/>
  <c r="BR48" i="64"/>
  <c r="TU84" i="64"/>
  <c r="TY45" i="51"/>
  <c r="BR167" i="59"/>
  <c r="BS167" i="59"/>
  <c r="TV168" i="28"/>
  <c r="TV172" i="28"/>
  <c r="TV171" i="28"/>
  <c r="BR175" i="28"/>
  <c r="BR51" i="28"/>
  <c r="BR37" i="28"/>
  <c r="TX100" i="60"/>
  <c r="TX103" i="60" s="1"/>
  <c r="TV103" i="60"/>
  <c r="BQ67" i="60"/>
  <c r="TX51" i="60"/>
  <c r="BR102" i="63"/>
  <c r="BR101" i="63" s="1"/>
  <c r="UA122" i="78"/>
  <c r="UA158" i="78" s="1"/>
  <c r="UA121" i="78"/>
  <c r="UA156" i="78" s="1"/>
  <c r="UA120" i="78"/>
  <c r="UA154" i="78" s="1"/>
  <c r="UA151" i="78"/>
  <c r="UA119" i="78"/>
  <c r="BW160" i="63"/>
  <c r="BW137" i="63"/>
  <c r="BW120" i="63"/>
  <c r="BW154" i="63"/>
  <c r="BW129" i="63" s="1"/>
  <c r="BW28" i="63" s="1"/>
  <c r="TZ166" i="63"/>
  <c r="Z16" i="74"/>
  <c r="CD235" i="56"/>
  <c r="UA235" i="56" s="1"/>
  <c r="UA236" i="56" s="1"/>
  <c r="UA46" i="56"/>
  <c r="CD57" i="56"/>
  <c r="CD64" i="56" s="1"/>
  <c r="CD66" i="56" s="1"/>
  <c r="CC59" i="56"/>
  <c r="CC161" i="56" s="1"/>
  <c r="CC158" i="63" s="1"/>
  <c r="CC162" i="63" s="1"/>
  <c r="TU165" i="28"/>
  <c r="TU172" i="28" s="1"/>
  <c r="BV71" i="63"/>
  <c r="BW72" i="63" s="1"/>
  <c r="TY70" i="63"/>
  <c r="TY71" i="63" s="1"/>
  <c r="BC159" i="63"/>
  <c r="TU162" i="56"/>
  <c r="TU111" i="56" s="1"/>
  <c r="BC111" i="56"/>
  <c r="TU157" i="63"/>
  <c r="BC161" i="63"/>
  <c r="TU161" i="63" s="1"/>
  <c r="AY141" i="63"/>
  <c r="AZ141" i="63"/>
  <c r="BC96" i="63"/>
  <c r="BC98" i="63"/>
  <c r="TU93" i="63"/>
  <c r="BC141" i="63"/>
  <c r="BD141" i="63"/>
  <c r="AY163" i="63"/>
  <c r="AY167" i="63" s="1"/>
  <c r="AY164" i="63"/>
  <c r="BA117" i="56"/>
  <c r="BB117" i="56"/>
  <c r="AV96" i="63"/>
  <c r="TS93" i="63"/>
  <c r="AV98" i="63"/>
  <c r="BT138" i="29"/>
  <c r="BG159" i="63"/>
  <c r="BG156" i="63" s="1"/>
  <c r="TV162" i="56"/>
  <c r="TV111" i="56" s="1"/>
  <c r="BG111" i="56"/>
  <c r="TV115" i="56"/>
  <c r="Y52" i="74"/>
  <c r="TW115" i="56"/>
  <c r="TW157" i="63"/>
  <c r="BK161" i="63"/>
  <c r="TW161" i="29"/>
  <c r="TW138" i="29" s="1"/>
  <c r="BF101" i="63"/>
  <c r="TU101" i="63" s="1"/>
  <c r="TS79" i="28"/>
  <c r="CC46" i="12"/>
  <c r="CC294" i="12" s="1"/>
  <c r="CC297" i="12" s="1"/>
  <c r="BE159" i="63"/>
  <c r="BE156" i="63" s="1"/>
  <c r="BE111" i="56"/>
  <c r="TU115" i="56"/>
  <c r="TT141" i="63"/>
  <c r="BR160" i="63"/>
  <c r="BR120" i="63"/>
  <c r="BR154" i="63"/>
  <c r="BR129" i="63" s="1"/>
  <c r="BR28" i="63" s="1"/>
  <c r="BR137" i="63"/>
  <c r="TU141" i="63"/>
  <c r="AT182" i="59"/>
  <c r="BK123" i="60"/>
  <c r="BK130" i="60"/>
  <c r="BK17" i="60"/>
  <c r="BK108" i="63"/>
  <c r="BK112" i="63"/>
  <c r="BK96" i="63"/>
  <c r="BK98" i="63"/>
  <c r="TW93" i="63"/>
  <c r="TS119" i="63"/>
  <c r="TS153" i="63"/>
  <c r="TS128" i="63" s="1"/>
  <c r="TS27" i="63" s="1"/>
  <c r="TT119" i="63"/>
  <c r="TT153" i="63"/>
  <c r="TT128" i="63" s="1"/>
  <c r="TT27" i="63" s="1"/>
  <c r="TU153" i="63"/>
  <c r="TU128" i="63" s="1"/>
  <c r="TU27" i="63" s="1"/>
  <c r="TU119" i="63"/>
  <c r="BI159" i="63"/>
  <c r="BI156" i="63" s="1"/>
  <c r="BI111" i="56"/>
  <c r="BG161" i="63"/>
  <c r="TV157" i="63"/>
  <c r="BK159" i="63"/>
  <c r="TW162" i="56"/>
  <c r="TW111" i="56" s="1"/>
  <c r="BK111" i="56"/>
  <c r="AT184" i="59"/>
  <c r="BM111" i="63"/>
  <c r="BM52" i="63"/>
  <c r="BM51" i="63" s="1"/>
  <c r="BT52" i="63"/>
  <c r="BT51" i="63" s="1"/>
  <c r="TV90" i="63"/>
  <c r="TV141" i="28"/>
  <c r="TT142" i="28"/>
  <c r="AY47" i="60"/>
  <c r="AZ108" i="63"/>
  <c r="AZ111" i="63" s="1"/>
  <c r="AZ79" i="63"/>
  <c r="TT61" i="64"/>
  <c r="BC79" i="63"/>
  <c r="TY53" i="59"/>
  <c r="TY62" i="59" s="1"/>
  <c r="BV62" i="59"/>
  <c r="BV169" i="59"/>
  <c r="BC108" i="63"/>
  <c r="BC111" i="63" s="1"/>
  <c r="BC187" i="28"/>
  <c r="BC179" i="28"/>
  <c r="BC185" i="28"/>
  <c r="BC188" i="28"/>
  <c r="BC184" i="28"/>
  <c r="TY58" i="59"/>
  <c r="TY57" i="59"/>
  <c r="TY56" i="59"/>
  <c r="TY55" i="59"/>
  <c r="TY59" i="59"/>
  <c r="TY60" i="59"/>
  <c r="TY61" i="59"/>
  <c r="BI67" i="64"/>
  <c r="TV67" i="64" s="1"/>
  <c r="TV70" i="64" s="1"/>
  <c r="BQ79" i="63"/>
  <c r="TX79" i="63" s="1"/>
  <c r="AT60" i="64"/>
  <c r="BG52" i="63"/>
  <c r="BG51" i="63" s="1"/>
  <c r="TT59" i="64"/>
  <c r="Z215" i="12"/>
  <c r="Z19" i="16"/>
  <c r="AA58" i="16"/>
  <c r="Z58" i="16"/>
  <c r="Z72" i="16"/>
  <c r="Z19" i="15"/>
  <c r="Q4" i="12"/>
  <c r="P5" i="16"/>
  <c r="P95" i="16" s="1"/>
  <c r="P52" i="12"/>
  <c r="P8" i="12"/>
  <c r="P93" i="12"/>
  <c r="AY82" i="63"/>
  <c r="TT141" i="28"/>
  <c r="TT140" i="28"/>
  <c r="TU140" i="28"/>
  <c r="F56" i="77"/>
  <c r="F66" i="77"/>
  <c r="AY46" i="60"/>
  <c r="TT78" i="60"/>
  <c r="TT81" i="60" s="1"/>
  <c r="BO112" i="63"/>
  <c r="BO108" i="63"/>
  <c r="BG17" i="60"/>
  <c r="BG130" i="60"/>
  <c r="BG123" i="60"/>
  <c r="AZ112" i="63"/>
  <c r="AZ182" i="59"/>
  <c r="AZ181" i="59"/>
  <c r="AZ170" i="59"/>
  <c r="AZ184" i="59"/>
  <c r="AZ185" i="59"/>
  <c r="AY60" i="64"/>
  <c r="AZ60" i="64"/>
  <c r="AZ89" i="64"/>
  <c r="AZ92" i="64" s="1"/>
  <c r="AZ91" i="64" s="1"/>
  <c r="AZ88" i="64" s="1"/>
  <c r="AQ67" i="64"/>
  <c r="TR67" i="64" s="1"/>
  <c r="TR70" i="64" s="1"/>
  <c r="TV142" i="28"/>
  <c r="TV138" i="28"/>
  <c r="TS89" i="60"/>
  <c r="TV88" i="60"/>
  <c r="TU70" i="64"/>
  <c r="TU141" i="28"/>
  <c r="TU142" i="28"/>
  <c r="AY109" i="63"/>
  <c r="TT80" i="63"/>
  <c r="TT83" i="63" s="1"/>
  <c r="BI170" i="59"/>
  <c r="BI184" i="59"/>
  <c r="BI185" i="59"/>
  <c r="BI181" i="59"/>
  <c r="BI182" i="59"/>
  <c r="AZ106" i="60"/>
  <c r="AZ46" i="60" s="1"/>
  <c r="AZ107" i="60"/>
  <c r="AZ47" i="60" s="1"/>
  <c r="AZ142" i="60" s="1"/>
  <c r="AA45" i="15"/>
  <c r="Z49" i="15"/>
  <c r="AA44" i="15"/>
  <c r="Z50" i="15"/>
  <c r="AA46" i="15"/>
  <c r="Z48" i="15"/>
  <c r="AY188" i="28"/>
  <c r="AY187" i="28"/>
  <c r="AY184" i="28"/>
  <c r="AY185" i="28"/>
  <c r="AY179" i="28"/>
  <c r="BH21" i="64"/>
  <c r="BH35" i="64"/>
  <c r="BH87" i="64"/>
  <c r="AZ180" i="59"/>
  <c r="BF182" i="59"/>
  <c r="BU104" i="63"/>
  <c r="TZ11" i="74"/>
  <c r="BP82" i="63"/>
  <c r="BF50" i="60"/>
  <c r="BF67" i="60"/>
  <c r="BF69" i="60" s="1"/>
  <c r="BF55" i="60"/>
  <c r="CB9" i="28"/>
  <c r="BL11" i="58" s="1"/>
  <c r="CB7" i="30"/>
  <c r="CB8" i="30"/>
  <c r="CC244" i="28"/>
  <c r="Y43" i="74"/>
  <c r="CC14" i="30"/>
  <c r="UB39" i="51"/>
  <c r="UB41" i="51"/>
  <c r="BM54" i="64"/>
  <c r="BU76" i="63"/>
  <c r="TR46" i="28"/>
  <c r="AX61" i="63"/>
  <c r="AX73" i="63"/>
  <c r="TS73" i="63" s="1"/>
  <c r="AX109" i="63"/>
  <c r="AX112" i="63" s="1"/>
  <c r="CC53" i="63"/>
  <c r="CC17" i="63"/>
  <c r="BP107" i="60"/>
  <c r="BP106" i="60"/>
  <c r="TX105" i="60"/>
  <c r="CA98" i="28"/>
  <c r="UA88" i="28"/>
  <c r="CA84" i="28"/>
  <c r="CB98" i="28"/>
  <c r="BV82" i="64"/>
  <c r="BV89" i="64" s="1"/>
  <c r="BN99" i="60"/>
  <c r="TW99" i="60" s="1"/>
  <c r="BN100" i="60"/>
  <c r="TW100" i="60" s="1"/>
  <c r="TW98" i="60"/>
  <c r="BH47" i="60"/>
  <c r="BH142" i="60" s="1"/>
  <c r="AV89" i="64"/>
  <c r="AV92" i="64" s="1"/>
  <c r="AV91" i="64" s="1"/>
  <c r="AV88" i="64" s="1"/>
  <c r="TS68" i="64"/>
  <c r="TS71" i="64" s="1"/>
  <c r="BE87" i="64"/>
  <c r="BE35" i="64"/>
  <c r="AR47" i="64"/>
  <c r="S46" i="74"/>
  <c r="BW62" i="54"/>
  <c r="S63" i="74" s="1"/>
  <c r="AY47" i="64"/>
  <c r="TN136" i="29"/>
  <c r="TN137" i="29"/>
  <c r="TT80" i="28"/>
  <c r="BA66" i="28"/>
  <c r="TT79" i="28"/>
  <c r="BA99" i="28"/>
  <c r="BA94" i="28"/>
  <c r="BB94" i="28"/>
  <c r="TT84" i="28"/>
  <c r="TY125" i="51"/>
  <c r="TU57" i="29"/>
  <c r="AX53" i="64"/>
  <c r="AX54" i="64" s="1"/>
  <c r="AX48" i="64"/>
  <c r="AX107" i="28"/>
  <c r="AX67" i="28"/>
  <c r="TW84" i="28"/>
  <c r="BK94" i="28"/>
  <c r="BK99" i="28"/>
  <c r="BL94" i="28"/>
  <c r="TW80" i="28"/>
  <c r="BK65" i="28"/>
  <c r="BK81" i="28"/>
  <c r="TW78" i="28"/>
  <c r="TX107" i="63"/>
  <c r="TV71" i="64"/>
  <c r="AQ170" i="59"/>
  <c r="TR169" i="59"/>
  <c r="TR170" i="59" s="1"/>
  <c r="AW130" i="60"/>
  <c r="AW17" i="60"/>
  <c r="AW123" i="60"/>
  <c r="TS141" i="28"/>
  <c r="TS139" i="28"/>
  <c r="TR71" i="64"/>
  <c r="AB137" i="51"/>
  <c r="TR137" i="51" s="1"/>
  <c r="TQ137" i="51"/>
  <c r="AC133" i="51"/>
  <c r="TS133" i="51" s="1"/>
  <c r="TR133" i="51"/>
  <c r="AU64" i="28"/>
  <c r="AU68" i="28"/>
  <c r="BS156" i="63"/>
  <c r="TY156" i="63" s="1"/>
  <c r="TU84" i="28"/>
  <c r="BC99" i="28"/>
  <c r="BC94" i="28"/>
  <c r="BD94" i="28"/>
  <c r="TU93" i="28"/>
  <c r="TU98" i="28"/>
  <c r="AV140" i="63"/>
  <c r="BU65" i="28"/>
  <c r="BU81" i="28"/>
  <c r="BU68" i="28" s="1"/>
  <c r="TZ60" i="74"/>
  <c r="TZ245" i="28"/>
  <c r="AU47" i="64"/>
  <c r="BW76" i="63"/>
  <c r="BU106" i="60"/>
  <c r="BU107" i="60"/>
  <c r="AS60" i="64"/>
  <c r="TU167" i="59"/>
  <c r="TV167" i="59"/>
  <c r="BJ170" i="59"/>
  <c r="BJ181" i="59"/>
  <c r="BJ184" i="59"/>
  <c r="BJ182" i="59"/>
  <c r="BJ185" i="59"/>
  <c r="BJ180" i="59"/>
  <c r="TU105" i="63"/>
  <c r="AZ137" i="63"/>
  <c r="AZ154" i="63"/>
  <c r="AZ129" i="63" s="1"/>
  <c r="AZ28" i="63" s="1"/>
  <c r="AZ120" i="63"/>
  <c r="AZ160" i="63"/>
  <c r="Y20" i="74"/>
  <c r="CC90" i="57"/>
  <c r="CC89" i="57"/>
  <c r="Y37" i="74" s="1"/>
  <c r="CD88" i="57"/>
  <c r="UA88" i="57" s="1"/>
  <c r="CD100" i="57"/>
  <c r="CA15" i="63"/>
  <c r="TT125" i="51"/>
  <c r="TV152" i="63"/>
  <c r="TV135" i="63"/>
  <c r="CA16" i="63"/>
  <c r="BZ122" i="63"/>
  <c r="TZ22" i="63"/>
  <c r="BW82" i="63"/>
  <c r="TX29" i="60"/>
  <c r="DN158" i="12"/>
  <c r="DO158" i="12" s="1"/>
  <c r="BI86" i="63"/>
  <c r="BO92" i="64"/>
  <c r="BO91" i="64" s="1"/>
  <c r="BO88" i="64" s="1"/>
  <c r="BO38" i="64" s="1"/>
  <c r="TX115" i="56"/>
  <c r="BO159" i="63"/>
  <c r="TX159" i="63" s="1"/>
  <c r="BO111" i="56"/>
  <c r="TX162" i="56"/>
  <c r="TX111" i="56" s="1"/>
  <c r="TY117" i="56" s="1"/>
  <c r="BD163" i="63"/>
  <c r="BD167" i="63" s="1"/>
  <c r="BD164" i="63"/>
  <c r="BR150" i="29"/>
  <c r="BR136" i="29" s="1"/>
  <c r="BN61" i="64"/>
  <c r="BN60" i="64" s="1"/>
  <c r="TW60" i="64" s="1"/>
  <c r="TW59" i="64"/>
  <c r="BN35" i="64"/>
  <c r="BN87" i="64"/>
  <c r="TW87" i="64" s="1"/>
  <c r="TU168" i="28"/>
  <c r="TU163" i="28"/>
  <c r="TU170" i="28" s="1"/>
  <c r="AV54" i="64"/>
  <c r="BY7" i="60"/>
  <c r="BY8" i="60" s="1"/>
  <c r="BY7" i="53"/>
  <c r="BY8" i="53"/>
  <c r="AA138" i="51"/>
  <c r="TQ138" i="51" s="1"/>
  <c r="TT178" i="29"/>
  <c r="TT145" i="29"/>
  <c r="BC214" i="51"/>
  <c r="BC213" i="51"/>
  <c r="X49" i="15"/>
  <c r="Y45" i="15"/>
  <c r="X48" i="15"/>
  <c r="Y44" i="15"/>
  <c r="X50" i="15"/>
  <c r="Y46" i="15"/>
  <c r="BP75" i="60"/>
  <c r="TV139" i="28"/>
  <c r="TV140" i="28"/>
  <c r="TT139" i="28"/>
  <c r="TT138" i="28"/>
  <c r="AR87" i="64"/>
  <c r="AR35" i="64"/>
  <c r="BI109" i="63"/>
  <c r="CD230" i="56"/>
  <c r="UA230" i="56" s="1"/>
  <c r="UA231" i="56" s="1"/>
  <c r="Z15" i="74"/>
  <c r="AA15" i="74"/>
  <c r="CD33" i="56"/>
  <c r="BK120" i="63"/>
  <c r="BK160" i="63"/>
  <c r="BK154" i="63"/>
  <c r="BK129" i="63" s="1"/>
  <c r="BK28" i="63" s="1"/>
  <c r="BK137" i="63"/>
  <c r="BS81" i="28"/>
  <c r="TY78" i="28"/>
  <c r="BS65" i="28"/>
  <c r="TY80" i="28"/>
  <c r="BO65" i="28"/>
  <c r="TX78" i="28"/>
  <c r="BO81" i="28"/>
  <c r="TX80" i="28"/>
  <c r="TV125" i="51"/>
  <c r="BZ80" i="28"/>
  <c r="BZ78" i="28"/>
  <c r="BZ65" i="28" s="1"/>
  <c r="TZ77" i="28"/>
  <c r="TZ82" i="28" s="1"/>
  <c r="TZ83" i="28" s="1"/>
  <c r="BZ79" i="28"/>
  <c r="BZ66" i="28" s="1"/>
  <c r="BM94" i="28"/>
  <c r="BM99" i="28"/>
  <c r="BN94" i="28"/>
  <c r="CG45" i="12"/>
  <c r="CG41" i="12"/>
  <c r="CG5" i="12" s="1"/>
  <c r="CG47" i="12"/>
  <c r="CG42" i="12" s="1"/>
  <c r="DL37" i="12"/>
  <c r="DL113" i="12" s="1"/>
  <c r="DL119" i="12" s="1"/>
  <c r="AA9" i="74"/>
  <c r="CD248" i="28"/>
  <c r="CD101" i="30"/>
  <c r="Z9" i="74"/>
  <c r="CD11" i="30"/>
  <c r="UA9" i="30"/>
  <c r="BT54" i="64"/>
  <c r="TY53" i="64"/>
  <c r="AU80" i="63"/>
  <c r="AU79" i="63" s="1"/>
  <c r="TS78" i="63"/>
  <c r="BK170" i="59"/>
  <c r="BK182" i="59"/>
  <c r="BK181" i="59"/>
  <c r="BK180" i="59"/>
  <c r="BK184" i="59"/>
  <c r="BK185" i="59"/>
  <c r="TV59" i="29"/>
  <c r="BP140" i="63"/>
  <c r="BQ140" i="63"/>
  <c r="CB123" i="63"/>
  <c r="BP179" i="28"/>
  <c r="BP185" i="28"/>
  <c r="BP184" i="28"/>
  <c r="BP187" i="28"/>
  <c r="BP60" i="64"/>
  <c r="UC39" i="51"/>
  <c r="UC41" i="51"/>
  <c r="BV107" i="63"/>
  <c r="BV49" i="63"/>
  <c r="TY42" i="63"/>
  <c r="BN102" i="63"/>
  <c r="TW102" i="63" s="1"/>
  <c r="TW100" i="63"/>
  <c r="TT86" i="60"/>
  <c r="TT89" i="60" s="1"/>
  <c r="TT29" i="60"/>
  <c r="TV43" i="60"/>
  <c r="TV29" i="60"/>
  <c r="TU85" i="60"/>
  <c r="TU88" i="60" s="1"/>
  <c r="TS85" i="60"/>
  <c r="TS88" i="60" s="1"/>
  <c r="TU51" i="60"/>
  <c r="TU55" i="60" s="1"/>
  <c r="BG47" i="64"/>
  <c r="BN78" i="60"/>
  <c r="BN79" i="60"/>
  <c r="TW79" i="60" s="1"/>
  <c r="TW77" i="60"/>
  <c r="BQ107" i="60"/>
  <c r="BQ106" i="60"/>
  <c r="BT107" i="28"/>
  <c r="BT67" i="28"/>
  <c r="DD33" i="12"/>
  <c r="DD32" i="12" s="1"/>
  <c r="DD161" i="12" s="1"/>
  <c r="TV136" i="29"/>
  <c r="TV137" i="29"/>
  <c r="AZ162" i="29"/>
  <c r="AZ138" i="29"/>
  <c r="BA162" i="29"/>
  <c r="X162" i="29"/>
  <c r="BE65" i="28"/>
  <c r="BE81" i="28"/>
  <c r="BE68" i="28" s="1"/>
  <c r="TX89" i="63"/>
  <c r="TV89" i="60"/>
  <c r="TT107" i="63"/>
  <c r="BO75" i="60"/>
  <c r="TU139" i="28"/>
  <c r="TU138" i="28"/>
  <c r="TU83" i="28"/>
  <c r="BC66" i="28"/>
  <c r="TU79" i="28"/>
  <c r="TU80" i="28"/>
  <c r="BH98" i="28"/>
  <c r="TV88" i="28"/>
  <c r="TW98" i="28" s="1"/>
  <c r="BH84" i="28"/>
  <c r="BI94" i="28" s="1"/>
  <c r="BH78" i="28"/>
  <c r="BH79" i="28"/>
  <c r="BH83" i="28"/>
  <c r="BH80" i="28"/>
  <c r="TT113" i="28"/>
  <c r="TX61" i="64"/>
  <c r="TX64" i="64" s="1"/>
  <c r="DL38" i="12"/>
  <c r="DM177" i="12"/>
  <c r="AV106" i="60"/>
  <c r="AV46" i="60" s="1"/>
  <c r="AV107" i="60"/>
  <c r="AV47" i="60" s="1"/>
  <c r="AV142" i="60" s="1"/>
  <c r="TU58" i="29"/>
  <c r="AW81" i="28"/>
  <c r="AW68" i="28" s="1"/>
  <c r="AW65" i="28"/>
  <c r="TW28" i="64"/>
  <c r="TW35" i="64" s="1"/>
  <c r="TU82" i="64"/>
  <c r="TU85" i="64" s="1"/>
  <c r="BF89" i="64"/>
  <c r="AS180" i="59"/>
  <c r="AX107" i="60"/>
  <c r="AX106" i="60"/>
  <c r="AX46" i="60" s="1"/>
  <c r="AR56" i="29"/>
  <c r="AS56" i="29" s="1"/>
  <c r="AT56" i="29" s="1"/>
  <c r="AU56" i="29" s="1"/>
  <c r="AV54" i="29"/>
  <c r="AW54" i="29" s="1"/>
  <c r="AX54" i="29" s="1"/>
  <c r="AY54" i="29" s="1"/>
  <c r="TW145" i="29"/>
  <c r="TW55" i="60"/>
  <c r="BV162" i="28"/>
  <c r="TY162" i="28" s="1"/>
  <c r="TY169" i="28" s="1"/>
  <c r="BV164" i="28"/>
  <c r="TY164" i="28" s="1"/>
  <c r="TY171" i="28" s="1"/>
  <c r="BV161" i="28"/>
  <c r="TY161" i="28" s="1"/>
  <c r="TY168" i="28" s="1"/>
  <c r="BV163" i="28"/>
  <c r="BV165" i="28"/>
  <c r="BV167" i="59"/>
  <c r="BW167" i="59"/>
  <c r="BN164" i="28"/>
  <c r="TW164" i="28" s="1"/>
  <c r="BN162" i="28"/>
  <c r="TW162" i="28" s="1"/>
  <c r="BN163" i="28"/>
  <c r="TW163" i="28" s="1"/>
  <c r="BN161" i="28"/>
  <c r="TW161" i="28" s="1"/>
  <c r="BN165" i="28"/>
  <c r="TW165" i="28" s="1"/>
  <c r="TW160" i="28"/>
  <c r="TW164" i="59"/>
  <c r="TW155" i="59"/>
  <c r="TX155" i="59"/>
  <c r="TW165" i="59"/>
  <c r="TX165" i="59"/>
  <c r="CE79" i="63"/>
  <c r="BM92" i="64"/>
  <c r="BM91" i="64" s="1"/>
  <c r="BM88" i="64" s="1"/>
  <c r="TS67" i="60"/>
  <c r="TS90" i="63"/>
  <c r="BJ176" i="28"/>
  <c r="BJ186" i="28"/>
  <c r="CI65" i="30"/>
  <c r="UB65" i="30"/>
  <c r="CD96" i="28"/>
  <c r="UA86" i="28"/>
  <c r="BY98" i="28"/>
  <c r="BY84" i="28"/>
  <c r="BY99" i="28" s="1"/>
  <c r="BY102" i="28" s="1"/>
  <c r="TZ88" i="28"/>
  <c r="BZ98" i="28"/>
  <c r="BQ65" i="28"/>
  <c r="BQ81" i="28"/>
  <c r="BQ68" i="28" s="1"/>
  <c r="BQ56" i="28"/>
  <c r="BI83" i="28"/>
  <c r="BI99" i="28"/>
  <c r="BJ109" i="28" s="1"/>
  <c r="BN180" i="59"/>
  <c r="BU89" i="63"/>
  <c r="TY86" i="63"/>
  <c r="BG220" i="28"/>
  <c r="BG211" i="28"/>
  <c r="BG25" i="28"/>
  <c r="AQ38" i="58" s="1"/>
  <c r="AV75" i="60"/>
  <c r="TY80" i="64"/>
  <c r="AQ182" i="59"/>
  <c r="AQ181" i="59"/>
  <c r="TR44" i="28"/>
  <c r="TR51" i="28" s="1"/>
  <c r="AQ51" i="28"/>
  <c r="TU103" i="60"/>
  <c r="BW111" i="56"/>
  <c r="BW117" i="56" s="1"/>
  <c r="BW159" i="63"/>
  <c r="BW156" i="63" s="1"/>
  <c r="BT117" i="56"/>
  <c r="BD181" i="51"/>
  <c r="BD203" i="51"/>
  <c r="BD186" i="51"/>
  <c r="BD208" i="51"/>
  <c r="BD183" i="51"/>
  <c r="BD205" i="51"/>
  <c r="BD182" i="51"/>
  <c r="BD204" i="51"/>
  <c r="BP65" i="28"/>
  <c r="BP81" i="28"/>
  <c r="BP68" i="28" s="1"/>
  <c r="BP99" i="28"/>
  <c r="BP94" i="28"/>
  <c r="Y162" i="12"/>
  <c r="Z162" i="12"/>
  <c r="TP55" i="29"/>
  <c r="BJ102" i="28"/>
  <c r="Y8" i="74"/>
  <c r="CC232" i="28"/>
  <c r="CC11" i="29"/>
  <c r="CC77" i="29"/>
  <c r="UA9" i="29"/>
  <c r="CA78" i="60"/>
  <c r="UA78" i="60" s="1"/>
  <c r="UA77" i="60"/>
  <c r="CA79" i="60"/>
  <c r="UA79" i="60" s="1"/>
  <c r="TT71" i="64"/>
  <c r="BN105" i="60"/>
  <c r="TW105" i="60" s="1"/>
  <c r="BN43" i="60"/>
  <c r="BN29" i="60"/>
  <c r="AV109" i="63"/>
  <c r="TS59" i="63"/>
  <c r="TS62" i="63" s="1"/>
  <c r="BE73" i="63"/>
  <c r="AU107" i="28"/>
  <c r="TY83" i="28"/>
  <c r="TY84" i="28"/>
  <c r="BS94" i="28"/>
  <c r="BS99" i="28"/>
  <c r="BT94" i="28"/>
  <c r="TY93" i="28"/>
  <c r="TY98" i="28"/>
  <c r="TX45" i="51"/>
  <c r="BM56" i="28"/>
  <c r="BM65" i="28"/>
  <c r="BM81" i="28"/>
  <c r="BM68" i="28" s="1"/>
  <c r="TW36" i="60"/>
  <c r="TW43" i="60" s="1"/>
  <c r="BM107" i="60"/>
  <c r="BM106" i="60"/>
  <c r="TN161" i="29"/>
  <c r="TV161" i="29"/>
  <c r="TM161" i="29"/>
  <c r="TM138" i="29" s="1"/>
  <c r="CB27" i="56"/>
  <c r="CB175" i="63"/>
  <c r="CB176" i="63" s="1"/>
  <c r="CB21" i="63" s="1"/>
  <c r="BL48" i="58" s="1"/>
  <c r="CB21" i="56"/>
  <c r="CB9" i="63"/>
  <c r="BL23" i="58" s="1"/>
  <c r="BP120" i="63"/>
  <c r="BP160" i="63"/>
  <c r="BP154" i="63"/>
  <c r="BP129" i="63" s="1"/>
  <c r="BP28" i="63" s="1"/>
  <c r="BP137" i="63"/>
  <c r="CD240" i="56"/>
  <c r="UA240" i="56" s="1"/>
  <c r="UA241" i="56" s="1"/>
  <c r="Z17" i="74"/>
  <c r="AA17" i="74"/>
  <c r="UA206" i="56"/>
  <c r="CD29" i="56"/>
  <c r="UA11" i="56"/>
  <c r="UA29" i="56" s="1"/>
  <c r="CA113" i="28"/>
  <c r="UA103" i="28"/>
  <c r="CB113" i="28"/>
  <c r="UA39" i="51"/>
  <c r="UA41" i="51"/>
  <c r="BQ71" i="63"/>
  <c r="TX70" i="63"/>
  <c r="TX71" i="63" s="1"/>
  <c r="BV102" i="63"/>
  <c r="BV109" i="63" s="1"/>
  <c r="BN170" i="59"/>
  <c r="T12" i="74"/>
  <c r="BX121" i="54"/>
  <c r="AY92" i="64"/>
  <c r="AY91" i="64" s="1"/>
  <c r="AY88" i="64" s="1"/>
  <c r="TX151" i="63"/>
  <c r="TR137" i="29"/>
  <c r="TR136" i="29"/>
  <c r="TS136" i="29"/>
  <c r="BA81" i="28"/>
  <c r="BA65" i="28"/>
  <c r="TT78" i="28"/>
  <c r="UA110" i="28"/>
  <c r="UA105" i="28"/>
  <c r="BH57" i="29"/>
  <c r="BI57" i="29" s="1"/>
  <c r="BJ57" i="29" s="1"/>
  <c r="BK57" i="29" s="1"/>
  <c r="BN107" i="63"/>
  <c r="BN49" i="63"/>
  <c r="TW42" i="63"/>
  <c r="TW49" i="63" s="1"/>
  <c r="BB154" i="63"/>
  <c r="BB129" i="63" s="1"/>
  <c r="BB28" i="63" s="1"/>
  <c r="BB120" i="63"/>
  <c r="BB160" i="63"/>
  <c r="BB137" i="63"/>
  <c r="BF102" i="28"/>
  <c r="BG112" i="28" s="1"/>
  <c r="AC134" i="51"/>
  <c r="TS134" i="51" s="1"/>
  <c r="TR134" i="51"/>
  <c r="TW93" i="28"/>
  <c r="TW108" i="28"/>
  <c r="BK66" i="28"/>
  <c r="TW79" i="28"/>
  <c r="CA119" i="28"/>
  <c r="UA119" i="28" s="1"/>
  <c r="CA120" i="28"/>
  <c r="UA120" i="28" s="1"/>
  <c r="CA116" i="28"/>
  <c r="UA116" i="28" s="1"/>
  <c r="CA118" i="28"/>
  <c r="UA118" i="28" s="1"/>
  <c r="CA117" i="28"/>
  <c r="UA117" i="28" s="1"/>
  <c r="UA115" i="28"/>
  <c r="TS142" i="28"/>
  <c r="TS140" i="28"/>
  <c r="TS138" i="28"/>
  <c r="TY165" i="63"/>
  <c r="TU113" i="28"/>
  <c r="TU108" i="28"/>
  <c r="BR64" i="28"/>
  <c r="BT106" i="60"/>
  <c r="BT107" i="60"/>
  <c r="AU61" i="64"/>
  <c r="AU60" i="64" s="1"/>
  <c r="TS60" i="64" s="1"/>
  <c r="TS59" i="64"/>
  <c r="AX72" i="60"/>
  <c r="AX53" i="60"/>
  <c r="TS53" i="60" s="1"/>
  <c r="TS56" i="60" s="1"/>
  <c r="TW136" i="29"/>
  <c r="TW137" i="29"/>
  <c r="AW99" i="28"/>
  <c r="AW94" i="28"/>
  <c r="AX94" i="28"/>
  <c r="BT29" i="28"/>
  <c r="BT194" i="28"/>
  <c r="BT238" i="28" s="1"/>
  <c r="CA16" i="28"/>
  <c r="CA253" i="28" s="1"/>
  <c r="CA252" i="28"/>
  <c r="TY29" i="60"/>
  <c r="TW89" i="63"/>
  <c r="AU105" i="60"/>
  <c r="AU43" i="60"/>
  <c r="TS36" i="60"/>
  <c r="BI154" i="63"/>
  <c r="BI129" i="63" s="1"/>
  <c r="BI28" i="63" s="1"/>
  <c r="BI137" i="63"/>
  <c r="BI120" i="63"/>
  <c r="BI160" i="63"/>
  <c r="BA47" i="64"/>
  <c r="CE99" i="57"/>
  <c r="CA176" i="63"/>
  <c r="BZ21" i="63"/>
  <c r="TZ176" i="63"/>
  <c r="TZ177" i="63" s="1"/>
  <c r="TZ130" i="63" s="1"/>
  <c r="TZ29" i="63" s="1"/>
  <c r="TP137" i="29"/>
  <c r="TP136" i="29"/>
  <c r="TQ136" i="29"/>
  <c r="BB64" i="28"/>
  <c r="BH160" i="63"/>
  <c r="BH120" i="63"/>
  <c r="BH154" i="63"/>
  <c r="BH129" i="63" s="1"/>
  <c r="BH28" i="63" s="1"/>
  <c r="BH137" i="63"/>
  <c r="BH142" i="63" s="1"/>
  <c r="AY112" i="28"/>
  <c r="AY107" i="28"/>
  <c r="AY67" i="28"/>
  <c r="TZ138" i="63"/>
  <c r="TZ143" i="63" s="1"/>
  <c r="BW108" i="63"/>
  <c r="BW112" i="63"/>
  <c r="BX79" i="60"/>
  <c r="TZ79" i="60" s="1"/>
  <c r="BX78" i="60"/>
  <c r="TZ78" i="60" s="1"/>
  <c r="TZ77" i="60"/>
  <c r="BY153" i="59"/>
  <c r="BY165" i="59"/>
  <c r="BV175" i="28"/>
  <c r="BV51" i="28"/>
  <c r="BV43" i="60"/>
  <c r="BV105" i="60"/>
  <c r="TY105" i="60" s="1"/>
  <c r="BN107" i="28"/>
  <c r="BN67" i="28"/>
  <c r="AW47" i="60"/>
  <c r="AW142" i="60" s="1"/>
  <c r="AW56" i="60"/>
  <c r="AU56" i="60"/>
  <c r="TS69" i="60"/>
  <c r="TS72" i="60" s="1"/>
  <c r="TV60" i="64"/>
  <c r="TV63" i="64" s="1"/>
  <c r="BO161" i="63"/>
  <c r="TX161" i="63" s="1"/>
  <c r="TX157" i="63"/>
  <c r="CF3" i="30"/>
  <c r="CF12" i="30" s="1"/>
  <c r="CF13" i="30" s="1"/>
  <c r="CF3" i="64"/>
  <c r="CF51" i="64" s="1"/>
  <c r="CF52" i="64" s="1"/>
  <c r="CF3" i="28"/>
  <c r="CF82" i="28" s="1"/>
  <c r="CF83" i="28" s="1"/>
  <c r="CF3" i="57"/>
  <c r="CF9" i="57" s="1"/>
  <c r="CF3" i="53"/>
  <c r="CF12" i="53" s="1"/>
  <c r="CF13" i="53" s="1"/>
  <c r="AB62" i="74" s="1"/>
  <c r="CF3" i="54"/>
  <c r="CF3" i="29"/>
  <c r="CF12" i="29" s="1"/>
  <c r="CF13" i="29" s="1"/>
  <c r="CF3" i="59"/>
  <c r="CF3" i="60"/>
  <c r="CF3" i="56"/>
  <c r="CG3" i="78"/>
  <c r="CF3" i="63"/>
  <c r="CF3" i="51"/>
  <c r="CE87" i="28"/>
  <c r="CE85" i="28"/>
  <c r="CE86" i="28"/>
  <c r="CE88" i="28"/>
  <c r="BQ94" i="28"/>
  <c r="BR94" i="28"/>
  <c r="BQ99" i="28"/>
  <c r="AZ211" i="28"/>
  <c r="AZ220" i="28"/>
  <c r="AZ25" i="28"/>
  <c r="AJ38" i="58" s="1"/>
  <c r="BN185" i="59"/>
  <c r="TX60" i="59"/>
  <c r="TX61" i="59"/>
  <c r="TX59" i="59"/>
  <c r="TX55" i="59"/>
  <c r="TX57" i="59"/>
  <c r="TX58" i="59"/>
  <c r="TX56" i="59"/>
  <c r="BR169" i="59"/>
  <c r="BR178" i="59" s="1"/>
  <c r="BR62" i="59"/>
  <c r="TX53" i="59"/>
  <c r="TX62" i="59" s="1"/>
  <c r="TY100" i="63"/>
  <c r="TU169" i="28"/>
  <c r="TU171" i="28"/>
  <c r="AS53" i="64"/>
  <c r="AS48" i="64"/>
  <c r="TS43" i="64"/>
  <c r="BF59" i="63"/>
  <c r="BF58" i="63" s="1"/>
  <c r="TU58" i="63" s="1"/>
  <c r="TU61" i="63" s="1"/>
  <c r="BF69" i="63"/>
  <c r="TU69" i="63" s="1"/>
  <c r="TU56" i="63" s="1"/>
  <c r="TW45" i="74"/>
  <c r="DT14" i="53"/>
  <c r="TW62" i="74" s="1"/>
  <c r="V11" i="74"/>
  <c r="BX12" i="60"/>
  <c r="TT136" i="29"/>
  <c r="TT137" i="29"/>
  <c r="TU136" i="29"/>
  <c r="AD128" i="51"/>
  <c r="TT128" i="51" s="1"/>
  <c r="DN236" i="12"/>
  <c r="BL107" i="28"/>
  <c r="BL67" i="28"/>
  <c r="BV102" i="28"/>
  <c r="BW109" i="28"/>
  <c r="BP109" i="63"/>
  <c r="BP108" i="63" s="1"/>
  <c r="TX80" i="63"/>
  <c r="TX83" i="63" s="1"/>
  <c r="AV71" i="63"/>
  <c r="TS58" i="63"/>
  <c r="TS61" i="63" s="1"/>
  <c r="BI89" i="64"/>
  <c r="BI92" i="64" s="1"/>
  <c r="BI91" i="64" s="1"/>
  <c r="BI88" i="64" s="1"/>
  <c r="TZ69" i="59"/>
  <c r="UA15" i="74"/>
  <c r="UA45" i="56"/>
  <c r="UA32" i="74" s="1"/>
  <c r="Y14" i="74"/>
  <c r="CC225" i="56"/>
  <c r="CC43" i="56"/>
  <c r="Y31" i="74" s="1"/>
  <c r="CC55" i="56"/>
  <c r="AD130" i="51"/>
  <c r="TY108" i="28"/>
  <c r="TY113" i="28"/>
  <c r="BS66" i="28"/>
  <c r="TY79" i="28"/>
  <c r="TX84" i="28"/>
  <c r="BO94" i="28"/>
  <c r="BO99" i="28"/>
  <c r="TX98" i="28"/>
  <c r="TX93" i="28"/>
  <c r="BO66" i="28"/>
  <c r="TX79" i="28"/>
  <c r="BX63" i="28"/>
  <c r="BX71" i="28" s="1"/>
  <c r="CG48" i="12"/>
  <c r="BQ108" i="63"/>
  <c r="BQ111" i="63" s="1"/>
  <c r="BF43" i="60"/>
  <c r="BF105" i="60"/>
  <c r="TY50" i="28"/>
  <c r="BU109" i="63"/>
  <c r="AU107" i="63"/>
  <c r="AU49" i="63"/>
  <c r="TS42" i="63"/>
  <c r="TS49" i="63" s="1"/>
  <c r="CC214" i="56"/>
  <c r="Z18" i="74"/>
  <c r="CD245" i="56"/>
  <c r="UA245" i="56" s="1"/>
  <c r="UA246" i="56" s="1"/>
  <c r="AA18" i="74"/>
  <c r="UA215" i="56"/>
  <c r="BL59" i="29"/>
  <c r="BM59" i="29" s="1"/>
  <c r="BN59" i="29" s="1"/>
  <c r="BO59" i="29" s="1"/>
  <c r="AD135" i="51"/>
  <c r="TS135" i="51"/>
  <c r="AF129" i="51"/>
  <c r="TV129" i="51" s="1"/>
  <c r="TU129" i="51"/>
  <c r="BX80" i="63"/>
  <c r="TZ80" i="63" s="1"/>
  <c r="TZ78" i="63"/>
  <c r="BX119" i="28"/>
  <c r="BX118" i="28"/>
  <c r="BX120" i="28"/>
  <c r="BX117" i="28"/>
  <c r="BX116" i="28"/>
  <c r="TZ115" i="28"/>
  <c r="BX140" i="59"/>
  <c r="BX135" i="59"/>
  <c r="BX137" i="59"/>
  <c r="BX139" i="59"/>
  <c r="BX136" i="59"/>
  <c r="BV87" i="64"/>
  <c r="BV35" i="64"/>
  <c r="BA106" i="60"/>
  <c r="BA107" i="60"/>
  <c r="TT105" i="60"/>
  <c r="TT85" i="60"/>
  <c r="TT88" i="60" s="1"/>
  <c r="TU89" i="60"/>
  <c r="BE53" i="64"/>
  <c r="BE69" i="60"/>
  <c r="TZ125" i="51"/>
  <c r="BD64" i="28"/>
  <c r="AU120" i="63"/>
  <c r="AU154" i="63"/>
  <c r="AU129" i="63" s="1"/>
  <c r="AU28" i="63" s="1"/>
  <c r="AU160" i="63"/>
  <c r="AU137" i="63"/>
  <c r="BR162" i="29"/>
  <c r="BR138" i="29"/>
  <c r="TW45" i="63"/>
  <c r="BN80" i="63"/>
  <c r="BN79" i="63" s="1"/>
  <c r="TW78" i="63"/>
  <c r="AQ184" i="59"/>
  <c r="AV187" i="28"/>
  <c r="AV184" i="28"/>
  <c r="AV188" i="28"/>
  <c r="AV179" i="28"/>
  <c r="AV185" i="28"/>
  <c r="AX35" i="64"/>
  <c r="AX87" i="64"/>
  <c r="BF175" i="28"/>
  <c r="BF51" i="28"/>
  <c r="TU44" i="28"/>
  <c r="BI107" i="60"/>
  <c r="BI106" i="60"/>
  <c r="BI46" i="60" s="1"/>
  <c r="AE162" i="29"/>
  <c r="AE138" i="29"/>
  <c r="AF162" i="29"/>
  <c r="BE94" i="28"/>
  <c r="BE99" i="28"/>
  <c r="BF109" i="28" s="1"/>
  <c r="BF94" i="28"/>
  <c r="BE56" i="28"/>
  <c r="CA80" i="63"/>
  <c r="UA80" i="63" s="1"/>
  <c r="UA78" i="63"/>
  <c r="BA89" i="63"/>
  <c r="TT86" i="63"/>
  <c r="TT87" i="63"/>
  <c r="TT90" i="63" s="1"/>
  <c r="BA109" i="63"/>
  <c r="BF170" i="59"/>
  <c r="AT180" i="59"/>
  <c r="TU68" i="64"/>
  <c r="TU71" i="64" s="1"/>
  <c r="AR180" i="59"/>
  <c r="AR187" i="59"/>
  <c r="TS66" i="28"/>
  <c r="TY115" i="56"/>
  <c r="TU45" i="51"/>
  <c r="BC81" i="28"/>
  <c r="TU78" i="28"/>
  <c r="BC65" i="28"/>
  <c r="TV39" i="51"/>
  <c r="TV41" i="51"/>
  <c r="TV44" i="51"/>
  <c r="TV45" i="51" s="1"/>
  <c r="TV82" i="28"/>
  <c r="TV83" i="28" s="1"/>
  <c r="BH113" i="28"/>
  <c r="TV103" i="28"/>
  <c r="AV109" i="28"/>
  <c r="AV102" i="28"/>
  <c r="CE48" i="53"/>
  <c r="AE136" i="51"/>
  <c r="TU136" i="51" s="1"/>
  <c r="TT136" i="51"/>
  <c r="BU99" i="28"/>
  <c r="BU94" i="28"/>
  <c r="DA162" i="12"/>
  <c r="BM69" i="60"/>
  <c r="TW67" i="60"/>
  <c r="AU35" i="64"/>
  <c r="AU87" i="64"/>
  <c r="TS28" i="64"/>
  <c r="TS35" i="64" s="1"/>
  <c r="BJ82" i="63"/>
  <c r="AF131" i="51"/>
  <c r="TV131" i="51" s="1"/>
  <c r="TU131" i="51"/>
  <c r="BH58" i="29"/>
  <c r="BI58" i="29" s="1"/>
  <c r="BJ58" i="29" s="1"/>
  <c r="BK58" i="29" s="1"/>
  <c r="AC132" i="51"/>
  <c r="TS132" i="51" s="1"/>
  <c r="TR132" i="51"/>
  <c r="BT88" i="64"/>
  <c r="BT86" i="64" s="1"/>
  <c r="TY67" i="60"/>
  <c r="BT72" i="63"/>
  <c r="BT74" i="63"/>
  <c r="BM112" i="63"/>
  <c r="AU119" i="28"/>
  <c r="AU118" i="28"/>
  <c r="AU128" i="28"/>
  <c r="AU127" i="28" s="1"/>
  <c r="AU120" i="28" s="1"/>
  <c r="AU117" i="28"/>
  <c r="AU116" i="28"/>
  <c r="TS115" i="28"/>
  <c r="TS128" i="28" s="1"/>
  <c r="TS77" i="60"/>
  <c r="AU79" i="60"/>
  <c r="TS79" i="60" s="1"/>
  <c r="AU78" i="60"/>
  <c r="BC181" i="59"/>
  <c r="BC170" i="59"/>
  <c r="BC185" i="59"/>
  <c r="BC184" i="59"/>
  <c r="BC182" i="59"/>
  <c r="BC180" i="59"/>
  <c r="AS150" i="29"/>
  <c r="AT150" i="29"/>
  <c r="TW125" i="51"/>
  <c r="TX78" i="60"/>
  <c r="TX81" i="60" s="1"/>
  <c r="BX14" i="51"/>
  <c r="BX8" i="51"/>
  <c r="BX9" i="51"/>
  <c r="BX18" i="51"/>
  <c r="BX7" i="51"/>
  <c r="BV29" i="60"/>
  <c r="BV100" i="60"/>
  <c r="BV99" i="60"/>
  <c r="TY99" i="60" s="1"/>
  <c r="TY102" i="60" s="1"/>
  <c r="BN82" i="64"/>
  <c r="TW82" i="64" s="1"/>
  <c r="TW80" i="64"/>
  <c r="BN167" i="59"/>
  <c r="BO167" i="59"/>
  <c r="AW89" i="63"/>
  <c r="BO47" i="64"/>
  <c r="TU36" i="60"/>
  <c r="BE107" i="60"/>
  <c r="BE106" i="60"/>
  <c r="CD110" i="28"/>
  <c r="CD111" i="28"/>
  <c r="UA101" i="28"/>
  <c r="CD84" i="28"/>
  <c r="CD95" i="28"/>
  <c r="UA85" i="28"/>
  <c r="UA49" i="64"/>
  <c r="UA51" i="64" s="1"/>
  <c r="UA52" i="64" s="1"/>
  <c r="UA50" i="64"/>
  <c r="TZ39" i="51"/>
  <c r="TZ41" i="51"/>
  <c r="BY113" i="28"/>
  <c r="TZ103" i="28"/>
  <c r="BZ113" i="28"/>
  <c r="BI56" i="28"/>
  <c r="BI81" i="28"/>
  <c r="BI68" i="28" s="1"/>
  <c r="BI65" i="28"/>
  <c r="BI98" i="28"/>
  <c r="AZ112" i="28"/>
  <c r="AZ107" i="28"/>
  <c r="AZ67" i="28"/>
  <c r="AZ209" i="28"/>
  <c r="AZ218" i="28"/>
  <c r="AZ22" i="28"/>
  <c r="AJ35" i="58" s="1"/>
  <c r="BN118" i="28"/>
  <c r="BN116" i="28"/>
  <c r="BN120" i="28"/>
  <c r="BN119" i="28"/>
  <c r="BN117" i="28"/>
  <c r="TW115" i="28"/>
  <c r="BN181" i="59"/>
  <c r="BN175" i="28"/>
  <c r="TW175" i="28" s="1"/>
  <c r="BN51" i="28"/>
  <c r="BQ92" i="64"/>
  <c r="BQ91" i="64" s="1"/>
  <c r="BQ88" i="64" s="1"/>
  <c r="BQ86" i="64" s="1"/>
  <c r="BG230" i="28"/>
  <c r="AV56" i="60"/>
  <c r="BT185" i="28"/>
  <c r="BT184" i="28"/>
  <c r="BT179" i="28"/>
  <c r="BT187" i="28"/>
  <c r="BU89" i="64"/>
  <c r="BU92" i="64" s="1"/>
  <c r="BU91" i="64" s="1"/>
  <c r="BU88" i="64" s="1"/>
  <c r="BU86" i="64" s="1"/>
  <c r="TW44" i="28"/>
  <c r="BM179" i="28"/>
  <c r="BM184" i="28"/>
  <c r="BM185" i="28"/>
  <c r="BM187" i="28"/>
  <c r="TR171" i="59"/>
  <c r="AQ180" i="59"/>
  <c r="TR59" i="64"/>
  <c r="AQ61" i="64"/>
  <c r="AQ60" i="64" s="1"/>
  <c r="TU99" i="60"/>
  <c r="TU102" i="60" s="1"/>
  <c r="BC154" i="63"/>
  <c r="BC129" i="63" s="1"/>
  <c r="BC28" i="63" s="1"/>
  <c r="BC160" i="63"/>
  <c r="BC120" i="63"/>
  <c r="BC137" i="63"/>
  <c r="AS87" i="64"/>
  <c r="AS35" i="64"/>
  <c r="AX179" i="28"/>
  <c r="AX188" i="28"/>
  <c r="AX187" i="28"/>
  <c r="AX185" i="28"/>
  <c r="AX184" i="28"/>
  <c r="BF49" i="63"/>
  <c r="BF107" i="63"/>
  <c r="TU42" i="63"/>
  <c r="CF23" i="53"/>
  <c r="CE41" i="53"/>
  <c r="U45" i="74"/>
  <c r="BW161" i="63"/>
  <c r="TO136" i="29"/>
  <c r="TO137" i="29"/>
  <c r="BD184" i="51"/>
  <c r="BD206" i="51"/>
  <c r="BD180" i="51"/>
  <c r="BD202" i="51"/>
  <c r="BD179" i="51"/>
  <c r="BD201" i="51"/>
  <c r="BD200" i="51" s="1"/>
  <c r="BD211" i="51" s="1"/>
  <c r="BE177" i="51"/>
  <c r="BE171" i="51"/>
  <c r="BF175" i="51"/>
  <c r="TU175" i="51" s="1"/>
  <c r="BE172" i="51"/>
  <c r="BE169" i="51"/>
  <c r="BE173" i="51"/>
  <c r="BE174" i="51"/>
  <c r="BE176" i="51"/>
  <c r="BE207" i="51"/>
  <c r="BE170" i="51"/>
  <c r="BP56" i="28"/>
  <c r="Z72" i="29"/>
  <c r="Z73" i="29"/>
  <c r="AA52" i="29"/>
  <c r="AB53" i="29"/>
  <c r="AA71" i="29"/>
  <c r="AN55" i="29"/>
  <c r="AO55" i="29" s="1"/>
  <c r="AP55" i="29" s="1"/>
  <c r="AQ55" i="29" s="1"/>
  <c r="BJ94" i="28"/>
  <c r="BG107" i="28"/>
  <c r="BG67" i="28"/>
  <c r="TX35" i="63"/>
  <c r="BJ55" i="64"/>
  <c r="BJ44" i="64"/>
  <c r="BN182" i="59"/>
  <c r="AR61" i="64"/>
  <c r="AR89" i="64" s="1"/>
  <c r="BE61" i="63"/>
  <c r="BI47" i="64"/>
  <c r="CB56" i="56"/>
  <c r="CB63" i="56"/>
  <c r="TS84" i="28"/>
  <c r="TX83" i="28"/>
  <c r="TX108" i="28"/>
  <c r="TX113" i="28"/>
  <c r="BW63" i="28"/>
  <c r="BW71" i="28" s="1"/>
  <c r="BC47" i="64"/>
  <c r="UA99" i="57"/>
  <c r="UA100" i="57" s="1"/>
  <c r="TR161" i="29"/>
  <c r="TO161" i="29"/>
  <c r="TV79" i="63"/>
  <c r="TP161" i="29"/>
  <c r="BX145" i="29"/>
  <c r="CD133" i="29"/>
  <c r="CC159" i="56"/>
  <c r="CC148" i="63"/>
  <c r="CC41" i="56"/>
  <c r="CA159" i="63"/>
  <c r="AA50" i="74"/>
  <c r="Z50" i="74"/>
  <c r="CD40" i="56"/>
  <c r="TZ122" i="29"/>
  <c r="TZ157" i="29"/>
  <c r="TZ120" i="29"/>
  <c r="BZ158" i="29"/>
  <c r="BZ171" i="29"/>
  <c r="TZ171" i="29" s="1"/>
  <c r="TZ189" i="29" s="1"/>
  <c r="BZ169" i="29"/>
  <c r="TZ169" i="29" s="1"/>
  <c r="BZ156" i="29"/>
  <c r="BZ14" i="28"/>
  <c r="TZ95" i="29"/>
  <c r="BY189" i="29"/>
  <c r="TZ167" i="29"/>
  <c r="TZ186" i="29" s="1"/>
  <c r="TZ7" i="28"/>
  <c r="TZ14" i="28" s="1"/>
  <c r="CA95" i="29"/>
  <c r="CA96" i="29"/>
  <c r="CA91" i="29"/>
  <c r="CA94" i="29"/>
  <c r="CA93" i="29"/>
  <c r="CA92" i="29"/>
  <c r="CA236" i="28"/>
  <c r="CA15" i="28"/>
  <c r="CA237" i="28" s="1"/>
  <c r="BY188" i="29"/>
  <c r="CC228" i="28"/>
  <c r="Y42" i="74"/>
  <c r="CC14" i="29"/>
  <c r="BX178" i="29"/>
  <c r="BZ170" i="29"/>
  <c r="BZ157" i="29"/>
  <c r="BZ172" i="29"/>
  <c r="TZ172" i="29" s="1"/>
  <c r="BZ159" i="29"/>
  <c r="TZ93" i="29"/>
  <c r="BY168" i="29"/>
  <c r="BY187" i="29"/>
  <c r="TZ91" i="29"/>
  <c r="TZ42" i="74"/>
  <c r="TZ14" i="29"/>
  <c r="TZ228" i="28"/>
  <c r="TZ96" i="29"/>
  <c r="BY190" i="29"/>
  <c r="CB8" i="29"/>
  <c r="CB7" i="29"/>
  <c r="CB8" i="28"/>
  <c r="BL10" i="58" s="1"/>
  <c r="CB90" i="29"/>
  <c r="BY24" i="57"/>
  <c r="BY33" i="57"/>
  <c r="BY18" i="57"/>
  <c r="BY22" i="57"/>
  <c r="BY20" i="57"/>
  <c r="BY19" i="57"/>
  <c r="BY21" i="57"/>
  <c r="BY17" i="57"/>
  <c r="BZ25" i="57"/>
  <c r="BZ7" i="64"/>
  <c r="BZ34" i="57"/>
  <c r="TZ6" i="57"/>
  <c r="TZ34" i="57"/>
  <c r="BY10" i="64"/>
  <c r="CC14" i="64"/>
  <c r="CC11" i="64"/>
  <c r="CD8" i="64"/>
  <c r="BN28" i="58" s="1"/>
  <c r="TO28" i="58" s="1"/>
  <c r="CD40" i="57"/>
  <c r="UA13" i="57"/>
  <c r="CB98" i="64"/>
  <c r="AW52" i="63" l="1"/>
  <c r="AW51" i="63" s="1"/>
  <c r="TE112" i="58"/>
  <c r="TE116" i="58"/>
  <c r="TE109" i="58"/>
  <c r="TE129" i="58"/>
  <c r="TE117" i="58"/>
  <c r="TE121" i="58"/>
  <c r="TE122" i="58"/>
  <c r="TE118" i="58"/>
  <c r="TE128" i="58"/>
  <c r="TE119" i="58"/>
  <c r="TE131" i="58"/>
  <c r="TE113" i="58"/>
  <c r="TE114" i="58"/>
  <c r="TE108" i="58"/>
  <c r="EF280" i="12"/>
  <c r="EF296" i="12" s="1"/>
  <c r="EE296" i="12"/>
  <c r="EG281" i="12"/>
  <c r="TT85" i="64"/>
  <c r="AN31" i="58"/>
  <c r="AN131" i="58" s="1"/>
  <c r="TT84" i="64"/>
  <c r="BA56" i="64"/>
  <c r="TY145" i="29"/>
  <c r="UA53" i="54"/>
  <c r="UA54" i="54" s="1"/>
  <c r="BS162" i="29"/>
  <c r="BA185" i="28"/>
  <c r="TY178" i="29"/>
  <c r="X120" i="58"/>
  <c r="TE120" i="58"/>
  <c r="P56" i="58"/>
  <c r="TK51" i="58"/>
  <c r="TK76" i="58" s="1"/>
  <c r="TT117" i="28"/>
  <c r="TT124" i="28" s="1"/>
  <c r="BL184" i="59"/>
  <c r="BL182" i="59"/>
  <c r="BL185" i="59"/>
  <c r="AL95" i="58"/>
  <c r="AR95" i="58"/>
  <c r="CB75" i="29"/>
  <c r="AY22" i="28"/>
  <c r="AI35" i="58" s="1"/>
  <c r="AI60" i="58" s="1"/>
  <c r="TG6" i="58"/>
  <c r="TG99" i="58" s="1"/>
  <c r="AY218" i="28"/>
  <c r="AZ222" i="28" s="1"/>
  <c r="TH90" i="58"/>
  <c r="TH103" i="58"/>
  <c r="TH86" i="58"/>
  <c r="TH100" i="58"/>
  <c r="TH104" i="58"/>
  <c r="TH83" i="58"/>
  <c r="TH99" i="58"/>
  <c r="TH87" i="58"/>
  <c r="TH101" i="58"/>
  <c r="TH97" i="58"/>
  <c r="TH94" i="58"/>
  <c r="TH84" i="58"/>
  <c r="TH91" i="58"/>
  <c r="TH88" i="58"/>
  <c r="TH93" i="58"/>
  <c r="TH92" i="58"/>
  <c r="TH106" i="58"/>
  <c r="TH85" i="58"/>
  <c r="TH98" i="58"/>
  <c r="TH89" i="58"/>
  <c r="TH96" i="58"/>
  <c r="TH102" i="58"/>
  <c r="TJ106" i="58"/>
  <c r="TJ91" i="58"/>
  <c r="TJ85" i="58"/>
  <c r="TJ94" i="58"/>
  <c r="TJ98" i="58"/>
  <c r="TJ89" i="58"/>
  <c r="TJ99" i="58"/>
  <c r="TJ92" i="58"/>
  <c r="TJ83" i="58"/>
  <c r="TJ84" i="58"/>
  <c r="TJ88" i="58"/>
  <c r="TJ93" i="58"/>
  <c r="TJ104" i="58"/>
  <c r="TJ87" i="58"/>
  <c r="TJ103" i="58"/>
  <c r="TJ100" i="58"/>
  <c r="TJ96" i="58"/>
  <c r="TJ102" i="58"/>
  <c r="TJ97" i="58"/>
  <c r="TJ101" i="58"/>
  <c r="TJ90" i="58"/>
  <c r="TJ86" i="58"/>
  <c r="TJ95" i="58"/>
  <c r="AQ69" i="58"/>
  <c r="AQ31" i="58"/>
  <c r="AQ120" i="58" s="1"/>
  <c r="BF71" i="58"/>
  <c r="BF45" i="58"/>
  <c r="BF70" i="58" s="1"/>
  <c r="U90" i="58"/>
  <c r="U106" i="58"/>
  <c r="U85" i="58"/>
  <c r="U104" i="58"/>
  <c r="U98" i="58"/>
  <c r="U84" i="58"/>
  <c r="U86" i="58"/>
  <c r="U103" i="58"/>
  <c r="U87" i="58"/>
  <c r="U92" i="58"/>
  <c r="U102" i="58"/>
  <c r="U88" i="58"/>
  <c r="U83" i="58"/>
  <c r="U97" i="58"/>
  <c r="U89" i="58"/>
  <c r="U94" i="58"/>
  <c r="U101" i="58"/>
  <c r="U96" i="58"/>
  <c r="TF125" i="58"/>
  <c r="TF121" i="58"/>
  <c r="TF56" i="58"/>
  <c r="TF118" i="58"/>
  <c r="TF124" i="58"/>
  <c r="TF110" i="58"/>
  <c r="TF117" i="58"/>
  <c r="TF115" i="58"/>
  <c r="TF113" i="58"/>
  <c r="TF111" i="58"/>
  <c r="TF123" i="58"/>
  <c r="TF108" i="58"/>
  <c r="TF131" i="58"/>
  <c r="TF109" i="58"/>
  <c r="TF122" i="58"/>
  <c r="TF119" i="58"/>
  <c r="TF116" i="58"/>
  <c r="TF129" i="58"/>
  <c r="TF114" i="58"/>
  <c r="TF112" i="58"/>
  <c r="TF128" i="58"/>
  <c r="TF126" i="58"/>
  <c r="AF45" i="58"/>
  <c r="AF71" i="58"/>
  <c r="BL78" i="58"/>
  <c r="AZ92" i="58"/>
  <c r="AZ89" i="58"/>
  <c r="AZ84" i="58"/>
  <c r="AZ100" i="58"/>
  <c r="AZ83" i="58"/>
  <c r="AZ94" i="58"/>
  <c r="AZ97" i="58"/>
  <c r="AZ101" i="58"/>
  <c r="AZ93" i="58"/>
  <c r="AZ88" i="58"/>
  <c r="AZ86" i="58"/>
  <c r="AZ98" i="58"/>
  <c r="AZ90" i="58"/>
  <c r="AZ103" i="58"/>
  <c r="AZ91" i="58"/>
  <c r="AZ106" i="58"/>
  <c r="AZ87" i="58"/>
  <c r="TL6" i="58"/>
  <c r="TL95" i="58" s="1"/>
  <c r="AZ104" i="58"/>
  <c r="AZ99" i="58"/>
  <c r="AZ85" i="58"/>
  <c r="AZ96" i="58"/>
  <c r="AZ102" i="58"/>
  <c r="TD118" i="58"/>
  <c r="TD125" i="58"/>
  <c r="TD116" i="58"/>
  <c r="TD124" i="58"/>
  <c r="TD131" i="58"/>
  <c r="TD115" i="58"/>
  <c r="TD117" i="58"/>
  <c r="TD109" i="58"/>
  <c r="TD119" i="58"/>
  <c r="TD112" i="58"/>
  <c r="TD108" i="58"/>
  <c r="TD128" i="58"/>
  <c r="TD123" i="58"/>
  <c r="TD111" i="58"/>
  <c r="TD114" i="58"/>
  <c r="TD113" i="58"/>
  <c r="TD122" i="58"/>
  <c r="TD126" i="58"/>
  <c r="TD129" i="58"/>
  <c r="TI84" i="58"/>
  <c r="TI85" i="58"/>
  <c r="TI103" i="58"/>
  <c r="TI95" i="58"/>
  <c r="TI86" i="58"/>
  <c r="TI88" i="58"/>
  <c r="TI89" i="58"/>
  <c r="TI101" i="58"/>
  <c r="TI98" i="58"/>
  <c r="TI92" i="58"/>
  <c r="TI93" i="58"/>
  <c r="TI99" i="58"/>
  <c r="TI91" i="58"/>
  <c r="TI100" i="58"/>
  <c r="TI90" i="58"/>
  <c r="TI83" i="58"/>
  <c r="TI87" i="58"/>
  <c r="TI94" i="58"/>
  <c r="TI106" i="58"/>
  <c r="TI96" i="58"/>
  <c r="TI104" i="58"/>
  <c r="TI102" i="58"/>
  <c r="TI97" i="58"/>
  <c r="AO70" i="58"/>
  <c r="AO44" i="58"/>
  <c r="BA187" i="28"/>
  <c r="AD69" i="58"/>
  <c r="AD31" i="58"/>
  <c r="AK71" i="58"/>
  <c r="AK45" i="58"/>
  <c r="AM69" i="58"/>
  <c r="L117" i="58"/>
  <c r="L127" i="58"/>
  <c r="L131" i="58"/>
  <c r="L128" i="58"/>
  <c r="L129" i="58"/>
  <c r="L56" i="58"/>
  <c r="L115" i="58"/>
  <c r="L114" i="58"/>
  <c r="L123" i="58"/>
  <c r="L109" i="58"/>
  <c r="L119" i="58"/>
  <c r="L112" i="58"/>
  <c r="L122" i="58"/>
  <c r="L110" i="58"/>
  <c r="L111" i="58"/>
  <c r="L108" i="58"/>
  <c r="L126" i="58"/>
  <c r="L113" i="58"/>
  <c r="L121" i="58"/>
  <c r="TM46" i="58"/>
  <c r="TM71" i="58" s="1"/>
  <c r="Y131" i="58"/>
  <c r="Y56" i="58"/>
  <c r="Y115" i="58"/>
  <c r="Y117" i="58"/>
  <c r="Y109" i="58"/>
  <c r="Y119" i="58"/>
  <c r="Y108" i="58"/>
  <c r="Y112" i="58"/>
  <c r="Y111" i="58"/>
  <c r="Y114" i="58"/>
  <c r="Y123" i="58"/>
  <c r="Y113" i="58"/>
  <c r="Y126" i="58"/>
  <c r="Y128" i="58"/>
  <c r="Y129" i="58"/>
  <c r="Y122" i="58"/>
  <c r="Y127" i="58"/>
  <c r="Y121" i="58"/>
  <c r="Y110" i="58"/>
  <c r="BX138" i="59"/>
  <c r="BL73" i="58"/>
  <c r="TE59" i="58"/>
  <c r="TE110" i="58"/>
  <c r="TF44" i="58"/>
  <c r="AS69" i="58"/>
  <c r="AS31" i="58"/>
  <c r="AR69" i="58"/>
  <c r="AR31" i="58"/>
  <c r="L120" i="58"/>
  <c r="AV44" i="58"/>
  <c r="AV70" i="58"/>
  <c r="AY70" i="58"/>
  <c r="AY44" i="58"/>
  <c r="AO76" i="58"/>
  <c r="TI51" i="58"/>
  <c r="TI76" i="58" s="1"/>
  <c r="AE69" i="58"/>
  <c r="AE31" i="58"/>
  <c r="AE120" i="58" s="1"/>
  <c r="TK94" i="58"/>
  <c r="TK102" i="58"/>
  <c r="TK98" i="58"/>
  <c r="TK99" i="58"/>
  <c r="TK95" i="58"/>
  <c r="TK101" i="58"/>
  <c r="TK91" i="58"/>
  <c r="TK85" i="58"/>
  <c r="TK87" i="58"/>
  <c r="TK104" i="58"/>
  <c r="TK97" i="58"/>
  <c r="TK88" i="58"/>
  <c r="TK103" i="58"/>
  <c r="TK100" i="58"/>
  <c r="TK84" i="58"/>
  <c r="TK90" i="58"/>
  <c r="TK92" i="58"/>
  <c r="TK93" i="58"/>
  <c r="TK86" i="58"/>
  <c r="TK83" i="58"/>
  <c r="TK89" i="58"/>
  <c r="TK96" i="58"/>
  <c r="TK106" i="58"/>
  <c r="BC70" i="58"/>
  <c r="BC44" i="58"/>
  <c r="O129" i="58"/>
  <c r="O127" i="58"/>
  <c r="O131" i="58"/>
  <c r="O128" i="58"/>
  <c r="O117" i="58"/>
  <c r="O109" i="58"/>
  <c r="O115" i="58"/>
  <c r="O108" i="58"/>
  <c r="O111" i="58"/>
  <c r="O112" i="58"/>
  <c r="O123" i="58"/>
  <c r="O119" i="58"/>
  <c r="O114" i="58"/>
  <c r="O122" i="58"/>
  <c r="O56" i="58"/>
  <c r="O113" i="58"/>
  <c r="O126" i="58"/>
  <c r="O121" i="58"/>
  <c r="O110" i="58"/>
  <c r="Y120" i="58"/>
  <c r="TD110" i="58"/>
  <c r="TC69" i="58"/>
  <c r="TC120" i="58"/>
  <c r="V131" i="58"/>
  <c r="V56" i="58"/>
  <c r="V109" i="58"/>
  <c r="V117" i="58"/>
  <c r="V112" i="58"/>
  <c r="V108" i="58"/>
  <c r="V111" i="58"/>
  <c r="V115" i="58"/>
  <c r="V119" i="58"/>
  <c r="V123" i="58"/>
  <c r="V126" i="58"/>
  <c r="V129" i="58"/>
  <c r="V128" i="58"/>
  <c r="V114" i="58"/>
  <c r="V122" i="58"/>
  <c r="V127" i="58"/>
  <c r="V113" i="58"/>
  <c r="V110" i="58"/>
  <c r="V121" i="58"/>
  <c r="AZ70" i="58"/>
  <c r="AZ44" i="58"/>
  <c r="BG70" i="58"/>
  <c r="TD6" i="58"/>
  <c r="TD95" i="58" s="1"/>
  <c r="S106" i="58"/>
  <c r="S85" i="58"/>
  <c r="S90" i="58"/>
  <c r="S98" i="58"/>
  <c r="S104" i="58"/>
  <c r="S103" i="58"/>
  <c r="S84" i="58"/>
  <c r="S92" i="58"/>
  <c r="S86" i="58"/>
  <c r="S94" i="58"/>
  <c r="S87" i="58"/>
  <c r="S88" i="58"/>
  <c r="S83" i="58"/>
  <c r="S97" i="58"/>
  <c r="S89" i="58"/>
  <c r="S102" i="58"/>
  <c r="S101" i="58"/>
  <c r="S96" i="58"/>
  <c r="AA131" i="58"/>
  <c r="AA126" i="58"/>
  <c r="AA108" i="58"/>
  <c r="AA129" i="58"/>
  <c r="AA128" i="58"/>
  <c r="AA121" i="58"/>
  <c r="AA112" i="58"/>
  <c r="AA117" i="58"/>
  <c r="AA113" i="58"/>
  <c r="AA111" i="58"/>
  <c r="AA115" i="58"/>
  <c r="AA56" i="58"/>
  <c r="AA123" i="58"/>
  <c r="AA109" i="58"/>
  <c r="AA122" i="58"/>
  <c r="AA114" i="58"/>
  <c r="AA119" i="58"/>
  <c r="AA118" i="58"/>
  <c r="AA110" i="58"/>
  <c r="AA127" i="58"/>
  <c r="TD121" i="58"/>
  <c r="S95" i="58"/>
  <c r="Z119" i="58"/>
  <c r="Z131" i="58"/>
  <c r="Z56" i="58"/>
  <c r="Z109" i="58"/>
  <c r="Z117" i="58"/>
  <c r="Z115" i="58"/>
  <c r="Z111" i="58"/>
  <c r="Z108" i="58"/>
  <c r="Z112" i="58"/>
  <c r="Z126" i="58"/>
  <c r="Z123" i="58"/>
  <c r="Z129" i="58"/>
  <c r="Z114" i="58"/>
  <c r="Z128" i="58"/>
  <c r="Z122" i="58"/>
  <c r="Z113" i="58"/>
  <c r="Z121" i="58"/>
  <c r="Z127" i="58"/>
  <c r="BA188" i="28"/>
  <c r="BZ20" i="63"/>
  <c r="BJ47" i="58" s="1"/>
  <c r="BJ48" i="58"/>
  <c r="AM31" i="58"/>
  <c r="AM131" i="58" s="1"/>
  <c r="AX44" i="58"/>
  <c r="AX70" i="58"/>
  <c r="N85" i="58"/>
  <c r="N84" i="58"/>
  <c r="N83" i="58"/>
  <c r="N106" i="58"/>
  <c r="N90" i="58"/>
  <c r="N89" i="58"/>
  <c r="N98" i="58"/>
  <c r="N103" i="58"/>
  <c r="N104" i="58"/>
  <c r="N92" i="58"/>
  <c r="N86" i="58"/>
  <c r="N88" i="58"/>
  <c r="N87" i="58"/>
  <c r="N102" i="58"/>
  <c r="N97" i="58"/>
  <c r="N94" i="58"/>
  <c r="N101" i="58"/>
  <c r="N96" i="58"/>
  <c r="TB6" i="58"/>
  <c r="N122" i="58"/>
  <c r="N131" i="58"/>
  <c r="N56" i="58"/>
  <c r="N127" i="58"/>
  <c r="N128" i="58"/>
  <c r="N129" i="58"/>
  <c r="N117" i="58"/>
  <c r="N109" i="58"/>
  <c r="N115" i="58"/>
  <c r="N112" i="58"/>
  <c r="N123" i="58"/>
  <c r="N111" i="58"/>
  <c r="N114" i="58"/>
  <c r="N119" i="58"/>
  <c r="N108" i="58"/>
  <c r="N126" i="58"/>
  <c r="N113" i="58"/>
  <c r="N121" i="58"/>
  <c r="N110" i="58"/>
  <c r="AH71" i="58"/>
  <c r="AH45" i="58"/>
  <c r="I95" i="58"/>
  <c r="I85" i="58"/>
  <c r="I83" i="58"/>
  <c r="I84" i="58"/>
  <c r="I106" i="58"/>
  <c r="I90" i="58"/>
  <c r="I98" i="58"/>
  <c r="I103" i="58"/>
  <c r="I87" i="58"/>
  <c r="I104" i="58"/>
  <c r="I86" i="58"/>
  <c r="I102" i="58"/>
  <c r="I88" i="58"/>
  <c r="I97" i="58"/>
  <c r="I89" i="58"/>
  <c r="I92" i="58"/>
  <c r="I94" i="58"/>
  <c r="I101" i="58"/>
  <c r="I96" i="58"/>
  <c r="TA6" i="58"/>
  <c r="X131" i="58"/>
  <c r="X56" i="58"/>
  <c r="X109" i="58"/>
  <c r="X117" i="58"/>
  <c r="X119" i="58"/>
  <c r="X115" i="58"/>
  <c r="X112" i="58"/>
  <c r="X108" i="58"/>
  <c r="X123" i="58"/>
  <c r="X129" i="58"/>
  <c r="X114" i="58"/>
  <c r="X111" i="58"/>
  <c r="X122" i="58"/>
  <c r="X128" i="58"/>
  <c r="X121" i="58"/>
  <c r="X126" i="58"/>
  <c r="X113" i="58"/>
  <c r="X127" i="58"/>
  <c r="TH46" i="58"/>
  <c r="TH71" i="58" s="1"/>
  <c r="AI71" i="58"/>
  <c r="AI45" i="58"/>
  <c r="TI45" i="58"/>
  <c r="TI70" i="58" s="1"/>
  <c r="G127" i="58"/>
  <c r="G56" i="58"/>
  <c r="G128" i="58"/>
  <c r="G129" i="58"/>
  <c r="G131" i="58"/>
  <c r="G117" i="58"/>
  <c r="G115" i="58"/>
  <c r="G109" i="58"/>
  <c r="G108" i="58"/>
  <c r="G119" i="58"/>
  <c r="G123" i="58"/>
  <c r="G111" i="58"/>
  <c r="G112" i="58"/>
  <c r="G122" i="58"/>
  <c r="G114" i="58"/>
  <c r="G110" i="58"/>
  <c r="G113" i="58"/>
  <c r="G126" i="58"/>
  <c r="G121" i="58"/>
  <c r="AG72" i="58"/>
  <c r="AG46" i="58"/>
  <c r="TG47" i="58"/>
  <c r="TG72" i="58" s="1"/>
  <c r="S131" i="58"/>
  <c r="S56" i="58"/>
  <c r="S115" i="58"/>
  <c r="S117" i="58"/>
  <c r="S109" i="58"/>
  <c r="S129" i="58"/>
  <c r="S108" i="58"/>
  <c r="S119" i="58"/>
  <c r="S112" i="58"/>
  <c r="S128" i="58"/>
  <c r="S123" i="58"/>
  <c r="S111" i="58"/>
  <c r="S126" i="58"/>
  <c r="S127" i="58"/>
  <c r="S113" i="58"/>
  <c r="S114" i="58"/>
  <c r="S122" i="58"/>
  <c r="S110" i="58"/>
  <c r="S121" i="58"/>
  <c r="BI19" i="58"/>
  <c r="TS45" i="64"/>
  <c r="TS48" i="64" s="1"/>
  <c r="AW89" i="64"/>
  <c r="AW92" i="64" s="1"/>
  <c r="AW91" i="64" s="1"/>
  <c r="AW88" i="64" s="1"/>
  <c r="BD45" i="58"/>
  <c r="BD71" i="58"/>
  <c r="AT76" i="58"/>
  <c r="TJ51" i="58"/>
  <c r="TJ76" i="58" s="1"/>
  <c r="AU69" i="58"/>
  <c r="AU31" i="58"/>
  <c r="TE85" i="58"/>
  <c r="TE93" i="58"/>
  <c r="TE91" i="58"/>
  <c r="TE90" i="58"/>
  <c r="TE100" i="58"/>
  <c r="TE99" i="58"/>
  <c r="TE106" i="58"/>
  <c r="TE98" i="58"/>
  <c r="TE86" i="58"/>
  <c r="TE92" i="58"/>
  <c r="TE103" i="58"/>
  <c r="TE84" i="58"/>
  <c r="TE89" i="58"/>
  <c r="TE88" i="58"/>
  <c r="TE97" i="58"/>
  <c r="TE83" i="58"/>
  <c r="TE87" i="58"/>
  <c r="TE101" i="58"/>
  <c r="TE104" i="58"/>
  <c r="TE94" i="58"/>
  <c r="TE96" i="58"/>
  <c r="TE102" i="58"/>
  <c r="TD69" i="58"/>
  <c r="TD120" i="58"/>
  <c r="BA179" i="28"/>
  <c r="BA176" i="28" s="1"/>
  <c r="BI71" i="58"/>
  <c r="BI45" i="58"/>
  <c r="BI70" i="58" s="1"/>
  <c r="AL106" i="58"/>
  <c r="AL97" i="58"/>
  <c r="AL98" i="58"/>
  <c r="AL101" i="58"/>
  <c r="AL90" i="58"/>
  <c r="AL100" i="58"/>
  <c r="AL86" i="58"/>
  <c r="AL87" i="58"/>
  <c r="AL84" i="58"/>
  <c r="AL94" i="58"/>
  <c r="AL89" i="58"/>
  <c r="AL83" i="58"/>
  <c r="AL99" i="58"/>
  <c r="AL91" i="58"/>
  <c r="AL92" i="58"/>
  <c r="AL93" i="58"/>
  <c r="AL103" i="58"/>
  <c r="AL96" i="58"/>
  <c r="AL85" i="58"/>
  <c r="AL88" i="58"/>
  <c r="AL104" i="58"/>
  <c r="AL102" i="58"/>
  <c r="AT45" i="58"/>
  <c r="AT71" i="58"/>
  <c r="TJ46" i="58"/>
  <c r="TJ71" i="58" s="1"/>
  <c r="BB44" i="58"/>
  <c r="BB70" i="58"/>
  <c r="AJ69" i="58"/>
  <c r="AJ31" i="58"/>
  <c r="AJ120" i="58" s="1"/>
  <c r="TE56" i="58"/>
  <c r="AP70" i="58"/>
  <c r="AP44" i="58"/>
  <c r="TF76" i="58"/>
  <c r="TF127" i="58"/>
  <c r="TC116" i="58"/>
  <c r="TC131" i="58"/>
  <c r="TC129" i="58"/>
  <c r="TC124" i="58"/>
  <c r="TC118" i="58"/>
  <c r="TC125" i="58"/>
  <c r="TC128" i="58"/>
  <c r="TC127" i="58"/>
  <c r="TC109" i="58"/>
  <c r="TC117" i="58"/>
  <c r="TC115" i="58"/>
  <c r="TC108" i="58"/>
  <c r="TC123" i="58"/>
  <c r="TC112" i="58"/>
  <c r="TC122" i="58"/>
  <c r="TC114" i="58"/>
  <c r="TC119" i="58"/>
  <c r="TC111" i="58"/>
  <c r="TC126" i="58"/>
  <c r="TC113" i="58"/>
  <c r="T131" i="58"/>
  <c r="T56" i="58"/>
  <c r="T109" i="58"/>
  <c r="T117" i="58"/>
  <c r="T115" i="58"/>
  <c r="T119" i="58"/>
  <c r="T123" i="58"/>
  <c r="T111" i="58"/>
  <c r="T108" i="58"/>
  <c r="T112" i="58"/>
  <c r="T122" i="58"/>
  <c r="T114" i="58"/>
  <c r="T128" i="58"/>
  <c r="T121" i="58"/>
  <c r="T126" i="58"/>
  <c r="T129" i="58"/>
  <c r="T113" i="58"/>
  <c r="T110" i="58"/>
  <c r="T127" i="58"/>
  <c r="AR86" i="58"/>
  <c r="AR99" i="58"/>
  <c r="AR96" i="58"/>
  <c r="AR85" i="58"/>
  <c r="AR91" i="58"/>
  <c r="AR106" i="58"/>
  <c r="AR101" i="58"/>
  <c r="AR88" i="58"/>
  <c r="AR98" i="58"/>
  <c r="AR100" i="58"/>
  <c r="AR90" i="58"/>
  <c r="AR84" i="58"/>
  <c r="AR87" i="58"/>
  <c r="AR103" i="58"/>
  <c r="AR92" i="58"/>
  <c r="AR97" i="58"/>
  <c r="AR93" i="58"/>
  <c r="AR104" i="58"/>
  <c r="AR83" i="58"/>
  <c r="AR89" i="58"/>
  <c r="AR94" i="58"/>
  <c r="AR102" i="58"/>
  <c r="U56" i="58"/>
  <c r="U131" i="58"/>
  <c r="U117" i="58"/>
  <c r="U109" i="58"/>
  <c r="U115" i="58"/>
  <c r="U112" i="58"/>
  <c r="U119" i="58"/>
  <c r="U111" i="58"/>
  <c r="U129" i="58"/>
  <c r="U108" i="58"/>
  <c r="U123" i="58"/>
  <c r="U126" i="58"/>
  <c r="U114" i="58"/>
  <c r="U128" i="58"/>
  <c r="U113" i="58"/>
  <c r="U127" i="58"/>
  <c r="U122" i="58"/>
  <c r="U121" i="58"/>
  <c r="U110" i="58"/>
  <c r="AB131" i="58"/>
  <c r="AB112" i="58"/>
  <c r="AB110" i="58"/>
  <c r="AB111" i="58"/>
  <c r="AB108" i="58"/>
  <c r="AB121" i="58"/>
  <c r="AB114" i="58"/>
  <c r="AB127" i="58"/>
  <c r="AB118" i="58"/>
  <c r="AB119" i="58"/>
  <c r="AB123" i="58"/>
  <c r="AB115" i="58"/>
  <c r="AB128" i="58"/>
  <c r="AB117" i="58"/>
  <c r="AB113" i="58"/>
  <c r="AB129" i="58"/>
  <c r="AB126" i="58"/>
  <c r="AB109" i="58"/>
  <c r="AB122" i="58"/>
  <c r="AB56" i="58"/>
  <c r="AB120" i="58"/>
  <c r="TZ7" i="64"/>
  <c r="TZ10" i="64" s="1"/>
  <c r="BJ27" i="58"/>
  <c r="CC39" i="64"/>
  <c r="CC57" i="64" s="1"/>
  <c r="CC45" i="64" s="1"/>
  <c r="BM53" i="58"/>
  <c r="BM78" i="58" s="1"/>
  <c r="CA17" i="28"/>
  <c r="BK12" i="58"/>
  <c r="TH95" i="58"/>
  <c r="BA45" i="58"/>
  <c r="BA71" i="58"/>
  <c r="N95" i="58"/>
  <c r="N120" i="58"/>
  <c r="P83" i="58"/>
  <c r="P84" i="58"/>
  <c r="P106" i="58"/>
  <c r="P90" i="58"/>
  <c r="P85" i="58"/>
  <c r="P86" i="58"/>
  <c r="P103" i="58"/>
  <c r="P98" i="58"/>
  <c r="P104" i="58"/>
  <c r="P102" i="58"/>
  <c r="P88" i="58"/>
  <c r="P97" i="58"/>
  <c r="P92" i="58"/>
  <c r="P87" i="58"/>
  <c r="P89" i="58"/>
  <c r="P94" i="58"/>
  <c r="TC6" i="58"/>
  <c r="TC56" i="58" s="1"/>
  <c r="P101" i="58"/>
  <c r="P96" i="58"/>
  <c r="TB69" i="58"/>
  <c r="TB120" i="58"/>
  <c r="AL45" i="58"/>
  <c r="AL71" i="58"/>
  <c r="U95" i="58"/>
  <c r="TA69" i="58"/>
  <c r="TA120" i="58"/>
  <c r="TK45" i="58"/>
  <c r="AG106" i="58"/>
  <c r="AG94" i="58"/>
  <c r="AG90" i="58"/>
  <c r="AG98" i="58"/>
  <c r="AG87" i="58"/>
  <c r="AG88" i="58"/>
  <c r="AG93" i="58"/>
  <c r="AG85" i="58"/>
  <c r="AG92" i="58"/>
  <c r="AG101" i="58"/>
  <c r="AG84" i="58"/>
  <c r="AG89" i="58"/>
  <c r="AG97" i="58"/>
  <c r="AG86" i="58"/>
  <c r="AG102" i="58"/>
  <c r="AG104" i="58"/>
  <c r="AG96" i="58"/>
  <c r="AG83" i="58"/>
  <c r="AG103" i="58"/>
  <c r="AW44" i="58"/>
  <c r="AW70" i="58"/>
  <c r="TC110" i="58"/>
  <c r="Z110" i="58"/>
  <c r="BC106" i="58"/>
  <c r="BC90" i="58"/>
  <c r="BC98" i="58"/>
  <c r="BC93" i="58"/>
  <c r="BC83" i="58"/>
  <c r="BC104" i="58"/>
  <c r="BC92" i="58"/>
  <c r="BC94" i="58"/>
  <c r="BC103" i="58"/>
  <c r="BC102" i="58"/>
  <c r="BC100" i="58"/>
  <c r="BC101" i="58"/>
  <c r="TM6" i="58"/>
  <c r="TM95" i="58" s="1"/>
  <c r="BC99" i="58"/>
  <c r="BC86" i="58"/>
  <c r="BC96" i="58"/>
  <c r="BC84" i="58"/>
  <c r="BC89" i="58"/>
  <c r="BC85" i="58"/>
  <c r="BC88" i="58"/>
  <c r="BC87" i="58"/>
  <c r="BC97" i="58"/>
  <c r="BC91" i="58"/>
  <c r="S120" i="58"/>
  <c r="M127" i="58"/>
  <c r="M56" i="58"/>
  <c r="M131" i="58"/>
  <c r="M128" i="58"/>
  <c r="M129" i="58"/>
  <c r="M115" i="58"/>
  <c r="M117" i="58"/>
  <c r="M111" i="58"/>
  <c r="M119" i="58"/>
  <c r="M114" i="58"/>
  <c r="M109" i="58"/>
  <c r="M108" i="58"/>
  <c r="M123" i="58"/>
  <c r="M112" i="58"/>
  <c r="M126" i="58"/>
  <c r="M122" i="58"/>
  <c r="M113" i="58"/>
  <c r="M110" i="58"/>
  <c r="M121" i="58"/>
  <c r="BL180" i="59"/>
  <c r="BL181" i="59"/>
  <c r="TT118" i="28"/>
  <c r="TT125" i="28" s="1"/>
  <c r="BG186" i="28"/>
  <c r="AY23" i="28"/>
  <c r="AI36" i="58" s="1"/>
  <c r="AY219" i="28"/>
  <c r="AZ223" i="28" s="1"/>
  <c r="EE282" i="12"/>
  <c r="EE297" i="12" s="1"/>
  <c r="AY58" i="28"/>
  <c r="AY211" i="28" s="1"/>
  <c r="AY215" i="28" s="1"/>
  <c r="BL183" i="59"/>
  <c r="BL178" i="59"/>
  <c r="BL187" i="59" s="1"/>
  <c r="BL186" i="28"/>
  <c r="AW188" i="28"/>
  <c r="TV120" i="28"/>
  <c r="TV127" i="28" s="1"/>
  <c r="BB108" i="63"/>
  <c r="BB111" i="63" s="1"/>
  <c r="AW185" i="28"/>
  <c r="AZ188" i="28"/>
  <c r="AZ187" i="28"/>
  <c r="AW187" i="28"/>
  <c r="TV35" i="64"/>
  <c r="AZ185" i="28"/>
  <c r="TT175" i="28"/>
  <c r="TT185" i="28" s="1"/>
  <c r="AZ184" i="28"/>
  <c r="AW179" i="28"/>
  <c r="AW186" i="28" s="1"/>
  <c r="TV107" i="60"/>
  <c r="TV110" i="60" s="1"/>
  <c r="BB186" i="28"/>
  <c r="BB57" i="28"/>
  <c r="BB24" i="28" s="1"/>
  <c r="AL37" i="58" s="1"/>
  <c r="TX21" i="64"/>
  <c r="BS87" i="64"/>
  <c r="TY87" i="64" s="1"/>
  <c r="BI185" i="28"/>
  <c r="BI184" i="28"/>
  <c r="BI179" i="28"/>
  <c r="BI176" i="28" s="1"/>
  <c r="TV150" i="29"/>
  <c r="TX87" i="64"/>
  <c r="BQ187" i="28"/>
  <c r="BE187" i="28"/>
  <c r="TX117" i="28"/>
  <c r="TX124" i="28" s="1"/>
  <c r="BQ185" i="28"/>
  <c r="BU186" i="28"/>
  <c r="BQ179" i="28"/>
  <c r="BQ186" i="28" s="1"/>
  <c r="TV119" i="28"/>
  <c r="TV126" i="28" s="1"/>
  <c r="TV117" i="28"/>
  <c r="TV124" i="28" s="1"/>
  <c r="TV87" i="64"/>
  <c r="TT37" i="28"/>
  <c r="AT35" i="64"/>
  <c r="TX118" i="28"/>
  <c r="TX125" i="28" s="1"/>
  <c r="TV116" i="28"/>
  <c r="TV123" i="28" s="1"/>
  <c r="BR210" i="28"/>
  <c r="BR246" i="28" s="1"/>
  <c r="BR23" i="28"/>
  <c r="BB36" i="58" s="1"/>
  <c r="BR22" i="28"/>
  <c r="BR209" i="28"/>
  <c r="BR230" i="28" s="1"/>
  <c r="BR218" i="28"/>
  <c r="BR25" i="28"/>
  <c r="BB38" i="58" s="1"/>
  <c r="BR211" i="28"/>
  <c r="BR220" i="28"/>
  <c r="AJ60" i="58"/>
  <c r="BQ183" i="59"/>
  <c r="BQ178" i="59"/>
  <c r="BQ187" i="59" s="1"/>
  <c r="AP63" i="58"/>
  <c r="AY180" i="59"/>
  <c r="AY183" i="59"/>
  <c r="AY178" i="59"/>
  <c r="AY187" i="59" s="1"/>
  <c r="BE188" i="28"/>
  <c r="AV61" i="58"/>
  <c r="BE184" i="28"/>
  <c r="BV180" i="59"/>
  <c r="BV178" i="59"/>
  <c r="BV187" i="59" s="1"/>
  <c r="BV183" i="59"/>
  <c r="AJ61" i="58"/>
  <c r="BO178" i="59"/>
  <c r="BO187" i="59" s="1"/>
  <c r="BO183" i="59"/>
  <c r="CE95" i="59"/>
  <c r="CE82" i="59"/>
  <c r="BH183" i="59"/>
  <c r="BR183" i="59"/>
  <c r="AV63" i="58"/>
  <c r="BA183" i="59"/>
  <c r="BA178" i="59"/>
  <c r="BA187" i="59" s="1"/>
  <c r="TL80" i="58"/>
  <c r="BH51" i="28"/>
  <c r="BB178" i="59"/>
  <c r="BB187" i="59" s="1"/>
  <c r="BB183" i="59"/>
  <c r="AJ63" i="58"/>
  <c r="BE179" i="28"/>
  <c r="BE186" i="28" s="1"/>
  <c r="AQ61" i="58"/>
  <c r="BR219" i="28"/>
  <c r="CG93" i="59"/>
  <c r="BT197" i="28"/>
  <c r="BD38" i="58"/>
  <c r="TV44" i="28"/>
  <c r="TV51" i="28" s="1"/>
  <c r="BS178" i="59"/>
  <c r="BS187" i="59" s="1"/>
  <c r="BS183" i="59"/>
  <c r="TY174" i="59"/>
  <c r="BD183" i="59"/>
  <c r="BH178" i="59"/>
  <c r="BH187" i="59" s="1"/>
  <c r="TI80" i="58"/>
  <c r="AN117" i="58"/>
  <c r="AN56" i="58"/>
  <c r="AN125" i="58"/>
  <c r="AN108" i="58"/>
  <c r="AN127" i="58"/>
  <c r="AN120" i="58"/>
  <c r="AN115" i="58"/>
  <c r="AN126" i="58"/>
  <c r="AN109" i="58"/>
  <c r="AN122" i="58"/>
  <c r="AN116" i="58"/>
  <c r="AN121" i="58"/>
  <c r="AN124" i="58"/>
  <c r="BG181" i="59"/>
  <c r="BG183" i="59"/>
  <c r="BG178" i="59"/>
  <c r="BG187" i="59" s="1"/>
  <c r="BF178" i="59"/>
  <c r="BF187" i="59" s="1"/>
  <c r="BF183" i="59"/>
  <c r="AQ60" i="58"/>
  <c r="AV183" i="59"/>
  <c r="AV178" i="59"/>
  <c r="AV187" i="59" s="1"/>
  <c r="AV180" i="59"/>
  <c r="AT178" i="59"/>
  <c r="AT187" i="59" s="1"/>
  <c r="AT183" i="59"/>
  <c r="AN63" i="58"/>
  <c r="AN114" i="58"/>
  <c r="BD61" i="58"/>
  <c r="TH80" i="58"/>
  <c r="AQ63" i="58"/>
  <c r="AL61" i="58"/>
  <c r="BM185" i="59"/>
  <c r="BM178" i="59"/>
  <c r="BM187" i="59" s="1"/>
  <c r="BM183" i="59"/>
  <c r="BH175" i="28"/>
  <c r="BH187" i="28" s="1"/>
  <c r="BD178" i="59"/>
  <c r="BD187" i="59" s="1"/>
  <c r="BS21" i="64"/>
  <c r="BF35" i="64"/>
  <c r="BF87" i="64"/>
  <c r="TU87" i="64" s="1"/>
  <c r="TY28" i="64"/>
  <c r="TY35" i="64" s="1"/>
  <c r="BL120" i="63"/>
  <c r="BL154" i="63"/>
  <c r="BL129" i="63" s="1"/>
  <c r="BL28" i="63" s="1"/>
  <c r="AT48" i="64"/>
  <c r="BL160" i="63"/>
  <c r="BL163" i="63" s="1"/>
  <c r="BL167" i="63" s="1"/>
  <c r="TW151" i="63"/>
  <c r="TW120" i="63" s="1"/>
  <c r="AW151" i="63"/>
  <c r="AW160" i="63" s="1"/>
  <c r="TW135" i="63"/>
  <c r="TW140" i="63" s="1"/>
  <c r="AW152" i="63"/>
  <c r="AW127" i="63" s="1"/>
  <c r="AW26" i="63" s="1"/>
  <c r="TS149" i="63"/>
  <c r="TS135" i="63" s="1"/>
  <c r="TY161" i="29"/>
  <c r="TY137" i="29"/>
  <c r="BT162" i="29"/>
  <c r="TW150" i="29"/>
  <c r="BW138" i="29"/>
  <c r="TY136" i="29"/>
  <c r="BT202" i="28"/>
  <c r="BT240" i="28" s="1"/>
  <c r="TT150" i="29"/>
  <c r="TT162" i="29"/>
  <c r="BP162" i="29"/>
  <c r="BQ162" i="29"/>
  <c r="TU162" i="29"/>
  <c r="BQ150" i="29"/>
  <c r="TX136" i="29"/>
  <c r="BX150" i="29"/>
  <c r="BX136" i="29" s="1"/>
  <c r="BX137" i="29" s="1"/>
  <c r="TU43" i="64"/>
  <c r="TU48" i="64" s="1"/>
  <c r="AV154" i="63"/>
  <c r="AV129" i="63" s="1"/>
  <c r="AV28" i="63" s="1"/>
  <c r="BI69" i="60"/>
  <c r="TV67" i="60"/>
  <c r="BU138" i="29"/>
  <c r="BV162" i="29"/>
  <c r="TX120" i="28"/>
  <c r="TX127" i="28" s="1"/>
  <c r="BG170" i="59"/>
  <c r="BG184" i="59"/>
  <c r="BG180" i="59"/>
  <c r="BG185" i="59"/>
  <c r="R89" i="16"/>
  <c r="BG182" i="59"/>
  <c r="TX116" i="28"/>
  <c r="TX123" i="28" s="1"/>
  <c r="BT150" i="29"/>
  <c r="BT136" i="29" s="1"/>
  <c r="ED84" i="12"/>
  <c r="EE82" i="12"/>
  <c r="TX119" i="28"/>
  <c r="TX126" i="28" s="1"/>
  <c r="T162" i="12"/>
  <c r="AC46" i="15"/>
  <c r="DE106" i="28"/>
  <c r="DE101" i="28" s="1"/>
  <c r="CC162" i="56"/>
  <c r="BU150" i="29"/>
  <c r="BU136" i="29" s="1"/>
  <c r="TV125" i="28"/>
  <c r="CQ28" i="53"/>
  <c r="CP46" i="53"/>
  <c r="EA28" i="53"/>
  <c r="BL211" i="28"/>
  <c r="BL218" i="28"/>
  <c r="BL22" i="28"/>
  <c r="TS169" i="59"/>
  <c r="TS170" i="59" s="1"/>
  <c r="TW116" i="28"/>
  <c r="TW123" i="28" s="1"/>
  <c r="BF48" i="64"/>
  <c r="CK162" i="12"/>
  <c r="TW119" i="28"/>
  <c r="TW126" i="28" s="1"/>
  <c r="BL220" i="28"/>
  <c r="AY181" i="59"/>
  <c r="AV182" i="59"/>
  <c r="BV29" i="53"/>
  <c r="BU47" i="53"/>
  <c r="BU82" i="53" s="1"/>
  <c r="TX145" i="29"/>
  <c r="TM144" i="51"/>
  <c r="TP139" i="51"/>
  <c r="V148" i="51"/>
  <c r="W147" i="51"/>
  <c r="TL147" i="51"/>
  <c r="TQ140" i="51"/>
  <c r="AB140" i="51"/>
  <c r="T76" i="16"/>
  <c r="U98" i="16"/>
  <c r="TP141" i="51"/>
  <c r="AA141" i="51"/>
  <c r="S113" i="16"/>
  <c r="S10" i="16"/>
  <c r="S12" i="16"/>
  <c r="S11" i="16"/>
  <c r="S7" i="16"/>
  <c r="S8" i="16" s="1"/>
  <c r="TN144" i="51"/>
  <c r="Y144" i="51"/>
  <c r="R13" i="16"/>
  <c r="R15" i="16"/>
  <c r="R14" i="16"/>
  <c r="TM143" i="51"/>
  <c r="X143" i="51"/>
  <c r="TN143" i="51" s="1"/>
  <c r="TQ139" i="51"/>
  <c r="AB139" i="51"/>
  <c r="V64" i="30"/>
  <c r="TL64" i="30" s="1"/>
  <c r="TM146" i="51"/>
  <c r="X146" i="51"/>
  <c r="Y146" i="51" s="1"/>
  <c r="TL145" i="51"/>
  <c r="W145" i="51"/>
  <c r="TM145" i="51" s="1"/>
  <c r="Y142" i="51"/>
  <c r="TO142" i="51" s="1"/>
  <c r="BE109" i="63"/>
  <c r="BE112" i="63" s="1"/>
  <c r="BG18" i="60"/>
  <c r="BG20" i="60" s="1"/>
  <c r="AQ42" i="58" s="1"/>
  <c r="BG45" i="60"/>
  <c r="BG44" i="60" s="1"/>
  <c r="BG124" i="60"/>
  <c r="BG131" i="60"/>
  <c r="BE86" i="63"/>
  <c r="BE89" i="63" s="1"/>
  <c r="ES6" i="1"/>
  <c r="ET6" i="1"/>
  <c r="CZ67" i="30"/>
  <c r="DA67" i="30" s="1"/>
  <c r="DB67" i="30" s="1"/>
  <c r="DC67" i="30" s="1"/>
  <c r="CZ71" i="30"/>
  <c r="DA71" i="30" s="1"/>
  <c r="DB71" i="30" s="1"/>
  <c r="DC71" i="30" s="1"/>
  <c r="UF67" i="30"/>
  <c r="AV184" i="59"/>
  <c r="AV185" i="59"/>
  <c r="AJ279" i="12"/>
  <c r="EI279" i="12"/>
  <c r="AV181" i="59"/>
  <c r="AV170" i="59"/>
  <c r="AV160" i="63"/>
  <c r="AV163" i="63" s="1"/>
  <c r="AV167" i="63" s="1"/>
  <c r="AV120" i="63"/>
  <c r="UF71" i="30"/>
  <c r="TX161" i="29"/>
  <c r="TX138" i="29" s="1"/>
  <c r="TX178" i="29"/>
  <c r="BH180" i="59"/>
  <c r="AZ56" i="64"/>
  <c r="TY137" i="63"/>
  <c r="TY120" i="63"/>
  <c r="BL140" i="63"/>
  <c r="BH181" i="59"/>
  <c r="BH184" i="59"/>
  <c r="AB48" i="15"/>
  <c r="TV169" i="59"/>
  <c r="TV180" i="59" s="1"/>
  <c r="BH185" i="59"/>
  <c r="BH182" i="59"/>
  <c r="BB218" i="28"/>
  <c r="DO248" i="12"/>
  <c r="TZ118" i="28"/>
  <c r="TZ125" i="28" s="1"/>
  <c r="TW169" i="59"/>
  <c r="TW185" i="59" s="1"/>
  <c r="TZ116" i="28"/>
  <c r="TZ123" i="28" s="1"/>
  <c r="BM180" i="59"/>
  <c r="AU180" i="59"/>
  <c r="AC44" i="15"/>
  <c r="DR12" i="12"/>
  <c r="DQ13" i="12"/>
  <c r="DQ223" i="12"/>
  <c r="AB50" i="15"/>
  <c r="DP189" i="12"/>
  <c r="DP190" i="12" s="1"/>
  <c r="DP194" i="12"/>
  <c r="DP195" i="12" s="1"/>
  <c r="DP247" i="12" s="1"/>
  <c r="AC45" i="15"/>
  <c r="DV178" i="12"/>
  <c r="DO214" i="12"/>
  <c r="DO21" i="12"/>
  <c r="BM181" i="59"/>
  <c r="AY185" i="59"/>
  <c r="BM182" i="59"/>
  <c r="AY182" i="59"/>
  <c r="TX175" i="28"/>
  <c r="TX185" i="28" s="1"/>
  <c r="BM170" i="59"/>
  <c r="BM184" i="59"/>
  <c r="BW22" i="28"/>
  <c r="TZ119" i="28"/>
  <c r="TZ126" i="28" s="1"/>
  <c r="AY170" i="59"/>
  <c r="TX37" i="28"/>
  <c r="TT169" i="59"/>
  <c r="TT170" i="59" s="1"/>
  <c r="BD182" i="59"/>
  <c r="AY184" i="59"/>
  <c r="BO185" i="28"/>
  <c r="BO187" i="28"/>
  <c r="BB22" i="28"/>
  <c r="BO179" i="28"/>
  <c r="BO176" i="28" s="1"/>
  <c r="BW209" i="28"/>
  <c r="BW230" i="28" s="1"/>
  <c r="TZ117" i="28"/>
  <c r="TZ124" i="28" s="1"/>
  <c r="TZ120" i="28"/>
  <c r="TZ127" i="28" s="1"/>
  <c r="BD181" i="59"/>
  <c r="BD184" i="59"/>
  <c r="TU169" i="59"/>
  <c r="TU182" i="59" s="1"/>
  <c r="BD180" i="59"/>
  <c r="BD185" i="59"/>
  <c r="EH281" i="12"/>
  <c r="AZ142" i="63"/>
  <c r="BW210" i="28"/>
  <c r="BW246" i="28" s="1"/>
  <c r="BT32" i="28"/>
  <c r="BT205" i="28" s="1"/>
  <c r="BW23" i="28"/>
  <c r="BW184" i="28"/>
  <c r="BW187" i="28"/>
  <c r="BW185" i="28"/>
  <c r="BW179" i="28"/>
  <c r="CT52" i="53"/>
  <c r="CT87" i="53" s="1"/>
  <c r="CS52" i="53"/>
  <c r="CS87" i="53" s="1"/>
  <c r="EB34" i="53"/>
  <c r="W49" i="15"/>
  <c r="X44" i="15"/>
  <c r="X45" i="15"/>
  <c r="X46" i="15"/>
  <c r="W50" i="15"/>
  <c r="W48" i="15"/>
  <c r="TO20" i="59"/>
  <c r="TO22" i="59" s="1"/>
  <c r="CH94" i="59"/>
  <c r="CH83" i="59"/>
  <c r="CH82" i="59" s="1"/>
  <c r="CH96" i="59"/>
  <c r="CH92" i="59"/>
  <c r="TS171" i="59"/>
  <c r="AI282" i="12"/>
  <c r="TU119" i="28"/>
  <c r="TU126" i="28" s="1"/>
  <c r="TV105" i="63"/>
  <c r="TU116" i="28"/>
  <c r="TU123" i="28" s="1"/>
  <c r="BA170" i="59"/>
  <c r="BA184" i="59"/>
  <c r="BA181" i="59"/>
  <c r="BA180" i="59"/>
  <c r="BA185" i="59"/>
  <c r="BA182" i="59"/>
  <c r="TY82" i="64"/>
  <c r="TY85" i="64" s="1"/>
  <c r="TM20" i="59"/>
  <c r="TM22" i="59" s="1"/>
  <c r="CE12" i="57"/>
  <c r="TV141" i="63"/>
  <c r="TY140" i="63"/>
  <c r="BN140" i="63"/>
  <c r="BO140" i="63"/>
  <c r="BN137" i="63"/>
  <c r="BN154" i="63"/>
  <c r="BN129" i="63" s="1"/>
  <c r="BN28" i="63" s="1"/>
  <c r="BN160" i="63"/>
  <c r="TW160" i="63" s="1"/>
  <c r="BN120" i="63"/>
  <c r="TN19" i="59"/>
  <c r="TX58" i="54"/>
  <c r="TW64" i="54"/>
  <c r="TU64" i="54"/>
  <c r="TU58" i="54"/>
  <c r="TS44" i="28"/>
  <c r="TS51" i="28" s="1"/>
  <c r="AU175" i="28"/>
  <c r="AU187" i="28" s="1"/>
  <c r="TS116" i="28"/>
  <c r="TS123" i="28" s="1"/>
  <c r="AX22" i="28"/>
  <c r="AX218" i="28"/>
  <c r="BY81" i="28"/>
  <c r="BY68" i="28" s="1"/>
  <c r="TM85" i="30"/>
  <c r="TP75" i="30"/>
  <c r="TP76" i="30"/>
  <c r="TQ69" i="30"/>
  <c r="AX220" i="28"/>
  <c r="CY162" i="12"/>
  <c r="AX25" i="28"/>
  <c r="TS118" i="28"/>
  <c r="TS125" i="28" s="1"/>
  <c r="BR142" i="63"/>
  <c r="CE50" i="54"/>
  <c r="CN140" i="29"/>
  <c r="TS119" i="28"/>
  <c r="TS126" i="28" s="1"/>
  <c r="TS117" i="28"/>
  <c r="TS124" i="28" s="1"/>
  <c r="AV89" i="63"/>
  <c r="TS120" i="28"/>
  <c r="TS127" i="28" s="1"/>
  <c r="BH130" i="60"/>
  <c r="BH133" i="60" s="1"/>
  <c r="TR72" i="30"/>
  <c r="TQ74" i="30"/>
  <c r="TZ190" i="29"/>
  <c r="TZ175" i="29"/>
  <c r="DM38" i="12"/>
  <c r="DM39" i="12" s="1"/>
  <c r="DN177" i="12"/>
  <c r="CD102" i="30"/>
  <c r="CD103" i="30"/>
  <c r="CD99" i="30" s="1"/>
  <c r="AR69" i="30"/>
  <c r="AS69" i="30" s="1"/>
  <c r="AT69" i="30" s="1"/>
  <c r="AU69" i="30" s="1"/>
  <c r="TN79" i="30"/>
  <c r="V88" i="30"/>
  <c r="V95" i="30" s="1"/>
  <c r="W87" i="30"/>
  <c r="TL87" i="30"/>
  <c r="Z78" i="30"/>
  <c r="TM80" i="30"/>
  <c r="AB85" i="30"/>
  <c r="AC85" i="30" s="1"/>
  <c r="AD85" i="30" s="1"/>
  <c r="AE85" i="30" s="1"/>
  <c r="TQ66" i="30"/>
  <c r="DO173" i="12"/>
  <c r="DO37" i="12" s="1"/>
  <c r="DP174" i="12"/>
  <c r="DQ174" i="12" s="1"/>
  <c r="DR174" i="12" s="1"/>
  <c r="DS174" i="12" s="1"/>
  <c r="DT174" i="12" s="1"/>
  <c r="TO77" i="30"/>
  <c r="CF64" i="63"/>
  <c r="CF67" i="63"/>
  <c r="AB60" i="74"/>
  <c r="CF245" i="28"/>
  <c r="X83" i="30"/>
  <c r="Y81" i="30"/>
  <c r="BT45" i="53"/>
  <c r="BT80" i="53" s="1"/>
  <c r="BU27" i="53"/>
  <c r="TV64" i="54"/>
  <c r="TW58" i="54"/>
  <c r="TV58" i="54"/>
  <c r="AF79" i="30"/>
  <c r="AG79" i="30" s="1"/>
  <c r="AH79" i="30" s="1"/>
  <c r="AI79" i="30" s="1"/>
  <c r="AB80" i="30"/>
  <c r="AC80" i="30" s="1"/>
  <c r="AD80" i="30" s="1"/>
  <c r="AE80" i="30" s="1"/>
  <c r="AR66" i="30"/>
  <c r="AS66" i="30" s="1"/>
  <c r="AT66" i="30" s="1"/>
  <c r="AU66" i="30" s="1"/>
  <c r="TS64" i="54"/>
  <c r="TS58" i="54"/>
  <c r="TT58" i="54"/>
  <c r="CE68" i="63"/>
  <c r="AJ77" i="30"/>
  <c r="AK77" i="30" s="1"/>
  <c r="AL77" i="30" s="1"/>
  <c r="AM77" i="30" s="1"/>
  <c r="DU53" i="53"/>
  <c r="DU54" i="53" s="1"/>
  <c r="TQ73" i="30"/>
  <c r="AR74" i="30"/>
  <c r="AS74" i="30" s="1"/>
  <c r="AT74" i="30" s="1"/>
  <c r="AU74" i="30" s="1"/>
  <c r="DM33" i="12"/>
  <c r="DM32" i="12" s="1"/>
  <c r="DM161" i="12" s="1"/>
  <c r="DM18" i="12"/>
  <c r="DM215" i="12" s="1"/>
  <c r="AN75" i="30"/>
  <c r="AO75" i="30" s="1"/>
  <c r="AP75" i="30" s="1"/>
  <c r="AQ75" i="30" s="1"/>
  <c r="BT41" i="53"/>
  <c r="BT76" i="53" s="1"/>
  <c r="BU23" i="53"/>
  <c r="CE65" i="63"/>
  <c r="CE74" i="63"/>
  <c r="CF49" i="54"/>
  <c r="CF50" i="54" s="1"/>
  <c r="CF61" i="54"/>
  <c r="CF62" i="54" s="1"/>
  <c r="AB63" i="74" s="1"/>
  <c r="AR73" i="30"/>
  <c r="AS73" i="30" s="1"/>
  <c r="AT73" i="30" s="1"/>
  <c r="AU73" i="30" s="1"/>
  <c r="X82" i="30"/>
  <c r="W84" i="30"/>
  <c r="X86" i="30"/>
  <c r="Y86" i="30" s="1"/>
  <c r="Z86" i="30" s="1"/>
  <c r="AA86" i="30" s="1"/>
  <c r="U97" i="16"/>
  <c r="T9" i="16"/>
  <c r="AN76" i="30"/>
  <c r="AO76" i="30" s="1"/>
  <c r="AP76" i="30" s="1"/>
  <c r="AQ76" i="30" s="1"/>
  <c r="CG96" i="59"/>
  <c r="CG92" i="59"/>
  <c r="CG83" i="59"/>
  <c r="CG94" i="59"/>
  <c r="CF188" i="56"/>
  <c r="CF184" i="56"/>
  <c r="CF187" i="56"/>
  <c r="CF183" i="56"/>
  <c r="CF200" i="56"/>
  <c r="CF186" i="56"/>
  <c r="CF181" i="56"/>
  <c r="UB181" i="56" s="1"/>
  <c r="CF40" i="56"/>
  <c r="CF38" i="56" s="1"/>
  <c r="CF50" i="56" s="1"/>
  <c r="CF189" i="56"/>
  <c r="CF185" i="56"/>
  <c r="CF180" i="56"/>
  <c r="UB180" i="56" s="1"/>
  <c r="CF208" i="56"/>
  <c r="CF209" i="56" s="1"/>
  <c r="AB68" i="74" s="1"/>
  <c r="CF48" i="56"/>
  <c r="CF217" i="56"/>
  <c r="CF218" i="56" s="1"/>
  <c r="AB69" i="74" s="1"/>
  <c r="CE163" i="56"/>
  <c r="CE109" i="56" s="1"/>
  <c r="CE118" i="56" s="1"/>
  <c r="TU150" i="29"/>
  <c r="AB59" i="74"/>
  <c r="CF229" i="28"/>
  <c r="CF164" i="29"/>
  <c r="CF11" i="78"/>
  <c r="BK116" i="60"/>
  <c r="BL30" i="28"/>
  <c r="BG195" i="28"/>
  <c r="BG254" i="28" s="1"/>
  <c r="BL195" i="28"/>
  <c r="BL254" i="28" s="1"/>
  <c r="AZ30" i="28"/>
  <c r="BG183" i="28"/>
  <c r="BJ183" i="28"/>
  <c r="BU183" i="28"/>
  <c r="BB183" i="28"/>
  <c r="CF91" i="59"/>
  <c r="CF90" i="59" s="1"/>
  <c r="CF40" i="28"/>
  <c r="CF115" i="28" s="1"/>
  <c r="T208" i="12"/>
  <c r="T209" i="12" s="1"/>
  <c r="S109" i="16"/>
  <c r="S89" i="16" s="1"/>
  <c r="T63" i="12"/>
  <c r="U64" i="12"/>
  <c r="AX23" i="28"/>
  <c r="AH36" i="58" s="1"/>
  <c r="AX219" i="28"/>
  <c r="AX210" i="28"/>
  <c r="AX246" i="28" s="1"/>
  <c r="BV117" i="28"/>
  <c r="BV55" i="28" s="1"/>
  <c r="BV218" i="28" s="1"/>
  <c r="BV118" i="28"/>
  <c r="BV56" i="28" s="1"/>
  <c r="BV23" i="28" s="1"/>
  <c r="BF36" i="58" s="1"/>
  <c r="BV116" i="28"/>
  <c r="BV120" i="28"/>
  <c r="BV58" i="28" s="1"/>
  <c r="BV119" i="28"/>
  <c r="BT195" i="28"/>
  <c r="BT254" i="28" s="1"/>
  <c r="BT30" i="28"/>
  <c r="CD94" i="28"/>
  <c r="AB21" i="74"/>
  <c r="CD118" i="56"/>
  <c r="AA16" i="74"/>
  <c r="BQ170" i="59"/>
  <c r="BQ180" i="59"/>
  <c r="BQ185" i="59"/>
  <c r="BQ184" i="59"/>
  <c r="BQ181" i="59"/>
  <c r="BQ182" i="59"/>
  <c r="BS117" i="28"/>
  <c r="BS55" i="28" s="1"/>
  <c r="BS116" i="28"/>
  <c r="BS118" i="28"/>
  <c r="BS120" i="28"/>
  <c r="BS119" i="28"/>
  <c r="TY115" i="28"/>
  <c r="BS61" i="64"/>
  <c r="TY59" i="64"/>
  <c r="BS37" i="28"/>
  <c r="BS175" i="28"/>
  <c r="TY175" i="28" s="1"/>
  <c r="BS51" i="28"/>
  <c r="TY78" i="63"/>
  <c r="BS80" i="63"/>
  <c r="BH96" i="63"/>
  <c r="BH123" i="60"/>
  <c r="BH126" i="60" s="1"/>
  <c r="CS162" i="12"/>
  <c r="UB47" i="59"/>
  <c r="CI49" i="59"/>
  <c r="CI47" i="59" s="1"/>
  <c r="CI81" i="59" s="1"/>
  <c r="CH32" i="60"/>
  <c r="CH77" i="60" s="1"/>
  <c r="CH38" i="63"/>
  <c r="CH78" i="63" s="1"/>
  <c r="CH80" i="63" s="1"/>
  <c r="CH79" i="63" s="1"/>
  <c r="CH82" i="63" s="1"/>
  <c r="UB49" i="59"/>
  <c r="CK48" i="59"/>
  <c r="CP162" i="12"/>
  <c r="CQ162" i="12"/>
  <c r="AG202" i="12"/>
  <c r="AG201" i="12" s="1"/>
  <c r="BV112" i="63"/>
  <c r="TR181" i="59"/>
  <c r="BB211" i="28"/>
  <c r="UA40" i="56"/>
  <c r="UA52" i="56" s="1"/>
  <c r="CD38" i="56"/>
  <c r="CD50" i="56" s="1"/>
  <c r="AX70" i="63"/>
  <c r="AX71" i="63" s="1"/>
  <c r="AY72" i="63" s="1"/>
  <c r="BB25" i="28"/>
  <c r="AL38" i="58" s="1"/>
  <c r="TV57" i="29"/>
  <c r="TT60" i="29"/>
  <c r="BD60" i="29"/>
  <c r="BE60" i="29" s="1"/>
  <c r="BF60" i="29" s="1"/>
  <c r="BG60" i="29" s="1"/>
  <c r="TQ55" i="29"/>
  <c r="CC79" i="29"/>
  <c r="BB61" i="29"/>
  <c r="BC61" i="29" s="1"/>
  <c r="CB10" i="28"/>
  <c r="AZ68" i="30"/>
  <c r="BA68" i="30" s="1"/>
  <c r="BB68" i="30" s="1"/>
  <c r="BC68" i="30" s="1"/>
  <c r="TS68" i="30"/>
  <c r="TX94" i="28"/>
  <c r="UA97" i="28"/>
  <c r="BG194" i="28"/>
  <c r="BG238" i="28" s="1"/>
  <c r="BU49" i="53"/>
  <c r="BU84" i="53" s="1"/>
  <c r="BV31" i="53"/>
  <c r="DV31" i="53" s="1"/>
  <c r="BU83" i="53"/>
  <c r="BV48" i="53"/>
  <c r="BV83" i="53" s="1"/>
  <c r="DV30" i="53"/>
  <c r="BT75" i="53"/>
  <c r="BV22" i="53"/>
  <c r="BU40" i="53"/>
  <c r="BU75" i="53" s="1"/>
  <c r="CA44" i="53"/>
  <c r="CA79" i="53" s="1"/>
  <c r="CB26" i="53"/>
  <c r="DX86" i="53"/>
  <c r="BZ79" i="53"/>
  <c r="DW79" i="53" s="1"/>
  <c r="DW44" i="53"/>
  <c r="BO53" i="60"/>
  <c r="BO14" i="53"/>
  <c r="K45" i="74"/>
  <c r="BO13" i="53"/>
  <c r="K62" i="74" s="1"/>
  <c r="CE51" i="53"/>
  <c r="CE86" i="53" s="1"/>
  <c r="CF33" i="53"/>
  <c r="BU85" i="53"/>
  <c r="BZ25" i="53"/>
  <c r="BY43" i="53"/>
  <c r="BY78" i="53" s="1"/>
  <c r="BS77" i="53"/>
  <c r="BS53" i="53"/>
  <c r="BS81" i="53"/>
  <c r="DV32" i="53"/>
  <c r="BW32" i="53"/>
  <c r="BV50" i="53"/>
  <c r="BV85" i="53" s="1"/>
  <c r="BS86" i="53"/>
  <c r="BR54" i="53"/>
  <c r="BR60" i="60"/>
  <c r="BR65" i="60"/>
  <c r="BR68" i="60"/>
  <c r="TX68" i="60" s="1"/>
  <c r="BQ58" i="60"/>
  <c r="BQ61" i="60"/>
  <c r="BU24" i="53"/>
  <c r="BT42" i="53"/>
  <c r="BT35" i="53"/>
  <c r="BT36" i="53" s="1"/>
  <c r="BU28" i="53"/>
  <c r="BU46" i="53" s="1"/>
  <c r="BU81" i="53" s="1"/>
  <c r="BT46" i="53"/>
  <c r="BT81" i="53" s="1"/>
  <c r="BR88" i="53"/>
  <c r="DU77" i="53"/>
  <c r="DU88" i="53" s="1"/>
  <c r="BP52" i="60"/>
  <c r="BP55" i="60" s="1"/>
  <c r="BP59" i="60"/>
  <c r="BP53" i="60" s="1"/>
  <c r="BP56" i="60" s="1"/>
  <c r="BO55" i="60"/>
  <c r="DX51" i="53"/>
  <c r="BQ9" i="53"/>
  <c r="BQ89" i="53"/>
  <c r="BQ91" i="53" s="1"/>
  <c r="BQ71" i="53"/>
  <c r="BU33" i="53"/>
  <c r="BT51" i="53"/>
  <c r="BT86" i="53" s="1"/>
  <c r="BQ63" i="60"/>
  <c r="BQ66" i="60"/>
  <c r="BP14" i="53"/>
  <c r="L45" i="74"/>
  <c r="BP13" i="53"/>
  <c r="L62" i="74" s="1"/>
  <c r="BA151" i="63"/>
  <c r="TT149" i="63"/>
  <c r="BA135" i="63"/>
  <c r="BA152" i="63"/>
  <c r="BA127" i="63" s="1"/>
  <c r="BA26" i="63" s="1"/>
  <c r="BQ163" i="63"/>
  <c r="BQ167" i="63" s="1"/>
  <c r="BQ164" i="63"/>
  <c r="TX160" i="63"/>
  <c r="TW161" i="63"/>
  <c r="TW165" i="63" s="1"/>
  <c r="BW142" i="63"/>
  <c r="TV93" i="63"/>
  <c r="TV96" i="63" s="1"/>
  <c r="BF56" i="63"/>
  <c r="BF104" i="63"/>
  <c r="TW159" i="63"/>
  <c r="BU142" i="63"/>
  <c r="TW45" i="64"/>
  <c r="TW48" i="64" s="1"/>
  <c r="BA38" i="64"/>
  <c r="BA37" i="64" s="1"/>
  <c r="BA36" i="64" s="1"/>
  <c r="BH56" i="64"/>
  <c r="TR180" i="59"/>
  <c r="BO182" i="59"/>
  <c r="BO185" i="59"/>
  <c r="BO181" i="59"/>
  <c r="BO180" i="59"/>
  <c r="BO170" i="59"/>
  <c r="BO184" i="59"/>
  <c r="TR182" i="59"/>
  <c r="AZ195" i="28"/>
  <c r="AZ254" i="28" s="1"/>
  <c r="DF162" i="12"/>
  <c r="DG162" i="12"/>
  <c r="BS181" i="59"/>
  <c r="BS170" i="59"/>
  <c r="BS184" i="59"/>
  <c r="BS185" i="59"/>
  <c r="BS182" i="59"/>
  <c r="BS180" i="59"/>
  <c r="AA48" i="15"/>
  <c r="AA50" i="15"/>
  <c r="AA49" i="15"/>
  <c r="AB45" i="15"/>
  <c r="AB44" i="15"/>
  <c r="AB46" i="15"/>
  <c r="BV74" i="63"/>
  <c r="BV76" i="63" s="1"/>
  <c r="BO156" i="63"/>
  <c r="TX156" i="63" s="1"/>
  <c r="BS164" i="63"/>
  <c r="TY160" i="63"/>
  <c r="TZ79" i="28"/>
  <c r="BV142" i="63"/>
  <c r="AZ214" i="28"/>
  <c r="AZ247" i="28" s="1"/>
  <c r="BC124" i="60"/>
  <c r="TS165" i="63"/>
  <c r="BW58" i="54"/>
  <c r="TZ57" i="54"/>
  <c r="BW64" i="54"/>
  <c r="BX58" i="54"/>
  <c r="TU94" i="28"/>
  <c r="BT164" i="63"/>
  <c r="BT163" i="63"/>
  <c r="BT167" i="63" s="1"/>
  <c r="CF101" i="28"/>
  <c r="CF111" i="28" s="1"/>
  <c r="CF103" i="28"/>
  <c r="CF113" i="28" s="1"/>
  <c r="CF100" i="28"/>
  <c r="AY131" i="60"/>
  <c r="AY142" i="60"/>
  <c r="BJ131" i="60"/>
  <c r="BK134" i="60" s="1"/>
  <c r="BJ142" i="60"/>
  <c r="BH144" i="60"/>
  <c r="UA42" i="56"/>
  <c r="CD250" i="56"/>
  <c r="BL17" i="60"/>
  <c r="BL144" i="60"/>
  <c r="BJ130" i="60"/>
  <c r="BK133" i="60" s="1"/>
  <c r="BC130" i="60"/>
  <c r="AW144" i="60"/>
  <c r="AY124" i="60"/>
  <c r="BC17" i="60"/>
  <c r="CB92" i="54"/>
  <c r="CC111" i="54"/>
  <c r="CC119" i="54" s="1"/>
  <c r="CA120" i="54"/>
  <c r="CA122" i="54" s="1"/>
  <c r="CA105" i="54"/>
  <c r="CA106" i="54" s="1"/>
  <c r="CB105" i="54"/>
  <c r="CB106" i="54" s="1"/>
  <c r="CB120" i="54"/>
  <c r="CB122" i="54" s="1"/>
  <c r="CD83" i="54"/>
  <c r="CE69" i="54"/>
  <c r="CE77" i="54" s="1"/>
  <c r="CD78" i="54"/>
  <c r="UA69" i="54"/>
  <c r="TZ105" i="54"/>
  <c r="TZ106" i="54" s="1"/>
  <c r="TZ120" i="54"/>
  <c r="BC45" i="60"/>
  <c r="BC44" i="60" s="1"/>
  <c r="AV70" i="30"/>
  <c r="AW70" i="30" s="1"/>
  <c r="AX70" i="30" s="1"/>
  <c r="AY70" i="30" s="1"/>
  <c r="TR70" i="30"/>
  <c r="AV72" i="30"/>
  <c r="AW72" i="30" s="1"/>
  <c r="AX72" i="30" s="1"/>
  <c r="AY72" i="30" s="1"/>
  <c r="CB114" i="56"/>
  <c r="BY181" i="29"/>
  <c r="BY135" i="29"/>
  <c r="TZ187" i="29"/>
  <c r="TZ174" i="29"/>
  <c r="TY138" i="29"/>
  <c r="BB17" i="60"/>
  <c r="BB130" i="60"/>
  <c r="TR184" i="59"/>
  <c r="TU175" i="28"/>
  <c r="TU185" i="28" s="1"/>
  <c r="BF220" i="28"/>
  <c r="BG224" i="28" s="1"/>
  <c r="BJ17" i="60"/>
  <c r="BL133" i="60"/>
  <c r="BB123" i="60"/>
  <c r="BB219" i="28"/>
  <c r="CE157" i="78"/>
  <c r="CE153" i="78"/>
  <c r="CF120" i="78"/>
  <c r="CF153" i="78" s="1"/>
  <c r="CF20" i="78"/>
  <c r="CF26" i="78"/>
  <c r="CF22" i="78"/>
  <c r="CF122" i="78"/>
  <c r="CF157" i="78" s="1"/>
  <c r="CF28" i="78"/>
  <c r="CG9" i="78"/>
  <c r="CG10" i="78"/>
  <c r="CG7" i="78"/>
  <c r="CG8" i="78"/>
  <c r="CE155" i="78"/>
  <c r="CE151" i="78"/>
  <c r="CF19" i="78"/>
  <c r="CF119" i="78"/>
  <c r="CF150" i="78" s="1"/>
  <c r="CF14" i="78"/>
  <c r="CF25" i="78"/>
  <c r="CF121" i="78"/>
  <c r="CF155" i="78" s="1"/>
  <c r="CF21" i="78"/>
  <c r="CF27" i="78"/>
  <c r="AX117" i="56"/>
  <c r="AY117" i="56"/>
  <c r="AX156" i="63"/>
  <c r="TS156" i="63" s="1"/>
  <c r="TS159" i="63"/>
  <c r="BV164" i="63"/>
  <c r="BV163" i="63"/>
  <c r="BV167" i="63" s="1"/>
  <c r="TU151" i="63"/>
  <c r="TU154" i="63" s="1"/>
  <c r="TU129" i="63" s="1"/>
  <c r="TU28" i="63" s="1"/>
  <c r="BW164" i="63"/>
  <c r="TY163" i="28"/>
  <c r="TY170" i="28" s="1"/>
  <c r="BC18" i="60"/>
  <c r="BD220" i="28"/>
  <c r="BC123" i="60"/>
  <c r="BG30" i="28"/>
  <c r="BJ23" i="28"/>
  <c r="AZ52" i="63"/>
  <c r="AZ51" i="63" s="1"/>
  <c r="BL45" i="60"/>
  <c r="TU135" i="63"/>
  <c r="BL124" i="60"/>
  <c r="BL127" i="60" s="1"/>
  <c r="BJ140" i="63"/>
  <c r="BH108" i="63"/>
  <c r="BH111" i="63" s="1"/>
  <c r="BK23" i="60"/>
  <c r="BK120" i="60" s="1"/>
  <c r="BJ124" i="60"/>
  <c r="BK127" i="60" s="1"/>
  <c r="BJ123" i="60"/>
  <c r="BK126" i="60" s="1"/>
  <c r="BL18" i="60"/>
  <c r="BL131" i="60"/>
  <c r="BL134" i="60" s="1"/>
  <c r="TT107" i="60"/>
  <c r="TT110" i="60" s="1"/>
  <c r="TU105" i="60"/>
  <c r="BK20" i="60"/>
  <c r="AU42" i="58" s="1"/>
  <c r="BJ18" i="60"/>
  <c r="BJ45" i="60"/>
  <c r="BU163" i="63"/>
  <c r="BU167" i="63" s="1"/>
  <c r="BB210" i="28"/>
  <c r="BB246" i="28" s="1"/>
  <c r="TX98" i="63"/>
  <c r="TX96" i="63"/>
  <c r="TW21" i="64"/>
  <c r="BQ82" i="63"/>
  <c r="BG29" i="28"/>
  <c r="BC131" i="60"/>
  <c r="TY74" i="63"/>
  <c r="TY76" i="63" s="1"/>
  <c r="BD211" i="28"/>
  <c r="BL123" i="60"/>
  <c r="BL126" i="60" s="1"/>
  <c r="BJ210" i="28"/>
  <c r="BJ246" i="28" s="1"/>
  <c r="TW53" i="64"/>
  <c r="TT89" i="64"/>
  <c r="AX151" i="63"/>
  <c r="AX135" i="63"/>
  <c r="AY140" i="63" s="1"/>
  <c r="AX152" i="63"/>
  <c r="AX127" i="63" s="1"/>
  <c r="AX26" i="63" s="1"/>
  <c r="BP48" i="64"/>
  <c r="TX45" i="64"/>
  <c r="TX48" i="64" s="1"/>
  <c r="BV72" i="63"/>
  <c r="BE89" i="64"/>
  <c r="BE92" i="64" s="1"/>
  <c r="BE91" i="64" s="1"/>
  <c r="BE88" i="64" s="1"/>
  <c r="TU67" i="60"/>
  <c r="BE48" i="64"/>
  <c r="BC38" i="64"/>
  <c r="BC37" i="64" s="1"/>
  <c r="AY18" i="60"/>
  <c r="TV109" i="63"/>
  <c r="TV112" i="63" s="1"/>
  <c r="AW140" i="63"/>
  <c r="BP55" i="64"/>
  <c r="BP56" i="64" s="1"/>
  <c r="BP44" i="64"/>
  <c r="BP47" i="64" s="1"/>
  <c r="BP89" i="64"/>
  <c r="BD55" i="64"/>
  <c r="BD56" i="64" s="1"/>
  <c r="BD44" i="64"/>
  <c r="BD47" i="64" s="1"/>
  <c r="BD75" i="63"/>
  <c r="BD76" i="63"/>
  <c r="BB47" i="60"/>
  <c r="BB142" i="60" s="1"/>
  <c r="BC144" i="60" s="1"/>
  <c r="BK48" i="64"/>
  <c r="BK89" i="64"/>
  <c r="BK92" i="64" s="1"/>
  <c r="BK91" i="64" s="1"/>
  <c r="BK88" i="64" s="1"/>
  <c r="BK86" i="64" s="1"/>
  <c r="BE154" i="63"/>
  <c r="BE129" i="63" s="1"/>
  <c r="BE28" i="63" s="1"/>
  <c r="BE137" i="63"/>
  <c r="BE142" i="63" s="1"/>
  <c r="BE120" i="63"/>
  <c r="BE160" i="63"/>
  <c r="TT43" i="64"/>
  <c r="TT48" i="64" s="1"/>
  <c r="BB48" i="64"/>
  <c r="BB53" i="64"/>
  <c r="BK55" i="64"/>
  <c r="BK56" i="64" s="1"/>
  <c r="BK44" i="64"/>
  <c r="BB35" i="64"/>
  <c r="BB87" i="64"/>
  <c r="TT87" i="64" s="1"/>
  <c r="TT28" i="64"/>
  <c r="AW44" i="64"/>
  <c r="AW55" i="64"/>
  <c r="BA72" i="60"/>
  <c r="BA75" i="60" s="1"/>
  <c r="BA53" i="60"/>
  <c r="BA47" i="60" s="1"/>
  <c r="BA142" i="60" s="1"/>
  <c r="TT69" i="60"/>
  <c r="TT72" i="60" s="1"/>
  <c r="TT75" i="60" s="1"/>
  <c r="BC75" i="60"/>
  <c r="BL55" i="64"/>
  <c r="BL44" i="64"/>
  <c r="BL48" i="64"/>
  <c r="BL89" i="64"/>
  <c r="BL92" i="64" s="1"/>
  <c r="BL91" i="64" s="1"/>
  <c r="BL88" i="64" s="1"/>
  <c r="BL86" i="64" s="1"/>
  <c r="AX104" i="63"/>
  <c r="TS101" i="63"/>
  <c r="TS104" i="63" s="1"/>
  <c r="AT81" i="64"/>
  <c r="TR81" i="64" s="1"/>
  <c r="TR84" i="64" s="1"/>
  <c r="TR82" i="64"/>
  <c r="TR85" i="64" s="1"/>
  <c r="AT89" i="64"/>
  <c r="AT92" i="64" s="1"/>
  <c r="AT91" i="64" s="1"/>
  <c r="AT88" i="64" s="1"/>
  <c r="TW73" i="63"/>
  <c r="BN70" i="63"/>
  <c r="CE159" i="59"/>
  <c r="CE158" i="59"/>
  <c r="AZ82" i="63"/>
  <c r="AY45" i="60"/>
  <c r="TU83" i="63"/>
  <c r="BN44" i="64"/>
  <c r="BN47" i="64" s="1"/>
  <c r="BN55" i="64"/>
  <c r="BO56" i="64" s="1"/>
  <c r="TW58" i="63"/>
  <c r="TW61" i="63" s="1"/>
  <c r="BN61" i="63"/>
  <c r="CF156" i="59"/>
  <c r="UA158" i="59"/>
  <c r="UA161" i="59" s="1"/>
  <c r="AR92" i="64"/>
  <c r="AR91" i="64" s="1"/>
  <c r="AR88" i="64" s="1"/>
  <c r="TV44" i="64"/>
  <c r="TV47" i="64" s="1"/>
  <c r="BS142" i="63"/>
  <c r="BC142" i="63"/>
  <c r="TU21" i="64"/>
  <c r="TT106" i="60"/>
  <c r="TT109" i="60" s="1"/>
  <c r="TY165" i="28"/>
  <c r="TY172" i="28" s="1"/>
  <c r="BF211" i="28"/>
  <c r="BG215" i="28" s="1"/>
  <c r="AX108" i="63"/>
  <c r="AX111" i="63" s="1"/>
  <c r="BD218" i="28"/>
  <c r="BD22" i="28"/>
  <c r="AN35" i="58" s="1"/>
  <c r="BD209" i="28"/>
  <c r="BD230" i="28" s="1"/>
  <c r="BD56" i="28"/>
  <c r="TU118" i="28"/>
  <c r="TU125" i="28" s="1"/>
  <c r="BD106" i="60"/>
  <c r="BD46" i="60" s="1"/>
  <c r="BD107" i="60"/>
  <c r="BD47" i="60" s="1"/>
  <c r="BD142" i="60" s="1"/>
  <c r="TU117" i="28"/>
  <c r="TU124" i="28" s="1"/>
  <c r="TU61" i="64"/>
  <c r="TU64" i="64" s="1"/>
  <c r="BD89" i="64"/>
  <c r="BD92" i="64" s="1"/>
  <c r="BD91" i="64" s="1"/>
  <c r="BD88" i="64" s="1"/>
  <c r="BD60" i="64"/>
  <c r="TU60" i="64" s="1"/>
  <c r="TU63" i="64" s="1"/>
  <c r="TU78" i="60"/>
  <c r="TU81" i="60" s="1"/>
  <c r="BD188" i="28"/>
  <c r="BD185" i="28"/>
  <c r="BD184" i="28"/>
  <c r="BD179" i="28"/>
  <c r="BD187" i="28"/>
  <c r="BD79" i="63"/>
  <c r="TU79" i="63" s="1"/>
  <c r="BD109" i="63"/>
  <c r="BD112" i="63" s="1"/>
  <c r="TU120" i="28"/>
  <c r="TU127" i="28" s="1"/>
  <c r="TU79" i="60"/>
  <c r="TU82" i="60" s="1"/>
  <c r="TS53" i="64"/>
  <c r="TT79" i="63"/>
  <c r="TT82" i="63" s="1"/>
  <c r="TY102" i="63"/>
  <c r="TY105" i="63" s="1"/>
  <c r="BB104" i="63"/>
  <c r="TT101" i="63"/>
  <c r="TT64" i="64"/>
  <c r="BA46" i="60"/>
  <c r="TW35" i="63"/>
  <c r="BB71" i="63"/>
  <c r="TT70" i="63"/>
  <c r="TT71" i="63" s="1"/>
  <c r="TV76" i="63"/>
  <c r="BJ76" i="63"/>
  <c r="BJ75" i="63"/>
  <c r="BK75" i="63"/>
  <c r="BF160" i="63"/>
  <c r="BF120" i="63"/>
  <c r="BF154" i="63"/>
  <c r="BF129" i="63" s="1"/>
  <c r="BF28" i="63" s="1"/>
  <c r="BF137" i="63"/>
  <c r="BL164" i="63"/>
  <c r="BJ137" i="63"/>
  <c r="BJ142" i="63" s="1"/>
  <c r="BJ160" i="63"/>
  <c r="TV160" i="63" s="1"/>
  <c r="BJ154" i="63"/>
  <c r="BJ129" i="63" s="1"/>
  <c r="BJ28" i="63" s="1"/>
  <c r="BJ120" i="63"/>
  <c r="BB195" i="28"/>
  <c r="BB254" i="28" s="1"/>
  <c r="BB30" i="28"/>
  <c r="BG140" i="63"/>
  <c r="BF140" i="63"/>
  <c r="BR104" i="63"/>
  <c r="BQ69" i="60"/>
  <c r="TX67" i="60"/>
  <c r="TX101" i="63"/>
  <c r="TX102" i="63"/>
  <c r="TX105" i="63" s="1"/>
  <c r="BR109" i="63"/>
  <c r="TX109" i="63" s="1"/>
  <c r="TX112" i="63" s="1"/>
  <c r="BR184" i="28"/>
  <c r="BR185" i="28"/>
  <c r="BR179" i="28"/>
  <c r="BR187" i="28"/>
  <c r="BR55" i="64"/>
  <c r="BS56" i="64" s="1"/>
  <c r="BR44" i="64"/>
  <c r="BJ104" i="63"/>
  <c r="TV101" i="63"/>
  <c r="TX53" i="64"/>
  <c r="BQ54" i="64"/>
  <c r="TW172" i="28"/>
  <c r="TW170" i="28"/>
  <c r="TW171" i="28"/>
  <c r="UA152" i="78"/>
  <c r="BX75" i="28"/>
  <c r="DN96" i="12"/>
  <c r="UA57" i="56"/>
  <c r="CD59" i="56"/>
  <c r="CD60" i="56"/>
  <c r="UA60" i="56" s="1"/>
  <c r="CE235" i="56"/>
  <c r="CE57" i="56"/>
  <c r="CE64" i="56" s="1"/>
  <c r="CE66" i="56" s="1"/>
  <c r="UA47" i="56"/>
  <c r="UA33" i="74" s="1"/>
  <c r="UA16" i="74"/>
  <c r="BY182" i="29"/>
  <c r="TZ78" i="28"/>
  <c r="TW117" i="56"/>
  <c r="TV156" i="63"/>
  <c r="BG164" i="63"/>
  <c r="TV161" i="63"/>
  <c r="TV165" i="63" s="1"/>
  <c r="BG163" i="63"/>
  <c r="BG167" i="63" s="1"/>
  <c r="BK115" i="60"/>
  <c r="BK22" i="60"/>
  <c r="BK119" i="60" s="1"/>
  <c r="BR163" i="63"/>
  <c r="BR167" i="63" s="1"/>
  <c r="BR164" i="63"/>
  <c r="BE117" i="56"/>
  <c r="BF117" i="56"/>
  <c r="CC41" i="12"/>
  <c r="CC5" i="12" s="1"/>
  <c r="CC47" i="12"/>
  <c r="CC42" i="12" s="1"/>
  <c r="CC45" i="12"/>
  <c r="Z52" i="74"/>
  <c r="BG117" i="56"/>
  <c r="BH117" i="56"/>
  <c r="TV159" i="63"/>
  <c r="TS98" i="63"/>
  <c r="TS96" i="63"/>
  <c r="TU98" i="63"/>
  <c r="TU96" i="63"/>
  <c r="BD117" i="56"/>
  <c r="BC117" i="56"/>
  <c r="TU159" i="63"/>
  <c r="BN81" i="64"/>
  <c r="TW81" i="64" s="1"/>
  <c r="TW84" i="64" s="1"/>
  <c r="TW103" i="60"/>
  <c r="BV81" i="64"/>
  <c r="TY81" i="64" s="1"/>
  <c r="TY84" i="64" s="1"/>
  <c r="BK117" i="56"/>
  <c r="BL117" i="56"/>
  <c r="BI117" i="56"/>
  <c r="BJ117" i="56"/>
  <c r="TW96" i="63"/>
  <c r="TW98" i="63"/>
  <c r="BK52" i="63"/>
  <c r="BK51" i="63" s="1"/>
  <c r="BK111" i="63"/>
  <c r="CC48" i="12"/>
  <c r="BK156" i="63"/>
  <c r="TW156" i="63" s="1"/>
  <c r="TV117" i="56"/>
  <c r="TU165" i="63"/>
  <c r="BC156" i="63"/>
  <c r="TU156" i="63" s="1"/>
  <c r="TU117" i="56"/>
  <c r="BC186" i="28"/>
  <c r="BC176" i="28"/>
  <c r="BC82" i="63"/>
  <c r="BC52" i="63"/>
  <c r="BC51" i="63" s="1"/>
  <c r="TY169" i="59"/>
  <c r="BV170" i="59"/>
  <c r="BV184" i="59"/>
  <c r="BV182" i="59"/>
  <c r="BV181" i="59"/>
  <c r="BV185" i="59"/>
  <c r="TS35" i="63"/>
  <c r="TV89" i="64"/>
  <c r="TS63" i="64"/>
  <c r="Q8" i="12"/>
  <c r="R4" i="12"/>
  <c r="Q52" i="12"/>
  <c r="Q93" i="12"/>
  <c r="Q5" i="16"/>
  <c r="Q95" i="16" s="1"/>
  <c r="UA82" i="60"/>
  <c r="UA81" i="60"/>
  <c r="Y48" i="15"/>
  <c r="Z46" i="15"/>
  <c r="Z45" i="15"/>
  <c r="Y49" i="15"/>
  <c r="Y50" i="15"/>
  <c r="Z44" i="15"/>
  <c r="AZ17" i="60"/>
  <c r="AZ130" i="60"/>
  <c r="AZ45" i="60"/>
  <c r="AZ123" i="60"/>
  <c r="AZ124" i="60"/>
  <c r="AZ18" i="60"/>
  <c r="AZ131" i="60"/>
  <c r="BO130" i="60"/>
  <c r="BO123" i="60"/>
  <c r="BO17" i="60"/>
  <c r="AY112" i="63"/>
  <c r="AY108" i="63"/>
  <c r="BH92" i="64"/>
  <c r="BH91" i="64" s="1"/>
  <c r="BH88" i="64" s="1"/>
  <c r="BO111" i="63"/>
  <c r="BO52" i="63"/>
  <c r="BO51" i="63" s="1"/>
  <c r="AY17" i="60"/>
  <c r="AY130" i="60"/>
  <c r="AY123" i="60"/>
  <c r="BX79" i="63"/>
  <c r="BX82" i="63" s="1"/>
  <c r="TY37" i="28"/>
  <c r="UA124" i="28"/>
  <c r="UA123" i="28"/>
  <c r="UA126" i="28"/>
  <c r="TW82" i="60"/>
  <c r="AY176" i="28"/>
  <c r="AY186" i="28"/>
  <c r="AZ38" i="64"/>
  <c r="AZ37" i="64" s="1"/>
  <c r="AZ36" i="64" s="1"/>
  <c r="TT60" i="64"/>
  <c r="TT63" i="64" s="1"/>
  <c r="AZ186" i="28"/>
  <c r="AZ176" i="28"/>
  <c r="BG115" i="60"/>
  <c r="BG22" i="60"/>
  <c r="BG119" i="60" s="1"/>
  <c r="BN82" i="63"/>
  <c r="TW79" i="63"/>
  <c r="BP111" i="63"/>
  <c r="BP52" i="63"/>
  <c r="AV130" i="60"/>
  <c r="AW133" i="60" s="1"/>
  <c r="AV123" i="60"/>
  <c r="AW126" i="60" s="1"/>
  <c r="AV45" i="60"/>
  <c r="AV17" i="60"/>
  <c r="BI86" i="64"/>
  <c r="BI38" i="64"/>
  <c r="BI37" i="64" s="1"/>
  <c r="BI36" i="64" s="1"/>
  <c r="BM86" i="64"/>
  <c r="TS79" i="63"/>
  <c r="TS82" i="63" s="1"/>
  <c r="AU82" i="63"/>
  <c r="TR138" i="29"/>
  <c r="TR162" i="29"/>
  <c r="TS162" i="29"/>
  <c r="BW62" i="28"/>
  <c r="BW73" i="28"/>
  <c r="BW74" i="28"/>
  <c r="BW72" i="28"/>
  <c r="CB62" i="56"/>
  <c r="AR60" i="64"/>
  <c r="BJ56" i="64"/>
  <c r="AR55" i="29"/>
  <c r="AS55" i="29" s="1"/>
  <c r="AT55" i="29" s="1"/>
  <c r="AU55" i="29" s="1"/>
  <c r="AA72" i="29"/>
  <c r="AA73" i="29"/>
  <c r="BE202" i="51"/>
  <c r="BE180" i="51"/>
  <c r="BE208" i="51"/>
  <c r="BE186" i="51"/>
  <c r="BE183" i="51"/>
  <c r="BE205" i="51"/>
  <c r="BE204" i="51"/>
  <c r="BE182" i="51"/>
  <c r="BE203" i="51"/>
  <c r="BE181" i="51"/>
  <c r="BD214" i="51"/>
  <c r="BD213" i="51"/>
  <c r="TY129" i="63"/>
  <c r="TY28" i="63" s="1"/>
  <c r="V45" i="74"/>
  <c r="CF41" i="53"/>
  <c r="CF76" i="53" s="1"/>
  <c r="CG23" i="53"/>
  <c r="AX176" i="28"/>
  <c r="AX183" i="28" s="1"/>
  <c r="AX186" i="28"/>
  <c r="BC163" i="63"/>
  <c r="TW187" i="28"/>
  <c r="TW184" i="28"/>
  <c r="TW185" i="28"/>
  <c r="BM176" i="28"/>
  <c r="BM186" i="28"/>
  <c r="BT176" i="28"/>
  <c r="BT186" i="28"/>
  <c r="AV131" i="60"/>
  <c r="AV18" i="60"/>
  <c r="AV124" i="60"/>
  <c r="BN179" i="28"/>
  <c r="BN187" i="28"/>
  <c r="BN185" i="28"/>
  <c r="BN184" i="28"/>
  <c r="AZ213" i="28"/>
  <c r="AZ231" i="28" s="1"/>
  <c r="AZ230" i="28"/>
  <c r="BI58" i="28"/>
  <c r="BI210" i="28"/>
  <c r="BI219" i="28"/>
  <c r="BJ223" i="28" s="1"/>
  <c r="BI23" i="28"/>
  <c r="AS36" i="58" s="1"/>
  <c r="BY9" i="51"/>
  <c r="BY7" i="51"/>
  <c r="BY18" i="51"/>
  <c r="BY14" i="51"/>
  <c r="BY8" i="51"/>
  <c r="TZ113" i="28"/>
  <c r="TZ108" i="28"/>
  <c r="UA111" i="28"/>
  <c r="UA106" i="28"/>
  <c r="BO37" i="64"/>
  <c r="TW85" i="64"/>
  <c r="BX20" i="51"/>
  <c r="BX16" i="51"/>
  <c r="BX18" i="28"/>
  <c r="TS82" i="60"/>
  <c r="BT75" i="63"/>
  <c r="BT76" i="63"/>
  <c r="AW23" i="28"/>
  <c r="AG36" i="58" s="1"/>
  <c r="AW219" i="28"/>
  <c r="AW210" i="28"/>
  <c r="AD132" i="51"/>
  <c r="TT132" i="51" s="1"/>
  <c r="TV58" i="29"/>
  <c r="AG131" i="51"/>
  <c r="TW131" i="51" s="1"/>
  <c r="TS87" i="64"/>
  <c r="AF136" i="51"/>
  <c r="TV136" i="51" s="1"/>
  <c r="CE83" i="53"/>
  <c r="AV107" i="28"/>
  <c r="AV112" i="28"/>
  <c r="AV67" i="28"/>
  <c r="TV108" i="28"/>
  <c r="TV113" i="28"/>
  <c r="BA112" i="63"/>
  <c r="TT109" i="63"/>
  <c r="TT112" i="63" s="1"/>
  <c r="CA79" i="63"/>
  <c r="BE23" i="28"/>
  <c r="AO36" i="58" s="1"/>
  <c r="BE219" i="28"/>
  <c r="BE210" i="28"/>
  <c r="TW83" i="28"/>
  <c r="AX92" i="64"/>
  <c r="AX91" i="64" s="1"/>
  <c r="AX88" i="64" s="1"/>
  <c r="AU163" i="63"/>
  <c r="AU164" i="63"/>
  <c r="BG86" i="64"/>
  <c r="BE72" i="60"/>
  <c r="BE75" i="60" s="1"/>
  <c r="BE53" i="60"/>
  <c r="TU69" i="60"/>
  <c r="TU72" i="60" s="1"/>
  <c r="BX43" i="28"/>
  <c r="BX35" i="60"/>
  <c r="TZ83" i="63"/>
  <c r="AG129" i="51"/>
  <c r="TW129" i="51" s="1"/>
  <c r="TT135" i="51"/>
  <c r="TW59" i="29"/>
  <c r="CD214" i="56"/>
  <c r="UA213" i="56"/>
  <c r="TS107" i="63"/>
  <c r="BF107" i="60"/>
  <c r="BF106" i="60"/>
  <c r="BF46" i="60" s="1"/>
  <c r="AV218" i="28"/>
  <c r="AV209" i="28"/>
  <c r="AV22" i="28"/>
  <c r="AF35" i="58" s="1"/>
  <c r="TX66" i="28"/>
  <c r="BO56" i="28"/>
  <c r="AE130" i="51"/>
  <c r="TU130" i="51" s="1"/>
  <c r="BV107" i="28"/>
  <c r="BV67" i="28"/>
  <c r="BW112" i="28"/>
  <c r="AE236" i="12"/>
  <c r="AE88" i="16"/>
  <c r="AE143" i="12"/>
  <c r="BF61" i="63"/>
  <c r="BF109" i="63"/>
  <c r="BF112" i="63" s="1"/>
  <c r="BF73" i="63"/>
  <c r="BF70" i="63" s="1"/>
  <c r="BF71" i="63" s="1"/>
  <c r="AS54" i="64"/>
  <c r="BR170" i="59"/>
  <c r="BR185" i="59"/>
  <c r="BR184" i="59"/>
  <c r="BR182" i="59"/>
  <c r="BR181" i="59"/>
  <c r="TX169" i="59"/>
  <c r="BR180" i="59"/>
  <c r="AZ197" i="28"/>
  <c r="AZ32" i="28"/>
  <c r="AZ205" i="28" s="1"/>
  <c r="CE113" i="28"/>
  <c r="CE96" i="28"/>
  <c r="CE111" i="28"/>
  <c r="CE97" i="28"/>
  <c r="TX165" i="63"/>
  <c r="AW131" i="60"/>
  <c r="AW18" i="60"/>
  <c r="AW124" i="60"/>
  <c r="BV106" i="60"/>
  <c r="TY106" i="60" s="1"/>
  <c r="TY109" i="60" s="1"/>
  <c r="BV107" i="60"/>
  <c r="BY135" i="59"/>
  <c r="BY139" i="59"/>
  <c r="BY137" i="59"/>
  <c r="BY136" i="59"/>
  <c r="BY140" i="59"/>
  <c r="TZ81" i="60"/>
  <c r="BW111" i="63"/>
  <c r="AY57" i="28"/>
  <c r="AY64" i="28"/>
  <c r="BL197" i="28"/>
  <c r="BL32" i="28"/>
  <c r="BL205" i="28" s="1"/>
  <c r="TV154" i="63"/>
  <c r="TV129" i="63" s="1"/>
  <c r="TV28" i="63" s="1"/>
  <c r="TV120" i="63"/>
  <c r="TV137" i="63"/>
  <c r="BH163" i="63"/>
  <c r="BH164" i="63"/>
  <c r="BZ121" i="63"/>
  <c r="TZ21" i="63"/>
  <c r="TZ121" i="63" s="1"/>
  <c r="CA21" i="63"/>
  <c r="BK48" i="58" s="1"/>
  <c r="AW109" i="28"/>
  <c r="AW102" i="28"/>
  <c r="TS102" i="28" s="1"/>
  <c r="AX109" i="28"/>
  <c r="AX75" i="60"/>
  <c r="AY75" i="60"/>
  <c r="TS61" i="64"/>
  <c r="TS64" i="64" s="1"/>
  <c r="AU89" i="64"/>
  <c r="BF197" i="28"/>
  <c r="BF32" i="28"/>
  <c r="BF205" i="28" s="1"/>
  <c r="UA125" i="28"/>
  <c r="UA127" i="28"/>
  <c r="BK56" i="28"/>
  <c r="TW66" i="28"/>
  <c r="AD134" i="51"/>
  <c r="TT134" i="51" s="1"/>
  <c r="BL57" i="29"/>
  <c r="BM57" i="29" s="1"/>
  <c r="BN57" i="29" s="1"/>
  <c r="BO57" i="29" s="1"/>
  <c r="BA55" i="28"/>
  <c r="TT65" i="28"/>
  <c r="BO163" i="63"/>
  <c r="BX34" i="54"/>
  <c r="BV101" i="63"/>
  <c r="BQ72" i="63"/>
  <c r="BQ74" i="63"/>
  <c r="BR72" i="63"/>
  <c r="CE29" i="56"/>
  <c r="BP142" i="63"/>
  <c r="BQ142" i="63"/>
  <c r="BP163" i="63"/>
  <c r="BP167" i="63" s="1"/>
  <c r="BP164" i="63"/>
  <c r="CB15" i="63"/>
  <c r="CB121" i="63"/>
  <c r="TV162" i="29"/>
  <c r="TV138" i="29"/>
  <c r="TN162" i="29"/>
  <c r="TN138" i="29"/>
  <c r="BM46" i="60"/>
  <c r="BM58" i="28"/>
  <c r="AV23" i="28"/>
  <c r="AF36" i="58" s="1"/>
  <c r="AV219" i="28"/>
  <c r="AV210" i="28"/>
  <c r="TU59" i="63"/>
  <c r="TU62" i="63" s="1"/>
  <c r="BN106" i="60"/>
  <c r="TW106" i="60" s="1"/>
  <c r="TW109" i="60" s="1"/>
  <c r="BN107" i="60"/>
  <c r="BN47" i="60" s="1"/>
  <c r="BN142" i="60" s="1"/>
  <c r="UA8" i="74"/>
  <c r="UA11" i="29"/>
  <c r="UA232" i="28"/>
  <c r="CD232" i="28"/>
  <c r="AA8" i="74"/>
  <c r="CD11" i="29"/>
  <c r="Z8" i="74"/>
  <c r="CD77" i="29"/>
  <c r="BJ107" i="28"/>
  <c r="BJ67" i="28"/>
  <c r="BP55" i="28"/>
  <c r="BS167" i="63"/>
  <c r="BQ58" i="28"/>
  <c r="BY94" i="28"/>
  <c r="BZ94" i="28"/>
  <c r="TZ84" i="28"/>
  <c r="TZ94" i="28" s="1"/>
  <c r="UA91" i="28"/>
  <c r="UA96" i="28"/>
  <c r="TW168" i="28"/>
  <c r="TW169" i="28"/>
  <c r="BL230" i="28"/>
  <c r="TS54" i="29"/>
  <c r="TR56" i="29"/>
  <c r="AW55" i="28"/>
  <c r="BD197" i="28"/>
  <c r="BD32" i="28"/>
  <c r="BD205" i="28" s="1"/>
  <c r="BH81" i="28"/>
  <c r="BH65" i="28"/>
  <c r="TV78" i="28"/>
  <c r="TV93" i="28"/>
  <c r="TV98" i="28"/>
  <c r="CA56" i="63"/>
  <c r="TN21" i="59"/>
  <c r="TN22" i="59"/>
  <c r="BA108" i="63"/>
  <c r="BJ218" i="28"/>
  <c r="BJ209" i="28"/>
  <c r="BJ22" i="28"/>
  <c r="AT35" i="58" s="1"/>
  <c r="BE55" i="28"/>
  <c r="BT57" i="28"/>
  <c r="BT64" i="28"/>
  <c r="TW78" i="60"/>
  <c r="TW81" i="60" s="1"/>
  <c r="BN101" i="63"/>
  <c r="TY49" i="63"/>
  <c r="TY35" i="63"/>
  <c r="BV108" i="63"/>
  <c r="BV111" i="63" s="1"/>
  <c r="TY107" i="63"/>
  <c r="BP186" i="28"/>
  <c r="BP176" i="28"/>
  <c r="BK187" i="59"/>
  <c r="BT55" i="64"/>
  <c r="TY54" i="64"/>
  <c r="TY55" i="64" s="1"/>
  <c r="BT44" i="64"/>
  <c r="AB9" i="74"/>
  <c r="CE101" i="30"/>
  <c r="CE248" i="28"/>
  <c r="CE11" i="30"/>
  <c r="BM102" i="28"/>
  <c r="BM109" i="28"/>
  <c r="BN109" i="28"/>
  <c r="BW220" i="28"/>
  <c r="BW211" i="28"/>
  <c r="BW25" i="28"/>
  <c r="BG38" i="58" s="1"/>
  <c r="BW75" i="28"/>
  <c r="TZ66" i="28"/>
  <c r="BZ81" i="28"/>
  <c r="TZ80" i="28"/>
  <c r="AV211" i="28"/>
  <c r="AV25" i="28"/>
  <c r="AF38" i="58" s="1"/>
  <c r="AV220" i="28"/>
  <c r="BO68" i="28"/>
  <c r="TX81" i="28"/>
  <c r="TX65" i="28"/>
  <c r="BO55" i="28"/>
  <c r="BL142" i="63"/>
  <c r="BK163" i="63"/>
  <c r="BY12" i="60"/>
  <c r="AV55" i="64"/>
  <c r="AV44" i="64"/>
  <c r="TS54" i="64"/>
  <c r="TS55" i="64" s="1"/>
  <c r="BF23" i="28"/>
  <c r="AP36" i="58" s="1"/>
  <c r="BF210" i="28"/>
  <c r="BF219" i="28"/>
  <c r="TW63" i="64"/>
  <c r="TW61" i="64"/>
  <c r="TW64" i="64" s="1"/>
  <c r="BN89" i="64"/>
  <c r="TX117" i="56"/>
  <c r="BO86" i="64"/>
  <c r="BI89" i="63"/>
  <c r="TV86" i="63"/>
  <c r="TZ122" i="63"/>
  <c r="TZ30" i="63"/>
  <c r="AZ163" i="63"/>
  <c r="AZ164" i="63"/>
  <c r="BU23" i="28"/>
  <c r="BE36" i="58" s="1"/>
  <c r="BU219" i="28"/>
  <c r="BU223" i="28" s="1"/>
  <c r="BU210" i="28"/>
  <c r="BU58" i="28"/>
  <c r="AV142" i="63"/>
  <c r="BC102" i="28"/>
  <c r="BC109" i="28"/>
  <c r="BD109" i="28"/>
  <c r="AU58" i="28"/>
  <c r="TS68" i="28"/>
  <c r="TS65" i="28"/>
  <c r="AU55" i="28"/>
  <c r="AC137" i="51"/>
  <c r="TS137" i="51" s="1"/>
  <c r="AW45" i="60"/>
  <c r="BK55" i="28"/>
  <c r="TW65" i="28"/>
  <c r="BK102" i="28"/>
  <c r="BK109" i="28"/>
  <c r="BL109" i="28"/>
  <c r="BA109" i="28"/>
  <c r="BA102" i="28"/>
  <c r="BB109" i="28"/>
  <c r="BA56" i="28"/>
  <c r="TT66" i="28"/>
  <c r="AY38" i="64"/>
  <c r="T46" i="74"/>
  <c r="BH124" i="60"/>
  <c r="BH18" i="60"/>
  <c r="BH131" i="60"/>
  <c r="TW102" i="60"/>
  <c r="BV92" i="64"/>
  <c r="BV91" i="64" s="1"/>
  <c r="BV88" i="64" s="1"/>
  <c r="CA94" i="28"/>
  <c r="UA84" i="28"/>
  <c r="CB94" i="28"/>
  <c r="TX106" i="60"/>
  <c r="TX109" i="60" s="1"/>
  <c r="AY246" i="28"/>
  <c r="BM44" i="64"/>
  <c r="BM55" i="64"/>
  <c r="TW54" i="64"/>
  <c r="TW55" i="64" s="1"/>
  <c r="TW56" i="64" s="1"/>
  <c r="TY100" i="60"/>
  <c r="TY103" i="60" s="1"/>
  <c r="CB252" i="28"/>
  <c r="CB16" i="28"/>
  <c r="CB253" i="28" s="1"/>
  <c r="BU38" i="64"/>
  <c r="TT130" i="51"/>
  <c r="BH22" i="60"/>
  <c r="BH119" i="60" s="1"/>
  <c r="BH115" i="60"/>
  <c r="TP138" i="29"/>
  <c r="TP162" i="29"/>
  <c r="TQ162" i="29"/>
  <c r="TV82" i="63"/>
  <c r="TO162" i="29"/>
  <c r="TO138" i="29"/>
  <c r="UA14" i="74"/>
  <c r="UA43" i="56"/>
  <c r="UA31" i="74" s="1"/>
  <c r="BJ47" i="64"/>
  <c r="BJ38" i="64"/>
  <c r="BJ37" i="64" s="1"/>
  <c r="BJ36" i="64" s="1"/>
  <c r="BG57" i="28"/>
  <c r="BG64" i="28"/>
  <c r="AC53" i="29"/>
  <c r="AB52" i="29"/>
  <c r="AB71" i="29"/>
  <c r="BP219" i="28"/>
  <c r="BP210" i="28"/>
  <c r="BP23" i="28"/>
  <c r="AZ36" i="58" s="1"/>
  <c r="TU196" i="51"/>
  <c r="TU207" i="51"/>
  <c r="TU185" i="51"/>
  <c r="BE206" i="51"/>
  <c r="BE184" i="51"/>
  <c r="BE179" i="51"/>
  <c r="BE201" i="51"/>
  <c r="BE200" i="51" s="1"/>
  <c r="BE211" i="51" s="1"/>
  <c r="BF207" i="51"/>
  <c r="BF174" i="51"/>
  <c r="TU174" i="51" s="1"/>
  <c r="BF170" i="51"/>
  <c r="TU170" i="51" s="1"/>
  <c r="BF173" i="51"/>
  <c r="TU173" i="51" s="1"/>
  <c r="BF171" i="51"/>
  <c r="TU171" i="51" s="1"/>
  <c r="BG175" i="51"/>
  <c r="BF177" i="51"/>
  <c r="BF172" i="51"/>
  <c r="BF176" i="51"/>
  <c r="BF169" i="51"/>
  <c r="BE209" i="51"/>
  <c r="BE187" i="51"/>
  <c r="BW163" i="63"/>
  <c r="BW167" i="63" s="1"/>
  <c r="CE76" i="53"/>
  <c r="TU49" i="63"/>
  <c r="TU35" i="63"/>
  <c r="TU127" i="63"/>
  <c r="TU26" i="63" s="1"/>
  <c r="TR61" i="64"/>
  <c r="TR64" i="64" s="1"/>
  <c r="AQ89" i="64"/>
  <c r="TW51" i="28"/>
  <c r="TW37" i="28"/>
  <c r="TW117" i="28"/>
  <c r="TW124" i="28" s="1"/>
  <c r="BN55" i="28"/>
  <c r="TW120" i="28"/>
  <c r="TW127" i="28" s="1"/>
  <c r="BN58" i="28"/>
  <c r="TW118" i="28"/>
  <c r="TW125" i="28" s="1"/>
  <c r="BN56" i="28"/>
  <c r="AZ194" i="28"/>
  <c r="AZ238" i="28" s="1"/>
  <c r="AZ29" i="28"/>
  <c r="AZ57" i="28"/>
  <c r="AZ64" i="28"/>
  <c r="BI55" i="28"/>
  <c r="BY109" i="28"/>
  <c r="UA90" i="28"/>
  <c r="UA95" i="28"/>
  <c r="TU43" i="60"/>
  <c r="TU29" i="60"/>
  <c r="BX15" i="51"/>
  <c r="BX19" i="51"/>
  <c r="BX21" i="51"/>
  <c r="BX17" i="51"/>
  <c r="BC187" i="59"/>
  <c r="TS78" i="60"/>
  <c r="TS81" i="60" s="1"/>
  <c r="BL58" i="29"/>
  <c r="BM58" i="29" s="1"/>
  <c r="BN58" i="29" s="1"/>
  <c r="BO58" i="29" s="1"/>
  <c r="BM72" i="60"/>
  <c r="BM53" i="60"/>
  <c r="TW69" i="60"/>
  <c r="TW72" i="60" s="1"/>
  <c r="BU102" i="28"/>
  <c r="BU109" i="28"/>
  <c r="CF48" i="53"/>
  <c r="CF83" i="53" s="1"/>
  <c r="BF209" i="28"/>
  <c r="BF218" i="28"/>
  <c r="BF22" i="28"/>
  <c r="AP35" i="58" s="1"/>
  <c r="TU65" i="28"/>
  <c r="BC55" i="28"/>
  <c r="BC68" i="28"/>
  <c r="TU81" i="28"/>
  <c r="AU56" i="28"/>
  <c r="TT89" i="63"/>
  <c r="UA83" i="63"/>
  <c r="BJ220" i="28"/>
  <c r="BJ25" i="28"/>
  <c r="AT38" i="58" s="1"/>
  <c r="BJ211" i="28"/>
  <c r="BE109" i="28"/>
  <c r="BE102" i="28"/>
  <c r="BF112" i="28" s="1"/>
  <c r="TW45" i="51"/>
  <c r="BI130" i="60"/>
  <c r="BI17" i="60"/>
  <c r="BI123" i="60"/>
  <c r="TU51" i="28"/>
  <c r="TU37" i="28"/>
  <c r="BF179" i="28"/>
  <c r="BF184" i="28"/>
  <c r="BF187" i="28"/>
  <c r="BF185" i="28"/>
  <c r="BF188" i="28"/>
  <c r="BF55" i="64"/>
  <c r="BF44" i="64"/>
  <c r="AV186" i="28"/>
  <c r="AV176" i="28"/>
  <c r="AV183" i="28" s="1"/>
  <c r="TW80" i="63"/>
  <c r="TW83" i="63" s="1"/>
  <c r="BN109" i="63"/>
  <c r="BN108" i="63" s="1"/>
  <c r="BD63" i="28"/>
  <c r="BD71" i="28" s="1"/>
  <c r="BE54" i="64"/>
  <c r="TU53" i="64"/>
  <c r="BX41" i="63"/>
  <c r="BX27" i="64"/>
  <c r="AE135" i="51"/>
  <c r="TU135" i="51" s="1"/>
  <c r="BP59" i="29"/>
  <c r="BQ59" i="29" s="1"/>
  <c r="BR59" i="29" s="1"/>
  <c r="BS59" i="29" s="1"/>
  <c r="UA18" i="74"/>
  <c r="UA216" i="56"/>
  <c r="UA35" i="74" s="1"/>
  <c r="CE245" i="56"/>
  <c r="AB18" i="74"/>
  <c r="CC175" i="63"/>
  <c r="CC27" i="56"/>
  <c r="CC21" i="56"/>
  <c r="CC9" i="63"/>
  <c r="BM23" i="58" s="1"/>
  <c r="BU112" i="63"/>
  <c r="BU108" i="63"/>
  <c r="CC9" i="28"/>
  <c r="BM11" i="58" s="1"/>
  <c r="CC8" i="30"/>
  <c r="CC7" i="30"/>
  <c r="CH46" i="12"/>
  <c r="CH294" i="12" s="1"/>
  <c r="CH297" i="12" s="1"/>
  <c r="BX62" i="28"/>
  <c r="BX74" i="28"/>
  <c r="BX73" i="28"/>
  <c r="BX72" i="28"/>
  <c r="BO102" i="28"/>
  <c r="BO109" i="28"/>
  <c r="TY66" i="28"/>
  <c r="CC56" i="56"/>
  <c r="CC62" i="56" s="1"/>
  <c r="CC63" i="56"/>
  <c r="AV72" i="63"/>
  <c r="AV74" i="63"/>
  <c r="AW72" i="63"/>
  <c r="BP112" i="63"/>
  <c r="BV109" i="28"/>
  <c r="BL57" i="28"/>
  <c r="BL64" i="28"/>
  <c r="AX230" i="28"/>
  <c r="AE128" i="51"/>
  <c r="TU128" i="51" s="1"/>
  <c r="CA11" i="53"/>
  <c r="W11" i="74"/>
  <c r="TU107" i="63"/>
  <c r="BD142" i="63"/>
  <c r="BQ102" i="28"/>
  <c r="BQ109" i="28"/>
  <c r="BR109" i="28"/>
  <c r="CE84" i="28"/>
  <c r="CE99" i="28" s="1"/>
  <c r="CE102" i="28" s="1"/>
  <c r="CE107" i="28" s="1"/>
  <c r="CE98" i="28"/>
  <c r="CE110" i="28"/>
  <c r="CE95" i="28"/>
  <c r="CG3" i="30"/>
  <c r="CG12" i="30" s="1"/>
  <c r="CG13" i="30" s="1"/>
  <c r="CH3" i="78"/>
  <c r="CG3" i="60"/>
  <c r="CG3" i="64"/>
  <c r="CG51" i="64" s="1"/>
  <c r="CG3" i="28"/>
  <c r="CG82" i="28" s="1"/>
  <c r="CG3" i="54"/>
  <c r="CG61" i="54" s="1"/>
  <c r="CG3" i="53"/>
  <c r="CG12" i="53" s="1"/>
  <c r="CG13" i="53" s="1"/>
  <c r="AC62" i="74" s="1"/>
  <c r="CG3" i="59"/>
  <c r="CG3" i="57"/>
  <c r="CG9" i="57" s="1"/>
  <c r="CG3" i="51"/>
  <c r="CG44" i="51" s="1"/>
  <c r="CG3" i="63"/>
  <c r="CG3" i="56"/>
  <c r="CG3" i="29"/>
  <c r="CG12" i="29" s="1"/>
  <c r="CG13" i="29" s="1"/>
  <c r="CF85" i="28"/>
  <c r="CF87" i="28"/>
  <c r="CF97" i="28" s="1"/>
  <c r="CF86" i="28"/>
  <c r="CF96" i="28" s="1"/>
  <c r="CF88" i="28"/>
  <c r="CF98" i="28" s="1"/>
  <c r="BN64" i="28"/>
  <c r="BV185" i="28"/>
  <c r="BV179" i="28"/>
  <c r="BV187" i="28"/>
  <c r="BV184" i="28"/>
  <c r="TZ82" i="60"/>
  <c r="AY213" i="28"/>
  <c r="AY231" i="28" s="1"/>
  <c r="AY230" i="28"/>
  <c r="BB63" i="28"/>
  <c r="BB71" i="28" s="1"/>
  <c r="CE100" i="57"/>
  <c r="CE88" i="57"/>
  <c r="AA20" i="74" s="1"/>
  <c r="CF99" i="57"/>
  <c r="BI163" i="63"/>
  <c r="BI167" i="63" s="1"/>
  <c r="BI164" i="63"/>
  <c r="BI142" i="63"/>
  <c r="TU104" i="63"/>
  <c r="TS43" i="60"/>
  <c r="TS29" i="60"/>
  <c r="TS105" i="60"/>
  <c r="AU107" i="60"/>
  <c r="TS107" i="60" s="1"/>
  <c r="AU106" i="60"/>
  <c r="TS106" i="60" s="1"/>
  <c r="AX47" i="60"/>
  <c r="AX56" i="60"/>
  <c r="AS92" i="64"/>
  <c r="AS91" i="64" s="1"/>
  <c r="AS88" i="64" s="1"/>
  <c r="BQ52" i="63"/>
  <c r="BQ51" i="63" s="1"/>
  <c r="BR63" i="28"/>
  <c r="BR71" i="28" s="1"/>
  <c r="AT55" i="64"/>
  <c r="AT44" i="64"/>
  <c r="TW113" i="28"/>
  <c r="BF107" i="28"/>
  <c r="BF67" i="28"/>
  <c r="BB163" i="63"/>
  <c r="BB167" i="63" s="1"/>
  <c r="BB164" i="63"/>
  <c r="TW107" i="63"/>
  <c r="BA68" i="28"/>
  <c r="TT81" i="28"/>
  <c r="TX154" i="63"/>
  <c r="TX129" i="63" s="1"/>
  <c r="TX28" i="63" s="1"/>
  <c r="TX120" i="63"/>
  <c r="TX137" i="63"/>
  <c r="BY121" i="54"/>
  <c r="U12" i="74"/>
  <c r="TV106" i="60"/>
  <c r="TV109" i="60" s="1"/>
  <c r="TX74" i="63"/>
  <c r="UA113" i="28"/>
  <c r="UA108" i="28"/>
  <c r="CD17" i="63"/>
  <c r="CD23" i="63"/>
  <c r="UA17" i="74"/>
  <c r="UA207" i="56"/>
  <c r="UA34" i="74" s="1"/>
  <c r="AB17" i="74"/>
  <c r="CE240" i="56"/>
  <c r="UA90" i="57"/>
  <c r="UA20" i="74"/>
  <c r="UA89" i="57"/>
  <c r="UA37" i="74" s="1"/>
  <c r="BM55" i="28"/>
  <c r="BM23" i="28"/>
  <c r="AW36" i="58" s="1"/>
  <c r="BM210" i="28"/>
  <c r="BM219" i="28"/>
  <c r="BM223" i="28" s="1"/>
  <c r="BS102" i="28"/>
  <c r="BS109" i="28"/>
  <c r="BT109" i="28"/>
  <c r="TY94" i="28"/>
  <c r="BE70" i="63"/>
  <c r="AV112" i="63"/>
  <c r="AV108" i="63"/>
  <c r="CC78" i="29"/>
  <c r="BP102" i="28"/>
  <c r="BP109" i="28"/>
  <c r="BP58" i="28"/>
  <c r="BG197" i="28"/>
  <c r="BG32" i="28"/>
  <c r="BG205" i="28" s="1"/>
  <c r="TY89" i="63"/>
  <c r="BI102" i="28"/>
  <c r="BQ210" i="28"/>
  <c r="BQ219" i="28"/>
  <c r="BQ23" i="28"/>
  <c r="BA36" i="58" s="1"/>
  <c r="BQ55" i="28"/>
  <c r="TZ98" i="28"/>
  <c r="TZ93" i="28"/>
  <c r="CJ65" i="30"/>
  <c r="CE82" i="63"/>
  <c r="TW167" i="59"/>
  <c r="TX167" i="59"/>
  <c r="AZ54" i="29"/>
  <c r="BA54" i="29" s="1"/>
  <c r="BB54" i="29" s="1"/>
  <c r="BC54" i="29" s="1"/>
  <c r="AV56" i="29"/>
  <c r="AW56" i="29" s="1"/>
  <c r="AX56" i="29" s="1"/>
  <c r="AY56" i="29" s="1"/>
  <c r="AX123" i="60"/>
  <c r="AX130" i="60"/>
  <c r="AX17" i="60"/>
  <c r="TY72" i="63"/>
  <c r="AW58" i="28"/>
  <c r="TV80" i="28"/>
  <c r="BH66" i="28"/>
  <c r="TV79" i="28"/>
  <c r="BH99" i="28"/>
  <c r="BI109" i="28" s="1"/>
  <c r="BH94" i="28"/>
  <c r="TV84" i="28"/>
  <c r="TV94" i="28" s="1"/>
  <c r="TU66" i="28"/>
  <c r="BC56" i="28"/>
  <c r="BE58" i="28"/>
  <c r="DD162" i="12"/>
  <c r="DE162" i="12"/>
  <c r="BG38" i="64"/>
  <c r="BE46" i="60"/>
  <c r="TW105" i="63"/>
  <c r="TX60" i="64"/>
  <c r="TX63" i="64" s="1"/>
  <c r="TS80" i="63"/>
  <c r="TS83" i="63" s="1"/>
  <c r="AU109" i="63"/>
  <c r="UA11" i="30"/>
  <c r="UA101" i="30"/>
  <c r="UA102" i="30" s="1"/>
  <c r="UA9" i="74"/>
  <c r="UA248" i="28"/>
  <c r="CD9" i="28"/>
  <c r="BN11" i="58" s="1"/>
  <c r="CD8" i="30"/>
  <c r="CD7" i="30"/>
  <c r="CB78" i="28"/>
  <c r="CA78" i="28"/>
  <c r="CA79" i="28"/>
  <c r="CA80" i="28"/>
  <c r="TY65" i="28"/>
  <c r="BS68" i="28"/>
  <c r="TY81" i="28"/>
  <c r="TW127" i="63"/>
  <c r="TW26" i="63" s="1"/>
  <c r="CD55" i="56"/>
  <c r="CD43" i="56"/>
  <c r="Z31" i="74" s="1"/>
  <c r="Z14" i="74"/>
  <c r="CD225" i="56"/>
  <c r="UA225" i="56" s="1"/>
  <c r="UA226" i="56" s="1"/>
  <c r="UA66" i="63"/>
  <c r="UA67" i="63" s="1"/>
  <c r="UA68" i="63" s="1"/>
  <c r="AB15" i="74"/>
  <c r="CE230" i="56"/>
  <c r="CE33" i="56"/>
  <c r="BI112" i="63"/>
  <c r="BI108" i="63"/>
  <c r="BI111" i="63" s="1"/>
  <c r="AB138" i="51"/>
  <c r="TS21" i="64"/>
  <c r="BO117" i="56"/>
  <c r="BP117" i="56"/>
  <c r="BW52" i="63"/>
  <c r="BW51" i="63" s="1"/>
  <c r="TV127" i="63"/>
  <c r="TV26" i="63" s="1"/>
  <c r="CD89" i="57"/>
  <c r="Z37" i="74" s="1"/>
  <c r="Z20" i="74"/>
  <c r="CD90" i="57"/>
  <c r="UA6" i="30"/>
  <c r="TW29" i="60"/>
  <c r="BU55" i="28"/>
  <c r="TS81" i="28"/>
  <c r="AU63" i="28"/>
  <c r="AD133" i="51"/>
  <c r="TT133" i="51" s="1"/>
  <c r="AW22" i="60"/>
  <c r="AW119" i="60" s="1"/>
  <c r="AW115" i="60"/>
  <c r="TW81" i="28"/>
  <c r="BK68" i="28"/>
  <c r="AX57" i="28"/>
  <c r="AX64" i="28"/>
  <c r="AX55" i="64"/>
  <c r="AX44" i="64"/>
  <c r="TT94" i="28"/>
  <c r="UA93" i="28"/>
  <c r="UA98" i="28"/>
  <c r="TX107" i="60"/>
  <c r="TX110" i="60" s="1"/>
  <c r="UA11" i="63"/>
  <c r="UA17" i="63" s="1"/>
  <c r="CC123" i="63"/>
  <c r="TR37" i="28"/>
  <c r="BU75" i="63"/>
  <c r="AA43" i="74"/>
  <c r="Z43" i="74"/>
  <c r="CD244" i="28"/>
  <c r="CD14" i="30"/>
  <c r="BF72" i="60"/>
  <c r="BF53" i="60"/>
  <c r="TX82" i="63"/>
  <c r="TZ65" i="28"/>
  <c r="TW162" i="29"/>
  <c r="TV46" i="60"/>
  <c r="BH45" i="60"/>
  <c r="BX161" i="29"/>
  <c r="BX138" i="29" s="1"/>
  <c r="CD148" i="63"/>
  <c r="CD41" i="56"/>
  <c r="CD159" i="56"/>
  <c r="UA159" i="56" s="1"/>
  <c r="AB50" i="74"/>
  <c r="CE40" i="56"/>
  <c r="CE38" i="56" s="1"/>
  <c r="CE50" i="56" s="1"/>
  <c r="CB117" i="56"/>
  <c r="CB159" i="63"/>
  <c r="CB156" i="63" s="1"/>
  <c r="CA156" i="63"/>
  <c r="CC108" i="56"/>
  <c r="CB95" i="29"/>
  <c r="CB92" i="29"/>
  <c r="CB94" i="29"/>
  <c r="CB91" i="29"/>
  <c r="CB167" i="29" s="1"/>
  <c r="CB186" i="29" s="1"/>
  <c r="CB96" i="29"/>
  <c r="CB93" i="29"/>
  <c r="TZ159" i="29"/>
  <c r="TZ124" i="29"/>
  <c r="TZ149" i="29"/>
  <c r="TZ164" i="29"/>
  <c r="TZ229" i="28"/>
  <c r="TZ59" i="74"/>
  <c r="TZ146" i="29"/>
  <c r="BY179" i="29"/>
  <c r="TZ156" i="29"/>
  <c r="TZ121" i="29"/>
  <c r="BZ190" i="29"/>
  <c r="BZ188" i="29"/>
  <c r="Z42" i="74"/>
  <c r="CD228" i="28"/>
  <c r="CD14" i="29"/>
  <c r="UA6" i="29"/>
  <c r="AA42" i="74"/>
  <c r="CC8" i="28"/>
  <c r="BM10" i="58" s="1"/>
  <c r="CC7" i="29"/>
  <c r="CC8" i="29"/>
  <c r="CC90" i="29"/>
  <c r="BY180" i="29"/>
  <c r="CA170" i="29"/>
  <c r="CA157" i="29"/>
  <c r="CA172" i="29"/>
  <c r="CA159" i="29"/>
  <c r="BY176" i="29"/>
  <c r="TZ148" i="29"/>
  <c r="BZ168" i="29"/>
  <c r="BZ187" i="29"/>
  <c r="CB236" i="28"/>
  <c r="CB15" i="28"/>
  <c r="CB237" i="28" s="1"/>
  <c r="TZ119" i="29"/>
  <c r="TZ129" i="29"/>
  <c r="BY173" i="29"/>
  <c r="TZ170" i="29"/>
  <c r="TZ188" i="29" s="1"/>
  <c r="CA14" i="28"/>
  <c r="CA156" i="29"/>
  <c r="CA169" i="29"/>
  <c r="CA167" i="29"/>
  <c r="CA186" i="29" s="1"/>
  <c r="CA158" i="29"/>
  <c r="CA171" i="29"/>
  <c r="BY177" i="29"/>
  <c r="TZ123" i="29"/>
  <c r="TZ158" i="29"/>
  <c r="BZ189" i="29"/>
  <c r="TZ22" i="57"/>
  <c r="TZ33" i="57"/>
  <c r="TZ19" i="57"/>
  <c r="TZ18" i="57"/>
  <c r="TZ16" i="57"/>
  <c r="BZ16" i="57"/>
  <c r="BY9" i="64"/>
  <c r="BZ22" i="57"/>
  <c r="BZ18" i="57"/>
  <c r="TZ13" i="59"/>
  <c r="BZ24" i="57"/>
  <c r="BZ19" i="57"/>
  <c r="BZ33" i="57"/>
  <c r="BZ20" i="57"/>
  <c r="BZ10" i="64"/>
  <c r="BZ9" i="64"/>
  <c r="UA40" i="57"/>
  <c r="UA8" i="64"/>
  <c r="UA11" i="64" s="1"/>
  <c r="CD14" i="64"/>
  <c r="BN53" i="58" s="1"/>
  <c r="BN78" i="58" s="1"/>
  <c r="CD11" i="64"/>
  <c r="CC98" i="64"/>
  <c r="CE8" i="64"/>
  <c r="BO28" i="58" s="1"/>
  <c r="CE40" i="57"/>
  <c r="EF282" i="12" l="1"/>
  <c r="EF297" i="12" s="1"/>
  <c r="EG280" i="12"/>
  <c r="EG296" i="12" s="1"/>
  <c r="AN123" i="58"/>
  <c r="AN129" i="58"/>
  <c r="AN128" i="58"/>
  <c r="AY29" i="28"/>
  <c r="AY202" i="28" s="1"/>
  <c r="AY240" i="28" s="1"/>
  <c r="TY150" i="29"/>
  <c r="TG89" i="58"/>
  <c r="AJ112" i="58"/>
  <c r="TG98" i="58"/>
  <c r="TD56" i="58"/>
  <c r="TI44" i="58"/>
  <c r="TI69" i="58" s="1"/>
  <c r="TC95" i="58"/>
  <c r="TO11" i="58"/>
  <c r="AM56" i="58"/>
  <c r="AM128" i="58"/>
  <c r="AJ111" i="58"/>
  <c r="TG94" i="58"/>
  <c r="TG103" i="58"/>
  <c r="AY195" i="28"/>
  <c r="AY254" i="28" s="1"/>
  <c r="AZ255" i="28" s="1"/>
  <c r="AM116" i="58"/>
  <c r="TG101" i="58"/>
  <c r="AM121" i="58"/>
  <c r="TG95" i="58"/>
  <c r="TG91" i="58"/>
  <c r="AY194" i="28"/>
  <c r="AY238" i="28" s="1"/>
  <c r="AZ239" i="28" s="1"/>
  <c r="AJ114" i="58"/>
  <c r="AM126" i="58"/>
  <c r="TG96" i="58"/>
  <c r="TG102" i="58"/>
  <c r="TG83" i="58"/>
  <c r="TG97" i="58"/>
  <c r="TG88" i="58"/>
  <c r="TG92" i="58"/>
  <c r="AQ114" i="58"/>
  <c r="TG106" i="58"/>
  <c r="TG86" i="58"/>
  <c r="TG87" i="58"/>
  <c r="TG100" i="58"/>
  <c r="BA186" i="28"/>
  <c r="TG93" i="58"/>
  <c r="TG84" i="58"/>
  <c r="TG104" i="58"/>
  <c r="AQ112" i="58"/>
  <c r="TG90" i="58"/>
  <c r="TG85" i="58"/>
  <c r="CC75" i="29"/>
  <c r="AY222" i="28"/>
  <c r="AY30" i="28"/>
  <c r="AY203" i="28" s="1"/>
  <c r="AY256" i="28" s="1"/>
  <c r="AQ111" i="58"/>
  <c r="AT44" i="58"/>
  <c r="AT70" i="58"/>
  <c r="TJ45" i="58"/>
  <c r="BI6" i="58"/>
  <c r="BI95" i="58" s="1"/>
  <c r="AV69" i="58"/>
  <c r="AV31" i="58"/>
  <c r="AV120" i="58" s="1"/>
  <c r="TA100" i="58"/>
  <c r="TA84" i="58"/>
  <c r="TA90" i="58"/>
  <c r="TA91" i="58"/>
  <c r="TA93" i="58"/>
  <c r="TA106" i="58"/>
  <c r="TA85" i="58"/>
  <c r="TA83" i="58"/>
  <c r="TA99" i="58"/>
  <c r="TA89" i="58"/>
  <c r="TA87" i="58"/>
  <c r="TA98" i="58"/>
  <c r="TA103" i="58"/>
  <c r="TA86" i="58"/>
  <c r="TA88" i="58"/>
  <c r="TA97" i="58"/>
  <c r="TA94" i="58"/>
  <c r="TA92" i="58"/>
  <c r="TA104" i="58"/>
  <c r="TA102" i="58"/>
  <c r="TA101" i="58"/>
  <c r="TA56" i="58"/>
  <c r="TA96" i="58"/>
  <c r="AE131" i="58"/>
  <c r="AE129" i="58"/>
  <c r="AE123" i="58"/>
  <c r="AE127" i="58"/>
  <c r="AE117" i="58"/>
  <c r="AE108" i="58"/>
  <c r="AE122" i="58"/>
  <c r="AE109" i="58"/>
  <c r="AE115" i="58"/>
  <c r="AE128" i="58"/>
  <c r="AE126" i="58"/>
  <c r="AE56" i="58"/>
  <c r="AE121" i="58"/>
  <c r="AY220" i="28"/>
  <c r="AY224" i="28" s="1"/>
  <c r="BY138" i="59"/>
  <c r="BY146" i="59" s="1"/>
  <c r="CB17" i="28"/>
  <c r="BL12" i="58"/>
  <c r="TI31" i="58"/>
  <c r="TI131" i="58" s="1"/>
  <c r="AM124" i="58"/>
  <c r="AM117" i="58"/>
  <c r="AM123" i="58"/>
  <c r="AW69" i="58"/>
  <c r="AW31" i="58"/>
  <c r="AW112" i="58" s="1"/>
  <c r="TK44" i="58"/>
  <c r="TB93" i="58"/>
  <c r="TB106" i="58"/>
  <c r="TB91" i="58"/>
  <c r="TB100" i="58"/>
  <c r="TB90" i="58"/>
  <c r="TB99" i="58"/>
  <c r="TB85" i="58"/>
  <c r="TB83" i="58"/>
  <c r="TB84" i="58"/>
  <c r="TB86" i="58"/>
  <c r="TB98" i="58"/>
  <c r="TB103" i="58"/>
  <c r="TB89" i="58"/>
  <c r="TB87" i="58"/>
  <c r="TB92" i="58"/>
  <c r="TB88" i="58"/>
  <c r="TB97" i="58"/>
  <c r="TB104" i="58"/>
  <c r="TB102" i="58"/>
  <c r="TB101" i="58"/>
  <c r="TB94" i="58"/>
  <c r="TB56" i="58"/>
  <c r="TB96" i="58"/>
  <c r="BJ73" i="58"/>
  <c r="TN48" i="58"/>
  <c r="TN73" i="58" s="1"/>
  <c r="AY69" i="58"/>
  <c r="AY31" i="58"/>
  <c r="AY120" i="58" s="1"/>
  <c r="AR131" i="58"/>
  <c r="AR124" i="58"/>
  <c r="AR121" i="58"/>
  <c r="AR127" i="58"/>
  <c r="AR108" i="58"/>
  <c r="AR125" i="58"/>
  <c r="AR128" i="58"/>
  <c r="AR123" i="58"/>
  <c r="AR122" i="58"/>
  <c r="AR126" i="58"/>
  <c r="AR117" i="58"/>
  <c r="AR109" i="58"/>
  <c r="AR115" i="58"/>
  <c r="AR116" i="58"/>
  <c r="AR120" i="58"/>
  <c r="AR129" i="58"/>
  <c r="AR56" i="58"/>
  <c r="TF120" i="58"/>
  <c r="TF69" i="58"/>
  <c r="BX146" i="59"/>
  <c r="AK44" i="58"/>
  <c r="AK70" i="58"/>
  <c r="TL103" i="58"/>
  <c r="TL90" i="58"/>
  <c r="TL93" i="58"/>
  <c r="TL87" i="58"/>
  <c r="TL83" i="58"/>
  <c r="TL100" i="58"/>
  <c r="TL84" i="58"/>
  <c r="TL101" i="58"/>
  <c r="TL89" i="58"/>
  <c r="TL88" i="58"/>
  <c r="TL92" i="58"/>
  <c r="TL104" i="58"/>
  <c r="TL86" i="58"/>
  <c r="TL102" i="58"/>
  <c r="TL98" i="58"/>
  <c r="TL91" i="58"/>
  <c r="TL94" i="58"/>
  <c r="TL106" i="58"/>
  <c r="TL85" i="58"/>
  <c r="TL99" i="58"/>
  <c r="TL97" i="58"/>
  <c r="TL96" i="58"/>
  <c r="AF44" i="58"/>
  <c r="AF70" i="58"/>
  <c r="BC69" i="58"/>
  <c r="BC31" i="58"/>
  <c r="BC120" i="58" s="1"/>
  <c r="AG45" i="58"/>
  <c r="TG45" i="58" s="1"/>
  <c r="AG71" i="58"/>
  <c r="AM129" i="58"/>
  <c r="AM125" i="58"/>
  <c r="BA44" i="58"/>
  <c r="TL44" i="58" s="1"/>
  <c r="TL69" i="58" s="1"/>
  <c r="BA70" i="58"/>
  <c r="AP69" i="58"/>
  <c r="AP31" i="58"/>
  <c r="AP120" i="58" s="1"/>
  <c r="AU131" i="58"/>
  <c r="AU108" i="58"/>
  <c r="AU115" i="58"/>
  <c r="AU56" i="58"/>
  <c r="AU124" i="58"/>
  <c r="AU116" i="58"/>
  <c r="AU122" i="58"/>
  <c r="AU128" i="58"/>
  <c r="AU109" i="58"/>
  <c r="AU125" i="58"/>
  <c r="AU123" i="58"/>
  <c r="AU121" i="58"/>
  <c r="AU117" i="58"/>
  <c r="AU129" i="58"/>
  <c r="AU127" i="58"/>
  <c r="AU126" i="58"/>
  <c r="TA95" i="58"/>
  <c r="AY25" i="28"/>
  <c r="AI38" i="58" s="1"/>
  <c r="AI63" i="58" s="1"/>
  <c r="TT179" i="28"/>
  <c r="TT186" i="28" s="1"/>
  <c r="AM122" i="58"/>
  <c r="AM120" i="58"/>
  <c r="AM115" i="58"/>
  <c r="AU120" i="58"/>
  <c r="BJ26" i="58"/>
  <c r="TN27" i="58"/>
  <c r="TN103" i="58" s="1"/>
  <c r="BD70" i="58"/>
  <c r="BD44" i="58"/>
  <c r="BJ46" i="58"/>
  <c r="TN47" i="58"/>
  <c r="TD85" i="58"/>
  <c r="TD93" i="58"/>
  <c r="TD100" i="58"/>
  <c r="TD91" i="58"/>
  <c r="TD106" i="58"/>
  <c r="TD99" i="58"/>
  <c r="TD90" i="58"/>
  <c r="TD98" i="58"/>
  <c r="TD86" i="58"/>
  <c r="TD103" i="58"/>
  <c r="TD84" i="58"/>
  <c r="TD87" i="58"/>
  <c r="TD83" i="58"/>
  <c r="TD89" i="58"/>
  <c r="TD88" i="58"/>
  <c r="TD97" i="58"/>
  <c r="TD92" i="58"/>
  <c r="TD104" i="58"/>
  <c r="TD101" i="58"/>
  <c r="TD94" i="58"/>
  <c r="TD102" i="58"/>
  <c r="TD96" i="58"/>
  <c r="TB95" i="58"/>
  <c r="AO69" i="58"/>
  <c r="AO31" i="58"/>
  <c r="AO112" i="58" s="1"/>
  <c r="TO53" i="58"/>
  <c r="TO78" i="58" s="1"/>
  <c r="AQ123" i="58"/>
  <c r="AQ117" i="58"/>
  <c r="AQ121" i="58"/>
  <c r="AQ116" i="58"/>
  <c r="AQ56" i="58"/>
  <c r="AQ125" i="58"/>
  <c r="AQ109" i="58"/>
  <c r="AQ124" i="58"/>
  <c r="AQ128" i="58"/>
  <c r="AQ108" i="58"/>
  <c r="AQ131" i="58"/>
  <c r="AQ127" i="58"/>
  <c r="AQ126" i="58"/>
  <c r="AQ122" i="58"/>
  <c r="AQ115" i="58"/>
  <c r="AQ129" i="58"/>
  <c r="CD53" i="63"/>
  <c r="UA53" i="63" s="1"/>
  <c r="BN50" i="58"/>
  <c r="AX69" i="58"/>
  <c r="AX31" i="58"/>
  <c r="AS131" i="58"/>
  <c r="AS109" i="58"/>
  <c r="AS123" i="58"/>
  <c r="AS108" i="58"/>
  <c r="AS128" i="58"/>
  <c r="AS129" i="58"/>
  <c r="AS126" i="58"/>
  <c r="AS56" i="58"/>
  <c r="AS116" i="58"/>
  <c r="AS117" i="58"/>
  <c r="AS115" i="58"/>
  <c r="AS125" i="58"/>
  <c r="AS122" i="58"/>
  <c r="AS124" i="58"/>
  <c r="AS121" i="58"/>
  <c r="AS127" i="58"/>
  <c r="AD131" i="58"/>
  <c r="AD117" i="58"/>
  <c r="AD56" i="58"/>
  <c r="AD114" i="58"/>
  <c r="AD122" i="58"/>
  <c r="AD108" i="58"/>
  <c r="AD123" i="58"/>
  <c r="AD109" i="58"/>
  <c r="AD115" i="58"/>
  <c r="AD121" i="58"/>
  <c r="AD118" i="58"/>
  <c r="AD129" i="58"/>
  <c r="AD126" i="58"/>
  <c r="AD128" i="58"/>
  <c r="AD111" i="58"/>
  <c r="AD113" i="58"/>
  <c r="AD119" i="58"/>
  <c r="AD112" i="58"/>
  <c r="AD110" i="58"/>
  <c r="AD127" i="58"/>
  <c r="TG46" i="58"/>
  <c r="AM127" i="58"/>
  <c r="BB69" i="58"/>
  <c r="BB31" i="58"/>
  <c r="BB114" i="58" s="1"/>
  <c r="AZ69" i="58"/>
  <c r="AZ31" i="58"/>
  <c r="AZ120" i="58" s="1"/>
  <c r="BK73" i="58"/>
  <c r="AM109" i="58"/>
  <c r="AM108" i="58"/>
  <c r="TM106" i="58"/>
  <c r="TM86" i="58"/>
  <c r="TM83" i="58"/>
  <c r="TM94" i="58"/>
  <c r="TM103" i="58"/>
  <c r="TM101" i="58"/>
  <c r="TM85" i="58"/>
  <c r="TM90" i="58"/>
  <c r="TM92" i="58"/>
  <c r="TM87" i="58"/>
  <c r="TM98" i="58"/>
  <c r="TM88" i="58"/>
  <c r="TM104" i="58"/>
  <c r="TM102" i="58"/>
  <c r="TM84" i="58"/>
  <c r="TM100" i="58"/>
  <c r="TM91" i="58"/>
  <c r="TM99" i="58"/>
  <c r="TM97" i="58"/>
  <c r="TM93" i="58"/>
  <c r="TM89" i="58"/>
  <c r="TM96" i="58"/>
  <c r="TK70" i="58"/>
  <c r="TK31" i="58"/>
  <c r="AL44" i="58"/>
  <c r="AL70" i="58"/>
  <c r="TC100" i="58"/>
  <c r="TC84" i="58"/>
  <c r="TC90" i="58"/>
  <c r="TC106" i="58"/>
  <c r="TC99" i="58"/>
  <c r="TC85" i="58"/>
  <c r="TC93" i="58"/>
  <c r="TC91" i="58"/>
  <c r="TC83" i="58"/>
  <c r="TC98" i="58"/>
  <c r="TC103" i="58"/>
  <c r="TC86" i="58"/>
  <c r="TC104" i="58"/>
  <c r="TC102" i="58"/>
  <c r="TC88" i="58"/>
  <c r="TC89" i="58"/>
  <c r="TC87" i="58"/>
  <c r="TC97" i="58"/>
  <c r="TC92" i="58"/>
  <c r="TC101" i="58"/>
  <c r="TC94" i="58"/>
  <c r="TC96" i="58"/>
  <c r="AJ122" i="58"/>
  <c r="AJ126" i="58"/>
  <c r="AJ115" i="58"/>
  <c r="AJ131" i="58"/>
  <c r="AJ123" i="58"/>
  <c r="AJ129" i="58"/>
  <c r="AJ117" i="58"/>
  <c r="AJ128" i="58"/>
  <c r="AJ108" i="58"/>
  <c r="AJ109" i="58"/>
  <c r="AJ127" i="58"/>
  <c r="AJ124" i="58"/>
  <c r="AJ125" i="58"/>
  <c r="AJ56" i="58"/>
  <c r="AJ116" i="58"/>
  <c r="AJ121" i="58"/>
  <c r="AI44" i="58"/>
  <c r="TH45" i="58"/>
  <c r="AI70" i="58"/>
  <c r="AH44" i="58"/>
  <c r="AH70" i="58"/>
  <c r="TM45" i="58"/>
  <c r="TM70" i="58" s="1"/>
  <c r="TL45" i="58"/>
  <c r="TL70" i="58" s="1"/>
  <c r="AS120" i="58"/>
  <c r="AD120" i="58"/>
  <c r="AI61" i="58"/>
  <c r="AY223" i="28"/>
  <c r="BB52" i="63"/>
  <c r="BB51" i="63" s="1"/>
  <c r="BQ176" i="28"/>
  <c r="BQ183" i="28" s="1"/>
  <c r="TT188" i="28"/>
  <c r="TT187" i="28"/>
  <c r="TT184" i="28"/>
  <c r="BF92" i="64"/>
  <c r="BF91" i="64" s="1"/>
  <c r="BF88" i="64" s="1"/>
  <c r="TU88" i="64" s="1"/>
  <c r="TU91" i="64" s="1"/>
  <c r="BB54" i="28"/>
  <c r="BB53" i="28" s="1"/>
  <c r="BB52" i="28" s="1"/>
  <c r="AJ281" i="12"/>
  <c r="AW176" i="28"/>
  <c r="AW183" i="28" s="1"/>
  <c r="BI186" i="28"/>
  <c r="TV92" i="64"/>
  <c r="BB61" i="58"/>
  <c r="BR195" i="28"/>
  <c r="BR254" i="28" s="1"/>
  <c r="BH179" i="28"/>
  <c r="TV179" i="28" s="1"/>
  <c r="BH184" i="28"/>
  <c r="BR30" i="28"/>
  <c r="BR203" i="28" s="1"/>
  <c r="BR256" i="28" s="1"/>
  <c r="TV175" i="28"/>
  <c r="TV185" i="28" s="1"/>
  <c r="TY21" i="64"/>
  <c r="BR197" i="28"/>
  <c r="TV37" i="28"/>
  <c r="TY183" i="59"/>
  <c r="BE176" i="28"/>
  <c r="BE183" i="28" s="1"/>
  <c r="AP60" i="58"/>
  <c r="BG63" i="58"/>
  <c r="CF95" i="59"/>
  <c r="CF82" i="59"/>
  <c r="AT60" i="58"/>
  <c r="CI93" i="59"/>
  <c r="AN60" i="58"/>
  <c r="AN111" i="58"/>
  <c r="BW29" i="28"/>
  <c r="BW202" i="28" s="1"/>
  <c r="BW240" i="28" s="1"/>
  <c r="BG35" i="58"/>
  <c r="BL29" i="28"/>
  <c r="BL202" i="28" s="1"/>
  <c r="BL240" i="28" s="1"/>
  <c r="AV35" i="58"/>
  <c r="AP61" i="58"/>
  <c r="AS61" i="58"/>
  <c r="AS112" i="58"/>
  <c r="AU43" i="58"/>
  <c r="AU67" i="58"/>
  <c r="AU118" i="58"/>
  <c r="BW195" i="28"/>
  <c r="BW254" i="28" s="1"/>
  <c r="BG36" i="58"/>
  <c r="BA61" i="58"/>
  <c r="AO61" i="58"/>
  <c r="AX197" i="28"/>
  <c r="AH38" i="58"/>
  <c r="AT63" i="58"/>
  <c r="BE61" i="58"/>
  <c r="AL63" i="58"/>
  <c r="BF61" i="58"/>
  <c r="BR32" i="28"/>
  <c r="BR205" i="28" s="1"/>
  <c r="AX29" i="28"/>
  <c r="AX202" i="28" s="1"/>
  <c r="AX240" i="28" s="1"/>
  <c r="AH35" i="58"/>
  <c r="BD63" i="58"/>
  <c r="AZ61" i="58"/>
  <c r="AF63" i="58"/>
  <c r="AG61" i="58"/>
  <c r="BJ195" i="28"/>
  <c r="BJ254" i="28" s="1"/>
  <c r="AT36" i="58"/>
  <c r="AH61" i="58"/>
  <c r="BB63" i="58"/>
  <c r="AW61" i="58"/>
  <c r="AL62" i="58"/>
  <c r="AF61" i="58"/>
  <c r="AF60" i="58"/>
  <c r="BB29" i="28"/>
  <c r="BB202" i="28" s="1"/>
  <c r="BB240" i="28" s="1"/>
  <c r="AL35" i="58"/>
  <c r="BH185" i="28"/>
  <c r="AQ67" i="58"/>
  <c r="AQ43" i="58"/>
  <c r="AQ118" i="58"/>
  <c r="BB35" i="58"/>
  <c r="BR194" i="28"/>
  <c r="BR238" i="28" s="1"/>
  <c r="BR29" i="28"/>
  <c r="BR202" i="28" s="1"/>
  <c r="BR240" i="28" s="1"/>
  <c r="TW154" i="63"/>
  <c r="TW129" i="63" s="1"/>
  <c r="TW28" i="63" s="1"/>
  <c r="TW137" i="63"/>
  <c r="TW142" i="63" s="1"/>
  <c r="TX140" i="63"/>
  <c r="AW154" i="63"/>
  <c r="AW129" i="63" s="1"/>
  <c r="AW28" i="63" s="1"/>
  <c r="AW137" i="63"/>
  <c r="AW142" i="63" s="1"/>
  <c r="AW120" i="63"/>
  <c r="TS152" i="63"/>
  <c r="TS127" i="63" s="1"/>
  <c r="TS26" i="63" s="1"/>
  <c r="BB203" i="28"/>
  <c r="BB256" i="28" s="1"/>
  <c r="BG203" i="28"/>
  <c r="BG256" i="28" s="1"/>
  <c r="AZ202" i="28"/>
  <c r="AZ240" i="28" s="1"/>
  <c r="BL203" i="28"/>
  <c r="BL256" i="28" s="1"/>
  <c r="AZ203" i="28"/>
  <c r="AZ256" i="28" s="1"/>
  <c r="BT203" i="28"/>
  <c r="BT256" i="28" s="1"/>
  <c r="BG202" i="28"/>
  <c r="BG240" i="28" s="1"/>
  <c r="TX150" i="29"/>
  <c r="TS70" i="63"/>
  <c r="TS71" i="63" s="1"/>
  <c r="TS74" i="63" s="1"/>
  <c r="TS76" i="63" s="1"/>
  <c r="BI53" i="60"/>
  <c r="BI72" i="60"/>
  <c r="TV69" i="60"/>
  <c r="TV72" i="60" s="1"/>
  <c r="TW75" i="60" s="1"/>
  <c r="DD111" i="28"/>
  <c r="DD71" i="30"/>
  <c r="DE71" i="30" s="1"/>
  <c r="DF71" i="30" s="1"/>
  <c r="DG71" i="30" s="1"/>
  <c r="DD67" i="30"/>
  <c r="DE67" i="30" s="1"/>
  <c r="DF67" i="30" s="1"/>
  <c r="DG67" i="30" s="1"/>
  <c r="X10" i="15"/>
  <c r="EE84" i="12"/>
  <c r="EF82" i="12"/>
  <c r="EG82" i="12" s="1"/>
  <c r="BL194" i="28"/>
  <c r="BL238" i="28" s="1"/>
  <c r="BH127" i="60"/>
  <c r="DE111" i="28"/>
  <c r="DF106" i="28"/>
  <c r="AK81" i="12"/>
  <c r="UA41" i="56"/>
  <c r="TS185" i="59"/>
  <c r="TS181" i="59"/>
  <c r="TX162" i="29"/>
  <c r="TS180" i="59"/>
  <c r="TS182" i="59"/>
  <c r="TS184" i="59"/>
  <c r="CP81" i="53"/>
  <c r="EA81" i="53" s="1"/>
  <c r="EA46" i="53"/>
  <c r="CR28" i="53"/>
  <c r="CQ46" i="53"/>
  <c r="CQ81" i="53" s="1"/>
  <c r="AV164" i="63"/>
  <c r="TS178" i="59"/>
  <c r="TS187" i="59" s="1"/>
  <c r="UG67" i="30"/>
  <c r="BE108" i="63"/>
  <c r="BE52" i="63" s="1"/>
  <c r="BE51" i="63" s="1"/>
  <c r="TW170" i="59"/>
  <c r="BG116" i="60"/>
  <c r="BG23" i="60"/>
  <c r="BG120" i="60" s="1"/>
  <c r="BV47" i="53"/>
  <c r="BW29" i="53"/>
  <c r="DV29" i="53"/>
  <c r="TO146" i="51"/>
  <c r="Z146" i="51"/>
  <c r="AA146" i="51" s="1"/>
  <c r="TQ146" i="51" s="1"/>
  <c r="Z142" i="51"/>
  <c r="AA142" i="51" s="1"/>
  <c r="T113" i="16"/>
  <c r="T7" i="16"/>
  <c r="T8" i="16" s="1"/>
  <c r="T11" i="16"/>
  <c r="T12" i="16"/>
  <c r="T10" i="16"/>
  <c r="TM147" i="51"/>
  <c r="X147" i="51"/>
  <c r="Y147" i="51" s="1"/>
  <c r="U76" i="16"/>
  <c r="V98" i="16"/>
  <c r="TW184" i="59"/>
  <c r="TY162" i="29"/>
  <c r="Y143" i="51"/>
  <c r="TO143" i="51" s="1"/>
  <c r="AB141" i="51"/>
  <c r="TQ141" i="51"/>
  <c r="AC140" i="51"/>
  <c r="TR140" i="51"/>
  <c r="TL148" i="51"/>
  <c r="W148" i="51"/>
  <c r="W127" i="51" s="1"/>
  <c r="V127" i="51"/>
  <c r="TL127" i="51" s="1"/>
  <c r="X145" i="51"/>
  <c r="TN146" i="51"/>
  <c r="AC139" i="51"/>
  <c r="TR139" i="51"/>
  <c r="Z144" i="51"/>
  <c r="TO144" i="51"/>
  <c r="S13" i="16"/>
  <c r="S15" i="16"/>
  <c r="S14" i="16"/>
  <c r="TU86" i="63"/>
  <c r="TU89" i="63" s="1"/>
  <c r="BH134" i="60"/>
  <c r="TV185" i="59"/>
  <c r="TV170" i="59"/>
  <c r="TV181" i="59"/>
  <c r="TV184" i="59"/>
  <c r="W10" i="15"/>
  <c r="TV178" i="59"/>
  <c r="TV187" i="59" s="1"/>
  <c r="TV182" i="59"/>
  <c r="UG71" i="30"/>
  <c r="TW178" i="59"/>
  <c r="TW187" i="59" s="1"/>
  <c r="EJ279" i="12"/>
  <c r="EI281" i="12"/>
  <c r="TW180" i="59"/>
  <c r="TX187" i="28"/>
  <c r="TW181" i="59"/>
  <c r="TX184" i="28"/>
  <c r="V10" i="15"/>
  <c r="TW182" i="59"/>
  <c r="TT184" i="59"/>
  <c r="DU174" i="12"/>
  <c r="DW178" i="12"/>
  <c r="DS12" i="12"/>
  <c r="DR13" i="12"/>
  <c r="DQ14" i="12"/>
  <c r="DQ194" i="12"/>
  <c r="DQ195" i="12" s="1"/>
  <c r="DQ247" i="12" s="1"/>
  <c r="DQ189" i="12"/>
  <c r="DQ190" i="12" s="1"/>
  <c r="DQ221" i="12"/>
  <c r="DQ246" i="12"/>
  <c r="DO216" i="12"/>
  <c r="DO24" i="12"/>
  <c r="TT180" i="59"/>
  <c r="TT185" i="59"/>
  <c r="TT181" i="59"/>
  <c r="TT182" i="59"/>
  <c r="BB194" i="28"/>
  <c r="BB238" i="28" s="1"/>
  <c r="BW194" i="28"/>
  <c r="BW238" i="28" s="1"/>
  <c r="TU184" i="59"/>
  <c r="TU181" i="59"/>
  <c r="BO186" i="28"/>
  <c r="TU178" i="59"/>
  <c r="TU187" i="59" s="1"/>
  <c r="TU180" i="59"/>
  <c r="TU170" i="59"/>
  <c r="TS175" i="28"/>
  <c r="TS188" i="28" s="1"/>
  <c r="TU185" i="59"/>
  <c r="AU188" i="28"/>
  <c r="EH280" i="12"/>
  <c r="EH296" i="12" s="1"/>
  <c r="EG282" i="12"/>
  <c r="EG297" i="12" s="1"/>
  <c r="TO21" i="59"/>
  <c r="TX60" i="60"/>
  <c r="TX61" i="60" s="1"/>
  <c r="BW30" i="28"/>
  <c r="TR66" i="30"/>
  <c r="W64" i="30"/>
  <c r="TR69" i="30"/>
  <c r="AX194" i="28"/>
  <c r="AX238" i="28" s="1"/>
  <c r="TT178" i="59"/>
  <c r="TT187" i="59" s="1"/>
  <c r="BW176" i="28"/>
  <c r="BW183" i="28" s="1"/>
  <c r="BW186" i="28"/>
  <c r="BW57" i="28"/>
  <c r="CG91" i="59"/>
  <c r="CG90" i="59" s="1"/>
  <c r="CI92" i="59"/>
  <c r="CI96" i="59"/>
  <c r="CI94" i="59"/>
  <c r="CI83" i="59"/>
  <c r="EB87" i="53"/>
  <c r="EB52" i="53"/>
  <c r="CG83" i="28"/>
  <c r="AU184" i="28"/>
  <c r="AU185" i="28"/>
  <c r="AX32" i="28"/>
  <c r="AX205" i="28" s="1"/>
  <c r="AU179" i="28"/>
  <c r="AU57" i="28" s="1"/>
  <c r="AU54" i="28" s="1"/>
  <c r="TS37" i="28"/>
  <c r="TV98" i="63"/>
  <c r="BV75" i="63"/>
  <c r="CE51" i="56"/>
  <c r="AA66" i="74" s="1"/>
  <c r="AZ134" i="60"/>
  <c r="TM21" i="59"/>
  <c r="BN142" i="63"/>
  <c r="BO142" i="63"/>
  <c r="BW75" i="63"/>
  <c r="TU73" i="63"/>
  <c r="BN164" i="63"/>
  <c r="BN163" i="63"/>
  <c r="BN167" i="63" s="1"/>
  <c r="BK164" i="63"/>
  <c r="AX74" i="63"/>
  <c r="AX75" i="63" s="1"/>
  <c r="CF41" i="54"/>
  <c r="CF45" i="54" s="1"/>
  <c r="CF46" i="54" s="1"/>
  <c r="TX71" i="60"/>
  <c r="TX74" i="60" s="1"/>
  <c r="DV83" i="53"/>
  <c r="TX65" i="60"/>
  <c r="TX66" i="60" s="1"/>
  <c r="BI133" i="60"/>
  <c r="CG62" i="54"/>
  <c r="AC63" i="74" s="1"/>
  <c r="TY118" i="28"/>
  <c r="TY125" i="28" s="1"/>
  <c r="TR74" i="30"/>
  <c r="TO79" i="30"/>
  <c r="CO140" i="29"/>
  <c r="BV210" i="28"/>
  <c r="BV214" i="28" s="1"/>
  <c r="BV247" i="28" s="1"/>
  <c r="BV219" i="28"/>
  <c r="BW223" i="28" s="1"/>
  <c r="BS56" i="28"/>
  <c r="TY56" i="28" s="1"/>
  <c r="TR73" i="30"/>
  <c r="AY214" i="28"/>
  <c r="AY247" i="28" s="1"/>
  <c r="TN80" i="30"/>
  <c r="AR76" i="30"/>
  <c r="AS76" i="30" s="1"/>
  <c r="AT76" i="30" s="1"/>
  <c r="AU76" i="30" s="1"/>
  <c r="BU41" i="53"/>
  <c r="BV23" i="53"/>
  <c r="BV41" i="53" s="1"/>
  <c r="BV76" i="53" s="1"/>
  <c r="DO113" i="12"/>
  <c r="DO119" i="12" s="1"/>
  <c r="AA78" i="30"/>
  <c r="DN38" i="12"/>
  <c r="DO177" i="12"/>
  <c r="DO38" i="12" s="1"/>
  <c r="DO39" i="12" s="1"/>
  <c r="CG49" i="54"/>
  <c r="CG50" i="54" s="1"/>
  <c r="CG37" i="54"/>
  <c r="CD78" i="29"/>
  <c r="CD79" i="29"/>
  <c r="CE161" i="59"/>
  <c r="CE164" i="59"/>
  <c r="AV73" i="30"/>
  <c r="AW73" i="30" s="1"/>
  <c r="AX73" i="30" s="1"/>
  <c r="AY73" i="30" s="1"/>
  <c r="AJ79" i="30"/>
  <c r="AK79" i="30" s="1"/>
  <c r="AL79" i="30" s="1"/>
  <c r="AM79" i="30" s="1"/>
  <c r="Z81" i="30"/>
  <c r="Y83" i="30"/>
  <c r="DM218" i="12"/>
  <c r="DM95" i="12"/>
  <c r="DM104" i="12" s="1"/>
  <c r="CG200" i="56"/>
  <c r="CG186" i="56"/>
  <c r="CG192" i="56"/>
  <c r="CG189" i="56"/>
  <c r="CG185" i="56"/>
  <c r="CG191" i="56"/>
  <c r="CG188" i="56"/>
  <c r="CG184" i="56"/>
  <c r="CG190" i="56"/>
  <c r="CG187" i="56"/>
  <c r="CG183" i="56"/>
  <c r="AC60" i="74"/>
  <c r="CG245" i="28"/>
  <c r="CE102" i="30"/>
  <c r="CE103" i="30"/>
  <c r="CE99" i="30" s="1"/>
  <c r="TM86" i="30"/>
  <c r="TQ75" i="30"/>
  <c r="AV74" i="30"/>
  <c r="AW74" i="30" s="1"/>
  <c r="AX74" i="30" s="1"/>
  <c r="AY74" i="30" s="1"/>
  <c r="TP77" i="30"/>
  <c r="AV66" i="30"/>
  <c r="AW66" i="30" s="1"/>
  <c r="AX66" i="30" s="1"/>
  <c r="AY66" i="30" s="1"/>
  <c r="AF80" i="30"/>
  <c r="AG80" i="30" s="1"/>
  <c r="AH80" i="30" s="1"/>
  <c r="AI80" i="30" s="1"/>
  <c r="CF68" i="63"/>
  <c r="TN85" i="30"/>
  <c r="TM78" i="30"/>
  <c r="W88" i="30"/>
  <c r="X87" i="30"/>
  <c r="CG64" i="63"/>
  <c r="CG67" i="63"/>
  <c r="CG52" i="64"/>
  <c r="TQ76" i="30"/>
  <c r="V97" i="16"/>
  <c r="U9" i="16"/>
  <c r="AB86" i="30"/>
  <c r="AC86" i="30" s="1"/>
  <c r="AD86" i="30" s="1"/>
  <c r="AE86" i="30" s="1"/>
  <c r="X84" i="30"/>
  <c r="Y82" i="30"/>
  <c r="AR75" i="30"/>
  <c r="AS75" i="30" s="1"/>
  <c r="AT75" i="30" s="1"/>
  <c r="AU75" i="30" s="1"/>
  <c r="AN77" i="30"/>
  <c r="AO77" i="30" s="1"/>
  <c r="AP77" i="30" s="1"/>
  <c r="AQ77" i="30" s="1"/>
  <c r="BV27" i="53"/>
  <c r="BU45" i="53"/>
  <c r="CF65" i="63"/>
  <c r="AF85" i="30"/>
  <c r="AG85" i="30" s="1"/>
  <c r="AH85" i="30" s="1"/>
  <c r="AI85" i="30" s="1"/>
  <c r="AV69" i="30"/>
  <c r="AW69" i="30" s="1"/>
  <c r="AX69" i="30" s="1"/>
  <c r="AY69" i="30" s="1"/>
  <c r="CE115" i="56"/>
  <c r="CF51" i="56"/>
  <c r="AB66" i="74" s="1"/>
  <c r="CG40" i="56"/>
  <c r="CG38" i="56" s="1"/>
  <c r="CG50" i="56" s="1"/>
  <c r="CG51" i="56" s="1"/>
  <c r="AC66" i="74" s="1"/>
  <c r="CG217" i="56"/>
  <c r="CG218" i="56" s="1"/>
  <c r="AC69" i="74" s="1"/>
  <c r="CG208" i="56"/>
  <c r="CG209" i="56" s="1"/>
  <c r="AC68" i="74" s="1"/>
  <c r="CF163" i="56"/>
  <c r="CF109" i="56" s="1"/>
  <c r="AC59" i="74"/>
  <c r="CG164" i="29"/>
  <c r="CG229" i="28"/>
  <c r="CG11" i="78"/>
  <c r="AC21" i="74"/>
  <c r="BL22" i="60"/>
  <c r="BL119" i="60" s="1"/>
  <c r="BL20" i="60"/>
  <c r="AV42" i="58" s="1"/>
  <c r="BJ23" i="60"/>
  <c r="BJ120" i="60" s="1"/>
  <c r="BJ115" i="60"/>
  <c r="BG137" i="60"/>
  <c r="BC22" i="60"/>
  <c r="BC119" i="60" s="1"/>
  <c r="BC20" i="60"/>
  <c r="AM42" i="58" s="1"/>
  <c r="BB22" i="60"/>
  <c r="BB119" i="60" s="1"/>
  <c r="AY20" i="60"/>
  <c r="AI42" i="58" s="1"/>
  <c r="BB197" i="28"/>
  <c r="BJ30" i="28"/>
  <c r="BI183" i="28"/>
  <c r="BT183" i="28"/>
  <c r="BC183" i="28"/>
  <c r="AZ183" i="28"/>
  <c r="TX179" i="28"/>
  <c r="TX186" i="28" s="1"/>
  <c r="AY183" i="28"/>
  <c r="TW179" i="28"/>
  <c r="TW186" i="28" s="1"/>
  <c r="BO183" i="28"/>
  <c r="CF116" i="28"/>
  <c r="CF120" i="28"/>
  <c r="CF117" i="28"/>
  <c r="CF118" i="28"/>
  <c r="CF119" i="28"/>
  <c r="V64" i="12"/>
  <c r="U63" i="12"/>
  <c r="U208" i="12"/>
  <c r="U209" i="12" s="1"/>
  <c r="T109" i="16"/>
  <c r="T89" i="16" s="1"/>
  <c r="TY120" i="28"/>
  <c r="TY127" i="28" s="1"/>
  <c r="AX195" i="28"/>
  <c r="AX254" i="28" s="1"/>
  <c r="AX30" i="28"/>
  <c r="TU187" i="28"/>
  <c r="BH52" i="63"/>
  <c r="BH51" i="63" s="1"/>
  <c r="TY116" i="28"/>
  <c r="TY123" i="28" s="1"/>
  <c r="BV25" i="28"/>
  <c r="BV211" i="28"/>
  <c r="BW215" i="28" s="1"/>
  <c r="BV220" i="28"/>
  <c r="BW224" i="28" s="1"/>
  <c r="TY119" i="28"/>
  <c r="TY126" i="28" s="1"/>
  <c r="TY117" i="28"/>
  <c r="TY124" i="28" s="1"/>
  <c r="AX72" i="63"/>
  <c r="AB16" i="74"/>
  <c r="UA77" i="54"/>
  <c r="UA78" i="54" s="1"/>
  <c r="UA83" i="54"/>
  <c r="CD91" i="54"/>
  <c r="TY164" i="63"/>
  <c r="TU120" i="63"/>
  <c r="TU137" i="63"/>
  <c r="TV142" i="63" s="1"/>
  <c r="TX164" i="63"/>
  <c r="BJ116" i="60"/>
  <c r="AE48" i="12"/>
  <c r="BJ214" i="28"/>
  <c r="BJ247" i="28" s="1"/>
  <c r="BB32" i="28"/>
  <c r="BB205" i="28" s="1"/>
  <c r="TU188" i="28"/>
  <c r="BI126" i="60"/>
  <c r="TU184" i="28"/>
  <c r="BS60" i="64"/>
  <c r="BS89" i="64"/>
  <c r="TY61" i="64"/>
  <c r="TY64" i="64" s="1"/>
  <c r="BS187" i="28"/>
  <c r="BS179" i="28"/>
  <c r="BS185" i="28"/>
  <c r="BS184" i="28"/>
  <c r="BS79" i="63"/>
  <c r="TY80" i="63"/>
  <c r="TY83" i="63" s="1"/>
  <c r="BS109" i="63"/>
  <c r="TW107" i="60"/>
  <c r="TW110" i="60" s="1"/>
  <c r="TY178" i="59"/>
  <c r="TY187" i="59" s="1"/>
  <c r="CH79" i="60"/>
  <c r="CH78" i="60"/>
  <c r="UB81" i="59"/>
  <c r="UB93" i="59" s="1"/>
  <c r="CJ49" i="59"/>
  <c r="CJ47" i="59" s="1"/>
  <c r="CJ81" i="59" s="1"/>
  <c r="CL48" i="59"/>
  <c r="AA14" i="74"/>
  <c r="CE250" i="56"/>
  <c r="BC164" i="63"/>
  <c r="BJ22" i="60"/>
  <c r="BJ119" i="60" s="1"/>
  <c r="TW57" i="29"/>
  <c r="TS56" i="29"/>
  <c r="TT54" i="29"/>
  <c r="BD61" i="29"/>
  <c r="BE61" i="29" s="1"/>
  <c r="BF61" i="29" s="1"/>
  <c r="BG61" i="29" s="1"/>
  <c r="TU60" i="29"/>
  <c r="BH60" i="29"/>
  <c r="BI60" i="29" s="1"/>
  <c r="BJ60" i="29" s="1"/>
  <c r="BK60" i="29" s="1"/>
  <c r="TX59" i="29"/>
  <c r="TT61" i="29"/>
  <c r="TS72" i="30"/>
  <c r="TT68" i="30"/>
  <c r="BD68" i="30"/>
  <c r="BE68" i="30" s="1"/>
  <c r="BF68" i="30" s="1"/>
  <c r="BG68" i="30" s="1"/>
  <c r="BW31" i="53"/>
  <c r="BV49" i="53"/>
  <c r="DV28" i="53"/>
  <c r="DV48" i="53"/>
  <c r="CB44" i="53"/>
  <c r="CC26" i="53"/>
  <c r="BV40" i="53"/>
  <c r="BV75" i="53" s="1"/>
  <c r="DV75" i="53" s="1"/>
  <c r="BW22" i="53"/>
  <c r="DV50" i="53"/>
  <c r="DV85" i="53"/>
  <c r="DV22" i="53"/>
  <c r="BV33" i="53"/>
  <c r="BV51" i="53" s="1"/>
  <c r="BV86" i="53" s="1"/>
  <c r="BU51" i="53"/>
  <c r="BV24" i="53"/>
  <c r="BU42" i="53"/>
  <c r="BU35" i="53"/>
  <c r="BU36" i="53" s="1"/>
  <c r="BX32" i="53"/>
  <c r="BW50" i="53"/>
  <c r="BS54" i="53"/>
  <c r="BS68" i="60"/>
  <c r="BS65" i="60"/>
  <c r="BS60" i="60"/>
  <c r="DU71" i="53"/>
  <c r="DU89" i="53"/>
  <c r="BR63" i="60"/>
  <c r="BR64" i="60" s="1"/>
  <c r="BR66" i="60"/>
  <c r="BZ43" i="53"/>
  <c r="BZ78" i="53" s="1"/>
  <c r="DW78" i="53" s="1"/>
  <c r="CA25" i="53"/>
  <c r="DW25" i="53"/>
  <c r="BR69" i="60"/>
  <c r="BR72" i="60" s="1"/>
  <c r="BQ64" i="60"/>
  <c r="BR89" i="53"/>
  <c r="BR91" i="53" s="1"/>
  <c r="BR71" i="53"/>
  <c r="BR9" i="53"/>
  <c r="BR90" i="53" s="1"/>
  <c r="BR61" i="60"/>
  <c r="BR58" i="60"/>
  <c r="TX58" i="60" s="1"/>
  <c r="DV46" i="53"/>
  <c r="BP47" i="60"/>
  <c r="BS88" i="53"/>
  <c r="CG33" i="53"/>
  <c r="CF51" i="53"/>
  <c r="CF86" i="53" s="1"/>
  <c r="BP46" i="60"/>
  <c r="BQ90" i="53"/>
  <c r="BQ10" i="53"/>
  <c r="M28" i="74" s="1"/>
  <c r="M11" i="74"/>
  <c r="BQ11" i="53"/>
  <c r="BQ12" i="53"/>
  <c r="BT77" i="53"/>
  <c r="BT53" i="53"/>
  <c r="BQ59" i="60"/>
  <c r="BQ52" i="60"/>
  <c r="DV81" i="53"/>
  <c r="BO56" i="60"/>
  <c r="BO47" i="60"/>
  <c r="BC115" i="60"/>
  <c r="AZ127" i="60"/>
  <c r="BC23" i="60"/>
  <c r="BC120" i="60" s="1"/>
  <c r="BC133" i="60"/>
  <c r="BL115" i="60"/>
  <c r="BB115" i="60"/>
  <c r="BO164" i="63"/>
  <c r="BA120" i="63"/>
  <c r="BA154" i="63"/>
  <c r="BA129" i="63" s="1"/>
  <c r="BA28" i="63" s="1"/>
  <c r="BA160" i="63"/>
  <c r="TT151" i="63"/>
  <c r="BA137" i="63"/>
  <c r="TV140" i="63"/>
  <c r="BA140" i="63"/>
  <c r="BB140" i="63"/>
  <c r="TT152" i="63"/>
  <c r="TT135" i="63"/>
  <c r="CD46" i="12"/>
  <c r="CD294" i="12" s="1"/>
  <c r="CD297" i="12" s="1"/>
  <c r="BJ20" i="60"/>
  <c r="AT42" i="58" s="1"/>
  <c r="BL23" i="60"/>
  <c r="BL120" i="60" s="1"/>
  <c r="AY23" i="60"/>
  <c r="AY120" i="60" s="1"/>
  <c r="BL116" i="60"/>
  <c r="TZ58" i="54"/>
  <c r="CG101" i="28"/>
  <c r="CG111" i="28" s="1"/>
  <c r="CG100" i="28"/>
  <c r="CG103" i="28"/>
  <c r="CG113" i="28" s="1"/>
  <c r="AX45" i="60"/>
  <c r="AX44" i="60" s="1"/>
  <c r="AX142" i="60"/>
  <c r="AX144" i="60" s="1"/>
  <c r="TT92" i="64"/>
  <c r="BD144" i="60"/>
  <c r="AZ144" i="60"/>
  <c r="BK25" i="60"/>
  <c r="BK137" i="60"/>
  <c r="AA52" i="74"/>
  <c r="CC10" i="28"/>
  <c r="BH44" i="60"/>
  <c r="AW44" i="60"/>
  <c r="AY44" i="60"/>
  <c r="BJ44" i="60"/>
  <c r="AZ44" i="60"/>
  <c r="BL44" i="60"/>
  <c r="BK144" i="60"/>
  <c r="AV44" i="60"/>
  <c r="BA123" i="60"/>
  <c r="BA126" i="60" s="1"/>
  <c r="TS109" i="60"/>
  <c r="CC114" i="56"/>
  <c r="BC116" i="60"/>
  <c r="CC37" i="54"/>
  <c r="CC42" i="54"/>
  <c r="UA41" i="54"/>
  <c r="BC126" i="60"/>
  <c r="CE83" i="54"/>
  <c r="CE91" i="54" s="1"/>
  <c r="CF69" i="54"/>
  <c r="CF77" i="54" s="1"/>
  <c r="CE78" i="54"/>
  <c r="CC92" i="54"/>
  <c r="CD111" i="54"/>
  <c r="CD119" i="54" s="1"/>
  <c r="CC120" i="54"/>
  <c r="CC122" i="54" s="1"/>
  <c r="CC105" i="54"/>
  <c r="CC106" i="54" s="1"/>
  <c r="AZ72" i="30"/>
  <c r="BA72" i="30" s="1"/>
  <c r="BB72" i="30" s="1"/>
  <c r="BC72" i="30" s="1"/>
  <c r="TS70" i="30"/>
  <c r="AZ70" i="30"/>
  <c r="BA70" i="30" s="1"/>
  <c r="BB70" i="30" s="1"/>
  <c r="BC70" i="30" s="1"/>
  <c r="AE96" i="12"/>
  <c r="BZ182" i="29"/>
  <c r="BZ135" i="29"/>
  <c r="UA108" i="56"/>
  <c r="CH9" i="78"/>
  <c r="UB9" i="78" s="1"/>
  <c r="UB27" i="78" s="1"/>
  <c r="CH10" i="78"/>
  <c r="UB10" i="78" s="1"/>
  <c r="UB28" i="78" s="1"/>
  <c r="CH7" i="78"/>
  <c r="CH8" i="78"/>
  <c r="UB8" i="78" s="1"/>
  <c r="UB26" i="78" s="1"/>
  <c r="CF15" i="78"/>
  <c r="CF13" i="78"/>
  <c r="CF151" i="78"/>
  <c r="CE147" i="78"/>
  <c r="CG119" i="78"/>
  <c r="CG150" i="78" s="1"/>
  <c r="CG19" i="78"/>
  <c r="CG13" i="78"/>
  <c r="CG25" i="78"/>
  <c r="CG121" i="78"/>
  <c r="CG155" i="78" s="1"/>
  <c r="CG21" i="78"/>
  <c r="CG27" i="78"/>
  <c r="CF16" i="78"/>
  <c r="CF12" i="78"/>
  <c r="CF118" i="78"/>
  <c r="CF139" i="78" s="1"/>
  <c r="CF14" i="59"/>
  <c r="CG120" i="78"/>
  <c r="CG20" i="78"/>
  <c r="CG26" i="78"/>
  <c r="CG122" i="78"/>
  <c r="CG157" i="78" s="1"/>
  <c r="CG22" i="78"/>
  <c r="CG28" i="78"/>
  <c r="BA130" i="60"/>
  <c r="BB133" i="60" s="1"/>
  <c r="TZ79" i="63"/>
  <c r="TZ82" i="63" s="1"/>
  <c r="TY163" i="63"/>
  <c r="AX52" i="63"/>
  <c r="AX51" i="63" s="1"/>
  <c r="AY116" i="60"/>
  <c r="TU160" i="63"/>
  <c r="AX140" i="63"/>
  <c r="AX160" i="63"/>
  <c r="TS160" i="63" s="1"/>
  <c r="AX137" i="63"/>
  <c r="AY142" i="63" s="1"/>
  <c r="AX120" i="63"/>
  <c r="AX154" i="63"/>
  <c r="AX129" i="63" s="1"/>
  <c r="AX28" i="63" s="1"/>
  <c r="TS151" i="63"/>
  <c r="BA17" i="60"/>
  <c r="TU89" i="64"/>
  <c r="TU92" i="64" s="1"/>
  <c r="TX89" i="64"/>
  <c r="TX92" i="64" s="1"/>
  <c r="BP92" i="64"/>
  <c r="BP91" i="64" s="1"/>
  <c r="BP88" i="64" s="1"/>
  <c r="BN57" i="28"/>
  <c r="BN24" i="28" s="1"/>
  <c r="AX37" i="58" s="1"/>
  <c r="BV22" i="28"/>
  <c r="BF35" i="58" s="1"/>
  <c r="TT46" i="60"/>
  <c r="BA45" i="60"/>
  <c r="AW127" i="60"/>
  <c r="AW134" i="60"/>
  <c r="AW164" i="63"/>
  <c r="AW163" i="63"/>
  <c r="AW167" i="63" s="1"/>
  <c r="BL56" i="64"/>
  <c r="BB45" i="60"/>
  <c r="BB18" i="60"/>
  <c r="BB124" i="60"/>
  <c r="BC127" i="60" s="1"/>
  <c r="BB131" i="60"/>
  <c r="BC134" i="60" s="1"/>
  <c r="BB75" i="60"/>
  <c r="BA56" i="60"/>
  <c r="TT53" i="60"/>
  <c r="TT56" i="60" s="1"/>
  <c r="TT35" i="64"/>
  <c r="TT21" i="64"/>
  <c r="BB92" i="64"/>
  <c r="BB91" i="64" s="1"/>
  <c r="BB88" i="64" s="1"/>
  <c r="TT88" i="64" s="1"/>
  <c r="TT91" i="64" s="1"/>
  <c r="AW47" i="64"/>
  <c r="AW38" i="64"/>
  <c r="AW37" i="64" s="1"/>
  <c r="AW36" i="64" s="1"/>
  <c r="BK47" i="64"/>
  <c r="BK38" i="64"/>
  <c r="BK37" i="64" s="1"/>
  <c r="BK36" i="64" s="1"/>
  <c r="TT53" i="64"/>
  <c r="BB54" i="64"/>
  <c r="BE164" i="63"/>
  <c r="BE163" i="63"/>
  <c r="BE167" i="63" s="1"/>
  <c r="BL38" i="64"/>
  <c r="BL37" i="64" s="1"/>
  <c r="BL36" i="64" s="1"/>
  <c r="BL47" i="64"/>
  <c r="CF158" i="59"/>
  <c r="CF159" i="59"/>
  <c r="TW70" i="63"/>
  <c r="TW71" i="63" s="1"/>
  <c r="BN71" i="63"/>
  <c r="BJ133" i="60"/>
  <c r="TU109" i="63"/>
  <c r="TU112" i="63" s="1"/>
  <c r="TU106" i="60"/>
  <c r="TU109" i="60" s="1"/>
  <c r="TY107" i="60"/>
  <c r="TY110" i="60" s="1"/>
  <c r="TU107" i="60"/>
  <c r="TU110" i="60" s="1"/>
  <c r="CG156" i="59"/>
  <c r="BD38" i="64"/>
  <c r="BD37" i="64" s="1"/>
  <c r="BD36" i="64" s="1"/>
  <c r="BD82" i="63"/>
  <c r="BD176" i="28"/>
  <c r="BD57" i="28"/>
  <c r="BD186" i="28"/>
  <c r="BD17" i="60"/>
  <c r="BD130" i="60"/>
  <c r="BD133" i="60" s="1"/>
  <c r="BD123" i="60"/>
  <c r="BD126" i="60" s="1"/>
  <c r="BD45" i="60"/>
  <c r="BD124" i="60"/>
  <c r="BD127" i="60" s="1"/>
  <c r="BD18" i="60"/>
  <c r="BD131" i="60"/>
  <c r="BD134" i="60" s="1"/>
  <c r="BD210" i="28"/>
  <c r="BD246" i="28" s="1"/>
  <c r="BD23" i="28"/>
  <c r="AN36" i="58" s="1"/>
  <c r="BD219" i="28"/>
  <c r="BE223" i="28" s="1"/>
  <c r="BD194" i="28"/>
  <c r="BD238" i="28" s="1"/>
  <c r="BD29" i="28"/>
  <c r="BD108" i="63"/>
  <c r="BD111" i="63" s="1"/>
  <c r="BV209" i="28"/>
  <c r="BV230" i="28" s="1"/>
  <c r="BK142" i="63"/>
  <c r="TT104" i="63"/>
  <c r="TT74" i="63"/>
  <c r="BB72" i="63"/>
  <c r="BC72" i="63"/>
  <c r="BB74" i="63"/>
  <c r="UA23" i="63"/>
  <c r="UA31" i="63" s="1"/>
  <c r="UA132" i="63" s="1"/>
  <c r="BN46" i="60"/>
  <c r="BJ163" i="63"/>
  <c r="BJ167" i="63" s="1"/>
  <c r="BJ164" i="63"/>
  <c r="BF142" i="63"/>
  <c r="BG142" i="63"/>
  <c r="BF163" i="63"/>
  <c r="BF167" i="63" s="1"/>
  <c r="BF164" i="63"/>
  <c r="BR186" i="28"/>
  <c r="BR57" i="28"/>
  <c r="BR176" i="28"/>
  <c r="BQ55" i="64"/>
  <c r="BQ44" i="64"/>
  <c r="TX54" i="64"/>
  <c r="TX55" i="64" s="1"/>
  <c r="TY56" i="64" s="1"/>
  <c r="TV104" i="63"/>
  <c r="BR47" i="64"/>
  <c r="BR38" i="64"/>
  <c r="BR37" i="64" s="1"/>
  <c r="BR36" i="64" s="1"/>
  <c r="BR112" i="63"/>
  <c r="BR108" i="63"/>
  <c r="TX104" i="63"/>
  <c r="BQ72" i="60"/>
  <c r="BQ75" i="60" s="1"/>
  <c r="BY35" i="60"/>
  <c r="BY98" i="60" s="1"/>
  <c r="BY100" i="60" s="1"/>
  <c r="BY41" i="63"/>
  <c r="BY100" i="63" s="1"/>
  <c r="BY102" i="63" s="1"/>
  <c r="BY101" i="63" s="1"/>
  <c r="BY104" i="63" s="1"/>
  <c r="BY43" i="28"/>
  <c r="BY160" i="28" s="1"/>
  <c r="BY163" i="28" s="1"/>
  <c r="BY27" i="64"/>
  <c r="BY80" i="64" s="1"/>
  <c r="BY82" i="64" s="1"/>
  <c r="UA77" i="29"/>
  <c r="UA78" i="29" s="1"/>
  <c r="UA94" i="28"/>
  <c r="AE86" i="12"/>
  <c r="AE169" i="12"/>
  <c r="AE170" i="12" s="1"/>
  <c r="CE59" i="56"/>
  <c r="CE161" i="56" s="1"/>
  <c r="CE158" i="63" s="1"/>
  <c r="CE162" i="63" s="1"/>
  <c r="CE60" i="56"/>
  <c r="CE160" i="56"/>
  <c r="CE157" i="63" s="1"/>
  <c r="CE161" i="63" s="1"/>
  <c r="UL60" i="56"/>
  <c r="UA66" i="56"/>
  <c r="CD160" i="56"/>
  <c r="UA58" i="56"/>
  <c r="CF57" i="56"/>
  <c r="CF64" i="56" s="1"/>
  <c r="CF66" i="56" s="1"/>
  <c r="AC16" i="74"/>
  <c r="CF235" i="56"/>
  <c r="UA67" i="56"/>
  <c r="UA59" i="56"/>
  <c r="CD161" i="56"/>
  <c r="UL57" i="56"/>
  <c r="BZ181" i="29"/>
  <c r="TY170" i="59"/>
  <c r="TY181" i="59"/>
  <c r="TY182" i="59"/>
  <c r="TY184" i="59"/>
  <c r="TY185" i="59"/>
  <c r="TU82" i="63"/>
  <c r="TY180" i="59"/>
  <c r="R52" i="12"/>
  <c r="S4" i="12"/>
  <c r="R8" i="12"/>
  <c r="R5" i="16"/>
  <c r="R95" i="16" s="1"/>
  <c r="R93" i="12"/>
  <c r="BH38" i="64"/>
  <c r="BH37" i="64" s="1"/>
  <c r="BH36" i="64" s="1"/>
  <c r="BH86" i="64"/>
  <c r="TV88" i="64"/>
  <c r="TV91" i="64" s="1"/>
  <c r="AY111" i="63"/>
  <c r="AY52" i="63"/>
  <c r="AY51" i="63" s="1"/>
  <c r="BO115" i="60"/>
  <c r="BO22" i="60"/>
  <c r="BO119" i="60" s="1"/>
  <c r="AZ20" i="60"/>
  <c r="AJ42" i="58" s="1"/>
  <c r="AZ116" i="60"/>
  <c r="AZ23" i="60"/>
  <c r="AZ120" i="60" s="1"/>
  <c r="AZ126" i="60"/>
  <c r="AZ133" i="60"/>
  <c r="AY115" i="60"/>
  <c r="AY22" i="60"/>
  <c r="AY119" i="60" s="1"/>
  <c r="AZ115" i="60"/>
  <c r="AZ22" i="60"/>
  <c r="AZ119" i="60" s="1"/>
  <c r="TU203" i="51"/>
  <c r="TU181" i="51"/>
  <c r="TU192" i="51"/>
  <c r="TU191" i="51"/>
  <c r="TU202" i="51"/>
  <c r="TU180" i="51"/>
  <c r="BV86" i="64"/>
  <c r="BV38" i="64"/>
  <c r="BF75" i="60"/>
  <c r="BG75" i="60"/>
  <c r="CE244" i="28"/>
  <c r="CE14" i="30"/>
  <c r="AX56" i="64"/>
  <c r="AY56" i="64"/>
  <c r="BK58" i="28"/>
  <c r="TW68" i="28"/>
  <c r="AU62" i="28"/>
  <c r="AU76" i="28"/>
  <c r="AU72" i="28"/>
  <c r="AU74" i="28"/>
  <c r="AU73" i="28"/>
  <c r="AU71" i="28"/>
  <c r="BU209" i="28"/>
  <c r="BU218" i="28"/>
  <c r="BU222" i="28" s="1"/>
  <c r="BU22" i="28"/>
  <c r="BE35" i="58" s="1"/>
  <c r="BN18" i="60"/>
  <c r="BN131" i="60"/>
  <c r="BN124" i="60"/>
  <c r="AC138" i="51"/>
  <c r="TS138" i="51" s="1"/>
  <c r="UA63" i="63"/>
  <c r="UA64" i="63" s="1"/>
  <c r="CD56" i="56"/>
  <c r="CD62" i="56" s="1"/>
  <c r="CD63" i="56"/>
  <c r="UA55" i="56"/>
  <c r="UA63" i="56" s="1"/>
  <c r="BS218" i="28"/>
  <c r="BS22" i="28"/>
  <c r="BC35" i="58" s="1"/>
  <c r="BS209" i="28"/>
  <c r="TY55" i="28"/>
  <c r="CA66" i="28"/>
  <c r="CA81" i="28"/>
  <c r="AU112" i="63"/>
  <c r="TS109" i="63"/>
  <c r="TS112" i="63" s="1"/>
  <c r="BE130" i="60"/>
  <c r="BE17" i="60"/>
  <c r="BE123" i="60"/>
  <c r="TU46" i="60"/>
  <c r="BE211" i="28"/>
  <c r="BE220" i="28"/>
  <c r="BE25" i="28"/>
  <c r="AO38" i="58" s="1"/>
  <c r="BC23" i="28"/>
  <c r="AM36" i="58" s="1"/>
  <c r="TU56" i="28"/>
  <c r="BC210" i="28"/>
  <c r="BC219" i="28"/>
  <c r="BX162" i="29"/>
  <c r="BX184" i="29" s="1"/>
  <c r="TV123" i="60"/>
  <c r="TV130" i="60"/>
  <c r="BF47" i="60"/>
  <c r="BF56" i="60"/>
  <c r="AX47" i="64"/>
  <c r="AX38" i="64"/>
  <c r="AX37" i="64" s="1"/>
  <c r="AX36" i="64" s="1"/>
  <c r="AX63" i="28"/>
  <c r="AX71" i="28" s="1"/>
  <c r="AX24" i="28"/>
  <c r="AH37" i="58" s="1"/>
  <c r="AX54" i="28"/>
  <c r="AX53" i="28" s="1"/>
  <c r="AX52" i="28" s="1"/>
  <c r="AE133" i="51"/>
  <c r="TU133" i="51" s="1"/>
  <c r="UA12" i="30"/>
  <c r="UA8" i="30"/>
  <c r="TR138" i="51"/>
  <c r="CE225" i="56"/>
  <c r="CE55" i="56"/>
  <c r="CE43" i="56"/>
  <c r="AA31" i="74" s="1"/>
  <c r="AC15" i="74"/>
  <c r="CF230" i="56"/>
  <c r="CF33" i="56"/>
  <c r="TY68" i="28"/>
  <c r="BS58" i="28"/>
  <c r="CA65" i="28"/>
  <c r="CB79" i="28"/>
  <c r="CB66" i="28" s="1"/>
  <c r="CB80" i="28"/>
  <c r="CB65" i="28"/>
  <c r="CD16" i="28"/>
  <c r="CD253" i="28" s="1"/>
  <c r="CD252" i="28"/>
  <c r="UA26" i="74"/>
  <c r="UA249" i="28"/>
  <c r="BG37" i="64"/>
  <c r="BH102" i="28"/>
  <c r="BI112" i="28" s="1"/>
  <c r="BH109" i="28"/>
  <c r="BH56" i="28"/>
  <c r="TV66" i="28"/>
  <c r="AW220" i="28"/>
  <c r="AW211" i="28"/>
  <c r="AW25" i="28"/>
  <c r="AG38" i="58" s="1"/>
  <c r="AX22" i="60"/>
  <c r="AX119" i="60" s="1"/>
  <c r="AX115" i="60"/>
  <c r="AX133" i="60"/>
  <c r="AY133" i="60"/>
  <c r="AZ56" i="29"/>
  <c r="BA56" i="29" s="1"/>
  <c r="BB56" i="29" s="1"/>
  <c r="BC56" i="29" s="1"/>
  <c r="BD54" i="29"/>
  <c r="BE54" i="29" s="1"/>
  <c r="BF54" i="29" s="1"/>
  <c r="BG54" i="29" s="1"/>
  <c r="TZ52" i="59"/>
  <c r="BQ223" i="28"/>
  <c r="BR223" i="28"/>
  <c r="BI107" i="28"/>
  <c r="BI67" i="28"/>
  <c r="BP211" i="28"/>
  <c r="BP220" i="28"/>
  <c r="BP25" i="28"/>
  <c r="AZ38" i="58" s="1"/>
  <c r="BM214" i="28"/>
  <c r="BM247" i="28" s="1"/>
  <c r="BM246" i="28"/>
  <c r="BM209" i="28"/>
  <c r="BM22" i="28"/>
  <c r="AW35" i="58" s="1"/>
  <c r="BM218" i="28"/>
  <c r="BM222" i="28" s="1"/>
  <c r="TX76" i="63"/>
  <c r="V12" i="74"/>
  <c r="BZ121" i="54"/>
  <c r="BA58" i="28"/>
  <c r="TT68" i="28"/>
  <c r="AU56" i="64"/>
  <c r="AX18" i="60"/>
  <c r="AX124" i="60"/>
  <c r="AX131" i="60"/>
  <c r="TS110" i="60"/>
  <c r="CG99" i="57"/>
  <c r="CG88" i="57" s="1"/>
  <c r="CE89" i="57"/>
  <c r="AA37" i="74" s="1"/>
  <c r="CE90" i="57"/>
  <c r="TY185" i="28"/>
  <c r="TY184" i="28"/>
  <c r="TY187" i="28"/>
  <c r="CF95" i="28"/>
  <c r="CF84" i="28"/>
  <c r="CF94" i="28" s="1"/>
  <c r="CG85" i="28"/>
  <c r="CG88" i="28"/>
  <c r="CG87" i="28"/>
  <c r="CG97" i="28" s="1"/>
  <c r="CG86" i="28"/>
  <c r="CG96" i="28" s="1"/>
  <c r="CE94" i="28"/>
  <c r="TV108" i="63"/>
  <c r="BF74" i="63"/>
  <c r="BG72" i="63"/>
  <c r="CA8" i="53"/>
  <c r="CA7" i="60"/>
  <c r="CA8" i="60" s="1"/>
  <c r="CA7" i="53"/>
  <c r="BL63" i="28"/>
  <c r="BL71" i="28" s="1"/>
  <c r="BL24" i="28"/>
  <c r="AV37" i="58" s="1"/>
  <c r="BL54" i="28"/>
  <c r="BL53" i="28" s="1"/>
  <c r="BL52" i="28" s="1"/>
  <c r="BO112" i="28"/>
  <c r="BO107" i="28"/>
  <c r="TX102" i="28"/>
  <c r="BO67" i="28"/>
  <c r="CH48" i="12"/>
  <c r="CC252" i="28"/>
  <c r="CC16" i="28"/>
  <c r="CC253" i="28" s="1"/>
  <c r="UA9" i="28"/>
  <c r="CC176" i="63"/>
  <c r="BT59" i="29"/>
  <c r="BU59" i="29" s="1"/>
  <c r="BV59" i="29" s="1"/>
  <c r="BW59" i="29" s="1"/>
  <c r="AF135" i="51"/>
  <c r="TV135" i="51" s="1"/>
  <c r="BX80" i="64"/>
  <c r="BN112" i="63"/>
  <c r="TW109" i="63"/>
  <c r="TW112" i="63" s="1"/>
  <c r="BF47" i="64"/>
  <c r="BF176" i="28"/>
  <c r="BF186" i="28"/>
  <c r="TU179" i="28"/>
  <c r="TU186" i="28" s="1"/>
  <c r="BI22" i="60"/>
  <c r="BI119" i="60" s="1"/>
  <c r="BI115" i="60"/>
  <c r="BJ197" i="28"/>
  <c r="BJ32" i="28"/>
  <c r="BJ205" i="28" s="1"/>
  <c r="AU23" i="28"/>
  <c r="AE36" i="58" s="1"/>
  <c r="TS56" i="28"/>
  <c r="TS210" i="28" s="1"/>
  <c r="AU210" i="28"/>
  <c r="AV214" i="28" s="1"/>
  <c r="AV247" i="28" s="1"/>
  <c r="AU219" i="28"/>
  <c r="AU223" i="28" s="1"/>
  <c r="BF194" i="28"/>
  <c r="BF238" i="28" s="1"/>
  <c r="BF29" i="28"/>
  <c r="BF230" i="28"/>
  <c r="BG213" i="28"/>
  <c r="BG231" i="28" s="1"/>
  <c r="DY30" i="53"/>
  <c r="CG48" i="53"/>
  <c r="CG83" i="53" s="1"/>
  <c r="BU107" i="28"/>
  <c r="BU112" i="28"/>
  <c r="BU67" i="28"/>
  <c r="BM47" i="60"/>
  <c r="BM56" i="60"/>
  <c r="TW53" i="60"/>
  <c r="TW56" i="60" s="1"/>
  <c r="TW58" i="29"/>
  <c r="AZ63" i="28"/>
  <c r="AZ71" i="28" s="1"/>
  <c r="AZ24" i="28"/>
  <c r="AJ37" i="58" s="1"/>
  <c r="AZ54" i="28"/>
  <c r="AZ53" i="28" s="1"/>
  <c r="AZ52" i="28" s="1"/>
  <c r="TR89" i="64"/>
  <c r="BF201" i="51"/>
  <c r="BF200" i="51" s="1"/>
  <c r="BF211" i="51" s="1"/>
  <c r="BF179" i="51"/>
  <c r="BF204" i="51"/>
  <c r="BF182" i="51"/>
  <c r="BG177" i="51"/>
  <c r="BG171" i="51"/>
  <c r="BH175" i="51"/>
  <c r="BG172" i="51"/>
  <c r="BG169" i="51"/>
  <c r="BG173" i="51"/>
  <c r="BG174" i="51"/>
  <c r="BG176" i="51"/>
  <c r="BG207" i="51"/>
  <c r="BG170" i="51"/>
  <c r="BF205" i="51"/>
  <c r="BF183" i="51"/>
  <c r="BF206" i="51"/>
  <c r="BF184" i="51"/>
  <c r="TU169" i="51"/>
  <c r="BP246" i="28"/>
  <c r="BG63" i="28"/>
  <c r="BG71" i="28" s="1"/>
  <c r="BG24" i="28"/>
  <c r="AQ37" i="58" s="1"/>
  <c r="BG54" i="28"/>
  <c r="TV17" i="60"/>
  <c r="BU13" i="64"/>
  <c r="BE52" i="58" s="1"/>
  <c r="BU37" i="64"/>
  <c r="BU36" i="64" s="1"/>
  <c r="BM47" i="64"/>
  <c r="BM38" i="64"/>
  <c r="TW44" i="64"/>
  <c r="TW47" i="64" s="1"/>
  <c r="BH116" i="60"/>
  <c r="BH23" i="60"/>
  <c r="BH120" i="60" s="1"/>
  <c r="BH20" i="60"/>
  <c r="AR42" i="58" s="1"/>
  <c r="BA210" i="28"/>
  <c r="BA219" i="28"/>
  <c r="BA23" i="28"/>
  <c r="AK36" i="58" s="1"/>
  <c r="TT56" i="28"/>
  <c r="TW102" i="28"/>
  <c r="BK107" i="28"/>
  <c r="BK112" i="28"/>
  <c r="BK67" i="28"/>
  <c r="BL112" i="28"/>
  <c r="AD137" i="51"/>
  <c r="TT137" i="51" s="1"/>
  <c r="AU22" i="28"/>
  <c r="AE35" i="58" s="1"/>
  <c r="TS55" i="28"/>
  <c r="TS209" i="28" s="1"/>
  <c r="AU209" i="28"/>
  <c r="AV213" i="28" s="1"/>
  <c r="AV231" i="28" s="1"/>
  <c r="AU218" i="28"/>
  <c r="AU222" i="28" s="1"/>
  <c r="AU25" i="28"/>
  <c r="AE38" i="58" s="1"/>
  <c r="AU220" i="28"/>
  <c r="AV224" i="28" s="1"/>
  <c r="TS58" i="28"/>
  <c r="AU211" i="28"/>
  <c r="AV215" i="28" s="1"/>
  <c r="BU25" i="28"/>
  <c r="BE38" i="58" s="1"/>
  <c r="BU220" i="28"/>
  <c r="BU224" i="28" s="1"/>
  <c r="BU211" i="28"/>
  <c r="BU215" i="28" s="1"/>
  <c r="AZ167" i="63"/>
  <c r="DP158" i="12"/>
  <c r="BI52" i="63"/>
  <c r="BI51" i="63" s="1"/>
  <c r="BN92" i="64"/>
  <c r="BN91" i="64" s="1"/>
  <c r="BN88" i="64" s="1"/>
  <c r="TW89" i="64"/>
  <c r="TW92" i="64" s="1"/>
  <c r="BF223" i="28"/>
  <c r="BG223" i="28"/>
  <c r="BF30" i="28"/>
  <c r="BF195" i="28"/>
  <c r="BF254" i="28" s="1"/>
  <c r="AV47" i="64"/>
  <c r="AV38" i="64"/>
  <c r="AV37" i="64" s="1"/>
  <c r="AV36" i="64" s="1"/>
  <c r="TS44" i="64"/>
  <c r="TS47" i="64" s="1"/>
  <c r="TW164" i="63"/>
  <c r="BK167" i="63"/>
  <c r="BO209" i="28"/>
  <c r="BO22" i="28"/>
  <c r="AY35" i="58" s="1"/>
  <c r="BO218" i="28"/>
  <c r="TX55" i="28"/>
  <c r="BZ68" i="28"/>
  <c r="TZ81" i="28"/>
  <c r="BW197" i="28"/>
  <c r="BW32" i="28"/>
  <c r="BW205" i="28" s="1"/>
  <c r="BT38" i="64"/>
  <c r="BT37" i="64" s="1"/>
  <c r="BT36" i="64" s="1"/>
  <c r="BT47" i="64"/>
  <c r="TY44" i="64"/>
  <c r="TY47" i="64" s="1"/>
  <c r="BT56" i="64"/>
  <c r="BU56" i="64"/>
  <c r="BN104" i="63"/>
  <c r="TW101" i="63"/>
  <c r="BT63" i="28"/>
  <c r="BT71" i="28" s="1"/>
  <c r="BJ194" i="28"/>
  <c r="BJ238" i="28" s="1"/>
  <c r="BJ29" i="28"/>
  <c r="BA111" i="63"/>
  <c r="TT108" i="63"/>
  <c r="BA52" i="63"/>
  <c r="BH68" i="28"/>
  <c r="TV81" i="28"/>
  <c r="AW218" i="28"/>
  <c r="AW209" i="28"/>
  <c r="AW22" i="28"/>
  <c r="AG35" i="58" s="1"/>
  <c r="CA18" i="51"/>
  <c r="CA7" i="51"/>
  <c r="CA8" i="51"/>
  <c r="CA9" i="51"/>
  <c r="BQ220" i="28"/>
  <c r="BQ211" i="28"/>
  <c r="BQ25" i="28"/>
  <c r="BA38" i="58" s="1"/>
  <c r="BJ57" i="28"/>
  <c r="BJ64" i="28"/>
  <c r="CE11" i="29"/>
  <c r="AB8" i="74"/>
  <c r="CE77" i="29"/>
  <c r="CE232" i="28"/>
  <c r="AV246" i="28"/>
  <c r="AV195" i="28"/>
  <c r="AV254" i="28" s="1"/>
  <c r="AV30" i="28"/>
  <c r="BM123" i="60"/>
  <c r="BM126" i="60" s="1"/>
  <c r="BM130" i="60"/>
  <c r="BM133" i="60" s="1"/>
  <c r="BM17" i="60"/>
  <c r="BX15" i="54"/>
  <c r="BX10" i="60"/>
  <c r="BX18" i="54"/>
  <c r="BX12" i="54"/>
  <c r="BA218" i="28"/>
  <c r="BA209" i="28"/>
  <c r="BA22" i="28"/>
  <c r="AK35" i="58" s="1"/>
  <c r="TT55" i="28"/>
  <c r="BP57" i="29"/>
  <c r="BQ57" i="29" s="1"/>
  <c r="BR57" i="29" s="1"/>
  <c r="BS57" i="29" s="1"/>
  <c r="AE134" i="51"/>
  <c r="TU134" i="51" s="1"/>
  <c r="BK23" i="28"/>
  <c r="AU36" i="58" s="1"/>
  <c r="BK210" i="28"/>
  <c r="BK219" i="28"/>
  <c r="TW56" i="28"/>
  <c r="AW107" i="28"/>
  <c r="AW112" i="28"/>
  <c r="AX112" i="28"/>
  <c r="AW67" i="28"/>
  <c r="TS67" i="28" s="1"/>
  <c r="BG25" i="60"/>
  <c r="TV164" i="63"/>
  <c r="BH167" i="63"/>
  <c r="AY63" i="28"/>
  <c r="AY24" i="28"/>
  <c r="AI37" i="58" s="1"/>
  <c r="AY54" i="28"/>
  <c r="AZ215" i="28"/>
  <c r="BR187" i="59"/>
  <c r="TX178" i="59"/>
  <c r="TX187" i="59" s="1"/>
  <c r="BV57" i="28"/>
  <c r="BV64" i="28"/>
  <c r="AF130" i="51"/>
  <c r="TV130" i="51" s="1"/>
  <c r="BO210" i="28"/>
  <c r="BO219" i="28"/>
  <c r="BP223" i="28" s="1"/>
  <c r="TX56" i="28"/>
  <c r="BO23" i="28"/>
  <c r="AY36" i="58" s="1"/>
  <c r="AV29" i="28"/>
  <c r="AV194" i="28"/>
  <c r="AV238" i="28" s="1"/>
  <c r="BF17" i="60"/>
  <c r="BF123" i="60"/>
  <c r="BF130" i="60"/>
  <c r="AU108" i="63"/>
  <c r="UA217" i="56"/>
  <c r="UA214" i="56"/>
  <c r="CD21" i="56"/>
  <c r="CD175" i="63"/>
  <c r="CD176" i="63" s="1"/>
  <c r="CD21" i="63" s="1"/>
  <c r="BN48" i="58" s="1"/>
  <c r="CD27" i="56"/>
  <c r="CD9" i="63"/>
  <c r="BE56" i="60"/>
  <c r="BE47" i="60"/>
  <c r="BE142" i="60" s="1"/>
  <c r="BE144" i="60" s="1"/>
  <c r="TU53" i="60"/>
  <c r="TU56" i="60" s="1"/>
  <c r="BE246" i="28"/>
  <c r="BE195" i="28"/>
  <c r="BE254" i="28" s="1"/>
  <c r="BE30" i="28"/>
  <c r="AW246" i="28"/>
  <c r="AW214" i="28"/>
  <c r="AW247" i="28" s="1"/>
  <c r="AX214" i="28"/>
  <c r="AX247" i="28" s="1"/>
  <c r="AW195" i="28"/>
  <c r="AW254" i="28" s="1"/>
  <c r="AW30" i="28"/>
  <c r="BX13" i="28"/>
  <c r="BO36" i="64"/>
  <c r="BY17" i="51"/>
  <c r="BY21" i="51"/>
  <c r="BI220" i="28"/>
  <c r="BJ224" i="28" s="1"/>
  <c r="BI25" i="28"/>
  <c r="AS38" i="58" s="1"/>
  <c r="BI211" i="28"/>
  <c r="BJ215" i="28" s="1"/>
  <c r="BN186" i="28"/>
  <c r="BN176" i="28"/>
  <c r="AV116" i="60"/>
  <c r="AV20" i="60"/>
  <c r="AV23" i="60"/>
  <c r="AV120" i="60" s="1"/>
  <c r="BF108" i="63"/>
  <c r="CH23" i="53"/>
  <c r="DY23" i="53" s="1"/>
  <c r="CG41" i="53"/>
  <c r="W45" i="74"/>
  <c r="CA14" i="53"/>
  <c r="TR55" i="29"/>
  <c r="BC36" i="64"/>
  <c r="AV22" i="60"/>
  <c r="AV119" i="60" s="1"/>
  <c r="AV115" i="60"/>
  <c r="BP51" i="63"/>
  <c r="BN52" i="63"/>
  <c r="AX126" i="60"/>
  <c r="AY126" i="60"/>
  <c r="BV195" i="28"/>
  <c r="BV254" i="28" s="1"/>
  <c r="BV30" i="28"/>
  <c r="CK65" i="30"/>
  <c r="BQ218" i="28"/>
  <c r="BQ209" i="28"/>
  <c r="BQ22" i="28"/>
  <c r="BA35" i="58" s="1"/>
  <c r="BQ195" i="28"/>
  <c r="BQ254" i="28" s="1"/>
  <c r="BQ30" i="28"/>
  <c r="BQ214" i="28"/>
  <c r="BQ247" i="28" s="1"/>
  <c r="BQ246" i="28"/>
  <c r="BR214" i="28"/>
  <c r="BR247" i="28" s="1"/>
  <c r="TU205" i="51"/>
  <c r="TU183" i="51"/>
  <c r="TU194" i="51"/>
  <c r="BP107" i="28"/>
  <c r="BP112" i="28"/>
  <c r="BP67" i="28"/>
  <c r="AV111" i="63"/>
  <c r="AV52" i="63"/>
  <c r="AV51" i="63" s="1"/>
  <c r="BE71" i="63"/>
  <c r="BF72" i="63" s="1"/>
  <c r="TU70" i="63"/>
  <c r="TU71" i="63" s="1"/>
  <c r="TS107" i="28"/>
  <c r="TS99" i="28"/>
  <c r="BS107" i="28"/>
  <c r="TY102" i="28"/>
  <c r="BS112" i="28"/>
  <c r="BS67" i="28"/>
  <c r="BT112" i="28"/>
  <c r="BM30" i="28"/>
  <c r="BM195" i="28"/>
  <c r="BM254" i="28" s="1"/>
  <c r="BM255" i="28" s="1"/>
  <c r="CF240" i="56"/>
  <c r="AC17" i="74"/>
  <c r="CD123" i="63"/>
  <c r="BY34" i="54"/>
  <c r="BN111" i="63"/>
  <c r="TW108" i="63"/>
  <c r="BF57" i="28"/>
  <c r="BF64" i="28"/>
  <c r="AT47" i="64"/>
  <c r="AT38" i="64"/>
  <c r="AT37" i="64" s="1"/>
  <c r="BR62" i="28"/>
  <c r="BR73" i="28"/>
  <c r="BR75" i="28"/>
  <c r="BR72" i="28"/>
  <c r="BR74" i="28"/>
  <c r="CF88" i="57"/>
  <c r="AB20" i="74" s="1"/>
  <c r="CF100" i="57"/>
  <c r="BB31" i="28"/>
  <c r="BB204" i="28" s="1"/>
  <c r="BB196" i="28"/>
  <c r="BB21" i="28"/>
  <c r="AL34" i="58" s="1"/>
  <c r="BB76" i="28"/>
  <c r="BB62" i="28"/>
  <c r="BB73" i="28"/>
  <c r="BB72" i="28"/>
  <c r="BB75" i="28"/>
  <c r="BB74" i="28"/>
  <c r="BV186" i="28"/>
  <c r="BV176" i="28"/>
  <c r="BN63" i="28"/>
  <c r="BN71" i="28" s="1"/>
  <c r="CF110" i="28"/>
  <c r="CH3" i="30"/>
  <c r="CH12" i="30" s="1"/>
  <c r="CH13" i="30" s="1"/>
  <c r="CH3" i="64"/>
  <c r="CH51" i="64" s="1"/>
  <c r="CH52" i="64" s="1"/>
  <c r="CH3" i="28"/>
  <c r="CH82" i="28" s="1"/>
  <c r="CH83" i="28" s="1"/>
  <c r="CH3" i="57"/>
  <c r="CH9" i="57" s="1"/>
  <c r="UB9" i="57" s="1"/>
  <c r="CH3" i="56"/>
  <c r="CH3" i="51"/>
  <c r="CH44" i="51" s="1"/>
  <c r="CH45" i="51" s="1"/>
  <c r="CI3" i="78"/>
  <c r="CH3" i="63"/>
  <c r="CH3" i="54"/>
  <c r="CH3" i="59"/>
  <c r="CH3" i="60"/>
  <c r="CH3" i="53"/>
  <c r="CH12" i="53" s="1"/>
  <c r="CH13" i="53" s="1"/>
  <c r="AD62" i="74" s="1"/>
  <c r="CH3" i="29"/>
  <c r="CH12" i="29" s="1"/>
  <c r="EO5" i="1"/>
  <c r="BQ107" i="28"/>
  <c r="BQ112" i="28"/>
  <c r="BR112" i="28"/>
  <c r="BQ67" i="28"/>
  <c r="X11" i="74"/>
  <c r="CB11" i="53"/>
  <c r="AF128" i="51"/>
  <c r="TV128" i="51" s="1"/>
  <c r="DP236" i="12"/>
  <c r="AV75" i="63"/>
  <c r="AV76" i="63"/>
  <c r="AW75" i="63"/>
  <c r="CH45" i="12"/>
  <c r="CH47" i="12"/>
  <c r="CH42" i="12" s="1"/>
  <c r="CH41" i="12"/>
  <c r="CH5" i="12" s="1"/>
  <c r="BU111" i="63"/>
  <c r="BU52" i="63"/>
  <c r="CC15" i="63"/>
  <c r="CE214" i="56"/>
  <c r="AC18" i="74"/>
  <c r="CF245" i="56"/>
  <c r="BX100" i="63"/>
  <c r="BE55" i="64"/>
  <c r="BE56" i="64" s="1"/>
  <c r="BE44" i="64"/>
  <c r="TU54" i="64"/>
  <c r="TU55" i="64" s="1"/>
  <c r="BD76" i="28"/>
  <c r="BD62" i="28"/>
  <c r="BD73" i="28"/>
  <c r="BD75" i="28"/>
  <c r="BD72" i="28"/>
  <c r="BD74" i="28"/>
  <c r="BG56" i="64"/>
  <c r="BE112" i="28"/>
  <c r="BE107" i="28"/>
  <c r="BE67" i="28"/>
  <c r="BC58" i="28"/>
  <c r="TU68" i="28"/>
  <c r="TU55" i="28"/>
  <c r="BC22" i="28"/>
  <c r="AM35" i="58" s="1"/>
  <c r="BC209" i="28"/>
  <c r="BC218" i="28"/>
  <c r="BG222" i="28"/>
  <c r="BM75" i="60"/>
  <c r="BN75" i="60"/>
  <c r="BP58" i="29"/>
  <c r="BQ58" i="29" s="1"/>
  <c r="BR58" i="29" s="1"/>
  <c r="BS58" i="29" s="1"/>
  <c r="AU46" i="60"/>
  <c r="BI218" i="28"/>
  <c r="BJ222" i="28" s="1"/>
  <c r="BI22" i="28"/>
  <c r="AS35" i="58" s="1"/>
  <c r="BI209" i="28"/>
  <c r="BJ213" i="28" s="1"/>
  <c r="BJ231" i="28" s="1"/>
  <c r="BN23" i="28"/>
  <c r="AX36" i="58" s="1"/>
  <c r="BN219" i="28"/>
  <c r="BN223" i="28" s="1"/>
  <c r="BN210" i="28"/>
  <c r="BN25" i="28"/>
  <c r="AX38" i="58" s="1"/>
  <c r="BN220" i="28"/>
  <c r="BN211" i="28"/>
  <c r="BN218" i="28"/>
  <c r="BN22" i="28"/>
  <c r="AX35" i="58" s="1"/>
  <c r="BN209" i="28"/>
  <c r="BF208" i="51"/>
  <c r="BF186" i="51"/>
  <c r="BF209" i="51"/>
  <c r="BF187" i="51"/>
  <c r="BF181" i="51"/>
  <c r="BF203" i="51"/>
  <c r="BF202" i="51"/>
  <c r="BF180" i="51"/>
  <c r="BE214" i="51"/>
  <c r="BE213" i="51"/>
  <c r="TU206" i="51"/>
  <c r="TU184" i="51"/>
  <c r="TU195" i="51"/>
  <c r="BP30" i="28"/>
  <c r="BP195" i="28"/>
  <c r="BP254" i="28" s="1"/>
  <c r="AB72" i="29"/>
  <c r="AB73" i="29"/>
  <c r="AC52" i="29"/>
  <c r="AD53" i="29"/>
  <c r="TN53" i="29" s="1"/>
  <c r="AC71" i="29"/>
  <c r="BA183" i="28"/>
  <c r="TT176" i="28"/>
  <c r="TT183" i="28" s="1"/>
  <c r="BW222" i="28"/>
  <c r="BM56" i="64"/>
  <c r="BN56" i="64"/>
  <c r="U46" i="74"/>
  <c r="AY37" i="64"/>
  <c r="BA112" i="28"/>
  <c r="BA107" i="28"/>
  <c r="BB112" i="28"/>
  <c r="TT102" i="28"/>
  <c r="BA67" i="28"/>
  <c r="TW94" i="28"/>
  <c r="BK22" i="28"/>
  <c r="AU35" i="58" s="1"/>
  <c r="BK218" i="28"/>
  <c r="BK209" i="28"/>
  <c r="TW55" i="28"/>
  <c r="AU75" i="28"/>
  <c r="TU102" i="28"/>
  <c r="BC107" i="28"/>
  <c r="BC112" i="28"/>
  <c r="BD112" i="28"/>
  <c r="BC67" i="28"/>
  <c r="BU214" i="28"/>
  <c r="BU247" i="28" s="1"/>
  <c r="BU246" i="28"/>
  <c r="BU195" i="28"/>
  <c r="BU254" i="28" s="1"/>
  <c r="BU255" i="28" s="1"/>
  <c r="BU30" i="28"/>
  <c r="TV89" i="63"/>
  <c r="BF214" i="28"/>
  <c r="BF247" i="28" s="1"/>
  <c r="BF246" i="28"/>
  <c r="BG214" i="28"/>
  <c r="BG247" i="28" s="1"/>
  <c r="AV56" i="64"/>
  <c r="AW56" i="64"/>
  <c r="TX68" i="28"/>
  <c r="BO58" i="28"/>
  <c r="AV32" i="28"/>
  <c r="AV205" i="28" s="1"/>
  <c r="AV197" i="28"/>
  <c r="BM112" i="28"/>
  <c r="BM107" i="28"/>
  <c r="BN112" i="28"/>
  <c r="BM67" i="28"/>
  <c r="AC9" i="74"/>
  <c r="CF101" i="30"/>
  <c r="CF11" i="30"/>
  <c r="CF248" i="28"/>
  <c r="BP183" i="28"/>
  <c r="BA124" i="60"/>
  <c r="BA131" i="60"/>
  <c r="BA18" i="60"/>
  <c r="TT47" i="60"/>
  <c r="TT142" i="60" s="1"/>
  <c r="BT24" i="28"/>
  <c r="BD37" i="58" s="1"/>
  <c r="BT54" i="28"/>
  <c r="BT53" i="28" s="1"/>
  <c r="BT52" i="28" s="1"/>
  <c r="BE209" i="28"/>
  <c r="BE22" i="28"/>
  <c r="AO35" i="58" s="1"/>
  <c r="BE218" i="28"/>
  <c r="BE222" i="28" s="1"/>
  <c r="BJ230" i="28"/>
  <c r="BH55" i="28"/>
  <c r="TV65" i="28"/>
  <c r="BJ126" i="60"/>
  <c r="TY75" i="63"/>
  <c r="TU176" i="51"/>
  <c r="BP209" i="28"/>
  <c r="BP22" i="28"/>
  <c r="AZ35" i="58" s="1"/>
  <c r="BP218" i="28"/>
  <c r="BJ112" i="28"/>
  <c r="UA233" i="28"/>
  <c r="UA25" i="74"/>
  <c r="BM220" i="28"/>
  <c r="BM224" i="28" s="1"/>
  <c r="BM25" i="28"/>
  <c r="AW38" i="58" s="1"/>
  <c r="BM211" i="28"/>
  <c r="BM215" i="28" s="1"/>
  <c r="CE17" i="63"/>
  <c r="CE23" i="63"/>
  <c r="BO50" i="58" s="1"/>
  <c r="CF29" i="56"/>
  <c r="BQ75" i="63"/>
  <c r="BQ76" i="63"/>
  <c r="BR75" i="63"/>
  <c r="BV104" i="63"/>
  <c r="BV52" i="63"/>
  <c r="BV51" i="63" s="1"/>
  <c r="TY101" i="63"/>
  <c r="TX163" i="63"/>
  <c r="BO167" i="63"/>
  <c r="AU92" i="64"/>
  <c r="AU91" i="64" s="1"/>
  <c r="AU88" i="64" s="1"/>
  <c r="TS89" i="64"/>
  <c r="TS92" i="64" s="1"/>
  <c r="CA121" i="63"/>
  <c r="AW116" i="60"/>
  <c r="AW23" i="60"/>
  <c r="AW120" i="60" s="1"/>
  <c r="AW20" i="60"/>
  <c r="AU47" i="60"/>
  <c r="TX170" i="59"/>
  <c r="TX185" i="59"/>
  <c r="TX184" i="59"/>
  <c r="TX182" i="59"/>
  <c r="TX181" i="59"/>
  <c r="TX180" i="59"/>
  <c r="AS55" i="64"/>
  <c r="AS56" i="64" s="1"/>
  <c r="AS44" i="64"/>
  <c r="BZ7" i="60"/>
  <c r="BZ8" i="60" s="1"/>
  <c r="BZ8" i="53"/>
  <c r="BZ7" i="53"/>
  <c r="DW6" i="53"/>
  <c r="BV112" i="28"/>
  <c r="AV230" i="28"/>
  <c r="AH129" i="51"/>
  <c r="TX129" i="51" s="1"/>
  <c r="BX98" i="60"/>
  <c r="BX160" i="28"/>
  <c r="TU75" i="60"/>
  <c r="AU167" i="63"/>
  <c r="CA82" i="63"/>
  <c r="UA79" i="63"/>
  <c r="UA82" i="63" s="1"/>
  <c r="AV57" i="28"/>
  <c r="AV64" i="28"/>
  <c r="AG136" i="51"/>
  <c r="TW136" i="51" s="1"/>
  <c r="AH131" i="51"/>
  <c r="TX131" i="51" s="1"/>
  <c r="AE132" i="51"/>
  <c r="TU132" i="51" s="1"/>
  <c r="AW223" i="28"/>
  <c r="AX223" i="28"/>
  <c r="BY16" i="51"/>
  <c r="BY20" i="51"/>
  <c r="BY18" i="28"/>
  <c r="BY15" i="51"/>
  <c r="BY19" i="51"/>
  <c r="BI195" i="28"/>
  <c r="BI254" i="28" s="1"/>
  <c r="BI30" i="28"/>
  <c r="BI246" i="28"/>
  <c r="BM183" i="28"/>
  <c r="BC167" i="63"/>
  <c r="TY142" i="63"/>
  <c r="TU172" i="51"/>
  <c r="AV55" i="29"/>
  <c r="AW55" i="29" s="1"/>
  <c r="AX55" i="29" s="1"/>
  <c r="AY55" i="29" s="1"/>
  <c r="AR38" i="64"/>
  <c r="AR37" i="64" s="1"/>
  <c r="TZ59" i="54"/>
  <c r="TW82" i="63"/>
  <c r="UA9" i="56"/>
  <c r="UA27" i="56" s="1"/>
  <c r="TR60" i="64"/>
  <c r="TR63" i="64" s="1"/>
  <c r="UA50" i="74"/>
  <c r="UA53" i="56"/>
  <c r="UA67" i="74" s="1"/>
  <c r="AC50" i="74"/>
  <c r="CD108" i="56"/>
  <c r="UA148" i="63"/>
  <c r="CE148" i="63"/>
  <c r="CE41" i="56"/>
  <c r="CE159" i="56"/>
  <c r="CA189" i="29"/>
  <c r="CA187" i="29"/>
  <c r="CA168" i="29"/>
  <c r="TZ168" i="29"/>
  <c r="TZ180" i="29" s="1"/>
  <c r="TZ130" i="29"/>
  <c r="CB14" i="28"/>
  <c r="BZ179" i="29"/>
  <c r="TZ153" i="29"/>
  <c r="TZ143" i="29"/>
  <c r="CA188" i="29"/>
  <c r="UA12" i="29"/>
  <c r="UA8" i="29"/>
  <c r="CC15" i="28"/>
  <c r="CC237" i="28" s="1"/>
  <c r="CC236" i="28"/>
  <c r="CD7" i="29"/>
  <c r="CD90" i="29"/>
  <c r="CD8" i="29"/>
  <c r="CD8" i="28"/>
  <c r="BZ180" i="29"/>
  <c r="BY178" i="29"/>
  <c r="BY145" i="29"/>
  <c r="BY150" i="29" s="1"/>
  <c r="BY136" i="29" s="1"/>
  <c r="BY161" i="29" s="1"/>
  <c r="TZ151" i="29"/>
  <c r="TZ141" i="29"/>
  <c r="TZ154" i="29"/>
  <c r="TZ144" i="29"/>
  <c r="CB159" i="29"/>
  <c r="CB172" i="29"/>
  <c r="CB157" i="29"/>
  <c r="CB170" i="29"/>
  <c r="CB171" i="29"/>
  <c r="CB189" i="29" s="1"/>
  <c r="CB158" i="29"/>
  <c r="TZ147" i="29"/>
  <c r="BZ173" i="29"/>
  <c r="BZ176" i="29"/>
  <c r="BZ177" i="29"/>
  <c r="CA190" i="29"/>
  <c r="CC96" i="29"/>
  <c r="CC93" i="29"/>
  <c r="CC91" i="29"/>
  <c r="CC94" i="29"/>
  <c r="CC95" i="29"/>
  <c r="CC92" i="29"/>
  <c r="CE228" i="28"/>
  <c r="CE14" i="29"/>
  <c r="AB42" i="74"/>
  <c r="CB156" i="29"/>
  <c r="CB169" i="29"/>
  <c r="TZ6" i="64"/>
  <c r="TZ9" i="64" s="1"/>
  <c r="CE14" i="64"/>
  <c r="CE11" i="64"/>
  <c r="CD39" i="64"/>
  <c r="CD57" i="64" s="1"/>
  <c r="CD98" i="64"/>
  <c r="CF40" i="57"/>
  <c r="CF8" i="64"/>
  <c r="BP28" i="58" s="1"/>
  <c r="UA14" i="64"/>
  <c r="DG106" i="28" l="1"/>
  <c r="DF101" i="28"/>
  <c r="TX142" i="63"/>
  <c r="AB146" i="51"/>
  <c r="TR146" i="51" s="1"/>
  <c r="TI56" i="58"/>
  <c r="AZ112" i="58"/>
  <c r="TI116" i="58"/>
  <c r="AY239" i="28"/>
  <c r="TI128" i="58"/>
  <c r="TI129" i="58"/>
  <c r="TI120" i="58"/>
  <c r="TI125" i="58"/>
  <c r="AP112" i="58"/>
  <c r="AY255" i="28"/>
  <c r="TI115" i="58"/>
  <c r="AP111" i="58"/>
  <c r="TI127" i="58"/>
  <c r="AY32" i="28"/>
  <c r="AY205" i="28" s="1"/>
  <c r="AY197" i="28"/>
  <c r="AO120" i="58"/>
  <c r="AW120" i="58"/>
  <c r="CD75" i="29"/>
  <c r="TI123" i="58"/>
  <c r="TI124" i="58"/>
  <c r="TI109" i="58"/>
  <c r="TI126" i="58"/>
  <c r="TI121" i="58"/>
  <c r="TI122" i="58"/>
  <c r="AX123" i="58"/>
  <c r="AX125" i="58"/>
  <c r="AX116" i="58"/>
  <c r="AX124" i="58"/>
  <c r="AX131" i="58"/>
  <c r="AX117" i="58"/>
  <c r="AX115" i="58"/>
  <c r="AX108" i="58"/>
  <c r="AX122" i="58"/>
  <c r="AX126" i="58"/>
  <c r="AX109" i="58"/>
  <c r="AX56" i="58"/>
  <c r="AX127" i="58"/>
  <c r="AX128" i="58"/>
  <c r="AX129" i="58"/>
  <c r="AX121" i="58"/>
  <c r="BB56" i="58"/>
  <c r="BB116" i="58"/>
  <c r="BB121" i="58"/>
  <c r="BB131" i="58"/>
  <c r="BB115" i="58"/>
  <c r="BB127" i="58"/>
  <c r="BB122" i="58"/>
  <c r="BB129" i="58"/>
  <c r="BB126" i="58"/>
  <c r="BB117" i="58"/>
  <c r="BB109" i="58"/>
  <c r="BB124" i="58"/>
  <c r="BB108" i="58"/>
  <c r="BB123" i="58"/>
  <c r="BB128" i="58"/>
  <c r="BB125" i="58"/>
  <c r="TN26" i="58"/>
  <c r="TN102" i="58" s="1"/>
  <c r="BN75" i="58"/>
  <c r="TO50" i="58"/>
  <c r="TO75" i="58" s="1"/>
  <c r="TH70" i="58"/>
  <c r="TH31" i="58"/>
  <c r="AL69" i="58"/>
  <c r="AL31" i="58"/>
  <c r="AL120" i="58" s="1"/>
  <c r="BD69" i="58"/>
  <c r="BD31" i="58"/>
  <c r="BD120" i="58" s="1"/>
  <c r="BB112" i="58"/>
  <c r="AV131" i="58"/>
  <c r="AV125" i="58"/>
  <c r="AV117" i="58"/>
  <c r="AV115" i="58"/>
  <c r="AV129" i="58"/>
  <c r="AV116" i="58"/>
  <c r="AV128" i="58"/>
  <c r="AV122" i="58"/>
  <c r="AV123" i="58"/>
  <c r="AV126" i="58"/>
  <c r="AV127" i="58"/>
  <c r="AV109" i="58"/>
  <c r="AV124" i="58"/>
  <c r="AV56" i="58"/>
  <c r="AV108" i="58"/>
  <c r="AV121" i="58"/>
  <c r="AV114" i="58"/>
  <c r="AV112" i="58"/>
  <c r="CE39" i="64"/>
  <c r="CE57" i="64" s="1"/>
  <c r="CE54" i="64" s="1"/>
  <c r="BO53" i="58"/>
  <c r="UA8" i="28"/>
  <c r="UA15" i="28" s="1"/>
  <c r="UA237" i="28" s="1"/>
  <c r="BN10" i="58"/>
  <c r="TO10" i="58" s="1"/>
  <c r="TJ70" i="58"/>
  <c r="TJ31" i="58"/>
  <c r="TJ121" i="58" s="1"/>
  <c r="BA69" i="58"/>
  <c r="BA31" i="58"/>
  <c r="BA111" i="58" s="1"/>
  <c r="AG44" i="58"/>
  <c r="TG44" i="58" s="1"/>
  <c r="AG70" i="58"/>
  <c r="TK69" i="58"/>
  <c r="TK120" i="58"/>
  <c r="AZ224" i="28"/>
  <c r="TH44" i="58"/>
  <c r="AI69" i="58"/>
  <c r="AI31" i="58"/>
  <c r="AI113" i="58" s="1"/>
  <c r="TK128" i="58"/>
  <c r="TK122" i="58"/>
  <c r="TK56" i="58"/>
  <c r="TK121" i="58"/>
  <c r="TK129" i="58"/>
  <c r="TK109" i="58"/>
  <c r="TK124" i="58"/>
  <c r="TK116" i="58"/>
  <c r="TK125" i="58"/>
  <c r="TK117" i="58"/>
  <c r="TK115" i="58"/>
  <c r="TK127" i="58"/>
  <c r="TK123" i="58"/>
  <c r="TK108" i="58"/>
  <c r="TK131" i="58"/>
  <c r="TK126" i="58"/>
  <c r="TG71" i="58"/>
  <c r="AO131" i="58"/>
  <c r="AO129" i="58"/>
  <c r="AO109" i="58"/>
  <c r="AO108" i="58"/>
  <c r="AO56" i="58"/>
  <c r="AO123" i="58"/>
  <c r="AO117" i="58"/>
  <c r="AO115" i="58"/>
  <c r="AO126" i="58"/>
  <c r="AO124" i="58"/>
  <c r="AO116" i="58"/>
  <c r="AO125" i="58"/>
  <c r="AO128" i="58"/>
  <c r="AO122" i="58"/>
  <c r="AO121" i="58"/>
  <c r="AO127" i="58"/>
  <c r="AP131" i="58"/>
  <c r="AP117" i="58"/>
  <c r="AP56" i="58"/>
  <c r="AP125" i="58"/>
  <c r="AP116" i="58"/>
  <c r="AP126" i="58"/>
  <c r="AP122" i="58"/>
  <c r="AP108" i="58"/>
  <c r="AP128" i="58"/>
  <c r="AP109" i="58"/>
  <c r="AP124" i="58"/>
  <c r="AP123" i="58"/>
  <c r="AP129" i="58"/>
  <c r="AP115" i="58"/>
  <c r="AP127" i="58"/>
  <c r="AP121" i="58"/>
  <c r="AP114" i="58"/>
  <c r="BC131" i="58"/>
  <c r="BC115" i="58"/>
  <c r="BC108" i="58"/>
  <c r="BC125" i="58"/>
  <c r="BC128" i="58"/>
  <c r="BC117" i="58"/>
  <c r="BC126" i="58"/>
  <c r="BC124" i="58"/>
  <c r="BC116" i="58"/>
  <c r="BC123" i="58"/>
  <c r="BC56" i="58"/>
  <c r="BC122" i="58"/>
  <c r="BC129" i="58"/>
  <c r="BC127" i="58"/>
  <c r="BC109" i="58"/>
  <c r="BC121" i="58"/>
  <c r="AF69" i="58"/>
  <c r="AF31" i="58"/>
  <c r="AF120" i="58" s="1"/>
  <c r="AY131" i="58"/>
  <c r="AY108" i="58"/>
  <c r="AY116" i="58"/>
  <c r="AY117" i="58"/>
  <c r="AY124" i="58"/>
  <c r="AY128" i="58"/>
  <c r="AY115" i="58"/>
  <c r="AY122" i="58"/>
  <c r="AY123" i="58"/>
  <c r="AY127" i="58"/>
  <c r="AY56" i="58"/>
  <c r="AY125" i="58"/>
  <c r="AY126" i="58"/>
  <c r="AY109" i="58"/>
  <c r="AY121" i="58"/>
  <c r="AY129" i="58"/>
  <c r="AW131" i="58"/>
  <c r="AW128" i="58"/>
  <c r="AW117" i="58"/>
  <c r="AW115" i="58"/>
  <c r="AW129" i="58"/>
  <c r="AW123" i="58"/>
  <c r="AW56" i="58"/>
  <c r="AW122" i="58"/>
  <c r="AW116" i="58"/>
  <c r="AW126" i="58"/>
  <c r="AW121" i="58"/>
  <c r="AW125" i="58"/>
  <c r="AW124" i="58"/>
  <c r="AW108" i="58"/>
  <c r="AW109" i="58"/>
  <c r="AW127" i="58"/>
  <c r="AT69" i="58"/>
  <c r="AT31" i="58"/>
  <c r="AT112" i="58" s="1"/>
  <c r="TJ44" i="58"/>
  <c r="AH69" i="58"/>
  <c r="AH31" i="58"/>
  <c r="AH111" i="58" s="1"/>
  <c r="BJ45" i="58"/>
  <c r="TN46" i="58"/>
  <c r="TG70" i="58"/>
  <c r="TG31" i="58"/>
  <c r="TG121" i="58" s="1"/>
  <c r="UA9" i="63"/>
  <c r="UA15" i="63" s="1"/>
  <c r="BN23" i="58"/>
  <c r="TO23" i="58" s="1"/>
  <c r="CC17" i="28"/>
  <c r="BM12" i="58"/>
  <c r="Z5" i="34"/>
  <c r="Z72" i="34" s="1"/>
  <c r="TP3" i="58"/>
  <c r="BO75" i="58"/>
  <c r="TI108" i="58"/>
  <c r="TI117" i="58"/>
  <c r="BB120" i="58"/>
  <c r="AZ131" i="58"/>
  <c r="AZ117" i="58"/>
  <c r="AZ126" i="58"/>
  <c r="AZ125" i="58"/>
  <c r="AZ129" i="58"/>
  <c r="AZ108" i="58"/>
  <c r="AZ109" i="58"/>
  <c r="AZ124" i="58"/>
  <c r="AZ116" i="58"/>
  <c r="AZ56" i="58"/>
  <c r="AZ115" i="58"/>
  <c r="AZ128" i="58"/>
  <c r="AZ123" i="58"/>
  <c r="AZ127" i="58"/>
  <c r="AZ122" i="58"/>
  <c r="AZ121" i="58"/>
  <c r="AX120" i="58"/>
  <c r="AK69" i="58"/>
  <c r="AK31" i="58"/>
  <c r="AK111" i="58" s="1"/>
  <c r="BI91" i="58"/>
  <c r="BI85" i="58"/>
  <c r="BI100" i="58"/>
  <c r="BI106" i="58"/>
  <c r="BI90" i="58"/>
  <c r="BI105" i="58"/>
  <c r="BI98" i="58"/>
  <c r="BI92" i="58"/>
  <c r="BI99" i="58"/>
  <c r="BI101" i="58"/>
  <c r="BI97" i="58"/>
  <c r="BI93" i="58"/>
  <c r="BI84" i="58"/>
  <c r="BI96" i="58"/>
  <c r="BI94" i="58"/>
  <c r="BI83" i="58"/>
  <c r="BI89" i="58"/>
  <c r="BI87" i="58"/>
  <c r="BI104" i="58"/>
  <c r="BI86" i="58"/>
  <c r="BI88" i="58"/>
  <c r="BI103" i="58"/>
  <c r="BI102" i="58"/>
  <c r="BF38" i="64"/>
  <c r="BF37" i="64" s="1"/>
  <c r="BF36" i="64" s="1"/>
  <c r="EH282" i="12"/>
  <c r="EH297" i="12" s="1"/>
  <c r="TV187" i="28"/>
  <c r="TV184" i="28"/>
  <c r="BH186" i="28"/>
  <c r="BH176" i="28"/>
  <c r="BH183" i="28" s="1"/>
  <c r="BW255" i="28"/>
  <c r="TV186" i="28"/>
  <c r="TL35" i="58"/>
  <c r="AY60" i="58"/>
  <c r="AY111" i="58"/>
  <c r="AL60" i="58"/>
  <c r="AH60" i="58"/>
  <c r="BG61" i="58"/>
  <c r="AY61" i="58"/>
  <c r="TL36" i="58"/>
  <c r="AY112" i="58"/>
  <c r="AR67" i="58"/>
  <c r="AR43" i="58"/>
  <c r="AR118" i="58"/>
  <c r="AG63" i="58"/>
  <c r="AH62" i="58"/>
  <c r="AM61" i="58"/>
  <c r="TI36" i="58"/>
  <c r="AM112" i="58"/>
  <c r="BE60" i="58"/>
  <c r="AX62" i="58"/>
  <c r="AX113" i="58"/>
  <c r="AT43" i="58"/>
  <c r="AT67" i="58"/>
  <c r="AV43" i="58"/>
  <c r="AV67" i="58"/>
  <c r="AV118" i="58"/>
  <c r="AQ62" i="58"/>
  <c r="AQ113" i="58"/>
  <c r="AI62" i="58"/>
  <c r="BF60" i="58"/>
  <c r="AZ60" i="58"/>
  <c r="AZ111" i="58"/>
  <c r="BA60" i="58"/>
  <c r="AX61" i="58"/>
  <c r="AX112" i="58"/>
  <c r="CJ93" i="59"/>
  <c r="AM43" i="58"/>
  <c r="AM67" i="58"/>
  <c r="AM118" i="58"/>
  <c r="AQ68" i="58"/>
  <c r="AQ119" i="58"/>
  <c r="AT61" i="58"/>
  <c r="AV60" i="58"/>
  <c r="AV111" i="58"/>
  <c r="AW60" i="58"/>
  <c r="AW111" i="58"/>
  <c r="AG60" i="58"/>
  <c r="AH63" i="58"/>
  <c r="AW137" i="60"/>
  <c r="AG42" i="58"/>
  <c r="AX60" i="58"/>
  <c r="AX111" i="58"/>
  <c r="AU60" i="58"/>
  <c r="TK35" i="58"/>
  <c r="AU111" i="58"/>
  <c r="AS63" i="58"/>
  <c r="AS114" i="58"/>
  <c r="AE60" i="58"/>
  <c r="TG35" i="58"/>
  <c r="AE111" i="58"/>
  <c r="BE77" i="58"/>
  <c r="BE51" i="58"/>
  <c r="AV62" i="58"/>
  <c r="AV113" i="58"/>
  <c r="AO63" i="58"/>
  <c r="AO114" i="58"/>
  <c r="AL59" i="58"/>
  <c r="AV137" i="60"/>
  <c r="AF42" i="58"/>
  <c r="AZ63" i="58"/>
  <c r="AZ114" i="58"/>
  <c r="TM35" i="58"/>
  <c r="BC60" i="58"/>
  <c r="BC111" i="58"/>
  <c r="AN61" i="58"/>
  <c r="AN112" i="58"/>
  <c r="CG95" i="59"/>
  <c r="CG82" i="59"/>
  <c r="AX63" i="58"/>
  <c r="AX114" i="58"/>
  <c r="BA63" i="58"/>
  <c r="AJ62" i="58"/>
  <c r="AJ113" i="58"/>
  <c r="BB60" i="58"/>
  <c r="BB111" i="58"/>
  <c r="AU68" i="58"/>
  <c r="AU119" i="58"/>
  <c r="TK36" i="58"/>
  <c r="AU61" i="58"/>
  <c r="AU112" i="58"/>
  <c r="BE63" i="58"/>
  <c r="TG36" i="58"/>
  <c r="AE61" i="58"/>
  <c r="AE112" i="58"/>
  <c r="AI43" i="58"/>
  <c r="AI67" i="58"/>
  <c r="AW63" i="58"/>
  <c r="AW114" i="58"/>
  <c r="BD62" i="58"/>
  <c r="AM60" i="58"/>
  <c r="TI35" i="58"/>
  <c r="AM111" i="58"/>
  <c r="AO60" i="58"/>
  <c r="AO111" i="58"/>
  <c r="AS60" i="58"/>
  <c r="AS111" i="58"/>
  <c r="AK60" i="58"/>
  <c r="TH35" i="58"/>
  <c r="TG38" i="58"/>
  <c r="AE63" i="58"/>
  <c r="AE114" i="58"/>
  <c r="AK61" i="58"/>
  <c r="TH36" i="58"/>
  <c r="AJ43" i="58"/>
  <c r="AJ67" i="58"/>
  <c r="AJ118" i="58"/>
  <c r="BV32" i="28"/>
  <c r="BV205" i="28" s="1"/>
  <c r="BF38" i="58"/>
  <c r="BG60" i="58"/>
  <c r="CF15" i="59"/>
  <c r="BP30" i="58" s="1"/>
  <c r="TT72" i="63"/>
  <c r="TT75" i="63"/>
  <c r="TV75" i="60"/>
  <c r="BJ203" i="28"/>
  <c r="BJ256" i="28" s="1"/>
  <c r="AV203" i="28"/>
  <c r="AV256" i="28" s="1"/>
  <c r="BD202" i="28"/>
  <c r="BD240" i="28" s="1"/>
  <c r="BV203" i="28"/>
  <c r="BV256" i="28" s="1"/>
  <c r="AW203" i="28"/>
  <c r="AW256" i="28" s="1"/>
  <c r="AV202" i="28"/>
  <c r="AV240" i="28" s="1"/>
  <c r="BI203" i="28"/>
  <c r="BI256" i="28" s="1"/>
  <c r="BP203" i="28"/>
  <c r="BP256" i="28" s="1"/>
  <c r="BM203" i="28"/>
  <c r="BM256" i="28" s="1"/>
  <c r="BE203" i="28"/>
  <c r="BE256" i="28" s="1"/>
  <c r="BF203" i="28"/>
  <c r="BF256" i="28" s="1"/>
  <c r="BF202" i="28"/>
  <c r="BF240" i="28" s="1"/>
  <c r="BQ203" i="28"/>
  <c r="BQ256" i="28" s="1"/>
  <c r="BJ202" i="28"/>
  <c r="BJ240" i="28" s="1"/>
  <c r="AX203" i="28"/>
  <c r="AX256" i="28" s="1"/>
  <c r="BU203" i="28"/>
  <c r="BU256" i="28" s="1"/>
  <c r="BW203" i="28"/>
  <c r="BW256" i="28" s="1"/>
  <c r="DH67" i="30"/>
  <c r="DI67" i="30" s="1"/>
  <c r="DJ67" i="30" s="1"/>
  <c r="DK67" i="30" s="1"/>
  <c r="UI67" i="30"/>
  <c r="DH71" i="30"/>
  <c r="DI71" i="30" s="1"/>
  <c r="DJ71" i="30" s="1"/>
  <c r="DK71" i="30" s="1"/>
  <c r="EG84" i="12"/>
  <c r="EH82" i="12"/>
  <c r="BI75" i="60"/>
  <c r="BJ75" i="60"/>
  <c r="BI56" i="60"/>
  <c r="TV53" i="60"/>
  <c r="TV56" i="60" s="1"/>
  <c r="BI47" i="60"/>
  <c r="DF111" i="28"/>
  <c r="UH71" i="30"/>
  <c r="UH67" i="30"/>
  <c r="EF84" i="12"/>
  <c r="TX69" i="60"/>
  <c r="TX72" i="60" s="1"/>
  <c r="TX75" i="60" s="1"/>
  <c r="TP146" i="51"/>
  <c r="CH13" i="29"/>
  <c r="AD59" i="74" s="1"/>
  <c r="CH1" i="29"/>
  <c r="CR46" i="53"/>
  <c r="CR81" i="53" s="1"/>
  <c r="CS28" i="53"/>
  <c r="BE111" i="63"/>
  <c r="BX29" i="53"/>
  <c r="BX47" i="53" s="1"/>
  <c r="BX82" i="53" s="1"/>
  <c r="BW47" i="53"/>
  <c r="BV82" i="53"/>
  <c r="DV82" i="53" s="1"/>
  <c r="DV47" i="53"/>
  <c r="TN147" i="51"/>
  <c r="AD139" i="51"/>
  <c r="TS139" i="51"/>
  <c r="Y145" i="51"/>
  <c r="W150" i="51"/>
  <c r="X148" i="51"/>
  <c r="X127" i="51" s="1"/>
  <c r="V76" i="16"/>
  <c r="W98" i="16"/>
  <c r="TP142" i="51"/>
  <c r="DX178" i="12"/>
  <c r="DY178" i="12" s="1"/>
  <c r="TR141" i="51"/>
  <c r="AC141" i="51"/>
  <c r="U113" i="16"/>
  <c r="U7" i="16"/>
  <c r="U8" i="16" s="1"/>
  <c r="U11" i="16"/>
  <c r="U10" i="16"/>
  <c r="U12" i="16"/>
  <c r="TQ142" i="51"/>
  <c r="AB142" i="51"/>
  <c r="AA144" i="51"/>
  <c r="TP144" i="51"/>
  <c r="T15" i="16"/>
  <c r="T14" i="16"/>
  <c r="T13" i="16"/>
  <c r="TN145" i="51"/>
  <c r="TM148" i="51"/>
  <c r="TS140" i="51"/>
  <c r="AD140" i="51"/>
  <c r="Z143" i="51"/>
  <c r="TO147" i="51"/>
  <c r="Z147" i="51"/>
  <c r="EK279" i="12"/>
  <c r="EJ281" i="12"/>
  <c r="AJ280" i="12"/>
  <c r="AJ296" i="12" s="1"/>
  <c r="EI280" i="12"/>
  <c r="EI296" i="12" s="1"/>
  <c r="DQ248" i="12"/>
  <c r="DQ21" i="12"/>
  <c r="DQ214" i="12"/>
  <c r="DR14" i="12"/>
  <c r="DR21" i="12" s="1"/>
  <c r="DR24" i="12" s="1"/>
  <c r="DR33" i="12" s="1"/>
  <c r="DR32" i="12" s="1"/>
  <c r="DR161" i="12" s="1"/>
  <c r="DR194" i="12"/>
  <c r="DR195" i="12" s="1"/>
  <c r="DR247" i="12" s="1"/>
  <c r="DR189" i="12"/>
  <c r="DR190" i="12" s="1"/>
  <c r="DV174" i="12"/>
  <c r="DO18" i="12"/>
  <c r="DO215" i="12" s="1"/>
  <c r="DO33" i="12"/>
  <c r="DO32" i="12" s="1"/>
  <c r="DO161" i="12" s="1"/>
  <c r="DT12" i="12"/>
  <c r="DS13" i="12"/>
  <c r="TS185" i="28"/>
  <c r="TS184" i="28"/>
  <c r="TS187" i="28"/>
  <c r="TS179" i="28"/>
  <c r="TS186" i="28" s="1"/>
  <c r="AU186" i="28"/>
  <c r="AU24" i="28"/>
  <c r="AE37" i="58" s="1"/>
  <c r="AU176" i="28"/>
  <c r="TS176" i="28" s="1"/>
  <c r="TS183" i="28" s="1"/>
  <c r="BV197" i="28"/>
  <c r="BQ53" i="60"/>
  <c r="BQ47" i="60" s="1"/>
  <c r="BQ142" i="60" s="1"/>
  <c r="BV246" i="28"/>
  <c r="CJ96" i="59"/>
  <c r="CJ94" i="59"/>
  <c r="CJ83" i="59"/>
  <c r="CJ92" i="59"/>
  <c r="CH64" i="63"/>
  <c r="CH65" i="63" s="1"/>
  <c r="CH67" i="63"/>
  <c r="BW54" i="28"/>
  <c r="BW53" i="28" s="1"/>
  <c r="BW52" i="28" s="1"/>
  <c r="BW24" i="28"/>
  <c r="BG37" i="58" s="1"/>
  <c r="CI91" i="59"/>
  <c r="CI90" i="59" s="1"/>
  <c r="BL25" i="60"/>
  <c r="AY75" i="63"/>
  <c r="TW163" i="63"/>
  <c r="TW167" i="63" s="1"/>
  <c r="AX76" i="63"/>
  <c r="CP140" i="29"/>
  <c r="TY167" i="63"/>
  <c r="BC25" i="60"/>
  <c r="DV23" i="53"/>
  <c r="BS219" i="28"/>
  <c r="BS223" i="28" s="1"/>
  <c r="BS210" i="28"/>
  <c r="BS214" i="28" s="1"/>
  <c r="BS247" i="28" s="1"/>
  <c r="BS23" i="28"/>
  <c r="TS66" i="30"/>
  <c r="BW214" i="28"/>
  <c r="BW247" i="28" s="1"/>
  <c r="AY25" i="60"/>
  <c r="BV223" i="28"/>
  <c r="CG41" i="54"/>
  <c r="CG45" i="54" s="1"/>
  <c r="CG46" i="54" s="1"/>
  <c r="AD60" i="74"/>
  <c r="CH245" i="28"/>
  <c r="CH49" i="54"/>
  <c r="CH41" i="54" s="1"/>
  <c r="CH45" i="54" s="1"/>
  <c r="CH61" i="54"/>
  <c r="CH62" i="54" s="1"/>
  <c r="AD63" i="74" s="1"/>
  <c r="CH190" i="56"/>
  <c r="UB190" i="56" s="1"/>
  <c r="CH186" i="56"/>
  <c r="UB186" i="56" s="1"/>
  <c r="CH217" i="56"/>
  <c r="CH218" i="56" s="1"/>
  <c r="AD69" i="74" s="1"/>
  <c r="CH208" i="56"/>
  <c r="CH209" i="56" s="1"/>
  <c r="AD68" i="74" s="1"/>
  <c r="CH183" i="56"/>
  <c r="UB183" i="56" s="1"/>
  <c r="CH200" i="56"/>
  <c r="UB200" i="56" s="1"/>
  <c r="CH189" i="56"/>
  <c r="UB189" i="56" s="1"/>
  <c r="CH185" i="56"/>
  <c r="UB185" i="56" s="1"/>
  <c r="CH191" i="56"/>
  <c r="UB191" i="56" s="1"/>
  <c r="CH187" i="56"/>
  <c r="UB187" i="56" s="1"/>
  <c r="CH192" i="56"/>
  <c r="UB192" i="56" s="1"/>
  <c r="CH188" i="56"/>
  <c r="UB188" i="56" s="1"/>
  <c r="CH184" i="56"/>
  <c r="UB184" i="56" s="1"/>
  <c r="UB7" i="78"/>
  <c r="UB25" i="78" s="1"/>
  <c r="CH11" i="78"/>
  <c r="CH112" i="78" s="1"/>
  <c r="TS73" i="30"/>
  <c r="TP79" i="30"/>
  <c r="DO95" i="12"/>
  <c r="DO104" i="12" s="1"/>
  <c r="DO218" i="12"/>
  <c r="CD45" i="64"/>
  <c r="UA45" i="64" s="1"/>
  <c r="UA57" i="64"/>
  <c r="AZ69" i="30"/>
  <c r="BA69" i="30" s="1"/>
  <c r="BB69" i="30" s="1"/>
  <c r="BC69" i="30" s="1"/>
  <c r="TQ77" i="30"/>
  <c r="Z82" i="30"/>
  <c r="Y84" i="30"/>
  <c r="X88" i="30"/>
  <c r="X95" i="30" s="1"/>
  <c r="Y87" i="30"/>
  <c r="AJ80" i="30"/>
  <c r="AK80" i="30" s="1"/>
  <c r="AL80" i="30" s="1"/>
  <c r="AM80" i="30" s="1"/>
  <c r="TR76" i="30"/>
  <c r="CF102" i="30"/>
  <c r="CF103" i="30"/>
  <c r="CF99" i="30" s="1"/>
  <c r="CE79" i="29"/>
  <c r="CF161" i="59"/>
  <c r="CF164" i="59"/>
  <c r="CF167" i="59" s="1"/>
  <c r="AR77" i="30"/>
  <c r="AS77" i="30" s="1"/>
  <c r="AT77" i="30" s="1"/>
  <c r="AU77" i="30" s="1"/>
  <c r="X64" i="30"/>
  <c r="W97" i="16"/>
  <c r="V9" i="16"/>
  <c r="CG68" i="63"/>
  <c r="W95" i="30"/>
  <c r="CG163" i="56"/>
  <c r="TM81" i="30"/>
  <c r="AA81" i="30"/>
  <c r="Z83" i="30"/>
  <c r="TM83" i="30" s="1"/>
  <c r="AZ73" i="30"/>
  <c r="BA73" i="30" s="1"/>
  <c r="BB73" i="30" s="1"/>
  <c r="BC73" i="30" s="1"/>
  <c r="AV76" i="30"/>
  <c r="AW76" i="30" s="1"/>
  <c r="AX76" i="30" s="1"/>
  <c r="AY76" i="30" s="1"/>
  <c r="CG158" i="59"/>
  <c r="CG159" i="59"/>
  <c r="CG123" i="78"/>
  <c r="CG112" i="78"/>
  <c r="TO85" i="30"/>
  <c r="BU80" i="53"/>
  <c r="TR75" i="30"/>
  <c r="TN86" i="30"/>
  <c r="CG65" i="63"/>
  <c r="AZ66" i="30"/>
  <c r="BA66" i="30" s="1"/>
  <c r="BB66" i="30" s="1"/>
  <c r="BC66" i="30" s="1"/>
  <c r="TS74" i="30"/>
  <c r="AB78" i="30"/>
  <c r="TS69" i="30"/>
  <c r="AJ85" i="30"/>
  <c r="AK85" i="30" s="1"/>
  <c r="AL85" i="30" s="1"/>
  <c r="AM85" i="30" s="1"/>
  <c r="DV27" i="53"/>
  <c r="BV45" i="53"/>
  <c r="BV80" i="53" s="1"/>
  <c r="AV75" i="30"/>
  <c r="AW75" i="30" s="1"/>
  <c r="AX75" i="30" s="1"/>
  <c r="AY75" i="30" s="1"/>
  <c r="AF86" i="30"/>
  <c r="AG86" i="30" s="1"/>
  <c r="AH86" i="30" s="1"/>
  <c r="AI86" i="30" s="1"/>
  <c r="TO80" i="30"/>
  <c r="AZ74" i="30"/>
  <c r="BA74" i="30" s="1"/>
  <c r="BB74" i="30" s="1"/>
  <c r="BC74" i="30" s="1"/>
  <c r="AN79" i="30"/>
  <c r="AO79" i="30" s="1"/>
  <c r="AP79" i="30" s="1"/>
  <c r="AQ79" i="30" s="1"/>
  <c r="BU76" i="53"/>
  <c r="DV76" i="53" s="1"/>
  <c r="DV41" i="53"/>
  <c r="CF118" i="56"/>
  <c r="CF115" i="56"/>
  <c r="BL137" i="60"/>
  <c r="BL139" i="60" s="1"/>
  <c r="BJ137" i="60"/>
  <c r="BK139" i="60" s="1"/>
  <c r="BH137" i="60"/>
  <c r="BH139" i="60" s="1"/>
  <c r="BC137" i="60"/>
  <c r="BA22" i="60"/>
  <c r="BA119" i="60" s="1"/>
  <c r="AZ137" i="60"/>
  <c r="AY137" i="60"/>
  <c r="BN183" i="28"/>
  <c r="BR183" i="28"/>
  <c r="BD183" i="28"/>
  <c r="BN31" i="28"/>
  <c r="BN204" i="28" s="1"/>
  <c r="BF183" i="28"/>
  <c r="BV194" i="28"/>
  <c r="BV238" i="28" s="1"/>
  <c r="BW239" i="28" s="1"/>
  <c r="U109" i="16"/>
  <c r="U89" i="16" s="1"/>
  <c r="V208" i="12"/>
  <c r="V209" i="12" s="1"/>
  <c r="CD64" i="12"/>
  <c r="W64" i="12"/>
  <c r="V63" i="12"/>
  <c r="UA91" i="54"/>
  <c r="UA92" i="54" s="1"/>
  <c r="BS108" i="63"/>
  <c r="BS112" i="63"/>
  <c r="TY109" i="63"/>
  <c r="TY112" i="63" s="1"/>
  <c r="BS92" i="64"/>
  <c r="BS91" i="64" s="1"/>
  <c r="BS88" i="64" s="1"/>
  <c r="BS38" i="64" s="1"/>
  <c r="TY89" i="64"/>
  <c r="TY92" i="64" s="1"/>
  <c r="TY79" i="63"/>
  <c r="BS82" i="63"/>
  <c r="BS176" i="28"/>
  <c r="TY176" i="28" s="1"/>
  <c r="TY183" i="28" s="1"/>
  <c r="BS186" i="28"/>
  <c r="TY60" i="64"/>
  <c r="TY63" i="64" s="1"/>
  <c r="TY179" i="28"/>
  <c r="TY186" i="28" s="1"/>
  <c r="CJ38" i="63"/>
  <c r="CJ78" i="63" s="1"/>
  <c r="CJ80" i="63" s="1"/>
  <c r="CJ79" i="63" s="1"/>
  <c r="CJ82" i="63" s="1"/>
  <c r="CJ32" i="60"/>
  <c r="CJ77" i="60" s="1"/>
  <c r="UB86" i="59"/>
  <c r="UB94" i="59" s="1"/>
  <c r="CG38" i="63"/>
  <c r="CG32" i="60"/>
  <c r="UB84" i="59"/>
  <c r="UB92" i="59" s="1"/>
  <c r="CK49" i="59"/>
  <c r="CK47" i="59" s="1"/>
  <c r="CK81" i="59" s="1"/>
  <c r="CG40" i="28"/>
  <c r="CI40" i="28"/>
  <c r="CI32" i="60"/>
  <c r="UC48" i="59"/>
  <c r="CI38" i="63"/>
  <c r="CM48" i="59"/>
  <c r="AB14" i="74"/>
  <c r="CF250" i="56"/>
  <c r="CD10" i="28"/>
  <c r="TV60" i="29"/>
  <c r="TX58" i="29"/>
  <c r="TX57" i="29"/>
  <c r="TY59" i="29"/>
  <c r="TU61" i="29"/>
  <c r="BH61" i="29"/>
  <c r="BI61" i="29" s="1"/>
  <c r="BJ61" i="29" s="1"/>
  <c r="BK61" i="29" s="1"/>
  <c r="BG62" i="29"/>
  <c r="BL60" i="29"/>
  <c r="BM60" i="29" s="1"/>
  <c r="BN60" i="29" s="1"/>
  <c r="BO60" i="29" s="1"/>
  <c r="TU68" i="30"/>
  <c r="BH68" i="30"/>
  <c r="BI68" i="30" s="1"/>
  <c r="BJ68" i="30" s="1"/>
  <c r="BK68" i="30" s="1"/>
  <c r="BV84" i="53"/>
  <c r="DV84" i="53" s="1"/>
  <c r="DV49" i="53"/>
  <c r="BX31" i="53"/>
  <c r="BW49" i="53"/>
  <c r="BW84" i="53" s="1"/>
  <c r="DV33" i="53"/>
  <c r="DV40" i="53"/>
  <c r="CC44" i="53"/>
  <c r="CC79" i="53" s="1"/>
  <c r="CD26" i="53"/>
  <c r="DW43" i="53"/>
  <c r="BX22" i="53"/>
  <c r="BW40" i="53"/>
  <c r="BW75" i="53" s="1"/>
  <c r="CB79" i="53"/>
  <c r="BO124" i="60"/>
  <c r="BO127" i="60" s="1"/>
  <c r="BO18" i="60"/>
  <c r="BO131" i="60"/>
  <c r="BO134" i="60" s="1"/>
  <c r="BO45" i="60"/>
  <c r="BO44" i="60" s="1"/>
  <c r="BO142" i="60"/>
  <c r="BT54" i="53"/>
  <c r="BT68" i="60"/>
  <c r="BT69" i="60" s="1"/>
  <c r="BT72" i="60" s="1"/>
  <c r="BT60" i="60"/>
  <c r="BT65" i="60"/>
  <c r="BQ13" i="53"/>
  <c r="M62" i="74" s="1"/>
  <c r="BQ14" i="53"/>
  <c r="M45" i="74"/>
  <c r="BS71" i="53"/>
  <c r="BS9" i="53"/>
  <c r="BS89" i="53"/>
  <c r="BS91" i="53" s="1"/>
  <c r="BS58" i="60"/>
  <c r="BS61" i="60"/>
  <c r="BW85" i="53"/>
  <c r="BV42" i="53"/>
  <c r="DV42" i="53" s="1"/>
  <c r="BW24" i="53"/>
  <c r="BV35" i="53"/>
  <c r="BV36" i="53" s="1"/>
  <c r="DV24" i="53"/>
  <c r="BT88" i="53"/>
  <c r="BP130" i="60"/>
  <c r="BP133" i="60" s="1"/>
  <c r="BP17" i="60"/>
  <c r="BP45" i="60"/>
  <c r="BP44" i="60" s="1"/>
  <c r="BP123" i="60"/>
  <c r="BP126" i="60" s="1"/>
  <c r="BP142" i="60"/>
  <c r="BP124" i="60"/>
  <c r="BP131" i="60"/>
  <c r="BP18" i="60"/>
  <c r="BR10" i="53"/>
  <c r="N28" i="74" s="1"/>
  <c r="N11" i="74"/>
  <c r="BR12" i="53"/>
  <c r="BR11" i="53"/>
  <c r="CA43" i="53"/>
  <c r="CB25" i="53"/>
  <c r="BS63" i="60"/>
  <c r="BS66" i="60"/>
  <c r="BY32" i="53"/>
  <c r="BX50" i="53"/>
  <c r="BX85" i="53" s="1"/>
  <c r="BQ55" i="60"/>
  <c r="BQ46" i="60"/>
  <c r="CH33" i="53"/>
  <c r="CG51" i="53"/>
  <c r="TX63" i="60"/>
  <c r="BS69" i="60"/>
  <c r="BU86" i="53"/>
  <c r="DV86" i="53" s="1"/>
  <c r="DV51" i="53"/>
  <c r="DU9" i="53"/>
  <c r="BR59" i="60"/>
  <c r="BR53" i="60" s="1"/>
  <c r="BR52" i="60"/>
  <c r="TX64" i="60"/>
  <c r="BU77" i="53"/>
  <c r="BU53" i="53"/>
  <c r="TT140" i="63"/>
  <c r="BA163" i="63"/>
  <c r="BA164" i="63"/>
  <c r="TT160" i="63"/>
  <c r="TT127" i="63"/>
  <c r="TT26" i="63" s="1"/>
  <c r="BB142" i="63"/>
  <c r="BA142" i="63"/>
  <c r="TT120" i="63"/>
  <c r="TT137" i="63"/>
  <c r="TT154" i="63"/>
  <c r="TT129" i="63" s="1"/>
  <c r="TT28" i="63" s="1"/>
  <c r="TU140" i="63"/>
  <c r="TU164" i="63"/>
  <c r="BB126" i="60"/>
  <c r="BJ25" i="60"/>
  <c r="CD45" i="12"/>
  <c r="CD47" i="12"/>
  <c r="CD42" i="12" s="1"/>
  <c r="CD41" i="12"/>
  <c r="CD5" i="12" s="1"/>
  <c r="TX56" i="64"/>
  <c r="BA133" i="60"/>
  <c r="CH101" i="28"/>
  <c r="CH100" i="28"/>
  <c r="CH103" i="28"/>
  <c r="BF45" i="60"/>
  <c r="BF44" i="60" s="1"/>
  <c r="BF142" i="60"/>
  <c r="BM45" i="60"/>
  <c r="BM44" i="60" s="1"/>
  <c r="BM142" i="60"/>
  <c r="BM144" i="60" s="1"/>
  <c r="AU131" i="60"/>
  <c r="AV134" i="60" s="1"/>
  <c r="AU142" i="60"/>
  <c r="AV144" i="60" s="1"/>
  <c r="AY144" i="60"/>
  <c r="CD114" i="56"/>
  <c r="AB52" i="74"/>
  <c r="CF9" i="28"/>
  <c r="BP11" i="58" s="1"/>
  <c r="AB43" i="74"/>
  <c r="CC38" i="54"/>
  <c r="TT123" i="60"/>
  <c r="BD44" i="60"/>
  <c r="BB44" i="60"/>
  <c r="BN130" i="60"/>
  <c r="BO133" i="60" s="1"/>
  <c r="BA44" i="60"/>
  <c r="BA144" i="60"/>
  <c r="BB144" i="60"/>
  <c r="UA42" i="54"/>
  <c r="UA45" i="54"/>
  <c r="CD42" i="54"/>
  <c r="CD37" i="54"/>
  <c r="CD92" i="54"/>
  <c r="CF83" i="54"/>
  <c r="CF91" i="54" s="1"/>
  <c r="CF78" i="54"/>
  <c r="CG69" i="54"/>
  <c r="CG77" i="54" s="1"/>
  <c r="UA111" i="54"/>
  <c r="UA119" i="54" s="1"/>
  <c r="CE111" i="54"/>
  <c r="CE119" i="54" s="1"/>
  <c r="CE121" i="54" s="1"/>
  <c r="TT70" i="30"/>
  <c r="BD72" i="30"/>
  <c r="BE72" i="30" s="1"/>
  <c r="BF72" i="30" s="1"/>
  <c r="BG72" i="30" s="1"/>
  <c r="BD70" i="30"/>
  <c r="BE70" i="30" s="1"/>
  <c r="BF70" i="30" s="1"/>
  <c r="BG70" i="30" s="1"/>
  <c r="TT72" i="30"/>
  <c r="UB3" i="78"/>
  <c r="CA176" i="29"/>
  <c r="CA135" i="29"/>
  <c r="BV224" i="28"/>
  <c r="BA115" i="60"/>
  <c r="UA114" i="56"/>
  <c r="CG16" i="78"/>
  <c r="CG14" i="78"/>
  <c r="CG15" i="78"/>
  <c r="CI10" i="78"/>
  <c r="CI9" i="78"/>
  <c r="CI7" i="78"/>
  <c r="CI8" i="78"/>
  <c r="CG153" i="78"/>
  <c r="CF134" i="78"/>
  <c r="CF135" i="78"/>
  <c r="CF136" i="78"/>
  <c r="CF140" i="78"/>
  <c r="CF138" i="78" s="1"/>
  <c r="CE148" i="78"/>
  <c r="CF147" i="78"/>
  <c r="CH120" i="78"/>
  <c r="CH153" i="78" s="1"/>
  <c r="CH20" i="78"/>
  <c r="CH26" i="78"/>
  <c r="CH122" i="78"/>
  <c r="CH157" i="78" s="1"/>
  <c r="UB157" i="78" s="1"/>
  <c r="CH22" i="78"/>
  <c r="CH28" i="78"/>
  <c r="CG17" i="78"/>
  <c r="CG14" i="59"/>
  <c r="CG12" i="78"/>
  <c r="CG18" i="78"/>
  <c r="CG118" i="78"/>
  <c r="CG139" i="78" s="1"/>
  <c r="CG151" i="78"/>
  <c r="CH119" i="78"/>
  <c r="CH19" i="78"/>
  <c r="CH25" i="78"/>
  <c r="CH21" i="78"/>
  <c r="CH121" i="78"/>
  <c r="CH155" i="78" s="1"/>
  <c r="UB155" i="78" s="1"/>
  <c r="CH27" i="78"/>
  <c r="TW176" i="28"/>
  <c r="TW183" i="28" s="1"/>
  <c r="BE214" i="28"/>
  <c r="BE247" i="28" s="1"/>
  <c r="BY161" i="28"/>
  <c r="TW46" i="60"/>
  <c r="BN45" i="60"/>
  <c r="TT17" i="60"/>
  <c r="TT22" i="60" s="1"/>
  <c r="TT119" i="60" s="1"/>
  <c r="BV29" i="28"/>
  <c r="BE126" i="60"/>
  <c r="AV222" i="28"/>
  <c r="BY99" i="60"/>
  <c r="BY162" i="28"/>
  <c r="BN123" i="60"/>
  <c r="BN126" i="60" s="1"/>
  <c r="TX176" i="28"/>
  <c r="TX183" i="28" s="1"/>
  <c r="BN222" i="28"/>
  <c r="BY165" i="28"/>
  <c r="BN17" i="60"/>
  <c r="TS164" i="63"/>
  <c r="TS154" i="63"/>
  <c r="TS129" i="63" s="1"/>
  <c r="TS28" i="63" s="1"/>
  <c r="TS120" i="63"/>
  <c r="TS137" i="63"/>
  <c r="AX164" i="63"/>
  <c r="AX163" i="63"/>
  <c r="AX142" i="63"/>
  <c r="BP86" i="64"/>
  <c r="TX88" i="64"/>
  <c r="TX91" i="64" s="1"/>
  <c r="BP38" i="64"/>
  <c r="BP37" i="64" s="1"/>
  <c r="BP36" i="64" s="1"/>
  <c r="TT130" i="60"/>
  <c r="BN196" i="28"/>
  <c r="BY164" i="28"/>
  <c r="TV163" i="63"/>
  <c r="TT45" i="60"/>
  <c r="UA123" i="63"/>
  <c r="BV213" i="28"/>
  <c r="BV231" i="28" s="1"/>
  <c r="BW213" i="28"/>
  <c r="BW231" i="28" s="1"/>
  <c r="TU163" i="63"/>
  <c r="TU167" i="63" s="1"/>
  <c r="BP222" i="28"/>
  <c r="BN54" i="28"/>
  <c r="BN53" i="28" s="1"/>
  <c r="BN52" i="28" s="1"/>
  <c r="TV51" i="63"/>
  <c r="BE133" i="60"/>
  <c r="TV38" i="64"/>
  <c r="BB116" i="60"/>
  <c r="BB20" i="60"/>
  <c r="AL42" i="58" s="1"/>
  <c r="BB23" i="60"/>
  <c r="BB120" i="60" s="1"/>
  <c r="BB55" i="64"/>
  <c r="BB44" i="64"/>
  <c r="TT54" i="64"/>
  <c r="TT55" i="64" s="1"/>
  <c r="TT56" i="64" s="1"/>
  <c r="TU176" i="28"/>
  <c r="TU183" i="28" s="1"/>
  <c r="BO72" i="63"/>
  <c r="BN72" i="63"/>
  <c r="BN74" i="63"/>
  <c r="TV52" i="63"/>
  <c r="CH156" i="59"/>
  <c r="UB157" i="59"/>
  <c r="UB160" i="59" s="1"/>
  <c r="TW72" i="63"/>
  <c r="TW74" i="63"/>
  <c r="TX72" i="63"/>
  <c r="BD20" i="60"/>
  <c r="AN42" i="58" s="1"/>
  <c r="BD116" i="60"/>
  <c r="BD23" i="60"/>
  <c r="BD120" i="60" s="1"/>
  <c r="BD30" i="28"/>
  <c r="BD195" i="28"/>
  <c r="BD254" i="28" s="1"/>
  <c r="BE255" i="28" s="1"/>
  <c r="BD115" i="60"/>
  <c r="BD22" i="60"/>
  <c r="BD119" i="60" s="1"/>
  <c r="BD24" i="28"/>
  <c r="AN37" i="58" s="1"/>
  <c r="BD54" i="28"/>
  <c r="BD53" i="28" s="1"/>
  <c r="BD52" i="28" s="1"/>
  <c r="BD52" i="63"/>
  <c r="BD51" i="63" s="1"/>
  <c r="BB75" i="63"/>
  <c r="BC75" i="63"/>
  <c r="BB76" i="63"/>
  <c r="TT76" i="63"/>
  <c r="BR75" i="60"/>
  <c r="BR111" i="63"/>
  <c r="BR52" i="63"/>
  <c r="TX108" i="63"/>
  <c r="TX44" i="64"/>
  <c r="TX47" i="64" s="1"/>
  <c r="BQ47" i="64"/>
  <c r="BQ38" i="64"/>
  <c r="BR56" i="64"/>
  <c r="BQ56" i="64"/>
  <c r="BR24" i="28"/>
  <c r="BB37" i="58" s="1"/>
  <c r="BR54" i="28"/>
  <c r="BR53" i="28" s="1"/>
  <c r="BR52" i="28" s="1"/>
  <c r="BZ34" i="54"/>
  <c r="BY81" i="64"/>
  <c r="UA56" i="56"/>
  <c r="UA62" i="56" s="1"/>
  <c r="CD162" i="56"/>
  <c r="CD111" i="56" s="1"/>
  <c r="BV215" i="28"/>
  <c r="AV223" i="28"/>
  <c r="BV222" i="28"/>
  <c r="I37" i="72"/>
  <c r="UA161" i="56"/>
  <c r="UA110" i="56" s="1"/>
  <c r="UA116" i="56" s="1"/>
  <c r="CD158" i="63"/>
  <c r="CF59" i="56"/>
  <c r="CF161" i="56" s="1"/>
  <c r="CF158" i="63" s="1"/>
  <c r="CF162" i="63" s="1"/>
  <c r="CF60" i="56"/>
  <c r="CF160" i="56"/>
  <c r="CF157" i="63" s="1"/>
  <c r="CF161" i="63" s="1"/>
  <c r="CD157" i="63"/>
  <c r="UL59" i="56"/>
  <c r="UA65" i="56"/>
  <c r="CG235" i="56"/>
  <c r="CG57" i="56"/>
  <c r="UA64" i="56"/>
  <c r="UL58" i="56"/>
  <c r="CA182" i="29"/>
  <c r="S93" i="12"/>
  <c r="S5" i="16"/>
  <c r="S95" i="16" s="1"/>
  <c r="S8" i="12"/>
  <c r="T4" i="12"/>
  <c r="S52" i="12"/>
  <c r="BN215" i="28"/>
  <c r="AZ25" i="60"/>
  <c r="AE173" i="12"/>
  <c r="AE174" i="12" s="1"/>
  <c r="AE177" i="12"/>
  <c r="AE178" i="12" s="1"/>
  <c r="AZ55" i="29"/>
  <c r="BA55" i="29" s="1"/>
  <c r="BB55" i="29" s="1"/>
  <c r="BC55" i="29" s="1"/>
  <c r="BY13" i="28"/>
  <c r="TY104" i="63"/>
  <c r="UB11" i="56"/>
  <c r="UB29" i="56" s="1"/>
  <c r="CG29" i="56"/>
  <c r="BM32" i="28"/>
  <c r="BM205" i="28" s="1"/>
  <c r="BM197" i="28"/>
  <c r="BP194" i="28"/>
  <c r="BP238" i="28" s="1"/>
  <c r="BP29" i="28"/>
  <c r="BA127" i="60"/>
  <c r="BB127" i="60"/>
  <c r="DP173" i="12"/>
  <c r="BM57" i="28"/>
  <c r="BM64" i="28"/>
  <c r="BK230" i="28"/>
  <c r="BK213" i="28"/>
  <c r="BK231" i="28" s="1"/>
  <c r="BL213" i="28"/>
  <c r="BL231" i="28" s="1"/>
  <c r="AC72" i="29"/>
  <c r="AC73" i="29"/>
  <c r="BN194" i="28"/>
  <c r="BN238" i="28" s="1"/>
  <c r="BN29" i="28"/>
  <c r="BN21" i="28"/>
  <c r="AX34" i="58" s="1"/>
  <c r="BN32" i="28"/>
  <c r="BN205" i="28" s="1"/>
  <c r="BN197" i="28"/>
  <c r="BI230" i="28"/>
  <c r="BC222" i="28"/>
  <c r="BD222" i="28"/>
  <c r="BC194" i="28"/>
  <c r="BC238" i="28" s="1"/>
  <c r="BC29" i="28"/>
  <c r="TU22" i="28"/>
  <c r="BC211" i="28"/>
  <c r="TU58" i="28"/>
  <c r="BC220" i="28"/>
  <c r="BC25" i="28"/>
  <c r="AM38" i="58" s="1"/>
  <c r="TV56" i="64"/>
  <c r="BX102" i="63"/>
  <c r="BX101" i="63" s="1"/>
  <c r="CE175" i="63"/>
  <c r="CE21" i="56"/>
  <c r="CE9" i="63"/>
  <c r="BO23" i="58" s="1"/>
  <c r="CE27" i="56"/>
  <c r="CB7" i="60"/>
  <c r="CB8" i="60" s="1"/>
  <c r="CB1" i="60" s="1"/>
  <c r="CB8" i="53"/>
  <c r="CB7" i="53"/>
  <c r="Y11" i="74"/>
  <c r="CC11" i="53"/>
  <c r="CI3" i="30"/>
  <c r="CI12" i="30" s="1"/>
  <c r="CI13" i="30" s="1"/>
  <c r="CJ3" i="78"/>
  <c r="CI3" i="59"/>
  <c r="CI3" i="64"/>
  <c r="CI3" i="60"/>
  <c r="CI3" i="51"/>
  <c r="CI44" i="51" s="1"/>
  <c r="CI45" i="51" s="1"/>
  <c r="CI3" i="53"/>
  <c r="CI12" i="53" s="1"/>
  <c r="CI13" i="53" s="1"/>
  <c r="AE62" i="74" s="1"/>
  <c r="CI3" i="28"/>
  <c r="CI3" i="57"/>
  <c r="CI3" i="56"/>
  <c r="CI3" i="63"/>
  <c r="CI3" i="54"/>
  <c r="CI3" i="29"/>
  <c r="CI12" i="29" s="1"/>
  <c r="CI13" i="29" s="1"/>
  <c r="CH85" i="28"/>
  <c r="CH95" i="28" s="1"/>
  <c r="CH87" i="28"/>
  <c r="CH88" i="28"/>
  <c r="CH86" i="28"/>
  <c r="BN62" i="28"/>
  <c r="BN73" i="28"/>
  <c r="BN75" i="28"/>
  <c r="BN72" i="28"/>
  <c r="BN74" i="28"/>
  <c r="BF24" i="28"/>
  <c r="AP37" i="58" s="1"/>
  <c r="BF54" i="28"/>
  <c r="BF53" i="28" s="1"/>
  <c r="BF52" i="28" s="1"/>
  <c r="TW111" i="63"/>
  <c r="BY12" i="54"/>
  <c r="BY18" i="54"/>
  <c r="BY10" i="60"/>
  <c r="BY15" i="54"/>
  <c r="BS57" i="28"/>
  <c r="TY67" i="28"/>
  <c r="BS64" i="28"/>
  <c r="TY112" i="28"/>
  <c r="TY107" i="28"/>
  <c r="TY99" i="28"/>
  <c r="TU72" i="63"/>
  <c r="TU74" i="63"/>
  <c r="TV72" i="63"/>
  <c r="BP57" i="28"/>
  <c r="BP64" i="28"/>
  <c r="BQ230" i="28"/>
  <c r="BQ213" i="28"/>
  <c r="BQ231" i="28" s="1"/>
  <c r="BR213" i="28"/>
  <c r="BR231" i="28" s="1"/>
  <c r="CL65" i="30"/>
  <c r="CM65" i="30" s="1"/>
  <c r="BN51" i="63"/>
  <c r="TW51" i="63" s="1"/>
  <c r="TW52" i="63"/>
  <c r="CB14" i="53"/>
  <c r="X45" i="74"/>
  <c r="CI23" i="53"/>
  <c r="CH41" i="53"/>
  <c r="CH76" i="53" s="1"/>
  <c r="AV25" i="60"/>
  <c r="BI32" i="28"/>
  <c r="BI205" i="28" s="1"/>
  <c r="BI197" i="28"/>
  <c r="UA52" i="74"/>
  <c r="UA218" i="56"/>
  <c r="UA69" i="74" s="1"/>
  <c r="BF133" i="60"/>
  <c r="BG133" i="60"/>
  <c r="BF22" i="60"/>
  <c r="BF119" i="60" s="1"/>
  <c r="BF115" i="60"/>
  <c r="TX219" i="28"/>
  <c r="TX210" i="28"/>
  <c r="BO214" i="28"/>
  <c r="BO247" i="28" s="1"/>
  <c r="BO246" i="28"/>
  <c r="BV63" i="28"/>
  <c r="BV71" i="28" s="1"/>
  <c r="AY53" i="28"/>
  <c r="AY52" i="28" s="1"/>
  <c r="AY196" i="28"/>
  <c r="AY31" i="28"/>
  <c r="AY204" i="28" s="1"/>
  <c r="AY21" i="28"/>
  <c r="AI34" i="58" s="1"/>
  <c r="AW57" i="28"/>
  <c r="AW64" i="28"/>
  <c r="TS64" i="28" s="1"/>
  <c r="BK223" i="28"/>
  <c r="BL223" i="28"/>
  <c r="TW23" i="28"/>
  <c r="BK195" i="28"/>
  <c r="BK254" i="28" s="1"/>
  <c r="BK30" i="28"/>
  <c r="AF134" i="51"/>
  <c r="BT57" i="29"/>
  <c r="BU57" i="29" s="1"/>
  <c r="BV57" i="29" s="1"/>
  <c r="BW57" i="29" s="1"/>
  <c r="TT209" i="28"/>
  <c r="TT218" i="28"/>
  <c r="BA29" i="28"/>
  <c r="BA194" i="28"/>
  <c r="BA238" i="28" s="1"/>
  <c r="TT22" i="28"/>
  <c r="BA222" i="28"/>
  <c r="BB222" i="28"/>
  <c r="CE78" i="29"/>
  <c r="BQ32" i="28"/>
  <c r="BQ205" i="28" s="1"/>
  <c r="BQ197" i="28"/>
  <c r="BQ224" i="28"/>
  <c r="BR224" i="28"/>
  <c r="CA21" i="51"/>
  <c r="CA20" i="51"/>
  <c r="AW29" i="28"/>
  <c r="AW194" i="28"/>
  <c r="AW238" i="28" s="1"/>
  <c r="AW230" i="28"/>
  <c r="AW213" i="28"/>
  <c r="AW231" i="28" s="1"/>
  <c r="AX213" i="28"/>
  <c r="AX231" i="28" s="1"/>
  <c r="BH58" i="28"/>
  <c r="TV68" i="28"/>
  <c r="BA51" i="63"/>
  <c r="TT51" i="63" s="1"/>
  <c r="TT52" i="63"/>
  <c r="BO222" i="28"/>
  <c r="BO194" i="28"/>
  <c r="BO238" i="28" s="1"/>
  <c r="BO29" i="28"/>
  <c r="TX22" i="28"/>
  <c r="TW88" i="64"/>
  <c r="TW91" i="64" s="1"/>
  <c r="BN86" i="64"/>
  <c r="BN38" i="64"/>
  <c r="BN37" i="64" s="1"/>
  <c r="BN36" i="64" s="1"/>
  <c r="TS211" i="28"/>
  <c r="TS220" i="28"/>
  <c r="AU197" i="28"/>
  <c r="TS25" i="28"/>
  <c r="AU32" i="28"/>
  <c r="AU205" i="28" s="1"/>
  <c r="TS230" i="28"/>
  <c r="TS213" i="28"/>
  <c r="TS231" i="28" s="1"/>
  <c r="AU53" i="28"/>
  <c r="AU52" i="28" s="1"/>
  <c r="TW107" i="28"/>
  <c r="TW99" i="28"/>
  <c r="BA195" i="28"/>
  <c r="BA254" i="28" s="1"/>
  <c r="BA30" i="28"/>
  <c r="TT23" i="28"/>
  <c r="BA214" i="28"/>
  <c r="BA247" i="28" s="1"/>
  <c r="BA246" i="28"/>
  <c r="BB214" i="28"/>
  <c r="BB247" i="28" s="1"/>
  <c r="BM37" i="64"/>
  <c r="BG53" i="28"/>
  <c r="BG52" i="28" s="1"/>
  <c r="BG196" i="28"/>
  <c r="BG31" i="28"/>
  <c r="BG204" i="28" s="1"/>
  <c r="BG21" i="28"/>
  <c r="AQ34" i="58" s="1"/>
  <c r="TU190" i="51"/>
  <c r="TU179" i="51"/>
  <c r="TU201" i="51"/>
  <c r="TU200" i="51" s="1"/>
  <c r="TU212" i="51" s="1"/>
  <c r="BG206" i="51"/>
  <c r="BG184" i="51"/>
  <c r="BG182" i="51"/>
  <c r="BG204" i="51"/>
  <c r="BG203" i="51"/>
  <c r="BG181" i="51"/>
  <c r="AC146" i="51"/>
  <c r="TS146" i="51" s="1"/>
  <c r="BM131" i="60"/>
  <c r="BM134" i="60" s="1"/>
  <c r="BM124" i="60"/>
  <c r="BM127" i="60" s="1"/>
  <c r="BM18" i="60"/>
  <c r="TW47" i="60"/>
  <c r="TW142" i="60" s="1"/>
  <c r="TS214" i="28"/>
  <c r="TS247" i="28" s="1"/>
  <c r="TS246" i="28"/>
  <c r="BX82" i="64"/>
  <c r="BX59" i="29"/>
  <c r="BY59" i="29" s="1"/>
  <c r="BZ59" i="29" s="1"/>
  <c r="CA59" i="29" s="1"/>
  <c r="UA175" i="63"/>
  <c r="UA16" i="28"/>
  <c r="UA253" i="28" s="1"/>
  <c r="UA252" i="28"/>
  <c r="BX73" i="59"/>
  <c r="BX75" i="59" s="1"/>
  <c r="TX107" i="28"/>
  <c r="TX112" i="28"/>
  <c r="TX99" i="28"/>
  <c r="BL62" i="28"/>
  <c r="BL73" i="28"/>
  <c r="BL72" i="28"/>
  <c r="BL75" i="28"/>
  <c r="BL74" i="28"/>
  <c r="CA12" i="60"/>
  <c r="TV111" i="63"/>
  <c r="CG95" i="28"/>
  <c r="AC20" i="74"/>
  <c r="CG100" i="57"/>
  <c r="AX134" i="60"/>
  <c r="AY134" i="60"/>
  <c r="AX116" i="60"/>
  <c r="AX20" i="60"/>
  <c r="AX23" i="60"/>
  <c r="AX120" i="60" s="1"/>
  <c r="AT56" i="64"/>
  <c r="TU54" i="29"/>
  <c r="TT56" i="29"/>
  <c r="AW197" i="28"/>
  <c r="AW32" i="28"/>
  <c r="AW205" i="28" s="1"/>
  <c r="AW224" i="28"/>
  <c r="AX224" i="28"/>
  <c r="BH210" i="28"/>
  <c r="BH219" i="28"/>
  <c r="BH23" i="28"/>
  <c r="AR36" i="58" s="1"/>
  <c r="TV56" i="28"/>
  <c r="BH112" i="28"/>
  <c r="BH107" i="28"/>
  <c r="TV102" i="28"/>
  <c r="BH67" i="28"/>
  <c r="BG36" i="64"/>
  <c r="TV37" i="64"/>
  <c r="TV36" i="64" s="1"/>
  <c r="BS211" i="28"/>
  <c r="BS220" i="28"/>
  <c r="BS25" i="28"/>
  <c r="BC38" i="58" s="1"/>
  <c r="TY58" i="28"/>
  <c r="CF43" i="56"/>
  <c r="AB31" i="74" s="1"/>
  <c r="CF225" i="56"/>
  <c r="CF55" i="56"/>
  <c r="CE56" i="56"/>
  <c r="CE63" i="56"/>
  <c r="AX196" i="28"/>
  <c r="AX31" i="28"/>
  <c r="AX204" i="28" s="1"/>
  <c r="AX21" i="28"/>
  <c r="AH34" i="58" s="1"/>
  <c r="AX76" i="28"/>
  <c r="AX62" i="28"/>
  <c r="AX73" i="28"/>
  <c r="AX75" i="28"/>
  <c r="AX72" i="28"/>
  <c r="AX74" i="28"/>
  <c r="BC214" i="28"/>
  <c r="BC247" i="28" s="1"/>
  <c r="BC246" i="28"/>
  <c r="BD214" i="28"/>
  <c r="BD247" i="28" s="1"/>
  <c r="TU23" i="28"/>
  <c r="BC195" i="28"/>
  <c r="BC254" i="28" s="1"/>
  <c r="BC30" i="28"/>
  <c r="BE224" i="28"/>
  <c r="BF224" i="28"/>
  <c r="TY218" i="28"/>
  <c r="TY209" i="28"/>
  <c r="BS213" i="28"/>
  <c r="BS231" i="28" s="1"/>
  <c r="BS230" i="28"/>
  <c r="BT213" i="28"/>
  <c r="BT231" i="28" s="1"/>
  <c r="BS222" i="28"/>
  <c r="BT222" i="28"/>
  <c r="UA65" i="63"/>
  <c r="BK220" i="28"/>
  <c r="BK211" i="28"/>
  <c r="BK25" i="28"/>
  <c r="AU38" i="58" s="1"/>
  <c r="TW58" i="28"/>
  <c r="CF244" i="28"/>
  <c r="CF14" i="30"/>
  <c r="BV13" i="64"/>
  <c r="BV37" i="64"/>
  <c r="BV36" i="64" s="1"/>
  <c r="TZ60" i="54"/>
  <c r="TZ29" i="74" s="1"/>
  <c r="TZ12" i="74"/>
  <c r="AF132" i="51"/>
  <c r="AH136" i="51"/>
  <c r="TX136" i="51" s="1"/>
  <c r="DW12" i="53"/>
  <c r="DW8" i="53"/>
  <c r="AU18" i="60"/>
  <c r="AU124" i="60"/>
  <c r="AV127" i="60" s="1"/>
  <c r="TS47" i="60"/>
  <c r="TS142" i="60" s="1"/>
  <c r="TS88" i="64"/>
  <c r="TS91" i="64" s="1"/>
  <c r="AU38" i="64"/>
  <c r="TX167" i="63"/>
  <c r="CF23" i="63"/>
  <c r="CF17" i="63"/>
  <c r="CE53" i="63"/>
  <c r="CE123" i="63"/>
  <c r="TU197" i="51"/>
  <c r="TU186" i="51"/>
  <c r="TU208" i="51"/>
  <c r="DP177" i="12"/>
  <c r="BE230" i="28"/>
  <c r="BE213" i="28"/>
  <c r="BE231" i="28" s="1"/>
  <c r="BT196" i="28"/>
  <c r="BT31" i="28"/>
  <c r="BT204" i="28" s="1"/>
  <c r="BT21" i="28"/>
  <c r="BD34" i="58" s="1"/>
  <c r="BA20" i="60"/>
  <c r="AK42" i="58" s="1"/>
  <c r="BA23" i="60"/>
  <c r="BA120" i="60" s="1"/>
  <c r="BA116" i="60"/>
  <c r="TT18" i="60"/>
  <c r="BO220" i="28"/>
  <c r="BO224" i="28" s="1"/>
  <c r="BO25" i="28"/>
  <c r="AY38" i="58" s="1"/>
  <c r="BO211" i="28"/>
  <c r="BO215" i="28" s="1"/>
  <c r="TX58" i="28"/>
  <c r="BK222" i="28"/>
  <c r="BL222" i="28"/>
  <c r="TT112" i="28"/>
  <c r="TT107" i="28"/>
  <c r="TT99" i="28"/>
  <c r="TT109" i="28" s="1"/>
  <c r="AY36" i="64"/>
  <c r="TS55" i="29"/>
  <c r="TU204" i="51"/>
  <c r="TU182" i="51"/>
  <c r="TU193" i="51"/>
  <c r="AI131" i="51"/>
  <c r="TY131" i="51" s="1"/>
  <c r="AV63" i="28"/>
  <c r="AV71" i="28" s="1"/>
  <c r="AV24" i="28"/>
  <c r="AF37" i="58" s="1"/>
  <c r="AV54" i="28"/>
  <c r="AV53" i="28" s="1"/>
  <c r="AV52" i="28" s="1"/>
  <c r="BX163" i="28"/>
  <c r="BX165" i="28"/>
  <c r="BX164" i="28"/>
  <c r="BX162" i="28"/>
  <c r="BX161" i="28"/>
  <c r="BX100" i="60"/>
  <c r="BX99" i="60"/>
  <c r="AI129" i="51"/>
  <c r="TY129" i="51" s="1"/>
  <c r="BZ12" i="60"/>
  <c r="TZ7" i="60"/>
  <c r="TZ12" i="60" s="1"/>
  <c r="AS47" i="64"/>
  <c r="AS38" i="64"/>
  <c r="AS37" i="64" s="1"/>
  <c r="AW25" i="60"/>
  <c r="BP213" i="28"/>
  <c r="BP231" i="28" s="1"/>
  <c r="BP230" i="28"/>
  <c r="BH209" i="28"/>
  <c r="BH218" i="28"/>
  <c r="BH222" i="28" s="1"/>
  <c r="BH22" i="28"/>
  <c r="AR35" i="58" s="1"/>
  <c r="TV55" i="28"/>
  <c r="BE194" i="28"/>
  <c r="BE238" i="28" s="1"/>
  <c r="BE239" i="28" s="1"/>
  <c r="BE29" i="28"/>
  <c r="TT124" i="60"/>
  <c r="TT131" i="60"/>
  <c r="BA134" i="60"/>
  <c r="BB134" i="60"/>
  <c r="CG248" i="28"/>
  <c r="CG11" i="30"/>
  <c r="CG101" i="30"/>
  <c r="TU67" i="28"/>
  <c r="BC57" i="28"/>
  <c r="BC64" i="28"/>
  <c r="TU107" i="28"/>
  <c r="TU112" i="28"/>
  <c r="TU99" i="28"/>
  <c r="BJ255" i="28"/>
  <c r="TW218" i="28"/>
  <c r="TW209" i="28"/>
  <c r="BK29" i="28"/>
  <c r="BK194" i="28"/>
  <c r="BK238" i="28" s="1"/>
  <c r="TW22" i="28"/>
  <c r="BA57" i="28"/>
  <c r="TT67" i="28"/>
  <c r="BA64" i="28"/>
  <c r="V46" i="74"/>
  <c r="AE53" i="29"/>
  <c r="AD52" i="29"/>
  <c r="TN52" i="29" s="1"/>
  <c r="AD71" i="29"/>
  <c r="TN71" i="29" s="1"/>
  <c r="BN213" i="28"/>
  <c r="BN231" i="28" s="1"/>
  <c r="BN230" i="28"/>
  <c r="BN224" i="28"/>
  <c r="BN214" i="28"/>
  <c r="BN247" i="28" s="1"/>
  <c r="BN246" i="28"/>
  <c r="BN30" i="28"/>
  <c r="BN195" i="28"/>
  <c r="BN254" i="28" s="1"/>
  <c r="BN255" i="28" s="1"/>
  <c r="BI194" i="28"/>
  <c r="BI238" i="28" s="1"/>
  <c r="BJ239" i="28" s="1"/>
  <c r="BI29" i="28"/>
  <c r="AU130" i="60"/>
  <c r="TS46" i="60"/>
  <c r="AU17" i="60"/>
  <c r="AU123" i="60"/>
  <c r="AV126" i="60" s="1"/>
  <c r="AU45" i="60"/>
  <c r="BT58" i="29"/>
  <c r="BU58" i="29" s="1"/>
  <c r="BV58" i="29" s="1"/>
  <c r="BW58" i="29" s="1"/>
  <c r="BF222" i="28"/>
  <c r="BC230" i="28"/>
  <c r="BC213" i="28"/>
  <c r="BC231" i="28" s="1"/>
  <c r="BD213" i="28"/>
  <c r="BD231" i="28" s="1"/>
  <c r="TU209" i="28"/>
  <c r="TU218" i="28"/>
  <c r="BE57" i="28"/>
  <c r="BE64" i="28"/>
  <c r="BF56" i="64"/>
  <c r="BE47" i="64"/>
  <c r="BE38" i="64"/>
  <c r="TU44" i="64"/>
  <c r="TU47" i="64" s="1"/>
  <c r="CF214" i="56"/>
  <c r="CG245" i="56"/>
  <c r="AD18" i="74"/>
  <c r="BU51" i="63"/>
  <c r="TY210" i="28"/>
  <c r="TY219" i="28"/>
  <c r="AG128" i="51"/>
  <c r="TW128" i="51" s="1"/>
  <c r="BQ57" i="28"/>
  <c r="BQ64" i="28"/>
  <c r="UB3" i="30"/>
  <c r="UB3" i="59"/>
  <c r="UB3" i="63"/>
  <c r="UB3" i="57"/>
  <c r="UB3" i="54"/>
  <c r="UB3" i="51"/>
  <c r="DY3" i="53"/>
  <c r="UB3" i="64"/>
  <c r="UB3" i="28"/>
  <c r="UB3" i="29"/>
  <c r="AF105" i="16"/>
  <c r="UB3" i="60"/>
  <c r="UB3" i="56"/>
  <c r="BV183" i="28"/>
  <c r="BB28" i="28"/>
  <c r="BB193" i="28"/>
  <c r="CF89" i="57"/>
  <c r="AB37" i="74" s="1"/>
  <c r="CF90" i="57"/>
  <c r="BF63" i="28"/>
  <c r="CG240" i="56"/>
  <c r="BE74" i="63"/>
  <c r="BF75" i="63" s="1"/>
  <c r="BE72" i="63"/>
  <c r="BQ255" i="28"/>
  <c r="BR255" i="28"/>
  <c r="BQ29" i="28"/>
  <c r="BQ194" i="28"/>
  <c r="BQ238" i="28" s="1"/>
  <c r="BQ222" i="28"/>
  <c r="BR222" i="28"/>
  <c r="BV255" i="28"/>
  <c r="CG76" i="53"/>
  <c r="BF111" i="63"/>
  <c r="BF52" i="63"/>
  <c r="TU108" i="63"/>
  <c r="AW255" i="28"/>
  <c r="AX255" i="28"/>
  <c r="BE124" i="60"/>
  <c r="BE127" i="60" s="1"/>
  <c r="BE131" i="60"/>
  <c r="BE134" i="60" s="1"/>
  <c r="BE18" i="60"/>
  <c r="TU47" i="60"/>
  <c r="TU142" i="60" s="1"/>
  <c r="CD15" i="63"/>
  <c r="CD121" i="63"/>
  <c r="AU111" i="63"/>
  <c r="TS108" i="63"/>
  <c r="TS111" i="63" s="1"/>
  <c r="AU52" i="63"/>
  <c r="BF126" i="60"/>
  <c r="BG126" i="60"/>
  <c r="TX23" i="28"/>
  <c r="BO30" i="28"/>
  <c r="BO195" i="28"/>
  <c r="BO254" i="28" s="1"/>
  <c r="BO223" i="28"/>
  <c r="AG130" i="51"/>
  <c r="TW130" i="51" s="1"/>
  <c r="BV24" i="28"/>
  <c r="BF37" i="58" s="1"/>
  <c r="BV54" i="28"/>
  <c r="BV53" i="28" s="1"/>
  <c r="BV52" i="28" s="1"/>
  <c r="AY76" i="28"/>
  <c r="AY62" i="28"/>
  <c r="AY72" i="28"/>
  <c r="AY73" i="28"/>
  <c r="AY75" i="28"/>
  <c r="AY74" i="28"/>
  <c r="AY71" i="28"/>
  <c r="TW219" i="28"/>
  <c r="TW210" i="28"/>
  <c r="BK214" i="28"/>
  <c r="BK247" i="28" s="1"/>
  <c r="BK246" i="28"/>
  <c r="BL214" i="28"/>
  <c r="BL247" i="28" s="1"/>
  <c r="BA213" i="28"/>
  <c r="BA231" i="28" s="1"/>
  <c r="BA230" i="28"/>
  <c r="BB213" i="28"/>
  <c r="BB231" i="28" s="1"/>
  <c r="BX16" i="54"/>
  <c r="BX13" i="54"/>
  <c r="BX11" i="54"/>
  <c r="BX15" i="60"/>
  <c r="BM22" i="60"/>
  <c r="BM119" i="60" s="1"/>
  <c r="BM115" i="60"/>
  <c r="AC8" i="74"/>
  <c r="CF232" i="28"/>
  <c r="CF77" i="29"/>
  <c r="CF11" i="29"/>
  <c r="BJ63" i="28"/>
  <c r="BJ71" i="28" s="1"/>
  <c r="BJ24" i="28"/>
  <c r="AT37" i="58" s="1"/>
  <c r="BJ54" i="28"/>
  <c r="BJ53" i="28" s="1"/>
  <c r="BJ52" i="28" s="1"/>
  <c r="BQ215" i="28"/>
  <c r="BR215" i="28"/>
  <c r="CA19" i="51"/>
  <c r="AW222" i="28"/>
  <c r="AX222" i="28"/>
  <c r="TT111" i="63"/>
  <c r="BT62" i="28"/>
  <c r="BT73" i="28"/>
  <c r="BT72" i="28"/>
  <c r="BT75" i="28"/>
  <c r="BT74" i="28"/>
  <c r="TW104" i="63"/>
  <c r="CE9" i="28"/>
  <c r="BO11" i="58" s="1"/>
  <c r="CE7" i="30"/>
  <c r="CE8" i="30"/>
  <c r="TZ68" i="28"/>
  <c r="TX218" i="28"/>
  <c r="TX209" i="28"/>
  <c r="BO213" i="28"/>
  <c r="BO231" i="28" s="1"/>
  <c r="BO230" i="28"/>
  <c r="BF255" i="28"/>
  <c r="BG255" i="28"/>
  <c r="DQ158" i="12"/>
  <c r="BU197" i="28"/>
  <c r="BU32" i="28"/>
  <c r="BU205" i="28" s="1"/>
  <c r="AU230" i="28"/>
  <c r="AU213" i="28"/>
  <c r="AU231" i="28" s="1"/>
  <c r="TS22" i="28"/>
  <c r="AU194" i="28"/>
  <c r="AU238" i="28" s="1"/>
  <c r="AU239" i="28" s="1"/>
  <c r="AU29" i="28"/>
  <c r="AE137" i="51"/>
  <c r="TU137" i="51" s="1"/>
  <c r="BK57" i="28"/>
  <c r="TW67" i="28"/>
  <c r="BK64" i="28"/>
  <c r="TT210" i="28"/>
  <c r="TT219" i="28"/>
  <c r="BA223" i="28"/>
  <c r="BB223" i="28"/>
  <c r="BH25" i="60"/>
  <c r="BU16" i="64"/>
  <c r="BU101" i="64" s="1"/>
  <c r="BU97" i="64"/>
  <c r="TV22" i="60"/>
  <c r="TV119" i="60" s="1"/>
  <c r="TV115" i="60"/>
  <c r="BG62" i="28"/>
  <c r="BG72" i="28"/>
  <c r="BG73" i="28"/>
  <c r="BG75" i="28"/>
  <c r="BG74" i="28"/>
  <c r="BP214" i="28"/>
  <c r="BP247" i="28" s="1"/>
  <c r="BG202" i="51"/>
  <c r="BG180" i="51"/>
  <c r="BG208" i="51"/>
  <c r="BG186" i="51"/>
  <c r="BG205" i="51"/>
  <c r="BG183" i="51"/>
  <c r="BG201" i="51"/>
  <c r="BG200" i="51" s="1"/>
  <c r="BG211" i="51" s="1"/>
  <c r="BG179" i="51"/>
  <c r="BH176" i="51"/>
  <c r="BH174" i="51"/>
  <c r="BH170" i="51"/>
  <c r="BH173" i="51"/>
  <c r="BH169" i="51"/>
  <c r="BH207" i="51"/>
  <c r="BH172" i="51"/>
  <c r="BH171" i="51"/>
  <c r="BH177" i="51"/>
  <c r="BI175" i="51"/>
  <c r="BG209" i="51"/>
  <c r="BG187" i="51"/>
  <c r="BF213" i="51"/>
  <c r="BF214" i="51"/>
  <c r="AZ31" i="28"/>
  <c r="AZ204" i="28" s="1"/>
  <c r="AZ196" i="28"/>
  <c r="AZ21" i="28"/>
  <c r="AJ34" i="58" s="1"/>
  <c r="AZ76" i="28"/>
  <c r="AZ62" i="28"/>
  <c r="AZ73" i="28"/>
  <c r="AZ72" i="28"/>
  <c r="AZ75" i="28"/>
  <c r="AZ74" i="28"/>
  <c r="BU57" i="28"/>
  <c r="BU64" i="28"/>
  <c r="CH48" i="53"/>
  <c r="BF213" i="28"/>
  <c r="BF231" i="28" s="1"/>
  <c r="BG239" i="28"/>
  <c r="AU214" i="28"/>
  <c r="AU247" i="28" s="1"/>
  <c r="AU246" i="28"/>
  <c r="TS23" i="28"/>
  <c r="AU30" i="28"/>
  <c r="AU195" i="28"/>
  <c r="AU254" i="28" s="1"/>
  <c r="AU255" i="28" s="1"/>
  <c r="AG135" i="51"/>
  <c r="TW135" i="51" s="1"/>
  <c r="CC21" i="63"/>
  <c r="BM48" i="58" s="1"/>
  <c r="UA176" i="63"/>
  <c r="CI46" i="12"/>
  <c r="CI294" i="12" s="1"/>
  <c r="CI297" i="12" s="1"/>
  <c r="BO57" i="28"/>
  <c r="TX67" i="28"/>
  <c r="BO64" i="28"/>
  <c r="BL196" i="28"/>
  <c r="BL31" i="28"/>
  <c r="BL204" i="28" s="1"/>
  <c r="BL21" i="28"/>
  <c r="AV34" i="58" s="1"/>
  <c r="BF76" i="63"/>
  <c r="BG75" i="63"/>
  <c r="CG84" i="28"/>
  <c r="CG98" i="28"/>
  <c r="CG110" i="28"/>
  <c r="AX127" i="60"/>
  <c r="AY127" i="60"/>
  <c r="BA220" i="28"/>
  <c r="BA25" i="28"/>
  <c r="AK38" i="58" s="1"/>
  <c r="BA211" i="28"/>
  <c r="TT58" i="28"/>
  <c r="W12" i="74"/>
  <c r="CA121" i="54"/>
  <c r="BM29" i="28"/>
  <c r="BM194" i="28"/>
  <c r="BM238" i="28" s="1"/>
  <c r="BM239" i="28" s="1"/>
  <c r="BM230" i="28"/>
  <c r="BM213" i="28"/>
  <c r="BM231" i="28" s="1"/>
  <c r="BP32" i="28"/>
  <c r="BP205" i="28" s="1"/>
  <c r="BP197" i="28"/>
  <c r="BI57" i="28"/>
  <c r="BI64" i="28"/>
  <c r="BH54" i="29"/>
  <c r="BI54" i="29" s="1"/>
  <c r="BJ54" i="29" s="1"/>
  <c r="BK54" i="29" s="1"/>
  <c r="BD56" i="29"/>
  <c r="BE56" i="29" s="1"/>
  <c r="BF56" i="29" s="1"/>
  <c r="BG56" i="29" s="1"/>
  <c r="AW215" i="28"/>
  <c r="AX215" i="28"/>
  <c r="CB81" i="28"/>
  <c r="CB68" i="28" s="1"/>
  <c r="CG230" i="56"/>
  <c r="CG33" i="56"/>
  <c r="UA14" i="30"/>
  <c r="UA43" i="74"/>
  <c r="UA244" i="28"/>
  <c r="AF133" i="51"/>
  <c r="BF124" i="60"/>
  <c r="BF131" i="60"/>
  <c r="BF18" i="60"/>
  <c r="BC223" i="28"/>
  <c r="BD223" i="28"/>
  <c r="TU219" i="28"/>
  <c r="TU210" i="28"/>
  <c r="BE197" i="28"/>
  <c r="BE32" i="28"/>
  <c r="BE205" i="28" s="1"/>
  <c r="BE215" i="28"/>
  <c r="BF215" i="28"/>
  <c r="TU130" i="60"/>
  <c r="TU123" i="60"/>
  <c r="BE22" i="60"/>
  <c r="BE119" i="60" s="1"/>
  <c r="BE115" i="60"/>
  <c r="TU17" i="60"/>
  <c r="BE45" i="60"/>
  <c r="CA68" i="28"/>
  <c r="BS194" i="28"/>
  <c r="BS238" i="28" s="1"/>
  <c r="BS29" i="28"/>
  <c r="TY22" i="28"/>
  <c r="AD138" i="51"/>
  <c r="BN116" i="60"/>
  <c r="BN20" i="60"/>
  <c r="AX42" i="58" s="1"/>
  <c r="BN23" i="60"/>
  <c r="BN120" i="60" s="1"/>
  <c r="BU29" i="28"/>
  <c r="BU194" i="28"/>
  <c r="BU238" i="28" s="1"/>
  <c r="BU239" i="28" s="1"/>
  <c r="BU213" i="28"/>
  <c r="BU231" i="28" s="1"/>
  <c r="BU230" i="28"/>
  <c r="AD50" i="74"/>
  <c r="CE108" i="56"/>
  <c r="CE162" i="56"/>
  <c r="CE111" i="56" s="1"/>
  <c r="CF148" i="63"/>
  <c r="CF41" i="56"/>
  <c r="CF159" i="56"/>
  <c r="CA180" i="29"/>
  <c r="CA179" i="29"/>
  <c r="CF228" i="28"/>
  <c r="AC42" i="74"/>
  <c r="CF14" i="29"/>
  <c r="CC171" i="29"/>
  <c r="CC158" i="29"/>
  <c r="CC167" i="29"/>
  <c r="CC186" i="29" s="1"/>
  <c r="CC159" i="29"/>
  <c r="CC172" i="29"/>
  <c r="BY137" i="29"/>
  <c r="CC14" i="28"/>
  <c r="UA42" i="74"/>
  <c r="UA14" i="29"/>
  <c r="UA228" i="28"/>
  <c r="CA177" i="29"/>
  <c r="CA173" i="29"/>
  <c r="CA181" i="29"/>
  <c r="CB187" i="29"/>
  <c r="CB168" i="29"/>
  <c r="CE8" i="28"/>
  <c r="BO10" i="58" s="1"/>
  <c r="CE90" i="29"/>
  <c r="CE7" i="29"/>
  <c r="CE8" i="29"/>
  <c r="CC157" i="29"/>
  <c r="CC170" i="29"/>
  <c r="CC156" i="29"/>
  <c r="CC169" i="29"/>
  <c r="BY162" i="29"/>
  <c r="BY184" i="29" s="1"/>
  <c r="BY138" i="29"/>
  <c r="TZ152" i="29"/>
  <c r="TZ142" i="29"/>
  <c r="CB188" i="29"/>
  <c r="CB190" i="29"/>
  <c r="CD236" i="28"/>
  <c r="CD15" i="28"/>
  <c r="CD237" i="28" s="1"/>
  <c r="CD95" i="29"/>
  <c r="CD96" i="29"/>
  <c r="CD92" i="29"/>
  <c r="UA92" i="29" s="1"/>
  <c r="CD91" i="29"/>
  <c r="CD167" i="29" s="1"/>
  <c r="CD186" i="29" s="1"/>
  <c r="CD94" i="29"/>
  <c r="CD93" i="29"/>
  <c r="UA93" i="29" s="1"/>
  <c r="UA90" i="29"/>
  <c r="UA99" i="29" s="1"/>
  <c r="BZ145" i="29"/>
  <c r="BZ150" i="29" s="1"/>
  <c r="BZ136" i="29" s="1"/>
  <c r="BZ178" i="29"/>
  <c r="TZ177" i="29"/>
  <c r="TZ135" i="29"/>
  <c r="TZ179" i="29"/>
  <c r="TZ181" i="29"/>
  <c r="TZ176" i="29"/>
  <c r="TZ182" i="29"/>
  <c r="CF14" i="64"/>
  <c r="CF11" i="64"/>
  <c r="CE98" i="64"/>
  <c r="UA17" i="64"/>
  <c r="UA102" i="64" s="1"/>
  <c r="UA98" i="64"/>
  <c r="UB13" i="57"/>
  <c r="CG8" i="64"/>
  <c r="BQ28" i="58" s="1"/>
  <c r="CG40" i="57"/>
  <c r="UA39" i="64"/>
  <c r="UA236" i="28" l="1"/>
  <c r="Z71" i="34"/>
  <c r="Z70" i="34"/>
  <c r="UI71" i="30"/>
  <c r="AH114" i="58"/>
  <c r="BA114" i="58"/>
  <c r="AT120" i="58"/>
  <c r="BD113" i="58"/>
  <c r="BA120" i="58"/>
  <c r="TL31" i="58"/>
  <c r="TL120" i="58" s="1"/>
  <c r="AH120" i="58"/>
  <c r="CE75" i="29"/>
  <c r="AT118" i="58"/>
  <c r="TN45" i="58"/>
  <c r="AL131" i="58"/>
  <c r="AL125" i="58"/>
  <c r="AL109" i="58"/>
  <c r="AL56" i="58"/>
  <c r="AL115" i="58"/>
  <c r="AL126" i="58"/>
  <c r="AL124" i="58"/>
  <c r="AL117" i="58"/>
  <c r="AL116" i="58"/>
  <c r="AL108" i="58"/>
  <c r="AL128" i="58"/>
  <c r="AL129" i="58"/>
  <c r="AL127" i="58"/>
  <c r="AL123" i="58"/>
  <c r="AL112" i="58"/>
  <c r="AL122" i="58"/>
  <c r="AL113" i="58"/>
  <c r="AL121" i="58"/>
  <c r="AL114" i="58"/>
  <c r="TH69" i="58"/>
  <c r="TH120" i="58"/>
  <c r="AK112" i="58"/>
  <c r="TG131" i="58"/>
  <c r="TG108" i="58"/>
  <c r="TG126" i="58"/>
  <c r="TG109" i="58"/>
  <c r="TG116" i="58"/>
  <c r="TG125" i="58"/>
  <c r="TG129" i="58"/>
  <c r="TG128" i="58"/>
  <c r="TG115" i="58"/>
  <c r="TG123" i="58"/>
  <c r="TG124" i="58"/>
  <c r="TG56" i="58"/>
  <c r="TG127" i="58"/>
  <c r="TG117" i="58"/>
  <c r="AH131" i="58"/>
  <c r="AH56" i="58"/>
  <c r="AH127" i="58"/>
  <c r="AH123" i="58"/>
  <c r="AH128" i="58"/>
  <c r="AH108" i="58"/>
  <c r="AH109" i="58"/>
  <c r="AH126" i="58"/>
  <c r="AH117" i="58"/>
  <c r="AH129" i="58"/>
  <c r="AH115" i="58"/>
  <c r="AH122" i="58"/>
  <c r="AH121" i="58"/>
  <c r="AH112" i="58"/>
  <c r="AG69" i="58"/>
  <c r="AG31" i="58"/>
  <c r="AG120" i="58" s="1"/>
  <c r="TH131" i="58"/>
  <c r="TH117" i="58"/>
  <c r="TH128" i="58"/>
  <c r="TH126" i="58"/>
  <c r="TH121" i="58"/>
  <c r="TH115" i="58"/>
  <c r="TH127" i="58"/>
  <c r="TH123" i="58"/>
  <c r="TH122" i="58"/>
  <c r="TH109" i="58"/>
  <c r="TH56" i="58"/>
  <c r="TH125" i="58"/>
  <c r="TH124" i="58"/>
  <c r="TH116" i="58"/>
  <c r="TH108" i="58"/>
  <c r="TH129" i="58"/>
  <c r="CF39" i="64"/>
  <c r="CF57" i="64" s="1"/>
  <c r="CF54" i="64" s="1"/>
  <c r="BP53" i="58"/>
  <c r="BP78" i="58" s="1"/>
  <c r="TG69" i="58"/>
  <c r="TG120" i="58"/>
  <c r="AI115" i="58"/>
  <c r="AI108" i="58"/>
  <c r="AI117" i="58"/>
  <c r="AI121" i="58"/>
  <c r="AI123" i="58"/>
  <c r="AI126" i="58"/>
  <c r="AI129" i="58"/>
  <c r="AI122" i="58"/>
  <c r="AI128" i="58"/>
  <c r="AI131" i="58"/>
  <c r="AI124" i="58"/>
  <c r="AI127" i="58"/>
  <c r="AI56" i="58"/>
  <c r="AI116" i="58"/>
  <c r="AI125" i="58"/>
  <c r="AI109" i="58"/>
  <c r="AI111" i="58"/>
  <c r="AI112" i="58"/>
  <c r="AI114" i="58"/>
  <c r="BO78" i="58"/>
  <c r="CD17" i="28"/>
  <c r="BN12" i="58"/>
  <c r="TO12" i="58" s="1"/>
  <c r="BM73" i="58"/>
  <c r="TO48" i="58"/>
  <c r="TO73" i="58" s="1"/>
  <c r="CE45" i="64"/>
  <c r="CE48" i="64" s="1"/>
  <c r="AI118" i="58"/>
  <c r="AH113" i="58"/>
  <c r="BN73" i="58"/>
  <c r="BD131" i="58"/>
  <c r="BD126" i="58"/>
  <c r="BD115" i="58"/>
  <c r="BD117" i="58"/>
  <c r="BD56" i="58"/>
  <c r="BD128" i="58"/>
  <c r="BD116" i="58"/>
  <c r="BD125" i="58"/>
  <c r="BD124" i="58"/>
  <c r="BD109" i="58"/>
  <c r="BD108" i="58"/>
  <c r="BD129" i="58"/>
  <c r="BD127" i="58"/>
  <c r="BD111" i="58"/>
  <c r="BD123" i="58"/>
  <c r="BD122" i="58"/>
  <c r="BD112" i="58"/>
  <c r="BD114" i="58"/>
  <c r="BD121" i="58"/>
  <c r="AK129" i="58"/>
  <c r="AK125" i="58"/>
  <c r="AK108" i="58"/>
  <c r="AK117" i="58"/>
  <c r="AK122" i="58"/>
  <c r="AK128" i="58"/>
  <c r="AK116" i="58"/>
  <c r="AK56" i="58"/>
  <c r="AK131" i="58"/>
  <c r="AK126" i="58"/>
  <c r="AK109" i="58"/>
  <c r="AK124" i="58"/>
  <c r="AK123" i="58"/>
  <c r="AK127" i="58"/>
  <c r="AK115" i="58"/>
  <c r="AK121" i="58"/>
  <c r="CF53" i="63"/>
  <c r="BP50" i="58"/>
  <c r="DL67" i="30"/>
  <c r="DM67" i="30" s="1"/>
  <c r="DN67" i="30" s="1"/>
  <c r="DO67" i="30" s="1"/>
  <c r="AT131" i="58"/>
  <c r="AT128" i="58"/>
  <c r="AT126" i="58"/>
  <c r="AT56" i="58"/>
  <c r="AT116" i="58"/>
  <c r="AT109" i="58"/>
  <c r="AT125" i="58"/>
  <c r="AT117" i="58"/>
  <c r="AT108" i="58"/>
  <c r="AT129" i="58"/>
  <c r="AT115" i="58"/>
  <c r="AT124" i="58"/>
  <c r="AT123" i="58"/>
  <c r="AT127" i="58"/>
  <c r="AT122" i="58"/>
  <c r="AT111" i="58"/>
  <c r="AT114" i="58"/>
  <c r="AT121" i="58"/>
  <c r="AF126" i="58"/>
  <c r="AF129" i="58"/>
  <c r="AF122" i="58"/>
  <c r="AF56" i="58"/>
  <c r="AF123" i="58"/>
  <c r="AF108" i="58"/>
  <c r="AF127" i="58"/>
  <c r="AF128" i="58"/>
  <c r="AF117" i="58"/>
  <c r="AF131" i="58"/>
  <c r="AF109" i="58"/>
  <c r="AF115" i="58"/>
  <c r="AF112" i="58"/>
  <c r="AF111" i="58"/>
  <c r="AF121" i="58"/>
  <c r="AF114" i="58"/>
  <c r="TJ116" i="58"/>
  <c r="TJ128" i="58"/>
  <c r="TJ115" i="58"/>
  <c r="TJ129" i="58"/>
  <c r="TJ56" i="58"/>
  <c r="TJ109" i="58"/>
  <c r="TJ117" i="58"/>
  <c r="TJ131" i="58"/>
  <c r="TJ125" i="58"/>
  <c r="TJ126" i="58"/>
  <c r="TJ122" i="58"/>
  <c r="TJ108" i="58"/>
  <c r="TJ124" i="58"/>
  <c r="TJ123" i="58"/>
  <c r="TJ127" i="58"/>
  <c r="DL71" i="30"/>
  <c r="DM71" i="30" s="1"/>
  <c r="DN71" i="30" s="1"/>
  <c r="DO71" i="30" s="1"/>
  <c r="AL110" i="58"/>
  <c r="AL111" i="58"/>
  <c r="AK120" i="58"/>
  <c r="TJ69" i="58"/>
  <c r="TJ120" i="58"/>
  <c r="TG122" i="58"/>
  <c r="AI120" i="58"/>
  <c r="BA117" i="58"/>
  <c r="BA122" i="58"/>
  <c r="BA129" i="58"/>
  <c r="BA124" i="58"/>
  <c r="BA128" i="58"/>
  <c r="BA131" i="58"/>
  <c r="BA108" i="58"/>
  <c r="BA123" i="58"/>
  <c r="BA126" i="58"/>
  <c r="BA115" i="58"/>
  <c r="BA56" i="58"/>
  <c r="BA125" i="58"/>
  <c r="BA116" i="58"/>
  <c r="BA109" i="58"/>
  <c r="BA127" i="58"/>
  <c r="BA112" i="58"/>
  <c r="BA121" i="58"/>
  <c r="AJ282" i="12"/>
  <c r="TV176" i="28"/>
  <c r="TV183" i="28" s="1"/>
  <c r="AW139" i="60"/>
  <c r="AV59" i="58"/>
  <c r="AV110" i="58"/>
  <c r="TL38" i="58"/>
  <c r="AY63" i="58"/>
  <c r="AY114" i="58"/>
  <c r="AI68" i="58"/>
  <c r="AI119" i="58"/>
  <c r="AE62" i="58"/>
  <c r="AE113" i="58"/>
  <c r="TH61" i="58"/>
  <c r="TH112" i="58"/>
  <c r="BF63" i="58"/>
  <c r="TK61" i="58"/>
  <c r="TK112" i="58"/>
  <c r="AT68" i="58"/>
  <c r="AT119" i="58"/>
  <c r="TI61" i="58"/>
  <c r="TI112" i="58"/>
  <c r="BD59" i="58"/>
  <c r="BD110" i="58"/>
  <c r="AL43" i="58"/>
  <c r="AL67" i="58"/>
  <c r="AL118" i="58"/>
  <c r="TG63" i="58"/>
  <c r="TG114" i="58"/>
  <c r="AF67" i="58"/>
  <c r="AF43" i="58"/>
  <c r="AF118" i="58"/>
  <c r="TL61" i="58"/>
  <c r="TY13" i="64"/>
  <c r="TY97" i="64" s="1"/>
  <c r="BF52" i="58"/>
  <c r="AK63" i="58"/>
  <c r="AK114" i="58"/>
  <c r="TH38" i="58"/>
  <c r="AJ59" i="58"/>
  <c r="AJ110" i="58"/>
  <c r="AN67" i="58"/>
  <c r="AN43" i="58"/>
  <c r="AN118" i="58"/>
  <c r="TI60" i="58"/>
  <c r="TI111" i="58"/>
  <c r="TG61" i="58"/>
  <c r="TG112" i="58"/>
  <c r="TM60" i="58"/>
  <c r="BE76" i="58"/>
  <c r="BE44" i="58"/>
  <c r="AR68" i="58"/>
  <c r="AR119" i="58"/>
  <c r="AT62" i="58"/>
  <c r="AT113" i="58"/>
  <c r="AH59" i="58"/>
  <c r="AH110" i="58"/>
  <c r="AX137" i="60"/>
  <c r="AX139" i="60" s="1"/>
  <c r="AH42" i="58"/>
  <c r="BS195" i="28"/>
  <c r="BS254" i="28" s="1"/>
  <c r="BS255" i="28" s="1"/>
  <c r="BC36" i="58"/>
  <c r="TG60" i="58"/>
  <c r="TG111" i="58"/>
  <c r="AR61" i="58"/>
  <c r="AR112" i="58"/>
  <c r="TJ36" i="58"/>
  <c r="AN62" i="58"/>
  <c r="AN113" i="58"/>
  <c r="BF62" i="58"/>
  <c r="TM38" i="58"/>
  <c r="BC63" i="58"/>
  <c r="BC114" i="58"/>
  <c r="AQ59" i="58"/>
  <c r="AQ110" i="58"/>
  <c r="AI59" i="58"/>
  <c r="AI110" i="58"/>
  <c r="BB62" i="58"/>
  <c r="BB113" i="58"/>
  <c r="CK93" i="59"/>
  <c r="AG67" i="58"/>
  <c r="AG43" i="58"/>
  <c r="AM68" i="58"/>
  <c r="AM119" i="58"/>
  <c r="AU63" i="58"/>
  <c r="TK38" i="58"/>
  <c r="AU114" i="58"/>
  <c r="CI95" i="59"/>
  <c r="CI82" i="59"/>
  <c r="AJ68" i="58"/>
  <c r="AJ119" i="58"/>
  <c r="TK60" i="58"/>
  <c r="TK111" i="58"/>
  <c r="AR60" i="58"/>
  <c r="AR111" i="58"/>
  <c r="TJ35" i="58"/>
  <c r="AP62" i="58"/>
  <c r="AP113" i="58"/>
  <c r="BG62" i="58"/>
  <c r="TH60" i="58"/>
  <c r="TH111" i="58"/>
  <c r="AF62" i="58"/>
  <c r="AF113" i="58"/>
  <c r="AX43" i="58"/>
  <c r="AX67" i="58"/>
  <c r="AX118" i="58"/>
  <c r="AK43" i="58"/>
  <c r="AK67" i="58"/>
  <c r="AK118" i="58"/>
  <c r="AM63" i="58"/>
  <c r="TI38" i="58"/>
  <c r="AM114" i="58"/>
  <c r="AX59" i="58"/>
  <c r="AX110" i="58"/>
  <c r="TH42" i="58"/>
  <c r="AV68" i="58"/>
  <c r="AV119" i="58"/>
  <c r="TL60" i="58"/>
  <c r="CG15" i="59"/>
  <c r="BQ30" i="58" s="1"/>
  <c r="EL281" i="12"/>
  <c r="Z69" i="34"/>
  <c r="Z68" i="34" s="1"/>
  <c r="UB49" i="54"/>
  <c r="UB53" i="54" s="1"/>
  <c r="BA203" i="28"/>
  <c r="BA256" i="28" s="1"/>
  <c r="BO203" i="28"/>
  <c r="BO256" i="28" s="1"/>
  <c r="BC203" i="28"/>
  <c r="BC256" i="28" s="1"/>
  <c r="BQ202" i="28"/>
  <c r="BQ240" i="28" s="1"/>
  <c r="BO202" i="28"/>
  <c r="BO240" i="28" s="1"/>
  <c r="BC202" i="28"/>
  <c r="BC240" i="28" s="1"/>
  <c r="BP202" i="28"/>
  <c r="BP240" i="28" s="1"/>
  <c r="BV202" i="28"/>
  <c r="BV240" i="28" s="1"/>
  <c r="BU202" i="28"/>
  <c r="BU240" i="28" s="1"/>
  <c r="BN203" i="28"/>
  <c r="BN256" i="28" s="1"/>
  <c r="BB201" i="28"/>
  <c r="BK202" i="28"/>
  <c r="BK240" i="28" s="1"/>
  <c r="AW202" i="28"/>
  <c r="AW240" i="28" s="1"/>
  <c r="BD203" i="28"/>
  <c r="BD256" i="28" s="1"/>
  <c r="BS202" i="28"/>
  <c r="BS240" i="28" s="1"/>
  <c r="BE202" i="28"/>
  <c r="BE240" i="28" s="1"/>
  <c r="BM202" i="28"/>
  <c r="BM240" i="28" s="1"/>
  <c r="BA202" i="28"/>
  <c r="BA240" i="28" s="1"/>
  <c r="BK203" i="28"/>
  <c r="BK256" i="28" s="1"/>
  <c r="AU203" i="28"/>
  <c r="AU256" i="28" s="1"/>
  <c r="AU202" i="28"/>
  <c r="AU240" i="28" s="1"/>
  <c r="BI202" i="28"/>
  <c r="BI240" i="28" s="1"/>
  <c r="BN202" i="28"/>
  <c r="BN240" i="28" s="1"/>
  <c r="UA100" i="29"/>
  <c r="UA102" i="29" s="1"/>
  <c r="BQ56" i="60"/>
  <c r="EH84" i="12"/>
  <c r="EI82" i="12"/>
  <c r="UH101" i="28"/>
  <c r="UH106" i="28" s="1"/>
  <c r="BI45" i="60"/>
  <c r="BI18" i="60"/>
  <c r="BI124" i="60"/>
  <c r="TV47" i="60"/>
  <c r="BI142" i="60"/>
  <c r="BI131" i="60"/>
  <c r="DG101" i="28"/>
  <c r="CH164" i="29"/>
  <c r="CH229" i="28"/>
  <c r="TX53" i="60"/>
  <c r="TX56" i="60" s="1"/>
  <c r="AJ82" i="12"/>
  <c r="BP127" i="60"/>
  <c r="TT142" i="63"/>
  <c r="DW29" i="53"/>
  <c r="CS46" i="53"/>
  <c r="CT28" i="53"/>
  <c r="DW47" i="53"/>
  <c r="BW82" i="53"/>
  <c r="DW82" i="53" s="1"/>
  <c r="TP147" i="51"/>
  <c r="AA147" i="51"/>
  <c r="TT140" i="51"/>
  <c r="AE140" i="51"/>
  <c r="U13" i="16"/>
  <c r="U15" i="16"/>
  <c r="U14" i="16"/>
  <c r="DZ178" i="12"/>
  <c r="EA178" i="12" s="1"/>
  <c r="EB178" i="12" s="1"/>
  <c r="EC178" i="12" s="1"/>
  <c r="ED178" i="12" s="1"/>
  <c r="EE178" i="12" s="1"/>
  <c r="EF178" i="12" s="1"/>
  <c r="EG178" i="12" s="1"/>
  <c r="EH178" i="12" s="1"/>
  <c r="EI178" i="12" s="1"/>
  <c r="EJ178" i="12" s="1"/>
  <c r="EK178" i="12" s="1"/>
  <c r="X150" i="51"/>
  <c r="Y148" i="51"/>
  <c r="Y127" i="51" s="1"/>
  <c r="Z145" i="51"/>
  <c r="TQ144" i="51"/>
  <c r="AB144" i="51"/>
  <c r="TS141" i="51"/>
  <c r="AD141" i="51"/>
  <c r="W152" i="51"/>
  <c r="W151" i="51"/>
  <c r="TR142" i="51"/>
  <c r="AC142" i="51"/>
  <c r="AD142" i="51" s="1"/>
  <c r="TT142" i="51" s="1"/>
  <c r="X98" i="16"/>
  <c r="W76" i="16"/>
  <c r="TT139" i="51"/>
  <c r="AE139" i="51"/>
  <c r="TP143" i="51"/>
  <c r="AA143" i="51"/>
  <c r="V113" i="16"/>
  <c r="V10" i="16"/>
  <c r="V7" i="16"/>
  <c r="V8" i="16" s="1"/>
  <c r="V12" i="16"/>
  <c r="V11" i="16"/>
  <c r="TN148" i="51"/>
  <c r="TO145" i="51"/>
  <c r="AU196" i="28"/>
  <c r="EJ280" i="12"/>
  <c r="EJ296" i="12" s="1"/>
  <c r="EI282" i="12"/>
  <c r="EI297" i="12" s="1"/>
  <c r="EK281" i="12"/>
  <c r="TU56" i="64"/>
  <c r="AU31" i="28"/>
  <c r="AU204" i="28" s="1"/>
  <c r="AU21" i="28"/>
  <c r="AE34" i="58" s="1"/>
  <c r="DS14" i="12"/>
  <c r="DS21" i="12" s="1"/>
  <c r="DS24" i="12" s="1"/>
  <c r="DS33" i="12" s="1"/>
  <c r="DS32" i="12" s="1"/>
  <c r="DS161" i="12" s="1"/>
  <c r="DS162" i="12" s="1"/>
  <c r="DS194" i="12"/>
  <c r="DS195" i="12" s="1"/>
  <c r="DS247" i="12" s="1"/>
  <c r="DS189" i="12"/>
  <c r="DS190" i="12" s="1"/>
  <c r="DT13" i="12"/>
  <c r="DU12" i="12"/>
  <c r="DV12" i="12" s="1"/>
  <c r="DW12" i="12" s="1"/>
  <c r="DW174" i="12"/>
  <c r="DQ24" i="12"/>
  <c r="DQ216" i="12"/>
  <c r="BT223" i="28"/>
  <c r="CI85" i="28"/>
  <c r="CI86" i="28"/>
  <c r="CI87" i="28"/>
  <c r="CI82" i="28"/>
  <c r="CI88" i="28"/>
  <c r="AU183" i="28"/>
  <c r="CK92" i="59"/>
  <c r="CK94" i="59"/>
  <c r="CK96" i="59"/>
  <c r="CK83" i="59"/>
  <c r="CK40" i="28" s="1"/>
  <c r="CK115" i="28" s="1"/>
  <c r="CH159" i="59"/>
  <c r="CH162" i="59"/>
  <c r="DV35" i="53"/>
  <c r="DV36" i="53" s="1"/>
  <c r="DV80" i="53"/>
  <c r="BS30" i="28"/>
  <c r="CJ91" i="59"/>
  <c r="CJ90" i="59" s="1"/>
  <c r="TY23" i="28"/>
  <c r="TY30" i="28" s="1"/>
  <c r="TY203" i="28" s="1"/>
  <c r="TY256" i="28" s="1"/>
  <c r="CJ40" i="28"/>
  <c r="CJ115" i="28" s="1"/>
  <c r="CJ117" i="28" s="1"/>
  <c r="AE59" i="74"/>
  <c r="CI164" i="29"/>
  <c r="CI229" i="28"/>
  <c r="CI208" i="56"/>
  <c r="CI209" i="56" s="1"/>
  <c r="AE68" i="74" s="1"/>
  <c r="CI40" i="56"/>
  <c r="CI38" i="56" s="1"/>
  <c r="CI50" i="56" s="1"/>
  <c r="CI217" i="56"/>
  <c r="CI218" i="56" s="1"/>
  <c r="AE69" i="74" s="1"/>
  <c r="CI48" i="56"/>
  <c r="CI49" i="54"/>
  <c r="CI41" i="54" s="1"/>
  <c r="CI61" i="54"/>
  <c r="CI62" i="54" s="1"/>
  <c r="AE63" i="74" s="1"/>
  <c r="CI37" i="54"/>
  <c r="CI9" i="57"/>
  <c r="CI8" i="57"/>
  <c r="AE60" i="74"/>
  <c r="CI245" i="28"/>
  <c r="CI67" i="63"/>
  <c r="CI64" i="63"/>
  <c r="CI71" i="63"/>
  <c r="CI103" i="28"/>
  <c r="CI101" i="28"/>
  <c r="CI100" i="28"/>
  <c r="CI51" i="64"/>
  <c r="CI52" i="64" s="1"/>
  <c r="CH68" i="63"/>
  <c r="BW196" i="28"/>
  <c r="BW21" i="28"/>
  <c r="BG34" i="58" s="1"/>
  <c r="BW31" i="28"/>
  <c r="BW204" i="28" s="1"/>
  <c r="CI11" i="78"/>
  <c r="BS246" i="28"/>
  <c r="UB119" i="78"/>
  <c r="CH150" i="78"/>
  <c r="BT214" i="28"/>
  <c r="BT247" i="28" s="1"/>
  <c r="CI200" i="56"/>
  <c r="CI193" i="56"/>
  <c r="CI189" i="56"/>
  <c r="CI196" i="56"/>
  <c r="CI192" i="56"/>
  <c r="CI188" i="56"/>
  <c r="CI195" i="56"/>
  <c r="CI191" i="56"/>
  <c r="CI187" i="56"/>
  <c r="CI194" i="56"/>
  <c r="CI190" i="56"/>
  <c r="CI186" i="56"/>
  <c r="CI185" i="56"/>
  <c r="CI184" i="56"/>
  <c r="CQ140" i="29"/>
  <c r="DY41" i="53"/>
  <c r="DY76" i="53"/>
  <c r="Y64" i="30"/>
  <c r="TT73" i="30"/>
  <c r="CH50" i="54"/>
  <c r="UB147" i="56"/>
  <c r="CH163" i="56"/>
  <c r="CH109" i="56" s="1"/>
  <c r="CH46" i="54"/>
  <c r="UC65" i="30"/>
  <c r="TT74" i="30"/>
  <c r="TR77" i="30"/>
  <c r="CF78" i="29"/>
  <c r="CF79" i="29"/>
  <c r="CG102" i="30"/>
  <c r="CG103" i="30"/>
  <c r="CG99" i="30" s="1"/>
  <c r="CN65" i="30"/>
  <c r="CG59" i="56"/>
  <c r="CG161" i="56" s="1"/>
  <c r="CG158" i="63" s="1"/>
  <c r="CG162" i="63" s="1"/>
  <c r="AR79" i="30"/>
  <c r="AS79" i="30" s="1"/>
  <c r="AT79" i="30" s="1"/>
  <c r="AU79" i="30" s="1"/>
  <c r="AZ75" i="30"/>
  <c r="BA75" i="30" s="1"/>
  <c r="BB75" i="30" s="1"/>
  <c r="BC75" i="30" s="1"/>
  <c r="AZ76" i="30"/>
  <c r="BA76" i="30" s="1"/>
  <c r="BB76" i="30" s="1"/>
  <c r="BC76" i="30" s="1"/>
  <c r="AN80" i="30"/>
  <c r="AO80" i="30" s="1"/>
  <c r="AP80" i="30" s="1"/>
  <c r="AQ80" i="30" s="1"/>
  <c r="BD69" i="30"/>
  <c r="BE69" i="30" s="1"/>
  <c r="BF69" i="30" s="1"/>
  <c r="BG69" i="30" s="1"/>
  <c r="TO86" i="30"/>
  <c r="TP85" i="30"/>
  <c r="AC78" i="30"/>
  <c r="TT66" i="30"/>
  <c r="CG161" i="59"/>
  <c r="CG164" i="59"/>
  <c r="BD73" i="30"/>
  <c r="BE73" i="30" s="1"/>
  <c r="BF73" i="30" s="1"/>
  <c r="BG73" i="30" s="1"/>
  <c r="W9" i="16"/>
  <c r="X97" i="16"/>
  <c r="Y88" i="30"/>
  <c r="Z87" i="30"/>
  <c r="AA82" i="30"/>
  <c r="Z84" i="30"/>
  <c r="TU72" i="30"/>
  <c r="BU88" i="53"/>
  <c r="BU71" i="53" s="1"/>
  <c r="AJ86" i="30"/>
  <c r="AK86" i="30" s="1"/>
  <c r="AL86" i="30" s="1"/>
  <c r="AM86" i="30" s="1"/>
  <c r="AN85" i="30"/>
  <c r="AO85" i="30" s="1"/>
  <c r="AP85" i="30" s="1"/>
  <c r="AQ85" i="30" s="1"/>
  <c r="CE55" i="64"/>
  <c r="CE44" i="64"/>
  <c r="CE47" i="64" s="1"/>
  <c r="BD66" i="30"/>
  <c r="BE66" i="30" s="1"/>
  <c r="BF66" i="30" s="1"/>
  <c r="BG66" i="30" s="1"/>
  <c r="CG113" i="78"/>
  <c r="TQ79" i="30"/>
  <c r="BD74" i="30"/>
  <c r="BE74" i="30" s="1"/>
  <c r="BF74" i="30" s="1"/>
  <c r="BG74" i="30" s="1"/>
  <c r="TS75" i="30"/>
  <c r="DV45" i="53"/>
  <c r="DV53" i="53" s="1"/>
  <c r="TS76" i="30"/>
  <c r="AB81" i="30"/>
  <c r="AA83" i="30"/>
  <c r="W97" i="30"/>
  <c r="W96" i="30"/>
  <c r="X96" i="30"/>
  <c r="X97" i="30"/>
  <c r="AV77" i="30"/>
  <c r="AW77" i="30" s="1"/>
  <c r="AX77" i="30" s="1"/>
  <c r="AY77" i="30" s="1"/>
  <c r="TP80" i="30"/>
  <c r="TM82" i="30"/>
  <c r="TT69" i="30"/>
  <c r="CG94" i="28"/>
  <c r="CG99" i="28"/>
  <c r="CG102" i="28" s="1"/>
  <c r="BN137" i="60"/>
  <c r="BN115" i="60"/>
  <c r="BD137" i="60"/>
  <c r="BD139" i="60" s="1"/>
  <c r="BB137" i="60"/>
  <c r="BC139" i="60" s="1"/>
  <c r="BA137" i="60"/>
  <c r="BA139" i="60" s="1"/>
  <c r="AZ139" i="60"/>
  <c r="BD21" i="28"/>
  <c r="AN34" i="58" s="1"/>
  <c r="BS183" i="28"/>
  <c r="X64" i="12"/>
  <c r="W63" i="12"/>
  <c r="CE64" i="12"/>
  <c r="CD63" i="12"/>
  <c r="CE208" i="12" s="1"/>
  <c r="CE209" i="12" s="1"/>
  <c r="W208" i="12"/>
  <c r="W209" i="12" s="1"/>
  <c r="V109" i="16"/>
  <c r="V89" i="16" s="1"/>
  <c r="UB145" i="56"/>
  <c r="UB141" i="56"/>
  <c r="UB137" i="56"/>
  <c r="UB144" i="56"/>
  <c r="UB140" i="56"/>
  <c r="UB136" i="56"/>
  <c r="UB135" i="56"/>
  <c r="UB155" i="56"/>
  <c r="UB143" i="56"/>
  <c r="UB139" i="56"/>
  <c r="UB146" i="56"/>
  <c r="UB142" i="56"/>
  <c r="UB138" i="56"/>
  <c r="CE10" i="28"/>
  <c r="CE114" i="56"/>
  <c r="BS37" i="64"/>
  <c r="BS36" i="64" s="1"/>
  <c r="TY38" i="64"/>
  <c r="BS86" i="64"/>
  <c r="TY88" i="64"/>
  <c r="TY91" i="64" s="1"/>
  <c r="TY82" i="63"/>
  <c r="BS52" i="63"/>
  <c r="BS111" i="63"/>
  <c r="TY108" i="63"/>
  <c r="TU126" i="60"/>
  <c r="BN133" i="60"/>
  <c r="UB32" i="60"/>
  <c r="CG77" i="60"/>
  <c r="CL49" i="59"/>
  <c r="DV97" i="12"/>
  <c r="UB38" i="63"/>
  <c r="CG78" i="63"/>
  <c r="CJ78" i="60"/>
  <c r="CJ79" i="60"/>
  <c r="CK77" i="60"/>
  <c r="CK38" i="63"/>
  <c r="CK78" i="63" s="1"/>
  <c r="CK80" i="63" s="1"/>
  <c r="CK79" i="63" s="1"/>
  <c r="CK82" i="63" s="1"/>
  <c r="CG115" i="28"/>
  <c r="CI78" i="63"/>
  <c r="CI115" i="28"/>
  <c r="CI77" i="60"/>
  <c r="CN48" i="59"/>
  <c r="BQ144" i="60"/>
  <c r="BP134" i="60"/>
  <c r="AC14" i="74"/>
  <c r="CG250" i="56"/>
  <c r="TY58" i="29"/>
  <c r="TU56" i="29"/>
  <c r="TY57" i="29"/>
  <c r="TZ59" i="29"/>
  <c r="TW60" i="29"/>
  <c r="BL61" i="29"/>
  <c r="BM61" i="29" s="1"/>
  <c r="BN61" i="29" s="1"/>
  <c r="BO61" i="29" s="1"/>
  <c r="BP60" i="29"/>
  <c r="BQ60" i="29" s="1"/>
  <c r="BR60" i="29" s="1"/>
  <c r="BS60" i="29" s="1"/>
  <c r="TV61" i="29"/>
  <c r="TV54" i="29"/>
  <c r="BH62" i="29"/>
  <c r="BI62" i="29" s="1"/>
  <c r="BJ62" i="29" s="1"/>
  <c r="BK62" i="29" s="1"/>
  <c r="TV68" i="30"/>
  <c r="BL68" i="30"/>
  <c r="BM68" i="30" s="1"/>
  <c r="BN68" i="30" s="1"/>
  <c r="BO68" i="30" s="1"/>
  <c r="BX49" i="53"/>
  <c r="BY31" i="53"/>
  <c r="BX40" i="53"/>
  <c r="BY22" i="53"/>
  <c r="CE26" i="53"/>
  <c r="CD44" i="53"/>
  <c r="DX26" i="53"/>
  <c r="BU54" i="53"/>
  <c r="BU65" i="60"/>
  <c r="BU68" i="60"/>
  <c r="BU60" i="60"/>
  <c r="BR55" i="60"/>
  <c r="BR46" i="60"/>
  <c r="TX46" i="60" s="1"/>
  <c r="BS72" i="60"/>
  <c r="BS75" i="60" s="1"/>
  <c r="CG86" i="53"/>
  <c r="BQ130" i="60"/>
  <c r="BQ133" i="60" s="1"/>
  <c r="BQ17" i="60"/>
  <c r="BQ123" i="60"/>
  <c r="BQ126" i="60" s="1"/>
  <c r="BR13" i="53"/>
  <c r="N62" i="74" s="1"/>
  <c r="N45" i="74"/>
  <c r="BR14" i="53"/>
  <c r="BT71" i="53"/>
  <c r="BT9" i="53"/>
  <c r="BT89" i="53"/>
  <c r="BT91" i="53" s="1"/>
  <c r="BU89" i="53"/>
  <c r="BU91" i="53" s="1"/>
  <c r="BR47" i="60"/>
  <c r="TX47" i="60" s="1"/>
  <c r="TX142" i="60" s="1"/>
  <c r="BR56" i="60"/>
  <c r="TX11" i="74"/>
  <c r="DU12" i="53"/>
  <c r="DU11" i="53"/>
  <c r="TX28" i="74" s="1"/>
  <c r="CI33" i="53"/>
  <c r="CH51" i="53"/>
  <c r="CH86" i="53" s="1"/>
  <c r="BY50" i="53"/>
  <c r="BY85" i="53" s="1"/>
  <c r="BZ32" i="53"/>
  <c r="CB43" i="53"/>
  <c r="CB78" i="53" s="1"/>
  <c r="CC25" i="53"/>
  <c r="BS90" i="53"/>
  <c r="BS10" i="53"/>
  <c r="O28" i="74" s="1"/>
  <c r="BS11" i="53"/>
  <c r="BW11" i="53"/>
  <c r="O11" i="74"/>
  <c r="BS12" i="53"/>
  <c r="BO116" i="60"/>
  <c r="BO23" i="60"/>
  <c r="BO120" i="60" s="1"/>
  <c r="BO20" i="60"/>
  <c r="AY42" i="58" s="1"/>
  <c r="DX9" i="53"/>
  <c r="CA78" i="53"/>
  <c r="BP22" i="60"/>
  <c r="BP119" i="60" s="1"/>
  <c r="BP115" i="60"/>
  <c r="BX24" i="53"/>
  <c r="BW42" i="53"/>
  <c r="BW35" i="53"/>
  <c r="BW36" i="53" s="1"/>
  <c r="BT66" i="60"/>
  <c r="BT63" i="60"/>
  <c r="BT64" i="60" s="1"/>
  <c r="BP144" i="60"/>
  <c r="DY33" i="53"/>
  <c r="TX52" i="60"/>
  <c r="TX55" i="60" s="1"/>
  <c r="BS64" i="60"/>
  <c r="BP20" i="60"/>
  <c r="AZ42" i="58" s="1"/>
  <c r="BP23" i="60"/>
  <c r="BP120" i="60" s="1"/>
  <c r="BP116" i="60"/>
  <c r="BV77" i="53"/>
  <c r="BV88" i="53" s="1"/>
  <c r="BV53" i="53"/>
  <c r="BS59" i="60"/>
  <c r="BS52" i="60"/>
  <c r="BT61" i="60"/>
  <c r="BT58" i="60"/>
  <c r="TX59" i="60"/>
  <c r="BA167" i="63"/>
  <c r="TT163" i="63"/>
  <c r="TU142" i="63"/>
  <c r="TT164" i="63"/>
  <c r="CF7" i="30"/>
  <c r="BO239" i="28"/>
  <c r="TU144" i="60"/>
  <c r="BF144" i="60"/>
  <c r="BG144" i="60"/>
  <c r="CD38" i="54"/>
  <c r="UB213" i="56"/>
  <c r="AC52" i="74"/>
  <c r="UB206" i="56"/>
  <c r="UB207" i="56" s="1"/>
  <c r="UB34" i="74" s="1"/>
  <c r="AD17" i="74"/>
  <c r="UB44" i="56"/>
  <c r="UB45" i="56" s="1"/>
  <c r="UB32" i="74" s="1"/>
  <c r="AD15" i="74"/>
  <c r="UB46" i="56"/>
  <c r="UB47" i="56" s="1"/>
  <c r="UB33" i="74" s="1"/>
  <c r="AD16" i="74"/>
  <c r="CF8" i="30"/>
  <c r="CG8" i="30"/>
  <c r="AC43" i="74"/>
  <c r="UB9" i="30"/>
  <c r="AD9" i="74"/>
  <c r="UA46" i="54"/>
  <c r="TT44" i="60"/>
  <c r="BN44" i="60"/>
  <c r="BN144" i="60"/>
  <c r="BO144" i="60"/>
  <c r="TT144" i="60"/>
  <c r="TW123" i="60"/>
  <c r="TW126" i="60" s="1"/>
  <c r="TW130" i="60"/>
  <c r="TW133" i="60" s="1"/>
  <c r="UB50" i="54"/>
  <c r="CE42" i="54"/>
  <c r="BN22" i="60"/>
  <c r="BN119" i="60" s="1"/>
  <c r="BN127" i="60"/>
  <c r="UA97" i="54"/>
  <c r="CH69" i="54"/>
  <c r="CG83" i="54"/>
  <c r="CG91" i="54" s="1"/>
  <c r="CG78" i="54"/>
  <c r="CD120" i="54"/>
  <c r="CD122" i="54" s="1"/>
  <c r="CD105" i="54"/>
  <c r="CD106" i="54" s="1"/>
  <c r="CE92" i="54"/>
  <c r="CF111" i="54"/>
  <c r="CF119" i="54" s="1"/>
  <c r="BH70" i="30"/>
  <c r="BI70" i="30" s="1"/>
  <c r="BJ70" i="30" s="1"/>
  <c r="BK70" i="30" s="1"/>
  <c r="BH72" i="30"/>
  <c r="BI72" i="30" s="1"/>
  <c r="BJ72" i="30" s="1"/>
  <c r="BK72" i="30" s="1"/>
  <c r="TU70" i="30"/>
  <c r="CB179" i="29"/>
  <c r="CB135" i="29"/>
  <c r="UB85" i="28"/>
  <c r="UB95" i="28" s="1"/>
  <c r="CA34" i="54"/>
  <c r="CG147" i="78"/>
  <c r="CG148" i="78" s="1"/>
  <c r="CJ9" i="78"/>
  <c r="CJ10" i="78"/>
  <c r="CJ7" i="78"/>
  <c r="CJ8" i="78"/>
  <c r="UB122" i="78"/>
  <c r="UB158" i="78" s="1"/>
  <c r="CF131" i="78"/>
  <c r="CF159" i="78" s="1"/>
  <c r="UB153" i="78"/>
  <c r="CI25" i="78"/>
  <c r="CI119" i="78"/>
  <c r="CI150" i="78" s="1"/>
  <c r="CI19" i="78"/>
  <c r="CI122" i="78"/>
  <c r="CI28" i="78"/>
  <c r="CI22" i="78"/>
  <c r="CH151" i="78"/>
  <c r="CG135" i="78"/>
  <c r="CG134" i="78"/>
  <c r="CG136" i="78"/>
  <c r="CG140" i="78"/>
  <c r="CG138" i="78" s="1"/>
  <c r="CF148" i="78"/>
  <c r="UB121" i="78"/>
  <c r="UB156" i="78" s="1"/>
  <c r="UB120" i="78"/>
  <c r="CI26" i="78"/>
  <c r="CI120" i="78"/>
  <c r="CI20" i="78"/>
  <c r="CI27" i="78"/>
  <c r="CI121" i="78"/>
  <c r="CI21" i="78"/>
  <c r="UA10" i="28"/>
  <c r="TW45" i="60"/>
  <c r="BO126" i="60"/>
  <c r="TV167" i="63"/>
  <c r="TT115" i="60"/>
  <c r="BF239" i="28"/>
  <c r="TW17" i="60"/>
  <c r="TW115" i="60" s="1"/>
  <c r="AX167" i="63"/>
  <c r="TS163" i="63"/>
  <c r="TU133" i="60"/>
  <c r="BB25" i="60"/>
  <c r="BB38" i="64"/>
  <c r="TT44" i="64"/>
  <c r="TT47" i="64" s="1"/>
  <c r="BB47" i="64"/>
  <c r="BC56" i="64"/>
  <c r="BB56" i="64"/>
  <c r="TZ9" i="54"/>
  <c r="TZ18" i="54" s="1"/>
  <c r="TW76" i="63"/>
  <c r="TW75" i="63"/>
  <c r="TX75" i="63"/>
  <c r="BN75" i="63"/>
  <c r="BN76" i="63"/>
  <c r="BO75" i="63"/>
  <c r="CH158" i="59"/>
  <c r="CH161" i="59" s="1"/>
  <c r="UB156" i="59"/>
  <c r="UB159" i="59" s="1"/>
  <c r="BN134" i="60"/>
  <c r="BD31" i="28"/>
  <c r="BD204" i="28" s="1"/>
  <c r="BD196" i="28"/>
  <c r="BD25" i="60"/>
  <c r="TU222" i="28"/>
  <c r="TX109" i="28"/>
  <c r="TZ33" i="54"/>
  <c r="TZ64" i="54" s="1"/>
  <c r="BR31" i="28"/>
  <c r="BR204" i="28" s="1"/>
  <c r="BR21" i="28"/>
  <c r="BB34" i="58" s="1"/>
  <c r="BR196" i="28"/>
  <c r="TX111" i="63"/>
  <c r="BQ131" i="60"/>
  <c r="BQ134" i="60" s="1"/>
  <c r="BQ18" i="60"/>
  <c r="BQ124" i="60"/>
  <c r="BQ127" i="60" s="1"/>
  <c r="BQ45" i="60"/>
  <c r="BQ37" i="64"/>
  <c r="TX38" i="64"/>
  <c r="BR51" i="63"/>
  <c r="TX51" i="63" s="1"/>
  <c r="TX52" i="63"/>
  <c r="CD159" i="63"/>
  <c r="CD156" i="63" s="1"/>
  <c r="BX81" i="64"/>
  <c r="CD161" i="63"/>
  <c r="CH57" i="56"/>
  <c r="CH64" i="56" s="1"/>
  <c r="CH66" i="56" s="1"/>
  <c r="CH235" i="56"/>
  <c r="UB235" i="56" s="1"/>
  <c r="UB236" i="56" s="1"/>
  <c r="CD162" i="63"/>
  <c r="UA162" i="63" s="1"/>
  <c r="UA158" i="63"/>
  <c r="UA177" i="63"/>
  <c r="UA130" i="63" s="1"/>
  <c r="UA29" i="63" s="1"/>
  <c r="BP215" i="28"/>
  <c r="TU109" i="28"/>
  <c r="TU223" i="28"/>
  <c r="TX222" i="28"/>
  <c r="T5" i="16"/>
  <c r="T95" i="16" s="1"/>
  <c r="T52" i="12"/>
  <c r="T93" i="12"/>
  <c r="U4" i="12"/>
  <c r="T8" i="12"/>
  <c r="AV239" i="28"/>
  <c r="BN25" i="60"/>
  <c r="AE138" i="51"/>
  <c r="TU138" i="51" s="1"/>
  <c r="TT138" i="51"/>
  <c r="TY194" i="28"/>
  <c r="TY238" i="28" s="1"/>
  <c r="TY29" i="28"/>
  <c r="BS239" i="28"/>
  <c r="BT239" i="28"/>
  <c r="BE44" i="60"/>
  <c r="TU45" i="60"/>
  <c r="BF116" i="60"/>
  <c r="BF20" i="60"/>
  <c r="AP42" i="58" s="1"/>
  <c r="BF23" i="60"/>
  <c r="BF120" i="60" s="1"/>
  <c r="BF127" i="60"/>
  <c r="BG127" i="60"/>
  <c r="AG133" i="51"/>
  <c r="TW133" i="51" s="1"/>
  <c r="CH230" i="56"/>
  <c r="UB230" i="56" s="1"/>
  <c r="UB231" i="56" s="1"/>
  <c r="AE15" i="74"/>
  <c r="CH33" i="56"/>
  <c r="X12" i="74"/>
  <c r="CB121" i="54"/>
  <c r="BA215" i="28"/>
  <c r="BB215" i="28"/>
  <c r="BA224" i="28"/>
  <c r="BB224" i="28"/>
  <c r="BL28" i="28"/>
  <c r="BL193" i="28"/>
  <c r="BV239" i="28"/>
  <c r="BO24" i="28"/>
  <c r="AY37" i="58" s="1"/>
  <c r="TX57" i="28"/>
  <c r="BO54" i="28"/>
  <c r="CI45" i="12"/>
  <c r="CI47" i="12"/>
  <c r="CI42" i="12" s="1"/>
  <c r="CI41" i="12"/>
  <c r="CI5" i="12" s="1"/>
  <c r="TS30" i="28"/>
  <c r="TS203" i="28" s="1"/>
  <c r="TS256" i="28" s="1"/>
  <c r="TS195" i="28"/>
  <c r="TS254" i="28" s="1"/>
  <c r="TS255" i="28" s="1"/>
  <c r="TS219" i="28"/>
  <c r="TS223" i="28" s="1"/>
  <c r="CJ30" i="53"/>
  <c r="CI48" i="53"/>
  <c r="BU63" i="28"/>
  <c r="BH209" i="51"/>
  <c r="BH187" i="51"/>
  <c r="BH204" i="51"/>
  <c r="BH182" i="51"/>
  <c r="BH201" i="51"/>
  <c r="BH200" i="51" s="1"/>
  <c r="BH211" i="51" s="1"/>
  <c r="BH179" i="51"/>
  <c r="BH180" i="51"/>
  <c r="BH202" i="51"/>
  <c r="BH186" i="51"/>
  <c r="BH208" i="51"/>
  <c r="BK63" i="28"/>
  <c r="BK71" i="28" s="1"/>
  <c r="TW64" i="28"/>
  <c r="BK24" i="28"/>
  <c r="AU37" i="58" s="1"/>
  <c r="TW57" i="28"/>
  <c r="BK54" i="28"/>
  <c r="TS29" i="28"/>
  <c r="TS202" i="28" s="1"/>
  <c r="TS240" i="28" s="1"/>
  <c r="TS194" i="28"/>
  <c r="TS238" i="28" s="1"/>
  <c r="TS239" i="28" s="1"/>
  <c r="TS218" i="28"/>
  <c r="TS222" i="28" s="1"/>
  <c r="CE252" i="28"/>
  <c r="CE16" i="28"/>
  <c r="CE253" i="28" s="1"/>
  <c r="TW246" i="28"/>
  <c r="AH130" i="51"/>
  <c r="TU124" i="60"/>
  <c r="TU131" i="60"/>
  <c r="TU111" i="63"/>
  <c r="BE75" i="63"/>
  <c r="BE76" i="63"/>
  <c r="BF62" i="28"/>
  <c r="BF76" i="28"/>
  <c r="BF73" i="28"/>
  <c r="BF72" i="28"/>
  <c r="BF75" i="28"/>
  <c r="BF74" i="28"/>
  <c r="BQ63" i="28"/>
  <c r="BQ71" i="28" s="1"/>
  <c r="AH128" i="51"/>
  <c r="TX128" i="51" s="1"/>
  <c r="TY223" i="28"/>
  <c r="CG214" i="56"/>
  <c r="BE63" i="28"/>
  <c r="AU44" i="60"/>
  <c r="TS45" i="60"/>
  <c r="AU115" i="60"/>
  <c r="AU22" i="60"/>
  <c r="AU119" i="60" s="1"/>
  <c r="TS17" i="60"/>
  <c r="AU133" i="60"/>
  <c r="AV133" i="60"/>
  <c r="AD72" i="29"/>
  <c r="AD73" i="29"/>
  <c r="AF53" i="29"/>
  <c r="AE52" i="29"/>
  <c r="AE71" i="29"/>
  <c r="BA63" i="28"/>
  <c r="BA71" i="28" s="1"/>
  <c r="TT64" i="28"/>
  <c r="TW194" i="28"/>
  <c r="TW238" i="28" s="1"/>
  <c r="TW29" i="28"/>
  <c r="TW202" i="28" s="1"/>
  <c r="TW240" i="28" s="1"/>
  <c r="TV209" i="28"/>
  <c r="TV218" i="28"/>
  <c r="TV222" i="28" s="1"/>
  <c r="TS63" i="28"/>
  <c r="AJ131" i="51"/>
  <c r="TX211" i="28"/>
  <c r="TX220" i="28"/>
  <c r="TX25" i="28"/>
  <c r="BO32" i="28"/>
  <c r="BO205" i="28" s="1"/>
  <c r="BO197" i="28"/>
  <c r="CF16" i="28"/>
  <c r="CF253" i="28" s="1"/>
  <c r="CF252" i="28"/>
  <c r="BA25" i="60"/>
  <c r="TT20" i="60"/>
  <c r="BT193" i="28"/>
  <c r="BT28" i="28"/>
  <c r="DP38" i="12"/>
  <c r="DQ177" i="12"/>
  <c r="DQ38" i="12" s="1"/>
  <c r="CC8" i="51"/>
  <c r="CC9" i="51"/>
  <c r="CC18" i="51"/>
  <c r="CC7" i="51"/>
  <c r="TS38" i="64"/>
  <c r="AU37" i="64"/>
  <c r="TS131" i="60"/>
  <c r="TT134" i="60" s="1"/>
  <c r="TS124" i="60"/>
  <c r="TT127" i="60" s="1"/>
  <c r="AU116" i="60"/>
  <c r="AU23" i="60"/>
  <c r="AU120" i="60" s="1"/>
  <c r="TS18" i="60"/>
  <c r="AU20" i="60"/>
  <c r="AI136" i="51"/>
  <c r="AG132" i="51"/>
  <c r="TW220" i="28"/>
  <c r="TW211" i="28"/>
  <c r="BK215" i="28"/>
  <c r="BL215" i="28"/>
  <c r="TY222" i="28"/>
  <c r="BC255" i="28"/>
  <c r="BD255" i="28"/>
  <c r="TV133" i="60"/>
  <c r="AX193" i="28"/>
  <c r="AX28" i="28"/>
  <c r="CE62" i="56"/>
  <c r="CF56" i="56"/>
  <c r="CF62" i="56" s="1"/>
  <c r="CF63" i="56"/>
  <c r="TY220" i="28"/>
  <c r="TY211" i="28"/>
  <c r="BS224" i="28"/>
  <c r="BT224" i="28"/>
  <c r="TV112" i="28"/>
  <c r="TV107" i="28"/>
  <c r="TV99" i="28"/>
  <c r="TV109" i="28" s="1"/>
  <c r="BH195" i="28"/>
  <c r="BH254" i="28" s="1"/>
  <c r="BH30" i="28"/>
  <c r="TV23" i="28"/>
  <c r="BH214" i="28"/>
  <c r="BH247" i="28" s="1"/>
  <c r="BH246" i="28"/>
  <c r="BI214" i="28"/>
  <c r="BI247" i="28" s="1"/>
  <c r="AX25" i="60"/>
  <c r="CG90" i="57"/>
  <c r="CG89" i="57"/>
  <c r="AC37" i="74" s="1"/>
  <c r="CB59" i="29"/>
  <c r="CC59" i="29" s="1"/>
  <c r="CD59" i="29" s="1"/>
  <c r="CE59" i="29" s="1"/>
  <c r="TW124" i="60"/>
  <c r="TW131" i="60"/>
  <c r="AD146" i="51"/>
  <c r="TT146" i="51" s="1"/>
  <c r="BG28" i="28"/>
  <c r="BG193" i="28"/>
  <c r="TW38" i="64"/>
  <c r="TT30" i="28"/>
  <c r="TT203" i="28" s="1"/>
  <c r="TT256" i="28" s="1"/>
  <c r="TT195" i="28"/>
  <c r="TT254" i="28" s="1"/>
  <c r="TW112" i="28"/>
  <c r="TS197" i="28"/>
  <c r="TS32" i="28"/>
  <c r="TS205" i="28" s="1"/>
  <c r="AV255" i="28"/>
  <c r="BX57" i="29"/>
  <c r="BY57" i="29" s="1"/>
  <c r="BZ57" i="29" s="1"/>
  <c r="CA57" i="29" s="1"/>
  <c r="TV134" i="51"/>
  <c r="BK255" i="28"/>
  <c r="BL255" i="28"/>
  <c r="TW30" i="28"/>
  <c r="TW203" i="28" s="1"/>
  <c r="TW256" i="28" s="1"/>
  <c r="TW195" i="28"/>
  <c r="TW254" i="28" s="1"/>
  <c r="AW63" i="28"/>
  <c r="AW24" i="28"/>
  <c r="AG37" i="58" s="1"/>
  <c r="AW54" i="28"/>
  <c r="AW53" i="28" s="1"/>
  <c r="AW52" i="28" s="1"/>
  <c r="TX214" i="28"/>
  <c r="TX247" i="28" s="1"/>
  <c r="TX246" i="28"/>
  <c r="CC14" i="53"/>
  <c r="Y45" i="74"/>
  <c r="BS63" i="28"/>
  <c r="TY64" i="28"/>
  <c r="BS24" i="28"/>
  <c r="BC37" i="58" s="1"/>
  <c r="TY57" i="28"/>
  <c r="BS54" i="28"/>
  <c r="CH84" i="28"/>
  <c r="CH98" i="28"/>
  <c r="UB88" i="28"/>
  <c r="CH111" i="28"/>
  <c r="UB101" i="28"/>
  <c r="CH97" i="28"/>
  <c r="UB87" i="28"/>
  <c r="Z11" i="74"/>
  <c r="CD11" i="53"/>
  <c r="CB12" i="60"/>
  <c r="DR236" i="12"/>
  <c r="CE15" i="63"/>
  <c r="BC32" i="28"/>
  <c r="BC205" i="28" s="1"/>
  <c r="TU25" i="28"/>
  <c r="BC197" i="28"/>
  <c r="TU220" i="28"/>
  <c r="TU211" i="28"/>
  <c r="TU29" i="28"/>
  <c r="TU202" i="28" s="1"/>
  <c r="TU240" i="28" s="1"/>
  <c r="TU194" i="28"/>
  <c r="TU238" i="28" s="1"/>
  <c r="BC239" i="28"/>
  <c r="BD239" i="28"/>
  <c r="BN193" i="28"/>
  <c r="BN28" i="28"/>
  <c r="DP37" i="12"/>
  <c r="DQ173" i="12"/>
  <c r="DQ37" i="12" s="1"/>
  <c r="BP239" i="28"/>
  <c r="CG17" i="63"/>
  <c r="CG23" i="63"/>
  <c r="BQ50" i="58" s="1"/>
  <c r="BQ75" i="58" s="1"/>
  <c r="TZ8" i="59"/>
  <c r="TT55" i="29"/>
  <c r="TN72" i="29"/>
  <c r="TN73" i="29"/>
  <c r="TU22" i="60"/>
  <c r="TU119" i="60" s="1"/>
  <c r="TU115" i="60"/>
  <c r="TU214" i="28"/>
  <c r="TU247" i="28" s="1"/>
  <c r="TU246" i="28"/>
  <c r="TV126" i="60"/>
  <c r="BF134" i="60"/>
  <c r="BG134" i="60"/>
  <c r="TV133" i="51"/>
  <c r="UA245" i="28"/>
  <c r="UA60" i="74"/>
  <c r="CG225" i="56"/>
  <c r="CG55" i="56"/>
  <c r="CG63" i="56" s="1"/>
  <c r="CG43" i="56"/>
  <c r="AC31" i="74" s="1"/>
  <c r="BH56" i="29"/>
  <c r="BI56" i="29" s="1"/>
  <c r="BJ56" i="29" s="1"/>
  <c r="BK56" i="29" s="1"/>
  <c r="BL54" i="29"/>
  <c r="BM54" i="29" s="1"/>
  <c r="BN54" i="29" s="1"/>
  <c r="BO54" i="29" s="1"/>
  <c r="BI63" i="28"/>
  <c r="BI24" i="28"/>
  <c r="AS37" i="58" s="1"/>
  <c r="BI54" i="28"/>
  <c r="BI53" i="28" s="1"/>
  <c r="BI52" i="28" s="1"/>
  <c r="TT211" i="28"/>
  <c r="TT215" i="28" s="1"/>
  <c r="TT220" i="28"/>
  <c r="TT224" i="28" s="1"/>
  <c r="BA197" i="28"/>
  <c r="BA32" i="28"/>
  <c r="BA205" i="28" s="1"/>
  <c r="TT25" i="28"/>
  <c r="BO63" i="28"/>
  <c r="TX64" i="28"/>
  <c r="BY73" i="59"/>
  <c r="BY75" i="59" s="1"/>
  <c r="BY31" i="60" s="1"/>
  <c r="BY51" i="60" s="1"/>
  <c r="BY77" i="59"/>
  <c r="CI48" i="12"/>
  <c r="CC121" i="63"/>
  <c r="UA21" i="63"/>
  <c r="UA121" i="63" s="1"/>
  <c r="AH135" i="51"/>
  <c r="CH83" i="53"/>
  <c r="DY83" i="53" s="1"/>
  <c r="DY48" i="53"/>
  <c r="BU24" i="28"/>
  <c r="BE37" i="58" s="1"/>
  <c r="BU54" i="28"/>
  <c r="BU53" i="28" s="1"/>
  <c r="BU52" i="28" s="1"/>
  <c r="AZ28" i="28"/>
  <c r="AZ193" i="28"/>
  <c r="BI207" i="51"/>
  <c r="BI177" i="51"/>
  <c r="BI171" i="51"/>
  <c r="BJ175" i="51"/>
  <c r="TV175" i="51" s="1"/>
  <c r="BI172" i="51"/>
  <c r="BI196" i="51"/>
  <c r="BI176" i="51"/>
  <c r="BI170" i="51"/>
  <c r="BI174" i="51"/>
  <c r="BI169" i="51"/>
  <c r="BI173" i="51"/>
  <c r="BH203" i="51"/>
  <c r="BH181" i="51"/>
  <c r="BH183" i="51"/>
  <c r="BH205" i="51"/>
  <c r="BH184" i="51"/>
  <c r="BH206" i="51"/>
  <c r="BG214" i="51"/>
  <c r="BG213" i="51"/>
  <c r="TT214" i="28"/>
  <c r="TT247" i="28" s="1"/>
  <c r="TT246" i="28"/>
  <c r="AF137" i="51"/>
  <c r="TV137" i="51" s="1"/>
  <c r="DR158" i="12"/>
  <c r="TX213" i="28"/>
  <c r="TX231" i="28" s="1"/>
  <c r="TX230" i="28"/>
  <c r="BJ196" i="28"/>
  <c r="BJ31" i="28"/>
  <c r="BJ204" i="28" s="1"/>
  <c r="BJ21" i="28"/>
  <c r="AT34" i="58" s="1"/>
  <c r="BJ62" i="28"/>
  <c r="BJ73" i="28"/>
  <c r="BJ72" i="28"/>
  <c r="BJ75" i="28"/>
  <c r="BJ74" i="28"/>
  <c r="CG232" i="28"/>
  <c r="CG11" i="29"/>
  <c r="CG77" i="29"/>
  <c r="BX13" i="60"/>
  <c r="BV196" i="28"/>
  <c r="BV31" i="28"/>
  <c r="BV204" i="28" s="1"/>
  <c r="BV21" i="28"/>
  <c r="BF34" i="58" s="1"/>
  <c r="BO255" i="28"/>
  <c r="TX30" i="28"/>
  <c r="TX203" i="28" s="1"/>
  <c r="TX256" i="28" s="1"/>
  <c r="TX195" i="28"/>
  <c r="TX254" i="28" s="1"/>
  <c r="TS52" i="63"/>
  <c r="AU51" i="63"/>
  <c r="TS51" i="63" s="1"/>
  <c r="BE116" i="60"/>
  <c r="BE23" i="60"/>
  <c r="BE120" i="60" s="1"/>
  <c r="BE20" i="60"/>
  <c r="AO42" i="58" s="1"/>
  <c r="TU18" i="60"/>
  <c r="BF51" i="63"/>
  <c r="TU51" i="63" s="1"/>
  <c r="TU52" i="63"/>
  <c r="BQ239" i="28"/>
  <c r="BR239" i="28"/>
  <c r="AE17" i="74"/>
  <c r="CH240" i="56"/>
  <c r="UB240" i="56" s="1"/>
  <c r="UB241" i="56" s="1"/>
  <c r="BF71" i="28"/>
  <c r="BQ24" i="28"/>
  <c r="BA37" i="58" s="1"/>
  <c r="BQ54" i="28"/>
  <c r="BQ53" i="28" s="1"/>
  <c r="BQ52" i="28" s="1"/>
  <c r="TY214" i="28"/>
  <c r="TY247" i="28" s="1"/>
  <c r="TY246" i="28"/>
  <c r="CH245" i="56"/>
  <c r="UB245" i="56" s="1"/>
  <c r="UB246" i="56" s="1"/>
  <c r="AE18" i="74"/>
  <c r="CF9" i="63"/>
  <c r="BP23" i="58" s="1"/>
  <c r="CF27" i="56"/>
  <c r="CF175" i="63"/>
  <c r="CF176" i="63" s="1"/>
  <c r="CF21" i="63" s="1"/>
  <c r="BP48" i="58" s="1"/>
  <c r="CF21" i="56"/>
  <c r="BE37" i="64"/>
  <c r="TU38" i="64"/>
  <c r="BE24" i="28"/>
  <c r="AO37" i="58" s="1"/>
  <c r="BE54" i="28"/>
  <c r="BE53" i="28" s="1"/>
  <c r="BE52" i="28" s="1"/>
  <c r="TU213" i="28"/>
  <c r="TU231" i="28" s="1"/>
  <c r="TU230" i="28"/>
  <c r="BX58" i="29"/>
  <c r="BY58" i="29" s="1"/>
  <c r="BZ58" i="29" s="1"/>
  <c r="CA58" i="29" s="1"/>
  <c r="TS130" i="60"/>
  <c r="TS123" i="60"/>
  <c r="BI222" i="28"/>
  <c r="W46" i="74"/>
  <c r="BA24" i="28"/>
  <c r="AK37" i="58" s="1"/>
  <c r="BA54" i="28"/>
  <c r="TT57" i="28"/>
  <c r="BK239" i="28"/>
  <c r="BL239" i="28"/>
  <c r="TW230" i="28"/>
  <c r="TU64" i="28"/>
  <c r="BC63" i="28"/>
  <c r="BC24" i="28"/>
  <c r="AM37" i="58" s="1"/>
  <c r="TU57" i="28"/>
  <c r="BC54" i="28"/>
  <c r="AE9" i="74"/>
  <c r="CH11" i="30"/>
  <c r="CH248" i="28"/>
  <c r="CH101" i="30"/>
  <c r="BH194" i="28"/>
  <c r="BH238" i="28" s="1"/>
  <c r="BH239" i="28" s="1"/>
  <c r="BH29" i="28"/>
  <c r="TV22" i="28"/>
  <c r="BH213" i="28"/>
  <c r="BH231" i="28" s="1"/>
  <c r="BH230" i="28"/>
  <c r="AJ129" i="51"/>
  <c r="AV31" i="28"/>
  <c r="AV204" i="28" s="1"/>
  <c r="AV196" i="28"/>
  <c r="AV21" i="28"/>
  <c r="AF34" i="58" s="1"/>
  <c r="AV62" i="28"/>
  <c r="AV76" i="28"/>
  <c r="AV73" i="28"/>
  <c r="AV75" i="28"/>
  <c r="AV72" i="28"/>
  <c r="AV74" i="28"/>
  <c r="TY136" i="51"/>
  <c r="TT23" i="60"/>
  <c r="TT120" i="60" s="1"/>
  <c r="TT116" i="60"/>
  <c r="CF123" i="63"/>
  <c r="TZ45" i="74"/>
  <c r="BV97" i="64"/>
  <c r="BV16" i="64"/>
  <c r="BV101" i="64" s="1"/>
  <c r="AD43" i="74"/>
  <c r="CG244" i="28"/>
  <c r="CG14" i="30"/>
  <c r="BK197" i="28"/>
  <c r="TW25" i="28"/>
  <c r="BK32" i="28"/>
  <c r="BK205" i="28" s="1"/>
  <c r="BK224" i="28"/>
  <c r="BL224" i="28"/>
  <c r="TY213" i="28"/>
  <c r="TY231" i="28" s="1"/>
  <c r="TY230" i="28"/>
  <c r="TU30" i="28"/>
  <c r="TU203" i="28" s="1"/>
  <c r="TU256" i="28" s="1"/>
  <c r="TU195" i="28"/>
  <c r="TU254" i="28" s="1"/>
  <c r="BS197" i="28"/>
  <c r="BS32" i="28"/>
  <c r="BS205" i="28" s="1"/>
  <c r="TY25" i="28"/>
  <c r="BS215" i="28"/>
  <c r="BT215" i="28"/>
  <c r="UA77" i="28"/>
  <c r="UA82" i="28" s="1"/>
  <c r="UA83" i="28" s="1"/>
  <c r="CD80" i="28"/>
  <c r="CD79" i="28"/>
  <c r="CD66" i="28" s="1"/>
  <c r="CD78" i="28"/>
  <c r="BH57" i="28"/>
  <c r="TV67" i="28"/>
  <c r="BH64" i="28"/>
  <c r="TV219" i="28"/>
  <c r="TV223" i="28" s="1"/>
  <c r="TV210" i="28"/>
  <c r="BH223" i="28"/>
  <c r="BI223" i="28"/>
  <c r="BP224" i="28"/>
  <c r="BX77" i="59"/>
  <c r="BM116" i="60"/>
  <c r="BM20" i="60"/>
  <c r="AW42" i="58" s="1"/>
  <c r="BM23" i="60"/>
  <c r="BM120" i="60" s="1"/>
  <c r="TW18" i="60"/>
  <c r="BM36" i="64"/>
  <c r="TW37" i="64"/>
  <c r="TW36" i="64" s="1"/>
  <c r="BA255" i="28"/>
  <c r="BB255" i="28"/>
  <c r="TX194" i="28"/>
  <c r="TX238" i="28" s="1"/>
  <c r="TX29" i="28"/>
  <c r="BH220" i="28"/>
  <c r="BH211" i="28"/>
  <c r="BH25" i="28"/>
  <c r="AR38" i="58" s="1"/>
  <c r="TV58" i="28"/>
  <c r="AW239" i="28"/>
  <c r="AX239" i="28"/>
  <c r="TT194" i="28"/>
  <c r="TT238" i="28" s="1"/>
  <c r="TT29" i="28"/>
  <c r="TT202" i="28" s="1"/>
  <c r="TT240" i="28" s="1"/>
  <c r="BA239" i="28"/>
  <c r="BB239" i="28"/>
  <c r="TT230" i="28"/>
  <c r="TT213" i="28"/>
  <c r="TT231" i="28" s="1"/>
  <c r="AG134" i="51"/>
  <c r="TW134" i="51" s="1"/>
  <c r="AY193" i="28"/>
  <c r="AY28" i="28"/>
  <c r="BV62" i="28"/>
  <c r="BV73" i="28"/>
  <c r="BV72" i="28"/>
  <c r="BV75" i="28"/>
  <c r="BV74" i="28"/>
  <c r="TX223" i="28"/>
  <c r="CJ23" i="53"/>
  <c r="CI41" i="53"/>
  <c r="BP63" i="28"/>
  <c r="BP24" i="28"/>
  <c r="AZ37" i="58" s="1"/>
  <c r="BP54" i="28"/>
  <c r="BP53" i="28" s="1"/>
  <c r="BP52" i="28" s="1"/>
  <c r="TU75" i="63"/>
  <c r="TU76" i="63"/>
  <c r="TV75" i="63"/>
  <c r="TY109" i="28"/>
  <c r="BY15" i="60"/>
  <c r="BY16" i="54"/>
  <c r="BY13" i="54"/>
  <c r="BY11" i="54"/>
  <c r="BF196" i="28"/>
  <c r="BF31" i="28"/>
  <c r="BF204" i="28" s="1"/>
  <c r="BF21" i="28"/>
  <c r="AP34" i="58" s="1"/>
  <c r="CH96" i="28"/>
  <c r="UB86" i="28"/>
  <c r="CH113" i="28"/>
  <c r="UB103" i="28"/>
  <c r="CH110" i="28"/>
  <c r="UB100" i="28"/>
  <c r="CJ3" i="30"/>
  <c r="CJ12" i="30" s="1"/>
  <c r="CJ3" i="63"/>
  <c r="CJ3" i="59"/>
  <c r="CJ3" i="57"/>
  <c r="CJ3" i="56"/>
  <c r="CJ3" i="54"/>
  <c r="CJ3" i="29"/>
  <c r="CJ12" i="29" s="1"/>
  <c r="CJ3" i="64"/>
  <c r="CJ3" i="28"/>
  <c r="CJ82" i="28" s="1"/>
  <c r="CJ3" i="53"/>
  <c r="CJ12" i="53" s="1"/>
  <c r="CJ13" i="53" s="1"/>
  <c r="AF62" i="74" s="1"/>
  <c r="CK3" i="78"/>
  <c r="CJ3" i="60"/>
  <c r="CJ3" i="51"/>
  <c r="CJ44" i="51" s="1"/>
  <c r="CJ45" i="51" s="1"/>
  <c r="DX11" i="53"/>
  <c r="UA28" i="74" s="1"/>
  <c r="UA11" i="74"/>
  <c r="CE176" i="63"/>
  <c r="BX104" i="63"/>
  <c r="BC224" i="28"/>
  <c r="BD224" i="28"/>
  <c r="BC215" i="28"/>
  <c r="BD215" i="28"/>
  <c r="BI213" i="28"/>
  <c r="BI231" i="28" s="1"/>
  <c r="BN239" i="28"/>
  <c r="BP255" i="28"/>
  <c r="BM63" i="28"/>
  <c r="BM71" i="28" s="1"/>
  <c r="BM24" i="28"/>
  <c r="AW37" i="58" s="1"/>
  <c r="BM54" i="28"/>
  <c r="BM53" i="28" s="1"/>
  <c r="BM52" i="28" s="1"/>
  <c r="CH29" i="56"/>
  <c r="BD55" i="29"/>
  <c r="BE55" i="29" s="1"/>
  <c r="BF55" i="29" s="1"/>
  <c r="BG55" i="29" s="1"/>
  <c r="UB215" i="56"/>
  <c r="BZ15" i="54"/>
  <c r="TV132" i="51"/>
  <c r="TS57" i="28"/>
  <c r="CA145" i="29"/>
  <c r="CA150" i="29" s="1"/>
  <c r="CA136" i="29" s="1"/>
  <c r="CE117" i="56"/>
  <c r="CE159" i="63"/>
  <c r="CG41" i="56"/>
  <c r="CG148" i="63"/>
  <c r="CG159" i="56"/>
  <c r="CF108" i="56"/>
  <c r="CF162" i="56"/>
  <c r="AE50" i="74"/>
  <c r="CH40" i="56"/>
  <c r="CH38" i="56" s="1"/>
  <c r="CH50" i="56" s="1"/>
  <c r="CH51" i="56" s="1"/>
  <c r="AD66" i="74" s="1"/>
  <c r="CA178" i="29"/>
  <c r="TZ161" i="29"/>
  <c r="TZ162" i="29" s="1"/>
  <c r="TZ145" i="29"/>
  <c r="TZ150" i="29" s="1"/>
  <c r="CB182" i="29"/>
  <c r="CB180" i="29"/>
  <c r="UA120" i="29"/>
  <c r="BZ137" i="29"/>
  <c r="BZ161" i="29"/>
  <c r="UA121" i="29"/>
  <c r="UA156" i="29"/>
  <c r="TZ136" i="29"/>
  <c r="TZ137" i="29"/>
  <c r="CD157" i="29"/>
  <c r="CD170" i="29"/>
  <c r="UA170" i="29" s="1"/>
  <c r="UA188" i="29" s="1"/>
  <c r="CD158" i="29"/>
  <c r="CD171" i="29"/>
  <c r="CD14" i="28"/>
  <c r="CC188" i="29"/>
  <c r="CE96" i="29"/>
  <c r="CE94" i="29"/>
  <c r="CE92" i="29"/>
  <c r="CE95" i="29"/>
  <c r="CE91" i="29"/>
  <c r="CE93" i="29"/>
  <c r="CC190" i="29"/>
  <c r="UA91" i="29"/>
  <c r="UA95" i="29"/>
  <c r="CC189" i="29"/>
  <c r="CD156" i="29"/>
  <c r="CD169" i="29"/>
  <c r="UA96" i="29"/>
  <c r="CD159" i="29"/>
  <c r="CD172" i="29"/>
  <c r="CC187" i="29"/>
  <c r="CC168" i="29"/>
  <c r="CC135" i="29" s="1"/>
  <c r="UA94" i="29"/>
  <c r="UA104" i="29" s="1"/>
  <c r="CE15" i="28"/>
  <c r="CE237" i="28" s="1"/>
  <c r="CE236" i="28"/>
  <c r="CB181" i="29"/>
  <c r="CB173" i="29"/>
  <c r="CB177" i="29"/>
  <c r="CB176" i="29"/>
  <c r="UA59" i="74"/>
  <c r="UA164" i="29"/>
  <c r="UA229" i="28"/>
  <c r="UA7" i="28"/>
  <c r="UA14" i="28" s="1"/>
  <c r="TZ178" i="29"/>
  <c r="UA167" i="29"/>
  <c r="UA186" i="29" s="1"/>
  <c r="CF8" i="28"/>
  <c r="CF8" i="29"/>
  <c r="CF90" i="29"/>
  <c r="CF7" i="29"/>
  <c r="CG228" i="28"/>
  <c r="CG14" i="29"/>
  <c r="AD42" i="74"/>
  <c r="UB40" i="57"/>
  <c r="CF98" i="64"/>
  <c r="CG11" i="64"/>
  <c r="CG14" i="64"/>
  <c r="BQ53" i="58" s="1"/>
  <c r="BQ78" i="58" s="1"/>
  <c r="CH8" i="64"/>
  <c r="BR28" i="58" s="1"/>
  <c r="TP28" i="58" s="1"/>
  <c r="CH40" i="57"/>
  <c r="TL125" i="58" l="1"/>
  <c r="TL127" i="58"/>
  <c r="CF45" i="64"/>
  <c r="BP73" i="58"/>
  <c r="DP71" i="30"/>
  <c r="DQ71" i="30" s="1"/>
  <c r="DR71" i="30" s="1"/>
  <c r="UK71" i="30"/>
  <c r="DP67" i="30"/>
  <c r="DQ67" i="30" s="1"/>
  <c r="DR67" i="30" s="1"/>
  <c r="TL116" i="58"/>
  <c r="TL117" i="58"/>
  <c r="TL109" i="58"/>
  <c r="TL124" i="58"/>
  <c r="TL108" i="58"/>
  <c r="TL111" i="58"/>
  <c r="TL121" i="58"/>
  <c r="TL122" i="58"/>
  <c r="TL129" i="58"/>
  <c r="TL112" i="58"/>
  <c r="TL123" i="58"/>
  <c r="TL131" i="58"/>
  <c r="TL56" i="58"/>
  <c r="TL115" i="58"/>
  <c r="TL128" i="58"/>
  <c r="TL126" i="58"/>
  <c r="AG118" i="58"/>
  <c r="CF75" i="29"/>
  <c r="CE17" i="28"/>
  <c r="BO12" i="58"/>
  <c r="AG131" i="58"/>
  <c r="AG117" i="58"/>
  <c r="AG115" i="58"/>
  <c r="AG109" i="58"/>
  <c r="AG56" i="58"/>
  <c r="AG128" i="58"/>
  <c r="AG129" i="58"/>
  <c r="AG126" i="58"/>
  <c r="AG108" i="58"/>
  <c r="AG127" i="58"/>
  <c r="AG123" i="58"/>
  <c r="AG122" i="58"/>
  <c r="AG112" i="58"/>
  <c r="AG121" i="58"/>
  <c r="AG114" i="58"/>
  <c r="AG111" i="58"/>
  <c r="BP75" i="58"/>
  <c r="AE142" i="51"/>
  <c r="TU142" i="51" s="1"/>
  <c r="CF10" i="28"/>
  <c r="BP12" i="58" s="1"/>
  <c r="BP10" i="58"/>
  <c r="UJ71" i="30"/>
  <c r="UJ67" i="30"/>
  <c r="TY16" i="64"/>
  <c r="TY101" i="64" s="1"/>
  <c r="EM281" i="12"/>
  <c r="EL178" i="12"/>
  <c r="EM178" i="12" s="1"/>
  <c r="TH43" i="58"/>
  <c r="TH68" i="58" s="1"/>
  <c r="AS62" i="58"/>
  <c r="AS113" i="58"/>
  <c r="TK63" i="58"/>
  <c r="TK114" i="58"/>
  <c r="BC61" i="58"/>
  <c r="TM36" i="58"/>
  <c r="BC112" i="58"/>
  <c r="BE31" i="58"/>
  <c r="BE69" i="58"/>
  <c r="AK62" i="58"/>
  <c r="AK113" i="58"/>
  <c r="TH37" i="58"/>
  <c r="BE62" i="58"/>
  <c r="AG62" i="58"/>
  <c r="AG113" i="58"/>
  <c r="AO67" i="58"/>
  <c r="AO43" i="58"/>
  <c r="AO118" i="58"/>
  <c r="AK68" i="58"/>
  <c r="AK119" i="58"/>
  <c r="TJ61" i="58"/>
  <c r="TJ112" i="58"/>
  <c r="AF59" i="58"/>
  <c r="AF110" i="58"/>
  <c r="AP43" i="58"/>
  <c r="AP67" i="58"/>
  <c r="AP118" i="58"/>
  <c r="TJ60" i="58"/>
  <c r="TJ111" i="58"/>
  <c r="AE59" i="58"/>
  <c r="AE110" i="58"/>
  <c r="AR63" i="58"/>
  <c r="AR114" i="58"/>
  <c r="TJ38" i="58"/>
  <c r="BB59" i="58"/>
  <c r="BB110" i="58"/>
  <c r="AZ62" i="58"/>
  <c r="AZ113" i="58"/>
  <c r="CJ95" i="59"/>
  <c r="CJ82" i="59"/>
  <c r="TM63" i="58"/>
  <c r="AH43" i="58"/>
  <c r="AH67" i="58"/>
  <c r="AH118" i="58"/>
  <c r="BF59" i="58"/>
  <c r="TI63" i="58"/>
  <c r="TI114" i="58"/>
  <c r="AX68" i="58"/>
  <c r="AX119" i="58"/>
  <c r="TI42" i="58"/>
  <c r="TH63" i="58"/>
  <c r="TH114" i="58"/>
  <c r="AZ67" i="58"/>
  <c r="AZ43" i="58"/>
  <c r="AZ118" i="58"/>
  <c r="AN59" i="58"/>
  <c r="AN110" i="58"/>
  <c r="BG59" i="58"/>
  <c r="AG68" i="58"/>
  <c r="AG119" i="58"/>
  <c r="AN68" i="58"/>
  <c r="AN119" i="58"/>
  <c r="AF68" i="58"/>
  <c r="AF119" i="58"/>
  <c r="AL68" i="58"/>
  <c r="AL119" i="58"/>
  <c r="BF51" i="58"/>
  <c r="BF77" i="58"/>
  <c r="TM52" i="58"/>
  <c r="AP59" i="58"/>
  <c r="AP110" i="58"/>
  <c r="AY43" i="58"/>
  <c r="AY67" i="58"/>
  <c r="AY118" i="58"/>
  <c r="TG37" i="58"/>
  <c r="BT255" i="28"/>
  <c r="AT59" i="58"/>
  <c r="AT110" i="58"/>
  <c r="AU62" i="58"/>
  <c r="TK37" i="58"/>
  <c r="AU113" i="58"/>
  <c r="AY62" i="58"/>
  <c r="TL37" i="58"/>
  <c r="AY113" i="58"/>
  <c r="TL63" i="58"/>
  <c r="TL114" i="58"/>
  <c r="AW62" i="58"/>
  <c r="AW113" i="58"/>
  <c r="AO62" i="58"/>
  <c r="AO113" i="58"/>
  <c r="BA62" i="58"/>
  <c r="BA113" i="58"/>
  <c r="TM37" i="58"/>
  <c r="BC62" i="58"/>
  <c r="BC113" i="58"/>
  <c r="AY139" i="60"/>
  <c r="AW67" i="58"/>
  <c r="AW43" i="58"/>
  <c r="AW118" i="58"/>
  <c r="TK42" i="58"/>
  <c r="TI37" i="58"/>
  <c r="AM62" i="58"/>
  <c r="AM113" i="58"/>
  <c r="AU137" i="60"/>
  <c r="AV139" i="60" s="1"/>
  <c r="AE42" i="58"/>
  <c r="TH67" i="58"/>
  <c r="TH118" i="58"/>
  <c r="AK281" i="12"/>
  <c r="BL201" i="28"/>
  <c r="BD28" i="28"/>
  <c r="TX202" i="28"/>
  <c r="TX240" i="28" s="1"/>
  <c r="BH202" i="28"/>
  <c r="BH240" i="28" s="1"/>
  <c r="BG201" i="28"/>
  <c r="AX201" i="28"/>
  <c r="BT201" i="28"/>
  <c r="BS203" i="28"/>
  <c r="BS256" i="28" s="1"/>
  <c r="TY202" i="28"/>
  <c r="TY240" i="28" s="1"/>
  <c r="AZ201" i="28"/>
  <c r="BN201" i="28"/>
  <c r="AU28" i="28"/>
  <c r="BH203" i="28"/>
  <c r="BH256" i="28" s="1"/>
  <c r="AY201" i="28"/>
  <c r="EI84" i="12"/>
  <c r="EJ82" i="12"/>
  <c r="EK82" i="12" s="1"/>
  <c r="BI134" i="60"/>
  <c r="BJ134" i="60"/>
  <c r="BI144" i="60"/>
  <c r="BJ144" i="60"/>
  <c r="TV131" i="60"/>
  <c r="TW134" i="60" s="1"/>
  <c r="TV124" i="60"/>
  <c r="TV127" i="60" s="1"/>
  <c r="TV142" i="60"/>
  <c r="TV144" i="60" s="1"/>
  <c r="BI127" i="60"/>
  <c r="BJ127" i="60"/>
  <c r="TV18" i="60"/>
  <c r="BI23" i="60"/>
  <c r="BI120" i="60" s="1"/>
  <c r="BI116" i="60"/>
  <c r="BI20" i="60"/>
  <c r="AS42" i="58" s="1"/>
  <c r="BI44" i="60"/>
  <c r="TV45" i="60"/>
  <c r="TV44" i="60" s="1"/>
  <c r="DH101" i="28"/>
  <c r="DH111" i="28" s="1"/>
  <c r="DG111" i="28"/>
  <c r="UB17" i="74"/>
  <c r="CI50" i="54"/>
  <c r="CS81" i="53"/>
  <c r="CT46" i="53"/>
  <c r="CT81" i="53" s="1"/>
  <c r="CU28" i="53"/>
  <c r="EB28" i="53"/>
  <c r="UB15" i="74"/>
  <c r="CJ118" i="28"/>
  <c r="Y150" i="51"/>
  <c r="Y151" i="51" s="1"/>
  <c r="DX174" i="12"/>
  <c r="DY174" i="12" s="1"/>
  <c r="AH12" i="12"/>
  <c r="AH13" i="12" s="1"/>
  <c r="AH14" i="12" s="1"/>
  <c r="AH21" i="12" s="1"/>
  <c r="TT141" i="51"/>
  <c r="AE141" i="51"/>
  <c r="X152" i="51"/>
  <c r="X151" i="51"/>
  <c r="TU140" i="51"/>
  <c r="AF140" i="51"/>
  <c r="TU139" i="51"/>
  <c r="AF139" i="51"/>
  <c r="W113" i="16"/>
  <c r="W11" i="16"/>
  <c r="W10" i="16"/>
  <c r="W7" i="16"/>
  <c r="W8" i="16" s="1"/>
  <c r="W12" i="16"/>
  <c r="AG12" i="12"/>
  <c r="V13" i="16"/>
  <c r="V14" i="16"/>
  <c r="V15" i="16"/>
  <c r="AB143" i="51"/>
  <c r="TQ143" i="51"/>
  <c r="X76" i="16"/>
  <c r="Y98" i="16"/>
  <c r="TR144" i="51"/>
  <c r="AC144" i="51"/>
  <c r="TP145" i="51"/>
  <c r="AA145" i="51"/>
  <c r="TQ147" i="51"/>
  <c r="AB147" i="51"/>
  <c r="TS142" i="51"/>
  <c r="TO148" i="51"/>
  <c r="Z148" i="51"/>
  <c r="AA148" i="51" s="1"/>
  <c r="AU193" i="28"/>
  <c r="AK279" i="12"/>
  <c r="EK280" i="12"/>
  <c r="EK296" i="12" s="1"/>
  <c r="EJ282" i="12"/>
  <c r="EJ297" i="12" s="1"/>
  <c r="DQ18" i="12"/>
  <c r="DQ215" i="12" s="1"/>
  <c r="DQ33" i="12"/>
  <c r="DQ32" i="12" s="1"/>
  <c r="DQ161" i="12" s="1"/>
  <c r="DR162" i="12" s="1"/>
  <c r="DT14" i="12"/>
  <c r="DT21" i="12" s="1"/>
  <c r="DT24" i="12" s="1"/>
  <c r="DT189" i="12"/>
  <c r="DT190" i="12" s="1"/>
  <c r="DT194" i="12"/>
  <c r="DT195" i="12" s="1"/>
  <c r="DT247" i="12" s="1"/>
  <c r="DW13" i="12"/>
  <c r="DW223" i="12"/>
  <c r="DX12" i="12"/>
  <c r="CI79" i="28"/>
  <c r="CI83" i="28"/>
  <c r="CI80" i="28"/>
  <c r="CI84" i="28"/>
  <c r="CK91" i="59"/>
  <c r="CK90" i="59" s="1"/>
  <c r="CJ120" i="28"/>
  <c r="CJ119" i="28"/>
  <c r="CJ116" i="28"/>
  <c r="TY195" i="28"/>
  <c r="TY254" i="28" s="1"/>
  <c r="TY255" i="28" s="1"/>
  <c r="TQ80" i="30"/>
  <c r="TR79" i="30"/>
  <c r="CI12" i="57"/>
  <c r="CJ196" i="56"/>
  <c r="CJ192" i="56"/>
  <c r="CJ188" i="56"/>
  <c r="CJ195" i="56"/>
  <c r="CJ191" i="56"/>
  <c r="CJ187" i="56"/>
  <c r="CJ217" i="56"/>
  <c r="CJ218" i="56" s="1"/>
  <c r="AF69" i="74" s="1"/>
  <c r="CJ200" i="56"/>
  <c r="CJ189" i="56"/>
  <c r="CJ194" i="56"/>
  <c r="CJ190" i="56"/>
  <c r="UC190" i="56" s="1"/>
  <c r="CJ186" i="56"/>
  <c r="CJ193" i="56"/>
  <c r="CJ185" i="56"/>
  <c r="UC185" i="56" s="1"/>
  <c r="CJ208" i="56"/>
  <c r="CJ209" i="56" s="1"/>
  <c r="AF68" i="74" s="1"/>
  <c r="CJ48" i="56"/>
  <c r="CJ51" i="64"/>
  <c r="CJ9" i="57"/>
  <c r="CJ8" i="57"/>
  <c r="CJ13" i="30"/>
  <c r="CJ1" i="30"/>
  <c r="CI65" i="63"/>
  <c r="CI74" i="63"/>
  <c r="CJ13" i="29"/>
  <c r="CJ1" i="29"/>
  <c r="CI68" i="63"/>
  <c r="CJ49" i="54"/>
  <c r="CJ41" i="54" s="1"/>
  <c r="CJ45" i="54" s="1"/>
  <c r="CJ61" i="54"/>
  <c r="CJ62" i="54" s="1"/>
  <c r="AF63" i="74" s="1"/>
  <c r="CJ67" i="63"/>
  <c r="CJ64" i="63"/>
  <c r="CG167" i="59"/>
  <c r="CI51" i="56"/>
  <c r="AE66" i="74" s="1"/>
  <c r="BW28" i="28"/>
  <c r="BW193" i="28"/>
  <c r="CJ11" i="78"/>
  <c r="CJ112" i="78" s="1"/>
  <c r="CH94" i="28"/>
  <c r="CH99" i="28"/>
  <c r="CH102" i="28" s="1"/>
  <c r="CH107" i="28" s="1"/>
  <c r="CI163" i="56"/>
  <c r="UC184" i="56"/>
  <c r="CR140" i="29"/>
  <c r="TY37" i="64"/>
  <c r="TY36" i="64" s="1"/>
  <c r="BB139" i="60"/>
  <c r="BU9" i="53"/>
  <c r="BU11" i="53" s="1"/>
  <c r="CO65" i="30"/>
  <c r="CF17" i="28"/>
  <c r="CH102" i="30"/>
  <c r="CH103" i="30"/>
  <c r="CH99" i="30" s="1"/>
  <c r="TV70" i="30"/>
  <c r="TS77" i="30"/>
  <c r="BD193" i="28"/>
  <c r="CH118" i="56"/>
  <c r="AE16" i="74"/>
  <c r="TP86" i="30"/>
  <c r="CF160" i="78"/>
  <c r="CF145" i="78"/>
  <c r="CF146" i="78" s="1"/>
  <c r="DQ39" i="12"/>
  <c r="DQ113" i="12"/>
  <c r="DQ119" i="12" s="1"/>
  <c r="TW68" i="30"/>
  <c r="BH74" i="30"/>
  <c r="BI74" i="30" s="1"/>
  <c r="BJ74" i="30" s="1"/>
  <c r="BK74" i="30" s="1"/>
  <c r="Z88" i="30"/>
  <c r="Z95" i="30" s="1"/>
  <c r="AA87" i="30"/>
  <c r="TM87" i="30"/>
  <c r="BH73" i="30"/>
  <c r="BI73" i="30" s="1"/>
  <c r="BJ73" i="30" s="1"/>
  <c r="BK73" i="30" s="1"/>
  <c r="AD78" i="30"/>
  <c r="TU69" i="30"/>
  <c r="TT76" i="30"/>
  <c r="BD75" i="30"/>
  <c r="BE75" i="30" s="1"/>
  <c r="BF75" i="30" s="1"/>
  <c r="BG75" i="30" s="1"/>
  <c r="TU55" i="29"/>
  <c r="CG78" i="29"/>
  <c r="CG79" i="29"/>
  <c r="DP39" i="12"/>
  <c r="DP95" i="12" s="1"/>
  <c r="DP104" i="12" s="1"/>
  <c r="DP113" i="12"/>
  <c r="DP119" i="12" s="1"/>
  <c r="AB83" i="30"/>
  <c r="AC81" i="30"/>
  <c r="AN86" i="30"/>
  <c r="AO86" i="30" s="1"/>
  <c r="AP86" i="30" s="1"/>
  <c r="AQ86" i="30" s="1"/>
  <c r="Y95" i="30"/>
  <c r="BH69" i="30"/>
  <c r="BI69" i="30" s="1"/>
  <c r="BJ69" i="30" s="1"/>
  <c r="BK69" i="30" s="1"/>
  <c r="BD76" i="30"/>
  <c r="BE76" i="30" s="1"/>
  <c r="BF76" i="30" s="1"/>
  <c r="BG76" i="30" s="1"/>
  <c r="AZ77" i="30"/>
  <c r="BA77" i="30" s="1"/>
  <c r="BB77" i="30" s="1"/>
  <c r="BC77" i="30" s="1"/>
  <c r="TU66" i="30"/>
  <c r="TQ85" i="30"/>
  <c r="TM84" i="30"/>
  <c r="Z64" i="30"/>
  <c r="TM64" i="30" s="1"/>
  <c r="Y97" i="16"/>
  <c r="X9" i="16"/>
  <c r="AV79" i="30"/>
  <c r="AW79" i="30" s="1"/>
  <c r="AX79" i="30" s="1"/>
  <c r="AY79" i="30" s="1"/>
  <c r="TU74" i="30"/>
  <c r="BH66" i="30"/>
  <c r="BI66" i="30" s="1"/>
  <c r="BJ66" i="30" s="1"/>
  <c r="BK66" i="30" s="1"/>
  <c r="AR85" i="30"/>
  <c r="AS85" i="30" s="1"/>
  <c r="AT85" i="30" s="1"/>
  <c r="AU85" i="30" s="1"/>
  <c r="AB82" i="30"/>
  <c r="AA84" i="30"/>
  <c r="TU73" i="30"/>
  <c r="AR80" i="30"/>
  <c r="AS80" i="30" s="1"/>
  <c r="AT80" i="30" s="1"/>
  <c r="AU80" i="30" s="1"/>
  <c r="TT75" i="30"/>
  <c r="CF55" i="64"/>
  <c r="CF56" i="64" s="1"/>
  <c r="CF44" i="64"/>
  <c r="BM137" i="60"/>
  <c r="BM139" i="60" s="1"/>
  <c r="BF137" i="60"/>
  <c r="BG139" i="60" s="1"/>
  <c r="BE137" i="60"/>
  <c r="BE139" i="60" s="1"/>
  <c r="CF64" i="12"/>
  <c r="CE63" i="12"/>
  <c r="CF208" i="12" s="1"/>
  <c r="CF209" i="12" s="1"/>
  <c r="W109" i="16"/>
  <c r="W89" i="16" s="1"/>
  <c r="X208" i="12"/>
  <c r="X209" i="12" s="1"/>
  <c r="X63" i="12"/>
  <c r="Y64" i="12"/>
  <c r="CF114" i="56"/>
  <c r="UB69" i="54"/>
  <c r="CH77" i="54"/>
  <c r="CH78" i="54" s="1"/>
  <c r="UB158" i="59"/>
  <c r="UB161" i="59" s="1"/>
  <c r="CE38" i="54"/>
  <c r="DY86" i="53"/>
  <c r="AA11" i="74"/>
  <c r="TY111" i="63"/>
  <c r="BS51" i="63"/>
  <c r="TY51" i="63" s="1"/>
  <c r="TY52" i="63"/>
  <c r="AH202" i="12"/>
  <c r="CG80" i="63"/>
  <c r="UB78" i="63"/>
  <c r="UC49" i="59"/>
  <c r="CL47" i="59"/>
  <c r="CG116" i="28"/>
  <c r="CG118" i="28"/>
  <c r="CG120" i="28"/>
  <c r="CG117" i="28"/>
  <c r="CG119" i="28"/>
  <c r="CK78" i="60"/>
  <c r="CK79" i="60"/>
  <c r="CM49" i="59"/>
  <c r="CM47" i="59" s="1"/>
  <c r="CM81" i="59" s="1"/>
  <c r="CM93" i="59" s="1"/>
  <c r="CK119" i="28"/>
  <c r="CK120" i="28"/>
  <c r="CK117" i="28"/>
  <c r="CK118" i="28"/>
  <c r="CK116" i="28"/>
  <c r="CG79" i="60"/>
  <c r="UB79" i="60" s="1"/>
  <c r="CG78" i="60"/>
  <c r="UB78" i="60" s="1"/>
  <c r="UB77" i="60"/>
  <c r="AG207" i="12"/>
  <c r="AG97" i="12"/>
  <c r="AA32" i="34"/>
  <c r="CI79" i="60"/>
  <c r="CI78" i="60"/>
  <c r="CI116" i="28"/>
  <c r="CI120" i="28"/>
  <c r="CI119" i="28"/>
  <c r="CI118" i="28"/>
  <c r="CI117" i="28"/>
  <c r="CI80" i="63"/>
  <c r="CI79" i="63" s="1"/>
  <c r="CI82" i="63" s="1"/>
  <c r="CO48" i="59"/>
  <c r="UB71" i="59"/>
  <c r="AD14" i="74"/>
  <c r="CH250" i="56"/>
  <c r="CT105" i="28"/>
  <c r="CQ108" i="28"/>
  <c r="CR108" i="28" s="1"/>
  <c r="UB101" i="30"/>
  <c r="UB102" i="30" s="1"/>
  <c r="TZ57" i="29"/>
  <c r="TW61" i="29"/>
  <c r="BP61" i="29"/>
  <c r="BQ61" i="29" s="1"/>
  <c r="BR61" i="29" s="1"/>
  <c r="BS61" i="29" s="1"/>
  <c r="TV62" i="29"/>
  <c r="TX60" i="29"/>
  <c r="UA59" i="29"/>
  <c r="BL62" i="29"/>
  <c r="BL63" i="29" s="1"/>
  <c r="BT60" i="29"/>
  <c r="BU60" i="29" s="1"/>
  <c r="BV60" i="29" s="1"/>
  <c r="BW60" i="29" s="1"/>
  <c r="TV72" i="30"/>
  <c r="BP68" i="30"/>
  <c r="BQ68" i="30" s="1"/>
  <c r="BR68" i="30" s="1"/>
  <c r="BS68" i="30" s="1"/>
  <c r="BY49" i="53"/>
  <c r="BY84" i="53" s="1"/>
  <c r="BZ31" i="53"/>
  <c r="DW31" i="53" s="1"/>
  <c r="DV77" i="53"/>
  <c r="DV88" i="53" s="1"/>
  <c r="DV71" i="53" s="1"/>
  <c r="BX84" i="53"/>
  <c r="BT75" i="60"/>
  <c r="CD79" i="53"/>
  <c r="DX79" i="53" s="1"/>
  <c r="DX44" i="53"/>
  <c r="BX75" i="53"/>
  <c r="CF26" i="53"/>
  <c r="CE44" i="53"/>
  <c r="BZ22" i="53"/>
  <c r="BY40" i="53"/>
  <c r="BY75" i="53" s="1"/>
  <c r="BS55" i="60"/>
  <c r="BS46" i="60"/>
  <c r="TX130" i="60"/>
  <c r="TX133" i="60" s="1"/>
  <c r="TX123" i="60"/>
  <c r="TX126" i="60" s="1"/>
  <c r="DW32" i="53"/>
  <c r="CA32" i="53"/>
  <c r="BZ50" i="53"/>
  <c r="BZ85" i="53" s="1"/>
  <c r="DW85" i="53" s="1"/>
  <c r="TX45" i="74"/>
  <c r="DU14" i="53"/>
  <c r="TX62" i="74" s="1"/>
  <c r="BT10" i="53"/>
  <c r="P28" i="74" s="1"/>
  <c r="P11" i="74"/>
  <c r="BT12" i="53"/>
  <c r="BT13" i="53" s="1"/>
  <c r="P62" i="74" s="1"/>
  <c r="BT11" i="53"/>
  <c r="BX11" i="53"/>
  <c r="DY51" i="53"/>
  <c r="BU58" i="60"/>
  <c r="BU61" i="60"/>
  <c r="BS53" i="60"/>
  <c r="BU69" i="60"/>
  <c r="BT59" i="60"/>
  <c r="BT53" i="60" s="1"/>
  <c r="BT52" i="60"/>
  <c r="BV54" i="53"/>
  <c r="BV68" i="60"/>
  <c r="BV69" i="60" s="1"/>
  <c r="BV72" i="60" s="1"/>
  <c r="BV65" i="60"/>
  <c r="BV60" i="60"/>
  <c r="BW77" i="53"/>
  <c r="BW53" i="53"/>
  <c r="BS13" i="53"/>
  <c r="O62" i="74" s="1"/>
  <c r="BS14" i="53"/>
  <c r="O45" i="74"/>
  <c r="BW14" i="53"/>
  <c r="CD25" i="53"/>
  <c r="DX25" i="53" s="1"/>
  <c r="CC43" i="53"/>
  <c r="CI51" i="53"/>
  <c r="CI86" i="53" s="1"/>
  <c r="BQ22" i="60"/>
  <c r="BQ119" i="60" s="1"/>
  <c r="BQ115" i="60"/>
  <c r="BR130" i="60"/>
  <c r="BR17" i="60"/>
  <c r="BR123" i="60"/>
  <c r="BR45" i="60"/>
  <c r="BR44" i="60" s="1"/>
  <c r="BU63" i="60"/>
  <c r="BU66" i="60"/>
  <c r="BV9" i="53"/>
  <c r="BV90" i="53" s="1"/>
  <c r="BV71" i="53"/>
  <c r="BV89" i="53"/>
  <c r="BV91" i="53" s="1"/>
  <c r="BP137" i="60"/>
  <c r="BP25" i="60"/>
  <c r="DV54" i="53"/>
  <c r="TY60" i="60"/>
  <c r="TY61" i="60" s="1"/>
  <c r="TY65" i="60"/>
  <c r="TY66" i="60" s="1"/>
  <c r="BY24" i="53"/>
  <c r="BX42" i="53"/>
  <c r="BX35" i="53"/>
  <c r="BX36" i="53" s="1"/>
  <c r="BO25" i="60"/>
  <c r="BO137" i="60"/>
  <c r="BR142" i="60"/>
  <c r="BR144" i="60" s="1"/>
  <c r="BR18" i="60"/>
  <c r="TX18" i="60" s="1"/>
  <c r="BR124" i="60"/>
  <c r="BR127" i="60" s="1"/>
  <c r="BR131" i="60"/>
  <c r="BR134" i="60" s="1"/>
  <c r="BT90" i="53"/>
  <c r="TT167" i="63"/>
  <c r="UB16" i="74"/>
  <c r="CJ101" i="28"/>
  <c r="CJ111" i="28" s="1"/>
  <c r="CJ103" i="28"/>
  <c r="CJ113" i="28" s="1"/>
  <c r="CJ100" i="28"/>
  <c r="TT25" i="60"/>
  <c r="TT137" i="60"/>
  <c r="CG9" i="28"/>
  <c r="BQ11" i="58" s="1"/>
  <c r="CG7" i="30"/>
  <c r="AD52" i="74"/>
  <c r="UB248" i="28"/>
  <c r="UB11" i="30"/>
  <c r="UB249" i="28" s="1"/>
  <c r="UB9" i="74"/>
  <c r="UB9" i="29"/>
  <c r="AD8" i="74"/>
  <c r="UB90" i="28"/>
  <c r="UB54" i="54"/>
  <c r="TX144" i="60"/>
  <c r="TU44" i="60"/>
  <c r="TS44" i="60"/>
  <c r="TW44" i="60"/>
  <c r="TW22" i="60"/>
  <c r="TW119" i="60" s="1"/>
  <c r="TZ61" i="54"/>
  <c r="TZ62" i="54" s="1"/>
  <c r="TZ63" i="74" s="1"/>
  <c r="TZ37" i="54"/>
  <c r="TZ38" i="54" s="1"/>
  <c r="CF42" i="54"/>
  <c r="CF37" i="54"/>
  <c r="CF120" i="54"/>
  <c r="CF122" i="54" s="1"/>
  <c r="CF105" i="54"/>
  <c r="CF106" i="54" s="1"/>
  <c r="CF92" i="54"/>
  <c r="CG111" i="54"/>
  <c r="CG119" i="54" s="1"/>
  <c r="UA105" i="54"/>
  <c r="UA106" i="54" s="1"/>
  <c r="UA120" i="54"/>
  <c r="CE105" i="54"/>
  <c r="CE106" i="54" s="1"/>
  <c r="CE120" i="54"/>
  <c r="CE122" i="54" s="1"/>
  <c r="CI69" i="54"/>
  <c r="CI77" i="54" s="1"/>
  <c r="CH83" i="54"/>
  <c r="BL72" i="30"/>
  <c r="BM72" i="30" s="1"/>
  <c r="BN72" i="30" s="1"/>
  <c r="BO72" i="30" s="1"/>
  <c r="BL70" i="30"/>
  <c r="BM70" i="30" s="1"/>
  <c r="BN70" i="30" s="1"/>
  <c r="BO70" i="30" s="1"/>
  <c r="TY215" i="28"/>
  <c r="CH147" i="78"/>
  <c r="CI155" i="78"/>
  <c r="CG131" i="78"/>
  <c r="CG159" i="78" s="1"/>
  <c r="CG160" i="78" s="1"/>
  <c r="CI151" i="78"/>
  <c r="UB154" i="78"/>
  <c r="UB151" i="78"/>
  <c r="UB152" i="78" s="1"/>
  <c r="CJ119" i="78"/>
  <c r="CJ150" i="78" s="1"/>
  <c r="CJ25" i="78"/>
  <c r="CJ19" i="78"/>
  <c r="CJ121" i="78"/>
  <c r="CJ155" i="78" s="1"/>
  <c r="CJ27" i="78"/>
  <c r="CJ21" i="78"/>
  <c r="CK10" i="78"/>
  <c r="CK9" i="78"/>
  <c r="CK7" i="78"/>
  <c r="CK8" i="78"/>
  <c r="CI153" i="78"/>
  <c r="CI157" i="78"/>
  <c r="UB149" i="78"/>
  <c r="UB150" i="78" s="1"/>
  <c r="CJ26" i="78"/>
  <c r="CJ120" i="78"/>
  <c r="CJ153" i="78" s="1"/>
  <c r="CJ20" i="78"/>
  <c r="CJ28" i="78"/>
  <c r="CJ122" i="78"/>
  <c r="CJ157" i="78" s="1"/>
  <c r="CJ22" i="78"/>
  <c r="UA17" i="28"/>
  <c r="TX239" i="28"/>
  <c r="TU255" i="28"/>
  <c r="TT222" i="28"/>
  <c r="TS167" i="63"/>
  <c r="BZ10" i="60"/>
  <c r="TZ8" i="60" s="1"/>
  <c r="TZ13" i="60" s="1"/>
  <c r="TX255" i="28"/>
  <c r="TZ34" i="54"/>
  <c r="BZ16" i="54"/>
  <c r="BZ18" i="54"/>
  <c r="BB37" i="64"/>
  <c r="TT38" i="64"/>
  <c r="CI159" i="59"/>
  <c r="CI158" i="59"/>
  <c r="CJ156" i="59"/>
  <c r="CJ159" i="59" s="1"/>
  <c r="TW109" i="28"/>
  <c r="BY67" i="60"/>
  <c r="BR193" i="28"/>
  <c r="BR28" i="28"/>
  <c r="BQ36" i="64"/>
  <c r="TX37" i="64"/>
  <c r="TX36" i="64" s="1"/>
  <c r="BQ44" i="60"/>
  <c r="BQ23" i="60"/>
  <c r="BQ120" i="60" s="1"/>
  <c r="BQ116" i="60"/>
  <c r="BQ20" i="60"/>
  <c r="BA42" i="58" s="1"/>
  <c r="TX124" i="60"/>
  <c r="TX131" i="60"/>
  <c r="TY224" i="28"/>
  <c r="TT239" i="28"/>
  <c r="UA166" i="63"/>
  <c r="CI57" i="56"/>
  <c r="CI235" i="56"/>
  <c r="CH59" i="56"/>
  <c r="CH60" i="56"/>
  <c r="UB57" i="56"/>
  <c r="TZ138" i="29"/>
  <c r="UB84" i="28"/>
  <c r="UB94" i="28" s="1"/>
  <c r="U52" i="12"/>
  <c r="V4" i="12"/>
  <c r="U8" i="12"/>
  <c r="U5" i="16"/>
  <c r="U95" i="16" s="1"/>
  <c r="U93" i="12"/>
  <c r="TS54" i="28"/>
  <c r="TS53" i="28" s="1"/>
  <c r="TS52" i="28" s="1"/>
  <c r="TU215" i="28"/>
  <c r="TW222" i="28"/>
  <c r="TT223" i="28"/>
  <c r="BZ13" i="54"/>
  <c r="UB216" i="56"/>
  <c r="UB35" i="74" s="1"/>
  <c r="UB18" i="74"/>
  <c r="CH23" i="63"/>
  <c r="CH17" i="63"/>
  <c r="UB11" i="63"/>
  <c r="UB17" i="63" s="1"/>
  <c r="CI29" i="56"/>
  <c r="CE21" i="63"/>
  <c r="BO48" i="58" s="1"/>
  <c r="CK3" i="30"/>
  <c r="CK12" i="30" s="1"/>
  <c r="CK13" i="30" s="1"/>
  <c r="CK3" i="28"/>
  <c r="CK82" i="28" s="1"/>
  <c r="CK3" i="63"/>
  <c r="CK3" i="57"/>
  <c r="CK9" i="57" s="1"/>
  <c r="CK3" i="54"/>
  <c r="CK3" i="56"/>
  <c r="CK3" i="29"/>
  <c r="CK12" i="29" s="1"/>
  <c r="CK13" i="29" s="1"/>
  <c r="EP5" i="1"/>
  <c r="TQ3" i="58" s="1"/>
  <c r="CK3" i="64"/>
  <c r="CK51" i="64" s="1"/>
  <c r="CK3" i="53"/>
  <c r="CK12" i="53" s="1"/>
  <c r="CK13" i="53" s="1"/>
  <c r="AG62" i="74" s="1"/>
  <c r="CK3" i="59"/>
  <c r="CK3" i="60"/>
  <c r="CK3" i="51"/>
  <c r="CK44" i="51" s="1"/>
  <c r="CK45" i="51" s="1"/>
  <c r="CJ87" i="28"/>
  <c r="CJ85" i="28"/>
  <c r="CJ86" i="28"/>
  <c r="CJ88" i="28"/>
  <c r="CI110" i="28"/>
  <c r="UB110" i="28"/>
  <c r="UB105" i="28"/>
  <c r="BY13" i="60"/>
  <c r="BP196" i="28"/>
  <c r="BP31" i="28"/>
  <c r="BP204" i="28" s="1"/>
  <c r="BP21" i="28"/>
  <c r="AZ34" i="58" s="1"/>
  <c r="BP62" i="28"/>
  <c r="BP73" i="28"/>
  <c r="BP72" i="28"/>
  <c r="BP75" i="28"/>
  <c r="BP74" i="28"/>
  <c r="CI76" i="53"/>
  <c r="BH197" i="28"/>
  <c r="BH32" i="28"/>
  <c r="BH205" i="28" s="1"/>
  <c r="TV25" i="28"/>
  <c r="BH224" i="28"/>
  <c r="BI224" i="28"/>
  <c r="TV246" i="28"/>
  <c r="TV214" i="28"/>
  <c r="TV247" i="28" s="1"/>
  <c r="BH63" i="28"/>
  <c r="BH71" i="28" s="1"/>
  <c r="TV64" i="28"/>
  <c r="UA66" i="28"/>
  <c r="CE80" i="28"/>
  <c r="CE79" i="28"/>
  <c r="CE78" i="28"/>
  <c r="TY197" i="28"/>
  <c r="TY32" i="28"/>
  <c r="TY205" i="28" s="1"/>
  <c r="UA79" i="28"/>
  <c r="CH14" i="30"/>
  <c r="CH244" i="28"/>
  <c r="CD8" i="51"/>
  <c r="CD14" i="51"/>
  <c r="CD9" i="51"/>
  <c r="CD7" i="51"/>
  <c r="AV193" i="28"/>
  <c r="AV28" i="28"/>
  <c r="AK129" i="51"/>
  <c r="AL129" i="51" s="1"/>
  <c r="AM129" i="51" s="1"/>
  <c r="AN129" i="51" s="1"/>
  <c r="AO129" i="51" s="1"/>
  <c r="AP129" i="51" s="1"/>
  <c r="AQ129" i="51" s="1"/>
  <c r="AR129" i="51" s="1"/>
  <c r="AS129" i="51" s="1"/>
  <c r="AT129" i="51" s="1"/>
  <c r="AU129" i="51" s="1"/>
  <c r="AV129" i="51" s="1"/>
  <c r="AW129" i="51" s="1"/>
  <c r="AX129" i="51" s="1"/>
  <c r="AY129" i="51" s="1"/>
  <c r="AZ129" i="51" s="1"/>
  <c r="BA129" i="51" s="1"/>
  <c r="BB129" i="51" s="1"/>
  <c r="BC129" i="51" s="1"/>
  <c r="BD129" i="51" s="1"/>
  <c r="BE129" i="51" s="1"/>
  <c r="BF129" i="51" s="1"/>
  <c r="BG129" i="51" s="1"/>
  <c r="BH129" i="51" s="1"/>
  <c r="BI129" i="51" s="1"/>
  <c r="BJ129" i="51" s="1"/>
  <c r="BK129" i="51" s="1"/>
  <c r="BL129" i="51" s="1"/>
  <c r="BM129" i="51" s="1"/>
  <c r="BN129" i="51" s="1"/>
  <c r="BO129" i="51" s="1"/>
  <c r="BP129" i="51" s="1"/>
  <c r="BQ129" i="51" s="1"/>
  <c r="BR129" i="51" s="1"/>
  <c r="BS129" i="51" s="1"/>
  <c r="BT129" i="51" s="1"/>
  <c r="BU129" i="51" s="1"/>
  <c r="BV129" i="51" s="1"/>
  <c r="BW129" i="51" s="1"/>
  <c r="BX129" i="51" s="1"/>
  <c r="BY129" i="51" s="1"/>
  <c r="BZ129" i="51" s="1"/>
  <c r="CA129" i="51" s="1"/>
  <c r="CB129" i="51" s="1"/>
  <c r="CC129" i="51" s="1"/>
  <c r="CD129" i="51" s="1"/>
  <c r="CE129" i="51" s="1"/>
  <c r="CF129" i="51" s="1"/>
  <c r="CG129" i="51" s="1"/>
  <c r="CH129" i="51" s="1"/>
  <c r="CI129" i="51" s="1"/>
  <c r="CJ129" i="51" s="1"/>
  <c r="CK129" i="51" s="1"/>
  <c r="CL129" i="51" s="1"/>
  <c r="TV29" i="28"/>
  <c r="TV202" i="28" s="1"/>
  <c r="TV240" i="28" s="1"/>
  <c r="TV194" i="28"/>
  <c r="TV238" i="28" s="1"/>
  <c r="TV239" i="28" s="1"/>
  <c r="AF9" i="74"/>
  <c r="CI11" i="30"/>
  <c r="CI248" i="28"/>
  <c r="CI101" i="30"/>
  <c r="BC53" i="28"/>
  <c r="BC52" i="28" s="1"/>
  <c r="TU54" i="28"/>
  <c r="TU53" i="28" s="1"/>
  <c r="TU52" i="28" s="1"/>
  <c r="BC196" i="28"/>
  <c r="TU24" i="28"/>
  <c r="BC31" i="28"/>
  <c r="BC204" i="28" s="1"/>
  <c r="BC21" i="28"/>
  <c r="AM34" i="58" s="1"/>
  <c r="TU63" i="28"/>
  <c r="TU71" i="28" s="1"/>
  <c r="BA53" i="28"/>
  <c r="BA52" i="28" s="1"/>
  <c r="TT54" i="28"/>
  <c r="TT53" i="28" s="1"/>
  <c r="TT52" i="28" s="1"/>
  <c r="TS133" i="60"/>
  <c r="TT133" i="60"/>
  <c r="CB58" i="29"/>
  <c r="CC58" i="29" s="1"/>
  <c r="CD58" i="29" s="1"/>
  <c r="CE58" i="29" s="1"/>
  <c r="BE196" i="28"/>
  <c r="BE31" i="28"/>
  <c r="BE204" i="28" s="1"/>
  <c r="BE21" i="28"/>
  <c r="AO34" i="58" s="1"/>
  <c r="BE36" i="64"/>
  <c r="TU37" i="64"/>
  <c r="TU36" i="64" s="1"/>
  <c r="CF121" i="63"/>
  <c r="CF15" i="63"/>
  <c r="CI245" i="56"/>
  <c r="AF18" i="74"/>
  <c r="UB214" i="56"/>
  <c r="UB217" i="56"/>
  <c r="BE25" i="60"/>
  <c r="TU20" i="60"/>
  <c r="BV28" i="28"/>
  <c r="BV193" i="28"/>
  <c r="BX11" i="60"/>
  <c r="BJ193" i="28"/>
  <c r="BJ28" i="28"/>
  <c r="DS158" i="12"/>
  <c r="AG137" i="51"/>
  <c r="TW137" i="51" s="1"/>
  <c r="BI205" i="51"/>
  <c r="BI183" i="51"/>
  <c r="BI184" i="51"/>
  <c r="BI206" i="51"/>
  <c r="BI186" i="51"/>
  <c r="BI208" i="51"/>
  <c r="BI204" i="51"/>
  <c r="BI182" i="51"/>
  <c r="BI181" i="51"/>
  <c r="BI203" i="51"/>
  <c r="AI135" i="51"/>
  <c r="TY135" i="51" s="1"/>
  <c r="CJ46" i="12"/>
  <c r="CJ294" i="12" s="1"/>
  <c r="CJ297" i="12" s="1"/>
  <c r="TX63" i="28"/>
  <c r="TX71" i="28" s="1"/>
  <c r="BO62" i="28"/>
  <c r="BO73" i="28"/>
  <c r="BO72" i="28"/>
  <c r="BO75" i="28"/>
  <c r="BO74" i="28"/>
  <c r="TT197" i="28"/>
  <c r="TT32" i="28"/>
  <c r="TT205" i="28" s="1"/>
  <c r="CA15" i="54"/>
  <c r="CA18" i="54"/>
  <c r="CA10" i="60"/>
  <c r="CA12" i="54"/>
  <c r="BI31" i="28"/>
  <c r="BI204" i="28" s="1"/>
  <c r="BI196" i="28"/>
  <c r="BI21" i="28"/>
  <c r="AS34" i="58" s="1"/>
  <c r="BI62" i="28"/>
  <c r="BI73" i="28"/>
  <c r="BI75" i="28"/>
  <c r="BI72" i="28"/>
  <c r="BI74" i="28"/>
  <c r="BP54" i="29"/>
  <c r="BQ54" i="29" s="1"/>
  <c r="BR54" i="29" s="1"/>
  <c r="BS54" i="29" s="1"/>
  <c r="BL56" i="29"/>
  <c r="BM56" i="29" s="1"/>
  <c r="BN56" i="29" s="1"/>
  <c r="BO56" i="29" s="1"/>
  <c r="CG56" i="56"/>
  <c r="CG62" i="56" s="1"/>
  <c r="UA69" i="59"/>
  <c r="CG53" i="63"/>
  <c r="CG123" i="63"/>
  <c r="DR173" i="12"/>
  <c r="DR37" i="12" s="1"/>
  <c r="TU239" i="28"/>
  <c r="TU32" i="28"/>
  <c r="TU205" i="28" s="1"/>
  <c r="TU197" i="28"/>
  <c r="DS236" i="12"/>
  <c r="BS53" i="28"/>
  <c r="BS52" i="28" s="1"/>
  <c r="TY54" i="28"/>
  <c r="TY53" i="28" s="1"/>
  <c r="TY52" i="28" s="1"/>
  <c r="BS31" i="28"/>
  <c r="BS204" i="28" s="1"/>
  <c r="BS196" i="28"/>
  <c r="TY24" i="28"/>
  <c r="BS21" i="28"/>
  <c r="BC34" i="58" s="1"/>
  <c r="BS62" i="28"/>
  <c r="BS73" i="28"/>
  <c r="BS72" i="28"/>
  <c r="BS75" i="28"/>
  <c r="BS74" i="28"/>
  <c r="AW196" i="28"/>
  <c r="AW31" i="28"/>
  <c r="AW204" i="28" s="1"/>
  <c r="AW21" i="28"/>
  <c r="AG34" i="58" s="1"/>
  <c r="TS24" i="28"/>
  <c r="AW62" i="28"/>
  <c r="AW76" i="28"/>
  <c r="AW73" i="28"/>
  <c r="AW72" i="28"/>
  <c r="AW75" i="28"/>
  <c r="AW74" i="28"/>
  <c r="AE146" i="51"/>
  <c r="TU146" i="51" s="1"/>
  <c r="AU25" i="60"/>
  <c r="TS20" i="60"/>
  <c r="AU36" i="64"/>
  <c r="TS37" i="64"/>
  <c r="TS36" i="64" s="1"/>
  <c r="CC19" i="51"/>
  <c r="CC21" i="51"/>
  <c r="DR177" i="12"/>
  <c r="DR38" i="12" s="1"/>
  <c r="TX215" i="28"/>
  <c r="AK131" i="51"/>
  <c r="TS76" i="28"/>
  <c r="TS73" i="28"/>
  <c r="TS75" i="28"/>
  <c r="TS72" i="28"/>
  <c r="TS74" i="28"/>
  <c r="TV230" i="28"/>
  <c r="TV213" i="28"/>
  <c r="TV231" i="28" s="1"/>
  <c r="AE72" i="29"/>
  <c r="AE73" i="29"/>
  <c r="TS22" i="60"/>
  <c r="TS119" i="60" s="1"/>
  <c r="TS115" i="60"/>
  <c r="BE76" i="28"/>
  <c r="BE62" i="28"/>
  <c r="BE73" i="28"/>
  <c r="BE72" i="28"/>
  <c r="BE75" i="28"/>
  <c r="BE74" i="28"/>
  <c r="AI128" i="51"/>
  <c r="TY128" i="51" s="1"/>
  <c r="TU127" i="60"/>
  <c r="AI130" i="51"/>
  <c r="TY130" i="51" s="1"/>
  <c r="TW214" i="28"/>
  <c r="TW247" i="28" s="1"/>
  <c r="BK53" i="28"/>
  <c r="BK52" i="28" s="1"/>
  <c r="TW54" i="28"/>
  <c r="TW53" i="28" s="1"/>
  <c r="TW52" i="28" s="1"/>
  <c r="BK31" i="28"/>
  <c r="BK204" i="28" s="1"/>
  <c r="BK196" i="28"/>
  <c r="TW24" i="28"/>
  <c r="BK21" i="28"/>
  <c r="AU34" i="58" s="1"/>
  <c r="BH213" i="51"/>
  <c r="BH214" i="51"/>
  <c r="BU62" i="28"/>
  <c r="BU73" i="28"/>
  <c r="BU75" i="28"/>
  <c r="BU72" i="28"/>
  <c r="BU74" i="28"/>
  <c r="CI83" i="53"/>
  <c r="CK30" i="53"/>
  <c r="CJ48" i="53"/>
  <c r="CJ83" i="53" s="1"/>
  <c r="Y12" i="74"/>
  <c r="CC121" i="54"/>
  <c r="CH43" i="56"/>
  <c r="AD31" i="74" s="1"/>
  <c r="CH225" i="56"/>
  <c r="UB225" i="56" s="1"/>
  <c r="UB226" i="56" s="1"/>
  <c r="CH55" i="56"/>
  <c r="UB66" i="63"/>
  <c r="AF15" i="74"/>
  <c r="CI230" i="56"/>
  <c r="CI33" i="56"/>
  <c r="AH133" i="51"/>
  <c r="BF25" i="60"/>
  <c r="AF138" i="51"/>
  <c r="TV196" i="51"/>
  <c r="TV207" i="51"/>
  <c r="TV185" i="51"/>
  <c r="UB42" i="56"/>
  <c r="TX130" i="51"/>
  <c r="BH55" i="29"/>
  <c r="BI55" i="29" s="1"/>
  <c r="BJ55" i="29" s="1"/>
  <c r="BK55" i="29" s="1"/>
  <c r="BM31" i="28"/>
  <c r="BM204" i="28" s="1"/>
  <c r="BM196" i="28"/>
  <c r="BM21" i="28"/>
  <c r="AW34" i="58" s="1"/>
  <c r="BM62" i="28"/>
  <c r="BM73" i="28"/>
  <c r="BM72" i="28"/>
  <c r="BM75" i="28"/>
  <c r="BM74" i="28"/>
  <c r="CI113" i="28"/>
  <c r="CI111" i="28"/>
  <c r="UB108" i="28"/>
  <c r="UB113" i="28"/>
  <c r="UB96" i="28"/>
  <c r="UB91" i="28"/>
  <c r="BF193" i="28"/>
  <c r="BF28" i="28"/>
  <c r="BP71" i="28"/>
  <c r="CK23" i="53"/>
  <c r="CJ41" i="53"/>
  <c r="CJ76" i="53" s="1"/>
  <c r="AH134" i="51"/>
  <c r="TX134" i="51" s="1"/>
  <c r="TV220" i="28"/>
  <c r="TV224" i="28" s="1"/>
  <c r="TV211" i="28"/>
  <c r="TV215" i="28" s="1"/>
  <c r="BH215" i="28"/>
  <c r="BI215" i="28"/>
  <c r="TW23" i="60"/>
  <c r="TW120" i="60" s="1"/>
  <c r="TW116" i="60"/>
  <c r="BM25" i="60"/>
  <c r="TW20" i="60"/>
  <c r="BH24" i="28"/>
  <c r="AR37" i="58" s="1"/>
  <c r="TV57" i="28"/>
  <c r="BH54" i="28"/>
  <c r="CD65" i="28"/>
  <c r="UA78" i="28"/>
  <c r="CD81" i="28"/>
  <c r="CE56" i="63"/>
  <c r="TW197" i="28"/>
  <c r="TW32" i="28"/>
  <c r="TW205" i="28" s="1"/>
  <c r="TZ129" i="51"/>
  <c r="BC62" i="28"/>
  <c r="BC76" i="28"/>
  <c r="BC72" i="28"/>
  <c r="BC73" i="28"/>
  <c r="BC75" i="28"/>
  <c r="BC74" i="28"/>
  <c r="BC71" i="28"/>
  <c r="TW213" i="28"/>
  <c r="TW231" i="28" s="1"/>
  <c r="BA196" i="28"/>
  <c r="BA31" i="28"/>
  <c r="BA204" i="28" s="1"/>
  <c r="TT24" i="28"/>
  <c r="BA21" i="28"/>
  <c r="AK34" i="58" s="1"/>
  <c r="X46" i="74"/>
  <c r="BI239" i="28"/>
  <c r="TS126" i="60"/>
  <c r="TT126" i="60"/>
  <c r="TZ58" i="29"/>
  <c r="CH214" i="56"/>
  <c r="BQ31" i="28"/>
  <c r="BQ204" i="28" s="1"/>
  <c r="BQ196" i="28"/>
  <c r="BQ21" i="28"/>
  <c r="BA34" i="58" s="1"/>
  <c r="AF17" i="74"/>
  <c r="CI240" i="56"/>
  <c r="TU23" i="60"/>
  <c r="TU120" i="60" s="1"/>
  <c r="TU116" i="60"/>
  <c r="TW223" i="28"/>
  <c r="CH77" i="29"/>
  <c r="CH11" i="29"/>
  <c r="CH232" i="28"/>
  <c r="AE8" i="74"/>
  <c r="BI179" i="51"/>
  <c r="BI201" i="51"/>
  <c r="BI200" i="51" s="1"/>
  <c r="BI211" i="51" s="1"/>
  <c r="BI180" i="51"/>
  <c r="BI202" i="51"/>
  <c r="BJ207" i="51"/>
  <c r="BJ176" i="51"/>
  <c r="TV176" i="51" s="1"/>
  <c r="BJ174" i="51"/>
  <c r="TV174" i="51" s="1"/>
  <c r="BJ170" i="51"/>
  <c r="BJ173" i="51"/>
  <c r="TV173" i="51" s="1"/>
  <c r="BJ169" i="51"/>
  <c r="BK175" i="51"/>
  <c r="BJ177" i="51"/>
  <c r="BJ196" i="51"/>
  <c r="BJ171" i="51"/>
  <c r="BJ172" i="51"/>
  <c r="TV172" i="51" s="1"/>
  <c r="BI187" i="51"/>
  <c r="BI209" i="51"/>
  <c r="BU196" i="28"/>
  <c r="BU31" i="28"/>
  <c r="BU204" i="28" s="1"/>
  <c r="BU21" i="28"/>
  <c r="BE34" i="58" s="1"/>
  <c r="BO71" i="28"/>
  <c r="BI71" i="28"/>
  <c r="TW54" i="29"/>
  <c r="TV56" i="29"/>
  <c r="TU224" i="28"/>
  <c r="AF88" i="16"/>
  <c r="AF236" i="12"/>
  <c r="AF143" i="12"/>
  <c r="CD7" i="60"/>
  <c r="CD8" i="60" s="1"/>
  <c r="CD1" i="60" s="1"/>
  <c r="CD8" i="53"/>
  <c r="CD7" i="53"/>
  <c r="CE11" i="53"/>
  <c r="CC7" i="60"/>
  <c r="CC8" i="60" s="1"/>
  <c r="CC1" i="60" s="1"/>
  <c r="CC8" i="53"/>
  <c r="CC7" i="53"/>
  <c r="DX6" i="53"/>
  <c r="UB92" i="28"/>
  <c r="UB97" i="28"/>
  <c r="UB106" i="28"/>
  <c r="UB111" i="28"/>
  <c r="UB93" i="28"/>
  <c r="UB98" i="28"/>
  <c r="TY63" i="28"/>
  <c r="TY71" i="28" s="1"/>
  <c r="BS71" i="28"/>
  <c r="CD14" i="53"/>
  <c r="Z45" i="74"/>
  <c r="AW71" i="28"/>
  <c r="CB57" i="29"/>
  <c r="CC57" i="29" s="1"/>
  <c r="CD57" i="29" s="1"/>
  <c r="CE57" i="29" s="1"/>
  <c r="TT255" i="28"/>
  <c r="CF59" i="29"/>
  <c r="CG59" i="29" s="1"/>
  <c r="CH59" i="29" s="1"/>
  <c r="CI59" i="29" s="1"/>
  <c r="TV30" i="28"/>
  <c r="TV203" i="28" s="1"/>
  <c r="TV256" i="28" s="1"/>
  <c r="TV195" i="28"/>
  <c r="TV254" i="28" s="1"/>
  <c r="TV255" i="28" s="1"/>
  <c r="BH255" i="28"/>
  <c r="BI255" i="28"/>
  <c r="UA80" i="28"/>
  <c r="AH132" i="51"/>
  <c r="TW132" i="51"/>
  <c r="AJ136" i="51"/>
  <c r="TS23" i="60"/>
  <c r="TS120" i="60" s="1"/>
  <c r="TS116" i="60"/>
  <c r="CC20" i="51"/>
  <c r="TX32" i="28"/>
  <c r="TX205" i="28" s="1"/>
  <c r="TX197" i="28"/>
  <c r="TX224" i="28"/>
  <c r="TZ131" i="51"/>
  <c r="TS71" i="28"/>
  <c r="TT63" i="28"/>
  <c r="TT71" i="28" s="1"/>
  <c r="BA62" i="28"/>
  <c r="BA76" i="28"/>
  <c r="BA72" i="28"/>
  <c r="BA73" i="28"/>
  <c r="BA75" i="28"/>
  <c r="BA74" i="28"/>
  <c r="AG53" i="29"/>
  <c r="AF52" i="29"/>
  <c r="AF71" i="29"/>
  <c r="BE71" i="28"/>
  <c r="CG175" i="63"/>
  <c r="CG176" i="63" s="1"/>
  <c r="CG21" i="63" s="1"/>
  <c r="BQ48" i="58" s="1"/>
  <c r="CG21" i="56"/>
  <c r="CG9" i="63"/>
  <c r="BQ23" i="58" s="1"/>
  <c r="CG27" i="56"/>
  <c r="BQ62" i="28"/>
  <c r="BQ73" i="28"/>
  <c r="BQ75" i="28"/>
  <c r="BQ72" i="28"/>
  <c r="BQ74" i="28"/>
  <c r="TU134" i="60"/>
  <c r="TW63" i="28"/>
  <c r="TW71" i="28" s="1"/>
  <c r="BK62" i="28"/>
  <c r="BK73" i="28"/>
  <c r="BK72" i="28"/>
  <c r="BK75" i="28"/>
  <c r="BK74" i="28"/>
  <c r="BU71" i="28"/>
  <c r="TX54" i="28"/>
  <c r="TX53" i="28" s="1"/>
  <c r="TX52" i="28" s="1"/>
  <c r="BO53" i="28"/>
  <c r="BO52" i="28" s="1"/>
  <c r="TX24" i="28"/>
  <c r="BO31" i="28"/>
  <c r="BO204" i="28" s="1"/>
  <c r="BO196" i="28"/>
  <c r="BO21" i="28"/>
  <c r="AY34" i="58" s="1"/>
  <c r="TY239" i="28"/>
  <c r="TX135" i="51"/>
  <c r="CB178" i="29"/>
  <c r="CH41" i="56"/>
  <c r="CH148" i="63"/>
  <c r="CH159" i="56"/>
  <c r="CE156" i="63"/>
  <c r="AF50" i="74"/>
  <c r="CF111" i="56"/>
  <c r="CF117" i="56" s="1"/>
  <c r="CF159" i="63"/>
  <c r="CF156" i="63" s="1"/>
  <c r="UB40" i="56"/>
  <c r="CG108" i="56"/>
  <c r="CG8" i="28"/>
  <c r="BQ10" i="58" s="1"/>
  <c r="CG90" i="29"/>
  <c r="CG7" i="29"/>
  <c r="CG8" i="29"/>
  <c r="UA122" i="29"/>
  <c r="UA147" i="29"/>
  <c r="UA157" i="29"/>
  <c r="CC177" i="29"/>
  <c r="CC173" i="29"/>
  <c r="UA172" i="29"/>
  <c r="UA175" i="29" s="1"/>
  <c r="CD190" i="29"/>
  <c r="UA124" i="29"/>
  <c r="UA159" i="29"/>
  <c r="CD187" i="29"/>
  <c r="CD168" i="29"/>
  <c r="CD179" i="29" s="1"/>
  <c r="UA169" i="29"/>
  <c r="CC181" i="29"/>
  <c r="UA123" i="29"/>
  <c r="UA158" i="29"/>
  <c r="CC182" i="29"/>
  <c r="CB145" i="29"/>
  <c r="CB150" i="29" s="1"/>
  <c r="CB136" i="29" s="1"/>
  <c r="CE172" i="29"/>
  <c r="CE159" i="29"/>
  <c r="CD189" i="29"/>
  <c r="UA171" i="29"/>
  <c r="UA189" i="29" s="1"/>
  <c r="CD188" i="29"/>
  <c r="CA137" i="29"/>
  <c r="CA161" i="29"/>
  <c r="CA138" i="29" s="1"/>
  <c r="BZ162" i="29"/>
  <c r="BZ184" i="29" s="1"/>
  <c r="BZ138" i="29"/>
  <c r="CH228" i="28"/>
  <c r="CH14" i="29"/>
  <c r="AE42" i="74"/>
  <c r="CF95" i="29"/>
  <c r="CF94" i="29"/>
  <c r="CF96" i="29"/>
  <c r="CF92" i="29"/>
  <c r="CF93" i="29"/>
  <c r="CF91" i="29"/>
  <c r="CF15" i="28"/>
  <c r="CF237" i="28" s="1"/>
  <c r="CF236" i="28"/>
  <c r="CC176" i="29"/>
  <c r="CE14" i="28"/>
  <c r="CC179" i="29"/>
  <c r="UA119" i="29"/>
  <c r="UA129" i="29"/>
  <c r="UA130" i="29" s="1"/>
  <c r="CE156" i="29"/>
  <c r="CE169" i="29"/>
  <c r="CE158" i="29"/>
  <c r="CE171" i="29"/>
  <c r="CE170" i="29"/>
  <c r="CE157" i="29"/>
  <c r="CC180" i="29"/>
  <c r="CH11" i="64"/>
  <c r="CH14" i="64"/>
  <c r="UB8" i="64"/>
  <c r="UB11" i="64" s="1"/>
  <c r="CG98" i="64"/>
  <c r="CI40" i="57"/>
  <c r="CI8" i="64"/>
  <c r="BS28" i="58" s="1"/>
  <c r="CG39" i="64"/>
  <c r="UK67" i="30" l="1"/>
  <c r="BU10" i="53"/>
  <c r="Q28" i="74" s="1"/>
  <c r="CG75" i="29"/>
  <c r="BQ73" i="58"/>
  <c r="BO73" i="58"/>
  <c r="UB14" i="64"/>
  <c r="UB17" i="64" s="1"/>
  <c r="UB102" i="64" s="1"/>
  <c r="BR53" i="58"/>
  <c r="AF142" i="51"/>
  <c r="TV142" i="51" s="1"/>
  <c r="CH53" i="63"/>
  <c r="BR50" i="58"/>
  <c r="EN178" i="12"/>
  <c r="EO178" i="12" s="1"/>
  <c r="EP178" i="12" s="1"/>
  <c r="EQ178" i="12" s="1"/>
  <c r="ER178" i="12" s="1"/>
  <c r="ES178" i="12" s="1"/>
  <c r="ET178" i="12" s="1"/>
  <c r="EU178" i="12" s="1"/>
  <c r="EV178" i="12" s="1"/>
  <c r="EW178" i="12" s="1"/>
  <c r="EX178" i="12" s="1"/>
  <c r="EY178" i="12" s="1"/>
  <c r="EZ178" i="12" s="1"/>
  <c r="FA178" i="12" s="1"/>
  <c r="FB178" i="12" s="1"/>
  <c r="EN281" i="12"/>
  <c r="TH119" i="58"/>
  <c r="TW144" i="60"/>
  <c r="AU59" i="58"/>
  <c r="TK34" i="58"/>
  <c r="AU110" i="58"/>
  <c r="BE56" i="58"/>
  <c r="BE108" i="58"/>
  <c r="BE126" i="58"/>
  <c r="BE124" i="58"/>
  <c r="BE122" i="58"/>
  <c r="BE116" i="58"/>
  <c r="BE123" i="58"/>
  <c r="BE109" i="58"/>
  <c r="BE125" i="58"/>
  <c r="BE129" i="58"/>
  <c r="BE117" i="58"/>
  <c r="BE121" i="58"/>
  <c r="BE115" i="58"/>
  <c r="BE131" i="58"/>
  <c r="BE112" i="58"/>
  <c r="BE111" i="58"/>
  <c r="BE114" i="58"/>
  <c r="BE128" i="58"/>
  <c r="BE127" i="58"/>
  <c r="TL34" i="58"/>
  <c r="AY59" i="58"/>
  <c r="AY110" i="58"/>
  <c r="AE43" i="58"/>
  <c r="AE67" i="58"/>
  <c r="TG42" i="58"/>
  <c r="AE118" i="58"/>
  <c r="TM62" i="58"/>
  <c r="TG62" i="58"/>
  <c r="TG113" i="58"/>
  <c r="TM61" i="58"/>
  <c r="BA59" i="58"/>
  <c r="BA110" i="58"/>
  <c r="AZ59" i="58"/>
  <c r="AZ110" i="58"/>
  <c r="BE59" i="58"/>
  <c r="BE110" i="58"/>
  <c r="TM34" i="58"/>
  <c r="BC59" i="58"/>
  <c r="BC110" i="58"/>
  <c r="CK95" i="59"/>
  <c r="CK82" i="59"/>
  <c r="AW68" i="58"/>
  <c r="AW119" i="58"/>
  <c r="TK43" i="58"/>
  <c r="TK62" i="58"/>
  <c r="TK113" i="58"/>
  <c r="TM77" i="58"/>
  <c r="AZ68" i="58"/>
  <c r="AZ119" i="58"/>
  <c r="AH68" i="58"/>
  <c r="AH119" i="58"/>
  <c r="BE120" i="58"/>
  <c r="AK59" i="58"/>
  <c r="AK110" i="58"/>
  <c r="TH34" i="58"/>
  <c r="TI62" i="58"/>
  <c r="TI113" i="58"/>
  <c r="TL62" i="58"/>
  <c r="TL113" i="58"/>
  <c r="AY68" i="58"/>
  <c r="AY119" i="58"/>
  <c r="BF76" i="58"/>
  <c r="BF44" i="58"/>
  <c r="TM51" i="58"/>
  <c r="TI67" i="58"/>
  <c r="TI118" i="58"/>
  <c r="TJ63" i="58"/>
  <c r="TJ114" i="58"/>
  <c r="AO68" i="58"/>
  <c r="AO119" i="58"/>
  <c r="TH62" i="58"/>
  <c r="TH113" i="58"/>
  <c r="AG59" i="58"/>
  <c r="AG110" i="58"/>
  <c r="AS59" i="58"/>
  <c r="AS110" i="58"/>
  <c r="TI34" i="58"/>
  <c r="AM59" i="58"/>
  <c r="AM110" i="58"/>
  <c r="AS43" i="58"/>
  <c r="AS67" i="58"/>
  <c r="AS118" i="58"/>
  <c r="TJ42" i="58"/>
  <c r="TK67" i="58"/>
  <c r="TK118" i="58"/>
  <c r="AR62" i="58"/>
  <c r="AR113" i="58"/>
  <c r="TJ37" i="58"/>
  <c r="AW59" i="58"/>
  <c r="AW110" i="58"/>
  <c r="AO59" i="58"/>
  <c r="AO110" i="58"/>
  <c r="BA43" i="58"/>
  <c r="BA67" i="58"/>
  <c r="BA118" i="58"/>
  <c r="TG34" i="58"/>
  <c r="AP68" i="58"/>
  <c r="AP119" i="58"/>
  <c r="BE113" i="58"/>
  <c r="TI43" i="58"/>
  <c r="EL282" i="12"/>
  <c r="EL297" i="12" s="1"/>
  <c r="EK84" i="12"/>
  <c r="EL82" i="12"/>
  <c r="AA5" i="34"/>
  <c r="TS21" i="28"/>
  <c r="TS193" i="28" s="1"/>
  <c r="BJ201" i="28"/>
  <c r="BV201" i="28"/>
  <c r="BW201" i="28"/>
  <c r="AU201" i="28"/>
  <c r="BR201" i="28"/>
  <c r="BD201" i="28"/>
  <c r="AV201" i="28"/>
  <c r="BF201" i="28"/>
  <c r="TV134" i="60"/>
  <c r="EJ84" i="12"/>
  <c r="TW127" i="60"/>
  <c r="TV23" i="60"/>
  <c r="TV120" i="60" s="1"/>
  <c r="TV116" i="60"/>
  <c r="TV20" i="60"/>
  <c r="BI137" i="60"/>
  <c r="BI25" i="60"/>
  <c r="DI101" i="28"/>
  <c r="DI111" i="28" s="1"/>
  <c r="AL81" i="12"/>
  <c r="BY11" i="53"/>
  <c r="BU90" i="53"/>
  <c r="Q11" i="74"/>
  <c r="BU12" i="53"/>
  <c r="BU14" i="53" s="1"/>
  <c r="DV89" i="53"/>
  <c r="CU46" i="53"/>
  <c r="CU81" i="53" s="1"/>
  <c r="CV28" i="53"/>
  <c r="EB46" i="53"/>
  <c r="EB81" i="53"/>
  <c r="CS108" i="28"/>
  <c r="CT108" i="28" s="1"/>
  <c r="Y152" i="51"/>
  <c r="Z150" i="51"/>
  <c r="Z152" i="51" s="1"/>
  <c r="Z127" i="51"/>
  <c r="TM127" i="51" s="1"/>
  <c r="DZ174" i="12"/>
  <c r="EA174" i="12" s="1"/>
  <c r="EB174" i="12" s="1"/>
  <c r="EC174" i="12" s="1"/>
  <c r="ED174" i="12" s="1"/>
  <c r="EE174" i="12" s="1"/>
  <c r="EF174" i="12" s="1"/>
  <c r="EG174" i="12" s="1"/>
  <c r="EH174" i="12" s="1"/>
  <c r="EI174" i="12" s="1"/>
  <c r="EJ174" i="12" s="1"/>
  <c r="EK174" i="12" s="1"/>
  <c r="TQ148" i="51"/>
  <c r="AB148" i="51"/>
  <c r="X113" i="16"/>
  <c r="X11" i="16"/>
  <c r="X12" i="16"/>
  <c r="X7" i="16"/>
  <c r="X8" i="16" s="1"/>
  <c r="X10" i="16"/>
  <c r="TS144" i="51"/>
  <c r="AD144" i="51"/>
  <c r="TV140" i="51"/>
  <c r="AG140" i="51"/>
  <c r="TR143" i="51"/>
  <c r="AC143" i="51"/>
  <c r="W13" i="16"/>
  <c r="W14" i="16"/>
  <c r="W15" i="16"/>
  <c r="DY12" i="12"/>
  <c r="DX13" i="12"/>
  <c r="TP148" i="51"/>
  <c r="TR147" i="51"/>
  <c r="AC147" i="51"/>
  <c r="TQ145" i="51"/>
  <c r="AB145" i="51"/>
  <c r="AA127" i="51"/>
  <c r="AA150" i="51"/>
  <c r="Y76" i="16"/>
  <c r="Z98" i="16"/>
  <c r="TV139" i="51"/>
  <c r="AG139" i="51"/>
  <c r="TU141" i="51"/>
  <c r="AF141" i="51"/>
  <c r="EK282" i="12"/>
  <c r="EK297" i="12" s="1"/>
  <c r="TM88" i="30"/>
  <c r="CG10" i="28"/>
  <c r="TW72" i="30"/>
  <c r="DT18" i="12"/>
  <c r="DT33" i="12"/>
  <c r="DT32" i="12" s="1"/>
  <c r="DT161" i="12" s="1"/>
  <c r="DT162" i="12" s="1"/>
  <c r="DR39" i="12"/>
  <c r="DR95" i="12" s="1"/>
  <c r="DR104" i="12" s="1"/>
  <c r="DR113" i="12"/>
  <c r="DR119" i="12" s="1"/>
  <c r="DW221" i="12"/>
  <c r="DW246" i="12"/>
  <c r="DW189" i="12"/>
  <c r="DW190" i="12" s="1"/>
  <c r="DW194" i="12"/>
  <c r="DW195" i="12" s="1"/>
  <c r="DW247" i="12" s="1"/>
  <c r="DW14" i="12"/>
  <c r="CM83" i="59"/>
  <c r="CM92" i="59"/>
  <c r="CM96" i="59"/>
  <c r="CM94" i="59"/>
  <c r="CK83" i="28"/>
  <c r="CK67" i="63"/>
  <c r="CK68" i="63" s="1"/>
  <c r="CK64" i="63"/>
  <c r="CK65" i="63" s="1"/>
  <c r="CI161" i="59"/>
  <c r="CI164" i="59"/>
  <c r="DW50" i="53"/>
  <c r="UB129" i="51"/>
  <c r="CI102" i="30"/>
  <c r="CI103" i="30"/>
  <c r="CI99" i="30" s="1"/>
  <c r="CJ50" i="54"/>
  <c r="CK197" i="56"/>
  <c r="CK194" i="56"/>
  <c r="CK189" i="56"/>
  <c r="UC189" i="56" s="1"/>
  <c r="CK199" i="56"/>
  <c r="CK187" i="56"/>
  <c r="CK200" i="56"/>
  <c r="CK193" i="56"/>
  <c r="CK188" i="56"/>
  <c r="CK196" i="56"/>
  <c r="CK192" i="56"/>
  <c r="CK217" i="56"/>
  <c r="CK218" i="56" s="1"/>
  <c r="AG69" i="74" s="1"/>
  <c r="CK198" i="56"/>
  <c r="CK195" i="56"/>
  <c r="CK191" i="56"/>
  <c r="CK186" i="56"/>
  <c r="CK208" i="56"/>
  <c r="CK209" i="56" s="1"/>
  <c r="AG68" i="74" s="1"/>
  <c r="CJ12" i="57"/>
  <c r="CJ30" i="57" s="1"/>
  <c r="CJ163" i="56"/>
  <c r="CJ109" i="56" s="1"/>
  <c r="CJ118" i="56" s="1"/>
  <c r="CK49" i="54"/>
  <c r="CK41" i="54" s="1"/>
  <c r="CK45" i="54" s="1"/>
  <c r="CK46" i="54" s="1"/>
  <c r="CK61" i="54"/>
  <c r="CK62" i="54" s="1"/>
  <c r="AG63" i="74" s="1"/>
  <c r="CJ68" i="63"/>
  <c r="AG60" i="74"/>
  <c r="CK245" i="28"/>
  <c r="AF59" i="74"/>
  <c r="CJ229" i="28"/>
  <c r="CJ164" i="29"/>
  <c r="CK52" i="64"/>
  <c r="CJ52" i="64"/>
  <c r="AG59" i="74"/>
  <c r="CK229" i="28"/>
  <c r="CK164" i="29"/>
  <c r="CJ65" i="63"/>
  <c r="AF60" i="74"/>
  <c r="CJ245" i="28"/>
  <c r="CK11" i="78"/>
  <c r="AF16" i="74"/>
  <c r="AF48" i="12"/>
  <c r="CS140" i="29"/>
  <c r="AH201" i="12"/>
  <c r="CF129" i="78"/>
  <c r="BN139" i="60"/>
  <c r="TR85" i="30"/>
  <c r="TS79" i="30"/>
  <c r="TU76" i="30"/>
  <c r="TQ86" i="30"/>
  <c r="TU75" i="30"/>
  <c r="AA64" i="30"/>
  <c r="TV66" i="30"/>
  <c r="CP65" i="30"/>
  <c r="CQ65" i="30" s="1"/>
  <c r="CH78" i="29"/>
  <c r="CH79" i="29"/>
  <c r="CH148" i="78"/>
  <c r="TT77" i="30"/>
  <c r="TV74" i="30"/>
  <c r="TW70" i="30"/>
  <c r="TV73" i="30"/>
  <c r="AV80" i="30"/>
  <c r="AW80" i="30" s="1"/>
  <c r="AX80" i="30" s="1"/>
  <c r="AY80" i="30" s="1"/>
  <c r="BL69" i="30"/>
  <c r="BM69" i="30" s="1"/>
  <c r="BN69" i="30" s="1"/>
  <c r="BO69" i="30" s="1"/>
  <c r="Y96" i="30"/>
  <c r="Y97" i="30"/>
  <c r="TM95" i="30"/>
  <c r="AA88" i="30"/>
  <c r="AB87" i="30"/>
  <c r="AV85" i="30"/>
  <c r="AW85" i="30" s="1"/>
  <c r="AX85" i="30" s="1"/>
  <c r="AY85" i="30" s="1"/>
  <c r="AZ79" i="30"/>
  <c r="BA79" i="30" s="1"/>
  <c r="BB79" i="30" s="1"/>
  <c r="BC79" i="30" s="1"/>
  <c r="BD77" i="30"/>
  <c r="BE77" i="30" s="1"/>
  <c r="BF77" i="30" s="1"/>
  <c r="BG77" i="30" s="1"/>
  <c r="AE78" i="30"/>
  <c r="Z96" i="30"/>
  <c r="Z97" i="30"/>
  <c r="BL74" i="30"/>
  <c r="BM74" i="30" s="1"/>
  <c r="BN74" i="30" s="1"/>
  <c r="BO74" i="30" s="1"/>
  <c r="DQ95" i="12"/>
  <c r="DQ104" i="12" s="1"/>
  <c r="DQ218" i="12"/>
  <c r="CG57" i="64"/>
  <c r="Y9" i="16"/>
  <c r="Z97" i="16"/>
  <c r="BH76" i="30"/>
  <c r="BI76" i="30" s="1"/>
  <c r="BJ76" i="30" s="1"/>
  <c r="BK76" i="30" s="1"/>
  <c r="AC83" i="30"/>
  <c r="AD81" i="30"/>
  <c r="TR80" i="30"/>
  <c r="AC82" i="30"/>
  <c r="AB84" i="30"/>
  <c r="BL66" i="30"/>
  <c r="BM66" i="30" s="1"/>
  <c r="BN66" i="30" s="1"/>
  <c r="BO66" i="30" s="1"/>
  <c r="TV69" i="30"/>
  <c r="AR86" i="30"/>
  <c r="AS86" i="30" s="1"/>
  <c r="AT86" i="30" s="1"/>
  <c r="AU86" i="30" s="1"/>
  <c r="BH75" i="30"/>
  <c r="BI75" i="30" s="1"/>
  <c r="BJ75" i="30" s="1"/>
  <c r="BK75" i="30" s="1"/>
  <c r="TN78" i="30"/>
  <c r="BL73" i="30"/>
  <c r="BM73" i="30" s="1"/>
  <c r="BN73" i="30" s="1"/>
  <c r="BO73" i="30" s="1"/>
  <c r="CG145" i="78"/>
  <c r="CG146" i="78" s="1"/>
  <c r="CG114" i="56"/>
  <c r="BQ137" i="60"/>
  <c r="BQ139" i="60" s="1"/>
  <c r="BF139" i="60"/>
  <c r="CG64" i="12"/>
  <c r="CF63" i="12"/>
  <c r="CG208" i="12" s="1"/>
  <c r="CG209" i="12" s="1"/>
  <c r="Z64" i="12"/>
  <c r="Y63" i="12"/>
  <c r="X109" i="16"/>
  <c r="X89" i="16" s="1"/>
  <c r="Y208" i="12"/>
  <c r="Y209" i="12" s="1"/>
  <c r="AB11" i="74"/>
  <c r="CF38" i="54"/>
  <c r="UB83" i="54"/>
  <c r="CH91" i="54"/>
  <c r="UB77" i="54"/>
  <c r="UB78" i="54" s="1"/>
  <c r="CL3" i="78"/>
  <c r="CL7" i="78" s="1"/>
  <c r="AA45" i="74"/>
  <c r="TX45" i="60"/>
  <c r="TX44" i="60" s="1"/>
  <c r="UB82" i="60"/>
  <c r="UB80" i="63"/>
  <c r="UB83" i="63" s="1"/>
  <c r="CG79" i="63"/>
  <c r="CL81" i="59"/>
  <c r="CL93" i="59" s="1"/>
  <c r="UC47" i="59"/>
  <c r="UB81" i="60"/>
  <c r="CN49" i="59"/>
  <c r="CN47" i="59" s="1"/>
  <c r="DX97" i="12"/>
  <c r="UD48" i="59"/>
  <c r="AE52" i="74"/>
  <c r="CI250" i="56"/>
  <c r="AE14" i="74"/>
  <c r="CI9" i="28"/>
  <c r="BS11" i="58" s="1"/>
  <c r="AE43" i="74"/>
  <c r="CG252" i="28"/>
  <c r="TZ46" i="74"/>
  <c r="TX61" i="29"/>
  <c r="UA57" i="29"/>
  <c r="BM62" i="29"/>
  <c r="UA58" i="29"/>
  <c r="TY60" i="29"/>
  <c r="BT61" i="29"/>
  <c r="BU61" i="29" s="1"/>
  <c r="BV61" i="29" s="1"/>
  <c r="BW61" i="29" s="1"/>
  <c r="BX60" i="29"/>
  <c r="BY60" i="29" s="1"/>
  <c r="BZ60" i="29" s="1"/>
  <c r="CA60" i="29" s="1"/>
  <c r="BT68" i="30"/>
  <c r="BU68" i="30" s="1"/>
  <c r="BV68" i="30" s="1"/>
  <c r="BW68" i="30" s="1"/>
  <c r="CG16" i="28"/>
  <c r="CG253" i="28" s="1"/>
  <c r="TX68" i="30"/>
  <c r="BZ49" i="53"/>
  <c r="CA31" i="53"/>
  <c r="TY68" i="60"/>
  <c r="TY71" i="60" s="1"/>
  <c r="TY74" i="60" s="1"/>
  <c r="CE79" i="53"/>
  <c r="BZ40" i="53"/>
  <c r="BZ75" i="53" s="1"/>
  <c r="DW75" i="53" s="1"/>
  <c r="CA22" i="53"/>
  <c r="DW22" i="53"/>
  <c r="CF44" i="53"/>
  <c r="CF79" i="53" s="1"/>
  <c r="CG26" i="53"/>
  <c r="BP139" i="60"/>
  <c r="BO139" i="60"/>
  <c r="BX77" i="53"/>
  <c r="BX88" i="53" s="1"/>
  <c r="BX53" i="53"/>
  <c r="BR22" i="60"/>
  <c r="BR119" i="60" s="1"/>
  <c r="BR115" i="60"/>
  <c r="TX17" i="60"/>
  <c r="BW88" i="53"/>
  <c r="BR23" i="60"/>
  <c r="BR120" i="60" s="1"/>
  <c r="BR116" i="60"/>
  <c r="BR20" i="60"/>
  <c r="BB42" i="58" s="1"/>
  <c r="BY42" i="53"/>
  <c r="BZ24" i="53"/>
  <c r="DW24" i="53" s="1"/>
  <c r="BY35" i="53"/>
  <c r="BY36" i="53" s="1"/>
  <c r="BU64" i="60"/>
  <c r="BR133" i="60"/>
  <c r="CJ51" i="53"/>
  <c r="CJ86" i="53" s="1"/>
  <c r="CC78" i="53"/>
  <c r="BV58" i="60"/>
  <c r="TY58" i="60" s="1"/>
  <c r="BV61" i="60"/>
  <c r="BT55" i="60"/>
  <c r="BT46" i="60"/>
  <c r="BU72" i="60"/>
  <c r="BU75" i="60" s="1"/>
  <c r="TY69" i="60"/>
  <c r="TY72" i="60" s="1"/>
  <c r="TY75" i="60" s="1"/>
  <c r="BS47" i="60"/>
  <c r="BS45" i="60" s="1"/>
  <c r="BS56" i="60"/>
  <c r="BS17" i="60"/>
  <c r="BS130" i="60"/>
  <c r="BS133" i="60" s="1"/>
  <c r="BS123" i="60"/>
  <c r="BS126" i="60" s="1"/>
  <c r="CD43" i="53"/>
  <c r="CD78" i="53" s="1"/>
  <c r="CE25" i="53"/>
  <c r="BW54" i="53"/>
  <c r="BW68" i="60"/>
  <c r="BW65" i="60"/>
  <c r="BW60" i="60"/>
  <c r="BV66" i="60"/>
  <c r="BV63" i="60"/>
  <c r="BV64" i="60" s="1"/>
  <c r="BT47" i="60"/>
  <c r="BT56" i="60"/>
  <c r="BU59" i="60"/>
  <c r="BU52" i="60"/>
  <c r="BV10" i="53"/>
  <c r="R28" i="74" s="1"/>
  <c r="BW10" i="53"/>
  <c r="S28" i="74" s="1"/>
  <c r="BV11" i="53"/>
  <c r="BV12" i="53"/>
  <c r="R11" i="74"/>
  <c r="BZ11" i="53"/>
  <c r="DV9" i="53"/>
  <c r="BR126" i="60"/>
  <c r="P45" i="74"/>
  <c r="BX14" i="53"/>
  <c r="BT14" i="53"/>
  <c r="CA50" i="53"/>
  <c r="CB32" i="53"/>
  <c r="CK101" i="28"/>
  <c r="CK111" i="28" s="1"/>
  <c r="CK100" i="28"/>
  <c r="CK110" i="28" s="1"/>
  <c r="CK103" i="28"/>
  <c r="CK113" i="28" s="1"/>
  <c r="TS25" i="60"/>
  <c r="TS137" i="60"/>
  <c r="TT139" i="60" s="1"/>
  <c r="TU25" i="60"/>
  <c r="TU137" i="60"/>
  <c r="TW25" i="60"/>
  <c r="TW137" i="60"/>
  <c r="UB26" i="74"/>
  <c r="UB232" i="28"/>
  <c r="UB8" i="74"/>
  <c r="UB11" i="29"/>
  <c r="UB233" i="28" s="1"/>
  <c r="CC57" i="54"/>
  <c r="CC64" i="54" s="1"/>
  <c r="CG42" i="54"/>
  <c r="UB41" i="54"/>
  <c r="TX127" i="60"/>
  <c r="CJ69" i="54"/>
  <c r="CJ77" i="54" s="1"/>
  <c r="CI78" i="54"/>
  <c r="CI83" i="54"/>
  <c r="CI91" i="54" s="1"/>
  <c r="CG92" i="54"/>
  <c r="CH111" i="54"/>
  <c r="CH119" i="54" s="1"/>
  <c r="CG120" i="54"/>
  <c r="CG122" i="54" s="1"/>
  <c r="CG105" i="54"/>
  <c r="CG106" i="54" s="1"/>
  <c r="BP70" i="30"/>
  <c r="BQ70" i="30" s="1"/>
  <c r="BR70" i="30" s="1"/>
  <c r="BS70" i="30" s="1"/>
  <c r="BP72" i="30"/>
  <c r="BQ72" i="30" s="1"/>
  <c r="BR72" i="30" s="1"/>
  <c r="BS72" i="30" s="1"/>
  <c r="AF96" i="12"/>
  <c r="UB147" i="78"/>
  <c r="UB148" i="78" s="1"/>
  <c r="UA187" i="29"/>
  <c r="UA174" i="29"/>
  <c r="CB161" i="29"/>
  <c r="CB138" i="29" s="1"/>
  <c r="UA59" i="54"/>
  <c r="UA60" i="54" s="1"/>
  <c r="UA29" i="74" s="1"/>
  <c r="UC3" i="78"/>
  <c r="CK119" i="78"/>
  <c r="CK19" i="78"/>
  <c r="CK25" i="78"/>
  <c r="CK28" i="78"/>
  <c r="CK22" i="78"/>
  <c r="CK122" i="78"/>
  <c r="CK157" i="78" s="1"/>
  <c r="UA149" i="29"/>
  <c r="UA154" i="29" s="1"/>
  <c r="UA190" i="29"/>
  <c r="CK26" i="78"/>
  <c r="CK120" i="78"/>
  <c r="CK153" i="78" s="1"/>
  <c r="CK20" i="78"/>
  <c r="CK121" i="78"/>
  <c r="CK155" i="78" s="1"/>
  <c r="CK27" i="78"/>
  <c r="CK21" i="78"/>
  <c r="CJ151" i="78"/>
  <c r="CF127" i="78"/>
  <c r="BP79" i="58" s="1"/>
  <c r="CF31" i="59"/>
  <c r="CF40" i="59" s="1"/>
  <c r="CI147" i="78"/>
  <c r="TW224" i="28"/>
  <c r="BZ15" i="60"/>
  <c r="TW239" i="28"/>
  <c r="UB23" i="63"/>
  <c r="UB123" i="63" s="1"/>
  <c r="BZ12" i="54"/>
  <c r="TZ10" i="60"/>
  <c r="TZ15" i="60" s="1"/>
  <c r="BZ11" i="54"/>
  <c r="TZ6" i="54"/>
  <c r="TZ16" i="54" s="1"/>
  <c r="BB36" i="64"/>
  <c r="TT37" i="64"/>
  <c r="TT36" i="64" s="1"/>
  <c r="CJ158" i="59"/>
  <c r="CK156" i="59"/>
  <c r="TX134" i="60"/>
  <c r="BQ25" i="60"/>
  <c r="TX23" i="60"/>
  <c r="TX120" i="60" s="1"/>
  <c r="TX116" i="60"/>
  <c r="AF169" i="12"/>
  <c r="AF170" i="12" s="1"/>
  <c r="CI109" i="56"/>
  <c r="CI59" i="56"/>
  <c r="CI161" i="56" s="1"/>
  <c r="CI158" i="63" s="1"/>
  <c r="CI162" i="63" s="1"/>
  <c r="CH160" i="56"/>
  <c r="UB59" i="56"/>
  <c r="UB65" i="56" s="1"/>
  <c r="CH161" i="56"/>
  <c r="AG16" i="74"/>
  <c r="CJ57" i="56"/>
  <c r="CJ64" i="56" s="1"/>
  <c r="CJ66" i="56" s="1"/>
  <c r="CJ235" i="56"/>
  <c r="CD181" i="29"/>
  <c r="V5" i="16"/>
  <c r="V95" i="16" s="1"/>
  <c r="V8" i="12"/>
  <c r="V52" i="12"/>
  <c r="V93" i="12"/>
  <c r="TW255" i="28"/>
  <c r="TV205" i="51"/>
  <c r="TV183" i="51"/>
  <c r="TV194" i="51"/>
  <c r="TV195" i="51"/>
  <c r="TV206" i="51"/>
  <c r="TV184" i="51"/>
  <c r="CB34" i="54"/>
  <c r="TV197" i="51"/>
  <c r="TV208" i="51"/>
  <c r="TV186" i="51"/>
  <c r="CG15" i="63"/>
  <c r="CG121" i="63"/>
  <c r="TT76" i="28"/>
  <c r="TT73" i="28"/>
  <c r="TT72" i="28"/>
  <c r="TT75" i="28"/>
  <c r="TT74" i="28"/>
  <c r="AI132" i="51"/>
  <c r="TY132" i="51" s="1"/>
  <c r="TX132" i="51"/>
  <c r="UB59" i="29"/>
  <c r="CF57" i="29"/>
  <c r="CG57" i="29" s="1"/>
  <c r="CH57" i="29" s="1"/>
  <c r="CI57" i="29" s="1"/>
  <c r="CE14" i="53"/>
  <c r="CC12" i="60"/>
  <c r="UA7" i="60"/>
  <c r="UA12" i="60" s="1"/>
  <c r="CF11" i="53"/>
  <c r="CD12" i="60"/>
  <c r="BU28" i="28"/>
  <c r="BU193" i="28"/>
  <c r="BJ181" i="51"/>
  <c r="BJ203" i="51"/>
  <c r="TV171" i="51"/>
  <c r="BJ187" i="51"/>
  <c r="BJ209" i="51"/>
  <c r="BJ179" i="51"/>
  <c r="BJ201" i="51"/>
  <c r="BJ200" i="51" s="1"/>
  <c r="BJ211" i="51" s="1"/>
  <c r="TV169" i="51"/>
  <c r="BJ180" i="51"/>
  <c r="BJ202" i="51"/>
  <c r="TV170" i="51"/>
  <c r="BJ208" i="51"/>
  <c r="BJ186" i="51"/>
  <c r="BI213" i="51"/>
  <c r="BI214" i="51"/>
  <c r="CI232" i="28"/>
  <c r="CI11" i="29"/>
  <c r="AF8" i="74"/>
  <c r="CI77" i="29"/>
  <c r="BQ193" i="28"/>
  <c r="BQ28" i="28"/>
  <c r="CH175" i="63"/>
  <c r="CH176" i="63" s="1"/>
  <c r="CH21" i="63" s="1"/>
  <c r="CH27" i="56"/>
  <c r="CH9" i="63"/>
  <c r="CH21" i="56"/>
  <c r="UB9" i="56"/>
  <c r="UB27" i="56" s="1"/>
  <c r="Y46" i="74"/>
  <c r="TT31" i="28"/>
  <c r="TT204" i="28" s="1"/>
  <c r="TT196" i="28"/>
  <c r="CH9" i="28"/>
  <c r="BR11" i="58" s="1"/>
  <c r="TP11" i="58" s="1"/>
  <c r="CH7" i="30"/>
  <c r="CH8" i="30"/>
  <c r="UB6" i="30"/>
  <c r="UA65" i="28"/>
  <c r="BM193" i="28"/>
  <c r="BM28" i="28"/>
  <c r="TV55" i="29"/>
  <c r="UC3" i="30"/>
  <c r="UC3" i="59"/>
  <c r="UC3" i="63"/>
  <c r="UC3" i="28"/>
  <c r="UC3" i="60"/>
  <c r="DZ3" i="53"/>
  <c r="UC3" i="29"/>
  <c r="UC3" i="57"/>
  <c r="UC3" i="56"/>
  <c r="UC3" i="51"/>
  <c r="AG105" i="16"/>
  <c r="UC3" i="64"/>
  <c r="UC3" i="54"/>
  <c r="AG138" i="51"/>
  <c r="TV138" i="51"/>
  <c r="CI55" i="56"/>
  <c r="CI43" i="56"/>
  <c r="AE31" i="74" s="1"/>
  <c r="CI225" i="56"/>
  <c r="CJ230" i="56"/>
  <c r="AG15" i="74"/>
  <c r="CJ33" i="56"/>
  <c r="UB63" i="63"/>
  <c r="UB64" i="63" s="1"/>
  <c r="CH56" i="56"/>
  <c r="CH63" i="56"/>
  <c r="TW21" i="28"/>
  <c r="BK193" i="28"/>
  <c r="BK28" i="28"/>
  <c r="AJ128" i="51"/>
  <c r="AL131" i="51"/>
  <c r="UA131" i="51"/>
  <c r="DS177" i="12"/>
  <c r="DS38" i="12" s="1"/>
  <c r="UB77" i="29"/>
  <c r="UB78" i="29" s="1"/>
  <c r="TS31" i="28"/>
  <c r="TS204" i="28" s="1"/>
  <c r="TS196" i="28"/>
  <c r="TY196" i="28"/>
  <c r="TY31" i="28"/>
  <c r="TY204" i="28" s="1"/>
  <c r="UB53" i="63"/>
  <c r="UB55" i="56"/>
  <c r="UB63" i="56" s="1"/>
  <c r="TW56" i="29"/>
  <c r="TX54" i="29"/>
  <c r="CA16" i="54"/>
  <c r="CA11" i="54"/>
  <c r="CA13" i="54"/>
  <c r="TX72" i="28"/>
  <c r="TX73" i="28"/>
  <c r="TX75" i="28"/>
  <c r="TX74" i="28"/>
  <c r="CJ48" i="12"/>
  <c r="AJ135" i="51"/>
  <c r="DT158" i="12"/>
  <c r="DU158" i="12" s="1"/>
  <c r="UB218" i="56"/>
  <c r="UB69" i="74" s="1"/>
  <c r="UB52" i="74"/>
  <c r="CI214" i="56"/>
  <c r="BE193" i="28"/>
  <c r="BE28" i="28"/>
  <c r="CF58" i="29"/>
  <c r="CG58" i="29" s="1"/>
  <c r="CH58" i="29" s="1"/>
  <c r="CI58" i="29" s="1"/>
  <c r="AG9" i="74"/>
  <c r="CJ248" i="28"/>
  <c r="CJ101" i="30"/>
  <c r="CJ11" i="30"/>
  <c r="UA129" i="51"/>
  <c r="UC129" i="51"/>
  <c r="CD15" i="51"/>
  <c r="CD16" i="51"/>
  <c r="CI244" i="28"/>
  <c r="CI14" i="30"/>
  <c r="CE65" i="28"/>
  <c r="CE66" i="28"/>
  <c r="TV32" i="28"/>
  <c r="TV205" i="28" s="1"/>
  <c r="TV197" i="28"/>
  <c r="CL3" i="30"/>
  <c r="CL12" i="30" s="1"/>
  <c r="CL13" i="30" s="1"/>
  <c r="CL3" i="64"/>
  <c r="CL51" i="64" s="1"/>
  <c r="CL52" i="64" s="1"/>
  <c r="CL3" i="60"/>
  <c r="CL3" i="28"/>
  <c r="CL3" i="56"/>
  <c r="CL3" i="54"/>
  <c r="CL3" i="29"/>
  <c r="CL12" i="29" s="1"/>
  <c r="CL3" i="63"/>
  <c r="CL3" i="57"/>
  <c r="CL9" i="57" s="1"/>
  <c r="UC9" i="57" s="1"/>
  <c r="CL3" i="53"/>
  <c r="CL12" i="53" s="1"/>
  <c r="CL13" i="53" s="1"/>
  <c r="AH62" i="74" s="1"/>
  <c r="CL3" i="59"/>
  <c r="CL3" i="51"/>
  <c r="CL44" i="51" s="1"/>
  <c r="CK87" i="28"/>
  <c r="CK88" i="28"/>
  <c r="CK86" i="28"/>
  <c r="CK85" i="28"/>
  <c r="CE121" i="63"/>
  <c r="CI23" i="63"/>
  <c r="CI17" i="63"/>
  <c r="BO193" i="28"/>
  <c r="BO28" i="28"/>
  <c r="TX21" i="28"/>
  <c r="TX31" i="28"/>
  <c r="TX204" i="28" s="1"/>
  <c r="TX196" i="28"/>
  <c r="TW72" i="28"/>
  <c r="TW73" i="28"/>
  <c r="TW75" i="28"/>
  <c r="TW74" i="28"/>
  <c r="AF72" i="29"/>
  <c r="AF73" i="29"/>
  <c r="AG52" i="29"/>
  <c r="AH53" i="29"/>
  <c r="TO53" i="29" s="1"/>
  <c r="AG71" i="29"/>
  <c r="AK136" i="51"/>
  <c r="AL136" i="51" s="1"/>
  <c r="AM136" i="51" s="1"/>
  <c r="AN136" i="51" s="1"/>
  <c r="AO136" i="51" s="1"/>
  <c r="AP136" i="51" s="1"/>
  <c r="AQ136" i="51" s="1"/>
  <c r="AR136" i="51" s="1"/>
  <c r="AS136" i="51" s="1"/>
  <c r="AT136" i="51" s="1"/>
  <c r="AU136" i="51" s="1"/>
  <c r="AV136" i="51" s="1"/>
  <c r="AW136" i="51" s="1"/>
  <c r="AX136" i="51" s="1"/>
  <c r="AY136" i="51" s="1"/>
  <c r="AZ136" i="51" s="1"/>
  <c r="BA136" i="51" s="1"/>
  <c r="BB136" i="51" s="1"/>
  <c r="BC136" i="51" s="1"/>
  <c r="BD136" i="51" s="1"/>
  <c r="BE136" i="51" s="1"/>
  <c r="BF136" i="51" s="1"/>
  <c r="BG136" i="51" s="1"/>
  <c r="BH136" i="51" s="1"/>
  <c r="BI136" i="51" s="1"/>
  <c r="BJ136" i="51" s="1"/>
  <c r="BK136" i="51" s="1"/>
  <c r="BL136" i="51" s="1"/>
  <c r="BM136" i="51" s="1"/>
  <c r="BN136" i="51" s="1"/>
  <c r="BO136" i="51" s="1"/>
  <c r="BP136" i="51" s="1"/>
  <c r="BQ136" i="51" s="1"/>
  <c r="BR136" i="51" s="1"/>
  <c r="BS136" i="51" s="1"/>
  <c r="BT136" i="51" s="1"/>
  <c r="BU136" i="51" s="1"/>
  <c r="BV136" i="51" s="1"/>
  <c r="BW136" i="51" s="1"/>
  <c r="BX136" i="51" s="1"/>
  <c r="BY136" i="51" s="1"/>
  <c r="BZ136" i="51" s="1"/>
  <c r="CA136" i="51" s="1"/>
  <c r="CB136" i="51" s="1"/>
  <c r="CC136" i="51" s="1"/>
  <c r="CD136" i="51" s="1"/>
  <c r="CE136" i="51" s="1"/>
  <c r="CF136" i="51" s="1"/>
  <c r="CG136" i="51" s="1"/>
  <c r="CH136" i="51" s="1"/>
  <c r="CI136" i="51" s="1"/>
  <c r="CJ136" i="51" s="1"/>
  <c r="CK136" i="51" s="1"/>
  <c r="CL136" i="51" s="1"/>
  <c r="TZ136" i="51"/>
  <c r="CJ59" i="29"/>
  <c r="CK59" i="29" s="1"/>
  <c r="CL59" i="29" s="1"/>
  <c r="CM59" i="29" s="1"/>
  <c r="TV204" i="51"/>
  <c r="TV182" i="51"/>
  <c r="TV193" i="51"/>
  <c r="TY72" i="28"/>
  <c r="TY73" i="28"/>
  <c r="TY75" i="28"/>
  <c r="TY74" i="28"/>
  <c r="DX12" i="53"/>
  <c r="DX8" i="53"/>
  <c r="BJ182" i="51"/>
  <c r="BJ204" i="51"/>
  <c r="BK196" i="51"/>
  <c r="BK173" i="51"/>
  <c r="BK176" i="51"/>
  <c r="BK174" i="51"/>
  <c r="BK170" i="51"/>
  <c r="BK177" i="51"/>
  <c r="BL175" i="51"/>
  <c r="BK169" i="51"/>
  <c r="BK171" i="51"/>
  <c r="BK207" i="51"/>
  <c r="BK172" i="51"/>
  <c r="BJ205" i="51"/>
  <c r="BJ183" i="51"/>
  <c r="BJ184" i="51"/>
  <c r="BJ206" i="51"/>
  <c r="AG17" i="74"/>
  <c r="CJ240" i="56"/>
  <c r="BA193" i="28"/>
  <c r="BA28" i="28"/>
  <c r="TT21" i="28"/>
  <c r="CE8" i="51"/>
  <c r="CE18" i="51"/>
  <c r="CE7" i="51"/>
  <c r="CE14" i="51"/>
  <c r="CE9" i="51"/>
  <c r="CD68" i="28"/>
  <c r="UA81" i="28"/>
  <c r="BH53" i="28"/>
  <c r="BH52" i="28" s="1"/>
  <c r="TV54" i="28"/>
  <c r="TV53" i="28" s="1"/>
  <c r="TV52" i="28" s="1"/>
  <c r="BH31" i="28"/>
  <c r="BH204" i="28" s="1"/>
  <c r="BH196" i="28"/>
  <c r="TV24" i="28"/>
  <c r="BH21" i="28"/>
  <c r="AR34" i="58" s="1"/>
  <c r="AI134" i="51"/>
  <c r="TY134" i="51" s="1"/>
  <c r="CL23" i="53"/>
  <c r="CK41" i="53"/>
  <c r="CK76" i="53" s="1"/>
  <c r="BL55" i="29"/>
  <c r="BM55" i="29" s="1"/>
  <c r="BN55" i="29" s="1"/>
  <c r="BO55" i="29" s="1"/>
  <c r="BZ13" i="60"/>
  <c r="UB14" i="74"/>
  <c r="UB43" i="56"/>
  <c r="UB31" i="74" s="1"/>
  <c r="AI133" i="51"/>
  <c r="TX133" i="51"/>
  <c r="UB67" i="63"/>
  <c r="UB68" i="63" s="1"/>
  <c r="Z12" i="74"/>
  <c r="CD121" i="54"/>
  <c r="CK48" i="53"/>
  <c r="CK83" i="53" s="1"/>
  <c r="CL30" i="53"/>
  <c r="CM30" i="53" s="1"/>
  <c r="TW31" i="28"/>
  <c r="TW204" i="28" s="1"/>
  <c r="TW196" i="28"/>
  <c r="AJ130" i="51"/>
  <c r="TW215" i="28"/>
  <c r="AF146" i="51"/>
  <c r="AW193" i="28"/>
  <c r="AW28" i="28"/>
  <c r="BS193" i="28"/>
  <c r="BS28" i="28"/>
  <c r="TY21" i="28"/>
  <c r="DT236" i="12"/>
  <c r="DS173" i="12"/>
  <c r="DS37" i="12" s="1"/>
  <c r="BP56" i="29"/>
  <c r="BQ56" i="29" s="1"/>
  <c r="BR56" i="29" s="1"/>
  <c r="BS56" i="29" s="1"/>
  <c r="BT54" i="29"/>
  <c r="BU54" i="29" s="1"/>
  <c r="BV54" i="29" s="1"/>
  <c r="BW54" i="29" s="1"/>
  <c r="BI193" i="28"/>
  <c r="BI28" i="28"/>
  <c r="CA15" i="60"/>
  <c r="CA1" i="60"/>
  <c r="CJ45" i="12"/>
  <c r="CJ47" i="12"/>
  <c r="CJ42" i="12" s="1"/>
  <c r="CJ41" i="12"/>
  <c r="CJ5" i="12" s="1"/>
  <c r="AH137" i="51"/>
  <c r="CJ245" i="56"/>
  <c r="AG18" i="74"/>
  <c r="TU76" i="28"/>
  <c r="TU73" i="28"/>
  <c r="TU72" i="28"/>
  <c r="TU75" i="28"/>
  <c r="TU74" i="28"/>
  <c r="BC28" i="28"/>
  <c r="TU21" i="28"/>
  <c r="BC193" i="28"/>
  <c r="TU31" i="28"/>
  <c r="TU204" i="28" s="1"/>
  <c r="TU196" i="28"/>
  <c r="CD17" i="51"/>
  <c r="CD18" i="28"/>
  <c r="CF56" i="63"/>
  <c r="CF79" i="28"/>
  <c r="CF66" i="28" s="1"/>
  <c r="CF78" i="28"/>
  <c r="CF65" i="28" s="1"/>
  <c r="CF80" i="28"/>
  <c r="CE81" i="28"/>
  <c r="TV63" i="28"/>
  <c r="TV71" i="28" s="1"/>
  <c r="BH62" i="28"/>
  <c r="BH73" i="28"/>
  <c r="BH72" i="28"/>
  <c r="BH75" i="28"/>
  <c r="BH74" i="28"/>
  <c r="BP28" i="28"/>
  <c r="BP193" i="28"/>
  <c r="BY11" i="60"/>
  <c r="CJ110" i="28"/>
  <c r="CJ84" i="28"/>
  <c r="CJ29" i="56"/>
  <c r="CH123" i="63"/>
  <c r="UA168" i="29"/>
  <c r="UA177" i="29" s="1"/>
  <c r="CD180" i="29"/>
  <c r="UB52" i="56"/>
  <c r="UB41" i="56"/>
  <c r="CJ40" i="56"/>
  <c r="CJ38" i="56" s="1"/>
  <c r="CJ50" i="56" s="1"/>
  <c r="CJ51" i="56" s="1"/>
  <c r="AF66" i="74" s="1"/>
  <c r="AG50" i="74"/>
  <c r="UB148" i="63"/>
  <c r="CI148" i="63"/>
  <c r="CI159" i="56"/>
  <c r="CI41" i="56"/>
  <c r="CH108" i="56"/>
  <c r="UB159" i="56"/>
  <c r="UB108" i="56" s="1"/>
  <c r="CE188" i="29"/>
  <c r="CE189" i="29"/>
  <c r="CF157" i="29"/>
  <c r="CF170" i="29"/>
  <c r="CH8" i="28"/>
  <c r="BR10" i="58" s="1"/>
  <c r="TP10" i="58" s="1"/>
  <c r="CH8" i="29"/>
  <c r="CH7" i="29"/>
  <c r="CH90" i="29"/>
  <c r="CA162" i="29"/>
  <c r="CA184" i="29" s="1"/>
  <c r="CB137" i="29"/>
  <c r="UA148" i="29"/>
  <c r="UA146" i="29"/>
  <c r="UA152" i="29"/>
  <c r="UA142" i="29"/>
  <c r="CG96" i="29"/>
  <c r="CG94" i="29"/>
  <c r="CG92" i="29"/>
  <c r="CG93" i="29"/>
  <c r="CG95" i="29"/>
  <c r="CG91" i="29"/>
  <c r="CE187" i="29"/>
  <c r="CE168" i="29"/>
  <c r="CE179" i="29" s="1"/>
  <c r="CC178" i="29"/>
  <c r="CC145" i="29"/>
  <c r="CC150" i="29" s="1"/>
  <c r="CC136" i="29" s="1"/>
  <c r="CF14" i="28"/>
  <c r="CF169" i="29"/>
  <c r="CF156" i="29"/>
  <c r="CF159" i="29"/>
  <c r="CF172" i="29"/>
  <c r="CF158" i="29"/>
  <c r="CF171" i="29"/>
  <c r="CI228" i="28"/>
  <c r="CI14" i="29"/>
  <c r="AF42" i="74"/>
  <c r="CE190" i="29"/>
  <c r="CD182" i="29"/>
  <c r="CD173" i="29"/>
  <c r="CD177" i="29"/>
  <c r="CD176" i="29"/>
  <c r="UB6" i="29"/>
  <c r="CG15" i="28"/>
  <c r="CG237" i="28" s="1"/>
  <c r="CG236" i="28"/>
  <c r="CI14" i="64"/>
  <c r="CI11" i="64"/>
  <c r="CJ40" i="57"/>
  <c r="CJ8" i="64"/>
  <c r="BT28" i="58" s="1"/>
  <c r="CH39" i="64"/>
  <c r="CH98" i="64"/>
  <c r="UB98" i="64" l="1"/>
  <c r="CH75" i="29"/>
  <c r="CG17" i="28"/>
  <c r="BQ12" i="58"/>
  <c r="CI39" i="64"/>
  <c r="CI57" i="64" s="1"/>
  <c r="CI54" i="64" s="1"/>
  <c r="CI55" i="64" s="1"/>
  <c r="BS53" i="58"/>
  <c r="AG142" i="51"/>
  <c r="TW142" i="51" s="1"/>
  <c r="CI53" i="63"/>
  <c r="BS50" i="58"/>
  <c r="UB9" i="63"/>
  <c r="UB15" i="63" s="1"/>
  <c r="BR23" i="58"/>
  <c r="TP23" i="58" s="1"/>
  <c r="BU13" i="53"/>
  <c r="Q62" i="74" s="1"/>
  <c r="Q45" i="74"/>
  <c r="BR75" i="58"/>
  <c r="TP50" i="58"/>
  <c r="TP75" i="58" s="1"/>
  <c r="BR78" i="58"/>
  <c r="TP53" i="58"/>
  <c r="TP78" i="58" s="1"/>
  <c r="UB21" i="63"/>
  <c r="UB121" i="63" s="1"/>
  <c r="BR48" i="58"/>
  <c r="EM282" i="12"/>
  <c r="EM297" i="12" s="1"/>
  <c r="EL174" i="12"/>
  <c r="EM174" i="12" s="1"/>
  <c r="EL84" i="12"/>
  <c r="EM82" i="12"/>
  <c r="TJ62" i="58"/>
  <c r="TJ113" i="58"/>
  <c r="AE68" i="58"/>
  <c r="TG43" i="58"/>
  <c r="AE119" i="58"/>
  <c r="TI68" i="58"/>
  <c r="TI119" i="58"/>
  <c r="BA68" i="58"/>
  <c r="BA119" i="58"/>
  <c r="AS68" i="58"/>
  <c r="AS119" i="58"/>
  <c r="TJ43" i="58"/>
  <c r="BF69" i="58"/>
  <c r="BF31" i="58"/>
  <c r="TM44" i="58"/>
  <c r="TG67" i="58"/>
  <c r="TG118" i="58"/>
  <c r="BB67" i="58"/>
  <c r="BB43" i="58"/>
  <c r="TL43" i="58" s="1"/>
  <c r="BB118" i="58"/>
  <c r="TL42" i="58"/>
  <c r="TG59" i="58"/>
  <c r="TG110" i="58"/>
  <c r="TJ67" i="58"/>
  <c r="TJ118" i="58"/>
  <c r="TI59" i="58"/>
  <c r="TI110" i="58"/>
  <c r="TH59" i="58"/>
  <c r="TH110" i="58"/>
  <c r="TK68" i="58"/>
  <c r="TK119" i="58"/>
  <c r="TK59" i="58"/>
  <c r="TK110" i="58"/>
  <c r="TL59" i="58"/>
  <c r="TL110" i="58"/>
  <c r="AR59" i="58"/>
  <c r="AR110" i="58"/>
  <c r="TJ34" i="58"/>
  <c r="TM76" i="58"/>
  <c r="TM59" i="58"/>
  <c r="DJ101" i="28"/>
  <c r="DJ111" i="28" s="1"/>
  <c r="AK282" i="12"/>
  <c r="TS28" i="28"/>
  <c r="TS201" i="28" s="1"/>
  <c r="BY14" i="53"/>
  <c r="AA70" i="34"/>
  <c r="AA72" i="34"/>
  <c r="AA71" i="34"/>
  <c r="BP201" i="28"/>
  <c r="BK201" i="28"/>
  <c r="BC201" i="28"/>
  <c r="BA201" i="28"/>
  <c r="BE201" i="28"/>
  <c r="BM201" i="28"/>
  <c r="BQ201" i="28"/>
  <c r="BO201" i="28"/>
  <c r="BS201" i="28"/>
  <c r="BU201" i="28"/>
  <c r="BI201" i="28"/>
  <c r="AW201" i="28"/>
  <c r="AK82" i="12"/>
  <c r="BJ139" i="60"/>
  <c r="BI139" i="60"/>
  <c r="TV25" i="60"/>
  <c r="TV137" i="60"/>
  <c r="TW139" i="60" s="1"/>
  <c r="ER81" i="12"/>
  <c r="CW28" i="53"/>
  <c r="CV46" i="53"/>
  <c r="CV81" i="53" s="1"/>
  <c r="TM150" i="51"/>
  <c r="Z151" i="51"/>
  <c r="AA98" i="16"/>
  <c r="Z76" i="16"/>
  <c r="TR145" i="51"/>
  <c r="AC145" i="51"/>
  <c r="AB127" i="51"/>
  <c r="AB150" i="51"/>
  <c r="TR148" i="51"/>
  <c r="AC148" i="51"/>
  <c r="TW139" i="51"/>
  <c r="AH139" i="51"/>
  <c r="Y113" i="16"/>
  <c r="Y12" i="16"/>
  <c r="Y11" i="16"/>
  <c r="Y10" i="16"/>
  <c r="Y7" i="16"/>
  <c r="Y8" i="16" s="1"/>
  <c r="DX194" i="12"/>
  <c r="DX195" i="12" s="1"/>
  <c r="DX247" i="12" s="1"/>
  <c r="DX246" i="12"/>
  <c r="DX189" i="12"/>
  <c r="DX190" i="12" s="1"/>
  <c r="X15" i="16"/>
  <c r="X14" i="16"/>
  <c r="X13" i="16"/>
  <c r="AA152" i="51"/>
  <c r="AA151" i="51"/>
  <c r="TS147" i="51"/>
  <c r="AD147" i="51"/>
  <c r="DZ12" i="12"/>
  <c r="EA12" i="12" s="1"/>
  <c r="EA223" i="12" s="1"/>
  <c r="DY223" i="12"/>
  <c r="TS143" i="51"/>
  <c r="AD143" i="51"/>
  <c r="AE143" i="51" s="1"/>
  <c r="AG141" i="51"/>
  <c r="TV141" i="51"/>
  <c r="TW140" i="51"/>
  <c r="AH140" i="51"/>
  <c r="TT144" i="51"/>
  <c r="AE144" i="51"/>
  <c r="AK280" i="12"/>
  <c r="AK296" i="12" s="1"/>
  <c r="CL67" i="63"/>
  <c r="CL68" i="63" s="1"/>
  <c r="CL64" i="63"/>
  <c r="CL65" i="63" s="1"/>
  <c r="CL13" i="29"/>
  <c r="CL164" i="29" s="1"/>
  <c r="CL1" i="29"/>
  <c r="DW248" i="12"/>
  <c r="CN81" i="59"/>
  <c r="CN93" i="59" s="1"/>
  <c r="DW21" i="12"/>
  <c r="DW214" i="12"/>
  <c r="DS39" i="12"/>
  <c r="DS95" i="12" s="1"/>
  <c r="DS104" i="12" s="1"/>
  <c r="DS113" i="12"/>
  <c r="DS119" i="12" s="1"/>
  <c r="CL87" i="28"/>
  <c r="CL97" i="28" s="1"/>
  <c r="CL86" i="28"/>
  <c r="CL96" i="28" s="1"/>
  <c r="CL85" i="28"/>
  <c r="CL88" i="28"/>
  <c r="CL98" i="28" s="1"/>
  <c r="CL82" i="28"/>
  <c r="CL103" i="28"/>
  <c r="CL100" i="28"/>
  <c r="CL110" i="28" s="1"/>
  <c r="CL101" i="28"/>
  <c r="CL45" i="51"/>
  <c r="CK98" i="28"/>
  <c r="CL96" i="59"/>
  <c r="CL94" i="59"/>
  <c r="CL83" i="59"/>
  <c r="CL82" i="59" s="1"/>
  <c r="CL92" i="59"/>
  <c r="CK50" i="54"/>
  <c r="CJ161" i="59"/>
  <c r="CJ164" i="59"/>
  <c r="CJ167" i="59" s="1"/>
  <c r="UB39" i="64"/>
  <c r="CH57" i="64"/>
  <c r="UB57" i="64" s="1"/>
  <c r="TW66" i="30"/>
  <c r="CJ102" i="30"/>
  <c r="CJ103" i="30"/>
  <c r="CJ99" i="30" s="1"/>
  <c r="CR65" i="30"/>
  <c r="CU140" i="29"/>
  <c r="CI79" i="29"/>
  <c r="CL199" i="56"/>
  <c r="CL195" i="56"/>
  <c r="CL191" i="56"/>
  <c r="UC191" i="56" s="1"/>
  <c r="CL197" i="56"/>
  <c r="CL187" i="56"/>
  <c r="UC187" i="56" s="1"/>
  <c r="CL200" i="56"/>
  <c r="UC200" i="56" s="1"/>
  <c r="CL192" i="56"/>
  <c r="UC192" i="56" s="1"/>
  <c r="CL198" i="56"/>
  <c r="CL194" i="56"/>
  <c r="CL188" i="56"/>
  <c r="UC188" i="56" s="1"/>
  <c r="CL208" i="56"/>
  <c r="CL209" i="56" s="1"/>
  <c r="AH68" i="74" s="1"/>
  <c r="CL193" i="56"/>
  <c r="CL196" i="56"/>
  <c r="CL217" i="56"/>
  <c r="CL218" i="56" s="1"/>
  <c r="AH69" i="74" s="1"/>
  <c r="AH60" i="74"/>
  <c r="CL245" i="28"/>
  <c r="CK163" i="56"/>
  <c r="UC186" i="56"/>
  <c r="CL49" i="54"/>
  <c r="CL41" i="54" s="1"/>
  <c r="CL61" i="54"/>
  <c r="CL62" i="54" s="1"/>
  <c r="AH63" i="74" s="1"/>
  <c r="CL9" i="78"/>
  <c r="UC9" i="78" s="1"/>
  <c r="UC27" i="78" s="1"/>
  <c r="CJ115" i="56"/>
  <c r="CI118" i="56"/>
  <c r="CI115" i="56"/>
  <c r="CT140" i="29"/>
  <c r="CL8" i="78"/>
  <c r="CL20" i="78" s="1"/>
  <c r="CL10" i="78"/>
  <c r="UC10" i="78" s="1"/>
  <c r="CG129" i="78"/>
  <c r="TR86" i="30"/>
  <c r="TV76" i="30"/>
  <c r="TS85" i="30"/>
  <c r="TW69" i="30"/>
  <c r="TW74" i="30"/>
  <c r="UD65" i="30"/>
  <c r="CH10" i="28"/>
  <c r="TT79" i="30"/>
  <c r="TY68" i="30"/>
  <c r="CL41" i="53"/>
  <c r="CL76" i="53" s="1"/>
  <c r="DZ76" i="53" s="1"/>
  <c r="CM23" i="53"/>
  <c r="TV75" i="30"/>
  <c r="BP66" i="30"/>
  <c r="BQ66" i="30" s="1"/>
  <c r="BR66" i="30" s="1"/>
  <c r="BS66" i="30" s="1"/>
  <c r="AF78" i="30"/>
  <c r="BH77" i="30"/>
  <c r="BI77" i="30" s="1"/>
  <c r="BJ77" i="30" s="1"/>
  <c r="BK77" i="30" s="1"/>
  <c r="AB88" i="30"/>
  <c r="AB95" i="30" s="1"/>
  <c r="AC87" i="30"/>
  <c r="TS80" i="30"/>
  <c r="TW73" i="30"/>
  <c r="BL75" i="30"/>
  <c r="BM75" i="30" s="1"/>
  <c r="BN75" i="30" s="1"/>
  <c r="BO75" i="30" s="1"/>
  <c r="AB64" i="30"/>
  <c r="CG45" i="64"/>
  <c r="CG54" i="64"/>
  <c r="AZ80" i="30"/>
  <c r="BA80" i="30" s="1"/>
  <c r="BB80" i="30" s="1"/>
  <c r="BC80" i="30" s="1"/>
  <c r="BP73" i="30"/>
  <c r="BQ73" i="30" s="1"/>
  <c r="BR73" i="30" s="1"/>
  <c r="BS73" i="30" s="1"/>
  <c r="AC84" i="30"/>
  <c r="AD82" i="30"/>
  <c r="TN82" i="30" s="1"/>
  <c r="BL76" i="30"/>
  <c r="BM76" i="30" s="1"/>
  <c r="BN76" i="30" s="1"/>
  <c r="BO76" i="30" s="1"/>
  <c r="BD79" i="30"/>
  <c r="BE79" i="30" s="1"/>
  <c r="BF79" i="30" s="1"/>
  <c r="BG79" i="30" s="1"/>
  <c r="AA95" i="30"/>
  <c r="CH114" i="56"/>
  <c r="AV86" i="30"/>
  <c r="AW86" i="30" s="1"/>
  <c r="AX86" i="30" s="1"/>
  <c r="AY86" i="30" s="1"/>
  <c r="TN81" i="30"/>
  <c r="AD83" i="30"/>
  <c r="TN83" i="30" s="1"/>
  <c r="AE81" i="30"/>
  <c r="Z9" i="16"/>
  <c r="AA97" i="16"/>
  <c r="BP74" i="30"/>
  <c r="BQ74" i="30" s="1"/>
  <c r="BR74" i="30" s="1"/>
  <c r="BS74" i="30" s="1"/>
  <c r="TU77" i="30"/>
  <c r="AZ85" i="30"/>
  <c r="BA85" i="30" s="1"/>
  <c r="BB85" i="30" s="1"/>
  <c r="BC85" i="30" s="1"/>
  <c r="BP69" i="30"/>
  <c r="BQ69" i="30" s="1"/>
  <c r="BR69" i="30" s="1"/>
  <c r="BS69" i="30" s="1"/>
  <c r="CN59" i="29"/>
  <c r="CO59" i="29" s="1"/>
  <c r="CP59" i="29" s="1"/>
  <c r="CQ59" i="29" s="1"/>
  <c r="AC11" i="74"/>
  <c r="CG38" i="54"/>
  <c r="TX20" i="60"/>
  <c r="TX25" i="60" s="1"/>
  <c r="AA64" i="12"/>
  <c r="Z63" i="12"/>
  <c r="Z208" i="12"/>
  <c r="Z209" i="12" s="1"/>
  <c r="Y109" i="16"/>
  <c r="CG63" i="12"/>
  <c r="CH208" i="12" s="1"/>
  <c r="CH209" i="12" s="1"/>
  <c r="CH64" i="12"/>
  <c r="CI8" i="30"/>
  <c r="UB91" i="54"/>
  <c r="UB92" i="54" s="1"/>
  <c r="CI7" i="30"/>
  <c r="CL156" i="59"/>
  <c r="CL158" i="59" s="1"/>
  <c r="CM3" i="64"/>
  <c r="CM51" i="64" s="1"/>
  <c r="CM52" i="64" s="1"/>
  <c r="CM3" i="63"/>
  <c r="CM3" i="60"/>
  <c r="CM3" i="29"/>
  <c r="CM12" i="29" s="1"/>
  <c r="CM13" i="29" s="1"/>
  <c r="CM3" i="28"/>
  <c r="CM3" i="53"/>
  <c r="CM12" i="53" s="1"/>
  <c r="CM13" i="53" s="1"/>
  <c r="AI62" i="74" s="1"/>
  <c r="CM3" i="51"/>
  <c r="CM44" i="51" s="1"/>
  <c r="CM45" i="51" s="1"/>
  <c r="CM3" i="78"/>
  <c r="CM3" i="57"/>
  <c r="CM9" i="57" s="1"/>
  <c r="CM3" i="56"/>
  <c r="CM3" i="54"/>
  <c r="CM3" i="59"/>
  <c r="CM3" i="30"/>
  <c r="CM12" i="30" s="1"/>
  <c r="CM13" i="30" s="1"/>
  <c r="AA12" i="74"/>
  <c r="CN78" i="63"/>
  <c r="CN80" i="63" s="1"/>
  <c r="CN77" i="60"/>
  <c r="CO49" i="59"/>
  <c r="CO47" i="59" s="1"/>
  <c r="UB79" i="63"/>
  <c r="UB82" i="63" s="1"/>
  <c r="CG82" i="63"/>
  <c r="UC81" i="59"/>
  <c r="UC93" i="59" s="1"/>
  <c r="CK13" i="78"/>
  <c r="AF52" i="74"/>
  <c r="CJ250" i="56"/>
  <c r="AF14" i="74"/>
  <c r="CN30" i="53"/>
  <c r="CM48" i="53"/>
  <c r="CJ9" i="28"/>
  <c r="BT11" i="58" s="1"/>
  <c r="AF43" i="74"/>
  <c r="UC7" i="78"/>
  <c r="BU53" i="60"/>
  <c r="BU56" i="60" s="1"/>
  <c r="BV75" i="60"/>
  <c r="TY61" i="29"/>
  <c r="TY54" i="29"/>
  <c r="UC59" i="29"/>
  <c r="TX56" i="29"/>
  <c r="TZ60" i="29"/>
  <c r="CB60" i="29"/>
  <c r="CC60" i="29" s="1"/>
  <c r="CD60" i="29" s="1"/>
  <c r="CE60" i="29" s="1"/>
  <c r="BN62" i="29"/>
  <c r="BO62" i="29" s="1"/>
  <c r="BX61" i="29"/>
  <c r="BY61" i="29" s="1"/>
  <c r="BZ61" i="29" s="1"/>
  <c r="CA61" i="29" s="1"/>
  <c r="BM63" i="29"/>
  <c r="BN63" i="29" s="1"/>
  <c r="BO63" i="29" s="1"/>
  <c r="TX72" i="30"/>
  <c r="BX68" i="30"/>
  <c r="BY68" i="30" s="1"/>
  <c r="BZ68" i="30" s="1"/>
  <c r="CA68" i="30" s="1"/>
  <c r="DZ23" i="53"/>
  <c r="CB31" i="53"/>
  <c r="CA49" i="53"/>
  <c r="CA84" i="53" s="1"/>
  <c r="BZ84" i="53"/>
  <c r="DW84" i="53" s="1"/>
  <c r="DW49" i="53"/>
  <c r="DW35" i="53"/>
  <c r="DW36" i="53" s="1"/>
  <c r="DX43" i="53"/>
  <c r="CG44" i="53"/>
  <c r="CG79" i="53" s="1"/>
  <c r="CH26" i="53"/>
  <c r="DY26" i="53" s="1"/>
  <c r="DW40" i="53"/>
  <c r="DX78" i="53"/>
  <c r="CA40" i="53"/>
  <c r="CB22" i="53"/>
  <c r="CB50" i="53"/>
  <c r="CB85" i="53" s="1"/>
  <c r="CC32" i="53"/>
  <c r="BW13" i="53"/>
  <c r="S62" i="74" s="1"/>
  <c r="BV14" i="53"/>
  <c r="R45" i="74"/>
  <c r="BV13" i="53"/>
  <c r="R62" i="74" s="1"/>
  <c r="BZ14" i="53"/>
  <c r="BW69" i="60"/>
  <c r="BW72" i="60" s="1"/>
  <c r="BW75" i="60" s="1"/>
  <c r="BS22" i="60"/>
  <c r="BS119" i="60" s="1"/>
  <c r="BS115" i="60"/>
  <c r="BS142" i="60"/>
  <c r="BS144" i="60" s="1"/>
  <c r="BS124" i="60"/>
  <c r="BS127" i="60" s="1"/>
  <c r="BS131" i="60"/>
  <c r="BS134" i="60" s="1"/>
  <c r="BS18" i="60"/>
  <c r="BV59" i="60"/>
  <c r="BV52" i="60"/>
  <c r="TY64" i="60"/>
  <c r="BY77" i="53"/>
  <c r="BY88" i="53" s="1"/>
  <c r="BY53" i="53"/>
  <c r="TX22" i="60"/>
  <c r="TX119" i="60" s="1"/>
  <c r="TX115" i="60"/>
  <c r="BX89" i="53"/>
  <c r="BX91" i="53" s="1"/>
  <c r="BX90" i="53"/>
  <c r="BX71" i="53"/>
  <c r="CA85" i="53"/>
  <c r="DV12" i="53"/>
  <c r="DV11" i="53"/>
  <c r="TY28" i="74" s="1"/>
  <c r="TY11" i="74"/>
  <c r="DW11" i="53"/>
  <c r="TZ28" i="74" s="1"/>
  <c r="BS44" i="60"/>
  <c r="BT130" i="60"/>
  <c r="BT133" i="60" s="1"/>
  <c r="BT17" i="60"/>
  <c r="BT123" i="60"/>
  <c r="BT126" i="60" s="1"/>
  <c r="BT45" i="60"/>
  <c r="BT44" i="60" s="1"/>
  <c r="BR137" i="60"/>
  <c r="BR139" i="60" s="1"/>
  <c r="BR25" i="60"/>
  <c r="BW61" i="60"/>
  <c r="BW58" i="60"/>
  <c r="CF25" i="53"/>
  <c r="CE43" i="53"/>
  <c r="BW71" i="53"/>
  <c r="BW90" i="53"/>
  <c r="BW89" i="53"/>
  <c r="BW91" i="53" s="1"/>
  <c r="BU55" i="60"/>
  <c r="BU46" i="60"/>
  <c r="BT124" i="60"/>
  <c r="BT18" i="60"/>
  <c r="BT142" i="60"/>
  <c r="BT131" i="60"/>
  <c r="BW66" i="60"/>
  <c r="BW63" i="60"/>
  <c r="CK51" i="53"/>
  <c r="TY63" i="60"/>
  <c r="CA24" i="53"/>
  <c r="BZ42" i="53"/>
  <c r="BZ35" i="53"/>
  <c r="BZ36" i="53" s="1"/>
  <c r="BX68" i="60"/>
  <c r="BX65" i="60"/>
  <c r="BX60" i="60"/>
  <c r="BX54" i="53"/>
  <c r="TU139" i="60"/>
  <c r="CD57" i="54"/>
  <c r="CD64" i="54" s="1"/>
  <c r="UB25" i="74"/>
  <c r="CF8" i="53"/>
  <c r="AB45" i="74"/>
  <c r="CC58" i="54"/>
  <c r="UB45" i="54"/>
  <c r="UB42" i="54"/>
  <c r="CH42" i="54"/>
  <c r="CH37" i="54"/>
  <c r="TZ11" i="54"/>
  <c r="CJ78" i="54"/>
  <c r="CJ83" i="54"/>
  <c r="CJ91" i="54" s="1"/>
  <c r="CK69" i="54"/>
  <c r="CK77" i="54" s="1"/>
  <c r="UB111" i="54"/>
  <c r="UB119" i="54" s="1"/>
  <c r="CH92" i="54"/>
  <c r="CI111" i="54"/>
  <c r="CI119" i="54" s="1"/>
  <c r="TX70" i="30"/>
  <c r="BT70" i="30"/>
  <c r="BU70" i="30" s="1"/>
  <c r="BV70" i="30" s="1"/>
  <c r="BW70" i="30" s="1"/>
  <c r="BT72" i="30"/>
  <c r="BU72" i="30" s="1"/>
  <c r="BV72" i="30" s="1"/>
  <c r="BW72" i="30" s="1"/>
  <c r="CB162" i="29"/>
  <c r="CB184" i="29" s="1"/>
  <c r="UA12" i="74"/>
  <c r="UB31" i="63"/>
  <c r="UB132" i="63" s="1"/>
  <c r="UA144" i="29"/>
  <c r="CK16" i="78"/>
  <c r="CK15" i="78"/>
  <c r="CK14" i="78"/>
  <c r="CG31" i="59"/>
  <c r="CG40" i="59" s="1"/>
  <c r="CG125" i="78"/>
  <c r="CG127" i="78"/>
  <c r="BQ79" i="58" s="1"/>
  <c r="CI148" i="78"/>
  <c r="CJ147" i="78"/>
  <c r="CK151" i="78"/>
  <c r="CK149" i="78"/>
  <c r="CK118" i="78"/>
  <c r="CK24" i="78"/>
  <c r="CK12" i="78"/>
  <c r="CK14" i="59"/>
  <c r="CK15" i="59" s="1"/>
  <c r="BU30" i="58" s="1"/>
  <c r="CL25" i="78"/>
  <c r="CL19" i="78"/>
  <c r="CL119" i="78"/>
  <c r="UC119" i="78" s="1"/>
  <c r="TZ12" i="54"/>
  <c r="UC157" i="59"/>
  <c r="UC160" i="59" s="1"/>
  <c r="CK158" i="59"/>
  <c r="CK159" i="59"/>
  <c r="UB176" i="63"/>
  <c r="UB175" i="63"/>
  <c r="UB114" i="56"/>
  <c r="CH162" i="56"/>
  <c r="CH111" i="56" s="1"/>
  <c r="CJ59" i="56"/>
  <c r="CJ161" i="56" s="1"/>
  <c r="CJ158" i="63" s="1"/>
  <c r="CJ162" i="63" s="1"/>
  <c r="CJ60" i="56"/>
  <c r="CJ160" i="56"/>
  <c r="CJ157" i="63" s="1"/>
  <c r="CJ161" i="63" s="1"/>
  <c r="CH158" i="63"/>
  <c r="UB161" i="56"/>
  <c r="UB110" i="56" s="1"/>
  <c r="UB116" i="56" s="1"/>
  <c r="CK235" i="56"/>
  <c r="CK57" i="56"/>
  <c r="CK64" i="56" s="1"/>
  <c r="CK66" i="56" s="1"/>
  <c r="CH157" i="63"/>
  <c r="AF173" i="12"/>
  <c r="AF174" i="12" s="1"/>
  <c r="CJ23" i="63"/>
  <c r="CJ17" i="63"/>
  <c r="TV73" i="28"/>
  <c r="TV72" i="28"/>
  <c r="TV75" i="28"/>
  <c r="TV74" i="28"/>
  <c r="CF81" i="28"/>
  <c r="CF68" i="28" s="1"/>
  <c r="CD13" i="28"/>
  <c r="CI252" i="28"/>
  <c r="CI16" i="28"/>
  <c r="CI253" i="28" s="1"/>
  <c r="CK245" i="56"/>
  <c r="CA13" i="60"/>
  <c r="BX54" i="29"/>
  <c r="BY54" i="29" s="1"/>
  <c r="BZ54" i="29" s="1"/>
  <c r="CA54" i="29" s="1"/>
  <c r="BT56" i="29"/>
  <c r="BU56" i="29" s="1"/>
  <c r="BV56" i="29" s="1"/>
  <c r="BW56" i="29" s="1"/>
  <c r="TY28" i="28"/>
  <c r="TY201" i="28" s="1"/>
  <c r="TY193" i="28"/>
  <c r="AF177" i="12"/>
  <c r="AF178" i="12" s="1"/>
  <c r="AK130" i="51"/>
  <c r="UA130" i="51" s="1"/>
  <c r="TZ130" i="51"/>
  <c r="CL48" i="53"/>
  <c r="CL83" i="53" s="1"/>
  <c r="DZ83" i="53" s="1"/>
  <c r="DZ30" i="53"/>
  <c r="TW55" i="29"/>
  <c r="BH193" i="28"/>
  <c r="BH28" i="28"/>
  <c r="TV21" i="28"/>
  <c r="UA68" i="28"/>
  <c r="CE21" i="51"/>
  <c r="CE17" i="51"/>
  <c r="CE15" i="51"/>
  <c r="CE19" i="51"/>
  <c r="CE16" i="51"/>
  <c r="CE20" i="51"/>
  <c r="TT28" i="28"/>
  <c r="TT201" i="28" s="1"/>
  <c r="TT193" i="28"/>
  <c r="CK240" i="56"/>
  <c r="BK201" i="51"/>
  <c r="BK200" i="51" s="1"/>
  <c r="BK211" i="51" s="1"/>
  <c r="BK179" i="51"/>
  <c r="BK187" i="51"/>
  <c r="BK209" i="51"/>
  <c r="BK180" i="51"/>
  <c r="BK202" i="51"/>
  <c r="BK186" i="51"/>
  <c r="BK208" i="51"/>
  <c r="CG56" i="63"/>
  <c r="UA136" i="51"/>
  <c r="UC136" i="51"/>
  <c r="AI53" i="29"/>
  <c r="AH52" i="29"/>
  <c r="TO52" i="29" s="1"/>
  <c r="AH71" i="29"/>
  <c r="TX28" i="28"/>
  <c r="TX201" i="28" s="1"/>
  <c r="TX193" i="28"/>
  <c r="CK96" i="28"/>
  <c r="CK97" i="28"/>
  <c r="UB58" i="29"/>
  <c r="CI9" i="63"/>
  <c r="BS23" i="58" s="1"/>
  <c r="CI27" i="56"/>
  <c r="CI175" i="63"/>
  <c r="CI21" i="56"/>
  <c r="AK135" i="51"/>
  <c r="TZ135" i="51"/>
  <c r="CK46" i="12"/>
  <c r="CK294" i="12" s="1"/>
  <c r="CK297" i="12" s="1"/>
  <c r="DT177" i="12"/>
  <c r="TW28" i="28"/>
  <c r="TW201" i="28" s="1"/>
  <c r="TW193" i="28"/>
  <c r="UB65" i="63"/>
  <c r="CJ225" i="56"/>
  <c r="CJ55" i="56"/>
  <c r="CJ43" i="56"/>
  <c r="AF31" i="74" s="1"/>
  <c r="CK230" i="56"/>
  <c r="CK33" i="56"/>
  <c r="AH138" i="51"/>
  <c r="TX138" i="51" s="1"/>
  <c r="TW138" i="51"/>
  <c r="UB8" i="30"/>
  <c r="UB12" i="30"/>
  <c r="Z46" i="74"/>
  <c r="CJ77" i="29"/>
  <c r="CJ11" i="29"/>
  <c r="CJ232" i="28"/>
  <c r="AG8" i="74"/>
  <c r="TV190" i="51"/>
  <c r="TV201" i="51"/>
  <c r="TV200" i="51" s="1"/>
  <c r="TV212" i="51" s="1"/>
  <c r="TV179" i="51"/>
  <c r="CE8" i="53"/>
  <c r="CE7" i="53"/>
  <c r="CE7" i="60"/>
  <c r="CE8" i="60" s="1"/>
  <c r="CE1" i="60" s="1"/>
  <c r="CF14" i="53"/>
  <c r="UB57" i="29"/>
  <c r="AJ132" i="51"/>
  <c r="TZ132" i="51" s="1"/>
  <c r="UB136" i="51"/>
  <c r="CK29" i="56"/>
  <c r="CE68" i="28"/>
  <c r="CG78" i="28"/>
  <c r="CG80" i="28"/>
  <c r="CG79" i="28"/>
  <c r="CG66" i="28" s="1"/>
  <c r="TU193" i="28"/>
  <c r="TU28" i="28"/>
  <c r="TU201" i="28" s="1"/>
  <c r="CJ214" i="56"/>
  <c r="AI137" i="51"/>
  <c r="TX137" i="51"/>
  <c r="DT173" i="12"/>
  <c r="AG146" i="51"/>
  <c r="TW146" i="51" s="1"/>
  <c r="TV146" i="51"/>
  <c r="AJ133" i="51"/>
  <c r="TZ133" i="51" s="1"/>
  <c r="TY133" i="51"/>
  <c r="BZ11" i="60"/>
  <c r="TZ6" i="60"/>
  <c r="TZ11" i="60" s="1"/>
  <c r="BP55" i="29"/>
  <c r="BQ55" i="29" s="1"/>
  <c r="BR55" i="29" s="1"/>
  <c r="BS55" i="29" s="1"/>
  <c r="AJ134" i="51"/>
  <c r="TV196" i="28"/>
  <c r="TV31" i="28"/>
  <c r="TV204" i="28" s="1"/>
  <c r="CE18" i="28"/>
  <c r="BK182" i="51"/>
  <c r="BK204" i="51"/>
  <c r="BK181" i="51"/>
  <c r="BK203" i="51"/>
  <c r="BL196" i="51"/>
  <c r="BM175" i="51"/>
  <c r="BL172" i="51"/>
  <c r="BL177" i="51"/>
  <c r="BL171" i="51"/>
  <c r="BL169" i="51"/>
  <c r="BL176" i="51"/>
  <c r="BL170" i="51"/>
  <c r="BL207" i="51"/>
  <c r="BL173" i="51"/>
  <c r="BL174" i="51"/>
  <c r="BK184" i="51"/>
  <c r="BK206" i="51"/>
  <c r="BK183" i="51"/>
  <c r="BK205" i="51"/>
  <c r="DX14" i="53"/>
  <c r="UA62" i="74" s="1"/>
  <c r="UA45" i="74"/>
  <c r="AG73" i="29"/>
  <c r="AG72" i="29"/>
  <c r="CI123" i="63"/>
  <c r="CK84" i="28"/>
  <c r="CK95" i="28"/>
  <c r="CJ244" i="28"/>
  <c r="CJ14" i="30"/>
  <c r="CK11" i="30"/>
  <c r="CK101" i="30"/>
  <c r="CK248" i="28"/>
  <c r="CJ58" i="29"/>
  <c r="CK58" i="29" s="1"/>
  <c r="CL58" i="29" s="1"/>
  <c r="CM58" i="29" s="1"/>
  <c r="AM131" i="51"/>
  <c r="AN131" i="51" s="1"/>
  <c r="AO131" i="51" s="1"/>
  <c r="AP131" i="51" s="1"/>
  <c r="AQ131" i="51" s="1"/>
  <c r="AR131" i="51" s="1"/>
  <c r="AS131" i="51" s="1"/>
  <c r="AT131" i="51" s="1"/>
  <c r="AU131" i="51" s="1"/>
  <c r="AV131" i="51" s="1"/>
  <c r="AW131" i="51" s="1"/>
  <c r="AX131" i="51" s="1"/>
  <c r="AY131" i="51" s="1"/>
  <c r="AZ131" i="51" s="1"/>
  <c r="BA131" i="51" s="1"/>
  <c r="BB131" i="51" s="1"/>
  <c r="BC131" i="51" s="1"/>
  <c r="BD131" i="51" s="1"/>
  <c r="BE131" i="51" s="1"/>
  <c r="BF131" i="51" s="1"/>
  <c r="BG131" i="51" s="1"/>
  <c r="BH131" i="51" s="1"/>
  <c r="BI131" i="51" s="1"/>
  <c r="BJ131" i="51" s="1"/>
  <c r="BK131" i="51" s="1"/>
  <c r="BL131" i="51" s="1"/>
  <c r="BM131" i="51" s="1"/>
  <c r="BN131" i="51" s="1"/>
  <c r="BO131" i="51" s="1"/>
  <c r="BP131" i="51" s="1"/>
  <c r="BQ131" i="51" s="1"/>
  <c r="BR131" i="51" s="1"/>
  <c r="BS131" i="51" s="1"/>
  <c r="BT131" i="51" s="1"/>
  <c r="BU131" i="51" s="1"/>
  <c r="BV131" i="51" s="1"/>
  <c r="BW131" i="51" s="1"/>
  <c r="BX131" i="51" s="1"/>
  <c r="BY131" i="51" s="1"/>
  <c r="BZ131" i="51" s="1"/>
  <c r="CA131" i="51" s="1"/>
  <c r="CB131" i="51" s="1"/>
  <c r="CC131" i="51" s="1"/>
  <c r="CD131" i="51" s="1"/>
  <c r="CE131" i="51" s="1"/>
  <c r="CF131" i="51" s="1"/>
  <c r="CG131" i="51" s="1"/>
  <c r="CH131" i="51" s="1"/>
  <c r="CI131" i="51" s="1"/>
  <c r="CJ131" i="51" s="1"/>
  <c r="CK131" i="51" s="1"/>
  <c r="CL131" i="51" s="1"/>
  <c r="UB131" i="51"/>
  <c r="AK128" i="51"/>
  <c r="UA128" i="51" s="1"/>
  <c r="TZ128" i="51"/>
  <c r="CC34" i="54"/>
  <c r="CH62" i="56"/>
  <c r="UB56" i="56"/>
  <c r="CI56" i="56"/>
  <c r="CI63" i="56"/>
  <c r="CH252" i="28"/>
  <c r="CH16" i="28"/>
  <c r="CH253" i="28" s="1"/>
  <c r="UB9" i="28"/>
  <c r="CH15" i="63"/>
  <c r="CH121" i="63"/>
  <c r="CI78" i="29"/>
  <c r="TV202" i="51"/>
  <c r="TV180" i="51"/>
  <c r="TV191" i="51"/>
  <c r="BJ214" i="51"/>
  <c r="BJ213" i="51"/>
  <c r="TV192" i="51"/>
  <c r="TV203" i="51"/>
  <c r="TV181" i="51"/>
  <c r="CF7" i="53"/>
  <c r="CG11" i="53"/>
  <c r="CJ57" i="29"/>
  <c r="CK57" i="29" s="1"/>
  <c r="CL57" i="29" s="1"/>
  <c r="CM57" i="29" s="1"/>
  <c r="CB15" i="54"/>
  <c r="CB12" i="54"/>
  <c r="CB10" i="60"/>
  <c r="CB18" i="54"/>
  <c r="UA182" i="29"/>
  <c r="UA181" i="29"/>
  <c r="CD178" i="29"/>
  <c r="UA135" i="29"/>
  <c r="UA137" i="29" s="1"/>
  <c r="UA176" i="29"/>
  <c r="UA179" i="29"/>
  <c r="UA180" i="29"/>
  <c r="CJ148" i="63"/>
  <c r="CJ159" i="56"/>
  <c r="CJ41" i="56"/>
  <c r="UB53" i="56"/>
  <c r="UB67" i="74" s="1"/>
  <c r="UB50" i="74"/>
  <c r="CI108" i="56"/>
  <c r="CK40" i="56"/>
  <c r="CK38" i="56" s="1"/>
  <c r="CK50" i="56" s="1"/>
  <c r="CK51" i="56" s="1"/>
  <c r="AG66" i="74" s="1"/>
  <c r="CE182" i="29"/>
  <c r="CC137" i="29"/>
  <c r="CC161" i="29"/>
  <c r="CC138" i="29" s="1"/>
  <c r="CG14" i="28"/>
  <c r="CI8" i="28"/>
  <c r="CI8" i="29"/>
  <c r="CI90" i="29"/>
  <c r="CI7" i="29"/>
  <c r="CF168" i="29"/>
  <c r="CF181" i="29" s="1"/>
  <c r="CF187" i="29"/>
  <c r="CG171" i="29"/>
  <c r="CG158" i="29"/>
  <c r="CG172" i="29"/>
  <c r="CG159" i="29"/>
  <c r="UA151" i="29"/>
  <c r="UA141" i="29"/>
  <c r="CH236" i="28"/>
  <c r="CH15" i="28"/>
  <c r="CH237" i="28" s="1"/>
  <c r="UB8" i="28"/>
  <c r="CD145" i="29"/>
  <c r="CD150" i="29" s="1"/>
  <c r="CD136" i="29" s="1"/>
  <c r="CD135" i="29" s="1"/>
  <c r="UB12" i="29"/>
  <c r="UB8" i="29"/>
  <c r="CJ228" i="28"/>
  <c r="AG42" i="74"/>
  <c r="CJ14" i="29"/>
  <c r="CF189" i="29"/>
  <c r="CF190" i="29"/>
  <c r="CE181" i="29"/>
  <c r="CE173" i="29"/>
  <c r="CG169" i="29"/>
  <c r="CG156" i="29"/>
  <c r="CG170" i="29"/>
  <c r="CG157" i="29"/>
  <c r="UA143" i="29"/>
  <c r="UA153" i="29"/>
  <c r="UB90" i="29"/>
  <c r="UB99" i="29" s="1"/>
  <c r="CH91" i="29"/>
  <c r="CH92" i="29"/>
  <c r="UB92" i="29" s="1"/>
  <c r="CH94" i="29"/>
  <c r="UB94" i="29" s="1"/>
  <c r="CH96" i="29"/>
  <c r="CH93" i="29"/>
  <c r="CH95" i="29"/>
  <c r="CF188" i="29"/>
  <c r="CE180" i="29"/>
  <c r="CJ11" i="64"/>
  <c r="CJ14" i="64"/>
  <c r="BT53" i="58" s="1"/>
  <c r="BT78" i="58" s="1"/>
  <c r="CK40" i="57"/>
  <c r="CK8" i="64"/>
  <c r="CI98" i="64"/>
  <c r="CI45" i="64" l="1"/>
  <c r="CI75" i="29"/>
  <c r="EN174" i="12"/>
  <c r="EO174" i="12" s="1"/>
  <c r="EP174" i="12" s="1"/>
  <c r="EQ174" i="12" s="1"/>
  <c r="ER174" i="12" s="1"/>
  <c r="ES174" i="12" s="1"/>
  <c r="ET174" i="12" s="1"/>
  <c r="EU174" i="12" s="1"/>
  <c r="EV174" i="12" s="1"/>
  <c r="EW174" i="12" s="1"/>
  <c r="EX174" i="12" s="1"/>
  <c r="EY174" i="12" s="1"/>
  <c r="BS78" i="58"/>
  <c r="CL11" i="64"/>
  <c r="BU28" i="58"/>
  <c r="TQ28" i="58" s="1"/>
  <c r="CJ53" i="63"/>
  <c r="BT50" i="58"/>
  <c r="BT75" i="58" s="1"/>
  <c r="CH17" i="28"/>
  <c r="BR12" i="58"/>
  <c r="TP12" i="58" s="1"/>
  <c r="CI10" i="28"/>
  <c r="BS12" i="58" s="1"/>
  <c r="BS10" i="58"/>
  <c r="AH142" i="51"/>
  <c r="TX142" i="51" s="1"/>
  <c r="BR73" i="58"/>
  <c r="TP48" i="58"/>
  <c r="TP73" i="58" s="1"/>
  <c r="BS75" i="58"/>
  <c r="EM84" i="12"/>
  <c r="EN82" i="12"/>
  <c r="EN282" i="12"/>
  <c r="EN297" i="12" s="1"/>
  <c r="UI101" i="28"/>
  <c r="UI106" i="28" s="1"/>
  <c r="TL67" i="58"/>
  <c r="TL118" i="58"/>
  <c r="TM69" i="58"/>
  <c r="TJ68" i="58"/>
  <c r="TJ119" i="58"/>
  <c r="TL68" i="58"/>
  <c r="TL119" i="58"/>
  <c r="TJ59" i="58"/>
  <c r="TJ110" i="58"/>
  <c r="BF120" i="58"/>
  <c r="BF122" i="58"/>
  <c r="BF126" i="58"/>
  <c r="BF109" i="58"/>
  <c r="BF116" i="58"/>
  <c r="BF108" i="58"/>
  <c r="BF56" i="58"/>
  <c r="BF129" i="58"/>
  <c r="BF124" i="58"/>
  <c r="BF121" i="58"/>
  <c r="BF123" i="58"/>
  <c r="BF117" i="58"/>
  <c r="BF125" i="58"/>
  <c r="BF115" i="58"/>
  <c r="BF131" i="58"/>
  <c r="BF112" i="58"/>
  <c r="BF111" i="58"/>
  <c r="BF114" i="58"/>
  <c r="BF113" i="58"/>
  <c r="BF128" i="58"/>
  <c r="BF110" i="58"/>
  <c r="BF127" i="58"/>
  <c r="TM31" i="58"/>
  <c r="TM120" i="58" s="1"/>
  <c r="TG68" i="58"/>
  <c r="TG119" i="58"/>
  <c r="BB68" i="58"/>
  <c r="BB119" i="58"/>
  <c r="DK101" i="28"/>
  <c r="DZ41" i="53"/>
  <c r="AA69" i="34"/>
  <c r="AA68" i="34" s="1"/>
  <c r="BH201" i="28"/>
  <c r="UB100" i="29"/>
  <c r="UB102" i="29" s="1"/>
  <c r="UB104" i="29"/>
  <c r="TV139" i="60"/>
  <c r="UC49" i="54"/>
  <c r="UC50" i="54" s="1"/>
  <c r="ES81" i="12"/>
  <c r="CL121" i="78"/>
  <c r="CL155" i="78" s="1"/>
  <c r="UC155" i="78" s="1"/>
  <c r="CX28" i="53"/>
  <c r="CW46" i="53"/>
  <c r="CW81" i="53" s="1"/>
  <c r="CL50" i="54"/>
  <c r="AH59" i="74"/>
  <c r="CL27" i="78"/>
  <c r="CL21" i="78"/>
  <c r="DX248" i="12"/>
  <c r="TU143" i="51"/>
  <c r="AF143" i="51"/>
  <c r="TT147" i="51"/>
  <c r="AE147" i="51"/>
  <c r="AD145" i="51"/>
  <c r="AC150" i="51"/>
  <c r="TU144" i="51"/>
  <c r="AF144" i="51"/>
  <c r="AI139" i="51"/>
  <c r="TX139" i="51"/>
  <c r="AB151" i="51"/>
  <c r="AB152" i="51"/>
  <c r="TW141" i="51"/>
  <c r="AH141" i="51"/>
  <c r="Z113" i="16"/>
  <c r="Z11" i="16"/>
  <c r="Z10" i="16"/>
  <c r="Z7" i="16"/>
  <c r="Z8" i="16" s="1"/>
  <c r="Z12" i="16"/>
  <c r="TX140" i="51"/>
  <c r="AI140" i="51"/>
  <c r="TT143" i="51"/>
  <c r="EB12" i="12"/>
  <c r="EC12" i="12" s="1"/>
  <c r="Y13" i="16"/>
  <c r="Y15" i="16"/>
  <c r="Y14" i="16"/>
  <c r="AC127" i="51"/>
  <c r="TS148" i="51"/>
  <c r="AD148" i="51"/>
  <c r="TS145" i="51"/>
  <c r="AA76" i="16"/>
  <c r="AB98" i="16"/>
  <c r="CL229" i="28"/>
  <c r="CM49" i="54"/>
  <c r="CM41" i="54" s="1"/>
  <c r="CM45" i="54" s="1"/>
  <c r="CM37" i="54"/>
  <c r="CM61" i="54"/>
  <c r="CM62" i="54" s="1"/>
  <c r="AI63" i="74" s="1"/>
  <c r="CM229" i="28"/>
  <c r="CM164" i="29"/>
  <c r="AI59" i="74"/>
  <c r="CM40" i="56"/>
  <c r="CM38" i="56" s="1"/>
  <c r="CM50" i="56" s="1"/>
  <c r="CM217" i="56"/>
  <c r="CM218" i="56" s="1"/>
  <c r="AI69" i="74" s="1"/>
  <c r="CM208" i="56"/>
  <c r="CM209" i="56" s="1"/>
  <c r="AI68" i="74" s="1"/>
  <c r="CM245" i="28"/>
  <c r="AI60" i="74"/>
  <c r="CM67" i="63"/>
  <c r="CM64" i="63"/>
  <c r="CM65" i="63" s="1"/>
  <c r="CL122" i="78"/>
  <c r="CL157" i="78" s="1"/>
  <c r="UC157" i="78" s="1"/>
  <c r="CL22" i="78"/>
  <c r="CN94" i="59"/>
  <c r="CN92" i="59"/>
  <c r="CN96" i="59"/>
  <c r="CN83" i="59"/>
  <c r="CN79" i="63"/>
  <c r="CN82" i="63" s="1"/>
  <c r="DT37" i="12"/>
  <c r="DU173" i="12"/>
  <c r="DT38" i="12"/>
  <c r="DU177" i="12"/>
  <c r="DW24" i="12"/>
  <c r="DW18" i="12" s="1"/>
  <c r="DW215" i="12" s="1"/>
  <c r="DW216" i="12"/>
  <c r="CM85" i="28"/>
  <c r="CM95" i="28" s="1"/>
  <c r="CM86" i="28"/>
  <c r="CM96" i="28" s="1"/>
  <c r="CM87" i="28"/>
  <c r="CM88" i="28"/>
  <c r="CM98" i="28" s="1"/>
  <c r="CM82" i="28"/>
  <c r="CM100" i="28"/>
  <c r="CM103" i="28"/>
  <c r="CM113" i="28" s="1"/>
  <c r="CM101" i="28"/>
  <c r="CM111" i="28" s="1"/>
  <c r="CL95" i="28"/>
  <c r="CL84" i="28"/>
  <c r="CL94" i="28" s="1"/>
  <c r="CL80" i="28"/>
  <c r="CL78" i="28"/>
  <c r="CL79" i="28"/>
  <c r="CL83" i="28"/>
  <c r="CK94" i="28"/>
  <c r="CL91" i="59"/>
  <c r="CL90" i="59" s="1"/>
  <c r="CL95" i="59" s="1"/>
  <c r="UC82" i="59"/>
  <c r="UC90" i="59" s="1"/>
  <c r="CL159" i="59"/>
  <c r="UC156" i="59"/>
  <c r="UC159" i="59" s="1"/>
  <c r="CH54" i="64"/>
  <c r="CH45" i="64"/>
  <c r="UB45" i="64" s="1"/>
  <c r="AC64" i="30"/>
  <c r="CK102" i="30"/>
  <c r="CK103" i="30"/>
  <c r="CK99" i="30" s="1"/>
  <c r="CS65" i="30"/>
  <c r="CV140" i="29"/>
  <c r="CJ78" i="29"/>
  <c r="CJ79" i="29"/>
  <c r="CR59" i="29"/>
  <c r="CS59" i="29" s="1"/>
  <c r="CT59" i="29" s="1"/>
  <c r="CU59" i="29" s="1"/>
  <c r="CJ148" i="78"/>
  <c r="CL163" i="56"/>
  <c r="CL109" i="56" s="1"/>
  <c r="CL11" i="78"/>
  <c r="CL112" i="78" s="1"/>
  <c r="CL113" i="78" s="1"/>
  <c r="CL26" i="78"/>
  <c r="CL120" i="78"/>
  <c r="CL153" i="78" s="1"/>
  <c r="UC153" i="78" s="1"/>
  <c r="UC8" i="78"/>
  <c r="UC26" i="78" s="1"/>
  <c r="CL28" i="78"/>
  <c r="TX137" i="60"/>
  <c r="TX139" i="60" s="1"/>
  <c r="TY70" i="30"/>
  <c r="TY72" i="30"/>
  <c r="TT85" i="30"/>
  <c r="TU79" i="30"/>
  <c r="TW75" i="30"/>
  <c r="TX66" i="30"/>
  <c r="TX73" i="30"/>
  <c r="CI114" i="56"/>
  <c r="TX74" i="30"/>
  <c r="TS86" i="30"/>
  <c r="BT69" i="30"/>
  <c r="BU69" i="30" s="1"/>
  <c r="BV69" i="30" s="1"/>
  <c r="BW69" i="30" s="1"/>
  <c r="BP76" i="30"/>
  <c r="BQ76" i="30" s="1"/>
  <c r="BR76" i="30" s="1"/>
  <c r="BS76" i="30" s="1"/>
  <c r="BD80" i="30"/>
  <c r="BE80" i="30" s="1"/>
  <c r="BF80" i="30" s="1"/>
  <c r="BG80" i="30" s="1"/>
  <c r="CG48" i="64"/>
  <c r="BL77" i="30"/>
  <c r="BM77" i="30" s="1"/>
  <c r="BN77" i="30" s="1"/>
  <c r="BO77" i="30" s="1"/>
  <c r="AG78" i="30"/>
  <c r="AA96" i="30"/>
  <c r="AA97" i="30"/>
  <c r="AB96" i="30"/>
  <c r="AB97" i="30"/>
  <c r="AC88" i="30"/>
  <c r="AD87" i="30"/>
  <c r="CN23" i="53"/>
  <c r="CM41" i="53"/>
  <c r="BD85" i="30"/>
  <c r="BE85" i="30" s="1"/>
  <c r="BF85" i="30" s="1"/>
  <c r="BG85" i="30" s="1"/>
  <c r="BT74" i="30"/>
  <c r="BU74" i="30" s="1"/>
  <c r="BV74" i="30" s="1"/>
  <c r="BW74" i="30" s="1"/>
  <c r="AF81" i="30"/>
  <c r="AE83" i="30"/>
  <c r="AZ86" i="30"/>
  <c r="BA86" i="30" s="1"/>
  <c r="BB86" i="30" s="1"/>
  <c r="BC86" i="30" s="1"/>
  <c r="BT73" i="30"/>
  <c r="BU73" i="30" s="1"/>
  <c r="BV73" i="30" s="1"/>
  <c r="BW73" i="30" s="1"/>
  <c r="BP75" i="30"/>
  <c r="BQ75" i="30" s="1"/>
  <c r="BR75" i="30" s="1"/>
  <c r="BS75" i="30" s="1"/>
  <c r="BT66" i="30"/>
  <c r="BU66" i="30" s="1"/>
  <c r="BV66" i="30" s="1"/>
  <c r="BW66" i="30" s="1"/>
  <c r="CH38" i="54"/>
  <c r="UD59" i="29"/>
  <c r="TX69" i="30"/>
  <c r="AA9" i="16"/>
  <c r="AB97" i="16"/>
  <c r="BH79" i="30"/>
  <c r="BI79" i="30" s="1"/>
  <c r="BJ79" i="30" s="1"/>
  <c r="BK79" i="30" s="1"/>
  <c r="TW76" i="30"/>
  <c r="AD84" i="30"/>
  <c r="AE82" i="30"/>
  <c r="TT80" i="30"/>
  <c r="CG55" i="64"/>
  <c r="CG44" i="64"/>
  <c r="TV77" i="30"/>
  <c r="CG65" i="28"/>
  <c r="CG81" i="28"/>
  <c r="CN57" i="29"/>
  <c r="CO57" i="29" s="1"/>
  <c r="CP57" i="29" s="1"/>
  <c r="CN58" i="29"/>
  <c r="CO58" i="29" s="1"/>
  <c r="CP58" i="29" s="1"/>
  <c r="CQ58" i="29" s="1"/>
  <c r="Y89" i="16"/>
  <c r="AA208" i="12"/>
  <c r="AA209" i="12" s="1"/>
  <c r="Z109" i="16"/>
  <c r="Z89" i="16" s="1"/>
  <c r="CH63" i="12"/>
  <c r="CI208" i="12" s="1"/>
  <c r="CI209" i="12" s="1"/>
  <c r="CI64" i="12"/>
  <c r="AA63" i="12"/>
  <c r="AB64" i="12"/>
  <c r="AB12" i="74"/>
  <c r="CM10" i="78"/>
  <c r="CM9" i="78"/>
  <c r="CM7" i="78"/>
  <c r="CM8" i="78"/>
  <c r="CN3" i="28"/>
  <c r="CN3" i="53"/>
  <c r="CN12" i="53" s="1"/>
  <c r="CN13" i="53" s="1"/>
  <c r="AJ62" i="74" s="1"/>
  <c r="CN3" i="51"/>
  <c r="CN44" i="51" s="1"/>
  <c r="CN45" i="51" s="1"/>
  <c r="CN3" i="78"/>
  <c r="CN3" i="57"/>
  <c r="CN3" i="56"/>
  <c r="CN3" i="54"/>
  <c r="CN3" i="59"/>
  <c r="CN3" i="30"/>
  <c r="CN12" i="30" s="1"/>
  <c r="CN13" i="30" s="1"/>
  <c r="CN3" i="64"/>
  <c r="CN3" i="63"/>
  <c r="CN3" i="60"/>
  <c r="CN3" i="29"/>
  <c r="CN12" i="29" s="1"/>
  <c r="CN13" i="29" s="1"/>
  <c r="BU47" i="60"/>
  <c r="BU142" i="60" s="1"/>
  <c r="BU144" i="60" s="1"/>
  <c r="AH207" i="12"/>
  <c r="AH97" i="12"/>
  <c r="CN79" i="60"/>
  <c r="CN78" i="60"/>
  <c r="CL32" i="60"/>
  <c r="UC84" i="59"/>
  <c r="UC92" i="59" s="1"/>
  <c r="CL40" i="28"/>
  <c r="UC83" i="59"/>
  <c r="UC91" i="59" s="1"/>
  <c r="CL38" i="63"/>
  <c r="UC86" i="59"/>
  <c r="UC94" i="59" s="1"/>
  <c r="CM78" i="63"/>
  <c r="UC28" i="78"/>
  <c r="UC25" i="78"/>
  <c r="DV96" i="12"/>
  <c r="AH50" i="74"/>
  <c r="AG52" i="74"/>
  <c r="UC11" i="56"/>
  <c r="UC29" i="56" s="1"/>
  <c r="UC215" i="56"/>
  <c r="UC216" i="56" s="1"/>
  <c r="UC35" i="74" s="1"/>
  <c r="AH18" i="74"/>
  <c r="UC206" i="56"/>
  <c r="UC207" i="56" s="1"/>
  <c r="UC34" i="74" s="1"/>
  <c r="AH17" i="74"/>
  <c r="UC44" i="56"/>
  <c r="UC15" i="74" s="1"/>
  <c r="AH15" i="74"/>
  <c r="CK250" i="56"/>
  <c r="AG14" i="74"/>
  <c r="AH16" i="74"/>
  <c r="CJ8" i="30"/>
  <c r="CJ7" i="30"/>
  <c r="CL111" i="28"/>
  <c r="CF7" i="60"/>
  <c r="CL51" i="53"/>
  <c r="CL86" i="53" s="1"/>
  <c r="CM83" i="53"/>
  <c r="DZ33" i="53"/>
  <c r="CO30" i="53"/>
  <c r="CN48" i="53"/>
  <c r="CK9" i="28"/>
  <c r="BU11" i="58" s="1"/>
  <c r="AG43" i="74"/>
  <c r="UC9" i="30"/>
  <c r="UC248" i="28" s="1"/>
  <c r="AH9" i="74"/>
  <c r="UC13" i="57"/>
  <c r="UC40" i="57" s="1"/>
  <c r="BT127" i="60"/>
  <c r="TZ61" i="29"/>
  <c r="UC58" i="29"/>
  <c r="UA60" i="29"/>
  <c r="TX55" i="29"/>
  <c r="BP63" i="29"/>
  <c r="BQ63" i="29" s="1"/>
  <c r="BP62" i="29"/>
  <c r="BQ62" i="29" s="1"/>
  <c r="BR62" i="29" s="1"/>
  <c r="BS62" i="29" s="1"/>
  <c r="UC57" i="29"/>
  <c r="CB61" i="29"/>
  <c r="CC61" i="29" s="1"/>
  <c r="CD61" i="29" s="1"/>
  <c r="CE61" i="29" s="1"/>
  <c r="CF60" i="29"/>
  <c r="CG60" i="29" s="1"/>
  <c r="CH60" i="29" s="1"/>
  <c r="CI60" i="29" s="1"/>
  <c r="TW63" i="29"/>
  <c r="TW62" i="29"/>
  <c r="TZ68" i="30"/>
  <c r="CB68" i="30"/>
  <c r="CC68" i="30" s="1"/>
  <c r="CD68" i="30" s="1"/>
  <c r="CE68" i="30" s="1"/>
  <c r="CB49" i="53"/>
  <c r="CB84" i="53" s="1"/>
  <c r="CC31" i="53"/>
  <c r="CA75" i="53"/>
  <c r="CH44" i="53"/>
  <c r="CI26" i="53"/>
  <c r="BT134" i="60"/>
  <c r="CC22" i="53"/>
  <c r="CB40" i="53"/>
  <c r="CB75" i="53" s="1"/>
  <c r="BX63" i="60"/>
  <c r="BX64" i="60" s="1"/>
  <c r="BX66" i="60"/>
  <c r="BZ77" i="53"/>
  <c r="BZ53" i="53"/>
  <c r="DW42" i="53"/>
  <c r="DW53" i="53" s="1"/>
  <c r="CK86" i="53"/>
  <c r="BW59" i="60"/>
  <c r="BW52" i="60"/>
  <c r="DV14" i="53"/>
  <c r="TY62" i="74" s="1"/>
  <c r="TY45" i="74"/>
  <c r="DW14" i="53"/>
  <c r="TZ62" i="74" s="1"/>
  <c r="BY71" i="53"/>
  <c r="BY89" i="53"/>
  <c r="BY91" i="53" s="1"/>
  <c r="BY90" i="53"/>
  <c r="CB24" i="53"/>
  <c r="CA42" i="53"/>
  <c r="CA35" i="53"/>
  <c r="CA36" i="53" s="1"/>
  <c r="BT144" i="60"/>
  <c r="BT115" i="60"/>
  <c r="BT22" i="60"/>
  <c r="BT119" i="60" s="1"/>
  <c r="BS116" i="60"/>
  <c r="BS23" i="60"/>
  <c r="BS120" i="60" s="1"/>
  <c r="BS20" i="60"/>
  <c r="BC42" i="58" s="1"/>
  <c r="CC50" i="53"/>
  <c r="CD32" i="53"/>
  <c r="BW64" i="60"/>
  <c r="BT23" i="60"/>
  <c r="BT120" i="60" s="1"/>
  <c r="BT20" i="60"/>
  <c r="BD42" i="58" s="1"/>
  <c r="BT116" i="60"/>
  <c r="CE78" i="53"/>
  <c r="BV55" i="60"/>
  <c r="BV46" i="60"/>
  <c r="TY46" i="60" s="1"/>
  <c r="TY52" i="60"/>
  <c r="TY55" i="60" s="1"/>
  <c r="BX58" i="60"/>
  <c r="BX61" i="60"/>
  <c r="BU123" i="60"/>
  <c r="BU126" i="60" s="1"/>
  <c r="BU130" i="60"/>
  <c r="BU133" i="60" s="1"/>
  <c r="BU17" i="60"/>
  <c r="CG25" i="53"/>
  <c r="CF43" i="53"/>
  <c r="CF78" i="53" s="1"/>
  <c r="BY68" i="60"/>
  <c r="BY69" i="60" s="1"/>
  <c r="BY72" i="60" s="1"/>
  <c r="BY54" i="53"/>
  <c r="BY60" i="60"/>
  <c r="BY65" i="60"/>
  <c r="BV53" i="60"/>
  <c r="TY59" i="60"/>
  <c r="CD58" i="54"/>
  <c r="UA57" i="54"/>
  <c r="UA58" i="54" s="1"/>
  <c r="CE57" i="54"/>
  <c r="AA46" i="74"/>
  <c r="DZ48" i="53"/>
  <c r="CG7" i="60"/>
  <c r="CG8" i="60" s="1"/>
  <c r="CG1" i="60" s="1"/>
  <c r="AC45" i="74"/>
  <c r="AD11" i="74"/>
  <c r="UB46" i="54"/>
  <c r="CJ111" i="54"/>
  <c r="CJ119" i="54" s="1"/>
  <c r="UB97" i="54"/>
  <c r="CI92" i="54"/>
  <c r="CH120" i="54"/>
  <c r="CH122" i="54" s="1"/>
  <c r="CH105" i="54"/>
  <c r="CH106" i="54" s="1"/>
  <c r="CL69" i="54"/>
  <c r="CK83" i="54"/>
  <c r="CK91" i="54" s="1"/>
  <c r="CK78" i="54"/>
  <c r="BX72" i="30"/>
  <c r="BY72" i="30" s="1"/>
  <c r="BZ72" i="30" s="1"/>
  <c r="CA72" i="30" s="1"/>
  <c r="BX70" i="30"/>
  <c r="BY70" i="30" s="1"/>
  <c r="BZ70" i="30" s="1"/>
  <c r="CA70" i="30" s="1"/>
  <c r="CF121" i="54"/>
  <c r="UA33" i="54"/>
  <c r="CD34" i="54"/>
  <c r="UA9" i="54"/>
  <c r="UA18" i="54" s="1"/>
  <c r="CL161" i="59"/>
  <c r="CK147" i="78"/>
  <c r="CL149" i="78"/>
  <c r="CL151" i="78"/>
  <c r="CK134" i="78"/>
  <c r="CK136" i="78"/>
  <c r="CK135" i="78"/>
  <c r="CK140" i="78"/>
  <c r="CK138" i="78" s="1"/>
  <c r="CL40" i="56"/>
  <c r="CL38" i="56" s="1"/>
  <c r="CL50" i="56" s="1"/>
  <c r="CL51" i="56" s="1"/>
  <c r="AH66" i="74" s="1"/>
  <c r="CH159" i="63"/>
  <c r="UB10" i="28"/>
  <c r="UC158" i="59"/>
  <c r="UC161" i="59" s="1"/>
  <c r="CK161" i="59"/>
  <c r="UB177" i="63"/>
  <c r="UB130" i="63" s="1"/>
  <c r="UB29" i="63" s="1"/>
  <c r="CH161" i="63"/>
  <c r="CK60" i="56"/>
  <c r="CK59" i="56"/>
  <c r="CK161" i="56" s="1"/>
  <c r="CK158" i="63" s="1"/>
  <c r="UC46" i="56"/>
  <c r="CL57" i="56"/>
  <c r="CL235" i="56"/>
  <c r="UC235" i="56" s="1"/>
  <c r="UC236" i="56" s="1"/>
  <c r="UB158" i="63"/>
  <c r="CH162" i="63"/>
  <c r="UB162" i="63" s="1"/>
  <c r="TZ7" i="59"/>
  <c r="CB11" i="54"/>
  <c r="CB16" i="54"/>
  <c r="CB13" i="54"/>
  <c r="DY9" i="53"/>
  <c r="CI62" i="56"/>
  <c r="UB62" i="56"/>
  <c r="CC15" i="54"/>
  <c r="CC12" i="54"/>
  <c r="CC10" i="60"/>
  <c r="CC18" i="54"/>
  <c r="AL128" i="51"/>
  <c r="UC131" i="51"/>
  <c r="CK244" i="28"/>
  <c r="CK14" i="30"/>
  <c r="CL113" i="28"/>
  <c r="BL205" i="51"/>
  <c r="BL183" i="51"/>
  <c r="BL202" i="51"/>
  <c r="BL180" i="51"/>
  <c r="BL201" i="51"/>
  <c r="BL200" i="51" s="1"/>
  <c r="BL211" i="51" s="1"/>
  <c r="BL179" i="51"/>
  <c r="BL209" i="51"/>
  <c r="BL187" i="51"/>
  <c r="BM207" i="51"/>
  <c r="BM177" i="51"/>
  <c r="BM171" i="51"/>
  <c r="BN175" i="51"/>
  <c r="BM172" i="51"/>
  <c r="BM169" i="51"/>
  <c r="BM173" i="51"/>
  <c r="BM174" i="51"/>
  <c r="BM196" i="51"/>
  <c r="BM170" i="51"/>
  <c r="BM176" i="51"/>
  <c r="AK134" i="51"/>
  <c r="UA134" i="51" s="1"/>
  <c r="BT55" i="29"/>
  <c r="BU55" i="29" s="1"/>
  <c r="BV55" i="29" s="1"/>
  <c r="BW55" i="29" s="1"/>
  <c r="AK133" i="51"/>
  <c r="UA133" i="51" s="1"/>
  <c r="AJ137" i="51"/>
  <c r="TZ137" i="51" s="1"/>
  <c r="CJ175" i="63"/>
  <c r="CJ176" i="63" s="1"/>
  <c r="CJ21" i="63" s="1"/>
  <c r="BT48" i="58" s="1"/>
  <c r="CJ21" i="56"/>
  <c r="CJ9" i="63"/>
  <c r="BT23" i="58" s="1"/>
  <c r="CJ27" i="56"/>
  <c r="UC11" i="63"/>
  <c r="UC17" i="63" s="1"/>
  <c r="CL29" i="56"/>
  <c r="CK23" i="63"/>
  <c r="CK17" i="63"/>
  <c r="AK132" i="51"/>
  <c r="UA132" i="51" s="1"/>
  <c r="CG14" i="53"/>
  <c r="AI138" i="51"/>
  <c r="CL230" i="56"/>
  <c r="UC230" i="56" s="1"/>
  <c r="UC231" i="56" s="1"/>
  <c r="CL250" i="56"/>
  <c r="CJ56" i="56"/>
  <c r="CJ62" i="56" s="1"/>
  <c r="CJ63" i="56"/>
  <c r="CK48" i="12"/>
  <c r="UA135" i="51"/>
  <c r="AH72" i="29"/>
  <c r="AH73" i="29"/>
  <c r="TO71" i="29"/>
  <c r="AJ53" i="29"/>
  <c r="AI52" i="29"/>
  <c r="AI71" i="29"/>
  <c r="CL240" i="56"/>
  <c r="UC240" i="56" s="1"/>
  <c r="UC241" i="56" s="1"/>
  <c r="TV28" i="28"/>
  <c r="TV201" i="28" s="1"/>
  <c r="TV193" i="28"/>
  <c r="AL130" i="51"/>
  <c r="UB130" i="51" s="1"/>
  <c r="TY56" i="29"/>
  <c r="TZ54" i="29"/>
  <c r="CA11" i="60"/>
  <c r="CL245" i="56"/>
  <c r="UC245" i="56" s="1"/>
  <c r="UC246" i="56" s="1"/>
  <c r="CJ16" i="28"/>
  <c r="CJ253" i="28" s="1"/>
  <c r="CJ252" i="28"/>
  <c r="UC100" i="28"/>
  <c r="TZ134" i="51"/>
  <c r="CB15" i="60"/>
  <c r="CH11" i="53"/>
  <c r="UB16" i="28"/>
  <c r="UB253" i="28" s="1"/>
  <c r="UB252" i="28"/>
  <c r="DV158" i="12"/>
  <c r="DW158" i="12" s="1"/>
  <c r="DX158" i="12" s="1"/>
  <c r="CL101" i="30"/>
  <c r="CL11" i="30"/>
  <c r="CL248" i="28"/>
  <c r="BL206" i="51"/>
  <c r="BL184" i="51"/>
  <c r="BL208" i="51"/>
  <c r="BL186" i="51"/>
  <c r="BL203" i="51"/>
  <c r="BL181" i="51"/>
  <c r="BL204" i="51"/>
  <c r="BL182" i="51"/>
  <c r="CE13" i="28"/>
  <c r="CE34" i="54"/>
  <c r="AH146" i="51"/>
  <c r="TX146" i="51" s="1"/>
  <c r="CH80" i="28"/>
  <c r="CH78" i="28"/>
  <c r="CH79" i="28"/>
  <c r="CE12" i="60"/>
  <c r="CK11" i="29"/>
  <c r="CK232" i="28"/>
  <c r="CK77" i="29"/>
  <c r="CK79" i="29" s="1"/>
  <c r="UB244" i="28"/>
  <c r="UB43" i="74"/>
  <c r="UB14" i="30"/>
  <c r="CI61" i="63"/>
  <c r="CK225" i="56"/>
  <c r="CK55" i="56"/>
  <c r="CK43" i="56"/>
  <c r="AG31" i="74" s="1"/>
  <c r="CK41" i="12"/>
  <c r="CK5" i="12" s="1"/>
  <c r="CK45" i="12"/>
  <c r="CK47" i="12"/>
  <c r="CK42" i="12" s="1"/>
  <c r="AL135" i="51"/>
  <c r="AM135" i="51" s="1"/>
  <c r="AN135" i="51" s="1"/>
  <c r="AO135" i="51" s="1"/>
  <c r="AP135" i="51" s="1"/>
  <c r="AQ135" i="51" s="1"/>
  <c r="AR135" i="51" s="1"/>
  <c r="AS135" i="51" s="1"/>
  <c r="AT135" i="51" s="1"/>
  <c r="AU135" i="51" s="1"/>
  <c r="AV135" i="51" s="1"/>
  <c r="AW135" i="51" s="1"/>
  <c r="AX135" i="51" s="1"/>
  <c r="AY135" i="51" s="1"/>
  <c r="AZ135" i="51" s="1"/>
  <c r="BA135" i="51" s="1"/>
  <c r="BB135" i="51" s="1"/>
  <c r="BC135" i="51" s="1"/>
  <c r="BD135" i="51" s="1"/>
  <c r="BE135" i="51" s="1"/>
  <c r="BF135" i="51" s="1"/>
  <c r="BG135" i="51" s="1"/>
  <c r="BH135" i="51" s="1"/>
  <c r="BI135" i="51" s="1"/>
  <c r="BJ135" i="51" s="1"/>
  <c r="BK135" i="51" s="1"/>
  <c r="BL135" i="51" s="1"/>
  <c r="BM135" i="51" s="1"/>
  <c r="BN135" i="51" s="1"/>
  <c r="BO135" i="51" s="1"/>
  <c r="BP135" i="51" s="1"/>
  <c r="BQ135" i="51" s="1"/>
  <c r="BR135" i="51" s="1"/>
  <c r="BS135" i="51" s="1"/>
  <c r="BT135" i="51" s="1"/>
  <c r="BU135" i="51" s="1"/>
  <c r="BV135" i="51" s="1"/>
  <c r="BW135" i="51" s="1"/>
  <c r="BX135" i="51" s="1"/>
  <c r="BY135" i="51" s="1"/>
  <c r="BZ135" i="51" s="1"/>
  <c r="CA135" i="51" s="1"/>
  <c r="CB135" i="51" s="1"/>
  <c r="CC135" i="51" s="1"/>
  <c r="CD135" i="51" s="1"/>
  <c r="CE135" i="51" s="1"/>
  <c r="CF135" i="51" s="1"/>
  <c r="CG135" i="51" s="1"/>
  <c r="CH135" i="51" s="1"/>
  <c r="CI135" i="51" s="1"/>
  <c r="CJ135" i="51" s="1"/>
  <c r="CK135" i="51" s="1"/>
  <c r="CL135" i="51" s="1"/>
  <c r="TZ10" i="59"/>
  <c r="CI176" i="63"/>
  <c r="CI15" i="63"/>
  <c r="UC101" i="28"/>
  <c r="UC103" i="28"/>
  <c r="BK213" i="51"/>
  <c r="BK214" i="51"/>
  <c r="DV236" i="12"/>
  <c r="BX56" i="29"/>
  <c r="BY56" i="29" s="1"/>
  <c r="BZ56" i="29" s="1"/>
  <c r="CA56" i="29" s="1"/>
  <c r="CB54" i="29"/>
  <c r="CC54" i="29" s="1"/>
  <c r="CD54" i="29" s="1"/>
  <c r="CE54" i="29" s="1"/>
  <c r="CK214" i="56"/>
  <c r="CJ123" i="63"/>
  <c r="TY137" i="51"/>
  <c r="UA161" i="29"/>
  <c r="UA162" i="29" s="1"/>
  <c r="UA136" i="29"/>
  <c r="UA145" i="29"/>
  <c r="UA150" i="29" s="1"/>
  <c r="UA178" i="29"/>
  <c r="CF180" i="29"/>
  <c r="CF182" i="29"/>
  <c r="CE178" i="29"/>
  <c r="CK41" i="56"/>
  <c r="CK148" i="63"/>
  <c r="CK159" i="56"/>
  <c r="CJ108" i="56"/>
  <c r="CJ162" i="56"/>
  <c r="CD137" i="29"/>
  <c r="CD161" i="29"/>
  <c r="CD138" i="29" s="1"/>
  <c r="CH171" i="29"/>
  <c r="CH158" i="29"/>
  <c r="CH159" i="29"/>
  <c r="CH172" i="29"/>
  <c r="UB172" i="29" s="1"/>
  <c r="UB96" i="29"/>
  <c r="UB120" i="29"/>
  <c r="UB157" i="29"/>
  <c r="UB122" i="29"/>
  <c r="CG188" i="29"/>
  <c r="CE145" i="29"/>
  <c r="CE150" i="29" s="1"/>
  <c r="CE136" i="29" s="1"/>
  <c r="CE135" i="29" s="1"/>
  <c r="CJ8" i="28"/>
  <c r="CJ7" i="29"/>
  <c r="CJ90" i="29"/>
  <c r="CJ8" i="29"/>
  <c r="CG190" i="29"/>
  <c r="CF173" i="29"/>
  <c r="CH169" i="29"/>
  <c r="UB169" i="29" s="1"/>
  <c r="CH156" i="29"/>
  <c r="CH170" i="29"/>
  <c r="CH157" i="29"/>
  <c r="UB91" i="29"/>
  <c r="UB93" i="29"/>
  <c r="CG168" i="29"/>
  <c r="CG179" i="29" s="1"/>
  <c r="CG187" i="29"/>
  <c r="CK228" i="28"/>
  <c r="CK14" i="29"/>
  <c r="UB42" i="74"/>
  <c r="UB14" i="29"/>
  <c r="UB228" i="28"/>
  <c r="UB236" i="28"/>
  <c r="UB15" i="28"/>
  <c r="UB237" i="28" s="1"/>
  <c r="CH14" i="28"/>
  <c r="UB95" i="29"/>
  <c r="CG189" i="29"/>
  <c r="CF179" i="29"/>
  <c r="CI96" i="29"/>
  <c r="CI92" i="29"/>
  <c r="CI93" i="29"/>
  <c r="CI94" i="29"/>
  <c r="CI91" i="29"/>
  <c r="CI95" i="29"/>
  <c r="CI236" i="28"/>
  <c r="CI15" i="28"/>
  <c r="CI237" i="28" s="1"/>
  <c r="UB7" i="28"/>
  <c r="UB14" i="28" s="1"/>
  <c r="CC162" i="29"/>
  <c r="CC184" i="29" s="1"/>
  <c r="CK11" i="64"/>
  <c r="CK14" i="64"/>
  <c r="BU53" i="58" s="1"/>
  <c r="CJ98" i="64"/>
  <c r="CL40" i="57"/>
  <c r="CJ39" i="64"/>
  <c r="CJ57" i="64" s="1"/>
  <c r="BU78" i="58" l="1"/>
  <c r="AI142" i="51"/>
  <c r="TY142" i="51" s="1"/>
  <c r="TQ53" i="58"/>
  <c r="TQ78" i="58" s="1"/>
  <c r="EZ174" i="12"/>
  <c r="FA174" i="12" s="1"/>
  <c r="FB174" i="12" s="1"/>
  <c r="CJ75" i="29"/>
  <c r="CK53" i="63"/>
  <c r="BU50" i="58"/>
  <c r="BU75" i="58" s="1"/>
  <c r="CJ10" i="28"/>
  <c r="BT10" i="58"/>
  <c r="BT73" i="58"/>
  <c r="CI17" i="28"/>
  <c r="EN84" i="12"/>
  <c r="EO82" i="12"/>
  <c r="UI111" i="28"/>
  <c r="BD43" i="58"/>
  <c r="BD67" i="58"/>
  <c r="BD118" i="58"/>
  <c r="TM116" i="58"/>
  <c r="TM129" i="58"/>
  <c r="TM122" i="58"/>
  <c r="TM125" i="58"/>
  <c r="TM115" i="58"/>
  <c r="TM123" i="58"/>
  <c r="TM108" i="58"/>
  <c r="TM121" i="58"/>
  <c r="TM56" i="58"/>
  <c r="TM109" i="58"/>
  <c r="TM117" i="58"/>
  <c r="TM126" i="58"/>
  <c r="TM124" i="58"/>
  <c r="TM131" i="58"/>
  <c r="TM111" i="58"/>
  <c r="TM114" i="58"/>
  <c r="TM112" i="58"/>
  <c r="TM128" i="58"/>
  <c r="TM113" i="58"/>
  <c r="TM110" i="58"/>
  <c r="TM127" i="58"/>
  <c r="BC43" i="58"/>
  <c r="BC67" i="58"/>
  <c r="BC118" i="58"/>
  <c r="DK111" i="28"/>
  <c r="DL101" i="28"/>
  <c r="DL111" i="28" s="1"/>
  <c r="UC53" i="54"/>
  <c r="UC121" i="78"/>
  <c r="UC156" i="78" s="1"/>
  <c r="UC122" i="78"/>
  <c r="UC158" i="78" s="1"/>
  <c r="ET81" i="12"/>
  <c r="CK75" i="29"/>
  <c r="ED12" i="12"/>
  <c r="EE12" i="12" s="1"/>
  <c r="EC223" i="12"/>
  <c r="CX46" i="53"/>
  <c r="CX81" i="53" s="1"/>
  <c r="CY28" i="53"/>
  <c r="UC120" i="78"/>
  <c r="UC154" i="78" s="1"/>
  <c r="TT148" i="51"/>
  <c r="AE148" i="51"/>
  <c r="AI141" i="51"/>
  <c r="TX141" i="51"/>
  <c r="AC151" i="51"/>
  <c r="AC152" i="51"/>
  <c r="AF147" i="51"/>
  <c r="TU147" i="51"/>
  <c r="AC98" i="16"/>
  <c r="AB76" i="16"/>
  <c r="TY140" i="51"/>
  <c r="AJ140" i="51"/>
  <c r="TY139" i="51"/>
  <c r="AJ139" i="51"/>
  <c r="TT145" i="51"/>
  <c r="AE145" i="51"/>
  <c r="AD150" i="51"/>
  <c r="AD127" i="51"/>
  <c r="TN127" i="51" s="1"/>
  <c r="AA113" i="16"/>
  <c r="AA12" i="16"/>
  <c r="AA11" i="16"/>
  <c r="AA10" i="16"/>
  <c r="AA7" i="16"/>
  <c r="AA8" i="16" s="1"/>
  <c r="AG144" i="51"/>
  <c r="TV144" i="51"/>
  <c r="TV143" i="51"/>
  <c r="AG143" i="51"/>
  <c r="Z15" i="16"/>
  <c r="Z13" i="16"/>
  <c r="Z14" i="16"/>
  <c r="CM50" i="54"/>
  <c r="CV59" i="29"/>
  <c r="CW59" i="29" s="1"/>
  <c r="CX59" i="29" s="1"/>
  <c r="CY59" i="29" s="1"/>
  <c r="CN229" i="28"/>
  <c r="CN164" i="29"/>
  <c r="AJ59" i="74"/>
  <c r="CN245" i="28"/>
  <c r="AJ60" i="74"/>
  <c r="CN9" i="57"/>
  <c r="CN8" i="57"/>
  <c r="CM68" i="63"/>
  <c r="CN100" i="28"/>
  <c r="CN110" i="28" s="1"/>
  <c r="CN82" i="28"/>
  <c r="CN103" i="28"/>
  <c r="CN113" i="28" s="1"/>
  <c r="CN101" i="28"/>
  <c r="CN111" i="28" s="1"/>
  <c r="CM51" i="56"/>
  <c r="AI66" i="74" s="1"/>
  <c r="CN64" i="63"/>
  <c r="CN65" i="63" s="1"/>
  <c r="CN67" i="63"/>
  <c r="CN49" i="54"/>
  <c r="CN41" i="54" s="1"/>
  <c r="CN45" i="54" s="1"/>
  <c r="CN46" i="54" s="1"/>
  <c r="CN61" i="54"/>
  <c r="CN62" i="54" s="1"/>
  <c r="AJ63" i="74" s="1"/>
  <c r="CN51" i="64"/>
  <c r="CN52" i="64" s="1"/>
  <c r="CN217" i="56"/>
  <c r="CN218" i="56" s="1"/>
  <c r="AJ69" i="74" s="1"/>
  <c r="CN208" i="56"/>
  <c r="CN209" i="56" s="1"/>
  <c r="AJ68" i="74" s="1"/>
  <c r="CN48" i="56"/>
  <c r="CN91" i="59"/>
  <c r="CN40" i="28"/>
  <c r="CN115" i="28" s="1"/>
  <c r="BU18" i="60"/>
  <c r="BU23" i="60" s="1"/>
  <c r="BU120" i="60" s="1"/>
  <c r="DU38" i="12"/>
  <c r="DV177" i="12"/>
  <c r="DW177" i="12" s="1"/>
  <c r="DU37" i="12"/>
  <c r="DV173" i="12"/>
  <c r="DW173" i="12" s="1"/>
  <c r="DT39" i="12"/>
  <c r="DT95" i="12" s="1"/>
  <c r="DT104" i="12" s="1"/>
  <c r="DT113" i="12"/>
  <c r="DT119" i="12" s="1"/>
  <c r="CL81" i="28"/>
  <c r="CM80" i="28"/>
  <c r="CM83" i="28"/>
  <c r="CM78" i="28"/>
  <c r="CM79" i="28"/>
  <c r="CM84" i="28"/>
  <c r="CM99" i="28" s="1"/>
  <c r="CM102" i="28" s="1"/>
  <c r="CM107" i="28" s="1"/>
  <c r="CM11" i="78"/>
  <c r="CM112" i="78" s="1"/>
  <c r="CJ54" i="64"/>
  <c r="CJ55" i="64" s="1"/>
  <c r="CJ45" i="64"/>
  <c r="CL64" i="56"/>
  <c r="CL66" i="56" s="1"/>
  <c r="CL60" i="56" s="1"/>
  <c r="TY74" i="30"/>
  <c r="CL102" i="30"/>
  <c r="CL103" i="30"/>
  <c r="CL99" i="30" s="1"/>
  <c r="CT65" i="30"/>
  <c r="CW140" i="29"/>
  <c r="CR58" i="29"/>
  <c r="CS58" i="29" s="1"/>
  <c r="CT58" i="29" s="1"/>
  <c r="CU58" i="29" s="1"/>
  <c r="UD57" i="29"/>
  <c r="CQ57" i="29"/>
  <c r="UE59" i="29"/>
  <c r="CM115" i="56"/>
  <c r="CL118" i="56"/>
  <c r="CK148" i="78"/>
  <c r="CL33" i="56"/>
  <c r="UD49" i="59"/>
  <c r="CJ114" i="56"/>
  <c r="CH37" i="63"/>
  <c r="AE11" i="74"/>
  <c r="TY66" i="30"/>
  <c r="TU85" i="30"/>
  <c r="TV79" i="30"/>
  <c r="BU131" i="60"/>
  <c r="BU134" i="60" s="1"/>
  <c r="BU45" i="60"/>
  <c r="BU44" i="60" s="1"/>
  <c r="UC17" i="74"/>
  <c r="TW77" i="30"/>
  <c r="TX76" i="30"/>
  <c r="CG47" i="64"/>
  <c r="TN84" i="30"/>
  <c r="AD64" i="30"/>
  <c r="TN64" i="30" s="1"/>
  <c r="BT75" i="30"/>
  <c r="BU75" i="30" s="1"/>
  <c r="BV75" i="30" s="1"/>
  <c r="BW75" i="30" s="1"/>
  <c r="BD86" i="30"/>
  <c r="BE86" i="30" s="1"/>
  <c r="BF86" i="30" s="1"/>
  <c r="BG86" i="30" s="1"/>
  <c r="AH78" i="30"/>
  <c r="TU80" i="30"/>
  <c r="TY69" i="30"/>
  <c r="CG56" i="64"/>
  <c r="BX66" i="30"/>
  <c r="BY66" i="30" s="1"/>
  <c r="BZ66" i="30" s="1"/>
  <c r="CA66" i="30" s="1"/>
  <c r="TY73" i="30"/>
  <c r="BX74" i="30"/>
  <c r="BY74" i="30" s="1"/>
  <c r="BZ74" i="30" s="1"/>
  <c r="CA74" i="30" s="1"/>
  <c r="BH80" i="30"/>
  <c r="BI80" i="30" s="1"/>
  <c r="BJ80" i="30" s="1"/>
  <c r="BK80" i="30" s="1"/>
  <c r="BX69" i="30"/>
  <c r="BY69" i="30" s="1"/>
  <c r="BZ69" i="30" s="1"/>
  <c r="CA69" i="30" s="1"/>
  <c r="CF12" i="60"/>
  <c r="CF8" i="60"/>
  <c r="BX73" i="30"/>
  <c r="BY73" i="30" s="1"/>
  <c r="BZ73" i="30" s="1"/>
  <c r="CA73" i="30" s="1"/>
  <c r="CM76" i="53"/>
  <c r="TN87" i="30"/>
  <c r="AD88" i="30"/>
  <c r="AD95" i="30" s="1"/>
  <c r="AE87" i="30"/>
  <c r="BP77" i="30"/>
  <c r="BQ77" i="30" s="1"/>
  <c r="BR77" i="30" s="1"/>
  <c r="BS77" i="30" s="1"/>
  <c r="AF82" i="30"/>
  <c r="AE84" i="30"/>
  <c r="BL79" i="30"/>
  <c r="BM79" i="30" s="1"/>
  <c r="BN79" i="30" s="1"/>
  <c r="BO79" i="30" s="1"/>
  <c r="AB9" i="16"/>
  <c r="AC97" i="16"/>
  <c r="TX75" i="30"/>
  <c r="TT86" i="30"/>
  <c r="AG81" i="30"/>
  <c r="AF83" i="30"/>
  <c r="BH85" i="30"/>
  <c r="BI85" i="30" s="1"/>
  <c r="BJ85" i="30" s="1"/>
  <c r="BK85" i="30" s="1"/>
  <c r="CO23" i="53"/>
  <c r="CN41" i="53"/>
  <c r="CN76" i="53" s="1"/>
  <c r="AC95" i="30"/>
  <c r="BT76" i="30"/>
  <c r="BU76" i="30" s="1"/>
  <c r="BV76" i="30" s="1"/>
  <c r="BW76" i="30" s="1"/>
  <c r="DZ51" i="53"/>
  <c r="UB190" i="29"/>
  <c r="UB175" i="29"/>
  <c r="UD58" i="29"/>
  <c r="AC12" i="74"/>
  <c r="BU124" i="60"/>
  <c r="BU127" i="60" s="1"/>
  <c r="AB63" i="12"/>
  <c r="AC64" i="12"/>
  <c r="AA109" i="16"/>
  <c r="AA89" i="16" s="1"/>
  <c r="AB208" i="12"/>
  <c r="AB209" i="12" s="1"/>
  <c r="CI63" i="12"/>
  <c r="CJ208" i="12" s="1"/>
  <c r="CJ209" i="12" s="1"/>
  <c r="CJ64" i="12"/>
  <c r="UC18" i="74"/>
  <c r="CK7" i="30"/>
  <c r="UC45" i="56"/>
  <c r="UC32" i="74" s="1"/>
  <c r="CL77" i="54"/>
  <c r="CM69" i="54"/>
  <c r="CE58" i="54"/>
  <c r="CE64" i="54"/>
  <c r="CO3" i="78"/>
  <c r="CO3" i="57"/>
  <c r="CO9" i="57" s="1"/>
  <c r="CO3" i="56"/>
  <c r="CO3" i="54"/>
  <c r="CO3" i="59"/>
  <c r="CO3" i="30"/>
  <c r="CO12" i="30" s="1"/>
  <c r="CO13" i="30" s="1"/>
  <c r="CO3" i="64"/>
  <c r="CO3" i="63"/>
  <c r="CO3" i="60"/>
  <c r="CO3" i="29"/>
  <c r="CO12" i="29" s="1"/>
  <c r="CO3" i="28"/>
  <c r="CO3" i="53"/>
  <c r="CO12" i="53" s="1"/>
  <c r="CO13" i="53" s="1"/>
  <c r="AK62" i="74" s="1"/>
  <c r="CO3" i="51"/>
  <c r="CO44" i="51" s="1"/>
  <c r="CO45" i="51" s="1"/>
  <c r="CM122" i="78"/>
  <c r="CM28" i="78"/>
  <c r="CM22" i="78"/>
  <c r="CM97" i="28"/>
  <c r="CM120" i="78"/>
  <c r="CM26" i="78"/>
  <c r="CM20" i="78"/>
  <c r="CM119" i="78"/>
  <c r="CM25" i="78"/>
  <c r="CM19" i="78"/>
  <c r="CN10" i="78"/>
  <c r="CN9" i="78"/>
  <c r="CN7" i="78"/>
  <c r="CN8" i="78"/>
  <c r="CN87" i="28"/>
  <c r="CN97" i="28" s="1"/>
  <c r="CN85" i="28"/>
  <c r="CN86" i="28"/>
  <c r="CN88" i="28"/>
  <c r="CM110" i="28"/>
  <c r="CM121" i="78"/>
  <c r="CM27" i="78"/>
  <c r="CM21" i="78"/>
  <c r="DZ86" i="53"/>
  <c r="UC71" i="59"/>
  <c r="CL77" i="60"/>
  <c r="UC32" i="60"/>
  <c r="CL78" i="63"/>
  <c r="UC38" i="63"/>
  <c r="UC40" i="28"/>
  <c r="CL115" i="28"/>
  <c r="CO81" i="59"/>
  <c r="CO93" i="59" s="1"/>
  <c r="UD47" i="59"/>
  <c r="CM80" i="63"/>
  <c r="AI50" i="74"/>
  <c r="CM214" i="56"/>
  <c r="AH52" i="74"/>
  <c r="CM29" i="56"/>
  <c r="CM245" i="56"/>
  <c r="AI18" i="74"/>
  <c r="CM240" i="56"/>
  <c r="AI17" i="74"/>
  <c r="CM230" i="56"/>
  <c r="AI15" i="74"/>
  <c r="CM57" i="56"/>
  <c r="CM235" i="56"/>
  <c r="AI16" i="74"/>
  <c r="CK8" i="30"/>
  <c r="UC9" i="74"/>
  <c r="CN83" i="53"/>
  <c r="CP30" i="53"/>
  <c r="CQ30" i="53" s="1"/>
  <c r="CO48" i="53"/>
  <c r="CM51" i="53"/>
  <c r="CG7" i="53"/>
  <c r="UC11" i="30"/>
  <c r="UC249" i="28" s="1"/>
  <c r="UC101" i="30"/>
  <c r="UC102" i="30" s="1"/>
  <c r="UC6" i="30"/>
  <c r="UC8" i="30" s="1"/>
  <c r="AH43" i="74"/>
  <c r="CM101" i="30"/>
  <c r="CM248" i="28"/>
  <c r="CM11" i="30"/>
  <c r="AI9" i="74"/>
  <c r="AH42" i="74"/>
  <c r="UC9" i="29"/>
  <c r="UC11" i="29" s="1"/>
  <c r="AH8" i="74"/>
  <c r="CM8" i="64"/>
  <c r="BW28" i="58" s="1"/>
  <c r="CM40" i="57"/>
  <c r="CL148" i="63"/>
  <c r="UC148" i="63" s="1"/>
  <c r="AH14" i="74"/>
  <c r="UA61" i="29"/>
  <c r="CJ60" i="29"/>
  <c r="CK60" i="29" s="1"/>
  <c r="CL60" i="29" s="1"/>
  <c r="CM60" i="29" s="1"/>
  <c r="TX62" i="29"/>
  <c r="TY55" i="29"/>
  <c r="BT62" i="29"/>
  <c r="BU62" i="29" s="1"/>
  <c r="BV62" i="29" s="1"/>
  <c r="BW62" i="29" s="1"/>
  <c r="CF61" i="29"/>
  <c r="CG61" i="29" s="1"/>
  <c r="CH61" i="29" s="1"/>
  <c r="CI61" i="29" s="1"/>
  <c r="TZ56" i="29"/>
  <c r="UB60" i="29"/>
  <c r="BQ64" i="29"/>
  <c r="BR63" i="29"/>
  <c r="UA68" i="30"/>
  <c r="TZ72" i="30"/>
  <c r="CF68" i="30"/>
  <c r="CG68" i="30" s="1"/>
  <c r="CH68" i="30" s="1"/>
  <c r="CI68" i="30" s="1"/>
  <c r="CD31" i="53"/>
  <c r="DX31" i="53" s="1"/>
  <c r="CC49" i="53"/>
  <c r="CI44" i="53"/>
  <c r="CJ26" i="53"/>
  <c r="CH79" i="53"/>
  <c r="DY79" i="53" s="1"/>
  <c r="DY44" i="53"/>
  <c r="CD22" i="53"/>
  <c r="DX22" i="53" s="1"/>
  <c r="CC40" i="53"/>
  <c r="CC75" i="53" s="1"/>
  <c r="BY63" i="60"/>
  <c r="BY66" i="60"/>
  <c r="BT137" i="60"/>
  <c r="BT25" i="60"/>
  <c r="CA77" i="53"/>
  <c r="CA88" i="53" s="1"/>
  <c r="CA53" i="53"/>
  <c r="BY61" i="60"/>
  <c r="BY58" i="60"/>
  <c r="BU115" i="60"/>
  <c r="BU22" i="60"/>
  <c r="BU119" i="60" s="1"/>
  <c r="BX59" i="60"/>
  <c r="BX52" i="60"/>
  <c r="CD50" i="53"/>
  <c r="CD85" i="53" s="1"/>
  <c r="CE32" i="53"/>
  <c r="DX32" i="53"/>
  <c r="CB42" i="53"/>
  <c r="CC24" i="53"/>
  <c r="CB35" i="53"/>
  <c r="CB36" i="53" s="1"/>
  <c r="BW55" i="60"/>
  <c r="BW46" i="60"/>
  <c r="DW54" i="53"/>
  <c r="TZ65" i="60"/>
  <c r="TZ66" i="60" s="1"/>
  <c r="TZ60" i="60"/>
  <c r="TZ61" i="60" s="1"/>
  <c r="CH25" i="53"/>
  <c r="DY25" i="53" s="1"/>
  <c r="CG43" i="53"/>
  <c r="CG78" i="53" s="1"/>
  <c r="CC85" i="53"/>
  <c r="BS137" i="60"/>
  <c r="BS139" i="60" s="1"/>
  <c r="BS25" i="60"/>
  <c r="BW53" i="60"/>
  <c r="BZ54" i="53"/>
  <c r="BZ68" i="60"/>
  <c r="TZ68" i="60" s="1"/>
  <c r="TZ71" i="60" s="1"/>
  <c r="TZ74" i="60" s="1"/>
  <c r="BZ65" i="60"/>
  <c r="BZ60" i="60"/>
  <c r="BV56" i="60"/>
  <c r="BV47" i="60"/>
  <c r="BV45" i="60" s="1"/>
  <c r="TY53" i="60"/>
  <c r="TY56" i="60" s="1"/>
  <c r="TY123" i="60"/>
  <c r="TY126" i="60" s="1"/>
  <c r="TY130" i="60"/>
  <c r="TY133" i="60" s="1"/>
  <c r="BV123" i="60"/>
  <c r="BV126" i="60" s="1"/>
  <c r="BV17" i="60"/>
  <c r="BV130" i="60"/>
  <c r="BV133" i="60" s="1"/>
  <c r="BZ88" i="53"/>
  <c r="DW77" i="53"/>
  <c r="DW88" i="53" s="1"/>
  <c r="UA64" i="54"/>
  <c r="CG8" i="53"/>
  <c r="UC40" i="56"/>
  <c r="UC52" i="56" s="1"/>
  <c r="CF57" i="54"/>
  <c r="CF64" i="54" s="1"/>
  <c r="AB46" i="74"/>
  <c r="CH7" i="60"/>
  <c r="CH8" i="60" s="1"/>
  <c r="CH1" i="60" s="1"/>
  <c r="AD45" i="74"/>
  <c r="UB187" i="29"/>
  <c r="UB174" i="29"/>
  <c r="UB17" i="28"/>
  <c r="UC54" i="54"/>
  <c r="CD11" i="54"/>
  <c r="UA61" i="54"/>
  <c r="UA37" i="54"/>
  <c r="CL83" i="54"/>
  <c r="CL91" i="54" s="1"/>
  <c r="CJ120" i="54"/>
  <c r="CJ122" i="54" s="1"/>
  <c r="CJ105" i="54"/>
  <c r="CJ106" i="54" s="1"/>
  <c r="UC69" i="54"/>
  <c r="UC77" i="54" s="1"/>
  <c r="UB120" i="54"/>
  <c r="UB105" i="54"/>
  <c r="UB106" i="54" s="1"/>
  <c r="CI120" i="54"/>
  <c r="CI122" i="54" s="1"/>
  <c r="CI105" i="54"/>
  <c r="CI106" i="54" s="1"/>
  <c r="CK111" i="54"/>
  <c r="CK119" i="54" s="1"/>
  <c r="CJ92" i="54"/>
  <c r="CB70" i="30"/>
  <c r="CC70" i="30" s="1"/>
  <c r="CD70" i="30" s="1"/>
  <c r="CE70" i="30" s="1"/>
  <c r="TZ70" i="30"/>
  <c r="CB72" i="30"/>
  <c r="CC72" i="30" s="1"/>
  <c r="CD72" i="30" s="1"/>
  <c r="CE72" i="30" s="1"/>
  <c r="AG96" i="12"/>
  <c r="UC149" i="78"/>
  <c r="UC150" i="78" s="1"/>
  <c r="UA34" i="54"/>
  <c r="CL159" i="56"/>
  <c r="CH156" i="63"/>
  <c r="CD18" i="54"/>
  <c r="CD15" i="54"/>
  <c r="CD10" i="60"/>
  <c r="CD15" i="60" s="1"/>
  <c r="CL147" i="78"/>
  <c r="CL41" i="56"/>
  <c r="CK131" i="78"/>
  <c r="CK159" i="78" s="1"/>
  <c r="UC151" i="78"/>
  <c r="UC152" i="78" s="1"/>
  <c r="AG169" i="12"/>
  <c r="AG170" i="12" s="1"/>
  <c r="UB166" i="63"/>
  <c r="UC16" i="74"/>
  <c r="UC47" i="56"/>
  <c r="UC33" i="74" s="1"/>
  <c r="CL59" i="56"/>
  <c r="UC57" i="56"/>
  <c r="UA138" i="29"/>
  <c r="CH81" i="28"/>
  <c r="CH68" i="28" s="1"/>
  <c r="UA54" i="29"/>
  <c r="CB56" i="29"/>
  <c r="CC56" i="29" s="1"/>
  <c r="CD56" i="29" s="1"/>
  <c r="CE56" i="29" s="1"/>
  <c r="AG88" i="16"/>
  <c r="AG236" i="12"/>
  <c r="AG143" i="12"/>
  <c r="UC108" i="28"/>
  <c r="UC113" i="28"/>
  <c r="UC106" i="28"/>
  <c r="UC111" i="28"/>
  <c r="UB135" i="51"/>
  <c r="CI56" i="63"/>
  <c r="UB245" i="28"/>
  <c r="UB60" i="74"/>
  <c r="CK78" i="29"/>
  <c r="CH65" i="28"/>
  <c r="UB78" i="28"/>
  <c r="CE18" i="54"/>
  <c r="CE12" i="54"/>
  <c r="CE15" i="54"/>
  <c r="CE10" i="60"/>
  <c r="AJ142" i="51"/>
  <c r="TZ142" i="51" s="1"/>
  <c r="CG12" i="60"/>
  <c r="UC110" i="28"/>
  <c r="UC105" i="28"/>
  <c r="AM130" i="51"/>
  <c r="AN130" i="51" s="1"/>
  <c r="AO130" i="51" s="1"/>
  <c r="AP130" i="51" s="1"/>
  <c r="AQ130" i="51" s="1"/>
  <c r="AR130" i="51" s="1"/>
  <c r="AS130" i="51" s="1"/>
  <c r="AT130" i="51" s="1"/>
  <c r="AU130" i="51" s="1"/>
  <c r="AV130" i="51" s="1"/>
  <c r="AW130" i="51" s="1"/>
  <c r="AX130" i="51" s="1"/>
  <c r="AY130" i="51" s="1"/>
  <c r="AZ130" i="51" s="1"/>
  <c r="BA130" i="51" s="1"/>
  <c r="BB130" i="51" s="1"/>
  <c r="BC130" i="51" s="1"/>
  <c r="BD130" i="51" s="1"/>
  <c r="BE130" i="51" s="1"/>
  <c r="BF130" i="51" s="1"/>
  <c r="BG130" i="51" s="1"/>
  <c r="BH130" i="51" s="1"/>
  <c r="BI130" i="51" s="1"/>
  <c r="BJ130" i="51" s="1"/>
  <c r="BK130" i="51" s="1"/>
  <c r="BL130" i="51" s="1"/>
  <c r="BM130" i="51" s="1"/>
  <c r="BN130" i="51" s="1"/>
  <c r="BO130" i="51" s="1"/>
  <c r="BP130" i="51" s="1"/>
  <c r="BQ130" i="51" s="1"/>
  <c r="BR130" i="51" s="1"/>
  <c r="BS130" i="51" s="1"/>
  <c r="BT130" i="51" s="1"/>
  <c r="BU130" i="51" s="1"/>
  <c r="BV130" i="51" s="1"/>
  <c r="BW130" i="51" s="1"/>
  <c r="BX130" i="51" s="1"/>
  <c r="BY130" i="51" s="1"/>
  <c r="BZ130" i="51" s="1"/>
  <c r="CA130" i="51" s="1"/>
  <c r="CB130" i="51" s="1"/>
  <c r="CC130" i="51" s="1"/>
  <c r="CD130" i="51" s="1"/>
  <c r="CE130" i="51" s="1"/>
  <c r="CF130" i="51" s="1"/>
  <c r="CG130" i="51" s="1"/>
  <c r="CH130" i="51" s="1"/>
  <c r="CI130" i="51" s="1"/>
  <c r="CJ130" i="51" s="1"/>
  <c r="CK130" i="51" s="1"/>
  <c r="CL130" i="51" s="1"/>
  <c r="AK53" i="29"/>
  <c r="AJ52" i="29"/>
  <c r="AJ71" i="29"/>
  <c r="CK162" i="63"/>
  <c r="CL55" i="56"/>
  <c r="UC55" i="56" s="1"/>
  <c r="CL225" i="56"/>
  <c r="UC225" i="56" s="1"/>
  <c r="UC226" i="56" s="1"/>
  <c r="CL43" i="56"/>
  <c r="AH31" i="74" s="1"/>
  <c r="UC66" i="63"/>
  <c r="TY138" i="51"/>
  <c r="AL132" i="51"/>
  <c r="UB132" i="51" s="1"/>
  <c r="CK123" i="63"/>
  <c r="CL23" i="63"/>
  <c r="CL17" i="63"/>
  <c r="UB77" i="28"/>
  <c r="UB82" i="28" s="1"/>
  <c r="UB83" i="28" s="1"/>
  <c r="CJ15" i="63"/>
  <c r="CJ121" i="63"/>
  <c r="AK137" i="51"/>
  <c r="AL137" i="51" s="1"/>
  <c r="AM137" i="51" s="1"/>
  <c r="AN137" i="51" s="1"/>
  <c r="AO137" i="51" s="1"/>
  <c r="AP137" i="51" s="1"/>
  <c r="AQ137" i="51" s="1"/>
  <c r="AR137" i="51" s="1"/>
  <c r="AS137" i="51" s="1"/>
  <c r="AT137" i="51" s="1"/>
  <c r="AU137" i="51" s="1"/>
  <c r="AV137" i="51" s="1"/>
  <c r="AW137" i="51" s="1"/>
  <c r="AX137" i="51" s="1"/>
  <c r="AY137" i="51" s="1"/>
  <c r="AZ137" i="51" s="1"/>
  <c r="BA137" i="51" s="1"/>
  <c r="BB137" i="51" s="1"/>
  <c r="BC137" i="51" s="1"/>
  <c r="BD137" i="51" s="1"/>
  <c r="BE137" i="51" s="1"/>
  <c r="BF137" i="51" s="1"/>
  <c r="BG137" i="51" s="1"/>
  <c r="BH137" i="51" s="1"/>
  <c r="BI137" i="51" s="1"/>
  <c r="BJ137" i="51" s="1"/>
  <c r="BK137" i="51" s="1"/>
  <c r="BL137" i="51" s="1"/>
  <c r="BM137" i="51" s="1"/>
  <c r="BN137" i="51" s="1"/>
  <c r="BO137" i="51" s="1"/>
  <c r="BP137" i="51" s="1"/>
  <c r="BQ137" i="51" s="1"/>
  <c r="BR137" i="51" s="1"/>
  <c r="BS137" i="51" s="1"/>
  <c r="BT137" i="51" s="1"/>
  <c r="BU137" i="51" s="1"/>
  <c r="BV137" i="51" s="1"/>
  <c r="BW137" i="51" s="1"/>
  <c r="BX137" i="51" s="1"/>
  <c r="BY137" i="51" s="1"/>
  <c r="BZ137" i="51" s="1"/>
  <c r="CA137" i="51" s="1"/>
  <c r="CB137" i="51" s="1"/>
  <c r="CC137" i="51" s="1"/>
  <c r="CD137" i="51" s="1"/>
  <c r="CE137" i="51" s="1"/>
  <c r="CF137" i="51" s="1"/>
  <c r="CG137" i="51" s="1"/>
  <c r="CH137" i="51" s="1"/>
  <c r="CI137" i="51" s="1"/>
  <c r="CJ137" i="51" s="1"/>
  <c r="CK137" i="51" s="1"/>
  <c r="CL137" i="51" s="1"/>
  <c r="BX55" i="29"/>
  <c r="BY55" i="29" s="1"/>
  <c r="BZ55" i="29" s="1"/>
  <c r="CA55" i="29" s="1"/>
  <c r="BM186" i="51"/>
  <c r="BM208" i="51"/>
  <c r="BM205" i="51"/>
  <c r="BM183" i="51"/>
  <c r="BM204" i="51"/>
  <c r="BM182" i="51"/>
  <c r="BM181" i="51"/>
  <c r="BM203" i="51"/>
  <c r="BL214" i="51"/>
  <c r="BL213" i="51"/>
  <c r="CK252" i="28"/>
  <c r="CK16" i="28"/>
  <c r="CK253" i="28" s="1"/>
  <c r="BX19" i="59"/>
  <c r="BX122" i="59"/>
  <c r="BX118" i="59"/>
  <c r="BX119" i="59"/>
  <c r="BX120" i="59"/>
  <c r="BX123" i="59"/>
  <c r="AM128" i="51"/>
  <c r="UC128" i="51" s="1"/>
  <c r="UB128" i="51"/>
  <c r="CC15" i="60"/>
  <c r="UC42" i="56"/>
  <c r="CK175" i="63"/>
  <c r="CK21" i="56"/>
  <c r="CK9" i="63"/>
  <c r="BU23" i="58" s="1"/>
  <c r="CK27" i="56"/>
  <c r="CF54" i="29"/>
  <c r="CG54" i="29" s="1"/>
  <c r="CH54" i="29" s="1"/>
  <c r="CI54" i="29" s="1"/>
  <c r="CI21" i="63"/>
  <c r="BS48" i="58" s="1"/>
  <c r="CK56" i="56"/>
  <c r="CK62" i="56" s="1"/>
  <c r="CK63" i="56"/>
  <c r="CF13" i="28"/>
  <c r="CL232" i="28"/>
  <c r="CL11" i="29"/>
  <c r="CL77" i="29"/>
  <c r="CH66" i="28"/>
  <c r="UB79" i="28"/>
  <c r="AI146" i="51"/>
  <c r="CG121" i="54"/>
  <c r="UB69" i="59"/>
  <c r="CI11" i="53"/>
  <c r="CB13" i="60"/>
  <c r="CL214" i="56"/>
  <c r="UC213" i="56"/>
  <c r="AI72" i="29"/>
  <c r="AI73" i="29"/>
  <c r="TO72" i="29"/>
  <c r="TO73" i="29"/>
  <c r="UB80" i="28"/>
  <c r="CL46" i="12"/>
  <c r="CL294" i="12" s="1"/>
  <c r="CL297" i="12" s="1"/>
  <c r="AJ138" i="51"/>
  <c r="CH14" i="53"/>
  <c r="CG68" i="28"/>
  <c r="AL133" i="51"/>
  <c r="AM133" i="51" s="1"/>
  <c r="AN133" i="51" s="1"/>
  <c r="AO133" i="51" s="1"/>
  <c r="AP133" i="51" s="1"/>
  <c r="AQ133" i="51" s="1"/>
  <c r="AR133" i="51" s="1"/>
  <c r="AS133" i="51" s="1"/>
  <c r="AT133" i="51" s="1"/>
  <c r="AU133" i="51" s="1"/>
  <c r="AV133" i="51" s="1"/>
  <c r="AW133" i="51" s="1"/>
  <c r="AX133" i="51" s="1"/>
  <c r="AY133" i="51" s="1"/>
  <c r="AZ133" i="51" s="1"/>
  <c r="BA133" i="51" s="1"/>
  <c r="BB133" i="51" s="1"/>
  <c r="BC133" i="51" s="1"/>
  <c r="BD133" i="51" s="1"/>
  <c r="BE133" i="51" s="1"/>
  <c r="BF133" i="51" s="1"/>
  <c r="BG133" i="51" s="1"/>
  <c r="BH133" i="51" s="1"/>
  <c r="BI133" i="51" s="1"/>
  <c r="BJ133" i="51" s="1"/>
  <c r="BK133" i="51" s="1"/>
  <c r="BL133" i="51" s="1"/>
  <c r="BM133" i="51" s="1"/>
  <c r="BN133" i="51" s="1"/>
  <c r="BO133" i="51" s="1"/>
  <c r="BP133" i="51" s="1"/>
  <c r="BQ133" i="51" s="1"/>
  <c r="BR133" i="51" s="1"/>
  <c r="BS133" i="51" s="1"/>
  <c r="BT133" i="51" s="1"/>
  <c r="BU133" i="51" s="1"/>
  <c r="BV133" i="51" s="1"/>
  <c r="BW133" i="51" s="1"/>
  <c r="BX133" i="51" s="1"/>
  <c r="BY133" i="51" s="1"/>
  <c r="BZ133" i="51" s="1"/>
  <c r="CA133" i="51" s="1"/>
  <c r="CB133" i="51" s="1"/>
  <c r="CC133" i="51" s="1"/>
  <c r="CD133" i="51" s="1"/>
  <c r="CE133" i="51" s="1"/>
  <c r="CF133" i="51" s="1"/>
  <c r="CG133" i="51" s="1"/>
  <c r="CH133" i="51" s="1"/>
  <c r="CI133" i="51" s="1"/>
  <c r="CJ133" i="51" s="1"/>
  <c r="CK133" i="51" s="1"/>
  <c r="CL133" i="51" s="1"/>
  <c r="AL134" i="51"/>
  <c r="AM134" i="51" s="1"/>
  <c r="AN134" i="51" s="1"/>
  <c r="AO134" i="51" s="1"/>
  <c r="AP134" i="51" s="1"/>
  <c r="AQ134" i="51" s="1"/>
  <c r="AR134" i="51" s="1"/>
  <c r="AS134" i="51" s="1"/>
  <c r="AT134" i="51" s="1"/>
  <c r="AU134" i="51" s="1"/>
  <c r="AV134" i="51" s="1"/>
  <c r="AW134" i="51" s="1"/>
  <c r="AX134" i="51" s="1"/>
  <c r="AY134" i="51" s="1"/>
  <c r="AZ134" i="51" s="1"/>
  <c r="BA134" i="51" s="1"/>
  <c r="BB134" i="51" s="1"/>
  <c r="BC134" i="51" s="1"/>
  <c r="BD134" i="51" s="1"/>
  <c r="BE134" i="51" s="1"/>
  <c r="BF134" i="51" s="1"/>
  <c r="BG134" i="51" s="1"/>
  <c r="BH134" i="51" s="1"/>
  <c r="BI134" i="51" s="1"/>
  <c r="BJ134" i="51" s="1"/>
  <c r="BK134" i="51" s="1"/>
  <c r="BL134" i="51" s="1"/>
  <c r="BM134" i="51" s="1"/>
  <c r="BN134" i="51" s="1"/>
  <c r="BO134" i="51" s="1"/>
  <c r="BP134" i="51" s="1"/>
  <c r="BQ134" i="51" s="1"/>
  <c r="BR134" i="51" s="1"/>
  <c r="BS134" i="51" s="1"/>
  <c r="BT134" i="51" s="1"/>
  <c r="BU134" i="51" s="1"/>
  <c r="BV134" i="51" s="1"/>
  <c r="BW134" i="51" s="1"/>
  <c r="BX134" i="51" s="1"/>
  <c r="BY134" i="51" s="1"/>
  <c r="BZ134" i="51" s="1"/>
  <c r="CA134" i="51" s="1"/>
  <c r="CB134" i="51" s="1"/>
  <c r="CC134" i="51" s="1"/>
  <c r="CD134" i="51" s="1"/>
  <c r="CE134" i="51" s="1"/>
  <c r="CF134" i="51" s="1"/>
  <c r="CG134" i="51" s="1"/>
  <c r="CH134" i="51" s="1"/>
  <c r="CI134" i="51" s="1"/>
  <c r="CJ134" i="51" s="1"/>
  <c r="CK134" i="51" s="1"/>
  <c r="CL134" i="51" s="1"/>
  <c r="BM180" i="51"/>
  <c r="BM202" i="51"/>
  <c r="BM184" i="51"/>
  <c r="BM206" i="51"/>
  <c r="BM179" i="51"/>
  <c r="BM201" i="51"/>
  <c r="BM200" i="51" s="1"/>
  <c r="BM211" i="51" s="1"/>
  <c r="BN207" i="51"/>
  <c r="BN176" i="51"/>
  <c r="TW176" i="51" s="1"/>
  <c r="BN174" i="51"/>
  <c r="TW174" i="51" s="1"/>
  <c r="BN170" i="51"/>
  <c r="BN173" i="51"/>
  <c r="TW173" i="51" s="1"/>
  <c r="BN196" i="51"/>
  <c r="BN172" i="51"/>
  <c r="BN171" i="51"/>
  <c r="BN169" i="51"/>
  <c r="BN177" i="51"/>
  <c r="BO175" i="51"/>
  <c r="TW175" i="51"/>
  <c r="BM187" i="51"/>
  <c r="BM209" i="51"/>
  <c r="CL244" i="28"/>
  <c r="CL14" i="30"/>
  <c r="DH228" i="12"/>
  <c r="DH223" i="12"/>
  <c r="CC13" i="54"/>
  <c r="CC11" i="54"/>
  <c r="CC16" i="54"/>
  <c r="DY11" i="53"/>
  <c r="UB28" i="74" s="1"/>
  <c r="UB11" i="74"/>
  <c r="UC135" i="51"/>
  <c r="CF145" i="29"/>
  <c r="CF150" i="29" s="1"/>
  <c r="CF136" i="29" s="1"/>
  <c r="CF135" i="29" s="1"/>
  <c r="CG181" i="29"/>
  <c r="CJ111" i="56"/>
  <c r="CJ159" i="63"/>
  <c r="CJ156" i="63" s="1"/>
  <c r="CK108" i="56"/>
  <c r="CI169" i="29"/>
  <c r="CI156" i="29"/>
  <c r="CI159" i="29"/>
  <c r="CI172" i="29"/>
  <c r="CK8" i="29"/>
  <c r="CK7" i="29"/>
  <c r="CK90" i="29"/>
  <c r="CK8" i="28"/>
  <c r="CG173" i="29"/>
  <c r="UB119" i="29"/>
  <c r="CH188" i="29"/>
  <c r="UB170" i="29"/>
  <c r="CH168" i="29"/>
  <c r="UB168" i="29" s="1"/>
  <c r="CH187" i="29"/>
  <c r="CJ91" i="29"/>
  <c r="CJ93" i="29"/>
  <c r="CJ94" i="29"/>
  <c r="CJ96" i="29"/>
  <c r="CJ95" i="29"/>
  <c r="CJ92" i="29"/>
  <c r="CJ15" i="28"/>
  <c r="CJ237" i="28" s="1"/>
  <c r="CJ236" i="28"/>
  <c r="CG180" i="29"/>
  <c r="CH190" i="29"/>
  <c r="CF178" i="29"/>
  <c r="CI14" i="28"/>
  <c r="CI158" i="29"/>
  <c r="CI171" i="29"/>
  <c r="CI170" i="29"/>
  <c r="CI157" i="29"/>
  <c r="UB123" i="29"/>
  <c r="UB158" i="29"/>
  <c r="UB59" i="74"/>
  <c r="UB164" i="29"/>
  <c r="UB229" i="28"/>
  <c r="CL228" i="28"/>
  <c r="CL14" i="29"/>
  <c r="UB121" i="29"/>
  <c r="UB146" i="29"/>
  <c r="UB156" i="29"/>
  <c r="CG182" i="29"/>
  <c r="UB159" i="29"/>
  <c r="UB149" i="29"/>
  <c r="UB124" i="29"/>
  <c r="CH189" i="29"/>
  <c r="UB171" i="29"/>
  <c r="UB189" i="29" s="1"/>
  <c r="CD162" i="29"/>
  <c r="CD184" i="29" s="1"/>
  <c r="UC8" i="64"/>
  <c r="UC11" i="64" s="1"/>
  <c r="UC14" i="64"/>
  <c r="CK39" i="64"/>
  <c r="CK57" i="64" s="1"/>
  <c r="CK45" i="64" s="1"/>
  <c r="CK98" i="64"/>
  <c r="CL53" i="63" l="1"/>
  <c r="UC53" i="63" s="1"/>
  <c r="BV50" i="58"/>
  <c r="CK10" i="28"/>
  <c r="BU10" i="58"/>
  <c r="BS73" i="58"/>
  <c r="CJ17" i="28"/>
  <c r="BT12" i="58"/>
  <c r="EO84" i="12"/>
  <c r="EP82" i="12"/>
  <c r="EQ82" i="12" s="1"/>
  <c r="EQ84" i="12" s="1"/>
  <c r="ER84" i="12" s="1"/>
  <c r="BX121" i="59"/>
  <c r="BX129" i="59" s="1"/>
  <c r="CN90" i="59"/>
  <c r="CN95" i="59" s="1"/>
  <c r="BC68" i="58"/>
  <c r="BC119" i="58"/>
  <c r="BD68" i="58"/>
  <c r="BD119" i="58"/>
  <c r="DM101" i="28"/>
  <c r="AM81" i="12"/>
  <c r="EU81" i="12"/>
  <c r="DE108" i="28"/>
  <c r="DE103" i="28" s="1"/>
  <c r="AI12" i="12"/>
  <c r="EF12" i="12"/>
  <c r="EE13" i="12"/>
  <c r="CY46" i="53"/>
  <c r="CY81" i="53" s="1"/>
  <c r="CZ28" i="53"/>
  <c r="BU116" i="60"/>
  <c r="CN83" i="28"/>
  <c r="BU20" i="60"/>
  <c r="BE42" i="58" s="1"/>
  <c r="CN12" i="57"/>
  <c r="DW37" i="12"/>
  <c r="DW113" i="12" s="1"/>
  <c r="DW119" i="12" s="1"/>
  <c r="DX173" i="12"/>
  <c r="DX37" i="12" s="1"/>
  <c r="CZ59" i="29"/>
  <c r="DA59" i="29" s="1"/>
  <c r="DB59" i="29" s="1"/>
  <c r="DC59" i="29" s="1"/>
  <c r="TW143" i="51"/>
  <c r="AH143" i="51"/>
  <c r="AF145" i="51"/>
  <c r="TV145" i="51" s="1"/>
  <c r="AE150" i="51"/>
  <c r="AE127" i="51"/>
  <c r="TZ140" i="51"/>
  <c r="AK140" i="51"/>
  <c r="TW144" i="51"/>
  <c r="AH144" i="51"/>
  <c r="TV147" i="51"/>
  <c r="AG147" i="51"/>
  <c r="TY141" i="51"/>
  <c r="AJ141" i="51"/>
  <c r="DW38" i="12"/>
  <c r="DX177" i="12"/>
  <c r="AD152" i="51"/>
  <c r="TN150" i="51"/>
  <c r="AD151" i="51"/>
  <c r="TZ139" i="51"/>
  <c r="AK139" i="51"/>
  <c r="AB113" i="16"/>
  <c r="AB10" i="16"/>
  <c r="AB12" i="16"/>
  <c r="AB7" i="16"/>
  <c r="AB11" i="16"/>
  <c r="AF148" i="51"/>
  <c r="TU148" i="51"/>
  <c r="UF59" i="29"/>
  <c r="AA15" i="16"/>
  <c r="AA13" i="16"/>
  <c r="AA14" i="16"/>
  <c r="TU145" i="51"/>
  <c r="AC76" i="16"/>
  <c r="AD98" i="16"/>
  <c r="CY140" i="29"/>
  <c r="CN50" i="54"/>
  <c r="UE65" i="30"/>
  <c r="CU65" i="30"/>
  <c r="CM102" i="30"/>
  <c r="CM103" i="30"/>
  <c r="CM99" i="30" s="1"/>
  <c r="CV58" i="29"/>
  <c r="CW58" i="29" s="1"/>
  <c r="CX58" i="29" s="1"/>
  <c r="CY58" i="29" s="1"/>
  <c r="CO13" i="29"/>
  <c r="CO1" i="29"/>
  <c r="CO245" i="28"/>
  <c r="AK60" i="74"/>
  <c r="CO64" i="63"/>
  <c r="CO67" i="63"/>
  <c r="CO49" i="54"/>
  <c r="CO41" i="54" s="1"/>
  <c r="CO45" i="54" s="1"/>
  <c r="CO46" i="54" s="1"/>
  <c r="CO61" i="54"/>
  <c r="CO62" i="54" s="1"/>
  <c r="AK63" i="74" s="1"/>
  <c r="CO37" i="54"/>
  <c r="CN68" i="63"/>
  <c r="CO101" i="28"/>
  <c r="CO87" i="28"/>
  <c r="CO97" i="28" s="1"/>
  <c r="CO100" i="28"/>
  <c r="CO110" i="28" s="1"/>
  <c r="CO86" i="28"/>
  <c r="CO96" i="28" s="1"/>
  <c r="CO85" i="28"/>
  <c r="CO103" i="28"/>
  <c r="CO113" i="28" s="1"/>
  <c r="CO88" i="28"/>
  <c r="CO98" i="28" s="1"/>
  <c r="CO82" i="28"/>
  <c r="CO51" i="64"/>
  <c r="CO217" i="56"/>
  <c r="CO218" i="56" s="1"/>
  <c r="AK69" i="74" s="1"/>
  <c r="CO208" i="56"/>
  <c r="CO209" i="56" s="1"/>
  <c r="AK68" i="74" s="1"/>
  <c r="CO94" i="59"/>
  <c r="CO92" i="59"/>
  <c r="CO96" i="59"/>
  <c r="CO83" i="59"/>
  <c r="CN117" i="28"/>
  <c r="CN116" i="28"/>
  <c r="CN120" i="28"/>
  <c r="CN119" i="28"/>
  <c r="CN118" i="28"/>
  <c r="DU39" i="12"/>
  <c r="DU95" i="12" s="1"/>
  <c r="DU104" i="12" s="1"/>
  <c r="DU113" i="12"/>
  <c r="DU119" i="12" s="1"/>
  <c r="CN11" i="78"/>
  <c r="CN112" i="78" s="1"/>
  <c r="CN113" i="78" s="1"/>
  <c r="CM94" i="28"/>
  <c r="CM81" i="28"/>
  <c r="AG48" i="12"/>
  <c r="CK160" i="78"/>
  <c r="CK145" i="78"/>
  <c r="CK129" i="78" s="1"/>
  <c r="CJ56" i="64"/>
  <c r="UB37" i="63"/>
  <c r="CH57" i="63"/>
  <c r="CM43" i="56"/>
  <c r="AI31" i="74" s="1"/>
  <c r="CM33" i="56"/>
  <c r="TN88" i="30"/>
  <c r="TV85" i="30"/>
  <c r="CX140" i="29"/>
  <c r="CR57" i="29"/>
  <c r="CS57" i="29" s="1"/>
  <c r="CT57" i="29" s="1"/>
  <c r="CU57" i="29" s="1"/>
  <c r="CL78" i="29"/>
  <c r="CL79" i="29"/>
  <c r="UE58" i="29"/>
  <c r="UC147" i="78"/>
  <c r="UC148" i="78" s="1"/>
  <c r="UC159" i="56"/>
  <c r="UC108" i="56" s="1"/>
  <c r="CL108" i="56"/>
  <c r="CK114" i="56"/>
  <c r="AF11" i="74"/>
  <c r="CR30" i="53"/>
  <c r="CQ48" i="53"/>
  <c r="CR49" i="59"/>
  <c r="EQ5" i="1"/>
  <c r="TR3" i="58" s="1"/>
  <c r="UB137" i="51"/>
  <c r="AE64" i="30"/>
  <c r="TZ74" i="30"/>
  <c r="TX77" i="30"/>
  <c r="TU86" i="30"/>
  <c r="TY75" i="30"/>
  <c r="AD12" i="74"/>
  <c r="BX76" i="30"/>
  <c r="BY76" i="30" s="1"/>
  <c r="BZ76" i="30" s="1"/>
  <c r="CA76" i="30" s="1"/>
  <c r="AC96" i="30"/>
  <c r="AC97" i="30"/>
  <c r="TN95" i="30"/>
  <c r="BP79" i="30"/>
  <c r="BQ79" i="30" s="1"/>
  <c r="BR79" i="30" s="1"/>
  <c r="BS79" i="30" s="1"/>
  <c r="AD96" i="30"/>
  <c r="AD97" i="30"/>
  <c r="BL80" i="30"/>
  <c r="BM80" i="30" s="1"/>
  <c r="BN80" i="30" s="1"/>
  <c r="BO80" i="30" s="1"/>
  <c r="CB66" i="30"/>
  <c r="CC66" i="30" s="1"/>
  <c r="CD66" i="30" s="1"/>
  <c r="CE66" i="30" s="1"/>
  <c r="CP23" i="53"/>
  <c r="EA23" i="53" s="1"/>
  <c r="CO41" i="53"/>
  <c r="CO76" i="53" s="1"/>
  <c r="AG83" i="30"/>
  <c r="AH81" i="30"/>
  <c r="TO81" i="30" s="1"/>
  <c r="AD97" i="16"/>
  <c r="AC9" i="16"/>
  <c r="BT77" i="30"/>
  <c r="BU77" i="30" s="1"/>
  <c r="BV77" i="30" s="1"/>
  <c r="BW77" i="30" s="1"/>
  <c r="TZ73" i="30"/>
  <c r="TZ69" i="30"/>
  <c r="CB74" i="30"/>
  <c r="CC74" i="30" s="1"/>
  <c r="CD74" i="30" s="1"/>
  <c r="CE74" i="30" s="1"/>
  <c r="AI78" i="30"/>
  <c r="TO78" i="30"/>
  <c r="BX75" i="30"/>
  <c r="BY75" i="30" s="1"/>
  <c r="BZ75" i="30" s="1"/>
  <c r="CA75" i="30" s="1"/>
  <c r="AE88" i="30"/>
  <c r="AE95" i="30" s="1"/>
  <c r="AF87" i="30"/>
  <c r="CB73" i="30"/>
  <c r="CC73" i="30" s="1"/>
  <c r="CD73" i="30" s="1"/>
  <c r="CE73" i="30" s="1"/>
  <c r="CB69" i="30"/>
  <c r="CC69" i="30" s="1"/>
  <c r="CD69" i="30" s="1"/>
  <c r="CE69" i="30" s="1"/>
  <c r="UB68" i="30"/>
  <c r="TY76" i="30"/>
  <c r="BL85" i="30"/>
  <c r="BM85" i="30" s="1"/>
  <c r="BN85" i="30" s="1"/>
  <c r="BO85" i="30" s="1"/>
  <c r="TW79" i="30"/>
  <c r="AF84" i="30"/>
  <c r="AG82" i="30"/>
  <c r="TV80" i="30"/>
  <c r="TZ66" i="30"/>
  <c r="BH86" i="30"/>
  <c r="BI86" i="30" s="1"/>
  <c r="BJ86" i="30" s="1"/>
  <c r="BK86" i="30" s="1"/>
  <c r="CN60" i="29"/>
  <c r="CO60" i="29" s="1"/>
  <c r="CP60" i="29" s="1"/>
  <c r="CQ60" i="29" s="1"/>
  <c r="CJ63" i="12"/>
  <c r="CK208" i="12" s="1"/>
  <c r="CK209" i="12" s="1"/>
  <c r="CK64" i="12"/>
  <c r="AD64" i="12"/>
  <c r="AC63" i="12"/>
  <c r="AC208" i="12"/>
  <c r="AC209" i="12" s="1"/>
  <c r="AB109" i="16"/>
  <c r="AB89" i="16" s="1"/>
  <c r="UC26" i="74"/>
  <c r="CM77" i="54"/>
  <c r="CM78" i="54" s="1"/>
  <c r="CN69" i="54"/>
  <c r="CM83" i="54"/>
  <c r="DY6" i="53"/>
  <c r="DY8" i="53" s="1"/>
  <c r="CL7" i="30"/>
  <c r="CL9" i="28"/>
  <c r="CL8" i="30"/>
  <c r="CF58" i="54"/>
  <c r="CN95" i="28"/>
  <c r="CN84" i="28"/>
  <c r="CN121" i="78"/>
  <c r="CN155" i="78" s="1"/>
  <c r="CN21" i="78"/>
  <c r="CN27" i="78"/>
  <c r="CO9" i="78"/>
  <c r="CO10" i="78"/>
  <c r="CO7" i="78"/>
  <c r="CO8" i="78"/>
  <c r="CN98" i="28"/>
  <c r="CN122" i="78"/>
  <c r="CN157" i="78" s="1"/>
  <c r="CN22" i="78"/>
  <c r="CN28" i="78"/>
  <c r="CN120" i="78"/>
  <c r="CN153" i="78" s="1"/>
  <c r="CN20" i="78"/>
  <c r="CN26" i="78"/>
  <c r="CM149" i="78"/>
  <c r="CM151" i="78"/>
  <c r="CP3" i="30"/>
  <c r="CP12" i="30" s="1"/>
  <c r="CP13" i="30" s="1"/>
  <c r="CP3" i="64"/>
  <c r="CP51" i="64" s="1"/>
  <c r="CP3" i="63"/>
  <c r="CP3" i="60"/>
  <c r="CP3" i="29"/>
  <c r="CP12" i="29" s="1"/>
  <c r="CP13" i="29" s="1"/>
  <c r="CP3" i="28"/>
  <c r="CP3" i="53"/>
  <c r="CP12" i="53" s="1"/>
  <c r="CP13" i="53" s="1"/>
  <c r="AL62" i="74" s="1"/>
  <c r="CP3" i="51"/>
  <c r="CP44" i="51" s="1"/>
  <c r="CP45" i="51" s="1"/>
  <c r="CP3" i="78"/>
  <c r="CP3" i="57"/>
  <c r="CP9" i="57" s="1"/>
  <c r="CP3" i="56"/>
  <c r="CP3" i="54"/>
  <c r="CP49" i="54" s="1"/>
  <c r="CP3" i="59"/>
  <c r="CM155" i="78"/>
  <c r="CN96" i="28"/>
  <c r="CN119" i="78"/>
  <c r="CN19" i="78"/>
  <c r="CN25" i="78"/>
  <c r="CM153" i="78"/>
  <c r="CM157" i="78"/>
  <c r="CL78" i="54"/>
  <c r="UC78" i="54"/>
  <c r="UC232" i="28"/>
  <c r="DV38" i="12"/>
  <c r="DV37" i="12"/>
  <c r="DV113" i="12" s="1"/>
  <c r="DV119" i="12" s="1"/>
  <c r="CL80" i="63"/>
  <c r="UC80" i="63" s="1"/>
  <c r="UC78" i="63"/>
  <c r="CL118" i="28"/>
  <c r="UC118" i="28" s="1"/>
  <c r="UC115" i="28"/>
  <c r="CL120" i="28"/>
  <c r="UC120" i="28" s="1"/>
  <c r="CL116" i="28"/>
  <c r="UC116" i="28" s="1"/>
  <c r="CL119" i="28"/>
  <c r="UC119" i="28" s="1"/>
  <c r="CL117" i="28"/>
  <c r="UD81" i="59"/>
  <c r="UD93" i="59" s="1"/>
  <c r="CL79" i="60"/>
  <c r="UC79" i="60" s="1"/>
  <c r="CL78" i="60"/>
  <c r="UC78" i="60" s="1"/>
  <c r="UC77" i="60"/>
  <c r="CM79" i="63"/>
  <c r="DX96" i="12"/>
  <c r="UC41" i="56"/>
  <c r="AJ50" i="74"/>
  <c r="AI52" i="74"/>
  <c r="CM23" i="63"/>
  <c r="CM17" i="63"/>
  <c r="CN29" i="56"/>
  <c r="CM21" i="56"/>
  <c r="CN245" i="56"/>
  <c r="AJ18" i="74"/>
  <c r="CN240" i="56"/>
  <c r="AJ17" i="74"/>
  <c r="CN230" i="56"/>
  <c r="AJ15" i="74"/>
  <c r="CM148" i="63"/>
  <c r="CM159" i="56"/>
  <c r="CN235" i="56"/>
  <c r="CN40" i="56"/>
  <c r="CN38" i="56" s="1"/>
  <c r="CN50" i="56" s="1"/>
  <c r="CN51" i="56" s="1"/>
  <c r="AJ66" i="74" s="1"/>
  <c r="CN33" i="56"/>
  <c r="CN57" i="56"/>
  <c r="AJ16" i="74"/>
  <c r="CM60" i="56"/>
  <c r="CM67" i="56"/>
  <c r="CM58" i="56"/>
  <c r="CM59" i="56"/>
  <c r="CM41" i="56"/>
  <c r="CM250" i="56"/>
  <c r="CM55" i="56"/>
  <c r="CM63" i="56" s="1"/>
  <c r="CM225" i="56"/>
  <c r="AI14" i="74"/>
  <c r="CM7" i="30"/>
  <c r="UC8" i="74"/>
  <c r="CH7" i="53"/>
  <c r="DX85" i="53"/>
  <c r="CO83" i="53"/>
  <c r="CP48" i="53"/>
  <c r="CM86" i="53"/>
  <c r="EA30" i="53"/>
  <c r="CN51" i="53"/>
  <c r="CN86" i="53" s="1"/>
  <c r="CI7" i="53"/>
  <c r="AE45" i="74"/>
  <c r="UC12" i="30"/>
  <c r="UC244" i="28" s="1"/>
  <c r="CM244" i="28"/>
  <c r="CM14" i="30"/>
  <c r="AI43" i="74"/>
  <c r="CM8" i="30"/>
  <c r="CM9" i="28"/>
  <c r="BW11" i="58" s="1"/>
  <c r="CN248" i="28"/>
  <c r="CN101" i="30"/>
  <c r="CN11" i="30"/>
  <c r="AJ9" i="74"/>
  <c r="AI42" i="74"/>
  <c r="CM228" i="28"/>
  <c r="CM14" i="29"/>
  <c r="AI8" i="74"/>
  <c r="CM232" i="28"/>
  <c r="CM77" i="29"/>
  <c r="CM11" i="29"/>
  <c r="CM7" i="29"/>
  <c r="CN8" i="64"/>
  <c r="BX28" i="58" s="1"/>
  <c r="CN40" i="57"/>
  <c r="CM14" i="64"/>
  <c r="BW53" i="58" s="1"/>
  <c r="CM11" i="64"/>
  <c r="UC9" i="56"/>
  <c r="UA6" i="54"/>
  <c r="UA11" i="54" s="1"/>
  <c r="CD16" i="54"/>
  <c r="TY62" i="29"/>
  <c r="UC60" i="29"/>
  <c r="BS63" i="29"/>
  <c r="TX63" i="29"/>
  <c r="UB61" i="29"/>
  <c r="UB54" i="29"/>
  <c r="UA56" i="29"/>
  <c r="BR64" i="29"/>
  <c r="BS64" i="29" s="1"/>
  <c r="CJ61" i="29"/>
  <c r="CK61" i="29" s="1"/>
  <c r="CL61" i="29" s="1"/>
  <c r="CM61" i="29" s="1"/>
  <c r="BX62" i="29"/>
  <c r="BY62" i="29" s="1"/>
  <c r="BZ62" i="29" s="1"/>
  <c r="CA62" i="29" s="1"/>
  <c r="UA70" i="30"/>
  <c r="CJ68" i="30"/>
  <c r="CK68" i="30" s="1"/>
  <c r="CL68" i="30" s="1"/>
  <c r="CM68" i="30" s="1"/>
  <c r="UB133" i="51"/>
  <c r="UC130" i="51"/>
  <c r="UB134" i="51"/>
  <c r="CC84" i="53"/>
  <c r="CD49" i="53"/>
  <c r="CD84" i="53" s="1"/>
  <c r="CE31" i="53"/>
  <c r="CH8" i="53"/>
  <c r="CD40" i="53"/>
  <c r="CD75" i="53" s="1"/>
  <c r="DX75" i="53" s="1"/>
  <c r="CE22" i="53"/>
  <c r="CK26" i="53"/>
  <c r="CJ44" i="53"/>
  <c r="CJ79" i="53" s="1"/>
  <c r="CI79" i="53"/>
  <c r="BW123" i="60"/>
  <c r="BW126" i="60" s="1"/>
  <c r="BW130" i="60"/>
  <c r="BW133" i="60" s="1"/>
  <c r="BW17" i="60"/>
  <c r="BT139" i="60"/>
  <c r="DW71" i="53"/>
  <c r="DW89" i="53"/>
  <c r="BV22" i="60"/>
  <c r="BV119" i="60" s="1"/>
  <c r="BV115" i="60"/>
  <c r="BZ61" i="60"/>
  <c r="BZ58" i="60"/>
  <c r="CC42" i="53"/>
  <c r="CD24" i="53"/>
  <c r="DX24" i="53" s="1"/>
  <c r="DX35" i="53" s="1"/>
  <c r="DX36" i="53" s="1"/>
  <c r="CC35" i="53"/>
  <c r="CC36" i="53" s="1"/>
  <c r="CF32" i="53"/>
  <c r="CE50" i="53"/>
  <c r="CA68" i="60"/>
  <c r="CA54" i="53"/>
  <c r="CA65" i="60"/>
  <c r="CA60" i="60"/>
  <c r="BY64" i="60"/>
  <c r="BZ89" i="53"/>
  <c r="BZ91" i="53" s="1"/>
  <c r="BZ71" i="53"/>
  <c r="BZ90" i="53"/>
  <c r="BZ63" i="60"/>
  <c r="BZ64" i="60" s="1"/>
  <c r="BZ66" i="60"/>
  <c r="BW56" i="60"/>
  <c r="BW47" i="60"/>
  <c r="CB77" i="53"/>
  <c r="CB88" i="53" s="1"/>
  <c r="CB53" i="53"/>
  <c r="BY59" i="60"/>
  <c r="BY52" i="60"/>
  <c r="BY55" i="60" s="1"/>
  <c r="BV44" i="60"/>
  <c r="TY45" i="60"/>
  <c r="TY44" i="60" s="1"/>
  <c r="BV142" i="60"/>
  <c r="BV144" i="60" s="1"/>
  <c r="BV18" i="60"/>
  <c r="BV131" i="60"/>
  <c r="BV134" i="60" s="1"/>
  <c r="BV124" i="60"/>
  <c r="BV127" i="60" s="1"/>
  <c r="TY47" i="60"/>
  <c r="DX50" i="53"/>
  <c r="CI25" i="53"/>
  <c r="CH43" i="53"/>
  <c r="CH78" i="53" s="1"/>
  <c r="DY78" i="53" s="1"/>
  <c r="CA89" i="53"/>
  <c r="CA91" i="53" s="1"/>
  <c r="CA71" i="53"/>
  <c r="CA90" i="53"/>
  <c r="TY17" i="60"/>
  <c r="CD13" i="54"/>
  <c r="CD12" i="54"/>
  <c r="CG57" i="54"/>
  <c r="CG64" i="54" s="1"/>
  <c r="AC46" i="74"/>
  <c r="UA38" i="54"/>
  <c r="UA46" i="74"/>
  <c r="UA62" i="54"/>
  <c r="UA63" i="74" s="1"/>
  <c r="CK92" i="54"/>
  <c r="CL111" i="54"/>
  <c r="CL119" i="54" s="1"/>
  <c r="UC83" i="54"/>
  <c r="UC91" i="54" s="1"/>
  <c r="CK105" i="54"/>
  <c r="CK106" i="54" s="1"/>
  <c r="CK120" i="54"/>
  <c r="CK122" i="54" s="1"/>
  <c r="UA72" i="30"/>
  <c r="CF72" i="30"/>
  <c r="CG72" i="30" s="1"/>
  <c r="CH72" i="30" s="1"/>
  <c r="CI72" i="30" s="1"/>
  <c r="CF70" i="30"/>
  <c r="CG70" i="30" s="1"/>
  <c r="CH70" i="30" s="1"/>
  <c r="CI70" i="30" s="1"/>
  <c r="UB81" i="28"/>
  <c r="CF18" i="54"/>
  <c r="CL148" i="78"/>
  <c r="UA10" i="60"/>
  <c r="UA15" i="60" s="1"/>
  <c r="UA8" i="60"/>
  <c r="UA13" i="60" s="1"/>
  <c r="UB59" i="54"/>
  <c r="CF34" i="54"/>
  <c r="UC63" i="56"/>
  <c r="UB147" i="29"/>
  <c r="UB188" i="29"/>
  <c r="UC67" i="63"/>
  <c r="UC68" i="63" s="1"/>
  <c r="CL160" i="56"/>
  <c r="UC67" i="56"/>
  <c r="CL161" i="56"/>
  <c r="UC59" i="56"/>
  <c r="UC65" i="56" s="1"/>
  <c r="CH182" i="29"/>
  <c r="TW205" i="51"/>
  <c r="TW183" i="51"/>
  <c r="TW194" i="51"/>
  <c r="TW206" i="51"/>
  <c r="TW184" i="51"/>
  <c r="TW195" i="51"/>
  <c r="TW196" i="51"/>
  <c r="TW185" i="51"/>
  <c r="TW207" i="51"/>
  <c r="BN187" i="51"/>
  <c r="BN209" i="51"/>
  <c r="BN203" i="51"/>
  <c r="BN181" i="51"/>
  <c r="TW171" i="51"/>
  <c r="BN202" i="51"/>
  <c r="BN180" i="51"/>
  <c r="TW170" i="51"/>
  <c r="BN208" i="51"/>
  <c r="BN186" i="51"/>
  <c r="BM213" i="51"/>
  <c r="BM214" i="51"/>
  <c r="UB68" i="28"/>
  <c r="TZ138" i="51"/>
  <c r="CL48" i="12"/>
  <c r="AJ146" i="51"/>
  <c r="TZ146" i="51" s="1"/>
  <c r="UB66" i="28"/>
  <c r="UC233" i="28"/>
  <c r="UC25" i="74"/>
  <c r="CI121" i="63"/>
  <c r="CJ54" i="29"/>
  <c r="CK54" i="29" s="1"/>
  <c r="CL54" i="29" s="1"/>
  <c r="CM54" i="29" s="1"/>
  <c r="CK15" i="63"/>
  <c r="CK176" i="63"/>
  <c r="DH13" i="12"/>
  <c r="DH222" i="12"/>
  <c r="BX26" i="64"/>
  <c r="BX42" i="28"/>
  <c r="TZ55" i="29"/>
  <c r="UA137" i="51"/>
  <c r="UC137" i="51"/>
  <c r="CL123" i="63"/>
  <c r="UC23" i="63"/>
  <c r="AM132" i="51"/>
  <c r="AN132" i="51" s="1"/>
  <c r="AO132" i="51" s="1"/>
  <c r="AP132" i="51" s="1"/>
  <c r="AQ132" i="51" s="1"/>
  <c r="AR132" i="51" s="1"/>
  <c r="AS132" i="51" s="1"/>
  <c r="AT132" i="51" s="1"/>
  <c r="AU132" i="51" s="1"/>
  <c r="AV132" i="51" s="1"/>
  <c r="AW132" i="51" s="1"/>
  <c r="AX132" i="51" s="1"/>
  <c r="AY132" i="51" s="1"/>
  <c r="AZ132" i="51" s="1"/>
  <c r="BA132" i="51" s="1"/>
  <c r="BB132" i="51" s="1"/>
  <c r="BC132" i="51" s="1"/>
  <c r="BD132" i="51" s="1"/>
  <c r="BE132" i="51" s="1"/>
  <c r="BF132" i="51" s="1"/>
  <c r="BG132" i="51" s="1"/>
  <c r="BH132" i="51" s="1"/>
  <c r="BI132" i="51" s="1"/>
  <c r="BJ132" i="51" s="1"/>
  <c r="BK132" i="51" s="1"/>
  <c r="BL132" i="51" s="1"/>
  <c r="BM132" i="51" s="1"/>
  <c r="BN132" i="51" s="1"/>
  <c r="BO132" i="51" s="1"/>
  <c r="BP132" i="51" s="1"/>
  <c r="BQ132" i="51" s="1"/>
  <c r="BR132" i="51" s="1"/>
  <c r="BS132" i="51" s="1"/>
  <c r="BT132" i="51" s="1"/>
  <c r="BU132" i="51" s="1"/>
  <c r="BV132" i="51" s="1"/>
  <c r="BW132" i="51" s="1"/>
  <c r="BX132" i="51" s="1"/>
  <c r="BY132" i="51" s="1"/>
  <c r="BZ132" i="51" s="1"/>
  <c r="CA132" i="51" s="1"/>
  <c r="CB132" i="51" s="1"/>
  <c r="CC132" i="51" s="1"/>
  <c r="CD132" i="51" s="1"/>
  <c r="CE132" i="51" s="1"/>
  <c r="CF132" i="51" s="1"/>
  <c r="CG132" i="51" s="1"/>
  <c r="CH132" i="51" s="1"/>
  <c r="CI132" i="51" s="1"/>
  <c r="CJ132" i="51" s="1"/>
  <c r="CK132" i="51" s="1"/>
  <c r="CL132" i="51" s="1"/>
  <c r="CL56" i="56"/>
  <c r="CL63" i="56"/>
  <c r="CE13" i="54"/>
  <c r="CE16" i="54"/>
  <c r="CE11" i="54"/>
  <c r="CJ80" i="28"/>
  <c r="CJ78" i="28"/>
  <c r="CJ65" i="28" s="1"/>
  <c r="CJ79" i="28"/>
  <c r="CJ66" i="28" s="1"/>
  <c r="CF56" i="29"/>
  <c r="CG56" i="29" s="1"/>
  <c r="CH56" i="29" s="1"/>
  <c r="CI56" i="29" s="1"/>
  <c r="TY146" i="51"/>
  <c r="UC63" i="63"/>
  <c r="UC64" i="63" s="1"/>
  <c r="TW197" i="51"/>
  <c r="TW208" i="51"/>
  <c r="TW186" i="51"/>
  <c r="DH225" i="12"/>
  <c r="BX50" i="59"/>
  <c r="BX98" i="59" s="1"/>
  <c r="BX106" i="59" s="1"/>
  <c r="BO207" i="51"/>
  <c r="BO177" i="51"/>
  <c r="BO171" i="51"/>
  <c r="BP175" i="51"/>
  <c r="BO172" i="51"/>
  <c r="BO169" i="51"/>
  <c r="BO196" i="51"/>
  <c r="BO176" i="51"/>
  <c r="BO170" i="51"/>
  <c r="BO174" i="51"/>
  <c r="BO173" i="51"/>
  <c r="BN201" i="51"/>
  <c r="BN200" i="51" s="1"/>
  <c r="BN211" i="51" s="1"/>
  <c r="BN179" i="51"/>
  <c r="TW169" i="51"/>
  <c r="BN182" i="51"/>
  <c r="BN204" i="51"/>
  <c r="TW172" i="51"/>
  <c r="BN205" i="51"/>
  <c r="BN183" i="51"/>
  <c r="BN206" i="51"/>
  <c r="BN184" i="51"/>
  <c r="CI14" i="53"/>
  <c r="AK138" i="51"/>
  <c r="CJ56" i="63"/>
  <c r="CL45" i="12"/>
  <c r="CL47" i="12"/>
  <c r="CL42" i="12" s="1"/>
  <c r="CL41" i="12"/>
  <c r="CL5" i="12" s="1"/>
  <c r="UC217" i="56"/>
  <c r="UC214" i="56"/>
  <c r="CL9" i="63"/>
  <c r="CL21" i="56"/>
  <c r="CL175" i="63"/>
  <c r="CL176" i="63" s="1"/>
  <c r="CL21" i="63" s="1"/>
  <c r="BV48" i="58" s="1"/>
  <c r="CL27" i="56"/>
  <c r="CB11" i="60"/>
  <c r="CJ11" i="53"/>
  <c r="AG11" i="74"/>
  <c r="CH12" i="60"/>
  <c r="UB7" i="60"/>
  <c r="UB12" i="60" s="1"/>
  <c r="CH121" i="54"/>
  <c r="UC14" i="74"/>
  <c r="UC43" i="56"/>
  <c r="UC31" i="74" s="1"/>
  <c r="CC13" i="60"/>
  <c r="AN128" i="51"/>
  <c r="BX34" i="60"/>
  <c r="BX40" i="63"/>
  <c r="CB55" i="29"/>
  <c r="CC55" i="29" s="1"/>
  <c r="CD55" i="29" s="1"/>
  <c r="CE55" i="29" s="1"/>
  <c r="AJ72" i="29"/>
  <c r="AJ73" i="29"/>
  <c r="AL53" i="29"/>
  <c r="TP53" i="29" s="1"/>
  <c r="AK52" i="29"/>
  <c r="AK71" i="29"/>
  <c r="AK142" i="51"/>
  <c r="AL142" i="51" s="1"/>
  <c r="AM142" i="51" s="1"/>
  <c r="AN142" i="51" s="1"/>
  <c r="AO142" i="51" s="1"/>
  <c r="AP142" i="51" s="1"/>
  <c r="AQ142" i="51" s="1"/>
  <c r="AR142" i="51" s="1"/>
  <c r="AS142" i="51" s="1"/>
  <c r="AT142" i="51" s="1"/>
  <c r="AU142" i="51" s="1"/>
  <c r="AV142" i="51" s="1"/>
  <c r="AW142" i="51" s="1"/>
  <c r="AX142" i="51" s="1"/>
  <c r="AY142" i="51" s="1"/>
  <c r="AZ142" i="51" s="1"/>
  <c r="BA142" i="51" s="1"/>
  <c r="BB142" i="51" s="1"/>
  <c r="BC142" i="51" s="1"/>
  <c r="BD142" i="51" s="1"/>
  <c r="BE142" i="51" s="1"/>
  <c r="BF142" i="51" s="1"/>
  <c r="BG142" i="51" s="1"/>
  <c r="BH142" i="51" s="1"/>
  <c r="BI142" i="51" s="1"/>
  <c r="BJ142" i="51" s="1"/>
  <c r="BK142" i="51" s="1"/>
  <c r="BL142" i="51" s="1"/>
  <c r="BM142" i="51" s="1"/>
  <c r="BN142" i="51" s="1"/>
  <c r="BO142" i="51" s="1"/>
  <c r="BP142" i="51" s="1"/>
  <c r="BQ142" i="51" s="1"/>
  <c r="BR142" i="51" s="1"/>
  <c r="BS142" i="51" s="1"/>
  <c r="BT142" i="51" s="1"/>
  <c r="BU142" i="51" s="1"/>
  <c r="BV142" i="51" s="1"/>
  <c r="BW142" i="51" s="1"/>
  <c r="BX142" i="51" s="1"/>
  <c r="BY142" i="51" s="1"/>
  <c r="BZ142" i="51" s="1"/>
  <c r="CA142" i="51" s="1"/>
  <c r="CB142" i="51" s="1"/>
  <c r="CC142" i="51" s="1"/>
  <c r="CD142" i="51" s="1"/>
  <c r="CE142" i="51" s="1"/>
  <c r="CF142" i="51" s="1"/>
  <c r="CG142" i="51" s="1"/>
  <c r="CH142" i="51" s="1"/>
  <c r="CI142" i="51" s="1"/>
  <c r="CJ142" i="51" s="1"/>
  <c r="CK142" i="51" s="1"/>
  <c r="CL142" i="51" s="1"/>
  <c r="CE15" i="60"/>
  <c r="UB65" i="28"/>
  <c r="UC77" i="29"/>
  <c r="UC78" i="29" s="1"/>
  <c r="UC134" i="51"/>
  <c r="UC133" i="51"/>
  <c r="UC50" i="74"/>
  <c r="UC53" i="56"/>
  <c r="UC67" i="74" s="1"/>
  <c r="CH181" i="29"/>
  <c r="CG145" i="29"/>
  <c r="CG150" i="29" s="1"/>
  <c r="CG136" i="29" s="1"/>
  <c r="CG135" i="29" s="1"/>
  <c r="UB180" i="29"/>
  <c r="UB135" i="29"/>
  <c r="UB179" i="29"/>
  <c r="UB182" i="29"/>
  <c r="UB151" i="29"/>
  <c r="CG178" i="29"/>
  <c r="CL90" i="29"/>
  <c r="UC90" i="29" s="1"/>
  <c r="UC99" i="29" s="1"/>
  <c r="CL8" i="29"/>
  <c r="CL7" i="29"/>
  <c r="CL8" i="28"/>
  <c r="BV10" i="58" s="1"/>
  <c r="UC6" i="29"/>
  <c r="CI188" i="29"/>
  <c r="CI189" i="29"/>
  <c r="CJ14" i="28"/>
  <c r="CJ171" i="29"/>
  <c r="CJ158" i="29"/>
  <c r="CJ170" i="29"/>
  <c r="CJ157" i="29"/>
  <c r="CH179" i="29"/>
  <c r="CK94" i="29"/>
  <c r="CK95" i="29"/>
  <c r="CK93" i="29"/>
  <c r="CK96" i="29"/>
  <c r="CK92" i="29"/>
  <c r="CK91" i="29"/>
  <c r="CI190" i="29"/>
  <c r="CI187" i="29"/>
  <c r="CI168" i="29"/>
  <c r="UB181" i="29"/>
  <c r="UB154" i="29"/>
  <c r="UB148" i="29"/>
  <c r="CJ159" i="29"/>
  <c r="CJ172" i="29"/>
  <c r="CJ169" i="29"/>
  <c r="CJ156" i="29"/>
  <c r="CH173" i="29"/>
  <c r="CH180" i="29"/>
  <c r="CK236" i="28"/>
  <c r="CK15" i="28"/>
  <c r="CK237" i="28" s="1"/>
  <c r="CL98" i="64"/>
  <c r="UC98" i="64"/>
  <c r="UC17" i="64"/>
  <c r="UC102" i="64" s="1"/>
  <c r="DN101" i="28" l="1"/>
  <c r="CL75" i="29"/>
  <c r="TQ10" i="58"/>
  <c r="BV75" i="58"/>
  <c r="TQ50" i="58"/>
  <c r="TQ75" i="58" s="1"/>
  <c r="CK17" i="28"/>
  <c r="BU12" i="58"/>
  <c r="UC9" i="63"/>
  <c r="UC15" i="63" s="1"/>
  <c r="BV23" i="58"/>
  <c r="TQ23" i="58" s="1"/>
  <c r="BW78" i="58"/>
  <c r="CL252" i="28"/>
  <c r="BV11" i="58"/>
  <c r="TQ11" i="58" s="1"/>
  <c r="CM53" i="63"/>
  <c r="BW50" i="58"/>
  <c r="ER82" i="12"/>
  <c r="ES82" i="12" s="1"/>
  <c r="ET82" i="12" s="1"/>
  <c r="AL82" i="12"/>
  <c r="BE43" i="58"/>
  <c r="BE67" i="58"/>
  <c r="BE118" i="58"/>
  <c r="CN82" i="59"/>
  <c r="DN111" i="28"/>
  <c r="DM111" i="28"/>
  <c r="UJ101" i="28"/>
  <c r="UD3" i="63"/>
  <c r="AB5" i="34"/>
  <c r="EV81" i="12"/>
  <c r="UC100" i="29"/>
  <c r="DD113" i="28"/>
  <c r="EE14" i="12"/>
  <c r="EE21" i="12" s="1"/>
  <c r="EE24" i="12" s="1"/>
  <c r="EE33" i="12" s="1"/>
  <c r="EE32" i="12" s="1"/>
  <c r="EE161" i="12" s="1"/>
  <c r="EE194" i="12"/>
  <c r="EE195" i="12" s="1"/>
  <c r="EE247" i="12" s="1"/>
  <c r="EE189" i="12"/>
  <c r="EE190" i="12" s="1"/>
  <c r="EG12" i="12"/>
  <c r="EH12" i="12" s="1"/>
  <c r="EF13" i="12"/>
  <c r="DE105" i="28"/>
  <c r="DD59" i="29"/>
  <c r="DE59" i="29" s="1"/>
  <c r="DF59" i="29" s="1"/>
  <c r="DG59" i="29" s="1"/>
  <c r="DF108" i="28"/>
  <c r="DE113" i="28"/>
  <c r="DD110" i="28"/>
  <c r="DW39" i="12"/>
  <c r="BU25" i="60"/>
  <c r="BU137" i="60"/>
  <c r="BU139" i="60" s="1"/>
  <c r="TZ64" i="60"/>
  <c r="CZ46" i="53"/>
  <c r="CZ81" i="53" s="1"/>
  <c r="DA28" i="53"/>
  <c r="DB28" i="53" s="1"/>
  <c r="DB46" i="53" s="1"/>
  <c r="DB81" i="53" s="1"/>
  <c r="CK146" i="78"/>
  <c r="UG59" i="29"/>
  <c r="CP100" i="28"/>
  <c r="CP110" i="28" s="1"/>
  <c r="CP87" i="28"/>
  <c r="CP97" i="28" s="1"/>
  <c r="CP86" i="28"/>
  <c r="CP96" i="28" s="1"/>
  <c r="CP85" i="28"/>
  <c r="CP101" i="28"/>
  <c r="CP111" i="28" s="1"/>
  <c r="CP88" i="28"/>
  <c r="CP98" i="28" s="1"/>
  <c r="CP103" i="28"/>
  <c r="CP82" i="28"/>
  <c r="CP52" i="64"/>
  <c r="CZ58" i="29"/>
  <c r="DA58" i="29" s="1"/>
  <c r="DB58" i="29" s="1"/>
  <c r="DC58" i="29" s="1"/>
  <c r="AB15" i="16"/>
  <c r="AB14" i="16"/>
  <c r="AB13" i="16"/>
  <c r="TW147" i="51"/>
  <c r="AH147" i="51"/>
  <c r="UA140" i="51"/>
  <c r="AL140" i="51"/>
  <c r="TV148" i="51"/>
  <c r="AG148" i="51"/>
  <c r="AG145" i="51"/>
  <c r="AF150" i="51"/>
  <c r="AF127" i="51"/>
  <c r="AE98" i="16"/>
  <c r="AD76" i="16"/>
  <c r="AD113" i="16" s="1"/>
  <c r="TN151" i="51"/>
  <c r="TN152" i="51"/>
  <c r="AK141" i="51"/>
  <c r="TZ141" i="51"/>
  <c r="TX144" i="51"/>
  <c r="AI144" i="51"/>
  <c r="AI143" i="51"/>
  <c r="TX143" i="51"/>
  <c r="CP67" i="63"/>
  <c r="CP98" i="63"/>
  <c r="CP64" i="63"/>
  <c r="CP65" i="63" s="1"/>
  <c r="CP71" i="63"/>
  <c r="UF58" i="29"/>
  <c r="AC113" i="16"/>
  <c r="AC11" i="16"/>
  <c r="AC7" i="16"/>
  <c r="AC10" i="16"/>
  <c r="AC12" i="16"/>
  <c r="AL139" i="51"/>
  <c r="AM139" i="51" s="1"/>
  <c r="AN139" i="51" s="1"/>
  <c r="AO139" i="51" s="1"/>
  <c r="AP139" i="51" s="1"/>
  <c r="AQ139" i="51" s="1"/>
  <c r="AR139" i="51" s="1"/>
  <c r="AS139" i="51" s="1"/>
  <c r="AT139" i="51" s="1"/>
  <c r="AU139" i="51" s="1"/>
  <c r="AV139" i="51" s="1"/>
  <c r="AW139" i="51" s="1"/>
  <c r="AX139" i="51" s="1"/>
  <c r="AY139" i="51" s="1"/>
  <c r="AZ139" i="51" s="1"/>
  <c r="BA139" i="51" s="1"/>
  <c r="BB139" i="51" s="1"/>
  <c r="BC139" i="51" s="1"/>
  <c r="BD139" i="51" s="1"/>
  <c r="BE139" i="51" s="1"/>
  <c r="BF139" i="51" s="1"/>
  <c r="BG139" i="51" s="1"/>
  <c r="BH139" i="51" s="1"/>
  <c r="BI139" i="51" s="1"/>
  <c r="BJ139" i="51" s="1"/>
  <c r="BK139" i="51" s="1"/>
  <c r="BL139" i="51" s="1"/>
  <c r="BM139" i="51" s="1"/>
  <c r="BN139" i="51" s="1"/>
  <c r="BO139" i="51" s="1"/>
  <c r="BP139" i="51" s="1"/>
  <c r="BQ139" i="51" s="1"/>
  <c r="BR139" i="51" s="1"/>
  <c r="BS139" i="51" s="1"/>
  <c r="BT139" i="51" s="1"/>
  <c r="BU139" i="51" s="1"/>
  <c r="BV139" i="51" s="1"/>
  <c r="BW139" i="51" s="1"/>
  <c r="BX139" i="51" s="1"/>
  <c r="BY139" i="51" s="1"/>
  <c r="BZ139" i="51" s="1"/>
  <c r="CA139" i="51" s="1"/>
  <c r="CB139" i="51" s="1"/>
  <c r="CC139" i="51" s="1"/>
  <c r="CD139" i="51" s="1"/>
  <c r="CE139" i="51" s="1"/>
  <c r="CF139" i="51" s="1"/>
  <c r="CG139" i="51" s="1"/>
  <c r="CH139" i="51" s="1"/>
  <c r="CI139" i="51" s="1"/>
  <c r="CJ139" i="51" s="1"/>
  <c r="CK139" i="51" s="1"/>
  <c r="CL139" i="51" s="1"/>
  <c r="UA139" i="51"/>
  <c r="AE152" i="51"/>
  <c r="AE151" i="51"/>
  <c r="CZ140" i="29"/>
  <c r="CO50" i="54"/>
  <c r="CN102" i="30"/>
  <c r="CN103" i="30"/>
  <c r="CN99" i="30" s="1"/>
  <c r="CV65" i="30"/>
  <c r="CW65" i="30" s="1"/>
  <c r="CX65" i="30" s="1"/>
  <c r="CY65" i="30" s="1"/>
  <c r="CM79" i="29"/>
  <c r="CV57" i="29"/>
  <c r="CW57" i="29" s="1"/>
  <c r="CX57" i="29" s="1"/>
  <c r="CY57" i="29" s="1"/>
  <c r="CO84" i="28"/>
  <c r="CO99" i="28" s="1"/>
  <c r="CO102" i="28" s="1"/>
  <c r="CO107" i="28" s="1"/>
  <c r="CO52" i="64"/>
  <c r="CO83" i="28"/>
  <c r="CO80" i="28"/>
  <c r="CO78" i="28"/>
  <c r="CO79" i="28"/>
  <c r="CO66" i="28" s="1"/>
  <c r="CO65" i="63"/>
  <c r="CP229" i="28"/>
  <c r="CP164" i="29"/>
  <c r="AL59" i="74"/>
  <c r="CP245" i="28"/>
  <c r="AL60" i="74"/>
  <c r="CP217" i="56"/>
  <c r="CP218" i="56" s="1"/>
  <c r="AL69" i="74" s="1"/>
  <c r="CP208" i="56"/>
  <c r="CP209" i="56" s="1"/>
  <c r="AL68" i="74" s="1"/>
  <c r="CO68" i="63"/>
  <c r="CO229" i="28"/>
  <c r="CO164" i="29"/>
  <c r="AK59" i="74"/>
  <c r="CO40" i="28"/>
  <c r="CO91" i="59"/>
  <c r="CO11" i="78"/>
  <c r="CO112" i="78" s="1"/>
  <c r="CN94" i="28"/>
  <c r="CN99" i="28"/>
  <c r="CM1" i="64"/>
  <c r="CM39" i="64"/>
  <c r="CM57" i="64" s="1"/>
  <c r="UC39" i="64"/>
  <c r="CL57" i="64"/>
  <c r="UC117" i="28"/>
  <c r="UC124" i="28" s="1"/>
  <c r="CH59" i="63"/>
  <c r="CH69" i="63"/>
  <c r="UB69" i="63" s="1"/>
  <c r="UB57" i="63"/>
  <c r="UA16" i="54"/>
  <c r="CP41" i="53"/>
  <c r="CP76" i="53" s="1"/>
  <c r="EA76" i="53" s="1"/>
  <c r="CQ23" i="53"/>
  <c r="CR60" i="29"/>
  <c r="CS60" i="29" s="1"/>
  <c r="CT60" i="29" s="1"/>
  <c r="CU60" i="29" s="1"/>
  <c r="UE57" i="29"/>
  <c r="UC8" i="28"/>
  <c r="UC15" i="28" s="1"/>
  <c r="UC237" i="28" s="1"/>
  <c r="CL10" i="28"/>
  <c r="UD3" i="51"/>
  <c r="UD3" i="57"/>
  <c r="AH105" i="16"/>
  <c r="UD3" i="59"/>
  <c r="UD3" i="64"/>
  <c r="CL114" i="56"/>
  <c r="EA3" i="53"/>
  <c r="UD3" i="78"/>
  <c r="UD3" i="54"/>
  <c r="UD3" i="29"/>
  <c r="UD3" i="60"/>
  <c r="UD3" i="30"/>
  <c r="UD3" i="56"/>
  <c r="UD3" i="28"/>
  <c r="CQ83" i="53"/>
  <c r="CR48" i="53"/>
  <c r="CS30" i="53"/>
  <c r="CS49" i="59"/>
  <c r="CQ3" i="59"/>
  <c r="CQ3" i="57"/>
  <c r="CQ3" i="56"/>
  <c r="CQ3" i="30"/>
  <c r="CQ12" i="30" s="1"/>
  <c r="CQ13" i="30" s="1"/>
  <c r="CQ3" i="63"/>
  <c r="CQ3" i="28"/>
  <c r="CQ3" i="64"/>
  <c r="CQ51" i="64" s="1"/>
  <c r="CQ52" i="64" s="1"/>
  <c r="CQ3" i="54"/>
  <c r="CQ61" i="54" s="1"/>
  <c r="CQ3" i="53"/>
  <c r="CQ12" i="53" s="1"/>
  <c r="CQ13" i="53" s="1"/>
  <c r="AM62" i="74" s="1"/>
  <c r="CQ3" i="29"/>
  <c r="CQ12" i="29" s="1"/>
  <c r="CQ13" i="29" s="1"/>
  <c r="CQ3" i="60"/>
  <c r="CQ3" i="51"/>
  <c r="CQ44" i="51" s="1"/>
  <c r="CQ45" i="51" s="1"/>
  <c r="CQ3" i="78"/>
  <c r="AE12" i="74"/>
  <c r="UA12" i="54"/>
  <c r="UA74" i="30"/>
  <c r="TY77" i="30"/>
  <c r="TZ75" i="30"/>
  <c r="UA69" i="30"/>
  <c r="UA66" i="30"/>
  <c r="AF64" i="30"/>
  <c r="TZ76" i="30"/>
  <c r="AE96" i="30"/>
  <c r="AE97" i="30"/>
  <c r="AH82" i="30"/>
  <c r="AG84" i="30"/>
  <c r="BP85" i="30"/>
  <c r="BQ85" i="30" s="1"/>
  <c r="BR85" i="30" s="1"/>
  <c r="BS85" i="30" s="1"/>
  <c r="CF73" i="30"/>
  <c r="CG73" i="30" s="1"/>
  <c r="CH73" i="30" s="1"/>
  <c r="CI73" i="30" s="1"/>
  <c r="BT79" i="30"/>
  <c r="BU79" i="30" s="1"/>
  <c r="BV79" i="30" s="1"/>
  <c r="BW79" i="30" s="1"/>
  <c r="CN68" i="30"/>
  <c r="CO68" i="30" s="1"/>
  <c r="CP68" i="30" s="1"/>
  <c r="CQ68" i="30" s="1"/>
  <c r="AF88" i="30"/>
  <c r="AF95" i="30" s="1"/>
  <c r="AG87" i="30"/>
  <c r="AE97" i="16"/>
  <c r="CF66" i="30"/>
  <c r="TV86" i="30"/>
  <c r="CF69" i="30"/>
  <c r="CG69" i="30" s="1"/>
  <c r="CH69" i="30" s="1"/>
  <c r="CI69" i="30" s="1"/>
  <c r="CB75" i="30"/>
  <c r="CC75" i="30" s="1"/>
  <c r="CD75" i="30" s="1"/>
  <c r="CE75" i="30" s="1"/>
  <c r="AJ78" i="30"/>
  <c r="CF74" i="30"/>
  <c r="CG74" i="30" s="1"/>
  <c r="CH74" i="30" s="1"/>
  <c r="CI74" i="30" s="1"/>
  <c r="BX77" i="30"/>
  <c r="BY77" i="30" s="1"/>
  <c r="BZ77" i="30" s="1"/>
  <c r="CA77" i="30" s="1"/>
  <c r="TW80" i="30"/>
  <c r="TN96" i="30"/>
  <c r="TN97" i="30"/>
  <c r="CB76" i="30"/>
  <c r="CC76" i="30" s="1"/>
  <c r="CD76" i="30" s="1"/>
  <c r="CE76" i="30" s="1"/>
  <c r="BL86" i="30"/>
  <c r="BM86" i="30" s="1"/>
  <c r="BN86" i="30" s="1"/>
  <c r="BO86" i="30" s="1"/>
  <c r="TW85" i="30"/>
  <c r="UA73" i="30"/>
  <c r="AH83" i="30"/>
  <c r="TO83" i="30" s="1"/>
  <c r="AI81" i="30"/>
  <c r="BP80" i="30"/>
  <c r="BQ80" i="30" s="1"/>
  <c r="BR80" i="30" s="1"/>
  <c r="BS80" i="30" s="1"/>
  <c r="TX79" i="30"/>
  <c r="CN61" i="29"/>
  <c r="CO61" i="29" s="1"/>
  <c r="CP61" i="29" s="1"/>
  <c r="CQ61" i="29" s="1"/>
  <c r="CN54" i="29"/>
  <c r="CO54" i="29" s="1"/>
  <c r="CP54" i="29" s="1"/>
  <c r="CQ54" i="29" s="1"/>
  <c r="UD60" i="29"/>
  <c r="AD208" i="12"/>
  <c r="AD209" i="12" s="1"/>
  <c r="AC109" i="16"/>
  <c r="AC89" i="16" s="1"/>
  <c r="AE64" i="12"/>
  <c r="AD63" i="12"/>
  <c r="CL64" i="12"/>
  <c r="CK63" i="12"/>
  <c r="CL208" i="12" s="1"/>
  <c r="CL209" i="12" s="1"/>
  <c r="TZ58" i="60"/>
  <c r="BZ59" i="60"/>
  <c r="TZ59" i="60" s="1"/>
  <c r="DY12" i="53"/>
  <c r="CI7" i="60"/>
  <c r="DY158" i="12"/>
  <c r="DZ158" i="12" s="1"/>
  <c r="EA158" i="12" s="1"/>
  <c r="CM111" i="54"/>
  <c r="CM91" i="54"/>
  <c r="CO69" i="54"/>
  <c r="CN77" i="54"/>
  <c r="CN78" i="54" s="1"/>
  <c r="CN83" i="54"/>
  <c r="UC9" i="28"/>
  <c r="UC16" i="28" s="1"/>
  <c r="UC253" i="28" s="1"/>
  <c r="CL16" i="28"/>
  <c r="CL253" i="28" s="1"/>
  <c r="CG58" i="54"/>
  <c r="CI8" i="53"/>
  <c r="UD9" i="57"/>
  <c r="CO120" i="78"/>
  <c r="CO20" i="78"/>
  <c r="CO26" i="78"/>
  <c r="CP10" i="78"/>
  <c r="CP9" i="78"/>
  <c r="CP7" i="78"/>
  <c r="UD7" i="78" s="1"/>
  <c r="UD25" i="78" s="1"/>
  <c r="CP8" i="78"/>
  <c r="CO119" i="78"/>
  <c r="CO19" i="78"/>
  <c r="CO25" i="78"/>
  <c r="CP50" i="54"/>
  <c r="UD49" i="54"/>
  <c r="CO95" i="28"/>
  <c r="CO122" i="78"/>
  <c r="CO22" i="78"/>
  <c r="CO28" i="78"/>
  <c r="CN149" i="78"/>
  <c r="CN151" i="78"/>
  <c r="CM147" i="78"/>
  <c r="CO111" i="28"/>
  <c r="CO121" i="78"/>
  <c r="CO21" i="78"/>
  <c r="CO27" i="78"/>
  <c r="UC43" i="74"/>
  <c r="UC92" i="54"/>
  <c r="UC126" i="28"/>
  <c r="UC125" i="28"/>
  <c r="UC123" i="28"/>
  <c r="CL79" i="63"/>
  <c r="CL82" i="63" s="1"/>
  <c r="UC81" i="60"/>
  <c r="UD84" i="59"/>
  <c r="UD92" i="59" s="1"/>
  <c r="UC82" i="60"/>
  <c r="UC83" i="63"/>
  <c r="UD86" i="59"/>
  <c r="UD94" i="59" s="1"/>
  <c r="UC127" i="28"/>
  <c r="CM82" i="63"/>
  <c r="AK50" i="74"/>
  <c r="AJ52" i="74"/>
  <c r="CO29" i="56"/>
  <c r="CN23" i="63"/>
  <c r="BX50" i="58" s="1"/>
  <c r="BX75" i="58" s="1"/>
  <c r="CN17" i="63"/>
  <c r="CM123" i="63"/>
  <c r="CN214" i="56"/>
  <c r="CO245" i="56"/>
  <c r="AK18" i="74"/>
  <c r="CM27" i="56"/>
  <c r="CM175" i="63"/>
  <c r="CM9" i="63"/>
  <c r="BW23" i="58" s="1"/>
  <c r="CO240" i="56"/>
  <c r="AK17" i="74"/>
  <c r="CO230" i="56"/>
  <c r="AK15" i="74"/>
  <c r="CM161" i="56"/>
  <c r="CN43" i="56"/>
  <c r="AJ31" i="74" s="1"/>
  <c r="CN55" i="56"/>
  <c r="CN56" i="56" s="1"/>
  <c r="CN250" i="56"/>
  <c r="CN225" i="56"/>
  <c r="AJ14" i="74"/>
  <c r="CM160" i="56"/>
  <c r="CN148" i="63"/>
  <c r="CN41" i="56"/>
  <c r="CN159" i="56"/>
  <c r="CM163" i="56"/>
  <c r="CO33" i="56"/>
  <c r="CO235" i="56"/>
  <c r="CO40" i="56"/>
  <c r="CO38" i="56" s="1"/>
  <c r="CO50" i="56" s="1"/>
  <c r="CO51" i="56" s="1"/>
  <c r="AK66" i="74" s="1"/>
  <c r="CO57" i="56"/>
  <c r="AK16" i="74"/>
  <c r="CM108" i="56"/>
  <c r="CM56" i="56"/>
  <c r="CN67" i="56"/>
  <c r="CN163" i="56" s="1"/>
  <c r="CN60" i="56"/>
  <c r="CN58" i="56"/>
  <c r="CN160" i="56" s="1"/>
  <c r="CN157" i="63" s="1"/>
  <c r="CN59" i="56"/>
  <c r="CN161" i="56" s="1"/>
  <c r="CN158" i="63" s="1"/>
  <c r="CN162" i="63" s="1"/>
  <c r="CO51" i="53"/>
  <c r="CP83" i="53"/>
  <c r="EA83" i="53" s="1"/>
  <c r="EA48" i="53"/>
  <c r="CJ8" i="53"/>
  <c r="AF45" i="74"/>
  <c r="UC14" i="30"/>
  <c r="UC60" i="74" s="1"/>
  <c r="CN244" i="28"/>
  <c r="CN14" i="30"/>
  <c r="AJ43" i="74"/>
  <c r="CN9" i="28"/>
  <c r="BX11" i="58" s="1"/>
  <c r="CN8" i="30"/>
  <c r="CN7" i="30"/>
  <c r="CO101" i="30"/>
  <c r="CO248" i="28"/>
  <c r="CO11" i="30"/>
  <c r="AK9" i="74"/>
  <c r="CM16" i="28"/>
  <c r="CM253" i="28" s="1"/>
  <c r="CM252" i="28"/>
  <c r="CN228" i="28"/>
  <c r="CN14" i="29"/>
  <c r="AJ42" i="74"/>
  <c r="CM8" i="28"/>
  <c r="CM90" i="29"/>
  <c r="CM8" i="29"/>
  <c r="CM78" i="29"/>
  <c r="CN11" i="29"/>
  <c r="CN232" i="28"/>
  <c r="CN77" i="29"/>
  <c r="AJ8" i="74"/>
  <c r="CM98" i="64"/>
  <c r="CO8" i="64"/>
  <c r="BY28" i="58" s="1"/>
  <c r="CO40" i="57"/>
  <c r="CN14" i="64"/>
  <c r="BX53" i="58" s="1"/>
  <c r="BX78" i="58" s="1"/>
  <c r="CN11" i="64"/>
  <c r="UC27" i="56"/>
  <c r="TZ62" i="29"/>
  <c r="UA55" i="29"/>
  <c r="TX64" i="29"/>
  <c r="CB62" i="29"/>
  <c r="CC62" i="29" s="1"/>
  <c r="CD62" i="29" s="1"/>
  <c r="CE62" i="29" s="1"/>
  <c r="BT64" i="29"/>
  <c r="BU64" i="29" s="1"/>
  <c r="BV64" i="29" s="1"/>
  <c r="BW64" i="29" s="1"/>
  <c r="UC54" i="29"/>
  <c r="UC61" i="29"/>
  <c r="BT63" i="29"/>
  <c r="BU63" i="29" s="1"/>
  <c r="BV63" i="29" s="1"/>
  <c r="BW63" i="29" s="1"/>
  <c r="UC68" i="30"/>
  <c r="UB70" i="30"/>
  <c r="UB72" i="30"/>
  <c r="UA142" i="51"/>
  <c r="UC142" i="51"/>
  <c r="CE49" i="53"/>
  <c r="CE84" i="53" s="1"/>
  <c r="CF31" i="53"/>
  <c r="DX49" i="53"/>
  <c r="DX84" i="53"/>
  <c r="CL26" i="53"/>
  <c r="CM26" i="53" s="1"/>
  <c r="CK44" i="53"/>
  <c r="DX40" i="53"/>
  <c r="CE40" i="53"/>
  <c r="CE75" i="53" s="1"/>
  <c r="CF22" i="53"/>
  <c r="BV20" i="60"/>
  <c r="BF42" i="58" s="1"/>
  <c r="TM42" i="58" s="1"/>
  <c r="BV23" i="60"/>
  <c r="BV120" i="60" s="1"/>
  <c r="BV116" i="60"/>
  <c r="TY18" i="60"/>
  <c r="CB54" i="53"/>
  <c r="CB68" i="60"/>
  <c r="CB65" i="60"/>
  <c r="CB60" i="60"/>
  <c r="CA63" i="60"/>
  <c r="CA66" i="60"/>
  <c r="CE85" i="53"/>
  <c r="CC77" i="53"/>
  <c r="CC53" i="53"/>
  <c r="BW115" i="60"/>
  <c r="BW22" i="60"/>
  <c r="BW119" i="60" s="1"/>
  <c r="CJ25" i="53"/>
  <c r="CI43" i="53"/>
  <c r="TY142" i="60"/>
  <c r="TY144" i="60" s="1"/>
  <c r="TY124" i="60"/>
  <c r="TY127" i="60" s="1"/>
  <c r="TY131" i="60"/>
  <c r="TY134" i="60" s="1"/>
  <c r="CB71" i="53"/>
  <c r="CB89" i="53"/>
  <c r="CB91" i="53" s="1"/>
  <c r="CB90" i="53"/>
  <c r="TZ63" i="60"/>
  <c r="CG32" i="53"/>
  <c r="CF50" i="53"/>
  <c r="CF85" i="53" s="1"/>
  <c r="BZ52" i="60"/>
  <c r="TZ52" i="60" s="1"/>
  <c r="BW142" i="60"/>
  <c r="BW144" i="60" s="1"/>
  <c r="BW124" i="60"/>
  <c r="BW127" i="60" s="1"/>
  <c r="BW131" i="60"/>
  <c r="BW134" i="60" s="1"/>
  <c r="BW18" i="60"/>
  <c r="TY22" i="60"/>
  <c r="TY119" i="60" s="1"/>
  <c r="TY115" i="60"/>
  <c r="BY53" i="60"/>
  <c r="BY56" i="60" s="1"/>
  <c r="CA58" i="60"/>
  <c r="CA61" i="60"/>
  <c r="DY43" i="53"/>
  <c r="CD42" i="53"/>
  <c r="CE24" i="53"/>
  <c r="CD35" i="53"/>
  <c r="CD36" i="53" s="1"/>
  <c r="BW45" i="60"/>
  <c r="BW44" i="60" s="1"/>
  <c r="DH189" i="12"/>
  <c r="DH190" i="12" s="1"/>
  <c r="DH194" i="12"/>
  <c r="DH195" i="12" s="1"/>
  <c r="AG177" i="12"/>
  <c r="AG178" i="12" s="1"/>
  <c r="AG173" i="12"/>
  <c r="AG174" i="12" s="1"/>
  <c r="CH57" i="54"/>
  <c r="CH64" i="54" s="1"/>
  <c r="AD46" i="74"/>
  <c r="UC111" i="54"/>
  <c r="UC119" i="54" s="1"/>
  <c r="CL92" i="54"/>
  <c r="CJ70" i="30"/>
  <c r="CK70" i="30" s="1"/>
  <c r="CL70" i="30" s="1"/>
  <c r="CM70" i="30" s="1"/>
  <c r="CJ72" i="30"/>
  <c r="CK72" i="30" s="1"/>
  <c r="CL72" i="30" s="1"/>
  <c r="CM72" i="30" s="1"/>
  <c r="CF12" i="54"/>
  <c r="CF15" i="54"/>
  <c r="CG34" i="54"/>
  <c r="CH34" i="54"/>
  <c r="CF15" i="60"/>
  <c r="CD13" i="60"/>
  <c r="UB152" i="29"/>
  <c r="UB12" i="74"/>
  <c r="UB60" i="54"/>
  <c r="UB29" i="74" s="1"/>
  <c r="CK31" i="59"/>
  <c r="CK127" i="78"/>
  <c r="BU79" i="58" s="1"/>
  <c r="CK126" i="78"/>
  <c r="UC114" i="56"/>
  <c r="BX99" i="59"/>
  <c r="BX104" i="59"/>
  <c r="BX100" i="59"/>
  <c r="BX105" i="59"/>
  <c r="BX101" i="59"/>
  <c r="BX102" i="59"/>
  <c r="BX33" i="60" s="1"/>
  <c r="BX84" i="60" s="1"/>
  <c r="CL157" i="63"/>
  <c r="CL162" i="56"/>
  <c r="CL158" i="63"/>
  <c r="UC161" i="56"/>
  <c r="UC110" i="56" s="1"/>
  <c r="UC116" i="56" s="1"/>
  <c r="CJ81" i="28"/>
  <c r="CJ68" i="28" s="1"/>
  <c r="CE13" i="60"/>
  <c r="CF55" i="29"/>
  <c r="CG55" i="29" s="1"/>
  <c r="CH55" i="29" s="1"/>
  <c r="CI55" i="29" s="1"/>
  <c r="BX91" i="60"/>
  <c r="CK11" i="53"/>
  <c r="TW201" i="51"/>
  <c r="TW200" i="51" s="1"/>
  <c r="TW212" i="51" s="1"/>
  <c r="TW179" i="51"/>
  <c r="TW190" i="51"/>
  <c r="BN214" i="51"/>
  <c r="BN213" i="51"/>
  <c r="BO180" i="51"/>
  <c r="BO202" i="51"/>
  <c r="BO182" i="51"/>
  <c r="BO204" i="51"/>
  <c r="BO181" i="51"/>
  <c r="BO203" i="51"/>
  <c r="UC65" i="63"/>
  <c r="UB56" i="29"/>
  <c r="CK78" i="28"/>
  <c r="CK65" i="28" s="1"/>
  <c r="CK79" i="28"/>
  <c r="CK66" i="28" s="1"/>
  <c r="CK80" i="28"/>
  <c r="CL62" i="56"/>
  <c r="UC56" i="56"/>
  <c r="UC62" i="56" s="1"/>
  <c r="UC132" i="51"/>
  <c r="UC123" i="63"/>
  <c r="UC31" i="63"/>
  <c r="UC132" i="63" s="1"/>
  <c r="BX145" i="28"/>
  <c r="BX73" i="64"/>
  <c r="DH14" i="12"/>
  <c r="UC175" i="63"/>
  <c r="AK146" i="51"/>
  <c r="UA146" i="51" s="1"/>
  <c r="CG15" i="54"/>
  <c r="CG10" i="60"/>
  <c r="CG18" i="54"/>
  <c r="CG12" i="54"/>
  <c r="CM46" i="12"/>
  <c r="CM294" i="12" s="1"/>
  <c r="CM297" i="12" s="1"/>
  <c r="TW192" i="51"/>
  <c r="TW203" i="51"/>
  <c r="TW181" i="51"/>
  <c r="AK72" i="29"/>
  <c r="AK73" i="29"/>
  <c r="AL52" i="29"/>
  <c r="TP52" i="29" s="1"/>
  <c r="AM53" i="29"/>
  <c r="AL71" i="29"/>
  <c r="TP71" i="29" s="1"/>
  <c r="BX92" i="63"/>
  <c r="AO128" i="51"/>
  <c r="CC11" i="60"/>
  <c r="CI121" i="54"/>
  <c r="CL121" i="63"/>
  <c r="CL15" i="63"/>
  <c r="UC218" i="56"/>
  <c r="UC69" i="74" s="1"/>
  <c r="UC52" i="74"/>
  <c r="AL138" i="51"/>
  <c r="UB138" i="51" s="1"/>
  <c r="CJ14" i="53"/>
  <c r="TW193" i="51"/>
  <c r="TW204" i="51"/>
  <c r="TW182" i="51"/>
  <c r="BO183" i="51"/>
  <c r="BO205" i="51"/>
  <c r="BO184" i="51"/>
  <c r="BO206" i="51"/>
  <c r="BO186" i="51"/>
  <c r="BO208" i="51"/>
  <c r="BO179" i="51"/>
  <c r="BO201" i="51"/>
  <c r="BO200" i="51" s="1"/>
  <c r="BO211" i="51" s="1"/>
  <c r="BP196" i="51"/>
  <c r="BQ175" i="51"/>
  <c r="BP172" i="51"/>
  <c r="BP177" i="51"/>
  <c r="BP171" i="51"/>
  <c r="BP207" i="51"/>
  <c r="BP174" i="51"/>
  <c r="BP173" i="51"/>
  <c r="BP176" i="51"/>
  <c r="BP169" i="51"/>
  <c r="BP170" i="51"/>
  <c r="BO187" i="51"/>
  <c r="BO209" i="51"/>
  <c r="CJ56" i="29"/>
  <c r="CK56" i="29" s="1"/>
  <c r="CL56" i="29" s="1"/>
  <c r="CM56" i="29" s="1"/>
  <c r="CK21" i="63"/>
  <c r="BU48" i="58" s="1"/>
  <c r="UC176" i="63"/>
  <c r="TW202" i="51"/>
  <c r="TW180" i="51"/>
  <c r="TW191" i="51"/>
  <c r="UB142" i="51"/>
  <c r="UA138" i="51"/>
  <c r="CJ187" i="29"/>
  <c r="CJ168" i="29"/>
  <c r="CJ179" i="29" s="1"/>
  <c r="UB153" i="29"/>
  <c r="CI173" i="29"/>
  <c r="CK172" i="29"/>
  <c r="CK159" i="29"/>
  <c r="CK171" i="29"/>
  <c r="CK158" i="29"/>
  <c r="CH145" i="29"/>
  <c r="CH150" i="29" s="1"/>
  <c r="CH136" i="29" s="1"/>
  <c r="CH135" i="29" s="1"/>
  <c r="CI180" i="29"/>
  <c r="UC8" i="29"/>
  <c r="UC12" i="29"/>
  <c r="CL96" i="29"/>
  <c r="CL94" i="29"/>
  <c r="UC94" i="29" s="1"/>
  <c r="UC104" i="29" s="1"/>
  <c r="CL92" i="29"/>
  <c r="UC92" i="29" s="1"/>
  <c r="CL95" i="29"/>
  <c r="CL93" i="29"/>
  <c r="UC93" i="29" s="1"/>
  <c r="CL91" i="29"/>
  <c r="UB145" i="29"/>
  <c r="UB150" i="29" s="1"/>
  <c r="UB136" i="29"/>
  <c r="CK14" i="28"/>
  <c r="CJ190" i="29"/>
  <c r="CI179" i="29"/>
  <c r="CI182" i="29"/>
  <c r="CK169" i="29"/>
  <c r="CK156" i="29"/>
  <c r="CK157" i="29"/>
  <c r="CK170" i="29"/>
  <c r="CJ188" i="29"/>
  <c r="CJ189" i="29"/>
  <c r="CH178" i="29"/>
  <c r="CI181" i="29"/>
  <c r="CL15" i="28"/>
  <c r="CL237" i="28" s="1"/>
  <c r="CL236" i="28"/>
  <c r="UB178" i="29"/>
  <c r="DG108" i="28" l="1"/>
  <c r="DF103" i="28"/>
  <c r="DF113" i="28" s="1"/>
  <c r="DO101" i="28"/>
  <c r="CM75" i="29"/>
  <c r="BU73" i="58"/>
  <c r="TQ48" i="58"/>
  <c r="TQ73" i="58" s="1"/>
  <c r="DF105" i="28"/>
  <c r="DE100" i="28"/>
  <c r="CL17" i="28"/>
  <c r="BV12" i="58"/>
  <c r="TQ12" i="58" s="1"/>
  <c r="CM10" i="28"/>
  <c r="BW12" i="58" s="1"/>
  <c r="BW10" i="58"/>
  <c r="BV73" i="58"/>
  <c r="BW75" i="58"/>
  <c r="TM67" i="58"/>
  <c r="TM118" i="58"/>
  <c r="BX103" i="59"/>
  <c r="BF43" i="58"/>
  <c r="TM43" i="58" s="1"/>
  <c r="BF67" i="58"/>
  <c r="BF118" i="58"/>
  <c r="CO90" i="59"/>
  <c r="CO95" i="59" s="1"/>
  <c r="BE68" i="58"/>
  <c r="BE119" i="58"/>
  <c r="UJ106" i="28"/>
  <c r="UJ111" i="28"/>
  <c r="AB70" i="34"/>
  <c r="AB72" i="34"/>
  <c r="AB71" i="34"/>
  <c r="AM82" i="12"/>
  <c r="EU82" i="12"/>
  <c r="EI12" i="12"/>
  <c r="EH13" i="12"/>
  <c r="EW81" i="12"/>
  <c r="UC102" i="29"/>
  <c r="DH59" i="29"/>
  <c r="DI59" i="29" s="1"/>
  <c r="DJ59" i="29" s="1"/>
  <c r="DK59" i="29" s="1"/>
  <c r="EF189" i="12"/>
  <c r="EF190" i="12" s="1"/>
  <c r="EF194" i="12"/>
  <c r="EF195" i="12" s="1"/>
  <c r="EF247" i="12" s="1"/>
  <c r="EF14" i="12"/>
  <c r="EF21" i="12" s="1"/>
  <c r="EF24" i="12" s="1"/>
  <c r="EF33" i="12" s="1"/>
  <c r="EF32" i="12" s="1"/>
  <c r="EF161" i="12" s="1"/>
  <c r="EF162" i="12" s="1"/>
  <c r="EG13" i="12"/>
  <c r="UH59" i="29"/>
  <c r="DD58" i="29"/>
  <c r="DE58" i="29" s="1"/>
  <c r="DF58" i="29" s="1"/>
  <c r="DG58" i="29" s="1"/>
  <c r="DW95" i="12"/>
  <c r="DW218" i="12"/>
  <c r="DA46" i="53"/>
  <c r="DA81" i="53" s="1"/>
  <c r="CQ67" i="63"/>
  <c r="CQ64" i="63"/>
  <c r="CQ65" i="63" s="1"/>
  <c r="AM60" i="74"/>
  <c r="CQ245" i="28"/>
  <c r="CQ217" i="56"/>
  <c r="CQ218" i="56" s="1"/>
  <c r="AM69" i="74" s="1"/>
  <c r="CQ208" i="56"/>
  <c r="CQ209" i="56" s="1"/>
  <c r="AM68" i="74" s="1"/>
  <c r="AM59" i="74"/>
  <c r="CQ164" i="29"/>
  <c r="CQ229" i="28"/>
  <c r="CQ101" i="28"/>
  <c r="CQ100" i="28"/>
  <c r="CQ87" i="28"/>
  <c r="CQ97" i="28" s="1"/>
  <c r="CQ86" i="28"/>
  <c r="CQ96" i="28" s="1"/>
  <c r="CQ85" i="28"/>
  <c r="CQ88" i="28"/>
  <c r="CQ98" i="28" s="1"/>
  <c r="CQ82" i="28"/>
  <c r="CQ103" i="28"/>
  <c r="CP68" i="63"/>
  <c r="UG58" i="29"/>
  <c r="TW145" i="51"/>
  <c r="AH145" i="51"/>
  <c r="AG150" i="51"/>
  <c r="AG127" i="51"/>
  <c r="CP83" i="28"/>
  <c r="CP80" i="28"/>
  <c r="CP78" i="28"/>
  <c r="CP79" i="28"/>
  <c r="CP66" i="28" s="1"/>
  <c r="CP84" i="28"/>
  <c r="UD84" i="28" s="1"/>
  <c r="CP95" i="28"/>
  <c r="TW148" i="51"/>
  <c r="AH148" i="51"/>
  <c r="AI147" i="51"/>
  <c r="TX147" i="51"/>
  <c r="UB139" i="51"/>
  <c r="AC15" i="16"/>
  <c r="AC13" i="16"/>
  <c r="AC14" i="16"/>
  <c r="CP74" i="63"/>
  <c r="TY143" i="51"/>
  <c r="AJ143" i="51"/>
  <c r="AK143" i="51" s="1"/>
  <c r="AL143" i="51" s="1"/>
  <c r="AM143" i="51" s="1"/>
  <c r="AN143" i="51" s="1"/>
  <c r="AO143" i="51" s="1"/>
  <c r="AP143" i="51" s="1"/>
  <c r="AQ143" i="51" s="1"/>
  <c r="AR143" i="51" s="1"/>
  <c r="AS143" i="51" s="1"/>
  <c r="AT143" i="51" s="1"/>
  <c r="AU143" i="51" s="1"/>
  <c r="AV143" i="51" s="1"/>
  <c r="AW143" i="51" s="1"/>
  <c r="AX143" i="51" s="1"/>
  <c r="AY143" i="51" s="1"/>
  <c r="AZ143" i="51" s="1"/>
  <c r="BA143" i="51" s="1"/>
  <c r="BB143" i="51" s="1"/>
  <c r="BC143" i="51" s="1"/>
  <c r="BD143" i="51" s="1"/>
  <c r="BE143" i="51" s="1"/>
  <c r="BF143" i="51" s="1"/>
  <c r="BG143" i="51" s="1"/>
  <c r="BH143" i="51" s="1"/>
  <c r="BI143" i="51" s="1"/>
  <c r="BJ143" i="51" s="1"/>
  <c r="BK143" i="51" s="1"/>
  <c r="BL143" i="51" s="1"/>
  <c r="BM143" i="51" s="1"/>
  <c r="BN143" i="51" s="1"/>
  <c r="BO143" i="51" s="1"/>
  <c r="BP143" i="51" s="1"/>
  <c r="BQ143" i="51" s="1"/>
  <c r="BR143" i="51" s="1"/>
  <c r="BS143" i="51" s="1"/>
  <c r="BT143" i="51" s="1"/>
  <c r="BU143" i="51" s="1"/>
  <c r="BV143" i="51" s="1"/>
  <c r="BW143" i="51" s="1"/>
  <c r="BX143" i="51" s="1"/>
  <c r="BY143" i="51" s="1"/>
  <c r="BZ143" i="51" s="1"/>
  <c r="CA143" i="51" s="1"/>
  <c r="CB143" i="51" s="1"/>
  <c r="CC143" i="51" s="1"/>
  <c r="CD143" i="51" s="1"/>
  <c r="CE143" i="51" s="1"/>
  <c r="CF143" i="51" s="1"/>
  <c r="CG143" i="51" s="1"/>
  <c r="CH143" i="51" s="1"/>
  <c r="CI143" i="51" s="1"/>
  <c r="CJ143" i="51" s="1"/>
  <c r="CK143" i="51" s="1"/>
  <c r="CL143" i="51" s="1"/>
  <c r="UA141" i="51"/>
  <c r="AL141" i="51"/>
  <c r="AF98" i="16"/>
  <c r="AE76" i="16"/>
  <c r="CZ57" i="29"/>
  <c r="DA57" i="29" s="1"/>
  <c r="DB57" i="29" s="1"/>
  <c r="DC57" i="29" s="1"/>
  <c r="UC139" i="51"/>
  <c r="TY144" i="51"/>
  <c r="AJ144" i="51"/>
  <c r="AF151" i="51"/>
  <c r="AF152" i="51"/>
  <c r="UB140" i="51"/>
  <c r="AM140" i="51"/>
  <c r="DA140" i="29"/>
  <c r="CZ65" i="30"/>
  <c r="EA41" i="53"/>
  <c r="UC236" i="28"/>
  <c r="UB73" i="30"/>
  <c r="CO102" i="30"/>
  <c r="CO103" i="30"/>
  <c r="CO99" i="30" s="1"/>
  <c r="UF65" i="30"/>
  <c r="CV60" i="29"/>
  <c r="CW60" i="29" s="1"/>
  <c r="CX60" i="29" s="1"/>
  <c r="CY60" i="29" s="1"/>
  <c r="UF57" i="29"/>
  <c r="CN78" i="29"/>
  <c r="CN79" i="29"/>
  <c r="CO67" i="28"/>
  <c r="CO65" i="28"/>
  <c r="CO81" i="28"/>
  <c r="UD10" i="78"/>
  <c r="UD28" i="78" s="1"/>
  <c r="CP11" i="78"/>
  <c r="CP112" i="78" s="1"/>
  <c r="CP113" i="78" s="1"/>
  <c r="CN109" i="28"/>
  <c r="CN102" i="28"/>
  <c r="CM45" i="64"/>
  <c r="CM54" i="64"/>
  <c r="CM55" i="64" s="1"/>
  <c r="CL45" i="64"/>
  <c r="UC45" i="64" s="1"/>
  <c r="UC57" i="64"/>
  <c r="CM114" i="56"/>
  <c r="AJ207" i="12"/>
  <c r="CH56" i="63"/>
  <c r="UB56" i="63"/>
  <c r="CR23" i="53"/>
  <c r="CQ41" i="53"/>
  <c r="CR68" i="30"/>
  <c r="CS68" i="30" s="1"/>
  <c r="CT68" i="30" s="1"/>
  <c r="CU68" i="30" s="1"/>
  <c r="CR61" i="29"/>
  <c r="CS61" i="29" s="1"/>
  <c r="CT61" i="29" s="1"/>
  <c r="CU61" i="29" s="1"/>
  <c r="CR54" i="29"/>
  <c r="CS54" i="29" s="1"/>
  <c r="CT54" i="29" s="1"/>
  <c r="CU54" i="29" s="1"/>
  <c r="UE60" i="29"/>
  <c r="AG45" i="74"/>
  <c r="AF12" i="74"/>
  <c r="CP51" i="53"/>
  <c r="CP86" i="53" s="1"/>
  <c r="CR83" i="53"/>
  <c r="CS48" i="53"/>
  <c r="CT30" i="53"/>
  <c r="CI12" i="60"/>
  <c r="CI8" i="60"/>
  <c r="CI1" i="60" s="1"/>
  <c r="AE63" i="12"/>
  <c r="AF64" i="12"/>
  <c r="CQ29" i="56"/>
  <c r="UD215" i="56"/>
  <c r="UD216" i="56" s="1"/>
  <c r="UD35" i="74" s="1"/>
  <c r="CQ240" i="56"/>
  <c r="AM17" i="74"/>
  <c r="AL50" i="74"/>
  <c r="CQ40" i="56"/>
  <c r="CQ38" i="56" s="1"/>
  <c r="CQ50" i="56" s="1"/>
  <c r="UD44" i="56"/>
  <c r="UD15" i="74" s="1"/>
  <c r="CQ57" i="56"/>
  <c r="AM16" i="74"/>
  <c r="CQ235" i="56"/>
  <c r="CQ40" i="57"/>
  <c r="CQ8" i="64"/>
  <c r="CA28" i="58" s="1"/>
  <c r="CQ248" i="28"/>
  <c r="CQ101" i="30"/>
  <c r="AM9" i="74"/>
  <c r="CQ11" i="30"/>
  <c r="AI207" i="12"/>
  <c r="CT49" i="59"/>
  <c r="CQ9" i="78"/>
  <c r="CQ7" i="78"/>
  <c r="CQ10" i="78"/>
  <c r="CQ8" i="78"/>
  <c r="CQ9" i="57"/>
  <c r="CQ49" i="54"/>
  <c r="CQ41" i="54" s="1"/>
  <c r="CQ45" i="54" s="1"/>
  <c r="CR3" i="53"/>
  <c r="CR12" i="53" s="1"/>
  <c r="CR13" i="53" s="1"/>
  <c r="AN62" i="74" s="1"/>
  <c r="CR3" i="29"/>
  <c r="CR12" i="29" s="1"/>
  <c r="CR13" i="29" s="1"/>
  <c r="CR3" i="64"/>
  <c r="CR51" i="64" s="1"/>
  <c r="CR3" i="57"/>
  <c r="CR3" i="30"/>
  <c r="CR12" i="30" s="1"/>
  <c r="CR13" i="30" s="1"/>
  <c r="CR3" i="63"/>
  <c r="CR64" i="63" s="1"/>
  <c r="CR3" i="60"/>
  <c r="CR3" i="28"/>
  <c r="CR82" i="28" s="1"/>
  <c r="CR3" i="51"/>
  <c r="CR44" i="51" s="1"/>
  <c r="CR45" i="51" s="1"/>
  <c r="CR3" i="78"/>
  <c r="CR3" i="54"/>
  <c r="CR61" i="54" s="1"/>
  <c r="CR62" i="54" s="1"/>
  <c r="AN63" i="74" s="1"/>
  <c r="CR3" i="59"/>
  <c r="CR3" i="56"/>
  <c r="TZ77" i="30"/>
  <c r="UA75" i="30"/>
  <c r="AG64" i="30"/>
  <c r="TW86" i="30"/>
  <c r="CG66" i="30"/>
  <c r="TX80" i="30"/>
  <c r="UA76" i="30"/>
  <c r="UB74" i="30"/>
  <c r="UD68" i="30"/>
  <c r="CN72" i="30"/>
  <c r="CO72" i="30" s="1"/>
  <c r="CP72" i="30" s="1"/>
  <c r="CQ72" i="30" s="1"/>
  <c r="AJ81" i="30"/>
  <c r="AI83" i="30"/>
  <c r="CJ69" i="30"/>
  <c r="CK69" i="30" s="1"/>
  <c r="CL69" i="30" s="1"/>
  <c r="CM69" i="30" s="1"/>
  <c r="AF96" i="30"/>
  <c r="AF97" i="30"/>
  <c r="BX79" i="30"/>
  <c r="BY79" i="30" s="1"/>
  <c r="BZ79" i="30" s="1"/>
  <c r="CA79" i="30" s="1"/>
  <c r="BT85" i="30"/>
  <c r="BU85" i="30" s="1"/>
  <c r="BV85" i="30" s="1"/>
  <c r="BW85" i="30" s="1"/>
  <c r="AI82" i="30"/>
  <c r="AH84" i="30"/>
  <c r="TO84" i="30" s="1"/>
  <c r="UC56" i="29"/>
  <c r="CN70" i="30"/>
  <c r="CO70" i="30" s="1"/>
  <c r="CP70" i="30" s="1"/>
  <c r="CQ70" i="30" s="1"/>
  <c r="CM44" i="53"/>
  <c r="CN26" i="53"/>
  <c r="BP86" i="30"/>
  <c r="BQ86" i="30" s="1"/>
  <c r="BR86" i="30" s="1"/>
  <c r="BS86" i="30" s="1"/>
  <c r="CB77" i="30"/>
  <c r="CC77" i="30" s="1"/>
  <c r="CD77" i="30" s="1"/>
  <c r="CE77" i="30" s="1"/>
  <c r="CF75" i="30"/>
  <c r="CG75" i="30" s="1"/>
  <c r="CH75" i="30" s="1"/>
  <c r="CI75" i="30" s="1"/>
  <c r="AF97" i="16"/>
  <c r="AG97" i="16" s="1"/>
  <c r="AH97" i="16" s="1"/>
  <c r="AI97" i="16" s="1"/>
  <c r="AJ97" i="16" s="1"/>
  <c r="AK97" i="16" s="1"/>
  <c r="AL97" i="16" s="1"/>
  <c r="AM97" i="16" s="1"/>
  <c r="AN97" i="16" s="1"/>
  <c r="AO97" i="16" s="1"/>
  <c r="CJ73" i="30"/>
  <c r="CK73" i="30" s="1"/>
  <c r="CL73" i="30" s="1"/>
  <c r="CM73" i="30" s="1"/>
  <c r="TO82" i="30"/>
  <c r="UD61" i="29"/>
  <c r="BT80" i="30"/>
  <c r="BU80" i="30" s="1"/>
  <c r="BV80" i="30" s="1"/>
  <c r="BW80" i="30" s="1"/>
  <c r="CF76" i="30"/>
  <c r="CG76" i="30" s="1"/>
  <c r="CH76" i="30" s="1"/>
  <c r="CI76" i="30" s="1"/>
  <c r="CJ74" i="30"/>
  <c r="CK74" i="30" s="1"/>
  <c r="CL74" i="30" s="1"/>
  <c r="CM74" i="30" s="1"/>
  <c r="AK78" i="30"/>
  <c r="UB69" i="30"/>
  <c r="AG88" i="30"/>
  <c r="AG95" i="30" s="1"/>
  <c r="AH87" i="30"/>
  <c r="TY79" i="30"/>
  <c r="TX85" i="30"/>
  <c r="DY14" i="53"/>
  <c r="UB62" i="74" s="1"/>
  <c r="UB45" i="74"/>
  <c r="UD54" i="29"/>
  <c r="CN56" i="29"/>
  <c r="CO56" i="29" s="1"/>
  <c r="CP56" i="29" s="1"/>
  <c r="CQ56" i="29" s="1"/>
  <c r="CP22" i="78"/>
  <c r="CM64" i="12"/>
  <c r="CL63" i="12"/>
  <c r="CM208" i="12" s="1"/>
  <c r="CM209" i="12" s="1"/>
  <c r="CH58" i="54"/>
  <c r="CL14" i="28"/>
  <c r="UC252" i="28"/>
  <c r="CM92" i="54"/>
  <c r="CN111" i="54"/>
  <c r="CN119" i="54" s="1"/>
  <c r="CN91" i="54"/>
  <c r="CM119" i="54"/>
  <c r="CP69" i="54"/>
  <c r="CQ69" i="54" s="1"/>
  <c r="CO77" i="54"/>
  <c r="CO78" i="54" s="1"/>
  <c r="CO83" i="54"/>
  <c r="EA33" i="53"/>
  <c r="CJ7" i="53"/>
  <c r="CJ7" i="60"/>
  <c r="UD88" i="28"/>
  <c r="UD100" i="28"/>
  <c r="UD110" i="28" s="1"/>
  <c r="UD87" i="28"/>
  <c r="UD92" i="28" s="1"/>
  <c r="CN147" i="78"/>
  <c r="CN148" i="78" s="1"/>
  <c r="UD53" i="54"/>
  <c r="UD50" i="54"/>
  <c r="UD103" i="28"/>
  <c r="CP113" i="28"/>
  <c r="CP19" i="78"/>
  <c r="CP119" i="78"/>
  <c r="UD119" i="78" s="1"/>
  <c r="CP25" i="78"/>
  <c r="CO153" i="78"/>
  <c r="UD86" i="28"/>
  <c r="CP121" i="78"/>
  <c r="CP155" i="78" s="1"/>
  <c r="CP21" i="78"/>
  <c r="CP27" i="78"/>
  <c r="UD101" i="28"/>
  <c r="UD9" i="78"/>
  <c r="UD27" i="78" s="1"/>
  <c r="CO155" i="78"/>
  <c r="CM148" i="78"/>
  <c r="CO94" i="28"/>
  <c r="CO151" i="78"/>
  <c r="CO149" i="78"/>
  <c r="CP122" i="78"/>
  <c r="CP157" i="78" s="1"/>
  <c r="CP28" i="78"/>
  <c r="UD85" i="28"/>
  <c r="CO157" i="78"/>
  <c r="CP120" i="78"/>
  <c r="CP153" i="78" s="1"/>
  <c r="CP20" i="78"/>
  <c r="CP26" i="78"/>
  <c r="UD8" i="78"/>
  <c r="UD26" i="78" s="1"/>
  <c r="UC245" i="28"/>
  <c r="DY177" i="12"/>
  <c r="DZ177" i="12" s="1"/>
  <c r="DZ38" i="12" s="1"/>
  <c r="DX38" i="12"/>
  <c r="DY173" i="12"/>
  <c r="DZ173" i="12" s="1"/>
  <c r="DZ37" i="12" s="1"/>
  <c r="UC79" i="63"/>
  <c r="UC82" i="63" s="1"/>
  <c r="UD38" i="63"/>
  <c r="CO115" i="28"/>
  <c r="UD32" i="60"/>
  <c r="CM162" i="56"/>
  <c r="CM111" i="56" s="1"/>
  <c r="AK52" i="74"/>
  <c r="CP29" i="56"/>
  <c r="CN123" i="63"/>
  <c r="CO23" i="63"/>
  <c r="BY50" i="58" s="1"/>
  <c r="BY75" i="58" s="1"/>
  <c r="CO17" i="63"/>
  <c r="CN53" i="63"/>
  <c r="UD11" i="56"/>
  <c r="UD29" i="56" s="1"/>
  <c r="CM15" i="63"/>
  <c r="CM176" i="63"/>
  <c r="CO214" i="56"/>
  <c r="CP245" i="56"/>
  <c r="UD245" i="56" s="1"/>
  <c r="UD246" i="56" s="1"/>
  <c r="AL18" i="74"/>
  <c r="CN175" i="63"/>
  <c r="CN176" i="63" s="1"/>
  <c r="CN21" i="63" s="1"/>
  <c r="BX48" i="58" s="1"/>
  <c r="CN9" i="63"/>
  <c r="BX23" i="58" s="1"/>
  <c r="CN21" i="56"/>
  <c r="CN27" i="56"/>
  <c r="CP240" i="56"/>
  <c r="UD240" i="56" s="1"/>
  <c r="UD241" i="56" s="1"/>
  <c r="AL17" i="74"/>
  <c r="UD206" i="56"/>
  <c r="CP230" i="56"/>
  <c r="UD230" i="56" s="1"/>
  <c r="UD231" i="56" s="1"/>
  <c r="AL15" i="74"/>
  <c r="CN63" i="56"/>
  <c r="CN161" i="63"/>
  <c r="CM62" i="56"/>
  <c r="CM157" i="63"/>
  <c r="CM158" i="63"/>
  <c r="CP40" i="56"/>
  <c r="CP235" i="56"/>
  <c r="UD235" i="56" s="1"/>
  <c r="UD236" i="56" s="1"/>
  <c r="CP57" i="56"/>
  <c r="AL16" i="74"/>
  <c r="UD46" i="56"/>
  <c r="CO60" i="56"/>
  <c r="CO67" i="56"/>
  <c r="CO163" i="56" s="1"/>
  <c r="CO58" i="56"/>
  <c r="CO160" i="56" s="1"/>
  <c r="CO157" i="63" s="1"/>
  <c r="CO59" i="56"/>
  <c r="CO161" i="56" s="1"/>
  <c r="CO158" i="63" s="1"/>
  <c r="CO162" i="63" s="1"/>
  <c r="CO43" i="56"/>
  <c r="AK31" i="74" s="1"/>
  <c r="CO55" i="56"/>
  <c r="CO56" i="56" s="1"/>
  <c r="CO250" i="56"/>
  <c r="CO225" i="56"/>
  <c r="AK14" i="74"/>
  <c r="CN62" i="56"/>
  <c r="CO148" i="63"/>
  <c r="CO41" i="56"/>
  <c r="CO159" i="56"/>
  <c r="CN162" i="56"/>
  <c r="CN108" i="56"/>
  <c r="CO86" i="53"/>
  <c r="DZ9" i="53"/>
  <c r="AH11" i="74"/>
  <c r="CO244" i="28"/>
  <c r="CO14" i="30"/>
  <c r="AK43" i="74"/>
  <c r="CO8" i="30"/>
  <c r="CO7" i="30"/>
  <c r="CP101" i="30"/>
  <c r="CP248" i="28"/>
  <c r="CP11" i="30"/>
  <c r="AL9" i="74"/>
  <c r="UD9" i="30"/>
  <c r="CN252" i="28"/>
  <c r="CN16" i="28"/>
  <c r="CN253" i="28" s="1"/>
  <c r="CO228" i="28"/>
  <c r="CO14" i="29"/>
  <c r="AK42" i="74"/>
  <c r="CN8" i="28"/>
  <c r="CN90" i="29"/>
  <c r="CN8" i="29"/>
  <c r="CN7" i="29"/>
  <c r="CO11" i="29"/>
  <c r="CO232" i="28"/>
  <c r="CO77" i="29"/>
  <c r="AK8" i="74"/>
  <c r="CM96" i="29"/>
  <c r="CM92" i="29"/>
  <c r="CM91" i="29"/>
  <c r="CM94" i="29"/>
  <c r="CM93" i="29"/>
  <c r="CM95" i="29"/>
  <c r="CM15" i="28"/>
  <c r="CM237" i="28" s="1"/>
  <c r="CM236" i="28"/>
  <c r="CP8" i="64"/>
  <c r="BZ28" i="58" s="1"/>
  <c r="CP40" i="57"/>
  <c r="UD13" i="57"/>
  <c r="UD40" i="57" s="1"/>
  <c r="CN98" i="64"/>
  <c r="CN39" i="64"/>
  <c r="CN57" i="64" s="1"/>
  <c r="CO14" i="64"/>
  <c r="CO11" i="64"/>
  <c r="CI57" i="54"/>
  <c r="CI64" i="54" s="1"/>
  <c r="AE46" i="74"/>
  <c r="UA62" i="29"/>
  <c r="TY63" i="29"/>
  <c r="TY64" i="29"/>
  <c r="BX63" i="29"/>
  <c r="BY63" i="29" s="1"/>
  <c r="BZ63" i="29" s="1"/>
  <c r="CA63" i="29" s="1"/>
  <c r="BX64" i="29"/>
  <c r="BY64" i="29" s="1"/>
  <c r="BZ64" i="29" s="1"/>
  <c r="CA64" i="29" s="1"/>
  <c r="CA65" i="29" s="1"/>
  <c r="UB55" i="29"/>
  <c r="CF62" i="29"/>
  <c r="CG62" i="29" s="1"/>
  <c r="CH62" i="29" s="1"/>
  <c r="CI62" i="29" s="1"/>
  <c r="UC72" i="30"/>
  <c r="UC70" i="30"/>
  <c r="CF49" i="53"/>
  <c r="CF84" i="53" s="1"/>
  <c r="CG31" i="53"/>
  <c r="CK79" i="53"/>
  <c r="CF40" i="53"/>
  <c r="CG22" i="53"/>
  <c r="CL44" i="53"/>
  <c r="CL79" i="53" s="1"/>
  <c r="DZ26" i="53"/>
  <c r="CD77" i="53"/>
  <c r="CD88" i="53" s="1"/>
  <c r="CD53" i="53"/>
  <c r="DX42" i="53"/>
  <c r="DX53" i="53" s="1"/>
  <c r="DX54" i="53" s="1"/>
  <c r="CJ43" i="53"/>
  <c r="CJ78" i="53" s="1"/>
  <c r="CK25" i="53"/>
  <c r="CB66" i="60"/>
  <c r="CB63" i="60"/>
  <c r="CB64" i="60" s="1"/>
  <c r="BW23" i="60"/>
  <c r="BW120" i="60" s="1"/>
  <c r="BW20" i="60"/>
  <c r="BG42" i="58" s="1"/>
  <c r="BW116" i="60"/>
  <c r="CG50" i="53"/>
  <c r="CG85" i="53" s="1"/>
  <c r="CC68" i="60"/>
  <c r="CC54" i="53"/>
  <c r="CC60" i="60"/>
  <c r="CC65" i="60"/>
  <c r="CC88" i="53"/>
  <c r="CA64" i="60"/>
  <c r="BV137" i="60"/>
  <c r="BV139" i="60" s="1"/>
  <c r="BV25" i="60"/>
  <c r="TY20" i="60"/>
  <c r="CF24" i="53"/>
  <c r="CE42" i="53"/>
  <c r="CE35" i="53"/>
  <c r="CE36" i="53" s="1"/>
  <c r="CA59" i="60"/>
  <c r="CA52" i="60"/>
  <c r="CI78" i="53"/>
  <c r="CB58" i="60"/>
  <c r="CB61" i="60"/>
  <c r="TY23" i="60"/>
  <c r="TY120" i="60" s="1"/>
  <c r="TY116" i="60"/>
  <c r="UB57" i="54"/>
  <c r="UB58" i="54" s="1"/>
  <c r="CF11" i="54"/>
  <c r="CF13" i="54"/>
  <c r="CF16" i="54"/>
  <c r="UC97" i="54"/>
  <c r="CL105" i="54"/>
  <c r="CL106" i="54" s="1"/>
  <c r="CL120" i="54"/>
  <c r="CL122" i="54" s="1"/>
  <c r="UC177" i="63"/>
  <c r="UC130" i="63" s="1"/>
  <c r="UC29" i="63" s="1"/>
  <c r="UB9" i="54"/>
  <c r="UB18" i="54" s="1"/>
  <c r="UB33" i="54"/>
  <c r="UB61" i="54" s="1"/>
  <c r="UA6" i="60"/>
  <c r="UA11" i="60" s="1"/>
  <c r="CD11" i="60"/>
  <c r="CK40" i="59"/>
  <c r="UC10" i="28"/>
  <c r="UC17" i="28" s="1"/>
  <c r="BX25" i="64"/>
  <c r="BX66" i="64" s="1"/>
  <c r="BX68" i="64" s="1"/>
  <c r="BX67" i="64" s="1"/>
  <c r="BX175" i="59"/>
  <c r="BX42" i="63" s="1"/>
  <c r="BX107" i="63" s="1"/>
  <c r="BX39" i="63"/>
  <c r="BX85" i="63" s="1"/>
  <c r="BX87" i="63" s="1"/>
  <c r="BX172" i="59"/>
  <c r="BX41" i="28"/>
  <c r="BX130" i="28" s="1"/>
  <c r="BX132" i="28" s="1"/>
  <c r="CL162" i="63"/>
  <c r="UC162" i="63" s="1"/>
  <c r="UC158" i="63"/>
  <c r="CL111" i="56"/>
  <c r="CL159" i="63"/>
  <c r="CL161" i="63"/>
  <c r="BX86" i="60"/>
  <c r="BX85" i="60"/>
  <c r="CK121" i="63"/>
  <c r="UC21" i="63"/>
  <c r="UC121" i="63" s="1"/>
  <c r="BP179" i="51"/>
  <c r="BP201" i="51"/>
  <c r="BP200" i="51" s="1"/>
  <c r="BP211" i="51" s="1"/>
  <c r="BP183" i="51"/>
  <c r="BP205" i="51"/>
  <c r="BP181" i="51"/>
  <c r="BP203" i="51"/>
  <c r="BP182" i="51"/>
  <c r="BP204" i="51"/>
  <c r="CK14" i="53"/>
  <c r="CI34" i="54"/>
  <c r="CJ121" i="54"/>
  <c r="AP128" i="51"/>
  <c r="AL72" i="29"/>
  <c r="AL73" i="29"/>
  <c r="CM48" i="12"/>
  <c r="CG15" i="60"/>
  <c r="AL146" i="51"/>
  <c r="UB146" i="51" s="1"/>
  <c r="BX150" i="28"/>
  <c r="BX149" i="28"/>
  <c r="BX148" i="28"/>
  <c r="BX146" i="28"/>
  <c r="BX147" i="28"/>
  <c r="CK81" i="28"/>
  <c r="CJ55" i="29"/>
  <c r="CK55" i="29" s="1"/>
  <c r="CL55" i="29" s="1"/>
  <c r="CM55" i="29" s="1"/>
  <c r="UC69" i="59"/>
  <c r="BP180" i="51"/>
  <c r="BP202" i="51"/>
  <c r="BP186" i="51"/>
  <c r="BP208" i="51"/>
  <c r="BP184" i="51"/>
  <c r="BP206" i="51"/>
  <c r="BP187" i="51"/>
  <c r="BP209" i="51"/>
  <c r="BQ196" i="51"/>
  <c r="BQ173" i="51"/>
  <c r="BQ176" i="51"/>
  <c r="BQ174" i="51"/>
  <c r="BQ170" i="51"/>
  <c r="BQ169" i="51"/>
  <c r="BQ207" i="51"/>
  <c r="BQ171" i="51"/>
  <c r="BQ172" i="51"/>
  <c r="BR175" i="51"/>
  <c r="TX175" i="51" s="1"/>
  <c r="BQ177" i="51"/>
  <c r="BO214" i="51"/>
  <c r="BO213" i="51"/>
  <c r="AM138" i="51"/>
  <c r="BX94" i="63"/>
  <c r="BX93" i="63" s="1"/>
  <c r="AN53" i="29"/>
  <c r="AM52" i="29"/>
  <c r="AM71" i="29"/>
  <c r="TP72" i="29"/>
  <c r="TP73" i="29"/>
  <c r="CM45" i="12"/>
  <c r="CM47" i="12"/>
  <c r="CM42" i="12" s="1"/>
  <c r="CM41" i="12"/>
  <c r="CM5" i="12" s="1"/>
  <c r="CG16" i="54"/>
  <c r="CG11" i="54"/>
  <c r="CG13" i="54"/>
  <c r="DH229" i="12"/>
  <c r="DH214" i="12"/>
  <c r="BX75" i="64"/>
  <c r="CL66" i="28"/>
  <c r="CL11" i="53"/>
  <c r="BX93" i="60"/>
  <c r="BX92" i="60"/>
  <c r="CE11" i="60"/>
  <c r="CJ181" i="29"/>
  <c r="CJ180" i="29"/>
  <c r="CJ182" i="29"/>
  <c r="CK188" i="29"/>
  <c r="CL156" i="29"/>
  <c r="CL169" i="29"/>
  <c r="UC120" i="29"/>
  <c r="CL172" i="29"/>
  <c r="UC172" i="29" s="1"/>
  <c r="CL159" i="29"/>
  <c r="UC96" i="29"/>
  <c r="CJ173" i="29"/>
  <c r="UC156" i="29"/>
  <c r="UC121" i="29"/>
  <c r="UC122" i="29"/>
  <c r="UC157" i="29"/>
  <c r="CK187" i="29"/>
  <c r="CK168" i="29"/>
  <c r="CK179" i="29" s="1"/>
  <c r="CI145" i="29"/>
  <c r="CI150" i="29" s="1"/>
  <c r="CI136" i="29" s="1"/>
  <c r="CI135" i="29" s="1"/>
  <c r="CI178" i="29"/>
  <c r="UC91" i="29"/>
  <c r="CL171" i="29"/>
  <c r="UC171" i="29" s="1"/>
  <c r="UC189" i="29" s="1"/>
  <c r="CL158" i="29"/>
  <c r="CL157" i="29"/>
  <c r="CL170" i="29"/>
  <c r="UC42" i="74"/>
  <c r="UC14" i="29"/>
  <c r="UC228" i="28"/>
  <c r="UC95" i="29"/>
  <c r="CK189" i="29"/>
  <c r="CK190" i="29"/>
  <c r="DG105" i="28" l="1"/>
  <c r="DF100" i="28"/>
  <c r="DF102" i="28" s="1"/>
  <c r="DF107" i="28" s="1"/>
  <c r="CM17" i="28"/>
  <c r="BX73" i="58"/>
  <c r="DP101" i="28"/>
  <c r="DP111" i="28" s="1"/>
  <c r="DO111" i="28"/>
  <c r="CN75" i="29"/>
  <c r="UC143" i="51"/>
  <c r="TR28" i="58"/>
  <c r="CN10" i="28"/>
  <c r="BX12" i="58" s="1"/>
  <c r="BX10" i="58"/>
  <c r="UB143" i="51"/>
  <c r="CO39" i="64"/>
  <c r="CO57" i="64" s="1"/>
  <c r="CO45" i="64" s="1"/>
  <c r="BY53" i="58"/>
  <c r="DL59" i="29"/>
  <c r="DM59" i="29" s="1"/>
  <c r="DN59" i="29" s="1"/>
  <c r="DO59" i="29" s="1"/>
  <c r="BG67" i="58"/>
  <c r="BG43" i="58"/>
  <c r="TM68" i="58"/>
  <c r="TM119" i="58"/>
  <c r="BF68" i="58"/>
  <c r="BF119" i="58"/>
  <c r="BX111" i="59"/>
  <c r="BX44" i="28"/>
  <c r="BX175" i="28" s="1"/>
  <c r="BX179" i="28" s="1"/>
  <c r="BX171" i="59"/>
  <c r="CO82" i="59"/>
  <c r="EA51" i="53"/>
  <c r="EA86" i="53"/>
  <c r="AB69" i="34"/>
  <c r="AB68" i="34" s="1"/>
  <c r="EV82" i="12"/>
  <c r="EJ12" i="12"/>
  <c r="EI13" i="12"/>
  <c r="EX81" i="12"/>
  <c r="EH14" i="12"/>
  <c r="EH21" i="12" s="1"/>
  <c r="EH24" i="12" s="1"/>
  <c r="EH33" i="12" s="1"/>
  <c r="EH32" i="12" s="1"/>
  <c r="EH161" i="12" s="1"/>
  <c r="EH189" i="12"/>
  <c r="EH190" i="12" s="1"/>
  <c r="EH194" i="12"/>
  <c r="EH195" i="12" s="1"/>
  <c r="EH247" i="12" s="1"/>
  <c r="DH58" i="29"/>
  <c r="DI58" i="29" s="1"/>
  <c r="DJ58" i="29" s="1"/>
  <c r="DK58" i="29" s="1"/>
  <c r="DH149" i="29"/>
  <c r="DH148" i="29"/>
  <c r="DH147" i="29"/>
  <c r="UH103" i="28"/>
  <c r="UH108" i="28" s="1"/>
  <c r="UH100" i="28"/>
  <c r="UH105" i="28" s="1"/>
  <c r="DG103" i="28"/>
  <c r="DF110" i="28"/>
  <c r="DG100" i="28"/>
  <c r="DE110" i="28"/>
  <c r="AJ12" i="12"/>
  <c r="UH58" i="29"/>
  <c r="EG14" i="12"/>
  <c r="EG21" i="12" s="1"/>
  <c r="EG24" i="12" s="1"/>
  <c r="EG33" i="12" s="1"/>
  <c r="EG32" i="12" s="1"/>
  <c r="EG161" i="12" s="1"/>
  <c r="EG194" i="12"/>
  <c r="EG195" i="12" s="1"/>
  <c r="EG247" i="12" s="1"/>
  <c r="EG189" i="12"/>
  <c r="EG190" i="12" s="1"/>
  <c r="DD57" i="29"/>
  <c r="DE57" i="29" s="1"/>
  <c r="DF57" i="29" s="1"/>
  <c r="DG57" i="29" s="1"/>
  <c r="DC140" i="29"/>
  <c r="UA143" i="51"/>
  <c r="CR245" i="28"/>
  <c r="AN60" i="74"/>
  <c r="CQ103" i="30"/>
  <c r="CQ83" i="28"/>
  <c r="CQ78" i="28"/>
  <c r="CQ80" i="28"/>
  <c r="CQ79" i="28"/>
  <c r="CQ66" i="28" s="1"/>
  <c r="CR83" i="28"/>
  <c r="CR52" i="64"/>
  <c r="CR217" i="56"/>
  <c r="CR218" i="56" s="1"/>
  <c r="AN69" i="74" s="1"/>
  <c r="CR208" i="56"/>
  <c r="CR65" i="63"/>
  <c r="CR229" i="28"/>
  <c r="CR164" i="29"/>
  <c r="AN59" i="74"/>
  <c r="CQ95" i="28"/>
  <c r="CQ84" i="28"/>
  <c r="CQ94" i="28" s="1"/>
  <c r="CQ68" i="63"/>
  <c r="CQ11" i="78"/>
  <c r="CQ112" i="78" s="1"/>
  <c r="CQ113" i="78" s="1"/>
  <c r="TZ143" i="51"/>
  <c r="CZ60" i="29"/>
  <c r="DA60" i="29" s="1"/>
  <c r="DB60" i="29" s="1"/>
  <c r="AN140" i="51"/>
  <c r="AO140" i="51" s="1"/>
  <c r="AP140" i="51" s="1"/>
  <c r="AQ140" i="51" s="1"/>
  <c r="AR140" i="51" s="1"/>
  <c r="AS140" i="51" s="1"/>
  <c r="AT140" i="51" s="1"/>
  <c r="AU140" i="51" s="1"/>
  <c r="AV140" i="51" s="1"/>
  <c r="AW140" i="51" s="1"/>
  <c r="AX140" i="51" s="1"/>
  <c r="AY140" i="51" s="1"/>
  <c r="AZ140" i="51" s="1"/>
  <c r="BA140" i="51" s="1"/>
  <c r="BB140" i="51" s="1"/>
  <c r="BC140" i="51" s="1"/>
  <c r="BD140" i="51" s="1"/>
  <c r="BE140" i="51" s="1"/>
  <c r="BF140" i="51" s="1"/>
  <c r="BG140" i="51" s="1"/>
  <c r="BH140" i="51" s="1"/>
  <c r="BI140" i="51" s="1"/>
  <c r="BJ140" i="51" s="1"/>
  <c r="BK140" i="51" s="1"/>
  <c r="BL140" i="51" s="1"/>
  <c r="BM140" i="51" s="1"/>
  <c r="BN140" i="51" s="1"/>
  <c r="BO140" i="51" s="1"/>
  <c r="BP140" i="51" s="1"/>
  <c r="BQ140" i="51" s="1"/>
  <c r="BR140" i="51" s="1"/>
  <c r="BS140" i="51" s="1"/>
  <c r="BT140" i="51" s="1"/>
  <c r="BU140" i="51" s="1"/>
  <c r="BV140" i="51" s="1"/>
  <c r="BW140" i="51" s="1"/>
  <c r="BX140" i="51" s="1"/>
  <c r="BY140" i="51" s="1"/>
  <c r="BZ140" i="51" s="1"/>
  <c r="CA140" i="51" s="1"/>
  <c r="CB140" i="51" s="1"/>
  <c r="CC140" i="51" s="1"/>
  <c r="CD140" i="51" s="1"/>
  <c r="CE140" i="51" s="1"/>
  <c r="CF140" i="51" s="1"/>
  <c r="CG140" i="51" s="1"/>
  <c r="CH140" i="51" s="1"/>
  <c r="CI140" i="51" s="1"/>
  <c r="CJ140" i="51" s="1"/>
  <c r="CK140" i="51" s="1"/>
  <c r="CL140" i="51" s="1"/>
  <c r="UC140" i="51"/>
  <c r="TZ144" i="51"/>
  <c r="AK144" i="51"/>
  <c r="TX148" i="51"/>
  <c r="AI148" i="51"/>
  <c r="CP81" i="28"/>
  <c r="CP65" i="28"/>
  <c r="AF76" i="16"/>
  <c r="AG98" i="16"/>
  <c r="AG151" i="51"/>
  <c r="AG152" i="51"/>
  <c r="DZ39" i="12"/>
  <c r="DZ95" i="12" s="1"/>
  <c r="DZ104" i="12" s="1"/>
  <c r="UF60" i="29"/>
  <c r="UG57" i="29"/>
  <c r="UB141" i="51"/>
  <c r="AM141" i="51"/>
  <c r="TY147" i="51"/>
  <c r="AJ147" i="51"/>
  <c r="CP94" i="28"/>
  <c r="CP99" i="28"/>
  <c r="CP102" i="28" s="1"/>
  <c r="TX145" i="51"/>
  <c r="AI145" i="51"/>
  <c r="AH127" i="51"/>
  <c r="TO127" i="51" s="1"/>
  <c r="AH150" i="51"/>
  <c r="AH48" i="12"/>
  <c r="DB140" i="29"/>
  <c r="DA65" i="30"/>
  <c r="EB30" i="53"/>
  <c r="CU30" i="53"/>
  <c r="CP102" i="30"/>
  <c r="CP103" i="30"/>
  <c r="CP99" i="30" s="1"/>
  <c r="CV68" i="30"/>
  <c r="CW68" i="30" s="1"/>
  <c r="CX68" i="30" s="1"/>
  <c r="CY68" i="30" s="1"/>
  <c r="CV54" i="29"/>
  <c r="CW54" i="29" s="1"/>
  <c r="CX54" i="29" s="1"/>
  <c r="CY54" i="29" s="1"/>
  <c r="CV61" i="29"/>
  <c r="CW61" i="29" s="1"/>
  <c r="CX61" i="29" s="1"/>
  <c r="CY61" i="29" s="1"/>
  <c r="CO78" i="29"/>
  <c r="CO79" i="29"/>
  <c r="CO64" i="28"/>
  <c r="CN54" i="64"/>
  <c r="CN55" i="64" s="1"/>
  <c r="CN56" i="64" s="1"/>
  <c r="CN45" i="64"/>
  <c r="CO123" i="63"/>
  <c r="CO53" i="63"/>
  <c r="UD40" i="56"/>
  <c r="UD41" i="56" s="1"/>
  <c r="CP38" i="56"/>
  <c r="CQ33" i="56"/>
  <c r="UD42" i="56"/>
  <c r="UD43" i="56" s="1"/>
  <c r="UD31" i="74" s="1"/>
  <c r="CP33" i="56"/>
  <c r="CN107" i="28"/>
  <c r="CN112" i="28"/>
  <c r="UD45" i="56"/>
  <c r="UD32" i="74" s="1"/>
  <c r="CN114" i="56"/>
  <c r="EA173" i="12"/>
  <c r="EA37" i="12" s="1"/>
  <c r="EA177" i="12"/>
  <c r="EA38" i="12" s="1"/>
  <c r="AI11" i="74"/>
  <c r="AF63" i="12"/>
  <c r="AG64" i="12"/>
  <c r="CQ76" i="53"/>
  <c r="DX77" i="53"/>
  <c r="DX88" i="53" s="1"/>
  <c r="DX71" i="53" s="1"/>
  <c r="CR41" i="53"/>
  <c r="CR76" i="53" s="1"/>
  <c r="CS23" i="53"/>
  <c r="UE68" i="30"/>
  <c r="CR70" i="30"/>
  <c r="CS70" i="30" s="1"/>
  <c r="CT70" i="30" s="1"/>
  <c r="CU70" i="30" s="1"/>
  <c r="CR72" i="30"/>
  <c r="CS72" i="30" s="1"/>
  <c r="CT72" i="30" s="1"/>
  <c r="CU72" i="30" s="1"/>
  <c r="UE54" i="29"/>
  <c r="CR56" i="29"/>
  <c r="CS56" i="29" s="1"/>
  <c r="CT56" i="29" s="1"/>
  <c r="CU56" i="29" s="1"/>
  <c r="UE61" i="29"/>
  <c r="AG12" i="74"/>
  <c r="CJ12" i="60"/>
  <c r="CJ8" i="60"/>
  <c r="CJ1" i="60" s="1"/>
  <c r="CR69" i="54"/>
  <c r="CQ83" i="54"/>
  <c r="CQ77" i="54"/>
  <c r="CT48" i="53"/>
  <c r="EB48" i="53" s="1"/>
  <c r="CS83" i="53"/>
  <c r="CQ51" i="53"/>
  <c r="UD18" i="74"/>
  <c r="CQ17" i="63"/>
  <c r="CQ23" i="63"/>
  <c r="CR29" i="56"/>
  <c r="AL52" i="74"/>
  <c r="AM18" i="74"/>
  <c r="CQ245" i="56"/>
  <c r="AN17" i="74"/>
  <c r="CR240" i="56"/>
  <c r="CR40" i="56"/>
  <c r="CR38" i="56" s="1"/>
  <c r="CR50" i="56" s="1"/>
  <c r="CR51" i="56" s="1"/>
  <c r="AN66" i="74" s="1"/>
  <c r="AM50" i="74"/>
  <c r="AM15" i="74"/>
  <c r="CQ230" i="56"/>
  <c r="CQ225" i="56"/>
  <c r="CQ43" i="56"/>
  <c r="AM31" i="74" s="1"/>
  <c r="CQ250" i="56"/>
  <c r="AM14" i="74"/>
  <c r="CQ55" i="56"/>
  <c r="CQ63" i="56" s="1"/>
  <c r="AN16" i="74"/>
  <c r="CR235" i="56"/>
  <c r="CR57" i="56"/>
  <c r="CQ59" i="56"/>
  <c r="CQ67" i="56"/>
  <c r="CQ58" i="56"/>
  <c r="CQ60" i="56"/>
  <c r="CR40" i="57"/>
  <c r="CR8" i="64"/>
  <c r="CB28" i="58" s="1"/>
  <c r="CQ11" i="64"/>
  <c r="CQ14" i="64"/>
  <c r="CR8" i="30"/>
  <c r="AM43" i="74"/>
  <c r="CQ14" i="30"/>
  <c r="CQ244" i="28"/>
  <c r="CQ102" i="30"/>
  <c r="CR248" i="28"/>
  <c r="AN9" i="74"/>
  <c r="CR11" i="30"/>
  <c r="CR101" i="30"/>
  <c r="CQ228" i="28"/>
  <c r="CQ14" i="29"/>
  <c r="AM42" i="74"/>
  <c r="AM8" i="74"/>
  <c r="CQ11" i="29"/>
  <c r="CQ232" i="28"/>
  <c r="CQ77" i="29"/>
  <c r="CQ79" i="29" s="1"/>
  <c r="UE49" i="59"/>
  <c r="CR49" i="54"/>
  <c r="CR41" i="54" s="1"/>
  <c r="CR45" i="54" s="1"/>
  <c r="CR46" i="54" s="1"/>
  <c r="CR87" i="28"/>
  <c r="CR97" i="28" s="1"/>
  <c r="CR100" i="28"/>
  <c r="CR101" i="28"/>
  <c r="CR111" i="28" s="1"/>
  <c r="CR85" i="28"/>
  <c r="CR86" i="28"/>
  <c r="CR96" i="28" s="1"/>
  <c r="CR103" i="28"/>
  <c r="CR113" i="28" s="1"/>
  <c r="CR88" i="28"/>
  <c r="CR9" i="57"/>
  <c r="CS3" i="63"/>
  <c r="CS3" i="60"/>
  <c r="CS3" i="28"/>
  <c r="CS3" i="51"/>
  <c r="CS44" i="51" s="1"/>
  <c r="CS3" i="59"/>
  <c r="CS3" i="30"/>
  <c r="CS12" i="30" s="1"/>
  <c r="CS13" i="30" s="1"/>
  <c r="CS3" i="53"/>
  <c r="CS3" i="78"/>
  <c r="CS3" i="64"/>
  <c r="CS51" i="64" s="1"/>
  <c r="CS3" i="54"/>
  <c r="CS3" i="57"/>
  <c r="CS3" i="56"/>
  <c r="CS3" i="29"/>
  <c r="CS12" i="29" s="1"/>
  <c r="CS13" i="29" s="1"/>
  <c r="CQ27" i="78"/>
  <c r="CQ121" i="78"/>
  <c r="CQ21" i="78"/>
  <c r="CR7" i="78"/>
  <c r="CR10" i="78"/>
  <c r="CR8" i="78"/>
  <c r="CR9" i="78"/>
  <c r="CQ50" i="54"/>
  <c r="CQ113" i="28"/>
  <c r="CQ26" i="78"/>
  <c r="CQ20" i="78"/>
  <c r="CQ120" i="78"/>
  <c r="CQ111" i="28"/>
  <c r="CQ22" i="78"/>
  <c r="CQ28" i="78"/>
  <c r="CQ122" i="78"/>
  <c r="CQ110" i="28"/>
  <c r="CQ119" i="78"/>
  <c r="CQ25" i="78"/>
  <c r="CQ19" i="78"/>
  <c r="CQ41" i="56"/>
  <c r="CQ159" i="56"/>
  <c r="CQ148" i="63"/>
  <c r="AH64" i="30"/>
  <c r="TO64" i="30" s="1"/>
  <c r="UB75" i="30"/>
  <c r="TZ79" i="30"/>
  <c r="UC74" i="30"/>
  <c r="TX86" i="30"/>
  <c r="UD70" i="30"/>
  <c r="CH66" i="30"/>
  <c r="TY80" i="30"/>
  <c r="UC73" i="30"/>
  <c r="UA77" i="30"/>
  <c r="UD72" i="30"/>
  <c r="CD68" i="60"/>
  <c r="UA68" i="60" s="1"/>
  <c r="UA71" i="60" s="1"/>
  <c r="UA74" i="60" s="1"/>
  <c r="CD65" i="60"/>
  <c r="CD63" i="60" s="1"/>
  <c r="CD60" i="60"/>
  <c r="CD61" i="60" s="1"/>
  <c r="AL78" i="30"/>
  <c r="TP78" i="30" s="1"/>
  <c r="CJ76" i="30"/>
  <c r="CK76" i="30" s="1"/>
  <c r="CL76" i="30" s="1"/>
  <c r="CM76" i="30" s="1"/>
  <c r="BX85" i="30"/>
  <c r="BY85" i="30" s="1"/>
  <c r="BZ85" i="30" s="1"/>
  <c r="CA85" i="30" s="1"/>
  <c r="CN69" i="30"/>
  <c r="CO69" i="30" s="1"/>
  <c r="CP69" i="30" s="1"/>
  <c r="CQ69" i="30" s="1"/>
  <c r="CF77" i="30"/>
  <c r="CG77" i="30" s="1"/>
  <c r="CH77" i="30" s="1"/>
  <c r="CI77" i="30" s="1"/>
  <c r="CO26" i="53"/>
  <c r="CN44" i="53"/>
  <c r="CN79" i="53" s="1"/>
  <c r="TO87" i="30"/>
  <c r="AH88" i="30"/>
  <c r="TO88" i="30" s="1"/>
  <c r="AI87" i="30"/>
  <c r="CN74" i="30"/>
  <c r="CO74" i="30" s="1"/>
  <c r="CP74" i="30" s="1"/>
  <c r="CQ74" i="30" s="1"/>
  <c r="BX80" i="30"/>
  <c r="BY80" i="30" s="1"/>
  <c r="BZ80" i="30" s="1"/>
  <c r="CA80" i="30" s="1"/>
  <c r="CN73" i="30"/>
  <c r="CO73" i="30" s="1"/>
  <c r="CP73" i="30" s="1"/>
  <c r="CQ73" i="30" s="1"/>
  <c r="CJ75" i="30"/>
  <c r="CK75" i="30" s="1"/>
  <c r="CL75" i="30" s="1"/>
  <c r="CM75" i="30" s="1"/>
  <c r="CM79" i="53"/>
  <c r="AJ82" i="30"/>
  <c r="AI84" i="30"/>
  <c r="CB79" i="30"/>
  <c r="CC79" i="30" s="1"/>
  <c r="CD79" i="30" s="1"/>
  <c r="CE79" i="30" s="1"/>
  <c r="AG97" i="30"/>
  <c r="AG96" i="30"/>
  <c r="UB76" i="30"/>
  <c r="BT86" i="30"/>
  <c r="BU86" i="30" s="1"/>
  <c r="BV86" i="30" s="1"/>
  <c r="BW86" i="30" s="1"/>
  <c r="TY85" i="30"/>
  <c r="UC69" i="30"/>
  <c r="AK81" i="30"/>
  <c r="AJ83" i="30"/>
  <c r="UC190" i="29"/>
  <c r="UC175" i="29"/>
  <c r="TZ64" i="29"/>
  <c r="UD56" i="29"/>
  <c r="CN55" i="29"/>
  <c r="CO55" i="29" s="1"/>
  <c r="CP55" i="29" s="1"/>
  <c r="CQ55" i="29" s="1"/>
  <c r="UD93" i="28"/>
  <c r="UC7" i="28"/>
  <c r="UC14" i="28" s="1"/>
  <c r="UD121" i="78"/>
  <c r="CN64" i="12"/>
  <c r="CM63" i="12"/>
  <c r="CN208" i="12" s="1"/>
  <c r="CN209" i="12" s="1"/>
  <c r="CF13" i="60"/>
  <c r="CO111" i="54"/>
  <c r="CO91" i="54"/>
  <c r="CM105" i="54"/>
  <c r="CM106" i="54" s="1"/>
  <c r="CM120" i="54"/>
  <c r="CP77" i="54"/>
  <c r="CP78" i="54" s="1"/>
  <c r="CP83" i="54"/>
  <c r="UD83" i="54" s="1"/>
  <c r="UD91" i="54" s="1"/>
  <c r="UD92" i="54" s="1"/>
  <c r="CN92" i="54"/>
  <c r="UD69" i="54"/>
  <c r="UD77" i="54" s="1"/>
  <c r="UD78" i="54" s="1"/>
  <c r="CN105" i="54"/>
  <c r="CN106" i="54" s="1"/>
  <c r="CN120" i="54"/>
  <c r="DZ11" i="53"/>
  <c r="UC28" i="74" s="1"/>
  <c r="UC11" i="74"/>
  <c r="UD157" i="78"/>
  <c r="UD105" i="28"/>
  <c r="UD122" i="78"/>
  <c r="UD90" i="28"/>
  <c r="CO147" i="78"/>
  <c r="UD155" i="78"/>
  <c r="UD120" i="78"/>
  <c r="UD108" i="28"/>
  <c r="UD113" i="28"/>
  <c r="UD153" i="78"/>
  <c r="CP151" i="78"/>
  <c r="CP149" i="78"/>
  <c r="UD106" i="28"/>
  <c r="UD111" i="28"/>
  <c r="UD54" i="54"/>
  <c r="UD91" i="28"/>
  <c r="CM159" i="63"/>
  <c r="CM156" i="63" s="1"/>
  <c r="DY38" i="12"/>
  <c r="DY37" i="12"/>
  <c r="CO119" i="28"/>
  <c r="CO116" i="28"/>
  <c r="CO118" i="28"/>
  <c r="CO117" i="28"/>
  <c r="CO120" i="28"/>
  <c r="UD79" i="60"/>
  <c r="UD78" i="60"/>
  <c r="UD77" i="60"/>
  <c r="UD78" i="63"/>
  <c r="UD213" i="56"/>
  <c r="CP23" i="63"/>
  <c r="BZ50" i="58" s="1"/>
  <c r="BZ75" i="58" s="1"/>
  <c r="CP17" i="63"/>
  <c r="UD11" i="63"/>
  <c r="UD17" i="63" s="1"/>
  <c r="CM21" i="63"/>
  <c r="BW48" i="58" s="1"/>
  <c r="CN15" i="63"/>
  <c r="CN121" i="63"/>
  <c r="CO27" i="56"/>
  <c r="CO9" i="63"/>
  <c r="BY23" i="58" s="1"/>
  <c r="CO175" i="63"/>
  <c r="CO21" i="56"/>
  <c r="UD207" i="56"/>
  <c r="UD34" i="74" s="1"/>
  <c r="UD17" i="74"/>
  <c r="CO63" i="56"/>
  <c r="CN111" i="56"/>
  <c r="CN117" i="56" s="1"/>
  <c r="CN159" i="63"/>
  <c r="CN156" i="63" s="1"/>
  <c r="UD66" i="63"/>
  <c r="UD63" i="63"/>
  <c r="CP250" i="56"/>
  <c r="CP225" i="56"/>
  <c r="UD225" i="56" s="1"/>
  <c r="UD226" i="56" s="1"/>
  <c r="CP43" i="56"/>
  <c r="AL31" i="74" s="1"/>
  <c r="CP55" i="56"/>
  <c r="AL14" i="74"/>
  <c r="CM162" i="63"/>
  <c r="CP67" i="56"/>
  <c r="CP58" i="56"/>
  <c r="CP59" i="56"/>
  <c r="CP60" i="56"/>
  <c r="UD60" i="56" s="1"/>
  <c r="CO162" i="56"/>
  <c r="CO108" i="56"/>
  <c r="CO62" i="56"/>
  <c r="CO161" i="63"/>
  <c r="UD47" i="56"/>
  <c r="UD33" i="74" s="1"/>
  <c r="UD16" i="74"/>
  <c r="UD57" i="56"/>
  <c r="CP159" i="56"/>
  <c r="CP108" i="56" s="1"/>
  <c r="CP148" i="63"/>
  <c r="CP41" i="56"/>
  <c r="CM161" i="63"/>
  <c r="CM65" i="28"/>
  <c r="CM66" i="28"/>
  <c r="CM11" i="53"/>
  <c r="CP14" i="30"/>
  <c r="CP244" i="28"/>
  <c r="AL43" i="74"/>
  <c r="UD248" i="28"/>
  <c r="UD101" i="30"/>
  <c r="UD102" i="30" s="1"/>
  <c r="UD11" i="30"/>
  <c r="UD9" i="74"/>
  <c r="CO16" i="28"/>
  <c r="CO253" i="28" s="1"/>
  <c r="CO252" i="28"/>
  <c r="AL42" i="74"/>
  <c r="CP228" i="28"/>
  <c r="CP14" i="29"/>
  <c r="CM14" i="28"/>
  <c r="CM170" i="29"/>
  <c r="CM157" i="29"/>
  <c r="CM172" i="29"/>
  <c r="CM159" i="29"/>
  <c r="CP11" i="29"/>
  <c r="CP232" i="28"/>
  <c r="CP77" i="29"/>
  <c r="CP79" i="29" s="1"/>
  <c r="AL8" i="74"/>
  <c r="CM171" i="29"/>
  <c r="CM158" i="29"/>
  <c r="CN92" i="29"/>
  <c r="CN91" i="29"/>
  <c r="CN94" i="29"/>
  <c r="CN93" i="29"/>
  <c r="CN95" i="29"/>
  <c r="CN96" i="29"/>
  <c r="UD9" i="29"/>
  <c r="CM169" i="29"/>
  <c r="CM156" i="29"/>
  <c r="CO90" i="29"/>
  <c r="CO8" i="29"/>
  <c r="CO7" i="29"/>
  <c r="CN15" i="28"/>
  <c r="CN237" i="28" s="1"/>
  <c r="CN236" i="28"/>
  <c r="CO98" i="64"/>
  <c r="CP14" i="64"/>
  <c r="CP11" i="64"/>
  <c r="UD8" i="64"/>
  <c r="UD11" i="64" s="1"/>
  <c r="CM117" i="56"/>
  <c r="CI58" i="54"/>
  <c r="CL14" i="53"/>
  <c r="AH45" i="74"/>
  <c r="CN80" i="28"/>
  <c r="CN79" i="28"/>
  <c r="CN66" i="28" s="1"/>
  <c r="CN78" i="28"/>
  <c r="CN65" i="28" s="1"/>
  <c r="CJ57" i="54"/>
  <c r="CJ58" i="54" s="1"/>
  <c r="AF46" i="74"/>
  <c r="CJ62" i="29"/>
  <c r="CK62" i="29" s="1"/>
  <c r="CL62" i="29" s="1"/>
  <c r="CM62" i="29" s="1"/>
  <c r="TZ63" i="29"/>
  <c r="CB63" i="29"/>
  <c r="CC63" i="29" s="1"/>
  <c r="CD63" i="29" s="1"/>
  <c r="CE63" i="29" s="1"/>
  <c r="UB62" i="29"/>
  <c r="CB65" i="29"/>
  <c r="CC65" i="29" s="1"/>
  <c r="CD65" i="29" s="1"/>
  <c r="CE65" i="29" s="1"/>
  <c r="CF65" i="29" s="1"/>
  <c r="CG65" i="29" s="1"/>
  <c r="CG66" i="29" s="1"/>
  <c r="CB64" i="29"/>
  <c r="CC64" i="29" s="1"/>
  <c r="CD64" i="29" s="1"/>
  <c r="CE64" i="29" s="1"/>
  <c r="CF64" i="29" s="1"/>
  <c r="CG64" i="29" s="1"/>
  <c r="CH64" i="29" s="1"/>
  <c r="BX135" i="28"/>
  <c r="BX58" i="28" s="1"/>
  <c r="CH31" i="53"/>
  <c r="DY31" i="53" s="1"/>
  <c r="CG49" i="53"/>
  <c r="DZ79" i="53"/>
  <c r="DZ44" i="53"/>
  <c r="CG40" i="53"/>
  <c r="CG75" i="53" s="1"/>
  <c r="CH22" i="53"/>
  <c r="CF75" i="53"/>
  <c r="CF42" i="53"/>
  <c r="CG24" i="53"/>
  <c r="CF35" i="53"/>
  <c r="CF36" i="53" s="1"/>
  <c r="CB59" i="60"/>
  <c r="CB52" i="60"/>
  <c r="CE77" i="53"/>
  <c r="CE88" i="53" s="1"/>
  <c r="CE53" i="53"/>
  <c r="CC61" i="60"/>
  <c r="CC58" i="60"/>
  <c r="DY32" i="53"/>
  <c r="CH50" i="53"/>
  <c r="CI32" i="53"/>
  <c r="TY25" i="60"/>
  <c r="TY137" i="60"/>
  <c r="TY139" i="60" s="1"/>
  <c r="BW137" i="60"/>
  <c r="BW139" i="60" s="1"/>
  <c r="BW25" i="60"/>
  <c r="CD54" i="53"/>
  <c r="CC71" i="53"/>
  <c r="CC89" i="53"/>
  <c r="CC91" i="53" s="1"/>
  <c r="CC90" i="53"/>
  <c r="CC66" i="60"/>
  <c r="CC63" i="60"/>
  <c r="CL25" i="53"/>
  <c r="CM25" i="53" s="1"/>
  <c r="CK43" i="53"/>
  <c r="CD89" i="53"/>
  <c r="CD91" i="53" s="1"/>
  <c r="CD71" i="53"/>
  <c r="CD90" i="53"/>
  <c r="BX133" i="28"/>
  <c r="BX56" i="28" s="1"/>
  <c r="BX131" i="28"/>
  <c r="BX134" i="28"/>
  <c r="UB64" i="54"/>
  <c r="UA10" i="59"/>
  <c r="UB34" i="54"/>
  <c r="UB37" i="54"/>
  <c r="UB6" i="54"/>
  <c r="UB11" i="54" s="1"/>
  <c r="CF1" i="60"/>
  <c r="UC105" i="54"/>
  <c r="UC106" i="54" s="1"/>
  <c r="UC120" i="54"/>
  <c r="CH15" i="54"/>
  <c r="CH18" i="54"/>
  <c r="CH10" i="60"/>
  <c r="UC166" i="63"/>
  <c r="CL156" i="63"/>
  <c r="CK181" i="29"/>
  <c r="BX86" i="63"/>
  <c r="BX89" i="63" s="1"/>
  <c r="CL68" i="28"/>
  <c r="CL65" i="28"/>
  <c r="AM72" i="29"/>
  <c r="AM73" i="29"/>
  <c r="BR196" i="51"/>
  <c r="BS175" i="51"/>
  <c r="TY175" i="51" s="1"/>
  <c r="BR172" i="51"/>
  <c r="BR177" i="51"/>
  <c r="BR171" i="51"/>
  <c r="BR207" i="51"/>
  <c r="BR174" i="51"/>
  <c r="BR173" i="51"/>
  <c r="TX173" i="51" s="1"/>
  <c r="BR169" i="51"/>
  <c r="TX169" i="51" s="1"/>
  <c r="BR176" i="51"/>
  <c r="BR170" i="51"/>
  <c r="TX170" i="51" s="1"/>
  <c r="BQ182" i="51"/>
  <c r="BQ204" i="51"/>
  <c r="BQ180" i="51"/>
  <c r="BQ202" i="51"/>
  <c r="BQ208" i="51"/>
  <c r="BQ186" i="51"/>
  <c r="UC55" i="29"/>
  <c r="CK7" i="53"/>
  <c r="CK7" i="60"/>
  <c r="CK8" i="60" s="1"/>
  <c r="CK1" i="60" s="1"/>
  <c r="CK8" i="53"/>
  <c r="CK68" i="28"/>
  <c r="AM146" i="51"/>
  <c r="AN146" i="51" s="1"/>
  <c r="AO146" i="51" s="1"/>
  <c r="AP146" i="51" s="1"/>
  <c r="AQ146" i="51" s="1"/>
  <c r="AR146" i="51" s="1"/>
  <c r="AS146" i="51" s="1"/>
  <c r="AT146" i="51" s="1"/>
  <c r="AU146" i="51" s="1"/>
  <c r="AV146" i="51" s="1"/>
  <c r="AW146" i="51" s="1"/>
  <c r="AX146" i="51" s="1"/>
  <c r="AY146" i="51" s="1"/>
  <c r="AZ146" i="51" s="1"/>
  <c r="BA146" i="51" s="1"/>
  <c r="BB146" i="51" s="1"/>
  <c r="BC146" i="51" s="1"/>
  <c r="BD146" i="51" s="1"/>
  <c r="BE146" i="51" s="1"/>
  <c r="BF146" i="51" s="1"/>
  <c r="BG146" i="51" s="1"/>
  <c r="BH146" i="51" s="1"/>
  <c r="BI146" i="51" s="1"/>
  <c r="BJ146" i="51" s="1"/>
  <c r="BK146" i="51" s="1"/>
  <c r="BL146" i="51" s="1"/>
  <c r="BM146" i="51" s="1"/>
  <c r="BN146" i="51" s="1"/>
  <c r="BO146" i="51" s="1"/>
  <c r="BP146" i="51" s="1"/>
  <c r="BQ146" i="51" s="1"/>
  <c r="BR146" i="51" s="1"/>
  <c r="BS146" i="51" s="1"/>
  <c r="BT146" i="51" s="1"/>
  <c r="BU146" i="51" s="1"/>
  <c r="BV146" i="51" s="1"/>
  <c r="BW146" i="51" s="1"/>
  <c r="BX146" i="51" s="1"/>
  <c r="BY146" i="51" s="1"/>
  <c r="BZ146" i="51" s="1"/>
  <c r="CA146" i="51" s="1"/>
  <c r="CB146" i="51" s="1"/>
  <c r="CC146" i="51" s="1"/>
  <c r="CD146" i="51" s="1"/>
  <c r="CE146" i="51" s="1"/>
  <c r="CF146" i="51" s="1"/>
  <c r="CG146" i="51" s="1"/>
  <c r="CH146" i="51" s="1"/>
  <c r="CI146" i="51" s="1"/>
  <c r="CJ146" i="51" s="1"/>
  <c r="CK146" i="51" s="1"/>
  <c r="CL146" i="51" s="1"/>
  <c r="AQ128" i="51"/>
  <c r="CK121" i="54"/>
  <c r="TX207" i="51"/>
  <c r="TX185" i="51"/>
  <c r="TX196" i="51"/>
  <c r="BX74" i="64"/>
  <c r="AO53" i="29"/>
  <c r="AN52" i="29"/>
  <c r="AN71" i="29"/>
  <c r="BX96" i="63"/>
  <c r="BX98" i="63"/>
  <c r="AN138" i="51"/>
  <c r="BQ209" i="51"/>
  <c r="BQ187" i="51"/>
  <c r="BQ203" i="51"/>
  <c r="BQ181" i="51"/>
  <c r="BQ201" i="51"/>
  <c r="BQ200" i="51" s="1"/>
  <c r="BQ211" i="51" s="1"/>
  <c r="BQ179" i="51"/>
  <c r="BQ184" i="51"/>
  <c r="BQ206" i="51"/>
  <c r="BQ183" i="51"/>
  <c r="BQ205" i="51"/>
  <c r="BX55" i="28"/>
  <c r="UC77" i="28"/>
  <c r="UC82" i="28" s="1"/>
  <c r="UB62" i="54"/>
  <c r="UB63" i="74" s="1"/>
  <c r="UB46" i="74"/>
  <c r="CG13" i="60"/>
  <c r="CN46" i="12"/>
  <c r="CN294" i="12" s="1"/>
  <c r="CN297" i="12" s="1"/>
  <c r="CI10" i="60"/>
  <c r="CI15" i="54"/>
  <c r="CI18" i="54"/>
  <c r="BP214" i="51"/>
  <c r="BP213" i="51"/>
  <c r="UC138" i="51"/>
  <c r="CJ178" i="29"/>
  <c r="CJ145" i="29"/>
  <c r="CJ150" i="29" s="1"/>
  <c r="CJ136" i="29" s="1"/>
  <c r="CJ135" i="29" s="1"/>
  <c r="CK182" i="29"/>
  <c r="UC59" i="74"/>
  <c r="UC164" i="29"/>
  <c r="UC229" i="28"/>
  <c r="CL188" i="29"/>
  <c r="UC170" i="29"/>
  <c r="UC188" i="29" s="1"/>
  <c r="UC119" i="29"/>
  <c r="CK173" i="29"/>
  <c r="CL187" i="29"/>
  <c r="CL168" i="29"/>
  <c r="CL182" i="29" s="1"/>
  <c r="CK180" i="29"/>
  <c r="UC123" i="29"/>
  <c r="UC158" i="29"/>
  <c r="UC148" i="29"/>
  <c r="CL189" i="29"/>
  <c r="UC124" i="29"/>
  <c r="UC159" i="29"/>
  <c r="UC149" i="29"/>
  <c r="CL190" i="29"/>
  <c r="UC169" i="29"/>
  <c r="UD52" i="56" l="1"/>
  <c r="UD50" i="74" s="1"/>
  <c r="CN17" i="28"/>
  <c r="CO17" i="28"/>
  <c r="DQ101" i="28"/>
  <c r="DR101" i="28"/>
  <c r="DP59" i="29"/>
  <c r="DQ59" i="29" s="1"/>
  <c r="DR59" i="29" s="1"/>
  <c r="AN81" i="12"/>
  <c r="EY81" i="12"/>
  <c r="CO75" i="29"/>
  <c r="DX89" i="53"/>
  <c r="BW73" i="58"/>
  <c r="CQ53" i="63"/>
  <c r="CA50" i="58"/>
  <c r="BY78" i="58"/>
  <c r="CQ39" i="64"/>
  <c r="CQ57" i="64" s="1"/>
  <c r="CA53" i="58"/>
  <c r="TR50" i="58"/>
  <c r="TR75" i="58" s="1"/>
  <c r="CP98" i="64"/>
  <c r="BZ53" i="58"/>
  <c r="BZ78" i="58" s="1"/>
  <c r="UD64" i="63"/>
  <c r="UD65" i="63" s="1"/>
  <c r="AI38" i="12"/>
  <c r="DL58" i="29"/>
  <c r="DM58" i="29" s="1"/>
  <c r="DN58" i="29" s="1"/>
  <c r="DO58" i="29" s="1"/>
  <c r="BG68" i="58"/>
  <c r="EI14" i="12"/>
  <c r="EI21" i="12" s="1"/>
  <c r="EI24" i="12" s="1"/>
  <c r="EI33" i="12" s="1"/>
  <c r="EI32" i="12" s="1"/>
  <c r="EI161" i="12" s="1"/>
  <c r="EI194" i="12"/>
  <c r="EI195" i="12" s="1"/>
  <c r="EI247" i="12" s="1"/>
  <c r="EI189" i="12"/>
  <c r="EI190" i="12" s="1"/>
  <c r="EK12" i="12"/>
  <c r="EJ13" i="12"/>
  <c r="EW82" i="12"/>
  <c r="DH57" i="29"/>
  <c r="DI57" i="29" s="1"/>
  <c r="DJ57" i="29" s="1"/>
  <c r="DK57" i="29" s="1"/>
  <c r="EG162" i="12"/>
  <c r="EH162" i="12"/>
  <c r="DI149" i="29"/>
  <c r="DI148" i="29"/>
  <c r="DI147" i="29"/>
  <c r="DH100" i="28"/>
  <c r="DG113" i="28"/>
  <c r="DH103" i="28"/>
  <c r="DH113" i="28" s="1"/>
  <c r="DG110" i="28"/>
  <c r="UH57" i="29"/>
  <c r="DY113" i="12"/>
  <c r="DY119" i="12" s="1"/>
  <c r="AI37" i="12"/>
  <c r="CS45" i="51"/>
  <c r="UG60" i="29"/>
  <c r="DC60" i="29"/>
  <c r="DD140" i="29"/>
  <c r="CS103" i="28"/>
  <c r="CS100" i="28"/>
  <c r="CS82" i="28"/>
  <c r="CS101" i="28"/>
  <c r="CS52" i="64"/>
  <c r="CS67" i="63"/>
  <c r="CS64" i="63"/>
  <c r="AO59" i="74"/>
  <c r="CS164" i="29"/>
  <c r="CS229" i="28"/>
  <c r="CS217" i="56"/>
  <c r="CS218" i="56" s="1"/>
  <c r="AO69" i="74" s="1"/>
  <c r="CS208" i="56"/>
  <c r="CS209" i="56" s="1"/>
  <c r="AO68" i="74" s="1"/>
  <c r="AO60" i="74"/>
  <c r="CS245" i="28"/>
  <c r="AH95" i="30"/>
  <c r="AH96" i="30" s="1"/>
  <c r="CP75" i="29"/>
  <c r="CQ75" i="29"/>
  <c r="EA113" i="12"/>
  <c r="EA119" i="12" s="1"/>
  <c r="EA39" i="12"/>
  <c r="CQ65" i="28"/>
  <c r="CQ81" i="28"/>
  <c r="CQ68" i="28" s="1"/>
  <c r="CQ99" i="30"/>
  <c r="CR102" i="30"/>
  <c r="CR103" i="30"/>
  <c r="CR99" i="30" s="1"/>
  <c r="CR33" i="56"/>
  <c r="CR50" i="54"/>
  <c r="CR11" i="78"/>
  <c r="CR112" i="78" s="1"/>
  <c r="CR113" i="78" s="1"/>
  <c r="UF54" i="29"/>
  <c r="UD67" i="63"/>
  <c r="UD68" i="63" s="1"/>
  <c r="UD14" i="74"/>
  <c r="CP123" i="63"/>
  <c r="CP53" i="63"/>
  <c r="CP109" i="63" s="1"/>
  <c r="CZ61" i="29"/>
  <c r="DA61" i="29" s="1"/>
  <c r="DB61" i="29" s="1"/>
  <c r="DC61" i="29" s="1"/>
  <c r="AJ145" i="51"/>
  <c r="TZ145" i="51" s="1"/>
  <c r="TY145" i="51"/>
  <c r="AI150" i="51"/>
  <c r="AI127" i="51"/>
  <c r="TZ147" i="51"/>
  <c r="AK147" i="51"/>
  <c r="AG76" i="16"/>
  <c r="AH98" i="16"/>
  <c r="AJ148" i="51"/>
  <c r="TY148" i="51"/>
  <c r="CZ54" i="29"/>
  <c r="DA54" i="29" s="1"/>
  <c r="DB54" i="29" s="1"/>
  <c r="DC54" i="29" s="1"/>
  <c r="TO150" i="51"/>
  <c r="AH151" i="51"/>
  <c r="AH152" i="51"/>
  <c r="CP107" i="28"/>
  <c r="CP67" i="28"/>
  <c r="CP64" i="28" s="1"/>
  <c r="AN141" i="51"/>
  <c r="AO141" i="51" s="1"/>
  <c r="AP141" i="51" s="1"/>
  <c r="AQ141" i="51" s="1"/>
  <c r="AR141" i="51" s="1"/>
  <c r="AS141" i="51" s="1"/>
  <c r="AT141" i="51" s="1"/>
  <c r="AU141" i="51" s="1"/>
  <c r="AV141" i="51" s="1"/>
  <c r="AW141" i="51" s="1"/>
  <c r="AX141" i="51" s="1"/>
  <c r="AY141" i="51" s="1"/>
  <c r="AZ141" i="51" s="1"/>
  <c r="BA141" i="51" s="1"/>
  <c r="BB141" i="51" s="1"/>
  <c r="BC141" i="51" s="1"/>
  <c r="BD141" i="51" s="1"/>
  <c r="BE141" i="51" s="1"/>
  <c r="BF141" i="51" s="1"/>
  <c r="BG141" i="51" s="1"/>
  <c r="BH141" i="51" s="1"/>
  <c r="BI141" i="51" s="1"/>
  <c r="BJ141" i="51" s="1"/>
  <c r="BK141" i="51" s="1"/>
  <c r="BL141" i="51" s="1"/>
  <c r="BM141" i="51" s="1"/>
  <c r="BN141" i="51" s="1"/>
  <c r="BO141" i="51" s="1"/>
  <c r="BP141" i="51" s="1"/>
  <c r="BQ141" i="51" s="1"/>
  <c r="BR141" i="51" s="1"/>
  <c r="BS141" i="51" s="1"/>
  <c r="BT141" i="51" s="1"/>
  <c r="BU141" i="51" s="1"/>
  <c r="BV141" i="51" s="1"/>
  <c r="BW141" i="51" s="1"/>
  <c r="BX141" i="51" s="1"/>
  <c r="BY141" i="51" s="1"/>
  <c r="BZ141" i="51" s="1"/>
  <c r="CA141" i="51" s="1"/>
  <c r="CB141" i="51" s="1"/>
  <c r="CC141" i="51" s="1"/>
  <c r="CD141" i="51" s="1"/>
  <c r="CE141" i="51" s="1"/>
  <c r="CF141" i="51" s="1"/>
  <c r="CG141" i="51" s="1"/>
  <c r="CH141" i="51" s="1"/>
  <c r="CI141" i="51" s="1"/>
  <c r="CJ141" i="51" s="1"/>
  <c r="CK141" i="51" s="1"/>
  <c r="CL141" i="51" s="1"/>
  <c r="UC141" i="51"/>
  <c r="UA144" i="51"/>
  <c r="AL144" i="51"/>
  <c r="CP39" i="64"/>
  <c r="UD39" i="64" s="1"/>
  <c r="AG63" i="12"/>
  <c r="AH64" i="12"/>
  <c r="AI64" i="12" s="1"/>
  <c r="AI63" i="12" s="1"/>
  <c r="CZ68" i="30"/>
  <c r="DA68" i="30" s="1"/>
  <c r="DB68" i="30" s="1"/>
  <c r="DC68" i="30" s="1"/>
  <c r="DB65" i="30"/>
  <c r="CU48" i="53"/>
  <c r="CV30" i="53"/>
  <c r="UE70" i="30"/>
  <c r="UF68" i="30"/>
  <c r="CV72" i="30"/>
  <c r="CW72" i="30" s="1"/>
  <c r="CX72" i="30" s="1"/>
  <c r="CY72" i="30" s="1"/>
  <c r="CV70" i="30"/>
  <c r="CW70" i="30" s="1"/>
  <c r="CX70" i="30" s="1"/>
  <c r="CY70" i="30" s="1"/>
  <c r="UF61" i="29"/>
  <c r="CV56" i="29"/>
  <c r="CW56" i="29" s="1"/>
  <c r="CX56" i="29" s="1"/>
  <c r="CY56" i="29" s="1"/>
  <c r="CO114" i="56"/>
  <c r="AJ11" i="74"/>
  <c r="ER5" i="1"/>
  <c r="EB158" i="12"/>
  <c r="CT23" i="53"/>
  <c r="CS41" i="53"/>
  <c r="CR69" i="30"/>
  <c r="CS69" i="30" s="1"/>
  <c r="CT69" i="30" s="1"/>
  <c r="CU69" i="30" s="1"/>
  <c r="UE72" i="30"/>
  <c r="CR74" i="30"/>
  <c r="CS74" i="30" s="1"/>
  <c r="CT74" i="30" s="1"/>
  <c r="CU74" i="30" s="1"/>
  <c r="CR73" i="30"/>
  <c r="CS73" i="30" s="1"/>
  <c r="CT73" i="30" s="1"/>
  <c r="CR55" i="29"/>
  <c r="CS55" i="29" s="1"/>
  <c r="CT55" i="29" s="1"/>
  <c r="CU55" i="29" s="1"/>
  <c r="UE56" i="29"/>
  <c r="AH169" i="12"/>
  <c r="AH170" i="12" s="1"/>
  <c r="AH96" i="12"/>
  <c r="AI45" i="74"/>
  <c r="CQ78" i="54"/>
  <c r="CQ111" i="54"/>
  <c r="CQ91" i="54"/>
  <c r="CR83" i="54"/>
  <c r="CR77" i="54"/>
  <c r="CR78" i="54" s="1"/>
  <c r="CS69" i="54"/>
  <c r="CR51" i="53"/>
  <c r="CT83" i="53"/>
  <c r="EB83" i="53" s="1"/>
  <c r="CQ86" i="53"/>
  <c r="UD14" i="64"/>
  <c r="UD98" i="64" s="1"/>
  <c r="CR9" i="28"/>
  <c r="CR7" i="30"/>
  <c r="CS29" i="56"/>
  <c r="CQ123" i="63"/>
  <c r="CR23" i="63"/>
  <c r="CB50" i="58" s="1"/>
  <c r="CB75" i="58" s="1"/>
  <c r="CR17" i="63"/>
  <c r="AM52" i="74"/>
  <c r="CQ27" i="56"/>
  <c r="AN18" i="74"/>
  <c r="CR245" i="56"/>
  <c r="AO17" i="74"/>
  <c r="CS240" i="56"/>
  <c r="CS40" i="56"/>
  <c r="CS38" i="56" s="1"/>
  <c r="CS50" i="56" s="1"/>
  <c r="CS51" i="56" s="1"/>
  <c r="AO66" i="74" s="1"/>
  <c r="AN50" i="74"/>
  <c r="AN15" i="74"/>
  <c r="CR230" i="56"/>
  <c r="CQ160" i="56"/>
  <c r="CQ157" i="63" s="1"/>
  <c r="CQ161" i="63" s="1"/>
  <c r="AN14" i="74"/>
  <c r="CR43" i="56"/>
  <c r="AN31" i="74" s="1"/>
  <c r="CR250" i="56"/>
  <c r="CR225" i="56"/>
  <c r="CR55" i="56"/>
  <c r="CR56" i="56" s="1"/>
  <c r="CR62" i="56" s="1"/>
  <c r="CQ163" i="56"/>
  <c r="CQ161" i="56"/>
  <c r="CQ158" i="63" s="1"/>
  <c r="CQ162" i="63" s="1"/>
  <c r="AO16" i="74"/>
  <c r="CS57" i="56"/>
  <c r="CS235" i="56"/>
  <c r="CQ56" i="56"/>
  <c r="CR58" i="56"/>
  <c r="CR160" i="56" s="1"/>
  <c r="CR157" i="63" s="1"/>
  <c r="CR161" i="63" s="1"/>
  <c r="CR67" i="56"/>
  <c r="CR163" i="56" s="1"/>
  <c r="CR59" i="56"/>
  <c r="CR161" i="56" s="1"/>
  <c r="CR158" i="63" s="1"/>
  <c r="CR162" i="63" s="1"/>
  <c r="CR60" i="56"/>
  <c r="CR11" i="64"/>
  <c r="CR14" i="64"/>
  <c r="CB53" i="58" s="1"/>
  <c r="CB78" i="58" s="1"/>
  <c r="CS8" i="64"/>
  <c r="CC28" i="58" s="1"/>
  <c r="CS40" i="57"/>
  <c r="CQ98" i="64"/>
  <c r="CQ8" i="30"/>
  <c r="CQ9" i="28"/>
  <c r="CA11" i="58" s="1"/>
  <c r="CR244" i="28"/>
  <c r="CR14" i="30"/>
  <c r="AN43" i="74"/>
  <c r="AO9" i="74"/>
  <c r="CS11" i="30"/>
  <c r="CS101" i="30"/>
  <c r="CS248" i="28"/>
  <c r="CR8" i="28"/>
  <c r="CB10" i="58" s="1"/>
  <c r="CR228" i="28"/>
  <c r="CR14" i="29"/>
  <c r="AN42" i="74"/>
  <c r="CQ90" i="29"/>
  <c r="CQ8" i="28"/>
  <c r="CA10" i="58" s="1"/>
  <c r="CQ8" i="29"/>
  <c r="CQ78" i="29"/>
  <c r="CR232" i="28"/>
  <c r="AN8" i="74"/>
  <c r="CR77" i="29"/>
  <c r="CR11" i="29"/>
  <c r="CQ157" i="78"/>
  <c r="CQ153" i="78"/>
  <c r="CR25" i="78"/>
  <c r="CR119" i="78"/>
  <c r="CR19" i="78"/>
  <c r="UD6" i="29"/>
  <c r="UD12" i="29" s="1"/>
  <c r="CQ7" i="29"/>
  <c r="UD6" i="30"/>
  <c r="UD12" i="30" s="1"/>
  <c r="UD43" i="74" s="1"/>
  <c r="CQ7" i="30"/>
  <c r="CQ108" i="56"/>
  <c r="CR121" i="78"/>
  <c r="CR155" i="78" s="1"/>
  <c r="CR21" i="78"/>
  <c r="CR27" i="78"/>
  <c r="CS10" i="78"/>
  <c r="CS8" i="78"/>
  <c r="CS9" i="78"/>
  <c r="CS7" i="78"/>
  <c r="CR98" i="28"/>
  <c r="CR110" i="28"/>
  <c r="CQ149" i="78"/>
  <c r="CQ151" i="78"/>
  <c r="CR26" i="78"/>
  <c r="CR120" i="78"/>
  <c r="CR153" i="78" s="1"/>
  <c r="CR20" i="78"/>
  <c r="CS9" i="57"/>
  <c r="CT3" i="78"/>
  <c r="CT3" i="64"/>
  <c r="CT51" i="64" s="1"/>
  <c r="CT52" i="64" s="1"/>
  <c r="CT3" i="54"/>
  <c r="CT3" i="63"/>
  <c r="CT3" i="51"/>
  <c r="CT44" i="51" s="1"/>
  <c r="CT45" i="51" s="1"/>
  <c r="CT3" i="59"/>
  <c r="CT3" i="57"/>
  <c r="CT3" i="56"/>
  <c r="CT3" i="30"/>
  <c r="CT12" i="30" s="1"/>
  <c r="CT13" i="30" s="1"/>
  <c r="CT3" i="53"/>
  <c r="CT3" i="29"/>
  <c r="CT12" i="29" s="1"/>
  <c r="CT13" i="29" s="1"/>
  <c r="CT3" i="60"/>
  <c r="CT3" i="28"/>
  <c r="CT82" i="28" s="1"/>
  <c r="CR148" i="63"/>
  <c r="CR41" i="56"/>
  <c r="CR159" i="56"/>
  <c r="CR122" i="78"/>
  <c r="CR157" i="78" s="1"/>
  <c r="CR28" i="78"/>
  <c r="CR22" i="78"/>
  <c r="CQ155" i="78"/>
  <c r="CS49" i="54"/>
  <c r="CS87" i="28"/>
  <c r="CS85" i="28"/>
  <c r="CS88" i="28"/>
  <c r="CS98" i="28" s="1"/>
  <c r="CS86" i="28"/>
  <c r="CR95" i="28"/>
  <c r="CR84" i="28"/>
  <c r="CR99" i="28" s="1"/>
  <c r="CR102" i="28" s="1"/>
  <c r="CR107" i="28" s="1"/>
  <c r="CD66" i="60"/>
  <c r="CD58" i="60"/>
  <c r="CD59" i="60" s="1"/>
  <c r="TY86" i="30"/>
  <c r="UC76" i="30"/>
  <c r="UD69" i="30"/>
  <c r="UB77" i="30"/>
  <c r="TZ85" i="30"/>
  <c r="CI66" i="30"/>
  <c r="UB66" i="30"/>
  <c r="CN25" i="53"/>
  <c r="CM43" i="53"/>
  <c r="CE60" i="60"/>
  <c r="CE61" i="60" s="1"/>
  <c r="CE65" i="60"/>
  <c r="CE66" i="60" s="1"/>
  <c r="AI64" i="30"/>
  <c r="CN75" i="30"/>
  <c r="CO75" i="30" s="1"/>
  <c r="CP75" i="30" s="1"/>
  <c r="CQ75" i="30" s="1"/>
  <c r="CB80" i="30"/>
  <c r="CC80" i="30" s="1"/>
  <c r="CD80" i="30" s="1"/>
  <c r="CE80" i="30" s="1"/>
  <c r="BX86" i="30"/>
  <c r="BY86" i="30" s="1"/>
  <c r="BZ86" i="30" s="1"/>
  <c r="CA86" i="30" s="1"/>
  <c r="UA79" i="30"/>
  <c r="AK82" i="30"/>
  <c r="AJ84" i="30"/>
  <c r="UD73" i="30"/>
  <c r="UD74" i="30"/>
  <c r="CJ77" i="30"/>
  <c r="CK77" i="30" s="1"/>
  <c r="CL77" i="30" s="1"/>
  <c r="CM77" i="30" s="1"/>
  <c r="CB85" i="30"/>
  <c r="CC85" i="30" s="1"/>
  <c r="CD85" i="30" s="1"/>
  <c r="CE85" i="30" s="1"/>
  <c r="CF79" i="30"/>
  <c r="CG79" i="30" s="1"/>
  <c r="CH79" i="30" s="1"/>
  <c r="CI79" i="30" s="1"/>
  <c r="CJ79" i="30" s="1"/>
  <c r="CK79" i="30" s="1"/>
  <c r="CL79" i="30" s="1"/>
  <c r="AH38" i="12"/>
  <c r="AK83" i="30"/>
  <c r="AL81" i="30"/>
  <c r="UC75" i="30"/>
  <c r="TZ80" i="30"/>
  <c r="AI88" i="30"/>
  <c r="AI95" i="30" s="1"/>
  <c r="AJ87" i="30"/>
  <c r="CP26" i="53"/>
  <c r="CQ26" i="53" s="1"/>
  <c r="CO44" i="53"/>
  <c r="CN76" i="30"/>
  <c r="CO76" i="30" s="1"/>
  <c r="CP76" i="30" s="1"/>
  <c r="CQ76" i="30" s="1"/>
  <c r="AM78" i="30"/>
  <c r="UD156" i="78"/>
  <c r="CH65" i="29"/>
  <c r="CH66" i="29" s="1"/>
  <c r="UC62" i="29"/>
  <c r="UD55" i="29"/>
  <c r="CN62" i="29"/>
  <c r="CO62" i="29" s="1"/>
  <c r="CP62" i="29" s="1"/>
  <c r="CQ62" i="29" s="1"/>
  <c r="CO64" i="12"/>
  <c r="CN63" i="12"/>
  <c r="CO208" i="12" s="1"/>
  <c r="CO209" i="12" s="1"/>
  <c r="AH37" i="12"/>
  <c r="UD158" i="78"/>
  <c r="CP91" i="54"/>
  <c r="CP111" i="54"/>
  <c r="CP119" i="54" s="1"/>
  <c r="CO92" i="54"/>
  <c r="CO119" i="54"/>
  <c r="UD154" i="78"/>
  <c r="UA62" i="60"/>
  <c r="UA65" i="60" s="1"/>
  <c r="UA66" i="60" s="1"/>
  <c r="CD64" i="60"/>
  <c r="CP147" i="78"/>
  <c r="CO148" i="78"/>
  <c r="CP214" i="56"/>
  <c r="UD71" i="59"/>
  <c r="UD149" i="78"/>
  <c r="UD150" i="78" s="1"/>
  <c r="UD151" i="78"/>
  <c r="UD152" i="78" s="1"/>
  <c r="CP175" i="63"/>
  <c r="CP176" i="63" s="1"/>
  <c r="CP21" i="63" s="1"/>
  <c r="UD82" i="60"/>
  <c r="UD81" i="60"/>
  <c r="UD80" i="63"/>
  <c r="UD83" i="63" s="1"/>
  <c r="UD159" i="56"/>
  <c r="UD108" i="56" s="1"/>
  <c r="UD23" i="63"/>
  <c r="CO176" i="63"/>
  <c r="CO15" i="63"/>
  <c r="UD217" i="56"/>
  <c r="UD214" i="56"/>
  <c r="CM121" i="63"/>
  <c r="CP114" i="56"/>
  <c r="CP163" i="56"/>
  <c r="UD163" i="56" s="1"/>
  <c r="UD67" i="56"/>
  <c r="UD53" i="56"/>
  <c r="UD67" i="74" s="1"/>
  <c r="CN56" i="63"/>
  <c r="UD66" i="56"/>
  <c r="CP161" i="56"/>
  <c r="UD59" i="56"/>
  <c r="UD65" i="56" s="1"/>
  <c r="CO111" i="56"/>
  <c r="CO117" i="56" s="1"/>
  <c r="CO159" i="63"/>
  <c r="CO156" i="63" s="1"/>
  <c r="CP160" i="56"/>
  <c r="UD58" i="56"/>
  <c r="UD64" i="56" s="1"/>
  <c r="CP63" i="56"/>
  <c r="CP56" i="56"/>
  <c r="UD55" i="56"/>
  <c r="UD63" i="56" s="1"/>
  <c r="UD148" i="63"/>
  <c r="CM121" i="54"/>
  <c r="AH12" i="74"/>
  <c r="CM68" i="28"/>
  <c r="UC83" i="28"/>
  <c r="CI12" i="54"/>
  <c r="CN11" i="53"/>
  <c r="CP9" i="28"/>
  <c r="BZ11" i="58" s="1"/>
  <c r="CP7" i="30"/>
  <c r="G12" i="18"/>
  <c r="O12" i="18" s="1"/>
  <c r="CP8" i="30"/>
  <c r="UD249" i="28"/>
  <c r="UD26" i="74"/>
  <c r="CN14" i="28"/>
  <c r="CO15" i="28"/>
  <c r="CO237" i="28" s="1"/>
  <c r="CO236" i="28"/>
  <c r="CM187" i="29"/>
  <c r="CM168" i="29"/>
  <c r="CM182" i="29" s="1"/>
  <c r="CN156" i="29"/>
  <c r="CN169" i="29"/>
  <c r="CM189" i="29"/>
  <c r="CM190" i="29"/>
  <c r="UD8" i="74"/>
  <c r="UD232" i="28"/>
  <c r="UD11" i="29"/>
  <c r="CN157" i="29"/>
  <c r="CN170" i="29"/>
  <c r="CN159" i="29"/>
  <c r="CN172" i="29"/>
  <c r="CP8" i="28"/>
  <c r="CP90" i="29"/>
  <c r="UD90" i="29" s="1"/>
  <c r="UD99" i="29" s="1"/>
  <c r="CP7" i="29"/>
  <c r="CP8" i="29"/>
  <c r="CO94" i="29"/>
  <c r="CO93" i="29"/>
  <c r="CO96" i="29"/>
  <c r="CO91" i="29"/>
  <c r="CO92" i="29"/>
  <c r="CO95" i="29"/>
  <c r="CN158" i="29"/>
  <c r="CN171" i="29"/>
  <c r="CP78" i="29"/>
  <c r="UD77" i="29"/>
  <c r="UD78" i="29" s="1"/>
  <c r="CM188" i="29"/>
  <c r="CM14" i="53"/>
  <c r="CL8" i="53"/>
  <c r="CN81" i="28"/>
  <c r="CN68" i="28" s="1"/>
  <c r="CK57" i="54"/>
  <c r="CK58" i="54" s="1"/>
  <c r="AG46" i="74"/>
  <c r="UA64" i="29"/>
  <c r="UA65" i="29"/>
  <c r="CF63" i="29"/>
  <c r="CG63" i="29" s="1"/>
  <c r="CH63" i="29" s="1"/>
  <c r="CI63" i="29" s="1"/>
  <c r="UA63" i="29"/>
  <c r="CG84" i="53"/>
  <c r="CI31" i="53"/>
  <c r="CH49" i="53"/>
  <c r="CH84" i="53" s="1"/>
  <c r="CI22" i="53"/>
  <c r="CH40" i="53"/>
  <c r="DY22" i="53"/>
  <c r="CK78" i="53"/>
  <c r="CE89" i="53"/>
  <c r="CE91" i="53" s="1"/>
  <c r="CE71" i="53"/>
  <c r="CE90" i="53"/>
  <c r="CL43" i="53"/>
  <c r="CL78" i="53" s="1"/>
  <c r="DZ25" i="53"/>
  <c r="UA57" i="60"/>
  <c r="UA60" i="60" s="1"/>
  <c r="UA61" i="60" s="1"/>
  <c r="CI50" i="53"/>
  <c r="CC52" i="60"/>
  <c r="CC59" i="60"/>
  <c r="CG42" i="53"/>
  <c r="CH24" i="53"/>
  <c r="CG35" i="53"/>
  <c r="CG36" i="53" s="1"/>
  <c r="CH85" i="53"/>
  <c r="DY85" i="53" s="1"/>
  <c r="DY50" i="53"/>
  <c r="CE68" i="60"/>
  <c r="CE54" i="53"/>
  <c r="CF77" i="53"/>
  <c r="CF88" i="53" s="1"/>
  <c r="CF53" i="53"/>
  <c r="CC64" i="60"/>
  <c r="UA63" i="60"/>
  <c r="UC187" i="29"/>
  <c r="UC174" i="29"/>
  <c r="UB38" i="54"/>
  <c r="CF11" i="60"/>
  <c r="CH11" i="54"/>
  <c r="CH16" i="54"/>
  <c r="CH13" i="54"/>
  <c r="UB16" i="54"/>
  <c r="CH12" i="54"/>
  <c r="UB12" i="54"/>
  <c r="CH15" i="60"/>
  <c r="UB10" i="60"/>
  <c r="UB15" i="60" s="1"/>
  <c r="UB64" i="29"/>
  <c r="UC59" i="54"/>
  <c r="CL7" i="53"/>
  <c r="CL7" i="60"/>
  <c r="DZ6" i="53"/>
  <c r="DZ12" i="53" s="1"/>
  <c r="CL181" i="29"/>
  <c r="TX190" i="51"/>
  <c r="TX179" i="51"/>
  <c r="TX201" i="51"/>
  <c r="TX200" i="51" s="1"/>
  <c r="TX212" i="51" s="1"/>
  <c r="CI13" i="54"/>
  <c r="CI16" i="54"/>
  <c r="CI11" i="54"/>
  <c r="CI15" i="60"/>
  <c r="CN48" i="12"/>
  <c r="CH13" i="60"/>
  <c r="UB6" i="60"/>
  <c r="UB11" i="60" s="1"/>
  <c r="UB8" i="60"/>
  <c r="UB13" i="60" s="1"/>
  <c r="BX209" i="28"/>
  <c r="BX22" i="28"/>
  <c r="BH35" i="58" s="1"/>
  <c r="BX218" i="28"/>
  <c r="BX220" i="28"/>
  <c r="BX211" i="28"/>
  <c r="BX25" i="28"/>
  <c r="BH38" i="58" s="1"/>
  <c r="BQ214" i="51"/>
  <c r="BQ213" i="51"/>
  <c r="AO138" i="51"/>
  <c r="CI64" i="29"/>
  <c r="CL121" i="54"/>
  <c r="AR128" i="51"/>
  <c r="UC146" i="51"/>
  <c r="CK12" i="60"/>
  <c r="BX210" i="28"/>
  <c r="BX23" i="28"/>
  <c r="BH36" i="58" s="1"/>
  <c r="BX219" i="28"/>
  <c r="BR186" i="51"/>
  <c r="BR208" i="51"/>
  <c r="TX176" i="51"/>
  <c r="BR183" i="51"/>
  <c r="BR205" i="51"/>
  <c r="BR209" i="51"/>
  <c r="BR187" i="51"/>
  <c r="BS196" i="51"/>
  <c r="BS173" i="51"/>
  <c r="BS171" i="51"/>
  <c r="TY171" i="51" s="1"/>
  <c r="BS174" i="51"/>
  <c r="TY174" i="51" s="1"/>
  <c r="BS170" i="51"/>
  <c r="BS207" i="51"/>
  <c r="BT175" i="51"/>
  <c r="BS169" i="51"/>
  <c r="BS177" i="51"/>
  <c r="BS172" i="51"/>
  <c r="BS176" i="51"/>
  <c r="TX191" i="51"/>
  <c r="TX202" i="51"/>
  <c r="TX180" i="51"/>
  <c r="CN45" i="12"/>
  <c r="CN47" i="12"/>
  <c r="CN42" i="12" s="1"/>
  <c r="CN41" i="12"/>
  <c r="CN5" i="12" s="1"/>
  <c r="CG11" i="60"/>
  <c r="TX205" i="51"/>
  <c r="TX183" i="51"/>
  <c r="TX194" i="51"/>
  <c r="AN72" i="29"/>
  <c r="AN73" i="29"/>
  <c r="AO52" i="29"/>
  <c r="AP53" i="29"/>
  <c r="TQ53" i="29" s="1"/>
  <c r="AO71" i="29"/>
  <c r="TY207" i="51"/>
  <c r="TY185" i="51"/>
  <c r="TY196" i="51"/>
  <c r="BR180" i="51"/>
  <c r="BR202" i="51"/>
  <c r="BR179" i="51"/>
  <c r="BR201" i="51"/>
  <c r="BR200" i="51" s="1"/>
  <c r="BR211" i="51" s="1"/>
  <c r="BR184" i="51"/>
  <c r="BR206" i="51"/>
  <c r="TX174" i="51"/>
  <c r="BR181" i="51"/>
  <c r="BR203" i="51"/>
  <c r="TX171" i="51"/>
  <c r="BR204" i="51"/>
  <c r="BR182" i="51"/>
  <c r="TX172" i="51"/>
  <c r="CK145" i="29"/>
  <c r="CK150" i="29" s="1"/>
  <c r="CK136" i="29" s="1"/>
  <c r="CK135" i="29" s="1"/>
  <c r="CK178" i="29"/>
  <c r="UC146" i="29"/>
  <c r="UC153" i="29"/>
  <c r="UC147" i="29"/>
  <c r="UC154" i="29"/>
  <c r="CL179" i="29"/>
  <c r="CL173" i="29"/>
  <c r="UC168" i="29"/>
  <c r="CL180" i="29"/>
  <c r="DR111" i="28" l="1"/>
  <c r="DQ111" i="28"/>
  <c r="UK101" i="28"/>
  <c r="DP58" i="29"/>
  <c r="DQ58" i="29" s="1"/>
  <c r="DR58" i="29" s="1"/>
  <c r="EZ81" i="12"/>
  <c r="CP10" i="28"/>
  <c r="UD10" i="28" s="1"/>
  <c r="UD17" i="28" s="1"/>
  <c r="BZ10" i="58"/>
  <c r="TR53" i="58"/>
  <c r="TR78" i="58" s="1"/>
  <c r="TR11" i="58"/>
  <c r="CR252" i="28"/>
  <c r="CB11" i="58"/>
  <c r="CA78" i="58"/>
  <c r="DC65" i="30"/>
  <c r="CA75" i="58"/>
  <c r="CP121" i="63"/>
  <c r="BZ48" i="58"/>
  <c r="AC5" i="34"/>
  <c r="AC71" i="34" s="1"/>
  <c r="TS3" i="58"/>
  <c r="AI39" i="12"/>
  <c r="DL57" i="29"/>
  <c r="DM57" i="29" s="1"/>
  <c r="DN57" i="29" s="1"/>
  <c r="DO57" i="29" s="1"/>
  <c r="BH60" i="58"/>
  <c r="BH61" i="58"/>
  <c r="BH63" i="58"/>
  <c r="EJ14" i="12"/>
  <c r="EJ21" i="12" s="1"/>
  <c r="EJ24" i="12" s="1"/>
  <c r="EJ33" i="12" s="1"/>
  <c r="EJ32" i="12" s="1"/>
  <c r="EJ161" i="12" s="1"/>
  <c r="EJ162" i="12" s="1"/>
  <c r="EJ189" i="12"/>
  <c r="EJ190" i="12" s="1"/>
  <c r="EJ194" i="12"/>
  <c r="EJ195" i="12" s="1"/>
  <c r="EJ247" i="12" s="1"/>
  <c r="EL12" i="12"/>
  <c r="AK12" i="12" s="1"/>
  <c r="EK13" i="12"/>
  <c r="EX82" i="12"/>
  <c r="EI162" i="12"/>
  <c r="TO95" i="30"/>
  <c r="TO96" i="30" s="1"/>
  <c r="DJ149" i="29"/>
  <c r="DK149" i="29" s="1"/>
  <c r="DL149" i="29" s="1"/>
  <c r="DM149" i="29" s="1"/>
  <c r="DN149" i="29" s="1"/>
  <c r="DO149" i="29" s="1"/>
  <c r="DP149" i="29" s="1"/>
  <c r="DQ149" i="29" s="1"/>
  <c r="DR149" i="29" s="1"/>
  <c r="DJ148" i="29"/>
  <c r="DK148" i="29" s="1"/>
  <c r="DL148" i="29" s="1"/>
  <c r="DM148" i="29" s="1"/>
  <c r="DN148" i="29" s="1"/>
  <c r="DO148" i="29" s="1"/>
  <c r="DP148" i="29" s="1"/>
  <c r="DQ148" i="29" s="1"/>
  <c r="DR148" i="29" s="1"/>
  <c r="DJ147" i="29"/>
  <c r="DK147" i="29" s="1"/>
  <c r="DL147" i="29" s="1"/>
  <c r="DM147" i="29" s="1"/>
  <c r="DN147" i="29" s="1"/>
  <c r="DO147" i="29" s="1"/>
  <c r="DP147" i="29" s="1"/>
  <c r="DQ147" i="29" s="1"/>
  <c r="DR147" i="29" s="1"/>
  <c r="DI103" i="28"/>
  <c r="DI113" i="28" s="1"/>
  <c r="DK105" i="28"/>
  <c r="DL105" i="28" s="1"/>
  <c r="DM105" i="28" s="1"/>
  <c r="DN105" i="28" s="1"/>
  <c r="DO105" i="28" s="1"/>
  <c r="DP105" i="28" s="1"/>
  <c r="DQ105" i="28" s="1"/>
  <c r="DR105" i="28" s="1"/>
  <c r="DI100" i="28"/>
  <c r="DH110" i="28"/>
  <c r="CE63" i="60"/>
  <c r="CE64" i="60" s="1"/>
  <c r="AH97" i="30"/>
  <c r="AP60" i="74"/>
  <c r="CT245" i="28"/>
  <c r="CT40" i="56"/>
  <c r="CT38" i="56" s="1"/>
  <c r="CT50" i="56" s="1"/>
  <c r="CT51" i="56" s="1"/>
  <c r="AP66" i="74" s="1"/>
  <c r="CT208" i="56"/>
  <c r="CT209" i="56" s="1"/>
  <c r="AP68" i="74" s="1"/>
  <c r="CT217" i="56"/>
  <c r="CT218" i="56" s="1"/>
  <c r="AP69" i="74" s="1"/>
  <c r="DD68" i="30"/>
  <c r="DE68" i="30" s="1"/>
  <c r="DF68" i="30" s="1"/>
  <c r="DG68" i="30" s="1"/>
  <c r="UD100" i="29"/>
  <c r="UD102" i="29" s="1"/>
  <c r="CT64" i="63"/>
  <c r="CT65" i="63" s="1"/>
  <c r="CT67" i="63"/>
  <c r="DD60" i="29"/>
  <c r="DE60" i="29" s="1"/>
  <c r="DF60" i="29" s="1"/>
  <c r="DG60" i="29" s="1"/>
  <c r="DD54" i="29"/>
  <c r="DE54" i="29" s="1"/>
  <c r="DF54" i="29" s="1"/>
  <c r="DG54" i="29" s="1"/>
  <c r="CT164" i="29"/>
  <c r="CT229" i="28"/>
  <c r="AP59" i="74"/>
  <c r="DD61" i="29"/>
  <c r="DE61" i="29" s="1"/>
  <c r="DF61" i="29" s="1"/>
  <c r="DG61" i="29" s="1"/>
  <c r="CS83" i="28"/>
  <c r="CT83" i="28"/>
  <c r="DD65" i="30"/>
  <c r="DE140" i="29"/>
  <c r="CS65" i="63"/>
  <c r="CS102" i="30"/>
  <c r="CS103" i="30"/>
  <c r="CS33" i="56"/>
  <c r="CS11" i="78"/>
  <c r="CS112" i="78" s="1"/>
  <c r="CS113" i="78" s="1"/>
  <c r="UD53" i="63"/>
  <c r="CR78" i="29"/>
  <c r="CR79" i="29"/>
  <c r="UG54" i="29"/>
  <c r="EA95" i="12"/>
  <c r="EA104" i="12" s="1"/>
  <c r="EA218" i="12"/>
  <c r="CQ45" i="64"/>
  <c r="CR10" i="28"/>
  <c r="CB12" i="58" s="1"/>
  <c r="CQ10" i="28"/>
  <c r="UG61" i="29"/>
  <c r="UF56" i="29"/>
  <c r="AI152" i="51"/>
  <c r="AI151" i="51"/>
  <c r="UE55" i="29"/>
  <c r="CZ56" i="29"/>
  <c r="DA56" i="29" s="1"/>
  <c r="DB56" i="29" s="1"/>
  <c r="DC56" i="29" s="1"/>
  <c r="UG68" i="30"/>
  <c r="CP57" i="64"/>
  <c r="AL147" i="51"/>
  <c r="AM147" i="51" s="1"/>
  <c r="AN147" i="51" s="1"/>
  <c r="AO147" i="51" s="1"/>
  <c r="AP147" i="51" s="1"/>
  <c r="AQ147" i="51" s="1"/>
  <c r="AR147" i="51" s="1"/>
  <c r="AS147" i="51" s="1"/>
  <c r="AT147" i="51" s="1"/>
  <c r="AU147" i="51" s="1"/>
  <c r="AV147" i="51" s="1"/>
  <c r="AW147" i="51" s="1"/>
  <c r="AX147" i="51" s="1"/>
  <c r="AY147" i="51" s="1"/>
  <c r="AZ147" i="51" s="1"/>
  <c r="BA147" i="51" s="1"/>
  <c r="BB147" i="51" s="1"/>
  <c r="BC147" i="51" s="1"/>
  <c r="BD147" i="51" s="1"/>
  <c r="BE147" i="51" s="1"/>
  <c r="BF147" i="51" s="1"/>
  <c r="BG147" i="51" s="1"/>
  <c r="BH147" i="51" s="1"/>
  <c r="BI147" i="51" s="1"/>
  <c r="BJ147" i="51" s="1"/>
  <c r="BK147" i="51" s="1"/>
  <c r="BL147" i="51" s="1"/>
  <c r="BM147" i="51" s="1"/>
  <c r="BN147" i="51" s="1"/>
  <c r="BO147" i="51" s="1"/>
  <c r="BP147" i="51" s="1"/>
  <c r="BQ147" i="51" s="1"/>
  <c r="BR147" i="51" s="1"/>
  <c r="BS147" i="51" s="1"/>
  <c r="BT147" i="51" s="1"/>
  <c r="BU147" i="51" s="1"/>
  <c r="BV147" i="51" s="1"/>
  <c r="BW147" i="51" s="1"/>
  <c r="BX147" i="51" s="1"/>
  <c r="BY147" i="51" s="1"/>
  <c r="BZ147" i="51" s="1"/>
  <c r="CA147" i="51" s="1"/>
  <c r="CB147" i="51" s="1"/>
  <c r="CC147" i="51" s="1"/>
  <c r="CD147" i="51" s="1"/>
  <c r="CE147" i="51" s="1"/>
  <c r="CF147" i="51" s="1"/>
  <c r="CG147" i="51" s="1"/>
  <c r="CH147" i="51" s="1"/>
  <c r="CI147" i="51" s="1"/>
  <c r="CJ147" i="51" s="1"/>
  <c r="CK147" i="51" s="1"/>
  <c r="CL147" i="51" s="1"/>
  <c r="UA147" i="51"/>
  <c r="TZ148" i="51"/>
  <c r="AK148" i="51"/>
  <c r="CP112" i="63"/>
  <c r="CP108" i="63"/>
  <c r="CP111" i="63" s="1"/>
  <c r="AH177" i="12"/>
  <c r="AH178" i="12" s="1"/>
  <c r="AH39" i="12"/>
  <c r="AH63" i="12"/>
  <c r="UB144" i="51"/>
  <c r="AM144" i="51"/>
  <c r="TO151" i="51"/>
  <c r="TO152" i="51"/>
  <c r="AH76" i="16"/>
  <c r="AI98" i="16"/>
  <c r="AK145" i="51"/>
  <c r="UA145" i="51" s="1"/>
  <c r="AJ127" i="51"/>
  <c r="AJ150" i="51"/>
  <c r="UE3" i="63"/>
  <c r="CZ70" i="30"/>
  <c r="DA70" i="30" s="1"/>
  <c r="DB70" i="30" s="1"/>
  <c r="DC70" i="30" s="1"/>
  <c r="CZ72" i="30"/>
  <c r="DA72" i="30" s="1"/>
  <c r="DB72" i="30" s="1"/>
  <c r="DC72" i="30" s="1"/>
  <c r="UG65" i="30"/>
  <c r="CQ114" i="56"/>
  <c r="UA59" i="60"/>
  <c r="CD52" i="60"/>
  <c r="UA52" i="60" s="1"/>
  <c r="UA58" i="60"/>
  <c r="CT41" i="53"/>
  <c r="CT76" i="53" s="1"/>
  <c r="CU23" i="53"/>
  <c r="EB23" i="53"/>
  <c r="CV48" i="53"/>
  <c r="CV83" i="53" s="1"/>
  <c r="CW30" i="53"/>
  <c r="CU83" i="53"/>
  <c r="UF72" i="30"/>
  <c r="CV69" i="30"/>
  <c r="CW69" i="30" s="1"/>
  <c r="CX69" i="30" s="1"/>
  <c r="CY69" i="30" s="1"/>
  <c r="UE73" i="30"/>
  <c r="CU73" i="30"/>
  <c r="CV74" i="30"/>
  <c r="CW74" i="30" s="1"/>
  <c r="CX74" i="30" s="1"/>
  <c r="CY74" i="30" s="1"/>
  <c r="UF70" i="30"/>
  <c r="CV55" i="29"/>
  <c r="CW55" i="29" s="1"/>
  <c r="CX55" i="29" s="1"/>
  <c r="CY55" i="29" s="1"/>
  <c r="CP148" i="78"/>
  <c r="UE3" i="51"/>
  <c r="UE3" i="29"/>
  <c r="UE3" i="30"/>
  <c r="UE3" i="64"/>
  <c r="UE3" i="54"/>
  <c r="UE3" i="57"/>
  <c r="UE3" i="60"/>
  <c r="AK11" i="74"/>
  <c r="CU3" i="59"/>
  <c r="CU3" i="63"/>
  <c r="CU3" i="30"/>
  <c r="CU12" i="30" s="1"/>
  <c r="CU13" i="30" s="1"/>
  <c r="CU3" i="56"/>
  <c r="CU3" i="29"/>
  <c r="CU3" i="64"/>
  <c r="CU51" i="64" s="1"/>
  <c r="CU52" i="64" s="1"/>
  <c r="CU3" i="54"/>
  <c r="CU49" i="54" s="1"/>
  <c r="CU3" i="28"/>
  <c r="CU82" i="28" s="1"/>
  <c r="CU83" i="28" s="1"/>
  <c r="CU3" i="60"/>
  <c r="CU3" i="51"/>
  <c r="CU44" i="51" s="1"/>
  <c r="CU45" i="51" s="1"/>
  <c r="CU3" i="78"/>
  <c r="CU3" i="53"/>
  <c r="CU3" i="57"/>
  <c r="UE3" i="28"/>
  <c r="UE3" i="78"/>
  <c r="AI105" i="16"/>
  <c r="UE3" i="56"/>
  <c r="UE3" i="59"/>
  <c r="EB3" i="53"/>
  <c r="AH173" i="12"/>
  <c r="AH174" i="12" s="1"/>
  <c r="UD17" i="64"/>
  <c r="UD102" i="64" s="1"/>
  <c r="AQ9" i="74"/>
  <c r="CU248" i="28"/>
  <c r="EB177" i="12"/>
  <c r="EB173" i="12"/>
  <c r="EC158" i="12"/>
  <c r="UE13" i="57"/>
  <c r="UE40" i="57" s="1"/>
  <c r="UE46" i="56"/>
  <c r="UE16" i="74" s="1"/>
  <c r="AQ16" i="74"/>
  <c r="UE11" i="56"/>
  <c r="UE29" i="56" s="1"/>
  <c r="UE206" i="56"/>
  <c r="UE207" i="56" s="1"/>
  <c r="UE34" i="74" s="1"/>
  <c r="CR26" i="53"/>
  <c r="CQ44" i="53"/>
  <c r="UC7" i="60"/>
  <c r="UC12" i="60" s="1"/>
  <c r="CL8" i="60"/>
  <c r="CL1" i="60" s="1"/>
  <c r="CS76" i="53"/>
  <c r="CU11" i="30"/>
  <c r="CU101" i="30"/>
  <c r="UE69" i="30"/>
  <c r="CR76" i="30"/>
  <c r="CS76" i="30" s="1"/>
  <c r="CT76" i="30" s="1"/>
  <c r="CU76" i="30" s="1"/>
  <c r="CR75" i="30"/>
  <c r="CS75" i="30" s="1"/>
  <c r="CT75" i="30" s="1"/>
  <c r="CU75" i="30" s="1"/>
  <c r="UE74" i="30"/>
  <c r="CR62" i="29"/>
  <c r="CS62" i="29" s="1"/>
  <c r="CT62" i="29" s="1"/>
  <c r="CU62" i="29" s="1"/>
  <c r="AJ45" i="74"/>
  <c r="EC96" i="12"/>
  <c r="CQ175" i="63"/>
  <c r="CQ176" i="63" s="1"/>
  <c r="CQ92" i="54"/>
  <c r="CS77" i="54"/>
  <c r="CS78" i="54" s="1"/>
  <c r="CT69" i="54"/>
  <c r="CU69" i="54" s="1"/>
  <c r="CS83" i="54"/>
  <c r="CQ119" i="54"/>
  <c r="CR111" i="54"/>
  <c r="CR119" i="54" s="1"/>
  <c r="CR91" i="54"/>
  <c r="CR86" i="53"/>
  <c r="CS51" i="53"/>
  <c r="CQ162" i="56"/>
  <c r="CQ111" i="56" s="1"/>
  <c r="CQ9" i="63"/>
  <c r="CA23" i="58" s="1"/>
  <c r="CQ214" i="56"/>
  <c r="CR123" i="63"/>
  <c r="CT29" i="56"/>
  <c r="CR53" i="63"/>
  <c r="CS17" i="63"/>
  <c r="CS23" i="63"/>
  <c r="AN52" i="74"/>
  <c r="AO18" i="74"/>
  <c r="CS245" i="56"/>
  <c r="AP17" i="74"/>
  <c r="CT240" i="56"/>
  <c r="AO50" i="74"/>
  <c r="AO15" i="74"/>
  <c r="CS230" i="56"/>
  <c r="CQ62" i="56"/>
  <c r="CS58" i="56"/>
  <c r="CS160" i="56" s="1"/>
  <c r="CS157" i="63" s="1"/>
  <c r="CS67" i="56"/>
  <c r="CS163" i="56" s="1"/>
  <c r="CS59" i="56"/>
  <c r="CS60" i="56"/>
  <c r="CS250" i="56"/>
  <c r="CS43" i="56"/>
  <c r="AO31" i="74" s="1"/>
  <c r="AO14" i="74"/>
  <c r="CS225" i="56"/>
  <c r="CS55" i="56"/>
  <c r="CR63" i="56"/>
  <c r="CT57" i="56"/>
  <c r="AP16" i="74"/>
  <c r="CT235" i="56"/>
  <c r="CS11" i="64"/>
  <c r="CS14" i="64"/>
  <c r="CC53" i="58" s="1"/>
  <c r="CC78" i="58" s="1"/>
  <c r="CR39" i="64"/>
  <c r="CR57" i="64" s="1"/>
  <c r="CR45" i="64" s="1"/>
  <c r="CR98" i="64"/>
  <c r="CT8" i="64"/>
  <c r="CD28" i="58" s="1"/>
  <c r="TS28" i="58" s="1"/>
  <c r="CT40" i="57"/>
  <c r="CQ252" i="28"/>
  <c r="UD14" i="30"/>
  <c r="UD245" i="28" s="1"/>
  <c r="CS244" i="28"/>
  <c r="AO43" i="74"/>
  <c r="CS14" i="30"/>
  <c r="CR16" i="28"/>
  <c r="CR253" i="28" s="1"/>
  <c r="UD244" i="28"/>
  <c r="UD8" i="30"/>
  <c r="UE9" i="30"/>
  <c r="AP9" i="74"/>
  <c r="CT101" i="30"/>
  <c r="CT248" i="28"/>
  <c r="CT11" i="30"/>
  <c r="CR236" i="28"/>
  <c r="CS7" i="29"/>
  <c r="CR90" i="29"/>
  <c r="CR8" i="29"/>
  <c r="CR15" i="28"/>
  <c r="CR237" i="28" s="1"/>
  <c r="CR7" i="29"/>
  <c r="CS228" i="28"/>
  <c r="AO42" i="74"/>
  <c r="CS14" i="29"/>
  <c r="UD8" i="29"/>
  <c r="CQ236" i="28"/>
  <c r="CQ94" i="29"/>
  <c r="CQ91" i="29"/>
  <c r="CQ92" i="29"/>
  <c r="CQ93" i="29"/>
  <c r="CQ95" i="29"/>
  <c r="CQ96" i="29"/>
  <c r="CS232" i="28"/>
  <c r="CS77" i="29"/>
  <c r="CS79" i="29" s="1"/>
  <c r="AO8" i="74"/>
  <c r="CS11" i="29"/>
  <c r="CR94" i="28"/>
  <c r="CS96" i="28"/>
  <c r="CS97" i="28"/>
  <c r="CQ21" i="56"/>
  <c r="CR108" i="56"/>
  <c r="CR162" i="56"/>
  <c r="CS122" i="78"/>
  <c r="CS157" i="78" s="1"/>
  <c r="CS28" i="78"/>
  <c r="CS22" i="78"/>
  <c r="CQ56" i="63"/>
  <c r="UD8" i="28"/>
  <c r="UD236" i="28" s="1"/>
  <c r="CQ15" i="28"/>
  <c r="CQ237" i="28" s="1"/>
  <c r="CS50" i="54"/>
  <c r="CT87" i="28"/>
  <c r="CT103" i="28"/>
  <c r="CT88" i="28"/>
  <c r="CT100" i="28"/>
  <c r="CT85" i="28"/>
  <c r="CT101" i="28"/>
  <c r="CT86" i="28"/>
  <c r="CT10" i="78"/>
  <c r="CT9" i="78"/>
  <c r="CT8" i="78"/>
  <c r="CT7" i="78"/>
  <c r="CQ147" i="78"/>
  <c r="CS25" i="78"/>
  <c r="CS19" i="78"/>
  <c r="CS119" i="78"/>
  <c r="CS148" i="63"/>
  <c r="CS41" i="56"/>
  <c r="CS159" i="56"/>
  <c r="CR151" i="78"/>
  <c r="CR149" i="78"/>
  <c r="CP252" i="28"/>
  <c r="CQ16" i="28"/>
  <c r="CQ253" i="28" s="1"/>
  <c r="CS113" i="28"/>
  <c r="CS111" i="28"/>
  <c r="CS27" i="57"/>
  <c r="CS21" i="78"/>
  <c r="CS27" i="78"/>
  <c r="CS121" i="78"/>
  <c r="CS110" i="28"/>
  <c r="CS95" i="28"/>
  <c r="CS84" i="28"/>
  <c r="CT9" i="57"/>
  <c r="CT49" i="54"/>
  <c r="CS120" i="78"/>
  <c r="CS153" i="78" s="1"/>
  <c r="CS26" i="78"/>
  <c r="CS20" i="78"/>
  <c r="UA64" i="60"/>
  <c r="CE58" i="60"/>
  <c r="CE59" i="60" s="1"/>
  <c r="UD75" i="30"/>
  <c r="UD76" i="30"/>
  <c r="UB65" i="29"/>
  <c r="UB79" i="30"/>
  <c r="UA85" i="30"/>
  <c r="TZ86" i="30"/>
  <c r="CJ66" i="30"/>
  <c r="CK66" i="30" s="1"/>
  <c r="CL66" i="30" s="1"/>
  <c r="CM66" i="30" s="1"/>
  <c r="AI97" i="30"/>
  <c r="AI96" i="30"/>
  <c r="AN78" i="30"/>
  <c r="CP44" i="53"/>
  <c r="CP79" i="53" s="1"/>
  <c r="EA26" i="53"/>
  <c r="TP81" i="30"/>
  <c r="AL83" i="30"/>
  <c r="TP83" i="30" s="1"/>
  <c r="AM81" i="30"/>
  <c r="UC77" i="30"/>
  <c r="AK84" i="30"/>
  <c r="AL82" i="30"/>
  <c r="CF80" i="30"/>
  <c r="CG80" i="30" s="1"/>
  <c r="CH80" i="30" s="1"/>
  <c r="CI80" i="30" s="1"/>
  <c r="CJ80" i="30" s="1"/>
  <c r="CK80" i="30" s="1"/>
  <c r="CL80" i="30" s="1"/>
  <c r="AJ88" i="30"/>
  <c r="AJ95" i="30" s="1"/>
  <c r="AK87" i="30"/>
  <c r="CN77" i="30"/>
  <c r="CO77" i="30" s="1"/>
  <c r="CP77" i="30" s="1"/>
  <c r="CQ77" i="30" s="1"/>
  <c r="AJ64" i="30"/>
  <c r="CM78" i="53"/>
  <c r="CF65" i="60"/>
  <c r="CF63" i="60" s="1"/>
  <c r="CF64" i="60" s="1"/>
  <c r="CF60" i="60"/>
  <c r="CF58" i="60" s="1"/>
  <c r="CF59" i="60" s="1"/>
  <c r="CO25" i="53"/>
  <c r="CN43" i="53"/>
  <c r="CN78" i="53" s="1"/>
  <c r="CO79" i="53"/>
  <c r="UC79" i="30"/>
  <c r="CM79" i="30"/>
  <c r="CF85" i="30"/>
  <c r="CG85" i="30" s="1"/>
  <c r="CH85" i="30" s="1"/>
  <c r="CI85" i="30" s="1"/>
  <c r="CB86" i="30"/>
  <c r="CC86" i="30" s="1"/>
  <c r="CD86" i="30" s="1"/>
  <c r="CE86" i="30" s="1"/>
  <c r="UA80" i="30"/>
  <c r="CI65" i="29"/>
  <c r="CI66" i="29" s="1"/>
  <c r="UB63" i="29"/>
  <c r="UD62" i="29"/>
  <c r="CP64" i="12"/>
  <c r="CO63" i="12"/>
  <c r="CP208" i="12" s="1"/>
  <c r="CP209" i="12" s="1"/>
  <c r="CP27" i="56"/>
  <c r="CP9" i="63"/>
  <c r="UD111" i="54"/>
  <c r="UD97" i="54" s="1"/>
  <c r="CP92" i="54"/>
  <c r="CO105" i="54"/>
  <c r="CO106" i="54" s="1"/>
  <c r="CO120" i="54"/>
  <c r="CP120" i="54"/>
  <c r="CP105" i="54"/>
  <c r="CP106" i="54" s="1"/>
  <c r="DY84" i="53"/>
  <c r="UD9" i="56"/>
  <c r="UD27" i="56" s="1"/>
  <c r="CP21" i="56"/>
  <c r="UD147" i="78"/>
  <c r="UD148" i="78" s="1"/>
  <c r="UD114" i="56"/>
  <c r="CM181" i="29"/>
  <c r="UD79" i="63"/>
  <c r="UD82" i="63" s="1"/>
  <c r="UD31" i="63"/>
  <c r="UD132" i="63" s="1"/>
  <c r="UD123" i="63"/>
  <c r="UD175" i="63"/>
  <c r="UD218" i="56"/>
  <c r="UD69" i="74" s="1"/>
  <c r="UD52" i="74"/>
  <c r="CO21" i="63"/>
  <c r="UD176" i="63"/>
  <c r="CP162" i="56"/>
  <c r="CP157" i="63"/>
  <c r="UD160" i="56"/>
  <c r="UD109" i="56" s="1"/>
  <c r="CP62" i="56"/>
  <c r="UD56" i="56"/>
  <c r="CP158" i="63"/>
  <c r="UD161" i="56"/>
  <c r="UD110" i="56" s="1"/>
  <c r="UD116" i="56" s="1"/>
  <c r="CO56" i="63"/>
  <c r="UD118" i="56"/>
  <c r="AI12" i="74"/>
  <c r="CP16" i="28"/>
  <c r="CP253" i="28" s="1"/>
  <c r="CO11" i="53"/>
  <c r="CM8" i="53"/>
  <c r="CM7" i="60"/>
  <c r="CM8" i="60" s="1"/>
  <c r="CM1" i="60" s="1"/>
  <c r="UD9" i="28"/>
  <c r="UD16" i="28" s="1"/>
  <c r="UD253" i="28" s="1"/>
  <c r="CM180" i="29"/>
  <c r="CM179" i="29"/>
  <c r="CO172" i="29"/>
  <c r="CO159" i="29"/>
  <c r="CN188" i="29"/>
  <c r="CN187" i="29"/>
  <c r="CN168" i="29"/>
  <c r="CN179" i="29" s="1"/>
  <c r="UD228" i="28"/>
  <c r="UD14" i="29"/>
  <c r="UD42" i="74"/>
  <c r="CO171" i="29"/>
  <c r="CO158" i="29"/>
  <c r="CO169" i="29"/>
  <c r="CO156" i="29"/>
  <c r="CN189" i="29"/>
  <c r="CO170" i="29"/>
  <c r="CO157" i="29"/>
  <c r="CP96" i="29"/>
  <c r="UD96" i="29" s="1"/>
  <c r="CP95" i="29"/>
  <c r="UD95" i="29" s="1"/>
  <c r="CP91" i="29"/>
  <c r="CP94" i="29"/>
  <c r="CP93" i="29"/>
  <c r="UD93" i="29" s="1"/>
  <c r="CP92" i="29"/>
  <c r="UD92" i="29" s="1"/>
  <c r="CN190" i="29"/>
  <c r="UD233" i="28"/>
  <c r="UD25" i="74"/>
  <c r="CP236" i="28"/>
  <c r="CP15" i="28"/>
  <c r="CP237" i="28" s="1"/>
  <c r="CM173" i="29"/>
  <c r="CO14" i="28"/>
  <c r="CM7" i="53"/>
  <c r="CN14" i="53"/>
  <c r="CO68" i="28"/>
  <c r="UD66" i="28"/>
  <c r="UD65" i="28"/>
  <c r="UD77" i="28"/>
  <c r="UD82" i="28" s="1"/>
  <c r="UD83" i="28" s="1"/>
  <c r="CL57" i="54"/>
  <c r="AH46" i="74"/>
  <c r="CJ63" i="29"/>
  <c r="CK63" i="29" s="1"/>
  <c r="CL63" i="29" s="1"/>
  <c r="CM63" i="29" s="1"/>
  <c r="CI49" i="53"/>
  <c r="CI84" i="53" s="1"/>
  <c r="DY49" i="53"/>
  <c r="CH75" i="53"/>
  <c r="DY75" i="53" s="1"/>
  <c r="DY40" i="53"/>
  <c r="DZ43" i="53"/>
  <c r="CI40" i="53"/>
  <c r="CJ22" i="53"/>
  <c r="CF89" i="53"/>
  <c r="CF91" i="53" s="1"/>
  <c r="CF71" i="53"/>
  <c r="CF90" i="53"/>
  <c r="CH42" i="53"/>
  <c r="CI24" i="53"/>
  <c r="CH35" i="53"/>
  <c r="CH36" i="53" s="1"/>
  <c r="DY24" i="53"/>
  <c r="DY35" i="53" s="1"/>
  <c r="DY36" i="53" s="1"/>
  <c r="CI85" i="53"/>
  <c r="CG77" i="53"/>
  <c r="CG88" i="53" s="1"/>
  <c r="CG53" i="53"/>
  <c r="CJ50" i="53"/>
  <c r="CJ85" i="53" s="1"/>
  <c r="CL12" i="60"/>
  <c r="CF54" i="53"/>
  <c r="CF68" i="60"/>
  <c r="DZ78" i="53"/>
  <c r="DZ8" i="53"/>
  <c r="UC12" i="74"/>
  <c r="UC60" i="54"/>
  <c r="UC29" i="74" s="1"/>
  <c r="TY203" i="51"/>
  <c r="TY181" i="51"/>
  <c r="TY192" i="51"/>
  <c r="TX193" i="51"/>
  <c r="TX204" i="51"/>
  <c r="TX182" i="51"/>
  <c r="TX203" i="51"/>
  <c r="TX181" i="51"/>
  <c r="TX192" i="51"/>
  <c r="TX206" i="51"/>
  <c r="TX184" i="51"/>
  <c r="TX195" i="51"/>
  <c r="AQ53" i="29"/>
  <c r="AP52" i="29"/>
  <c r="TQ52" i="29" s="1"/>
  <c r="AP71" i="29"/>
  <c r="TZ175" i="51"/>
  <c r="BS182" i="51"/>
  <c r="BS204" i="51"/>
  <c r="TY172" i="51"/>
  <c r="BS179" i="51"/>
  <c r="BS201" i="51"/>
  <c r="BS200" i="51" s="1"/>
  <c r="BS211" i="51" s="1"/>
  <c r="BS184" i="51"/>
  <c r="BS206" i="51"/>
  <c r="BS183" i="51"/>
  <c r="BS205" i="51"/>
  <c r="TY173" i="51"/>
  <c r="TX197" i="51"/>
  <c r="TX208" i="51"/>
  <c r="TX186" i="51"/>
  <c r="BX30" i="28"/>
  <c r="BX195" i="28"/>
  <c r="BX254" i="28" s="1"/>
  <c r="DZ14" i="53"/>
  <c r="UC62" i="74" s="1"/>
  <c r="UC45" i="74"/>
  <c r="BX215" i="28"/>
  <c r="BX194" i="28"/>
  <c r="BX238" i="28" s="1"/>
  <c r="BX29" i="28"/>
  <c r="BX230" i="28"/>
  <c r="BX213" i="28"/>
  <c r="BX231" i="28" s="1"/>
  <c r="CO46" i="12"/>
  <c r="CO294" i="12" s="1"/>
  <c r="CO297" i="12" s="1"/>
  <c r="TY206" i="51"/>
  <c r="TY184" i="51"/>
  <c r="TY195" i="51"/>
  <c r="BR213" i="51"/>
  <c r="BR214" i="51"/>
  <c r="AO73" i="29"/>
  <c r="AO72" i="29"/>
  <c r="BS186" i="51"/>
  <c r="BS208" i="51"/>
  <c r="BS187" i="51"/>
  <c r="BS209" i="51"/>
  <c r="BT196" i="51"/>
  <c r="BU175" i="51"/>
  <c r="UA175" i="51" s="1"/>
  <c r="BT174" i="51"/>
  <c r="TZ174" i="51" s="1"/>
  <c r="BT170" i="51"/>
  <c r="TZ170" i="51" s="1"/>
  <c r="BT177" i="51"/>
  <c r="BT171" i="51"/>
  <c r="TZ171" i="51" s="1"/>
  <c r="BT176" i="51"/>
  <c r="BT172" i="51"/>
  <c r="BT173" i="51"/>
  <c r="TZ173" i="51" s="1"/>
  <c r="BT207" i="51"/>
  <c r="BT169" i="51"/>
  <c r="TZ169" i="51" s="1"/>
  <c r="BS180" i="51"/>
  <c r="BS202" i="51"/>
  <c r="TY170" i="51"/>
  <c r="BS203" i="51"/>
  <c r="BS181" i="51"/>
  <c r="TY176" i="51"/>
  <c r="BX223" i="28"/>
  <c r="BX214" i="28"/>
  <c r="BX247" i="28" s="1"/>
  <c r="BX246" i="28"/>
  <c r="AS128" i="51"/>
  <c r="CJ64" i="29"/>
  <c r="AP138" i="51"/>
  <c r="BX32" i="28"/>
  <c r="BX205" i="28" s="1"/>
  <c r="BX197" i="28"/>
  <c r="BX224" i="28"/>
  <c r="BX222" i="28"/>
  <c r="CH11" i="60"/>
  <c r="CI13" i="60"/>
  <c r="TY169" i="51"/>
  <c r="UC135" i="29"/>
  <c r="UC182" i="29"/>
  <c r="UC181" i="29"/>
  <c r="UC180" i="29"/>
  <c r="UC179" i="29"/>
  <c r="CL145" i="29"/>
  <c r="CL178" i="29"/>
  <c r="UC152" i="29"/>
  <c r="UC151" i="29"/>
  <c r="UK106" i="28" l="1"/>
  <c r="UK111" i="28"/>
  <c r="DP57" i="29"/>
  <c r="DQ57" i="29" s="1"/>
  <c r="DR57" i="29" s="1"/>
  <c r="AN82" i="12"/>
  <c r="EY82" i="12"/>
  <c r="FA81" i="12"/>
  <c r="CR75" i="29"/>
  <c r="CS53" i="63"/>
  <c r="CC50" i="58"/>
  <c r="CQ17" i="28"/>
  <c r="CA12" i="58"/>
  <c r="AC72" i="34"/>
  <c r="TO97" i="30"/>
  <c r="AC70" i="34"/>
  <c r="AC69" i="34" s="1"/>
  <c r="TR10" i="58"/>
  <c r="CO121" i="63"/>
  <c r="BY48" i="58"/>
  <c r="CP17" i="28"/>
  <c r="BZ12" i="58"/>
  <c r="UD9" i="63"/>
  <c r="UD15" i="63" s="1"/>
  <c r="BZ23" i="58"/>
  <c r="EM12" i="12"/>
  <c r="EL13" i="12"/>
  <c r="EL223" i="12"/>
  <c r="DJ100" i="28"/>
  <c r="DJ110" i="28" s="1"/>
  <c r="DJ103" i="28"/>
  <c r="UI103" i="28" s="1"/>
  <c r="CU12" i="29"/>
  <c r="CU13" i="29" s="1"/>
  <c r="CU229" i="28" s="1"/>
  <c r="EK14" i="12"/>
  <c r="EK194" i="12"/>
  <c r="EK195" i="12" s="1"/>
  <c r="EK247" i="12" s="1"/>
  <c r="EK189" i="12"/>
  <c r="EK190" i="12" s="1"/>
  <c r="BX203" i="28"/>
  <c r="BX256" i="28" s="1"/>
  <c r="BX202" i="28"/>
  <c r="BX240" i="28" s="1"/>
  <c r="DH68" i="30"/>
  <c r="DI68" i="30" s="1"/>
  <c r="DJ68" i="30" s="1"/>
  <c r="DK68" i="30" s="1"/>
  <c r="UI68" i="30"/>
  <c r="DH61" i="29"/>
  <c r="DI61" i="29" s="1"/>
  <c r="DJ61" i="29" s="1"/>
  <c r="DK61" i="29" s="1"/>
  <c r="DH60" i="29"/>
  <c r="DI60" i="29" s="1"/>
  <c r="DJ60" i="29" s="1"/>
  <c r="DH54" i="29"/>
  <c r="DI54" i="29" s="1"/>
  <c r="DJ54" i="29" s="1"/>
  <c r="DK54" i="29" s="1"/>
  <c r="DH146" i="29"/>
  <c r="DG140" i="29"/>
  <c r="DI110" i="28"/>
  <c r="UH68" i="30"/>
  <c r="CS75" i="29"/>
  <c r="UH61" i="29"/>
  <c r="UH54" i="29"/>
  <c r="CU40" i="56"/>
  <c r="CU38" i="56" s="1"/>
  <c r="CU50" i="56" s="1"/>
  <c r="CU51" i="56" s="1"/>
  <c r="AQ66" i="74" s="1"/>
  <c r="CU217" i="56"/>
  <c r="CU218" i="56" s="1"/>
  <c r="AQ69" i="74" s="1"/>
  <c r="CU208" i="56"/>
  <c r="CU209" i="56" s="1"/>
  <c r="AQ68" i="74" s="1"/>
  <c r="UH60" i="29"/>
  <c r="AQ60" i="74"/>
  <c r="CU245" i="28"/>
  <c r="CU64" i="63"/>
  <c r="CU65" i="63" s="1"/>
  <c r="CU67" i="63"/>
  <c r="DD72" i="30"/>
  <c r="DE72" i="30" s="1"/>
  <c r="DF72" i="30" s="1"/>
  <c r="DG72" i="30" s="1"/>
  <c r="CT102" i="30"/>
  <c r="CT103" i="30"/>
  <c r="DD70" i="30"/>
  <c r="DE70" i="30" s="1"/>
  <c r="DF70" i="30" s="1"/>
  <c r="DG70" i="30" s="1"/>
  <c r="CT68" i="63"/>
  <c r="CU103" i="30"/>
  <c r="CS99" i="30"/>
  <c r="DD56" i="29"/>
  <c r="DE56" i="29" s="1"/>
  <c r="DF56" i="29" s="1"/>
  <c r="DG56" i="29" s="1"/>
  <c r="AI48" i="12"/>
  <c r="CT11" i="78"/>
  <c r="CT112" i="78" s="1"/>
  <c r="CT113" i="78" s="1"/>
  <c r="UE240" i="56"/>
  <c r="UE241" i="56" s="1"/>
  <c r="UE235" i="56"/>
  <c r="UE236" i="56" s="1"/>
  <c r="CE52" i="60"/>
  <c r="DE65" i="30"/>
  <c r="DF140" i="29"/>
  <c r="EB41" i="53"/>
  <c r="CQ89" i="64"/>
  <c r="EB76" i="53"/>
  <c r="CR17" i="28"/>
  <c r="CR114" i="56"/>
  <c r="CQ148" i="78"/>
  <c r="UC147" i="51"/>
  <c r="UG72" i="30"/>
  <c r="UB147" i="51"/>
  <c r="AJ98" i="16"/>
  <c r="AI76" i="16"/>
  <c r="AL148" i="51"/>
  <c r="AM148" i="51" s="1"/>
  <c r="AN148" i="51" s="1"/>
  <c r="AO148" i="51" s="1"/>
  <c r="AP148" i="51" s="1"/>
  <c r="AQ148" i="51" s="1"/>
  <c r="AR148" i="51" s="1"/>
  <c r="AS148" i="51" s="1"/>
  <c r="AT148" i="51" s="1"/>
  <c r="AU148" i="51" s="1"/>
  <c r="AV148" i="51" s="1"/>
  <c r="AW148" i="51" s="1"/>
  <c r="AX148" i="51" s="1"/>
  <c r="AY148" i="51" s="1"/>
  <c r="AZ148" i="51" s="1"/>
  <c r="BA148" i="51" s="1"/>
  <c r="BB148" i="51" s="1"/>
  <c r="BC148" i="51" s="1"/>
  <c r="BD148" i="51" s="1"/>
  <c r="BE148" i="51" s="1"/>
  <c r="BF148" i="51" s="1"/>
  <c r="BG148" i="51" s="1"/>
  <c r="BH148" i="51" s="1"/>
  <c r="BI148" i="51" s="1"/>
  <c r="BJ148" i="51" s="1"/>
  <c r="BK148" i="51" s="1"/>
  <c r="BL148" i="51" s="1"/>
  <c r="BM148" i="51" s="1"/>
  <c r="BN148" i="51" s="1"/>
  <c r="BO148" i="51" s="1"/>
  <c r="BP148" i="51" s="1"/>
  <c r="BQ148" i="51" s="1"/>
  <c r="BR148" i="51" s="1"/>
  <c r="BS148" i="51" s="1"/>
  <c r="BT148" i="51" s="1"/>
  <c r="BU148" i="51" s="1"/>
  <c r="BV148" i="51" s="1"/>
  <c r="BW148" i="51" s="1"/>
  <c r="BX148" i="51" s="1"/>
  <c r="BY148" i="51" s="1"/>
  <c r="BZ148" i="51" s="1"/>
  <c r="CA148" i="51" s="1"/>
  <c r="CB148" i="51" s="1"/>
  <c r="CC148" i="51" s="1"/>
  <c r="CD148" i="51" s="1"/>
  <c r="CE148" i="51" s="1"/>
  <c r="CF148" i="51" s="1"/>
  <c r="CG148" i="51" s="1"/>
  <c r="CH148" i="51" s="1"/>
  <c r="CI148" i="51" s="1"/>
  <c r="CJ148" i="51" s="1"/>
  <c r="CK148" i="51" s="1"/>
  <c r="CL148" i="51" s="1"/>
  <c r="EA44" i="53"/>
  <c r="UF55" i="29"/>
  <c r="CP45" i="64"/>
  <c r="CP54" i="64"/>
  <c r="UD57" i="64"/>
  <c r="CZ55" i="29"/>
  <c r="DA55" i="29" s="1"/>
  <c r="DB55" i="29" s="1"/>
  <c r="DC55" i="29" s="1"/>
  <c r="AN144" i="51"/>
  <c r="UC144" i="51"/>
  <c r="UA148" i="51"/>
  <c r="UG70" i="30"/>
  <c r="AJ151" i="51"/>
  <c r="AJ152" i="51"/>
  <c r="AL145" i="51"/>
  <c r="AK127" i="51"/>
  <c r="AK150" i="51"/>
  <c r="UG56" i="29"/>
  <c r="CZ69" i="30"/>
  <c r="DA69" i="30" s="1"/>
  <c r="DB69" i="30" s="1"/>
  <c r="DC69" i="30" s="1"/>
  <c r="CZ74" i="30"/>
  <c r="DA74" i="30" s="1"/>
  <c r="DB74" i="30" s="1"/>
  <c r="DC74" i="30" s="1"/>
  <c r="CU83" i="54"/>
  <c r="CU77" i="54"/>
  <c r="CV69" i="54"/>
  <c r="CW69" i="54" s="1"/>
  <c r="CU41" i="53"/>
  <c r="CV23" i="53"/>
  <c r="CW48" i="53"/>
  <c r="CX30" i="53"/>
  <c r="UF74" i="30"/>
  <c r="UF69" i="30"/>
  <c r="CV76" i="30"/>
  <c r="CW76" i="30" s="1"/>
  <c r="CX76" i="30" s="1"/>
  <c r="CY76" i="30" s="1"/>
  <c r="CV73" i="30"/>
  <c r="CW73" i="30" s="1"/>
  <c r="CX73" i="30" s="1"/>
  <c r="CY73" i="30" s="1"/>
  <c r="UD77" i="30"/>
  <c r="CV75" i="30"/>
  <c r="CW75" i="30" s="1"/>
  <c r="CX75" i="30" s="1"/>
  <c r="CY75" i="30" s="1"/>
  <c r="UE76" i="30"/>
  <c r="CV62" i="29"/>
  <c r="CW62" i="29" s="1"/>
  <c r="CX62" i="29" s="1"/>
  <c r="CY62" i="29" s="1"/>
  <c r="AL11" i="74"/>
  <c r="CO63" i="28"/>
  <c r="CN121" i="54"/>
  <c r="CO7" i="53"/>
  <c r="AK45" i="74"/>
  <c r="UE17" i="74"/>
  <c r="CU51" i="53"/>
  <c r="CV33" i="53"/>
  <c r="ED96" i="12"/>
  <c r="CV3" i="60"/>
  <c r="CV3" i="51"/>
  <c r="CV44" i="51" s="1"/>
  <c r="CV45" i="51" s="1"/>
  <c r="CV3" i="63"/>
  <c r="CV3" i="30"/>
  <c r="CV12" i="30" s="1"/>
  <c r="CV13" i="30" s="1"/>
  <c r="CV3" i="78"/>
  <c r="CV3" i="56"/>
  <c r="CV3" i="53"/>
  <c r="CV3" i="29"/>
  <c r="CV3" i="64"/>
  <c r="CV51" i="64" s="1"/>
  <c r="CV52" i="64" s="1"/>
  <c r="CV3" i="57"/>
  <c r="CV3" i="54"/>
  <c r="CV49" i="54" s="1"/>
  <c r="CV3" i="28"/>
  <c r="CV82" i="28" s="1"/>
  <c r="CV83" i="28" s="1"/>
  <c r="CV3" i="59"/>
  <c r="CU9" i="78"/>
  <c r="CU21" i="78" s="1"/>
  <c r="CU10" i="78"/>
  <c r="CU7" i="78"/>
  <c r="CU8" i="78"/>
  <c r="CU20" i="78" s="1"/>
  <c r="CU85" i="28"/>
  <c r="CU95" i="28" s="1"/>
  <c r="CU87" i="28"/>
  <c r="CU97" i="28" s="1"/>
  <c r="CU86" i="28"/>
  <c r="CU96" i="28" s="1"/>
  <c r="CU88" i="28"/>
  <c r="CU98" i="28" s="1"/>
  <c r="CU101" i="28"/>
  <c r="CU111" i="28" s="1"/>
  <c r="CU103" i="28"/>
  <c r="CU113" i="28" s="1"/>
  <c r="CU100" i="28"/>
  <c r="CU110" i="28" s="1"/>
  <c r="UE86" i="28"/>
  <c r="UE96" i="28" s="1"/>
  <c r="CT97" i="28"/>
  <c r="AQ17" i="74"/>
  <c r="UE47" i="56"/>
  <c r="UE33" i="74" s="1"/>
  <c r="AI46" i="74"/>
  <c r="CM57" i="54"/>
  <c r="CM58" i="54" s="1"/>
  <c r="AR9" i="74"/>
  <c r="CV248" i="28"/>
  <c r="AQ8" i="74"/>
  <c r="CU232" i="28"/>
  <c r="CT98" i="28"/>
  <c r="CT95" i="28"/>
  <c r="UE100" i="28"/>
  <c r="CT111" i="28"/>
  <c r="CT113" i="28"/>
  <c r="EC177" i="12"/>
  <c r="EB38" i="12"/>
  <c r="EB37" i="12"/>
  <c r="EC173" i="12"/>
  <c r="ED158" i="12"/>
  <c r="CU8" i="64"/>
  <c r="CE28" i="58" s="1"/>
  <c r="UE7" i="78"/>
  <c r="UE8" i="78"/>
  <c r="UE26" i="78" s="1"/>
  <c r="UE9" i="78"/>
  <c r="UE27" i="78" s="1"/>
  <c r="CU40" i="57"/>
  <c r="UE44" i="56"/>
  <c r="UE45" i="56" s="1"/>
  <c r="UE32" i="74" s="1"/>
  <c r="AQ15" i="74"/>
  <c r="CU29" i="56"/>
  <c r="AP50" i="74"/>
  <c r="CU240" i="56"/>
  <c r="AR17" i="74"/>
  <c r="CU57" i="56"/>
  <c r="AR16" i="74"/>
  <c r="CU235" i="56"/>
  <c r="UE215" i="56"/>
  <c r="UE216" i="56" s="1"/>
  <c r="UE35" i="74" s="1"/>
  <c r="AQ18" i="74"/>
  <c r="CT50" i="54"/>
  <c r="CU50" i="54"/>
  <c r="CQ79" i="53"/>
  <c r="CR44" i="53"/>
  <c r="CR79" i="53" s="1"/>
  <c r="CS26" i="53"/>
  <c r="CT7" i="30"/>
  <c r="CU102" i="30"/>
  <c r="CV101" i="30"/>
  <c r="CV11" i="30"/>
  <c r="UE75" i="30"/>
  <c r="CR77" i="30"/>
  <c r="CS77" i="30" s="1"/>
  <c r="CT77" i="30" s="1"/>
  <c r="CU77" i="30" s="1"/>
  <c r="CU77" i="29"/>
  <c r="CU79" i="29" s="1"/>
  <c r="CU11" i="29"/>
  <c r="UE62" i="29"/>
  <c r="CQ105" i="54"/>
  <c r="CQ106" i="54" s="1"/>
  <c r="UE63" i="63"/>
  <c r="UE85" i="28"/>
  <c r="UE95" i="28" s="1"/>
  <c r="CT148" i="63"/>
  <c r="CR105" i="54"/>
  <c r="CR106" i="54" s="1"/>
  <c r="CR120" i="54"/>
  <c r="CS111" i="54"/>
  <c r="CS119" i="54" s="1"/>
  <c r="CS91" i="54"/>
  <c r="CT77" i="54"/>
  <c r="CT83" i="54"/>
  <c r="CR92" i="54"/>
  <c r="UE69" i="54"/>
  <c r="UE77" i="54" s="1"/>
  <c r="CQ120" i="54"/>
  <c r="CS86" i="53"/>
  <c r="CT51" i="53"/>
  <c r="EB51" i="53" s="1"/>
  <c r="EB33" i="53"/>
  <c r="CQ159" i="63"/>
  <c r="CQ156" i="63" s="1"/>
  <c r="CR79" i="28"/>
  <c r="CR66" i="28" s="1"/>
  <c r="CR80" i="28"/>
  <c r="CR78" i="28"/>
  <c r="CR65" i="28" s="1"/>
  <c r="UE101" i="28"/>
  <c r="UE103" i="28"/>
  <c r="UD60" i="74"/>
  <c r="CR147" i="78"/>
  <c r="UE11" i="63"/>
  <c r="UE17" i="63" s="1"/>
  <c r="CT17" i="63"/>
  <c r="CT53" i="63"/>
  <c r="UE53" i="63" s="1"/>
  <c r="CS123" i="63"/>
  <c r="CR214" i="56"/>
  <c r="AO52" i="74"/>
  <c r="AP18" i="74"/>
  <c r="CT245" i="56"/>
  <c r="AP15" i="74"/>
  <c r="CT230" i="56"/>
  <c r="CS56" i="56"/>
  <c r="UE57" i="56"/>
  <c r="CT58" i="56"/>
  <c r="CT60" i="56"/>
  <c r="UE60" i="56" s="1"/>
  <c r="CT67" i="56"/>
  <c r="CT59" i="56"/>
  <c r="CT161" i="56" s="1"/>
  <c r="CT158" i="63" s="1"/>
  <c r="CT162" i="63" s="1"/>
  <c r="CS161" i="56"/>
  <c r="CS162" i="56" s="1"/>
  <c r="CS63" i="56"/>
  <c r="CT11" i="64"/>
  <c r="CT14" i="64"/>
  <c r="CS98" i="64"/>
  <c r="UE8" i="64"/>
  <c r="UE11" i="64" s="1"/>
  <c r="CS39" i="64"/>
  <c r="CS57" i="64" s="1"/>
  <c r="CS45" i="64" s="1"/>
  <c r="CS8" i="30"/>
  <c r="CS7" i="30"/>
  <c r="CS9" i="28"/>
  <c r="CC11" i="58" s="1"/>
  <c r="CT14" i="30"/>
  <c r="CT244" i="28"/>
  <c r="AP43" i="74"/>
  <c r="UE9" i="74"/>
  <c r="UE11" i="30"/>
  <c r="UE248" i="28"/>
  <c r="UE101" i="30"/>
  <c r="UE102" i="30" s="1"/>
  <c r="CT7" i="29"/>
  <c r="CS90" i="29"/>
  <c r="CS92" i="29" s="1"/>
  <c r="CS8" i="28"/>
  <c r="CC10" i="58" s="1"/>
  <c r="CS8" i="29"/>
  <c r="UD15" i="28"/>
  <c r="UD237" i="28" s="1"/>
  <c r="CR93" i="29"/>
  <c r="CR96" i="29"/>
  <c r="CR91" i="29"/>
  <c r="CR94" i="29"/>
  <c r="CR92" i="29"/>
  <c r="CR95" i="29"/>
  <c r="CT228" i="28"/>
  <c r="AP42" i="74"/>
  <c r="CT14" i="29"/>
  <c r="CQ14" i="28"/>
  <c r="CS78" i="29"/>
  <c r="CQ169" i="29"/>
  <c r="CQ156" i="29"/>
  <c r="UE9" i="29"/>
  <c r="AP8" i="74"/>
  <c r="CT77" i="29"/>
  <c r="CT11" i="29"/>
  <c r="CT232" i="28"/>
  <c r="CQ159" i="29"/>
  <c r="CQ172" i="29"/>
  <c r="CQ158" i="29"/>
  <c r="CQ171" i="29"/>
  <c r="CQ170" i="29"/>
  <c r="CQ188" i="29" s="1"/>
  <c r="CQ157" i="29"/>
  <c r="UE88" i="28"/>
  <c r="CS108" i="56"/>
  <c r="CT28" i="78"/>
  <c r="CT122" i="78"/>
  <c r="CT22" i="78"/>
  <c r="UE87" i="28"/>
  <c r="CS94" i="28"/>
  <c r="UE9" i="57"/>
  <c r="CT27" i="57"/>
  <c r="CS155" i="78"/>
  <c r="CQ15" i="63"/>
  <c r="CS151" i="78"/>
  <c r="CS149" i="78"/>
  <c r="CT25" i="78"/>
  <c r="CT19" i="78"/>
  <c r="CT119" i="78"/>
  <c r="CQ21" i="63"/>
  <c r="CA48" i="58" s="1"/>
  <c r="CS161" i="63"/>
  <c r="CT120" i="78"/>
  <c r="CT153" i="78" s="1"/>
  <c r="UE153" i="78" s="1"/>
  <c r="CT20" i="78"/>
  <c r="CT26" i="78"/>
  <c r="CT84" i="28"/>
  <c r="CT96" i="28"/>
  <c r="CT110" i="28"/>
  <c r="UE49" i="54"/>
  <c r="UE10" i="78"/>
  <c r="CR111" i="56"/>
  <c r="CR117" i="56" s="1"/>
  <c r="CR159" i="63"/>
  <c r="CR156" i="63" s="1"/>
  <c r="CT27" i="78"/>
  <c r="CT21" i="78"/>
  <c r="CT121" i="78"/>
  <c r="CT155" i="78" s="1"/>
  <c r="EA79" i="53"/>
  <c r="AK64" i="30"/>
  <c r="CN66" i="30"/>
  <c r="UA86" i="30"/>
  <c r="UC66" i="30"/>
  <c r="CG65" i="60"/>
  <c r="CG66" i="60" s="1"/>
  <c r="CG68" i="60"/>
  <c r="CG60" i="60"/>
  <c r="CG61" i="60" s="1"/>
  <c r="CJ85" i="30"/>
  <c r="CK85" i="30" s="1"/>
  <c r="CL85" i="30" s="1"/>
  <c r="CM85" i="30" s="1"/>
  <c r="AJ96" i="30"/>
  <c r="AJ97" i="30"/>
  <c r="CF66" i="60"/>
  <c r="AK88" i="30"/>
  <c r="AL87" i="30"/>
  <c r="UB80" i="30"/>
  <c r="CN79" i="30"/>
  <c r="CO79" i="30" s="1"/>
  <c r="CP79" i="30" s="1"/>
  <c r="CQ79" i="30" s="1"/>
  <c r="UC80" i="30"/>
  <c r="CM80" i="30"/>
  <c r="AM83" i="30"/>
  <c r="AN81" i="30"/>
  <c r="AO78" i="30"/>
  <c r="CP25" i="53"/>
  <c r="CO43" i="53"/>
  <c r="CO78" i="53" s="1"/>
  <c r="AL84" i="30"/>
  <c r="TP84" i="30" s="1"/>
  <c r="AM82" i="30"/>
  <c r="TP82" i="30"/>
  <c r="CF86" i="30"/>
  <c r="CG86" i="30" s="1"/>
  <c r="CH86" i="30" s="1"/>
  <c r="CI86" i="30" s="1"/>
  <c r="UB85" i="30"/>
  <c r="CF61" i="60"/>
  <c r="CJ65" i="29"/>
  <c r="CJ66" i="29" s="1"/>
  <c r="CN63" i="29"/>
  <c r="CO63" i="29" s="1"/>
  <c r="CP63" i="29" s="1"/>
  <c r="CQ63" i="29" s="1"/>
  <c r="CP63" i="12"/>
  <c r="CQ208" i="12" s="1"/>
  <c r="CQ209" i="12" s="1"/>
  <c r="CQ64" i="12"/>
  <c r="CP15" i="63"/>
  <c r="UD252" i="28"/>
  <c r="UD119" i="54"/>
  <c r="UD177" i="63"/>
  <c r="UD130" i="63" s="1"/>
  <c r="UD29" i="63" s="1"/>
  <c r="UD21" i="63"/>
  <c r="UD121" i="63" s="1"/>
  <c r="CP162" i="63"/>
  <c r="UD162" i="63" s="1"/>
  <c r="UD158" i="63"/>
  <c r="CP161" i="63"/>
  <c r="UD161" i="63" s="1"/>
  <c r="UD157" i="63"/>
  <c r="CP111" i="56"/>
  <c r="CP117" i="56" s="1"/>
  <c r="CP159" i="63"/>
  <c r="UD159" i="63" s="1"/>
  <c r="UD162" i="56"/>
  <c r="UD111" i="56" s="1"/>
  <c r="UD62" i="56"/>
  <c r="CP56" i="63"/>
  <c r="UD69" i="59"/>
  <c r="AJ46" i="74"/>
  <c r="CN57" i="54"/>
  <c r="AJ12" i="74"/>
  <c r="CM178" i="29"/>
  <c r="UD80" i="28"/>
  <c r="UD78" i="28"/>
  <c r="UD79" i="28"/>
  <c r="CP11" i="53"/>
  <c r="EA9" i="53"/>
  <c r="CM12" i="60"/>
  <c r="CM145" i="29"/>
  <c r="CM150" i="29" s="1"/>
  <c r="CM136" i="29" s="1"/>
  <c r="CN182" i="29"/>
  <c r="CN181" i="29"/>
  <c r="UD120" i="29"/>
  <c r="UD123" i="29"/>
  <c r="UD158" i="29"/>
  <c r="UD91" i="29"/>
  <c r="UD159" i="29"/>
  <c r="UD124" i="29"/>
  <c r="CP170" i="29"/>
  <c r="UD170" i="29" s="1"/>
  <c r="CP157" i="29"/>
  <c r="UD229" i="28"/>
  <c r="UD164" i="29"/>
  <c r="UD59" i="74"/>
  <c r="CN173" i="29"/>
  <c r="CO188" i="29"/>
  <c r="UD121" i="29"/>
  <c r="UD156" i="29"/>
  <c r="CP14" i="28"/>
  <c r="UD7" i="28"/>
  <c r="UD14" i="28" s="1"/>
  <c r="CP171" i="29"/>
  <c r="UD171" i="29" s="1"/>
  <c r="CP158" i="29"/>
  <c r="CO189" i="29"/>
  <c r="CO190" i="29"/>
  <c r="UD94" i="29"/>
  <c r="UD104" i="29" s="1"/>
  <c r="CP169" i="29"/>
  <c r="CP156" i="29"/>
  <c r="CP172" i="29"/>
  <c r="CP159" i="29"/>
  <c r="CO187" i="29"/>
  <c r="CO168" i="29"/>
  <c r="CO179" i="29" s="1"/>
  <c r="CN180" i="29"/>
  <c r="UC57" i="54"/>
  <c r="UC58" i="54" s="1"/>
  <c r="CN8" i="53"/>
  <c r="CO14" i="53"/>
  <c r="CP68" i="28"/>
  <c r="CL58" i="54"/>
  <c r="CL150" i="29"/>
  <c r="CL136" i="29" s="1"/>
  <c r="CL135" i="29" s="1"/>
  <c r="UC63" i="29"/>
  <c r="CJ49" i="53"/>
  <c r="CK22" i="53"/>
  <c r="CJ40" i="53"/>
  <c r="CJ75" i="53" s="1"/>
  <c r="CI75" i="53"/>
  <c r="CG89" i="53"/>
  <c r="CG91" i="53" s="1"/>
  <c r="CG71" i="53"/>
  <c r="CG90" i="53"/>
  <c r="CH77" i="53"/>
  <c r="CH53" i="53"/>
  <c r="DY42" i="53"/>
  <c r="DY53" i="53" s="1"/>
  <c r="DY54" i="53" s="1"/>
  <c r="CK50" i="53"/>
  <c r="CF52" i="60"/>
  <c r="CG54" i="53"/>
  <c r="CI42" i="53"/>
  <c r="CJ24" i="53"/>
  <c r="CI35" i="53"/>
  <c r="CI36" i="53" s="1"/>
  <c r="TZ201" i="51"/>
  <c r="TZ200" i="51" s="1"/>
  <c r="TZ212" i="51" s="1"/>
  <c r="TZ179" i="51"/>
  <c r="TZ190" i="51"/>
  <c r="TZ195" i="51"/>
  <c r="TZ184" i="51"/>
  <c r="TZ206" i="51"/>
  <c r="TZ194" i="51"/>
  <c r="TZ205" i="51"/>
  <c r="TZ183" i="51"/>
  <c r="CI11" i="60"/>
  <c r="AT128" i="51"/>
  <c r="TY197" i="51"/>
  <c r="TY208" i="51"/>
  <c r="TY186" i="51"/>
  <c r="TZ191" i="51"/>
  <c r="TZ180" i="51"/>
  <c r="TZ202" i="51"/>
  <c r="UA196" i="51"/>
  <c r="UA185" i="51"/>
  <c r="UA207" i="51"/>
  <c r="BT182" i="51"/>
  <c r="BT204" i="51"/>
  <c r="BT181" i="51"/>
  <c r="BT203" i="51"/>
  <c r="BT180" i="51"/>
  <c r="BT202" i="51"/>
  <c r="BU207" i="51"/>
  <c r="BU177" i="51"/>
  <c r="BU174" i="51"/>
  <c r="UA174" i="51" s="1"/>
  <c r="BU172" i="51"/>
  <c r="BU170" i="51"/>
  <c r="UA170" i="51" s="1"/>
  <c r="BU169" i="51"/>
  <c r="UA169" i="51" s="1"/>
  <c r="BU196" i="51"/>
  <c r="BU171" i="51"/>
  <c r="BV175" i="51"/>
  <c r="UB175" i="51" s="1"/>
  <c r="BU176" i="51"/>
  <c r="BU173" i="51"/>
  <c r="UA173" i="51" s="1"/>
  <c r="BX21" i="60"/>
  <c r="BX118" i="60" s="1"/>
  <c r="BX114" i="60"/>
  <c r="BX30" i="60"/>
  <c r="CO45" i="12"/>
  <c r="CO47" i="12"/>
  <c r="CO42" i="12" s="1"/>
  <c r="CO41" i="12"/>
  <c r="CO5" i="12" s="1"/>
  <c r="BX239" i="28"/>
  <c r="TY204" i="51"/>
  <c r="TY182" i="51"/>
  <c r="TY193" i="51"/>
  <c r="TY201" i="51"/>
  <c r="TY200" i="51" s="1"/>
  <c r="TY212" i="51" s="1"/>
  <c r="TY179" i="51"/>
  <c r="TY190" i="51"/>
  <c r="AQ138" i="51"/>
  <c r="CK64" i="29"/>
  <c r="TZ203" i="51"/>
  <c r="TZ181" i="51"/>
  <c r="TZ192" i="51"/>
  <c r="TY191" i="51"/>
  <c r="TY202" i="51"/>
  <c r="TY180" i="51"/>
  <c r="BT179" i="51"/>
  <c r="BT201" i="51"/>
  <c r="BT200" i="51" s="1"/>
  <c r="BT211" i="51" s="1"/>
  <c r="BT183" i="51"/>
  <c r="BT205" i="51"/>
  <c r="BT208" i="51"/>
  <c r="BT186" i="51"/>
  <c r="BT187" i="51"/>
  <c r="BT209" i="51"/>
  <c r="BT184" i="51"/>
  <c r="BT206" i="51"/>
  <c r="TZ176" i="51"/>
  <c r="CO48" i="12"/>
  <c r="BX255" i="28"/>
  <c r="TY194" i="51"/>
  <c r="TY183" i="51"/>
  <c r="TY205" i="51"/>
  <c r="BS213" i="51"/>
  <c r="BS214" i="51"/>
  <c r="TZ172" i="51"/>
  <c r="TZ207" i="51"/>
  <c r="TZ185" i="51"/>
  <c r="TZ196" i="51"/>
  <c r="UB10" i="59"/>
  <c r="AP72" i="29"/>
  <c r="AP73" i="29"/>
  <c r="TQ71" i="29"/>
  <c r="AQ52" i="29"/>
  <c r="AR53" i="29"/>
  <c r="AQ71" i="29"/>
  <c r="UC178" i="29"/>
  <c r="UC145" i="29"/>
  <c r="UC136" i="29"/>
  <c r="FB81" i="12" l="1"/>
  <c r="AO81" i="12" s="1"/>
  <c r="EZ82" i="12"/>
  <c r="AC68" i="34"/>
  <c r="AQ59" i="74"/>
  <c r="EM13" i="12"/>
  <c r="EM14" i="12" s="1"/>
  <c r="EM21" i="12" s="1"/>
  <c r="EM24" i="12" s="1"/>
  <c r="EM33" i="12" s="1"/>
  <c r="EM32" i="12" s="1"/>
  <c r="EM161" i="12" s="1"/>
  <c r="EN12" i="12"/>
  <c r="BY73" i="58"/>
  <c r="TR48" i="58"/>
  <c r="CC75" i="58"/>
  <c r="TS50" i="58"/>
  <c r="TS75" i="58" s="1"/>
  <c r="UE14" i="64"/>
  <c r="UE98" i="64" s="1"/>
  <c r="CD53" i="58"/>
  <c r="CU164" i="29"/>
  <c r="DL68" i="30"/>
  <c r="DM68" i="30" s="1"/>
  <c r="DN68" i="30" s="1"/>
  <c r="DO68" i="30" s="1"/>
  <c r="TR12" i="58"/>
  <c r="CA73" i="58"/>
  <c r="TR23" i="58"/>
  <c r="BZ73" i="58"/>
  <c r="UI100" i="28"/>
  <c r="UI110" i="28" s="1"/>
  <c r="EL14" i="12"/>
  <c r="EL221" i="12"/>
  <c r="EL246" i="12"/>
  <c r="EL189" i="12"/>
  <c r="EL190" i="12" s="1"/>
  <c r="EL194" i="12"/>
  <c r="EL195" i="12" s="1"/>
  <c r="EL247" i="12" s="1"/>
  <c r="DJ113" i="28"/>
  <c r="DL54" i="29"/>
  <c r="DM54" i="29" s="1"/>
  <c r="DN54" i="29" s="1"/>
  <c r="DO54" i="29" s="1"/>
  <c r="DK60" i="29"/>
  <c r="DL61" i="29"/>
  <c r="DM61" i="29" s="1"/>
  <c r="DN61" i="29" s="1"/>
  <c r="DO61" i="29" s="1"/>
  <c r="EK21" i="12"/>
  <c r="DK103" i="28"/>
  <c r="DK100" i="28"/>
  <c r="CV12" i="29"/>
  <c r="CV13" i="29" s="1"/>
  <c r="CV229" i="28" s="1"/>
  <c r="DH70" i="30"/>
  <c r="DI70" i="30" s="1"/>
  <c r="DJ70" i="30" s="1"/>
  <c r="DK70" i="30" s="1"/>
  <c r="DH72" i="30"/>
  <c r="DI72" i="30" s="1"/>
  <c r="DJ72" i="30" s="1"/>
  <c r="DK72" i="30" s="1"/>
  <c r="DH56" i="29"/>
  <c r="DI56" i="29" s="1"/>
  <c r="DJ56" i="29" s="1"/>
  <c r="DK56" i="29" s="1"/>
  <c r="DI146" i="29"/>
  <c r="DH140" i="29"/>
  <c r="UI113" i="28"/>
  <c r="UI108" i="28"/>
  <c r="UF240" i="56"/>
  <c r="UF241" i="56" s="1"/>
  <c r="UF235" i="56"/>
  <c r="UF236" i="56" s="1"/>
  <c r="UH72" i="30"/>
  <c r="CU99" i="30"/>
  <c r="UH56" i="29"/>
  <c r="CV102" i="30"/>
  <c r="CV103" i="30"/>
  <c r="CV99" i="30" s="1"/>
  <c r="AR60" i="74"/>
  <c r="CV245" i="28"/>
  <c r="CV67" i="63"/>
  <c r="CV64" i="63"/>
  <c r="CV65" i="63" s="1"/>
  <c r="DD74" i="30"/>
  <c r="DE74" i="30" s="1"/>
  <c r="DF74" i="30" s="1"/>
  <c r="DG74" i="30" s="1"/>
  <c r="DD69" i="30"/>
  <c r="DE69" i="30" s="1"/>
  <c r="DF69" i="30" s="1"/>
  <c r="DG69" i="30" s="1"/>
  <c r="UH70" i="30"/>
  <c r="CT99" i="30"/>
  <c r="CV217" i="56"/>
  <c r="CV218" i="56" s="1"/>
  <c r="AR69" i="74" s="1"/>
  <c r="CV208" i="56"/>
  <c r="CV209" i="56" s="1"/>
  <c r="AR68" i="74" s="1"/>
  <c r="CU68" i="63"/>
  <c r="CV50" i="54"/>
  <c r="DD55" i="29"/>
  <c r="DE55" i="29" s="1"/>
  <c r="DF55" i="29" s="1"/>
  <c r="DG55" i="29" s="1"/>
  <c r="CT78" i="29"/>
  <c r="CT79" i="29"/>
  <c r="CU19" i="78"/>
  <c r="CU11" i="78"/>
  <c r="CU112" i="78" s="1"/>
  <c r="CU113" i="78" s="1"/>
  <c r="UE230" i="56"/>
  <c r="UE231" i="56" s="1"/>
  <c r="UE245" i="56"/>
  <c r="UE246" i="56" s="1"/>
  <c r="DF65" i="30"/>
  <c r="CS10" i="28"/>
  <c r="CS114" i="56"/>
  <c r="CR148" i="78"/>
  <c r="AM11" i="74"/>
  <c r="CZ62" i="29"/>
  <c r="DA62" i="29" s="1"/>
  <c r="DB62" i="29" s="1"/>
  <c r="DC62" i="29" s="1"/>
  <c r="CX48" i="53"/>
  <c r="CX83" i="53" s="1"/>
  <c r="CY30" i="53"/>
  <c r="UG69" i="30"/>
  <c r="UB148" i="51"/>
  <c r="UC148" i="51"/>
  <c r="AM145" i="51"/>
  <c r="UC145" i="51" s="1"/>
  <c r="AL150" i="51"/>
  <c r="AL127" i="51"/>
  <c r="TP127" i="51" s="1"/>
  <c r="UB145" i="51"/>
  <c r="AO144" i="51"/>
  <c r="CP55" i="64"/>
  <c r="CP44" i="64"/>
  <c r="UF62" i="29"/>
  <c r="AK151" i="51"/>
  <c r="AK152" i="51"/>
  <c r="UG55" i="29"/>
  <c r="UD45" i="64"/>
  <c r="CP89" i="64"/>
  <c r="CP92" i="64" s="1"/>
  <c r="CP91" i="64" s="1"/>
  <c r="CP88" i="64" s="1"/>
  <c r="CP86" i="64" s="1"/>
  <c r="AJ76" i="16"/>
  <c r="AK98" i="16"/>
  <c r="CP63" i="28"/>
  <c r="CP75" i="28" s="1"/>
  <c r="CZ73" i="30"/>
  <c r="DA73" i="30" s="1"/>
  <c r="DB73" i="30" s="1"/>
  <c r="DC73" i="30" s="1"/>
  <c r="UG74" i="30"/>
  <c r="CZ76" i="30"/>
  <c r="DA76" i="30" s="1"/>
  <c r="DB76" i="30" s="1"/>
  <c r="DC76" i="30" s="1"/>
  <c r="CZ75" i="30"/>
  <c r="DA75" i="30" s="1"/>
  <c r="DB75" i="30" s="1"/>
  <c r="DC75" i="30" s="1"/>
  <c r="CV83" i="54"/>
  <c r="CV77" i="54"/>
  <c r="CV78" i="54" s="1"/>
  <c r="CU111" i="54"/>
  <c r="CU91" i="54"/>
  <c r="CV41" i="53"/>
  <c r="CV76" i="53" s="1"/>
  <c r="CW23" i="53"/>
  <c r="CU76" i="53"/>
  <c r="CW83" i="53"/>
  <c r="UE77" i="30"/>
  <c r="UF75" i="30"/>
  <c r="UF76" i="30"/>
  <c r="UF73" i="30"/>
  <c r="CV77" i="30"/>
  <c r="CW77" i="30" s="1"/>
  <c r="CX77" i="30" s="1"/>
  <c r="CY77" i="30" s="1"/>
  <c r="CU228" i="28"/>
  <c r="UE18" i="74"/>
  <c r="UE15" i="74"/>
  <c r="CU14" i="29"/>
  <c r="AQ42" i="74"/>
  <c r="CO121" i="54"/>
  <c r="CU8" i="28"/>
  <c r="CE10" i="58" s="1"/>
  <c r="CN12" i="60"/>
  <c r="CN8" i="60"/>
  <c r="CN1" i="60" s="1"/>
  <c r="UE78" i="54"/>
  <c r="AL45" i="74"/>
  <c r="UE91" i="28"/>
  <c r="CW33" i="53"/>
  <c r="CV51" i="53"/>
  <c r="CU86" i="53"/>
  <c r="CU119" i="78"/>
  <c r="CU25" i="78"/>
  <c r="CW3" i="78"/>
  <c r="CW3" i="56"/>
  <c r="CW3" i="53"/>
  <c r="CW3" i="29"/>
  <c r="CW3" i="63"/>
  <c r="CW3" i="64"/>
  <c r="CW51" i="64" s="1"/>
  <c r="CW3" i="57"/>
  <c r="CW3" i="54"/>
  <c r="CW49" i="54" s="1"/>
  <c r="CW3" i="28"/>
  <c r="CW82" i="28" s="1"/>
  <c r="CW83" i="28" s="1"/>
  <c r="CW3" i="59"/>
  <c r="CW3" i="30"/>
  <c r="CW12" i="30" s="1"/>
  <c r="CW13" i="30" s="1"/>
  <c r="CW3" i="60"/>
  <c r="CW3" i="51"/>
  <c r="CW44" i="51" s="1"/>
  <c r="CW45" i="51" s="1"/>
  <c r="CU84" i="28"/>
  <c r="CU121" i="78"/>
  <c r="CU27" i="78"/>
  <c r="CV87" i="28"/>
  <c r="CV97" i="28" s="1"/>
  <c r="CV85" i="28"/>
  <c r="CV86" i="28"/>
  <c r="CV96" i="28" s="1"/>
  <c r="CV88" i="28"/>
  <c r="CV98" i="28" s="1"/>
  <c r="CV101" i="28"/>
  <c r="CV111" i="28" s="1"/>
  <c r="CV103" i="28"/>
  <c r="CV113" i="28" s="1"/>
  <c r="CV100" i="28"/>
  <c r="CV110" i="28" s="1"/>
  <c r="CU122" i="78"/>
  <c r="CU28" i="78"/>
  <c r="CV10" i="78"/>
  <c r="CV9" i="78"/>
  <c r="CV7" i="78"/>
  <c r="CV8" i="78"/>
  <c r="CU22" i="78"/>
  <c r="CU120" i="78"/>
  <c r="CU26" i="78"/>
  <c r="AQ52" i="74"/>
  <c r="CV40" i="56"/>
  <c r="AQ50" i="74"/>
  <c r="CT9" i="28"/>
  <c r="CD11" i="58" s="1"/>
  <c r="TS11" i="58" s="1"/>
  <c r="CT8" i="30"/>
  <c r="UE6" i="30"/>
  <c r="UE8" i="30" s="1"/>
  <c r="AQ43" i="74"/>
  <c r="CU244" i="28"/>
  <c r="AS9" i="74"/>
  <c r="CW248" i="28"/>
  <c r="AR8" i="74"/>
  <c r="CV232" i="28"/>
  <c r="UE84" i="28"/>
  <c r="UE94" i="28" s="1"/>
  <c r="UE105" i="28"/>
  <c r="UE110" i="28"/>
  <c r="UE90" i="28"/>
  <c r="UE25" i="78"/>
  <c r="UE108" i="28"/>
  <c r="UE111" i="28"/>
  <c r="ED177" i="12"/>
  <c r="EC38" i="12"/>
  <c r="ED173" i="12"/>
  <c r="EC37" i="12"/>
  <c r="EC113" i="12" s="1"/>
  <c r="EC119" i="12" s="1"/>
  <c r="EE158" i="12"/>
  <c r="CV17" i="63"/>
  <c r="CV23" i="63"/>
  <c r="CF50" i="58" s="1"/>
  <c r="CF75" i="58" s="1"/>
  <c r="CU14" i="64"/>
  <c r="CE53" i="58" s="1"/>
  <c r="CU11" i="64"/>
  <c r="CU23" i="63"/>
  <c r="CE50" i="58" s="1"/>
  <c r="CU17" i="63"/>
  <c r="CU245" i="56"/>
  <c r="AR18" i="74"/>
  <c r="CU60" i="56"/>
  <c r="CU67" i="56"/>
  <c r="CU59" i="56"/>
  <c r="CU58" i="56"/>
  <c r="CV29" i="56"/>
  <c r="AQ14" i="74"/>
  <c r="AR15" i="74"/>
  <c r="CU230" i="56"/>
  <c r="CV235" i="56"/>
  <c r="AS16" i="74"/>
  <c r="CV57" i="56"/>
  <c r="AS17" i="74"/>
  <c r="CV240" i="56"/>
  <c r="CT78" i="54"/>
  <c r="CU78" i="54"/>
  <c r="CP43" i="53"/>
  <c r="CP78" i="53" s="1"/>
  <c r="EA78" i="53" s="1"/>
  <c r="CQ25" i="53"/>
  <c r="CH65" i="60"/>
  <c r="CH63" i="60" s="1"/>
  <c r="CH64" i="60" s="1"/>
  <c r="CH68" i="60"/>
  <c r="CH60" i="60"/>
  <c r="CH58" i="60" s="1"/>
  <c r="CH59" i="60" s="1"/>
  <c r="CS44" i="53"/>
  <c r="CT26" i="53"/>
  <c r="CW101" i="30"/>
  <c r="CW11" i="30"/>
  <c r="CU14" i="30"/>
  <c r="CR79" i="30"/>
  <c r="CS79" i="30" s="1"/>
  <c r="CT79" i="30" s="1"/>
  <c r="CU79" i="30" s="1"/>
  <c r="CV77" i="29"/>
  <c r="CV11" i="29"/>
  <c r="CU78" i="29"/>
  <c r="CR63" i="29"/>
  <c r="CS63" i="29" s="1"/>
  <c r="CT63" i="29" s="1"/>
  <c r="CU63" i="29" s="1"/>
  <c r="UD11" i="74"/>
  <c r="CT225" i="56"/>
  <c r="CT250" i="56"/>
  <c r="AP14" i="74"/>
  <c r="CT55" i="56"/>
  <c r="CT56" i="56" s="1"/>
  <c r="CT62" i="56" s="1"/>
  <c r="UE42" i="56"/>
  <c r="UE14" i="74" s="1"/>
  <c r="CT41" i="56"/>
  <c r="CT43" i="56"/>
  <c r="AP31" i="74" s="1"/>
  <c r="CT159" i="56"/>
  <c r="CT108" i="56" s="1"/>
  <c r="UE40" i="56"/>
  <c r="UE41" i="56" s="1"/>
  <c r="AN11" i="74"/>
  <c r="CT111" i="54"/>
  <c r="CT119" i="54" s="1"/>
  <c r="CT91" i="54"/>
  <c r="CS92" i="54"/>
  <c r="CS105" i="54"/>
  <c r="CS106" i="54" s="1"/>
  <c r="CS120" i="54"/>
  <c r="UE83" i="54"/>
  <c r="UE91" i="54" s="1"/>
  <c r="CT86" i="53"/>
  <c r="UE113" i="28"/>
  <c r="UE106" i="28"/>
  <c r="CR81" i="28"/>
  <c r="CS80" i="28"/>
  <c r="CS78" i="28"/>
  <c r="CS65" i="28" s="1"/>
  <c r="CS79" i="28"/>
  <c r="UE6" i="29"/>
  <c r="CS96" i="29"/>
  <c r="CS172" i="29" s="1"/>
  <c r="CS190" i="29" s="1"/>
  <c r="CT8" i="29"/>
  <c r="CS147" i="78"/>
  <c r="CS148" i="78" s="1"/>
  <c r="UE23" i="63"/>
  <c r="CT123" i="63"/>
  <c r="AP52" i="74"/>
  <c r="CR9" i="63"/>
  <c r="CB23" i="58" s="1"/>
  <c r="CR27" i="56"/>
  <c r="CR21" i="56"/>
  <c r="CR175" i="63"/>
  <c r="CR176" i="63" s="1"/>
  <c r="CR21" i="63" s="1"/>
  <c r="CB48" i="58" s="1"/>
  <c r="CS214" i="56"/>
  <c r="CS158" i="63"/>
  <c r="UE161" i="56"/>
  <c r="UE67" i="56"/>
  <c r="CT163" i="56"/>
  <c r="UE163" i="56" s="1"/>
  <c r="UE66" i="56"/>
  <c r="UE59" i="56"/>
  <c r="UE65" i="56" s="1"/>
  <c r="CT160" i="56"/>
  <c r="UE58" i="56"/>
  <c r="UE64" i="56" s="1"/>
  <c r="CS62" i="56"/>
  <c r="CT39" i="64"/>
  <c r="CT98" i="64"/>
  <c r="UD120" i="54"/>
  <c r="CS252" i="28"/>
  <c r="CS16" i="28"/>
  <c r="CS253" i="28" s="1"/>
  <c r="UE249" i="28"/>
  <c r="UE26" i="74"/>
  <c r="CT8" i="28"/>
  <c r="CD10" i="58" s="1"/>
  <c r="TS10" i="58" s="1"/>
  <c r="CT90" i="29"/>
  <c r="UE90" i="29" s="1"/>
  <c r="CS95" i="29"/>
  <c r="CS171" i="29" s="1"/>
  <c r="CS189" i="29" s="1"/>
  <c r="CS91" i="29"/>
  <c r="CS93" i="29"/>
  <c r="CS169" i="29" s="1"/>
  <c r="CS187" i="29" s="1"/>
  <c r="CS94" i="29"/>
  <c r="CS236" i="28"/>
  <c r="CS15" i="28"/>
  <c r="CS237" i="28" s="1"/>
  <c r="CR170" i="29"/>
  <c r="CR188" i="29" s="1"/>
  <c r="CR157" i="29"/>
  <c r="CR158" i="29"/>
  <c r="CR171" i="29"/>
  <c r="CR189" i="29" s="1"/>
  <c r="CR172" i="29"/>
  <c r="CR190" i="29" s="1"/>
  <c r="CR159" i="29"/>
  <c r="CR156" i="29"/>
  <c r="CR169" i="29"/>
  <c r="UE77" i="29"/>
  <c r="UE78" i="29" s="1"/>
  <c r="CQ190" i="29"/>
  <c r="CQ187" i="29"/>
  <c r="CQ168" i="29"/>
  <c r="CQ181" i="29" s="1"/>
  <c r="CQ189" i="29"/>
  <c r="UE8" i="74"/>
  <c r="UE11" i="29"/>
  <c r="UE232" i="28"/>
  <c r="CQ117" i="56"/>
  <c r="UE92" i="28"/>
  <c r="UE97" i="28"/>
  <c r="UE148" i="63"/>
  <c r="UE53" i="54"/>
  <c r="UE50" i="54"/>
  <c r="CQ121" i="63"/>
  <c r="UE121" i="78"/>
  <c r="CT157" i="78"/>
  <c r="UE157" i="78" s="1"/>
  <c r="UE122" i="78"/>
  <c r="UE98" i="28"/>
  <c r="UE93" i="28"/>
  <c r="CT149" i="78"/>
  <c r="CT151" i="78"/>
  <c r="UE155" i="78"/>
  <c r="UE120" i="78"/>
  <c r="UE154" i="78" s="1"/>
  <c r="UE28" i="78"/>
  <c r="UE119" i="78"/>
  <c r="CS111" i="56"/>
  <c r="CS117" i="56" s="1"/>
  <c r="CS159" i="63"/>
  <c r="CT94" i="28"/>
  <c r="EA25" i="53"/>
  <c r="CO66" i="30"/>
  <c r="AL64" i="30"/>
  <c r="TP64" i="30" s="1"/>
  <c r="UB86" i="30"/>
  <c r="CJ86" i="30"/>
  <c r="CK86" i="30" s="1"/>
  <c r="CL86" i="30" s="1"/>
  <c r="CM86" i="30" s="1"/>
  <c r="AO81" i="30"/>
  <c r="AN83" i="30"/>
  <c r="AK95" i="30"/>
  <c r="CN85" i="30"/>
  <c r="CO85" i="30" s="1"/>
  <c r="CP85" i="30" s="1"/>
  <c r="CQ85" i="30" s="1"/>
  <c r="CG58" i="60"/>
  <c r="AN82" i="30"/>
  <c r="AM84" i="30"/>
  <c r="CN80" i="30"/>
  <c r="CO80" i="30" s="1"/>
  <c r="CP80" i="30" s="1"/>
  <c r="CQ80" i="30" s="1"/>
  <c r="AP78" i="30"/>
  <c r="UD79" i="30"/>
  <c r="TP87" i="30"/>
  <c r="AL88" i="30"/>
  <c r="AL95" i="30" s="1"/>
  <c r="AM87" i="30"/>
  <c r="UC85" i="30"/>
  <c r="CG63" i="60"/>
  <c r="CG64" i="60" s="1"/>
  <c r="CK65" i="29"/>
  <c r="CK66" i="29" s="1"/>
  <c r="UD63" i="29"/>
  <c r="CR64" i="12"/>
  <c r="CQ63" i="12"/>
  <c r="CR208" i="12" s="1"/>
  <c r="CR209" i="12" s="1"/>
  <c r="UD105" i="54"/>
  <c r="UD106" i="54" s="1"/>
  <c r="UD165" i="63"/>
  <c r="CP156" i="63"/>
  <c r="UD156" i="63" s="1"/>
  <c r="UD166" i="63"/>
  <c r="AK46" i="74"/>
  <c r="CN58" i="54"/>
  <c r="CO57" i="54"/>
  <c r="AK12" i="74"/>
  <c r="UD81" i="28"/>
  <c r="UD68" i="28"/>
  <c r="CL50" i="53"/>
  <c r="CL85" i="53" s="1"/>
  <c r="CO7" i="60"/>
  <c r="EA11" i="53"/>
  <c r="UD28" i="74" s="1"/>
  <c r="CN178" i="29"/>
  <c r="CO182" i="29"/>
  <c r="CN145" i="29"/>
  <c r="CN150" i="29" s="1"/>
  <c r="CN136" i="29" s="1"/>
  <c r="CO173" i="29"/>
  <c r="CP190" i="29"/>
  <c r="UD172" i="29"/>
  <c r="UD175" i="29" s="1"/>
  <c r="CP188" i="29"/>
  <c r="UD119" i="29"/>
  <c r="UD189" i="29"/>
  <c r="CP187" i="29"/>
  <c r="CP168" i="29"/>
  <c r="CP180" i="29" s="1"/>
  <c r="UD169" i="29"/>
  <c r="CP189" i="29"/>
  <c r="UD188" i="29"/>
  <c r="UD157" i="29"/>
  <c r="UD147" i="29"/>
  <c r="UD122" i="29"/>
  <c r="CO181" i="29"/>
  <c r="CO180" i="29"/>
  <c r="UD148" i="29"/>
  <c r="CP14" i="53"/>
  <c r="CO8" i="53"/>
  <c r="UC150" i="29"/>
  <c r="CM135" i="29"/>
  <c r="CJ84" i="53"/>
  <c r="CK49" i="53"/>
  <c r="CK84" i="53" s="1"/>
  <c r="DZ32" i="53"/>
  <c r="CL22" i="53"/>
  <c r="CM22" i="53" s="1"/>
  <c r="CK40" i="53"/>
  <c r="CK75" i="53" s="1"/>
  <c r="CJ42" i="53"/>
  <c r="CK24" i="53"/>
  <c r="CJ35" i="53"/>
  <c r="CJ36" i="53" s="1"/>
  <c r="CK85" i="53"/>
  <c r="CI77" i="53"/>
  <c r="CI88" i="53" s="1"/>
  <c r="CI53" i="53"/>
  <c r="CH54" i="53"/>
  <c r="DY77" i="53"/>
  <c r="DY88" i="53" s="1"/>
  <c r="CH88" i="53"/>
  <c r="UB196" i="51"/>
  <c r="UB185" i="51"/>
  <c r="UB207" i="51"/>
  <c r="TZ204" i="51"/>
  <c r="TZ182" i="51"/>
  <c r="TZ193" i="51"/>
  <c r="UA184" i="51"/>
  <c r="UA195" i="51"/>
  <c r="UA206" i="51"/>
  <c r="UA201" i="51"/>
  <c r="UA200" i="51" s="1"/>
  <c r="UA212" i="51" s="1"/>
  <c r="UA190" i="51"/>
  <c r="UA179" i="51"/>
  <c r="AR138" i="51"/>
  <c r="UA194" i="51"/>
  <c r="UA183" i="51"/>
  <c r="UA205" i="51"/>
  <c r="BX39" i="60"/>
  <c r="BX42" i="60"/>
  <c r="BX41" i="60"/>
  <c r="BX40" i="60"/>
  <c r="BX36" i="59"/>
  <c r="BU205" i="51"/>
  <c r="BU183" i="51"/>
  <c r="BV207" i="51"/>
  <c r="BV176" i="51"/>
  <c r="UB176" i="51" s="1"/>
  <c r="BV174" i="51"/>
  <c r="BV170" i="51"/>
  <c r="UB170" i="51" s="1"/>
  <c r="BV173" i="51"/>
  <c r="BV196" i="51"/>
  <c r="BV172" i="51"/>
  <c r="BV171" i="51"/>
  <c r="UB171" i="51" s="1"/>
  <c r="BW175" i="51"/>
  <c r="BV169" i="51"/>
  <c r="BV177" i="51"/>
  <c r="BU180" i="51"/>
  <c r="BU202" i="51"/>
  <c r="BU184" i="51"/>
  <c r="BU206" i="51"/>
  <c r="AU128" i="51"/>
  <c r="BX22" i="64"/>
  <c r="BX96" i="64"/>
  <c r="BX15" i="64"/>
  <c r="BX100" i="64" s="1"/>
  <c r="BX38" i="59"/>
  <c r="AQ72" i="29"/>
  <c r="AQ73" i="29"/>
  <c r="AS53" i="29"/>
  <c r="AR52" i="29"/>
  <c r="AR71" i="29"/>
  <c r="TQ72" i="29"/>
  <c r="TQ73" i="29"/>
  <c r="BX192" i="28"/>
  <c r="BX27" i="28"/>
  <c r="BX38" i="28"/>
  <c r="BX200" i="28"/>
  <c r="CP46" i="12"/>
  <c r="CP294" i="12" s="1"/>
  <c r="CP297" i="12" s="1"/>
  <c r="TZ197" i="51"/>
  <c r="TZ186" i="51"/>
  <c r="TZ208" i="51"/>
  <c r="BT214" i="51"/>
  <c r="BT213" i="51"/>
  <c r="CL64" i="29"/>
  <c r="BU186" i="51"/>
  <c r="BU208" i="51"/>
  <c r="UA176" i="51"/>
  <c r="BU181" i="51"/>
  <c r="BU203" i="51"/>
  <c r="BU179" i="51"/>
  <c r="BU201" i="51"/>
  <c r="BU200" i="51" s="1"/>
  <c r="BU211" i="51" s="1"/>
  <c r="BU204" i="51"/>
  <c r="BU182" i="51"/>
  <c r="BU187" i="51"/>
  <c r="BU209" i="51"/>
  <c r="UA202" i="51"/>
  <c r="UA191" i="51"/>
  <c r="UA180" i="51"/>
  <c r="UA171" i="51"/>
  <c r="UA172" i="51"/>
  <c r="UE17" i="64" l="1"/>
  <c r="UE102" i="64" s="1"/>
  <c r="UI70" i="30"/>
  <c r="DP68" i="30"/>
  <c r="DQ68" i="30" s="1"/>
  <c r="DR68" i="30" s="1"/>
  <c r="DP61" i="29"/>
  <c r="DQ61" i="29" s="1"/>
  <c r="DR61" i="29" s="1"/>
  <c r="DP54" i="29"/>
  <c r="DQ54" i="29" s="1"/>
  <c r="DR54" i="29" s="1"/>
  <c r="FA82" i="12"/>
  <c r="EM194" i="12"/>
  <c r="EM195" i="12" s="1"/>
  <c r="EM247" i="12" s="1"/>
  <c r="CV164" i="29"/>
  <c r="AR59" i="74"/>
  <c r="EM189" i="12"/>
  <c r="EM190" i="12" s="1"/>
  <c r="CT75" i="29"/>
  <c r="UG240" i="56"/>
  <c r="UG241" i="56" s="1"/>
  <c r="UJ68" i="30"/>
  <c r="EO12" i="12"/>
  <c r="EO13" i="12" s="1"/>
  <c r="EN13" i="12"/>
  <c r="TR73" i="58"/>
  <c r="CE78" i="58"/>
  <c r="DL70" i="30"/>
  <c r="DM70" i="30" s="1"/>
  <c r="DN70" i="30" s="1"/>
  <c r="DO70" i="30" s="1"/>
  <c r="CB73" i="58"/>
  <c r="UG235" i="56"/>
  <c r="UG236" i="56" s="1"/>
  <c r="CE75" i="58"/>
  <c r="CS17" i="28"/>
  <c r="CC12" i="58"/>
  <c r="DL72" i="30"/>
  <c r="DM72" i="30" s="1"/>
  <c r="DN72" i="30" s="1"/>
  <c r="DO72" i="30" s="1"/>
  <c r="CD78" i="58"/>
  <c r="TS53" i="58"/>
  <c r="TS78" i="58" s="1"/>
  <c r="UI72" i="30"/>
  <c r="UI105" i="28"/>
  <c r="EL21" i="12"/>
  <c r="EL230" i="12" s="1"/>
  <c r="EL214" i="12"/>
  <c r="EL229" i="12"/>
  <c r="EL248" i="12"/>
  <c r="DL56" i="29"/>
  <c r="DM56" i="29" s="1"/>
  <c r="DN56" i="29" s="1"/>
  <c r="DO56" i="29" s="1"/>
  <c r="DL60" i="29"/>
  <c r="DM60" i="29" s="1"/>
  <c r="DN60" i="29" s="1"/>
  <c r="DO60" i="29" s="1"/>
  <c r="EK24" i="12"/>
  <c r="EK33" i="12" s="1"/>
  <c r="EK32" i="12" s="1"/>
  <c r="EK161" i="12" s="1"/>
  <c r="EK162" i="12" s="1"/>
  <c r="DK110" i="28"/>
  <c r="DL100" i="28"/>
  <c r="DL110" i="28" s="1"/>
  <c r="DK113" i="28"/>
  <c r="DL103" i="28"/>
  <c r="DL113" i="28" s="1"/>
  <c r="UE99" i="29"/>
  <c r="UE112" i="29" s="1"/>
  <c r="CW12" i="29"/>
  <c r="CW13" i="29" s="1"/>
  <c r="CW164" i="29" s="1"/>
  <c r="UH65" i="30"/>
  <c r="DG65" i="30"/>
  <c r="DH69" i="30"/>
  <c r="DI69" i="30" s="1"/>
  <c r="DJ69" i="30" s="1"/>
  <c r="DK69" i="30" s="1"/>
  <c r="DH74" i="30"/>
  <c r="DI74" i="30" s="1"/>
  <c r="DJ74" i="30" s="1"/>
  <c r="DK74" i="30" s="1"/>
  <c r="DH55" i="29"/>
  <c r="DI55" i="29" s="1"/>
  <c r="DJ55" i="29" s="1"/>
  <c r="DK55" i="29" s="1"/>
  <c r="DI140" i="29"/>
  <c r="DJ146" i="29"/>
  <c r="UF245" i="56"/>
  <c r="UF246" i="56" s="1"/>
  <c r="UF230" i="56"/>
  <c r="UF231" i="56" s="1"/>
  <c r="UH74" i="30"/>
  <c r="CW102" i="30"/>
  <c r="CW103" i="30"/>
  <c r="CW99" i="30" s="1"/>
  <c r="CW52" i="64"/>
  <c r="UE39" i="64"/>
  <c r="CT57" i="64"/>
  <c r="CV78" i="29"/>
  <c r="CV79" i="29"/>
  <c r="AS60" i="74"/>
  <c r="CW245" i="28"/>
  <c r="DD73" i="30"/>
  <c r="DE73" i="30" s="1"/>
  <c r="DF73" i="30" s="1"/>
  <c r="DG73" i="30" s="1"/>
  <c r="CV148" i="63"/>
  <c r="CV38" i="56"/>
  <c r="CV50" i="56" s="1"/>
  <c r="CV51" i="56" s="1"/>
  <c r="AR66" i="74" s="1"/>
  <c r="CW67" i="63"/>
  <c r="CW64" i="63"/>
  <c r="AS59" i="74"/>
  <c r="AK76" i="16"/>
  <c r="AL98" i="16"/>
  <c r="UH55" i="29"/>
  <c r="DD75" i="30"/>
  <c r="DE75" i="30" s="1"/>
  <c r="DF75" i="30" s="1"/>
  <c r="DG75" i="30" s="1"/>
  <c r="CW208" i="56"/>
  <c r="CW209" i="56" s="1"/>
  <c r="AS68" i="74" s="1"/>
  <c r="CW217" i="56"/>
  <c r="CW218" i="56" s="1"/>
  <c r="AS69" i="74" s="1"/>
  <c r="DD76" i="30"/>
  <c r="DE76" i="30" s="1"/>
  <c r="DF76" i="30" s="1"/>
  <c r="DG76" i="30" s="1"/>
  <c r="UH69" i="30"/>
  <c r="CV11" i="78"/>
  <c r="CV112" i="78" s="1"/>
  <c r="CV113" i="78" s="1"/>
  <c r="CU75" i="29"/>
  <c r="DD62" i="29"/>
  <c r="DE62" i="29" s="1"/>
  <c r="DF62" i="29" s="1"/>
  <c r="DG62" i="29" s="1"/>
  <c r="CT236" i="28"/>
  <c r="CT10" i="28"/>
  <c r="CU92" i="54"/>
  <c r="CH66" i="60"/>
  <c r="UB64" i="60"/>
  <c r="CT114" i="56"/>
  <c r="EA43" i="53"/>
  <c r="CV228" i="28"/>
  <c r="CV1" i="29"/>
  <c r="UG75" i="30"/>
  <c r="UG73" i="30"/>
  <c r="CO8" i="60"/>
  <c r="CP12" i="60"/>
  <c r="AL152" i="51"/>
  <c r="AL151" i="51"/>
  <c r="UG62" i="29"/>
  <c r="AN145" i="51"/>
  <c r="AM150" i="51"/>
  <c r="AM127" i="51"/>
  <c r="CY48" i="53"/>
  <c r="CY83" i="53" s="1"/>
  <c r="CZ30" i="53"/>
  <c r="TP150" i="51"/>
  <c r="CP38" i="64"/>
  <c r="CP37" i="64" s="1"/>
  <c r="AP144" i="51"/>
  <c r="CP71" i="28"/>
  <c r="CP72" i="28"/>
  <c r="CP74" i="28"/>
  <c r="CP73" i="28"/>
  <c r="UE225" i="56"/>
  <c r="UE226" i="56" s="1"/>
  <c r="CY101" i="30"/>
  <c r="CY103" i="30" s="1"/>
  <c r="CY248" i="28"/>
  <c r="CY11" i="30"/>
  <c r="AU9" i="74"/>
  <c r="ES5" i="1"/>
  <c r="TT3" i="58" s="1"/>
  <c r="CX3" i="54"/>
  <c r="CX49" i="54" s="1"/>
  <c r="CZ77" i="30"/>
  <c r="DA77" i="30" s="1"/>
  <c r="DB77" i="30" s="1"/>
  <c r="DC77" i="30" s="1"/>
  <c r="UF77" i="30"/>
  <c r="UG76" i="30"/>
  <c r="CU119" i="54"/>
  <c r="CU105" i="54" s="1"/>
  <c r="CU106" i="54" s="1"/>
  <c r="CW83" i="54"/>
  <c r="CW77" i="54"/>
  <c r="CW78" i="54" s="1"/>
  <c r="CX69" i="54"/>
  <c r="CV91" i="54"/>
  <c r="CV111" i="54"/>
  <c r="CV119" i="54" s="1"/>
  <c r="CT44" i="53"/>
  <c r="CT79" i="53" s="1"/>
  <c r="CU26" i="53"/>
  <c r="CW41" i="53"/>
  <c r="CX23" i="53"/>
  <c r="CQ7" i="53"/>
  <c r="CV79" i="30"/>
  <c r="CW79" i="30" s="1"/>
  <c r="CX79" i="30" s="1"/>
  <c r="CY79" i="30" s="1"/>
  <c r="UE63" i="29"/>
  <c r="CV63" i="29"/>
  <c r="CW63" i="29" s="1"/>
  <c r="CX63" i="29" s="1"/>
  <c r="CY63" i="29" s="1"/>
  <c r="CP7" i="53"/>
  <c r="CP6" i="54"/>
  <c r="CP9" i="54" s="1"/>
  <c r="BZ17" i="58" s="1"/>
  <c r="UE12" i="29"/>
  <c r="UE42" i="74" s="1"/>
  <c r="CT96" i="29"/>
  <c r="CT172" i="29" s="1"/>
  <c r="CT190" i="29" s="1"/>
  <c r="CV8" i="28"/>
  <c r="CF10" i="58" s="1"/>
  <c r="AR42" i="74"/>
  <c r="CU8" i="29"/>
  <c r="CV14" i="29"/>
  <c r="CU7" i="29"/>
  <c r="CU90" i="29"/>
  <c r="CQ14" i="53"/>
  <c r="AM45" i="74"/>
  <c r="UE159" i="56"/>
  <c r="UE108" i="56" s="1"/>
  <c r="UE92" i="54"/>
  <c r="CV86" i="53"/>
  <c r="CX33" i="53"/>
  <c r="CY33" i="53" s="1"/>
  <c r="CW51" i="53"/>
  <c r="EF96" i="12"/>
  <c r="EE96" i="12"/>
  <c r="CV121" i="78"/>
  <c r="CV155" i="78" s="1"/>
  <c r="CV21" i="78"/>
  <c r="CV27" i="78"/>
  <c r="CV95" i="28"/>
  <c r="CV84" i="28"/>
  <c r="CV94" i="28" s="1"/>
  <c r="CW10" i="78"/>
  <c r="CW9" i="78"/>
  <c r="CW7" i="78"/>
  <c r="CW8" i="78"/>
  <c r="CU94" i="28"/>
  <c r="CV122" i="78"/>
  <c r="CV157" i="78" s="1"/>
  <c r="CV28" i="78"/>
  <c r="CU157" i="78"/>
  <c r="CU155" i="78"/>
  <c r="CV19" i="78"/>
  <c r="CV119" i="78"/>
  <c r="CV25" i="78"/>
  <c r="CW50" i="54"/>
  <c r="CX3" i="64"/>
  <c r="CX51" i="64" s="1"/>
  <c r="CX52" i="64" s="1"/>
  <c r="CX3" i="57"/>
  <c r="CX3" i="28"/>
  <c r="CX82" i="28" s="1"/>
  <c r="CX83" i="28" s="1"/>
  <c r="CX3" i="51"/>
  <c r="CX44" i="51" s="1"/>
  <c r="CX45" i="51" s="1"/>
  <c r="CX3" i="78"/>
  <c r="CX3" i="53"/>
  <c r="CX3" i="29"/>
  <c r="CX3" i="59"/>
  <c r="CX3" i="63"/>
  <c r="CX3" i="30"/>
  <c r="CX12" i="30" s="1"/>
  <c r="CX13" i="30" s="1"/>
  <c r="CX3" i="60"/>
  <c r="CX3" i="56"/>
  <c r="CU149" i="78"/>
  <c r="CU151" i="78"/>
  <c r="CU153" i="78"/>
  <c r="CV120" i="78"/>
  <c r="CV153" i="78" s="1"/>
  <c r="CV20" i="78"/>
  <c r="CV26" i="78"/>
  <c r="CV22" i="78"/>
  <c r="CW85" i="28"/>
  <c r="CW95" i="28" s="1"/>
  <c r="CW87" i="28"/>
  <c r="CW88" i="28"/>
  <c r="CW86" i="28"/>
  <c r="CW101" i="28"/>
  <c r="CW111" i="28" s="1"/>
  <c r="CW103" i="28"/>
  <c r="CW100" i="28"/>
  <c r="CW110" i="28" s="1"/>
  <c r="AR52" i="74"/>
  <c r="CV53" i="63"/>
  <c r="CU53" i="63"/>
  <c r="CW40" i="56"/>
  <c r="CW38" i="56" s="1"/>
  <c r="CW50" i="56" s="1"/>
  <c r="AR50" i="74"/>
  <c r="UE12" i="30"/>
  <c r="UE43" i="74" s="1"/>
  <c r="CT16" i="28"/>
  <c r="CT253" i="28" s="1"/>
  <c r="UE9" i="28"/>
  <c r="UE252" i="28" s="1"/>
  <c r="CT252" i="28"/>
  <c r="AR43" i="74"/>
  <c r="CV244" i="28"/>
  <c r="CU9" i="28"/>
  <c r="AT9" i="74"/>
  <c r="CX248" i="28"/>
  <c r="UF9" i="30"/>
  <c r="CU236" i="28"/>
  <c r="CU15" i="28"/>
  <c r="CU237" i="28" s="1"/>
  <c r="AS8" i="74"/>
  <c r="CW232" i="28"/>
  <c r="CU163" i="56"/>
  <c r="CU160" i="56"/>
  <c r="CU148" i="63"/>
  <c r="CU161" i="56"/>
  <c r="CU78" i="28"/>
  <c r="CU79" i="28"/>
  <c r="CU80" i="28"/>
  <c r="ED38" i="12"/>
  <c r="EE177" i="12"/>
  <c r="EE38" i="12" s="1"/>
  <c r="ED37" i="12"/>
  <c r="ED113" i="12" s="1"/>
  <c r="ED119" i="12" s="1"/>
  <c r="EE173" i="12"/>
  <c r="EE37" i="12" s="1"/>
  <c r="EF158" i="12"/>
  <c r="CV123" i="63"/>
  <c r="CW23" i="63"/>
  <c r="CG50" i="58" s="1"/>
  <c r="CG75" i="58" s="1"/>
  <c r="CW17" i="63"/>
  <c r="CU98" i="64"/>
  <c r="CU123" i="63"/>
  <c r="CU39" i="64"/>
  <c r="CU57" i="64" s="1"/>
  <c r="CV67" i="56"/>
  <c r="CV163" i="56" s="1"/>
  <c r="CV58" i="56"/>
  <c r="CV160" i="56" s="1"/>
  <c r="CV157" i="63" s="1"/>
  <c r="CV60" i="56"/>
  <c r="CV59" i="56"/>
  <c r="CV161" i="56" s="1"/>
  <c r="CV158" i="63" s="1"/>
  <c r="CV162" i="63" s="1"/>
  <c r="CU159" i="56"/>
  <c r="CU41" i="56"/>
  <c r="CW57" i="56"/>
  <c r="CW235" i="56"/>
  <c r="CW29" i="56"/>
  <c r="CV245" i="56"/>
  <c r="AS15" i="74"/>
  <c r="CV230" i="56"/>
  <c r="AR14" i="74"/>
  <c r="CU214" i="56"/>
  <c r="CW240" i="56"/>
  <c r="CV41" i="56"/>
  <c r="CV159" i="56"/>
  <c r="CU250" i="56"/>
  <c r="CU43" i="56"/>
  <c r="AQ31" i="74" s="1"/>
  <c r="CU225" i="56"/>
  <c r="CU55" i="56"/>
  <c r="CH61" i="60"/>
  <c r="EB26" i="53"/>
  <c r="CR25" i="53"/>
  <c r="CQ43" i="53"/>
  <c r="CI60" i="60"/>
  <c r="CI65" i="60"/>
  <c r="CI68" i="60"/>
  <c r="CS79" i="53"/>
  <c r="CU8" i="30"/>
  <c r="CU7" i="30"/>
  <c r="CX101" i="30"/>
  <c r="CX11" i="30"/>
  <c r="CV14" i="30"/>
  <c r="CV9" i="28"/>
  <c r="CF11" i="58" s="1"/>
  <c r="UE79" i="30"/>
  <c r="CR80" i="30"/>
  <c r="CS80" i="30" s="1"/>
  <c r="CT80" i="30" s="1"/>
  <c r="CU80" i="30" s="1"/>
  <c r="CR85" i="30"/>
  <c r="CS85" i="30" s="1"/>
  <c r="CT85" i="30" s="1"/>
  <c r="CU85" i="30" s="1"/>
  <c r="CW77" i="29"/>
  <c r="CW11" i="29"/>
  <c r="UE43" i="56"/>
  <c r="UE31" i="74" s="1"/>
  <c r="UE64" i="63"/>
  <c r="UE65" i="63" s="1"/>
  <c r="UE55" i="56"/>
  <c r="UE63" i="56" s="1"/>
  <c r="UE56" i="56"/>
  <c r="CT63" i="56"/>
  <c r="UE52" i="56"/>
  <c r="UE50" i="74" s="1"/>
  <c r="UE111" i="54"/>
  <c r="UE119" i="54" s="1"/>
  <c r="EB86" i="53"/>
  <c r="CS9" i="53"/>
  <c r="CT92" i="54"/>
  <c r="CT120" i="54"/>
  <c r="CT105" i="54"/>
  <c r="CT106" i="54" s="1"/>
  <c r="CR14" i="28"/>
  <c r="UE156" i="78"/>
  <c r="CS81" i="28"/>
  <c r="CS68" i="28" s="1"/>
  <c r="CS66" i="28"/>
  <c r="CT78" i="28"/>
  <c r="CT80" i="28"/>
  <c r="CT79" i="28"/>
  <c r="CT66" i="28" s="1"/>
  <c r="CR68" i="28"/>
  <c r="CS156" i="63"/>
  <c r="CS158" i="29"/>
  <c r="UE8" i="29"/>
  <c r="CS159" i="29"/>
  <c r="UE158" i="78"/>
  <c r="UE31" i="63"/>
  <c r="UE132" i="63" s="1"/>
  <c r="UE123" i="63"/>
  <c r="CS9" i="63"/>
  <c r="CC23" i="58" s="1"/>
  <c r="CS175" i="63"/>
  <c r="CS27" i="56"/>
  <c r="CS21" i="56"/>
  <c r="CR15" i="63"/>
  <c r="CR121" i="63"/>
  <c r="UE213" i="56"/>
  <c r="CT214" i="56"/>
  <c r="UE118" i="56"/>
  <c r="UE110" i="56"/>
  <c r="UE116" i="56" s="1"/>
  <c r="CT157" i="63"/>
  <c r="UE160" i="56"/>
  <c r="UE109" i="56" s="1"/>
  <c r="UE115" i="56" s="1"/>
  <c r="CT162" i="56"/>
  <c r="CT159" i="63" s="1"/>
  <c r="CS162" i="63"/>
  <c r="UE162" i="63" s="1"/>
  <c r="UE158" i="63"/>
  <c r="CP121" i="54"/>
  <c r="CT95" i="29"/>
  <c r="CT171" i="29" s="1"/>
  <c r="CT189" i="29" s="1"/>
  <c r="CT92" i="29"/>
  <c r="UE92" i="29" s="1"/>
  <c r="UE120" i="29" s="1"/>
  <c r="CT93" i="29"/>
  <c r="UE93" i="29" s="1"/>
  <c r="UE121" i="29" s="1"/>
  <c r="CT94" i="29"/>
  <c r="CT170" i="29" s="1"/>
  <c r="CT91" i="29"/>
  <c r="UE91" i="29" s="1"/>
  <c r="CT15" i="28"/>
  <c r="CT237" i="28" s="1"/>
  <c r="UE8" i="28"/>
  <c r="UE236" i="28" s="1"/>
  <c r="CS156" i="29"/>
  <c r="CS157" i="29"/>
  <c r="CS170" i="29"/>
  <c r="CR187" i="29"/>
  <c r="CR168" i="29"/>
  <c r="CR179" i="29" s="1"/>
  <c r="CQ173" i="29"/>
  <c r="CQ180" i="29"/>
  <c r="UE233" i="28"/>
  <c r="UE25" i="74"/>
  <c r="CQ179" i="29"/>
  <c r="CQ182" i="29"/>
  <c r="CT147" i="78"/>
  <c r="UE151" i="78"/>
  <c r="UE152" i="78" s="1"/>
  <c r="UE54" i="54"/>
  <c r="UE71" i="59"/>
  <c r="UE149" i="78"/>
  <c r="UE150" i="78" s="1"/>
  <c r="DZ50" i="53"/>
  <c r="UD80" i="30"/>
  <c r="CP66" i="30"/>
  <c r="CQ66" i="30" s="1"/>
  <c r="AM64" i="30"/>
  <c r="AO82" i="30"/>
  <c r="AN84" i="30"/>
  <c r="TP88" i="30"/>
  <c r="UC86" i="30"/>
  <c r="AM88" i="30"/>
  <c r="AM95" i="30" s="1"/>
  <c r="AN87" i="30"/>
  <c r="UD85" i="30"/>
  <c r="CN86" i="30"/>
  <c r="CO86" i="30" s="1"/>
  <c r="CP86" i="30" s="1"/>
  <c r="CQ86" i="30" s="1"/>
  <c r="AL97" i="30"/>
  <c r="AL96" i="30"/>
  <c r="CG59" i="60"/>
  <c r="CG52" i="60"/>
  <c r="AO83" i="30"/>
  <c r="AP81" i="30"/>
  <c r="CM40" i="53"/>
  <c r="CN22" i="53"/>
  <c r="AQ78" i="30"/>
  <c r="AK96" i="30"/>
  <c r="AK97" i="30"/>
  <c r="TP95" i="30"/>
  <c r="TQ78" i="30"/>
  <c r="CL65" i="29"/>
  <c r="CL66" i="29" s="1"/>
  <c r="UC64" i="29"/>
  <c r="CM64" i="29"/>
  <c r="CS64" i="12"/>
  <c r="CR63" i="12"/>
  <c r="CS208" i="12" s="1"/>
  <c r="CS209" i="12" s="1"/>
  <c r="DZ85" i="53"/>
  <c r="CO58" i="54"/>
  <c r="AL12" i="74"/>
  <c r="UD59" i="54"/>
  <c r="CM49" i="53"/>
  <c r="CM50" i="53"/>
  <c r="EA6" i="53"/>
  <c r="EA12" i="53" s="1"/>
  <c r="CO12" i="60"/>
  <c r="CO178" i="29"/>
  <c r="CO145" i="29"/>
  <c r="CO150" i="29" s="1"/>
  <c r="CO136" i="29" s="1"/>
  <c r="UD153" i="29"/>
  <c r="CP182" i="29"/>
  <c r="UD146" i="29"/>
  <c r="UD187" i="29"/>
  <c r="UD174" i="29"/>
  <c r="CP173" i="29"/>
  <c r="UD168" i="29"/>
  <c r="UD152" i="29"/>
  <c r="CP181" i="29"/>
  <c r="CP179" i="29"/>
  <c r="UD190" i="29"/>
  <c r="UD149" i="29"/>
  <c r="CP8" i="53"/>
  <c r="CN135" i="29"/>
  <c r="CL49" i="53"/>
  <c r="CL84" i="53" s="1"/>
  <c r="DZ84" i="53" s="1"/>
  <c r="DZ31" i="53"/>
  <c r="UB62" i="60"/>
  <c r="UB65" i="60" s="1"/>
  <c r="UB66" i="60" s="1"/>
  <c r="CL40" i="53"/>
  <c r="CL75" i="53" s="1"/>
  <c r="DZ75" i="53" s="1"/>
  <c r="DZ22" i="53"/>
  <c r="CH71" i="53"/>
  <c r="CH89" i="53"/>
  <c r="CH91" i="53" s="1"/>
  <c r="CH90" i="53"/>
  <c r="DY89" i="53"/>
  <c r="DY71" i="53"/>
  <c r="CI54" i="53"/>
  <c r="CK42" i="53"/>
  <c r="CL24" i="53"/>
  <c r="CK35" i="53"/>
  <c r="CK36" i="53" s="1"/>
  <c r="UB63" i="60"/>
  <c r="CH52" i="60"/>
  <c r="UB57" i="60"/>
  <c r="UB60" i="60" s="1"/>
  <c r="UB61" i="60" s="1"/>
  <c r="CJ77" i="53"/>
  <c r="CJ88" i="53" s="1"/>
  <c r="CJ53" i="53"/>
  <c r="UB58" i="60"/>
  <c r="UB68" i="60"/>
  <c r="UB71" i="60" s="1"/>
  <c r="UB74" i="60" s="1"/>
  <c r="CI71" i="53"/>
  <c r="CI89" i="53"/>
  <c r="CI91" i="53" s="1"/>
  <c r="CI90" i="53"/>
  <c r="UB208" i="51"/>
  <c r="UB186" i="51"/>
  <c r="UB197" i="51"/>
  <c r="UA192" i="51"/>
  <c r="UA181" i="51"/>
  <c r="UA203" i="51"/>
  <c r="BU213" i="51"/>
  <c r="BU214" i="51"/>
  <c r="UB192" i="51"/>
  <c r="UB181" i="51"/>
  <c r="UB203" i="51"/>
  <c r="CP48" i="12"/>
  <c r="BX47" i="28"/>
  <c r="BX50" i="28"/>
  <c r="BX46" i="28"/>
  <c r="BX48" i="28"/>
  <c r="BX49" i="28"/>
  <c r="BX39" i="59"/>
  <c r="AV128" i="51"/>
  <c r="UB202" i="51"/>
  <c r="UB180" i="51"/>
  <c r="UB191" i="51"/>
  <c r="BV179" i="51"/>
  <c r="BV201" i="51"/>
  <c r="BV200" i="51" s="1"/>
  <c r="BV211" i="51" s="1"/>
  <c r="UB169" i="51"/>
  <c r="BV203" i="51"/>
  <c r="BV181" i="51"/>
  <c r="BV202" i="51"/>
  <c r="BV180" i="51"/>
  <c r="BV208" i="51"/>
  <c r="BV186" i="51"/>
  <c r="UA182" i="51"/>
  <c r="UA204" i="51"/>
  <c r="UA193" i="51"/>
  <c r="UA186" i="51"/>
  <c r="UA197" i="51"/>
  <c r="UA208" i="51"/>
  <c r="CP45" i="12"/>
  <c r="CP47" i="12"/>
  <c r="CP42" i="12" s="1"/>
  <c r="CP41" i="12"/>
  <c r="CP5" i="12" s="1"/>
  <c r="BX35" i="59"/>
  <c r="AR72" i="29"/>
  <c r="AR73" i="29"/>
  <c r="AT53" i="29"/>
  <c r="AS52" i="29"/>
  <c r="AS71" i="29"/>
  <c r="BX34" i="64"/>
  <c r="BX33" i="64"/>
  <c r="BX32" i="64"/>
  <c r="BV209" i="51"/>
  <c r="BV187" i="51"/>
  <c r="BW207" i="51"/>
  <c r="BW177" i="51"/>
  <c r="BW171" i="51"/>
  <c r="UC171" i="51" s="1"/>
  <c r="BX175" i="51"/>
  <c r="BW172" i="51"/>
  <c r="UC172" i="51" s="1"/>
  <c r="BW196" i="51"/>
  <c r="BW176" i="51"/>
  <c r="BW170" i="51"/>
  <c r="BW174" i="51"/>
  <c r="UC174" i="51" s="1"/>
  <c r="BW173" i="51"/>
  <c r="UC173" i="51" s="1"/>
  <c r="BW169" i="51"/>
  <c r="UC175" i="51"/>
  <c r="BV204" i="51"/>
  <c r="BV182" i="51"/>
  <c r="UB172" i="51"/>
  <c r="BV183" i="51"/>
  <c r="BV205" i="51"/>
  <c r="UB173" i="51"/>
  <c r="BV184" i="51"/>
  <c r="BV206" i="51"/>
  <c r="UB174" i="51"/>
  <c r="AS138" i="51"/>
  <c r="UK68" i="30" l="1"/>
  <c r="EB79" i="53"/>
  <c r="CW229" i="28"/>
  <c r="UH73" i="30"/>
  <c r="UI69" i="30"/>
  <c r="DP70" i="30"/>
  <c r="DQ70" i="30" s="1"/>
  <c r="DR70" i="30" s="1"/>
  <c r="UH240" i="56"/>
  <c r="UH241" i="56" s="1"/>
  <c r="UH235" i="56"/>
  <c r="UH236" i="56" s="1"/>
  <c r="UJ72" i="30"/>
  <c r="DP72" i="30"/>
  <c r="DQ72" i="30" s="1"/>
  <c r="DR72" i="30" s="1"/>
  <c r="UJ70" i="30"/>
  <c r="DP60" i="29"/>
  <c r="DQ60" i="29" s="1"/>
  <c r="DR60" i="29" s="1"/>
  <c r="DP56" i="29"/>
  <c r="DQ56" i="29" s="1"/>
  <c r="DR56" i="29" s="1"/>
  <c r="FB82" i="12"/>
  <c r="AO82" i="12" s="1"/>
  <c r="CV75" i="29"/>
  <c r="CU10" i="28"/>
  <c r="CE12" i="58" s="1"/>
  <c r="CE11" i="58"/>
  <c r="DL69" i="30"/>
  <c r="DM69" i="30" s="1"/>
  <c r="DN69" i="30" s="1"/>
  <c r="DO69" i="30" s="1"/>
  <c r="EP12" i="12"/>
  <c r="DL74" i="30"/>
  <c r="DM74" i="30" s="1"/>
  <c r="DN74" i="30" s="1"/>
  <c r="DO74" i="30" s="1"/>
  <c r="EN14" i="12"/>
  <c r="EN21" i="12" s="1"/>
  <c r="EN24" i="12" s="1"/>
  <c r="EN33" i="12" s="1"/>
  <c r="EN32" i="12" s="1"/>
  <c r="EN161" i="12" s="1"/>
  <c r="EN194" i="12"/>
  <c r="EN195" i="12" s="1"/>
  <c r="EN247" i="12" s="1"/>
  <c r="EN189" i="12"/>
  <c r="EN190" i="12" s="1"/>
  <c r="BZ18" i="58"/>
  <c r="TR17" i="58"/>
  <c r="EO189" i="12"/>
  <c r="EO190" i="12" s="1"/>
  <c r="EO194" i="12"/>
  <c r="EO195" i="12" s="1"/>
  <c r="EO247" i="12" s="1"/>
  <c r="EO14" i="12"/>
  <c r="EO21" i="12" s="1"/>
  <c r="EO24" i="12" s="1"/>
  <c r="EO33" i="12" s="1"/>
  <c r="EO32" i="12" s="1"/>
  <c r="EO161" i="12" s="1"/>
  <c r="UG230" i="56"/>
  <c r="UG231" i="56" s="1"/>
  <c r="CT17" i="28"/>
  <c r="CD12" i="58"/>
  <c r="TS12" i="58" s="1"/>
  <c r="EL216" i="12"/>
  <c r="EL24" i="12"/>
  <c r="EL33" i="12" s="1"/>
  <c r="DJ140" i="29"/>
  <c r="DK146" i="29"/>
  <c r="DL55" i="29"/>
  <c r="DM55" i="29" s="1"/>
  <c r="DN55" i="29" s="1"/>
  <c r="DO55" i="29" s="1"/>
  <c r="DM100" i="28"/>
  <c r="DM103" i="28"/>
  <c r="EB44" i="53"/>
  <c r="UE100" i="29"/>
  <c r="UE102" i="29" s="1"/>
  <c r="CX67" i="63"/>
  <c r="CX68" i="63" s="1"/>
  <c r="CX64" i="63"/>
  <c r="CX65" i="63" s="1"/>
  <c r="CW51" i="56"/>
  <c r="AS66" i="74" s="1"/>
  <c r="UF3" i="60"/>
  <c r="AD5" i="34"/>
  <c r="CX12" i="29"/>
  <c r="CX13" i="29" s="1"/>
  <c r="CX164" i="29" s="1"/>
  <c r="UI74" i="30"/>
  <c r="DH75" i="30"/>
  <c r="DI75" i="30" s="1"/>
  <c r="DJ75" i="30" s="1"/>
  <c r="DK75" i="30" s="1"/>
  <c r="DH65" i="30"/>
  <c r="DH73" i="30"/>
  <c r="DI73" i="30" s="1"/>
  <c r="DJ73" i="30" s="1"/>
  <c r="DK73" i="30" s="1"/>
  <c r="DH76" i="30"/>
  <c r="DI76" i="30" s="1"/>
  <c r="DJ76" i="30" s="1"/>
  <c r="DK76" i="30" s="1"/>
  <c r="DH62" i="29"/>
  <c r="DI62" i="29" s="1"/>
  <c r="DJ62" i="29" s="1"/>
  <c r="DK62" i="29" s="1"/>
  <c r="UF225" i="56"/>
  <c r="UF226" i="56" s="1"/>
  <c r="UH62" i="29"/>
  <c r="AL76" i="16"/>
  <c r="AM98" i="16"/>
  <c r="EE39" i="12"/>
  <c r="CX102" i="30"/>
  <c r="CX103" i="30"/>
  <c r="CX99" i="30" s="1"/>
  <c r="CU92" i="29"/>
  <c r="CU99" i="29"/>
  <c r="DD77" i="30"/>
  <c r="DE77" i="30" s="1"/>
  <c r="DF77" i="30" s="1"/>
  <c r="DG77" i="30" s="1"/>
  <c r="UH75" i="30"/>
  <c r="CX208" i="56"/>
  <c r="CX209" i="56" s="1"/>
  <c r="AT68" i="74" s="1"/>
  <c r="CX217" i="56"/>
  <c r="CX218" i="56" s="1"/>
  <c r="AT69" i="74" s="1"/>
  <c r="CT45" i="64"/>
  <c r="UE45" i="64" s="1"/>
  <c r="UE57" i="64"/>
  <c r="CW65" i="63"/>
  <c r="CW78" i="29"/>
  <c r="CW79" i="29"/>
  <c r="UH76" i="30"/>
  <c r="AT60" i="74"/>
  <c r="CX245" i="28"/>
  <c r="CX50" i="54"/>
  <c r="CW148" i="63"/>
  <c r="CW11" i="78"/>
  <c r="CW112" i="78" s="1"/>
  <c r="CW113" i="78" s="1"/>
  <c r="CU45" i="64"/>
  <c r="CV10" i="28"/>
  <c r="UG245" i="56"/>
  <c r="UG246" i="56" s="1"/>
  <c r="UC65" i="29"/>
  <c r="AO11" i="74"/>
  <c r="UF79" i="30"/>
  <c r="CZ33" i="53"/>
  <c r="CY51" i="53"/>
  <c r="CY86" i="53" s="1"/>
  <c r="CP33" i="54"/>
  <c r="CP61" i="54" s="1"/>
  <c r="CQ62" i="54" s="1"/>
  <c r="AM63" i="74" s="1"/>
  <c r="CP10" i="60"/>
  <c r="UF63" i="29"/>
  <c r="UF69" i="54"/>
  <c r="UF77" i="54" s="1"/>
  <c r="UF78" i="54" s="1"/>
  <c r="CY69" i="54"/>
  <c r="UG77" i="30"/>
  <c r="AQ144" i="51"/>
  <c r="CZ63" i="29"/>
  <c r="DA63" i="29" s="1"/>
  <c r="DB63" i="29" s="1"/>
  <c r="DC63" i="29" s="1"/>
  <c r="CQ121" i="54"/>
  <c r="TP151" i="51"/>
  <c r="TP152" i="51"/>
  <c r="AM152" i="51"/>
  <c r="AM151" i="51"/>
  <c r="CX41" i="53"/>
  <c r="CX76" i="53" s="1"/>
  <c r="CY23" i="53"/>
  <c r="CZ48" i="53"/>
  <c r="CZ83" i="53" s="1"/>
  <c r="DA30" i="53"/>
  <c r="DB30" i="53" s="1"/>
  <c r="DB48" i="53" s="1"/>
  <c r="DB83" i="53" s="1"/>
  <c r="AO145" i="51"/>
  <c r="AN127" i="51"/>
  <c r="AN150" i="51"/>
  <c r="CO1" i="60"/>
  <c r="CP13" i="60"/>
  <c r="UF3" i="57"/>
  <c r="AJ105" i="16"/>
  <c r="UF3" i="64"/>
  <c r="UF3" i="59"/>
  <c r="UF3" i="30"/>
  <c r="UF3" i="56"/>
  <c r="UF3" i="51"/>
  <c r="UE96" i="29"/>
  <c r="UE124" i="29" s="1"/>
  <c r="UF3" i="63"/>
  <c r="UF3" i="78"/>
  <c r="UF3" i="54"/>
  <c r="EC3" i="53"/>
  <c r="UF3" i="28"/>
  <c r="UF3" i="29"/>
  <c r="AT17" i="74"/>
  <c r="CY57" i="56"/>
  <c r="CY235" i="56"/>
  <c r="AU16" i="74"/>
  <c r="AN45" i="74"/>
  <c r="CS12" i="53"/>
  <c r="CR14" i="53"/>
  <c r="AV9" i="74"/>
  <c r="CZ248" i="28"/>
  <c r="CZ101" i="30"/>
  <c r="CZ11" i="30"/>
  <c r="CY102" i="30"/>
  <c r="CY77" i="29"/>
  <c r="CY11" i="29"/>
  <c r="AU8" i="74"/>
  <c r="CY232" i="28"/>
  <c r="UE228" i="28"/>
  <c r="CY3" i="78"/>
  <c r="CY3" i="64"/>
  <c r="CY51" i="64" s="1"/>
  <c r="CY52" i="64" s="1"/>
  <c r="CY3" i="57"/>
  <c r="CY3" i="63"/>
  <c r="CY3" i="56"/>
  <c r="CY3" i="53"/>
  <c r="CY3" i="60"/>
  <c r="CY3" i="28"/>
  <c r="CY82" i="28" s="1"/>
  <c r="CY83" i="28" s="1"/>
  <c r="CY3" i="51"/>
  <c r="CY44" i="51" s="1"/>
  <c r="CY45" i="51" s="1"/>
  <c r="CY3" i="30"/>
  <c r="CY12" i="30" s="1"/>
  <c r="CY13" i="30" s="1"/>
  <c r="CY3" i="54"/>
  <c r="CY3" i="59"/>
  <c r="CY3" i="29"/>
  <c r="CY12" i="29" s="1"/>
  <c r="CQ8" i="53"/>
  <c r="CZ79" i="30"/>
  <c r="DA79" i="30" s="1"/>
  <c r="DB79" i="30" s="1"/>
  <c r="DC79" i="30" s="1"/>
  <c r="CV120" i="54"/>
  <c r="CV105" i="54"/>
  <c r="CV106" i="54" s="1"/>
  <c r="CW111" i="54"/>
  <c r="CW119" i="54" s="1"/>
  <c r="CW91" i="54"/>
  <c r="CV92" i="54"/>
  <c r="CU120" i="54"/>
  <c r="CX77" i="54"/>
  <c r="CX78" i="54" s="1"/>
  <c r="CX83" i="54"/>
  <c r="CW76" i="53"/>
  <c r="CU44" i="53"/>
  <c r="CV26" i="53"/>
  <c r="UE80" i="30"/>
  <c r="CV85" i="30"/>
  <c r="CW85" i="30" s="1"/>
  <c r="CX85" i="30" s="1"/>
  <c r="CY85" i="30" s="1"/>
  <c r="CV80" i="30"/>
  <c r="CW80" i="30" s="1"/>
  <c r="CX80" i="30" s="1"/>
  <c r="CY80" i="30" s="1"/>
  <c r="CP145" i="29"/>
  <c r="CP1" i="60"/>
  <c r="UE14" i="29"/>
  <c r="UE229" i="28" s="1"/>
  <c r="CR8" i="53"/>
  <c r="CR7" i="53"/>
  <c r="CV90" i="29"/>
  <c r="CV8" i="29"/>
  <c r="CV236" i="28"/>
  <c r="CV7" i="29"/>
  <c r="CW8" i="28"/>
  <c r="CG10" i="58" s="1"/>
  <c r="CV15" i="28"/>
  <c r="CV237" i="28" s="1"/>
  <c r="CW228" i="28"/>
  <c r="CU93" i="29"/>
  <c r="CU96" i="29"/>
  <c r="CU91" i="29"/>
  <c r="CU94" i="29"/>
  <c r="CU170" i="29" s="1"/>
  <c r="CW14" i="29"/>
  <c r="AS42" i="74"/>
  <c r="CU95" i="29"/>
  <c r="UE114" i="56"/>
  <c r="CX51" i="53"/>
  <c r="CW86" i="53"/>
  <c r="UE16" i="28"/>
  <c r="UE253" i="28" s="1"/>
  <c r="UE14" i="30"/>
  <c r="UE60" i="74" s="1"/>
  <c r="CW97" i="28"/>
  <c r="UE244" i="28"/>
  <c r="CX10" i="78"/>
  <c r="UF10" i="78" s="1"/>
  <c r="UF28" i="78" s="1"/>
  <c r="CX9" i="78"/>
  <c r="CX7" i="78"/>
  <c r="CX8" i="78"/>
  <c r="CW20" i="78"/>
  <c r="CW120" i="78"/>
  <c r="CW26" i="78"/>
  <c r="CW84" i="28"/>
  <c r="CW96" i="28"/>
  <c r="CW19" i="78"/>
  <c r="CW119" i="78"/>
  <c r="CW25" i="78"/>
  <c r="CW113" i="28"/>
  <c r="CU147" i="78"/>
  <c r="UF49" i="54"/>
  <c r="CW22" i="78"/>
  <c r="CW122" i="78"/>
  <c r="CW28" i="78"/>
  <c r="CW98" i="28"/>
  <c r="CX86" i="28"/>
  <c r="CX96" i="28" s="1"/>
  <c r="CX87" i="28"/>
  <c r="CX97" i="28" s="1"/>
  <c r="CX88" i="28"/>
  <c r="CX98" i="28" s="1"/>
  <c r="CX85" i="28"/>
  <c r="UF85" i="28" s="1"/>
  <c r="CX101" i="28"/>
  <c r="CX111" i="28" s="1"/>
  <c r="CX100" i="28"/>
  <c r="CX103" i="28"/>
  <c r="CX113" i="28" s="1"/>
  <c r="CV149" i="78"/>
  <c r="CV151" i="78"/>
  <c r="CW21" i="78"/>
  <c r="CW121" i="78"/>
  <c r="CW27" i="78"/>
  <c r="UE10" i="28"/>
  <c r="UE17" i="28" s="1"/>
  <c r="AS52" i="74"/>
  <c r="CU175" i="63"/>
  <c r="CU176" i="63" s="1"/>
  <c r="CU21" i="63" s="1"/>
  <c r="CE48" i="58" s="1"/>
  <c r="CU9" i="63"/>
  <c r="CE23" i="58" s="1"/>
  <c r="AS18" i="74"/>
  <c r="UF206" i="56"/>
  <c r="CW53" i="63"/>
  <c r="AS50" i="74"/>
  <c r="UF46" i="56"/>
  <c r="UF47" i="56" s="1"/>
  <c r="UF33" i="74" s="1"/>
  <c r="AT16" i="74"/>
  <c r="AS43" i="74"/>
  <c r="CW244" i="28"/>
  <c r="CV252" i="28"/>
  <c r="CV16" i="28"/>
  <c r="CV253" i="28" s="1"/>
  <c r="CU252" i="28"/>
  <c r="CU16" i="28"/>
  <c r="CU253" i="28" s="1"/>
  <c r="UF11" i="30"/>
  <c r="UF248" i="28"/>
  <c r="UF9" i="74"/>
  <c r="UF101" i="30"/>
  <c r="UF102" i="30" s="1"/>
  <c r="AT8" i="74"/>
  <c r="CX232" i="28"/>
  <c r="UF9" i="29"/>
  <c r="CU158" i="63"/>
  <c r="CU157" i="63"/>
  <c r="CV161" i="63"/>
  <c r="CU65" i="28"/>
  <c r="CU81" i="28"/>
  <c r="CU66" i="28"/>
  <c r="CV78" i="28"/>
  <c r="CV65" i="28" s="1"/>
  <c r="CV79" i="28"/>
  <c r="CV66" i="28" s="1"/>
  <c r="CV80" i="28"/>
  <c r="AI177" i="12"/>
  <c r="AI178" i="12" s="1"/>
  <c r="EF177" i="12"/>
  <c r="EF38" i="12" s="1"/>
  <c r="AI173" i="12"/>
  <c r="AI174" i="12" s="1"/>
  <c r="EF173" i="12"/>
  <c r="EF37" i="12" s="1"/>
  <c r="EG158" i="12"/>
  <c r="CW123" i="63"/>
  <c r="UF11" i="56"/>
  <c r="CU56" i="56"/>
  <c r="CU63" i="56"/>
  <c r="CV162" i="56"/>
  <c r="CV108" i="56"/>
  <c r="CX240" i="56"/>
  <c r="UI240" i="56" s="1"/>
  <c r="UI241" i="56" s="1"/>
  <c r="CV250" i="56"/>
  <c r="CV55" i="56"/>
  <c r="CV43" i="56"/>
  <c r="AR31" i="74" s="1"/>
  <c r="CV225" i="56"/>
  <c r="CW60" i="56"/>
  <c r="CW59" i="56"/>
  <c r="CW161" i="56" s="1"/>
  <c r="CW158" i="63" s="1"/>
  <c r="CW162" i="63" s="1"/>
  <c r="CW58" i="56"/>
  <c r="CW160" i="56" s="1"/>
  <c r="CW157" i="63" s="1"/>
  <c r="CW67" i="56"/>
  <c r="CW163" i="56" s="1"/>
  <c r="CU21" i="56"/>
  <c r="CU27" i="56"/>
  <c r="CW245" i="56"/>
  <c r="CW159" i="56"/>
  <c r="CW41" i="56"/>
  <c r="AS14" i="74"/>
  <c r="CW230" i="56"/>
  <c r="CU162" i="56"/>
  <c r="CU108" i="56"/>
  <c r="CV214" i="56"/>
  <c r="CX29" i="56"/>
  <c r="CX57" i="56"/>
  <c r="CX235" i="56"/>
  <c r="CJ65" i="60"/>
  <c r="CJ63" i="60" s="1"/>
  <c r="CJ64" i="60" s="1"/>
  <c r="CJ60" i="60"/>
  <c r="CJ58" i="60" s="1"/>
  <c r="CJ59" i="60" s="1"/>
  <c r="CJ68" i="60"/>
  <c r="CI58" i="60"/>
  <c r="CI59" i="60" s="1"/>
  <c r="CI61" i="60"/>
  <c r="CQ78" i="53"/>
  <c r="CI63" i="60"/>
  <c r="CI64" i="60" s="1"/>
  <c r="CI66" i="60"/>
  <c r="CR43" i="53"/>
  <c r="CR78" i="53" s="1"/>
  <c r="CS25" i="53"/>
  <c r="CV7" i="30"/>
  <c r="CV8" i="30"/>
  <c r="CW14" i="30"/>
  <c r="CW9" i="28"/>
  <c r="CG11" i="58" s="1"/>
  <c r="AN64" i="30"/>
  <c r="UE85" i="30"/>
  <c r="CR86" i="30"/>
  <c r="CS86" i="30" s="1"/>
  <c r="CT86" i="30" s="1"/>
  <c r="CU86" i="30" s="1"/>
  <c r="CR66" i="30"/>
  <c r="CX11" i="29"/>
  <c r="CX77" i="29"/>
  <c r="UE62" i="56"/>
  <c r="UD45" i="74"/>
  <c r="UE53" i="56"/>
  <c r="UE67" i="74" s="1"/>
  <c r="UE97" i="54"/>
  <c r="CT9" i="53"/>
  <c r="CT159" i="29"/>
  <c r="UE105" i="54"/>
  <c r="UE106" i="54" s="1"/>
  <c r="UE120" i="54"/>
  <c r="UE7" i="28"/>
  <c r="UE14" i="28" s="1"/>
  <c r="CS14" i="28"/>
  <c r="CT81" i="28"/>
  <c r="UE77" i="28"/>
  <c r="UE82" i="28" s="1"/>
  <c r="UE83" i="28" s="1"/>
  <c r="UE78" i="28"/>
  <c r="CT65" i="28"/>
  <c r="UE79" i="28"/>
  <c r="UE80" i="28"/>
  <c r="UE66" i="28"/>
  <c r="UE15" i="28"/>
  <c r="UE237" i="28" s="1"/>
  <c r="UE172" i="29"/>
  <c r="UE171" i="29"/>
  <c r="UE189" i="29" s="1"/>
  <c r="CT158" i="29"/>
  <c r="CT157" i="29"/>
  <c r="UE95" i="29"/>
  <c r="UE158" i="29" s="1"/>
  <c r="CT169" i="29"/>
  <c r="UE169" i="29" s="1"/>
  <c r="UE146" i="29" s="1"/>
  <c r="UE156" i="29"/>
  <c r="UE217" i="56"/>
  <c r="UE214" i="56"/>
  <c r="CS176" i="63"/>
  <c r="CT175" i="63"/>
  <c r="CT176" i="63" s="1"/>
  <c r="CT21" i="63" s="1"/>
  <c r="CD48" i="58" s="1"/>
  <c r="CT27" i="56"/>
  <c r="CT21" i="56"/>
  <c r="UE9" i="56"/>
  <c r="UE27" i="56" s="1"/>
  <c r="CT9" i="63"/>
  <c r="CD23" i="58" s="1"/>
  <c r="TS23" i="58" s="1"/>
  <c r="CS15" i="63"/>
  <c r="CT111" i="56"/>
  <c r="CT117" i="56" s="1"/>
  <c r="UE162" i="56"/>
  <c r="UE111" i="56" s="1"/>
  <c r="UE117" i="56" s="1"/>
  <c r="UE157" i="63"/>
  <c r="CT161" i="63"/>
  <c r="UE161" i="63" s="1"/>
  <c r="UE166" i="63"/>
  <c r="AM12" i="74"/>
  <c r="UD7" i="60"/>
  <c r="UD12" i="60" s="1"/>
  <c r="CR7" i="60"/>
  <c r="CR8" i="60" s="1"/>
  <c r="CR1" i="60" s="1"/>
  <c r="UE170" i="29"/>
  <c r="UE188" i="29" s="1"/>
  <c r="CT156" i="29"/>
  <c r="CT188" i="29"/>
  <c r="UE94" i="29"/>
  <c r="CS168" i="29"/>
  <c r="CS188" i="29"/>
  <c r="UE119" i="29"/>
  <c r="CR180" i="29"/>
  <c r="CR182" i="29"/>
  <c r="CR173" i="29"/>
  <c r="CR181" i="29"/>
  <c r="CQ145" i="29"/>
  <c r="CQ178" i="29"/>
  <c r="UE147" i="78"/>
  <c r="UE148" i="78" s="1"/>
  <c r="CT148" i="78"/>
  <c r="UE159" i="63"/>
  <c r="CT156" i="63"/>
  <c r="UE156" i="63" s="1"/>
  <c r="UD86" i="30"/>
  <c r="UD66" i="30"/>
  <c r="TP96" i="30"/>
  <c r="TP97" i="30"/>
  <c r="CM75" i="53"/>
  <c r="UB59" i="60"/>
  <c r="DZ24" i="53"/>
  <c r="DZ35" i="53" s="1"/>
  <c r="DZ36" i="53" s="1"/>
  <c r="CM24" i="53"/>
  <c r="AR78" i="30"/>
  <c r="TQ81" i="30"/>
  <c r="AQ81" i="30"/>
  <c r="AP83" i="30"/>
  <c r="TQ83" i="30" s="1"/>
  <c r="AN88" i="30"/>
  <c r="AN95" i="30" s="1"/>
  <c r="AO87" i="30"/>
  <c r="AM97" i="30"/>
  <c r="AM96" i="30"/>
  <c r="CO22" i="53"/>
  <c r="CN40" i="53"/>
  <c r="CN75" i="53" s="1"/>
  <c r="AP82" i="30"/>
  <c r="AO84" i="30"/>
  <c r="CM65" i="29"/>
  <c r="CM66" i="29" s="1"/>
  <c r="CL67" i="29"/>
  <c r="CN64" i="29"/>
  <c r="CO64" i="29" s="1"/>
  <c r="CP64" i="29" s="1"/>
  <c r="CQ64" i="29" s="1"/>
  <c r="CS63" i="12"/>
  <c r="CT208" i="12" s="1"/>
  <c r="CT209" i="12" s="1"/>
  <c r="CT64" i="12"/>
  <c r="UD60" i="54"/>
  <c r="UD29" i="74" s="1"/>
  <c r="UD12" i="74"/>
  <c r="CM85" i="53"/>
  <c r="CM84" i="53"/>
  <c r="CN50" i="53"/>
  <c r="CN85" i="53" s="1"/>
  <c r="CN49" i="53"/>
  <c r="EA8" i="53"/>
  <c r="UD135" i="29"/>
  <c r="UD181" i="29"/>
  <c r="UD180" i="29"/>
  <c r="UD154" i="29"/>
  <c r="UD151" i="29"/>
  <c r="UD182" i="29"/>
  <c r="CP178" i="29"/>
  <c r="UD179" i="29"/>
  <c r="DZ49" i="53"/>
  <c r="CO135" i="29"/>
  <c r="DZ40" i="53"/>
  <c r="CJ89" i="53"/>
  <c r="CJ91" i="53" s="1"/>
  <c r="CJ71" i="53"/>
  <c r="CJ90" i="53"/>
  <c r="CL42" i="53"/>
  <c r="DZ42" i="53" s="1"/>
  <c r="CL35" i="53"/>
  <c r="CL36" i="53" s="1"/>
  <c r="UB52" i="60"/>
  <c r="CK77" i="53"/>
  <c r="CK53" i="53"/>
  <c r="CJ54" i="53"/>
  <c r="UC206" i="51"/>
  <c r="UC184" i="51"/>
  <c r="UC195" i="51"/>
  <c r="UC204" i="51"/>
  <c r="UC182" i="51"/>
  <c r="UC193" i="51"/>
  <c r="UC192" i="51"/>
  <c r="UC181" i="51"/>
  <c r="UC203" i="51"/>
  <c r="UC205" i="51"/>
  <c r="UC194" i="51"/>
  <c r="UC183" i="51"/>
  <c r="UC196" i="51"/>
  <c r="UC185" i="51"/>
  <c r="UC207" i="51"/>
  <c r="BW205" i="51"/>
  <c r="BW183" i="51"/>
  <c r="BW180" i="51"/>
  <c r="BW202" i="51"/>
  <c r="UC170" i="51"/>
  <c r="BX196" i="51"/>
  <c r="BY175" i="51"/>
  <c r="BX172" i="51"/>
  <c r="BX177" i="51"/>
  <c r="BX171" i="51"/>
  <c r="BX169" i="51"/>
  <c r="BX176" i="51"/>
  <c r="BX170" i="51"/>
  <c r="BX174" i="51"/>
  <c r="BX207" i="51"/>
  <c r="BX173" i="51"/>
  <c r="BW187" i="51"/>
  <c r="BW209" i="51"/>
  <c r="BX34" i="59"/>
  <c r="UB201" i="51"/>
  <c r="UB200" i="51" s="1"/>
  <c r="UB212" i="51" s="1"/>
  <c r="UB190" i="51"/>
  <c r="UB179" i="51"/>
  <c r="BV213" i="51"/>
  <c r="BV214" i="51"/>
  <c r="AW128" i="51"/>
  <c r="AT138" i="51"/>
  <c r="UB206" i="51"/>
  <c r="UB184" i="51"/>
  <c r="UB195" i="51"/>
  <c r="UB205" i="51"/>
  <c r="UB194" i="51"/>
  <c r="UB183" i="51"/>
  <c r="UB204" i="51"/>
  <c r="UB182" i="51"/>
  <c r="UB193" i="51"/>
  <c r="BW179" i="51"/>
  <c r="BW201" i="51"/>
  <c r="BW200" i="51" s="1"/>
  <c r="BW211" i="51" s="1"/>
  <c r="BW184" i="51"/>
  <c r="BW206" i="51"/>
  <c r="BW186" i="51"/>
  <c r="BW208" i="51"/>
  <c r="BW204" i="51"/>
  <c r="BW182" i="51"/>
  <c r="BW181" i="51"/>
  <c r="BW203" i="51"/>
  <c r="AS72" i="29"/>
  <c r="AS73" i="29"/>
  <c r="AT52" i="29"/>
  <c r="TR52" i="29" s="1"/>
  <c r="AU53" i="29"/>
  <c r="AT71" i="29"/>
  <c r="UC176" i="51"/>
  <c r="UC169" i="51"/>
  <c r="CQ46" i="12"/>
  <c r="CQ294" i="12" s="1"/>
  <c r="CQ297" i="12" s="1"/>
  <c r="TR53" i="29"/>
  <c r="UJ69" i="30" l="1"/>
  <c r="UK70" i="30"/>
  <c r="CU17" i="28"/>
  <c r="UI75" i="30"/>
  <c r="UJ235" i="56"/>
  <c r="UJ236" i="56" s="1"/>
  <c r="UI76" i="30"/>
  <c r="UK72" i="30"/>
  <c r="CY13" i="29"/>
  <c r="CY164" i="29" s="1"/>
  <c r="DP74" i="30"/>
  <c r="DQ74" i="30" s="1"/>
  <c r="DR74" i="30" s="1"/>
  <c r="CX229" i="28"/>
  <c r="DN103" i="28"/>
  <c r="DN113" i="28" s="1"/>
  <c r="ER12" i="12"/>
  <c r="ES12" i="12" s="1"/>
  <c r="ET12" i="12" s="1"/>
  <c r="EU12" i="12" s="1"/>
  <c r="EV12" i="12" s="1"/>
  <c r="EW12" i="12" s="1"/>
  <c r="EP13" i="12"/>
  <c r="UH245" i="56"/>
  <c r="UH246" i="56" s="1"/>
  <c r="AT59" i="74"/>
  <c r="CY99" i="30"/>
  <c r="UH230" i="56"/>
  <c r="UH231" i="56" s="1"/>
  <c r="DN100" i="28"/>
  <c r="UJ100" i="28" s="1"/>
  <c r="AL12" i="12"/>
  <c r="DP69" i="30"/>
  <c r="DQ69" i="30" s="1"/>
  <c r="DR69" i="30" s="1"/>
  <c r="DP55" i="29"/>
  <c r="DQ55" i="29" s="1"/>
  <c r="DR55" i="29" s="1"/>
  <c r="CW75" i="29"/>
  <c r="DL73" i="30"/>
  <c r="DM73" i="30" s="1"/>
  <c r="DN73" i="30" s="1"/>
  <c r="DO73" i="30" s="1"/>
  <c r="CV17" i="28"/>
  <c r="CF12" i="58"/>
  <c r="UI235" i="56"/>
  <c r="UI236" i="56" s="1"/>
  <c r="DL76" i="30"/>
  <c r="DM76" i="30" s="1"/>
  <c r="DN76" i="30" s="1"/>
  <c r="DO76" i="30" s="1"/>
  <c r="CE73" i="58"/>
  <c r="CZ102" i="30"/>
  <c r="CZ103" i="30"/>
  <c r="CZ99" i="30" s="1"/>
  <c r="TR18" i="58"/>
  <c r="EO162" i="12"/>
  <c r="EN162" i="12"/>
  <c r="CD73" i="58"/>
  <c r="UG225" i="56"/>
  <c r="UG226" i="56" s="1"/>
  <c r="AM76" i="16"/>
  <c r="AN98" i="16"/>
  <c r="DL75" i="30"/>
  <c r="DM75" i="30" s="1"/>
  <c r="DN75" i="30" s="1"/>
  <c r="DO75" i="30" s="1"/>
  <c r="UJ74" i="30"/>
  <c r="DL146" i="29"/>
  <c r="DK140" i="29"/>
  <c r="DL62" i="29"/>
  <c r="DM62" i="29" s="1"/>
  <c r="DN62" i="29" s="1"/>
  <c r="DO62" i="29" s="1"/>
  <c r="DM113" i="28"/>
  <c r="DM110" i="28"/>
  <c r="CU108" i="29"/>
  <c r="CU112" i="29"/>
  <c r="CY64" i="63"/>
  <c r="CY65" i="63" s="1"/>
  <c r="CY67" i="63"/>
  <c r="AD71" i="34"/>
  <c r="AD70" i="34"/>
  <c r="AD72" i="34"/>
  <c r="CY217" i="56"/>
  <c r="CY218" i="56" s="1"/>
  <c r="AU69" i="74" s="1"/>
  <c r="CY208" i="56"/>
  <c r="CY209" i="56" s="1"/>
  <c r="AU68" i="74" s="1"/>
  <c r="CY79" i="29"/>
  <c r="CY49" i="54"/>
  <c r="UI73" i="30"/>
  <c r="AU60" i="74"/>
  <c r="CY245" i="28"/>
  <c r="DH77" i="30"/>
  <c r="DI77" i="30" s="1"/>
  <c r="DJ77" i="30" s="1"/>
  <c r="DK77" i="30" s="1"/>
  <c r="DI65" i="30"/>
  <c r="CU159" i="29"/>
  <c r="CU158" i="29"/>
  <c r="CU156" i="29"/>
  <c r="UE157" i="29"/>
  <c r="UE104" i="29"/>
  <c r="CU100" i="29"/>
  <c r="CU104" i="29"/>
  <c r="CX78" i="29"/>
  <c r="CX79" i="29"/>
  <c r="CV93" i="29"/>
  <c r="CV99" i="29"/>
  <c r="EF39" i="12"/>
  <c r="EF113" i="12"/>
  <c r="EF119" i="12" s="1"/>
  <c r="DD79" i="30"/>
  <c r="DE79" i="30" s="1"/>
  <c r="DF79" i="30" s="1"/>
  <c r="DG79" i="30" s="1"/>
  <c r="UH77" i="30"/>
  <c r="UF57" i="56"/>
  <c r="UF8" i="78"/>
  <c r="UF26" i="78" s="1"/>
  <c r="CX11" i="78"/>
  <c r="CX112" i="78" s="1"/>
  <c r="CX113" i="78" s="1"/>
  <c r="CW15" i="28"/>
  <c r="CW237" i="28" s="1"/>
  <c r="CW10" i="28"/>
  <c r="DD63" i="29"/>
  <c r="DE63" i="29" s="1"/>
  <c r="DF63" i="29" s="1"/>
  <c r="DG63" i="29" s="1"/>
  <c r="CP41" i="54"/>
  <c r="CP45" i="54" s="1"/>
  <c r="CQ46" i="54" s="1"/>
  <c r="CU114" i="56"/>
  <c r="CU9" i="53"/>
  <c r="AP11" i="74"/>
  <c r="CX23" i="63"/>
  <c r="CX17" i="63"/>
  <c r="UF11" i="63"/>
  <c r="UF17" i="63" s="1"/>
  <c r="CS6" i="53"/>
  <c r="CS7" i="60" s="1"/>
  <c r="CS14" i="53"/>
  <c r="CT12" i="53"/>
  <c r="AP45" i="74" s="1"/>
  <c r="AO45" i="74"/>
  <c r="CQ12" i="60"/>
  <c r="CQ1" i="60"/>
  <c r="UE59" i="74"/>
  <c r="UE159" i="29"/>
  <c r="UG63" i="29"/>
  <c r="DA48" i="53"/>
  <c r="DA83" i="53" s="1"/>
  <c r="UG79" i="30"/>
  <c r="AN151" i="51"/>
  <c r="AN152" i="51"/>
  <c r="CZ69" i="54"/>
  <c r="CY83" i="54"/>
  <c r="CY77" i="54"/>
  <c r="CY78" i="54" s="1"/>
  <c r="AT18" i="74"/>
  <c r="CZ23" i="53"/>
  <c r="CY41" i="53"/>
  <c r="CY76" i="53" s="1"/>
  <c r="EH96" i="12"/>
  <c r="AP145" i="51"/>
  <c r="AO150" i="51"/>
  <c r="AO127" i="51"/>
  <c r="AR144" i="51"/>
  <c r="CZ51" i="53"/>
  <c r="CZ86" i="53" s="1"/>
  <c r="DA33" i="53"/>
  <c r="DB33" i="53" s="1"/>
  <c r="DB51" i="53" s="1"/>
  <c r="DB86" i="53" s="1"/>
  <c r="UE149" i="29"/>
  <c r="UE154" i="29" s="1"/>
  <c r="AT52" i="74"/>
  <c r="AU17" i="74"/>
  <c r="CY240" i="56"/>
  <c r="UJ240" i="56" s="1"/>
  <c r="UJ241" i="56" s="1"/>
  <c r="CY29" i="56"/>
  <c r="AU15" i="74"/>
  <c r="CY230" i="56"/>
  <c r="AT50" i="74"/>
  <c r="CY40" i="56"/>
  <c r="CY38" i="56" s="1"/>
  <c r="CY50" i="56" s="1"/>
  <c r="AV16" i="74"/>
  <c r="CZ235" i="56"/>
  <c r="UK235" i="56" s="1"/>
  <c r="UK236" i="56" s="1"/>
  <c r="CZ57" i="56"/>
  <c r="AU14" i="74"/>
  <c r="CY250" i="56"/>
  <c r="CY225" i="56"/>
  <c r="CY55" i="56"/>
  <c r="CY58" i="56"/>
  <c r="CY160" i="56" s="1"/>
  <c r="CY67" i="56"/>
  <c r="CY163" i="56" s="1"/>
  <c r="CY59" i="56"/>
  <c r="CY161" i="56" s="1"/>
  <c r="CY60" i="56"/>
  <c r="CR12" i="60"/>
  <c r="DA248" i="28"/>
  <c r="AW9" i="74"/>
  <c r="DA11" i="30"/>
  <c r="DA101" i="30"/>
  <c r="CZ11" i="29"/>
  <c r="AV8" i="74"/>
  <c r="CZ232" i="28"/>
  <c r="CZ77" i="29"/>
  <c r="CY78" i="29"/>
  <c r="UE164" i="29"/>
  <c r="CY14" i="29"/>
  <c r="AU42" i="74"/>
  <c r="CY228" i="28"/>
  <c r="CY90" i="29"/>
  <c r="CY99" i="29" s="1"/>
  <c r="CZ3" i="57"/>
  <c r="CZ3" i="64"/>
  <c r="CZ51" i="64" s="1"/>
  <c r="CZ52" i="64" s="1"/>
  <c r="CZ3" i="78"/>
  <c r="CZ3" i="56"/>
  <c r="CZ3" i="63"/>
  <c r="CZ3" i="54"/>
  <c r="CZ3" i="28"/>
  <c r="CZ82" i="28" s="1"/>
  <c r="CZ3" i="51"/>
  <c r="CZ44" i="51" s="1"/>
  <c r="CZ45" i="51" s="1"/>
  <c r="CZ3" i="30"/>
  <c r="CZ12" i="30" s="1"/>
  <c r="CZ13" i="30" s="1"/>
  <c r="CZ3" i="60"/>
  <c r="CZ3" i="53"/>
  <c r="CZ3" i="59"/>
  <c r="CZ3" i="29"/>
  <c r="CZ12" i="29" s="1"/>
  <c r="CZ13" i="29" s="1"/>
  <c r="CY9" i="78"/>
  <c r="DC27" i="78" s="1"/>
  <c r="CY10" i="78"/>
  <c r="DC28" i="78" s="1"/>
  <c r="CY8" i="78"/>
  <c r="DC26" i="78" s="1"/>
  <c r="CY7" i="78"/>
  <c r="CY87" i="28"/>
  <c r="CY101" i="28"/>
  <c r="CY85" i="28"/>
  <c r="CY86" i="28"/>
  <c r="CY100" i="28"/>
  <c r="CY88" i="28"/>
  <c r="CY103" i="28"/>
  <c r="CZ80" i="30"/>
  <c r="DA80" i="30" s="1"/>
  <c r="DB80" i="30" s="1"/>
  <c r="DC80" i="30" s="1"/>
  <c r="CZ85" i="30"/>
  <c r="DA85" i="30" s="1"/>
  <c r="DB85" i="30" s="1"/>
  <c r="DC85" i="30" s="1"/>
  <c r="CY14" i="30"/>
  <c r="AU43" i="74"/>
  <c r="CY244" i="28"/>
  <c r="CW92" i="54"/>
  <c r="CW120" i="54"/>
  <c r="CW105" i="54"/>
  <c r="CW106" i="54" s="1"/>
  <c r="CX111" i="54"/>
  <c r="CX91" i="54"/>
  <c r="UF83" i="54"/>
  <c r="UF91" i="54" s="1"/>
  <c r="UF92" i="54" s="1"/>
  <c r="CU79" i="53"/>
  <c r="CK60" i="60"/>
  <c r="CK59" i="60" s="1"/>
  <c r="CK65" i="60"/>
  <c r="CK63" i="60" s="1"/>
  <c r="CK64" i="60" s="1"/>
  <c r="CV44" i="53"/>
  <c r="CV79" i="53" s="1"/>
  <c r="CW26" i="53"/>
  <c r="UF85" i="30"/>
  <c r="UF80" i="30"/>
  <c r="CV86" i="30"/>
  <c r="CW86" i="30" s="1"/>
  <c r="CX86" i="30" s="1"/>
  <c r="CY86" i="30" s="1"/>
  <c r="CP62" i="54"/>
  <c r="AL63" i="74" s="1"/>
  <c r="AL46" i="74"/>
  <c r="CP57" i="54"/>
  <c r="CV96" i="29"/>
  <c r="CV172" i="29" s="1"/>
  <c r="CV94" i="29"/>
  <c r="CV170" i="29" s="1"/>
  <c r="CV91" i="29"/>
  <c r="CV95" i="29"/>
  <c r="CV92" i="29"/>
  <c r="CW90" i="29"/>
  <c r="CW99" i="29" s="1"/>
  <c r="CW236" i="28"/>
  <c r="AT42" i="74"/>
  <c r="CW7" i="29"/>
  <c r="CW8" i="29"/>
  <c r="CU171" i="29"/>
  <c r="CU189" i="29" s="1"/>
  <c r="CU172" i="29"/>
  <c r="CU190" i="29" s="1"/>
  <c r="CU169" i="29"/>
  <c r="CU187" i="29" s="1"/>
  <c r="CU157" i="29"/>
  <c r="UF6" i="29"/>
  <c r="CX228" i="28"/>
  <c r="CX14" i="29"/>
  <c r="UE245" i="28"/>
  <c r="CX40" i="56"/>
  <c r="CX86" i="53"/>
  <c r="CV147" i="78"/>
  <c r="EG96" i="12"/>
  <c r="UF44" i="56"/>
  <c r="UF15" i="74" s="1"/>
  <c r="AT15" i="74"/>
  <c r="UF90" i="28"/>
  <c r="UF95" i="28"/>
  <c r="CW157" i="78"/>
  <c r="CW153" i="78"/>
  <c r="CX119" i="78"/>
  <c r="UF119" i="78" s="1"/>
  <c r="CX19" i="78"/>
  <c r="CX25" i="78"/>
  <c r="UF86" i="28"/>
  <c r="CX110" i="28"/>
  <c r="UF100" i="28"/>
  <c r="UF103" i="28"/>
  <c r="CW149" i="78"/>
  <c r="CW151" i="78"/>
  <c r="CW94" i="28"/>
  <c r="CX21" i="78"/>
  <c r="CX121" i="78"/>
  <c r="CX155" i="78" s="1"/>
  <c r="CX27" i="78"/>
  <c r="UF9" i="78"/>
  <c r="UF27" i="78" s="1"/>
  <c r="UF7" i="78"/>
  <c r="UF25" i="78" s="1"/>
  <c r="UF88" i="28"/>
  <c r="UF53" i="54"/>
  <c r="UF50" i="54"/>
  <c r="CX22" i="78"/>
  <c r="CX122" i="78"/>
  <c r="CX157" i="78" s="1"/>
  <c r="CX28" i="78"/>
  <c r="CW155" i="78"/>
  <c r="CX95" i="28"/>
  <c r="CX84" i="28"/>
  <c r="CX94" i="28" s="1"/>
  <c r="CU148" i="78"/>
  <c r="UF101" i="28"/>
  <c r="CX20" i="78"/>
  <c r="CX120" i="78"/>
  <c r="CX153" i="78" s="1"/>
  <c r="CX26" i="78"/>
  <c r="UF87" i="28"/>
  <c r="CV9" i="63"/>
  <c r="CF23" i="58" s="1"/>
  <c r="CV175" i="63"/>
  <c r="CV176" i="63" s="1"/>
  <c r="CV21" i="63" s="1"/>
  <c r="CF48" i="58" s="1"/>
  <c r="CU15" i="63"/>
  <c r="CU121" i="63"/>
  <c r="UF215" i="56"/>
  <c r="UF207" i="56"/>
  <c r="UF34" i="74" s="1"/>
  <c r="UF17" i="74"/>
  <c r="UF16" i="74"/>
  <c r="AT43" i="74"/>
  <c r="CX244" i="28"/>
  <c r="CW252" i="28"/>
  <c r="CW16" i="28"/>
  <c r="CW253" i="28" s="1"/>
  <c r="UF249" i="28"/>
  <c r="UF26" i="74"/>
  <c r="CU14" i="28"/>
  <c r="UF232" i="28"/>
  <c r="UF8" i="74"/>
  <c r="UF11" i="29"/>
  <c r="UF77" i="29"/>
  <c r="UF78" i="29" s="1"/>
  <c r="CU162" i="63"/>
  <c r="CU111" i="56"/>
  <c r="CU117" i="56" s="1"/>
  <c r="CU159" i="63"/>
  <c r="CU156" i="63" s="1"/>
  <c r="CW161" i="63"/>
  <c r="CV111" i="56"/>
  <c r="CV159" i="63"/>
  <c r="CV156" i="63" s="1"/>
  <c r="CU161" i="63"/>
  <c r="CU62" i="56"/>
  <c r="CV81" i="28"/>
  <c r="CV68" i="28" s="1"/>
  <c r="CW78" i="28"/>
  <c r="CW65" i="28" s="1"/>
  <c r="CW80" i="28"/>
  <c r="CW79" i="28"/>
  <c r="CW66" i="28" s="1"/>
  <c r="CU68" i="28"/>
  <c r="EG177" i="12"/>
  <c r="EG38" i="12" s="1"/>
  <c r="EG173" i="12"/>
  <c r="EG37" i="12" s="1"/>
  <c r="EH158" i="12"/>
  <c r="UF29" i="56"/>
  <c r="CX230" i="56"/>
  <c r="UI230" i="56" s="1"/>
  <c r="UI231" i="56" s="1"/>
  <c r="AT14" i="74"/>
  <c r="UF213" i="56"/>
  <c r="CX245" i="56"/>
  <c r="UI245" i="56" s="1"/>
  <c r="UI246" i="56" s="1"/>
  <c r="CV56" i="56"/>
  <c r="CV62" i="56" s="1"/>
  <c r="CV63" i="56"/>
  <c r="CV114" i="56"/>
  <c r="CV21" i="56"/>
  <c r="CV27" i="56"/>
  <c r="CX58" i="56"/>
  <c r="CX160" i="56" s="1"/>
  <c r="CX157" i="63" s="1"/>
  <c r="UF157" i="63" s="1"/>
  <c r="CX67" i="56"/>
  <c r="CX163" i="56" s="1"/>
  <c r="UF163" i="56" s="1"/>
  <c r="CX60" i="56"/>
  <c r="UF60" i="56" s="1"/>
  <c r="CX59" i="56"/>
  <c r="CX161" i="56" s="1"/>
  <c r="CX158" i="63" s="1"/>
  <c r="CX162" i="63" s="1"/>
  <c r="CW108" i="56"/>
  <c r="CW162" i="56"/>
  <c r="CW225" i="56"/>
  <c r="CW55" i="56"/>
  <c r="CW43" i="56"/>
  <c r="AS31" i="74" s="1"/>
  <c r="CW250" i="56"/>
  <c r="CW214" i="56"/>
  <c r="CI52" i="60"/>
  <c r="CV9" i="53"/>
  <c r="CT25" i="53"/>
  <c r="CS43" i="53"/>
  <c r="CS78" i="53" s="1"/>
  <c r="CJ61" i="60"/>
  <c r="CJ66" i="60"/>
  <c r="CX14" i="30"/>
  <c r="CX9" i="28"/>
  <c r="CH11" i="58" s="1"/>
  <c r="TT11" i="58" s="1"/>
  <c r="CW8" i="30"/>
  <c r="CW7" i="30"/>
  <c r="UE86" i="30"/>
  <c r="CS66" i="30"/>
  <c r="CV169" i="29"/>
  <c r="CU188" i="29"/>
  <c r="CR64" i="29"/>
  <c r="CS64" i="29" s="1"/>
  <c r="CT64" i="29" s="1"/>
  <c r="CU64" i="29" s="1"/>
  <c r="EB9" i="53"/>
  <c r="CT14" i="28"/>
  <c r="CT68" i="28"/>
  <c r="UE81" i="28"/>
  <c r="UE65" i="28"/>
  <c r="UE190" i="29"/>
  <c r="UE175" i="29"/>
  <c r="UE148" i="29"/>
  <c r="UE153" i="29" s="1"/>
  <c r="UE123" i="29"/>
  <c r="UE187" i="29"/>
  <c r="UE174" i="29"/>
  <c r="CT168" i="29"/>
  <c r="CT180" i="29" s="1"/>
  <c r="CT187" i="29"/>
  <c r="UE175" i="63"/>
  <c r="CS21" i="63"/>
  <c r="CC48" i="58" s="1"/>
  <c r="UE176" i="63"/>
  <c r="UE9" i="63"/>
  <c r="UE15" i="63" s="1"/>
  <c r="CT15" i="63"/>
  <c r="CT121" i="63"/>
  <c r="UE52" i="74"/>
  <c r="UE218" i="56"/>
  <c r="UE69" i="74" s="1"/>
  <c r="UE165" i="63"/>
  <c r="AN12" i="74"/>
  <c r="CR121" i="54"/>
  <c r="UE122" i="29"/>
  <c r="UE147" i="29"/>
  <c r="UE152" i="29" s="1"/>
  <c r="CS179" i="29"/>
  <c r="CS181" i="29"/>
  <c r="CS180" i="29"/>
  <c r="CS173" i="29"/>
  <c r="CS182" i="29"/>
  <c r="CR145" i="29"/>
  <c r="CR178" i="29"/>
  <c r="CP150" i="29"/>
  <c r="CP136" i="29" s="1"/>
  <c r="CP135" i="29" s="1"/>
  <c r="CQ150" i="29"/>
  <c r="CQ136" i="29" s="1"/>
  <c r="UE151" i="29"/>
  <c r="CM42" i="53"/>
  <c r="CN24" i="53"/>
  <c r="CM35" i="53"/>
  <c r="AO64" i="30"/>
  <c r="AP84" i="30"/>
  <c r="TQ84" i="30" s="1"/>
  <c r="AQ82" i="30"/>
  <c r="CP22" i="53"/>
  <c r="EA22" i="53" s="1"/>
  <c r="CO40" i="53"/>
  <c r="CO75" i="53" s="1"/>
  <c r="AO88" i="30"/>
  <c r="AP87" i="30"/>
  <c r="AN96" i="30"/>
  <c r="AN97" i="30"/>
  <c r="AQ83" i="30"/>
  <c r="AR81" i="30"/>
  <c r="UD64" i="29"/>
  <c r="TQ82" i="30"/>
  <c r="AS78" i="30"/>
  <c r="CM67" i="29"/>
  <c r="UC67" i="29"/>
  <c r="CN65" i="29"/>
  <c r="CN66" i="29" s="1"/>
  <c r="UC66" i="29"/>
  <c r="CT63" i="12"/>
  <c r="CU208" i="12" s="1"/>
  <c r="CU209" i="12" s="1"/>
  <c r="CU64" i="12"/>
  <c r="CP50" i="53"/>
  <c r="CP85" i="53" s="1"/>
  <c r="CO50" i="53"/>
  <c r="CN84" i="53"/>
  <c r="CO49" i="53"/>
  <c r="EA31" i="53"/>
  <c r="EA14" i="53"/>
  <c r="UD62" i="74" s="1"/>
  <c r="UD178" i="29"/>
  <c r="UD145" i="29"/>
  <c r="UD150" i="29" s="1"/>
  <c r="UD136" i="29"/>
  <c r="DZ53" i="53"/>
  <c r="DZ54" i="53" s="1"/>
  <c r="CJ52" i="60"/>
  <c r="CK68" i="60"/>
  <c r="CK54" i="53"/>
  <c r="CK88" i="53"/>
  <c r="CL77" i="53"/>
  <c r="CL88" i="53" s="1"/>
  <c r="CL53" i="53"/>
  <c r="CQ41" i="12"/>
  <c r="CQ5" i="12" s="1"/>
  <c r="CQ45" i="12"/>
  <c r="CQ47" i="12"/>
  <c r="CQ42" i="12" s="1"/>
  <c r="UC208" i="51"/>
  <c r="UC186" i="51"/>
  <c r="UC197" i="51"/>
  <c r="AT72" i="29"/>
  <c r="AT73" i="29"/>
  <c r="AU138" i="51"/>
  <c r="BX183" i="51"/>
  <c r="BX205" i="51"/>
  <c r="BX184" i="51"/>
  <c r="BX206" i="51"/>
  <c r="BX186" i="51"/>
  <c r="BX208" i="51"/>
  <c r="BX203" i="51"/>
  <c r="BX181" i="51"/>
  <c r="BX204" i="51"/>
  <c r="BX182" i="51"/>
  <c r="TR71" i="29"/>
  <c r="CQ48" i="12"/>
  <c r="UC201" i="51"/>
  <c r="UC200" i="51" s="1"/>
  <c r="UC212" i="51" s="1"/>
  <c r="UC190" i="51"/>
  <c r="UC179" i="51"/>
  <c r="AV53" i="29"/>
  <c r="AU52" i="29"/>
  <c r="AU71" i="29"/>
  <c r="BW213" i="51"/>
  <c r="BW214" i="51"/>
  <c r="AX128" i="51"/>
  <c r="BX180" i="51"/>
  <c r="BX202" i="51"/>
  <c r="BX201" i="51"/>
  <c r="BX200" i="51" s="1"/>
  <c r="BX211" i="51" s="1"/>
  <c r="BX179" i="51"/>
  <c r="BX209" i="51"/>
  <c r="BX187" i="51"/>
  <c r="BY207" i="51"/>
  <c r="BY177" i="51"/>
  <c r="BY171" i="51"/>
  <c r="BZ175" i="51"/>
  <c r="BY174" i="51"/>
  <c r="BY170" i="51"/>
  <c r="BY169" i="51"/>
  <c r="BY173" i="51"/>
  <c r="BY196" i="51"/>
  <c r="BY172" i="51"/>
  <c r="BY176" i="51"/>
  <c r="UC202" i="51"/>
  <c r="UC180" i="51"/>
  <c r="UC191" i="51"/>
  <c r="UJ103" i="28" l="1"/>
  <c r="UJ113" i="28" s="1"/>
  <c r="CY229" i="28"/>
  <c r="UK74" i="30"/>
  <c r="UJ73" i="30"/>
  <c r="AU59" i="74"/>
  <c r="AM12" i="12"/>
  <c r="DN110" i="28"/>
  <c r="CF73" i="58"/>
  <c r="UI77" i="30"/>
  <c r="DP75" i="30"/>
  <c r="DQ75" i="30" s="1"/>
  <c r="DR75" i="30" s="1"/>
  <c r="AN76" i="16"/>
  <c r="AO98" i="16"/>
  <c r="AO76" i="16" s="1"/>
  <c r="DO100" i="28"/>
  <c r="UJ230" i="56"/>
  <c r="UJ231" i="56" s="1"/>
  <c r="EP189" i="12"/>
  <c r="EP190" i="12" s="1"/>
  <c r="EP194" i="12"/>
  <c r="EP195" i="12" s="1"/>
  <c r="EP247" i="12" s="1"/>
  <c r="UH225" i="56"/>
  <c r="UH226" i="56" s="1"/>
  <c r="DP76" i="30"/>
  <c r="DQ76" i="30" s="1"/>
  <c r="DR76" i="30" s="1"/>
  <c r="UK76" i="30" s="1"/>
  <c r="DP73" i="30"/>
  <c r="DQ73" i="30" s="1"/>
  <c r="DR73" i="30" s="1"/>
  <c r="UK69" i="30"/>
  <c r="DO103" i="28"/>
  <c r="UJ105" i="28"/>
  <c r="DP62" i="29"/>
  <c r="DQ62" i="29" s="1"/>
  <c r="DR62" i="29" s="1"/>
  <c r="AD69" i="34"/>
  <c r="AD68" i="34" s="1"/>
  <c r="CX75" i="29"/>
  <c r="UF66" i="56"/>
  <c r="UF23" i="63"/>
  <c r="UF123" i="63" s="1"/>
  <c r="CH50" i="58"/>
  <c r="CW17" i="28"/>
  <c r="CG12" i="58"/>
  <c r="UJ76" i="30"/>
  <c r="CC73" i="58"/>
  <c r="TS48" i="58"/>
  <c r="TS73" i="58" s="1"/>
  <c r="DA102" i="30"/>
  <c r="DA103" i="30"/>
  <c r="DA99" i="30" s="1"/>
  <c r="DL77" i="30"/>
  <c r="DM77" i="30" s="1"/>
  <c r="DN77" i="30" s="1"/>
  <c r="DO77" i="30" s="1"/>
  <c r="UJ75" i="30"/>
  <c r="UJ110" i="28"/>
  <c r="DL140" i="29"/>
  <c r="DM146" i="29"/>
  <c r="CW108" i="29"/>
  <c r="CW102" i="29"/>
  <c r="CW112" i="29"/>
  <c r="CS7" i="53"/>
  <c r="CZ103" i="28"/>
  <c r="CZ113" i="28" s="1"/>
  <c r="CZ83" i="28"/>
  <c r="CY68" i="63"/>
  <c r="AV60" i="74"/>
  <c r="CZ245" i="28"/>
  <c r="CV108" i="29"/>
  <c r="CV102" i="29"/>
  <c r="CV112" i="29"/>
  <c r="CZ64" i="63"/>
  <c r="CZ65" i="63" s="1"/>
  <c r="CZ67" i="63"/>
  <c r="CZ217" i="56"/>
  <c r="CZ218" i="56" s="1"/>
  <c r="AV69" i="74" s="1"/>
  <c r="CZ208" i="56"/>
  <c r="CZ209" i="56" s="1"/>
  <c r="AV68" i="74" s="1"/>
  <c r="CU113" i="29"/>
  <c r="CU110" i="29"/>
  <c r="EX12" i="12"/>
  <c r="CY108" i="29"/>
  <c r="CY112" i="29"/>
  <c r="CY103" i="29"/>
  <c r="AV59" i="74"/>
  <c r="CZ229" i="28"/>
  <c r="CZ164" i="29"/>
  <c r="CZ78" i="29"/>
  <c r="CZ79" i="29"/>
  <c r="CY75" i="29"/>
  <c r="DH79" i="30"/>
  <c r="DI79" i="30" s="1"/>
  <c r="DJ79" i="30" s="1"/>
  <c r="DK79" i="30" s="1"/>
  <c r="DJ65" i="30"/>
  <c r="UI65" i="30" s="1"/>
  <c r="UH79" i="30"/>
  <c r="DH63" i="29"/>
  <c r="DI63" i="29" s="1"/>
  <c r="DJ63" i="29" s="1"/>
  <c r="DK63" i="29" s="1"/>
  <c r="DC25" i="78"/>
  <c r="CY11" i="78"/>
  <c r="CY112" i="78" s="1"/>
  <c r="CV156" i="29"/>
  <c r="CP46" i="54"/>
  <c r="DD80" i="30"/>
  <c r="DE80" i="30" s="1"/>
  <c r="DF80" i="30" s="1"/>
  <c r="DG80" i="30" s="1"/>
  <c r="UH63" i="29"/>
  <c r="CV104" i="29"/>
  <c r="CV100" i="29"/>
  <c r="EG39" i="12"/>
  <c r="EG113" i="12"/>
  <c r="EG119" i="12" s="1"/>
  <c r="CX148" i="63"/>
  <c r="UF148" i="63" s="1"/>
  <c r="CX38" i="56"/>
  <c r="CX50" i="56" s="1"/>
  <c r="CX51" i="56" s="1"/>
  <c r="AT66" i="74" s="1"/>
  <c r="DD85" i="30"/>
  <c r="DE85" i="30" s="1"/>
  <c r="DF85" i="30" s="1"/>
  <c r="DG85" i="30" s="1"/>
  <c r="CX53" i="63"/>
  <c r="UF53" i="63" s="1"/>
  <c r="CX123" i="63"/>
  <c r="CW100" i="29"/>
  <c r="CY100" i="29"/>
  <c r="CW92" i="29"/>
  <c r="CW114" i="56"/>
  <c r="CV148" i="78"/>
  <c r="AY9" i="74"/>
  <c r="DC248" i="28"/>
  <c r="AV14" i="74"/>
  <c r="DC101" i="30"/>
  <c r="DC103" i="30" s="1"/>
  <c r="DC11" i="30"/>
  <c r="DD12" i="30"/>
  <c r="CK66" i="60"/>
  <c r="CU12" i="53"/>
  <c r="CU14" i="53" s="1"/>
  <c r="CS12" i="60"/>
  <c r="CS8" i="60"/>
  <c r="CS1" i="60" s="1"/>
  <c r="CS8" i="53"/>
  <c r="CS6" i="54"/>
  <c r="CS9" i="54" s="1"/>
  <c r="AJ36" i="12"/>
  <c r="CT14" i="53"/>
  <c r="CT6" i="53"/>
  <c r="EB6" i="53" s="1"/>
  <c r="CS121" i="54"/>
  <c r="CY214" i="56"/>
  <c r="UG80" i="30"/>
  <c r="AU18" i="74"/>
  <c r="CY245" i="56"/>
  <c r="UJ245" i="56" s="1"/>
  <c r="UJ246" i="56" s="1"/>
  <c r="CY111" i="54"/>
  <c r="CY91" i="54"/>
  <c r="AO151" i="51"/>
  <c r="AO152" i="51"/>
  <c r="CZ77" i="54"/>
  <c r="CZ78" i="54" s="1"/>
  <c r="CZ83" i="54"/>
  <c r="DA69" i="54"/>
  <c r="AQ145" i="51"/>
  <c r="AP127" i="51"/>
  <c r="TQ127" i="51" s="1"/>
  <c r="AP150" i="51"/>
  <c r="DA51" i="53"/>
  <c r="DA86" i="53" s="1"/>
  <c r="AS144" i="51"/>
  <c r="CZ41" i="53"/>
  <c r="CZ76" i="53" s="1"/>
  <c r="DA23" i="53"/>
  <c r="DB23" i="53" s="1"/>
  <c r="DB41" i="53" s="1"/>
  <c r="DB76" i="53" s="1"/>
  <c r="UF155" i="78"/>
  <c r="AJ31" i="12"/>
  <c r="EI158" i="12"/>
  <c r="AU52" i="74"/>
  <c r="AV17" i="74"/>
  <c r="CZ240" i="56"/>
  <c r="UK240" i="56" s="1"/>
  <c r="UK241" i="56" s="1"/>
  <c r="CZ29" i="56"/>
  <c r="CY23" i="63"/>
  <c r="CY17" i="63"/>
  <c r="AV15" i="74"/>
  <c r="CZ230" i="56"/>
  <c r="UK230" i="56" s="1"/>
  <c r="UK231" i="56" s="1"/>
  <c r="AU50" i="74"/>
  <c r="CZ40" i="56"/>
  <c r="CZ38" i="56" s="1"/>
  <c r="CZ50" i="56" s="1"/>
  <c r="CZ51" i="56" s="1"/>
  <c r="AV66" i="74" s="1"/>
  <c r="CY56" i="56"/>
  <c r="AW16" i="74"/>
  <c r="DA57" i="56"/>
  <c r="DA235" i="56"/>
  <c r="CY63" i="56"/>
  <c r="CY43" i="56"/>
  <c r="AU31" i="74" s="1"/>
  <c r="CZ59" i="56"/>
  <c r="CZ58" i="56"/>
  <c r="CZ60" i="56"/>
  <c r="CZ67" i="56"/>
  <c r="CY78" i="28"/>
  <c r="CY65" i="28" s="1"/>
  <c r="CY79" i="28"/>
  <c r="CY66" i="28" s="1"/>
  <c r="CY80" i="28"/>
  <c r="DB101" i="30"/>
  <c r="AX9" i="74"/>
  <c r="DB11" i="30"/>
  <c r="UG9" i="30"/>
  <c r="CY8" i="29"/>
  <c r="CV159" i="29"/>
  <c r="AW8" i="74"/>
  <c r="DA232" i="28"/>
  <c r="DA77" i="29"/>
  <c r="DA79" i="29" s="1"/>
  <c r="DA11" i="29"/>
  <c r="CY8" i="28"/>
  <c r="CI10" i="58" s="1"/>
  <c r="CZ8" i="29"/>
  <c r="CV157" i="29"/>
  <c r="CZ14" i="29"/>
  <c r="CZ228" i="28"/>
  <c r="AV42" i="74"/>
  <c r="CY96" i="29"/>
  <c r="CY94" i="29"/>
  <c r="CY104" i="29" s="1"/>
  <c r="CY92" i="29"/>
  <c r="CY95" i="29"/>
  <c r="CY91" i="29"/>
  <c r="CY93" i="29"/>
  <c r="CY113" i="28"/>
  <c r="CY111" i="28"/>
  <c r="CY25" i="78"/>
  <c r="CY119" i="78"/>
  <c r="CY19" i="78"/>
  <c r="CY157" i="63"/>
  <c r="CZ49" i="54"/>
  <c r="CY98" i="28"/>
  <c r="CY96" i="28"/>
  <c r="CY120" i="78"/>
  <c r="CY26" i="78"/>
  <c r="CY20" i="78"/>
  <c r="CY110" i="28"/>
  <c r="CY95" i="28"/>
  <c r="CY84" i="28"/>
  <c r="CY97" i="28"/>
  <c r="CY121" i="78"/>
  <c r="CY27" i="78"/>
  <c r="CY21" i="78"/>
  <c r="CY159" i="56"/>
  <c r="CY41" i="56"/>
  <c r="CY148" i="63"/>
  <c r="CY50" i="54"/>
  <c r="CY122" i="78"/>
  <c r="CY28" i="78"/>
  <c r="CY22" i="78"/>
  <c r="CY158" i="63"/>
  <c r="CY7" i="29"/>
  <c r="CZ87" i="28"/>
  <c r="CZ97" i="28" s="1"/>
  <c r="CZ101" i="28"/>
  <c r="CZ100" i="28"/>
  <c r="CZ85" i="28"/>
  <c r="CZ86" i="28"/>
  <c r="CZ88" i="28"/>
  <c r="CZ8" i="78"/>
  <c r="DD26" i="78" s="1"/>
  <c r="CZ7" i="78"/>
  <c r="DD25" i="78" s="1"/>
  <c r="CZ9" i="78"/>
  <c r="DD27" i="78" s="1"/>
  <c r="CZ10" i="78"/>
  <c r="DA3" i="57"/>
  <c r="DA3" i="64"/>
  <c r="DA51" i="64" s="1"/>
  <c r="DA3" i="78"/>
  <c r="DA3" i="56"/>
  <c r="DA3" i="63"/>
  <c r="DA3" i="60"/>
  <c r="DA3" i="28"/>
  <c r="DA3" i="51"/>
  <c r="DA44" i="51" s="1"/>
  <c r="DA45" i="51" s="1"/>
  <c r="DA3" i="30"/>
  <c r="DA12" i="30" s="1"/>
  <c r="DA13" i="30" s="1"/>
  <c r="DA3" i="53"/>
  <c r="DA3" i="54"/>
  <c r="DA3" i="59"/>
  <c r="DA3" i="29"/>
  <c r="DA12" i="29" s="1"/>
  <c r="DA13" i="29" s="1"/>
  <c r="UG85" i="30"/>
  <c r="CZ86" i="30"/>
  <c r="DA86" i="30" s="1"/>
  <c r="DB86" i="30" s="1"/>
  <c r="DC86" i="30" s="1"/>
  <c r="AV43" i="74"/>
  <c r="CZ244" i="28"/>
  <c r="CZ14" i="30"/>
  <c r="CY7" i="30"/>
  <c r="CY8" i="30"/>
  <c r="CY9" i="28"/>
  <c r="CI11" i="58" s="1"/>
  <c r="CK58" i="60"/>
  <c r="CK52" i="60" s="1"/>
  <c r="CK61" i="60"/>
  <c r="CX92" i="54"/>
  <c r="CX119" i="54"/>
  <c r="UF111" i="54"/>
  <c r="CL65" i="60"/>
  <c r="CL63" i="60" s="1"/>
  <c r="CL60" i="60"/>
  <c r="CL58" i="60" s="1"/>
  <c r="CT43" i="53"/>
  <c r="CT78" i="53" s="1"/>
  <c r="EB78" i="53" s="1"/>
  <c r="CU25" i="53"/>
  <c r="CW44" i="53"/>
  <c r="CW79" i="53" s="1"/>
  <c r="CX26" i="53"/>
  <c r="UF86" i="30"/>
  <c r="CV64" i="29"/>
  <c r="CW64" i="29" s="1"/>
  <c r="CX64" i="29" s="1"/>
  <c r="CY64" i="29" s="1"/>
  <c r="CV158" i="29"/>
  <c r="EB11" i="53"/>
  <c r="UE28" i="74" s="1"/>
  <c r="UE11" i="74"/>
  <c r="UD57" i="54"/>
  <c r="UD58" i="54" s="1"/>
  <c r="CP58" i="54"/>
  <c r="CQ57" i="54"/>
  <c r="CQ58" i="54" s="1"/>
  <c r="AM46" i="74"/>
  <c r="CV171" i="29"/>
  <c r="CV168" i="29" s="1"/>
  <c r="CV182" i="29" s="1"/>
  <c r="CW96" i="29"/>
  <c r="CW172" i="29" s="1"/>
  <c r="CW91" i="29"/>
  <c r="CW93" i="29"/>
  <c r="CW169" i="29" s="1"/>
  <c r="CW95" i="29"/>
  <c r="CW171" i="29" s="1"/>
  <c r="CW94" i="29"/>
  <c r="CW170" i="29" s="1"/>
  <c r="UF8" i="29"/>
  <c r="CX8" i="28"/>
  <c r="CH10" i="58" s="1"/>
  <c r="TT10" i="58" s="1"/>
  <c r="CX8" i="29"/>
  <c r="CX7" i="29"/>
  <c r="CX90" i="29"/>
  <c r="CX99" i="29" s="1"/>
  <c r="CY102" i="29" s="1"/>
  <c r="UF121" i="78"/>
  <c r="CU168" i="29"/>
  <c r="CU173" i="29" s="1"/>
  <c r="UF45" i="56"/>
  <c r="UF32" i="74" s="1"/>
  <c r="CX41" i="56"/>
  <c r="CX159" i="56"/>
  <c r="UF159" i="56" s="1"/>
  <c r="UF108" i="56" s="1"/>
  <c r="UF40" i="56"/>
  <c r="UF41" i="56" s="1"/>
  <c r="UF120" i="78"/>
  <c r="UF91" i="28"/>
  <c r="UF96" i="28"/>
  <c r="CW147" i="78"/>
  <c r="UF153" i="78"/>
  <c r="UF122" i="78"/>
  <c r="UF84" i="28"/>
  <c r="UF94" i="28" s="1"/>
  <c r="UF106" i="28"/>
  <c r="UF111" i="28"/>
  <c r="UF54" i="54"/>
  <c r="UF105" i="28"/>
  <c r="UF110" i="28"/>
  <c r="UF157" i="78"/>
  <c r="UF92" i="28"/>
  <c r="UF97" i="28"/>
  <c r="UF93" i="28"/>
  <c r="UF98" i="28"/>
  <c r="UF108" i="28"/>
  <c r="UF113" i="28"/>
  <c r="CX149" i="78"/>
  <c r="CX151" i="78"/>
  <c r="UF151" i="78" s="1"/>
  <c r="UF152" i="78" s="1"/>
  <c r="CV121" i="63"/>
  <c r="CV15" i="63"/>
  <c r="UF214" i="56"/>
  <c r="UF217" i="56"/>
  <c r="CW175" i="63"/>
  <c r="CW9" i="63"/>
  <c r="CG23" i="58" s="1"/>
  <c r="UF18" i="74"/>
  <c r="UF216" i="56"/>
  <c r="UF35" i="74" s="1"/>
  <c r="CX252" i="28"/>
  <c r="CX16" i="28"/>
  <c r="CX253" i="28" s="1"/>
  <c r="UF6" i="30"/>
  <c r="UF9" i="28"/>
  <c r="UF25" i="74"/>
  <c r="UF233" i="28"/>
  <c r="UF12" i="29"/>
  <c r="CV117" i="56"/>
  <c r="UF67" i="56"/>
  <c r="UF118" i="56" s="1"/>
  <c r="UF161" i="56"/>
  <c r="CW111" i="56"/>
  <c r="CW117" i="56" s="1"/>
  <c r="CW159" i="63"/>
  <c r="CW156" i="63" s="1"/>
  <c r="UF158" i="63"/>
  <c r="CX161" i="63"/>
  <c r="UF161" i="63" s="1"/>
  <c r="UF165" i="63" s="1"/>
  <c r="UF160" i="56"/>
  <c r="UF162" i="63"/>
  <c r="UF58" i="56"/>
  <c r="UF64" i="56" s="1"/>
  <c r="UF59" i="56"/>
  <c r="UF65" i="56" s="1"/>
  <c r="UF42" i="56"/>
  <c r="CW81" i="28"/>
  <c r="CW68" i="28" s="1"/>
  <c r="CX80" i="28"/>
  <c r="UF80" i="28" s="1"/>
  <c r="CX79" i="28"/>
  <c r="CX78" i="28"/>
  <c r="EH177" i="12"/>
  <c r="EH38" i="12" s="1"/>
  <c r="EH173" i="12"/>
  <c r="EH37" i="12" s="1"/>
  <c r="CW56" i="56"/>
  <c r="CW62" i="56" s="1"/>
  <c r="CW63" i="56"/>
  <c r="CX225" i="56"/>
  <c r="UI225" i="56" s="1"/>
  <c r="UI226" i="56" s="1"/>
  <c r="CX55" i="56"/>
  <c r="UF55" i="56" s="1"/>
  <c r="UF63" i="56" s="1"/>
  <c r="CX43" i="56"/>
  <c r="AT31" i="74" s="1"/>
  <c r="CX250" i="56"/>
  <c r="CW27" i="56"/>
  <c r="CW21" i="56"/>
  <c r="CX214" i="56"/>
  <c r="UF9" i="56"/>
  <c r="UF27" i="56" s="1"/>
  <c r="CW9" i="53"/>
  <c r="CP40" i="53"/>
  <c r="CP75" i="53" s="1"/>
  <c r="EA75" i="53" s="1"/>
  <c r="CQ22" i="53"/>
  <c r="EB25" i="53"/>
  <c r="CX8" i="30"/>
  <c r="CX7" i="30"/>
  <c r="CT66" i="30"/>
  <c r="CU66" i="30" s="1"/>
  <c r="CV188" i="29"/>
  <c r="CV187" i="29"/>
  <c r="CV190" i="29"/>
  <c r="UE64" i="29"/>
  <c r="CM36" i="53"/>
  <c r="UE68" i="28"/>
  <c r="CT182" i="29"/>
  <c r="CT179" i="29"/>
  <c r="CT173" i="29"/>
  <c r="CT181" i="29"/>
  <c r="UE168" i="29"/>
  <c r="UE179" i="29" s="1"/>
  <c r="UE177" i="63"/>
  <c r="UE130" i="63" s="1"/>
  <c r="UE29" i="63" s="1"/>
  <c r="UE21" i="63"/>
  <c r="UE121" i="63" s="1"/>
  <c r="CS121" i="63"/>
  <c r="AO12" i="74"/>
  <c r="CS145" i="29"/>
  <c r="CS150" i="29" s="1"/>
  <c r="CS136" i="29" s="1"/>
  <c r="CS178" i="29"/>
  <c r="CR150" i="29"/>
  <c r="CR136" i="29" s="1"/>
  <c r="CQ135" i="29"/>
  <c r="CO24" i="53"/>
  <c r="CN42" i="53"/>
  <c r="CN35" i="53"/>
  <c r="CN36" i="53" s="1"/>
  <c r="TQ87" i="30"/>
  <c r="AP88" i="30"/>
  <c r="AP95" i="30" s="1"/>
  <c r="AQ87" i="30"/>
  <c r="CM77" i="53"/>
  <c r="CM53" i="53"/>
  <c r="AS81" i="30"/>
  <c r="AR83" i="30"/>
  <c r="AR82" i="30"/>
  <c r="AQ84" i="30"/>
  <c r="AT78" i="30"/>
  <c r="TR78" i="30" s="1"/>
  <c r="AP64" i="30"/>
  <c r="TQ64" i="30" s="1"/>
  <c r="AO95" i="30"/>
  <c r="CO65" i="29"/>
  <c r="CO66" i="29" s="1"/>
  <c r="CN67" i="29"/>
  <c r="CO67" i="29" s="1"/>
  <c r="CP67" i="29" s="1"/>
  <c r="CP68" i="29" s="1"/>
  <c r="CV64" i="12"/>
  <c r="CU63" i="12"/>
  <c r="CV208" i="12" s="1"/>
  <c r="CV209" i="12" s="1"/>
  <c r="CP49" i="53"/>
  <c r="EA49" i="53" s="1"/>
  <c r="EA32" i="53"/>
  <c r="CO85" i="53"/>
  <c r="EA85" i="53" s="1"/>
  <c r="EA50" i="53"/>
  <c r="CO84" i="53"/>
  <c r="DZ77" i="53"/>
  <c r="DZ88" i="53" s="1"/>
  <c r="DZ71" i="53" s="1"/>
  <c r="CL54" i="53"/>
  <c r="CL68" i="60"/>
  <c r="CL89" i="53"/>
  <c r="CL91" i="53" s="1"/>
  <c r="CL71" i="53"/>
  <c r="CL90" i="53"/>
  <c r="CK89" i="53"/>
  <c r="CK91" i="53" s="1"/>
  <c r="CK71" i="53"/>
  <c r="CK90" i="53"/>
  <c r="BY186" i="51"/>
  <c r="BY208" i="51"/>
  <c r="BY179" i="51"/>
  <c r="BY201" i="51"/>
  <c r="BY200" i="51" s="1"/>
  <c r="BY211" i="51" s="1"/>
  <c r="BY184" i="51"/>
  <c r="BY206" i="51"/>
  <c r="BY181" i="51"/>
  <c r="BY203" i="51"/>
  <c r="BX214" i="51"/>
  <c r="BX213" i="51"/>
  <c r="AY128" i="51"/>
  <c r="AU72" i="29"/>
  <c r="AU73" i="29"/>
  <c r="AV138" i="51"/>
  <c r="BY204" i="51"/>
  <c r="BY182" i="51"/>
  <c r="BY183" i="51"/>
  <c r="BY205" i="51"/>
  <c r="BY180" i="51"/>
  <c r="BY202" i="51"/>
  <c r="BZ207" i="51"/>
  <c r="BZ176" i="51"/>
  <c r="BZ172" i="51"/>
  <c r="BZ177" i="51"/>
  <c r="BZ171" i="51"/>
  <c r="CA175" i="51"/>
  <c r="BZ174" i="51"/>
  <c r="BZ173" i="51"/>
  <c r="BZ169" i="51"/>
  <c r="BZ196" i="51"/>
  <c r="BZ170" i="51"/>
  <c r="BY187" i="51"/>
  <c r="BY209" i="51"/>
  <c r="AV52" i="29"/>
  <c r="AW53" i="29"/>
  <c r="AV71" i="29"/>
  <c r="CR46" i="12"/>
  <c r="CR294" i="12" s="1"/>
  <c r="CR297" i="12" s="1"/>
  <c r="TR72" i="29"/>
  <c r="TR73" i="29"/>
  <c r="UJ108" i="28" l="1"/>
  <c r="UF31" i="63"/>
  <c r="UF132" i="63" s="1"/>
  <c r="DP77" i="30"/>
  <c r="DQ77" i="30" s="1"/>
  <c r="DR77" i="30" s="1"/>
  <c r="UJ225" i="56"/>
  <c r="UJ226" i="56" s="1"/>
  <c r="DP100" i="28"/>
  <c r="DO110" i="28"/>
  <c r="DP103" i="28"/>
  <c r="DP113" i="28" s="1"/>
  <c r="DO113" i="28"/>
  <c r="UK73" i="30"/>
  <c r="UK75" i="30"/>
  <c r="AN12" i="12"/>
  <c r="EY12" i="12"/>
  <c r="UJ77" i="30"/>
  <c r="CH75" i="58"/>
  <c r="TT50" i="58"/>
  <c r="TT75" i="58" s="1"/>
  <c r="DL79" i="30"/>
  <c r="DM79" i="30" s="1"/>
  <c r="DN79" i="30" s="1"/>
  <c r="DO79" i="30" s="1"/>
  <c r="DC99" i="30"/>
  <c r="DA85" i="28"/>
  <c r="DA82" i="28"/>
  <c r="DB102" i="30"/>
  <c r="DB103" i="30"/>
  <c r="DB99" i="30" s="1"/>
  <c r="DK65" i="30"/>
  <c r="CS33" i="54"/>
  <c r="CS61" i="54" s="1"/>
  <c r="CS62" i="54" s="1"/>
  <c r="AO63" i="74" s="1"/>
  <c r="CC17" i="58"/>
  <c r="DD13" i="30"/>
  <c r="DD245" i="28" s="1"/>
  <c r="DE13" i="30"/>
  <c r="UI79" i="30"/>
  <c r="CY53" i="63"/>
  <c r="CI50" i="58"/>
  <c r="CY113" i="78"/>
  <c r="DC113" i="78"/>
  <c r="DN146" i="29"/>
  <c r="DM140" i="29"/>
  <c r="DL63" i="29"/>
  <c r="DM63" i="29" s="1"/>
  <c r="DN63" i="29" s="1"/>
  <c r="DO63" i="29" s="1"/>
  <c r="CX102" i="29"/>
  <c r="CX108" i="29"/>
  <c r="CY109" i="29" s="1"/>
  <c r="CX112" i="29"/>
  <c r="DA52" i="64"/>
  <c r="CZ79" i="28"/>
  <c r="CZ66" i="28" s="1"/>
  <c r="DK67" i="63"/>
  <c r="DO67" i="63" s="1"/>
  <c r="DA217" i="56"/>
  <c r="DA218" i="56" s="1"/>
  <c r="AW69" i="74" s="1"/>
  <c r="DA208" i="56"/>
  <c r="DA209" i="56" s="1"/>
  <c r="AW68" i="74" s="1"/>
  <c r="AW60" i="74"/>
  <c r="DA245" i="28"/>
  <c r="AW59" i="74"/>
  <c r="DA229" i="28"/>
  <c r="DA164" i="29"/>
  <c r="DA101" i="28"/>
  <c r="DA111" i="28" s="1"/>
  <c r="DA100" i="28"/>
  <c r="DA103" i="28"/>
  <c r="CU115" i="29"/>
  <c r="CV113" i="29"/>
  <c r="CV114" i="29" s="1"/>
  <c r="CV110" i="29"/>
  <c r="CV109" i="29"/>
  <c r="CZ78" i="28"/>
  <c r="CZ65" i="28" s="1"/>
  <c r="DA67" i="63"/>
  <c r="DA64" i="63"/>
  <c r="CZ80" i="28"/>
  <c r="CY51" i="56"/>
  <c r="AU66" i="74" s="1"/>
  <c r="CW109" i="29"/>
  <c r="CW110" i="29"/>
  <c r="CW113" i="29"/>
  <c r="CW115" i="29" s="1"/>
  <c r="EH39" i="12"/>
  <c r="EH113" i="12"/>
  <c r="EH119" i="12" s="1"/>
  <c r="CZ75" i="29"/>
  <c r="DA75" i="29"/>
  <c r="CY113" i="29"/>
  <c r="CY110" i="29"/>
  <c r="DC232" i="28"/>
  <c r="CZ50" i="54"/>
  <c r="DD28" i="78"/>
  <c r="CZ11" i="78"/>
  <c r="CZ112" i="78" s="1"/>
  <c r="DH80" i="30"/>
  <c r="DI80" i="30" s="1"/>
  <c r="DJ80" i="30" s="1"/>
  <c r="DK80" i="30" s="1"/>
  <c r="DH85" i="30"/>
  <c r="DI85" i="30" s="1"/>
  <c r="DJ85" i="30" s="1"/>
  <c r="DK85" i="30" s="1"/>
  <c r="CY236" i="28"/>
  <c r="CY10" i="28"/>
  <c r="CI12" i="58" s="1"/>
  <c r="UH85" i="30"/>
  <c r="UH80" i="30"/>
  <c r="DD86" i="30"/>
  <c r="DE86" i="30" s="1"/>
  <c r="DF86" i="30" s="1"/>
  <c r="DG86" i="30" s="1"/>
  <c r="CV12" i="53"/>
  <c r="CW12" i="53" s="1"/>
  <c r="CX10" i="28"/>
  <c r="CX100" i="29"/>
  <c r="CW104" i="29"/>
  <c r="UF90" i="29"/>
  <c r="UF99" i="29"/>
  <c r="CZ55" i="56"/>
  <c r="CZ56" i="56" s="1"/>
  <c r="CZ250" i="56"/>
  <c r="CT7" i="60"/>
  <c r="CT8" i="60" s="1"/>
  <c r="CT6" i="54"/>
  <c r="CT9" i="54" s="1"/>
  <c r="AZ9" i="74"/>
  <c r="DD248" i="28"/>
  <c r="CZ163" i="56"/>
  <c r="CZ43" i="56"/>
  <c r="AV31" i="74" s="1"/>
  <c r="CZ160" i="56"/>
  <c r="CZ225" i="56"/>
  <c r="UK225" i="56" s="1"/>
  <c r="UK226" i="56" s="1"/>
  <c r="CZ161" i="56"/>
  <c r="UG46" i="56"/>
  <c r="UG16" i="74" s="1"/>
  <c r="CU6" i="53"/>
  <c r="DD101" i="30"/>
  <c r="DD11" i="30"/>
  <c r="DC102" i="30"/>
  <c r="AJ169" i="12"/>
  <c r="AJ96" i="12"/>
  <c r="UF156" i="78"/>
  <c r="EB43" i="53"/>
  <c r="CY21" i="56"/>
  <c r="CV189" i="29"/>
  <c r="UF64" i="29"/>
  <c r="TQ150" i="51"/>
  <c r="AP151" i="51"/>
  <c r="AP152" i="51"/>
  <c r="CZ111" i="54"/>
  <c r="CZ119" i="54" s="1"/>
  <c r="CZ91" i="54"/>
  <c r="CY92" i="54"/>
  <c r="AV18" i="74"/>
  <c r="CZ245" i="56"/>
  <c r="UK245" i="56" s="1"/>
  <c r="UK246" i="56" s="1"/>
  <c r="AT144" i="51"/>
  <c r="EA40" i="53"/>
  <c r="CX44" i="53"/>
  <c r="CY26" i="53"/>
  <c r="AR145" i="51"/>
  <c r="AQ127" i="51"/>
  <c r="AQ150" i="51"/>
  <c r="CY119" i="54"/>
  <c r="CZ64" i="29"/>
  <c r="DA64" i="29" s="1"/>
  <c r="DB64" i="29" s="1"/>
  <c r="DC64" i="29" s="1"/>
  <c r="UG86" i="30"/>
  <c r="DA41" i="53"/>
  <c r="DA76" i="53" s="1"/>
  <c r="DA77" i="54"/>
  <c r="DA78" i="54" s="1"/>
  <c r="DA83" i="54"/>
  <c r="DB69" i="54"/>
  <c r="CZ7" i="29"/>
  <c r="CZ90" i="29"/>
  <c r="EI173" i="12"/>
  <c r="EI37" i="12" s="1"/>
  <c r="AJ38" i="12"/>
  <c r="EI177" i="12"/>
  <c r="EI38" i="12" s="1"/>
  <c r="EJ158" i="12"/>
  <c r="AV52" i="74"/>
  <c r="AW17" i="74"/>
  <c r="DA240" i="56"/>
  <c r="DA29" i="56"/>
  <c r="CY123" i="63"/>
  <c r="CZ23" i="63"/>
  <c r="CZ17" i="63"/>
  <c r="AW15" i="74"/>
  <c r="DA230" i="56"/>
  <c r="DA40" i="56"/>
  <c r="DA38" i="56" s="1"/>
  <c r="DA50" i="56" s="1"/>
  <c r="DA51" i="56" s="1"/>
  <c r="AW66" i="74" s="1"/>
  <c r="AV50" i="74"/>
  <c r="DA59" i="56"/>
  <c r="DA161" i="56" s="1"/>
  <c r="DA60" i="56"/>
  <c r="DA58" i="56"/>
  <c r="DA67" i="56"/>
  <c r="DA163" i="56" s="1"/>
  <c r="CY62" i="56"/>
  <c r="AX16" i="74"/>
  <c r="DB57" i="56"/>
  <c r="DB235" i="56"/>
  <c r="DA250" i="56"/>
  <c r="DA43" i="56"/>
  <c r="AW31" i="74" s="1"/>
  <c r="DA225" i="56"/>
  <c r="AW14" i="74"/>
  <c r="DA55" i="56"/>
  <c r="DA56" i="56" s="1"/>
  <c r="DA62" i="56" s="1"/>
  <c r="CY81" i="28"/>
  <c r="CY68" i="28" s="1"/>
  <c r="UG248" i="28"/>
  <c r="UG9" i="74"/>
  <c r="UG101" i="30"/>
  <c r="UG102" i="30" s="1"/>
  <c r="UG11" i="30"/>
  <c r="CZ8" i="28"/>
  <c r="DA78" i="29"/>
  <c r="UG9" i="29"/>
  <c r="DB11" i="29"/>
  <c r="AX8" i="74"/>
  <c r="DB77" i="29"/>
  <c r="DA228" i="28"/>
  <c r="AW42" i="74"/>
  <c r="DA14" i="29"/>
  <c r="CW159" i="29"/>
  <c r="DA87" i="28"/>
  <c r="DA97" i="28" s="1"/>
  <c r="DA86" i="28"/>
  <c r="DA96" i="28" s="1"/>
  <c r="DA88" i="28"/>
  <c r="DA8" i="78"/>
  <c r="DE26" i="78" s="1"/>
  <c r="DA7" i="78"/>
  <c r="DA10" i="78"/>
  <c r="DE28" i="78" s="1"/>
  <c r="DA9" i="78"/>
  <c r="DE27" i="78" s="1"/>
  <c r="DB3" i="64"/>
  <c r="DB51" i="64" s="1"/>
  <c r="DB3" i="78"/>
  <c r="DB3" i="57"/>
  <c r="DB3" i="63"/>
  <c r="DB3" i="56"/>
  <c r="DB3" i="28"/>
  <c r="DB3" i="51"/>
  <c r="DB44" i="51" s="1"/>
  <c r="DB3" i="54"/>
  <c r="DB3" i="60"/>
  <c r="DB3" i="30"/>
  <c r="DB12" i="30" s="1"/>
  <c r="DB3" i="29"/>
  <c r="DB12" i="29" s="1"/>
  <c r="DB3" i="59"/>
  <c r="ET5" i="1"/>
  <c r="CZ26" i="78"/>
  <c r="CZ20" i="78"/>
  <c r="CZ120" i="78"/>
  <c r="CZ153" i="78" s="1"/>
  <c r="CZ110" i="28"/>
  <c r="CY157" i="78"/>
  <c r="CY161" i="63"/>
  <c r="CZ96" i="28"/>
  <c r="CY155" i="78"/>
  <c r="CZ122" i="78"/>
  <c r="CZ157" i="78" s="1"/>
  <c r="CZ28" i="78"/>
  <c r="CZ22" i="78"/>
  <c r="CZ95" i="28"/>
  <c r="CZ84" i="28"/>
  <c r="CZ111" i="28"/>
  <c r="CY15" i="28"/>
  <c r="CY237" i="28" s="1"/>
  <c r="CY153" i="78"/>
  <c r="CY169" i="29"/>
  <c r="CY156" i="29"/>
  <c r="CY157" i="29"/>
  <c r="CY170" i="29"/>
  <c r="CZ119" i="78"/>
  <c r="CZ19" i="78"/>
  <c r="CZ25" i="78"/>
  <c r="CY162" i="63"/>
  <c r="CY151" i="78"/>
  <c r="CY149" i="78"/>
  <c r="CY158" i="29"/>
  <c r="CY171" i="29"/>
  <c r="CZ121" i="78"/>
  <c r="CZ155" i="78" s="1"/>
  <c r="CZ27" i="78"/>
  <c r="CZ21" i="78"/>
  <c r="CZ98" i="28"/>
  <c r="CY162" i="56"/>
  <c r="CY108" i="56"/>
  <c r="CY94" i="28"/>
  <c r="CZ159" i="56"/>
  <c r="CZ41" i="56"/>
  <c r="CZ148" i="63"/>
  <c r="CY159" i="29"/>
  <c r="CY172" i="29"/>
  <c r="CY16" i="28"/>
  <c r="CY253" i="28" s="1"/>
  <c r="CY252" i="28"/>
  <c r="AW43" i="74"/>
  <c r="DA244" i="28"/>
  <c r="DA14" i="30"/>
  <c r="CZ7" i="30"/>
  <c r="CZ8" i="30"/>
  <c r="CZ9" i="28"/>
  <c r="CJ11" i="58" s="1"/>
  <c r="UF97" i="54"/>
  <c r="UF119" i="54"/>
  <c r="CX120" i="54"/>
  <c r="CX105" i="54"/>
  <c r="CX106" i="54" s="1"/>
  <c r="CU43" i="53"/>
  <c r="CV25" i="53"/>
  <c r="CL61" i="60"/>
  <c r="CL59" i="60"/>
  <c r="UC59" i="60" s="1"/>
  <c r="CL66" i="60"/>
  <c r="CL64" i="60"/>
  <c r="UC64" i="60" s="1"/>
  <c r="CV66" i="30"/>
  <c r="CW66" i="30" s="1"/>
  <c r="CX66" i="30" s="1"/>
  <c r="CY66" i="30" s="1"/>
  <c r="CW158" i="29"/>
  <c r="CR57" i="54"/>
  <c r="CR58" i="54" s="1"/>
  <c r="AN46" i="74"/>
  <c r="EB12" i="53"/>
  <c r="EB8" i="53"/>
  <c r="CW156" i="29"/>
  <c r="CW157" i="29"/>
  <c r="UF8" i="28"/>
  <c r="UF236" i="28" s="1"/>
  <c r="CX236" i="28"/>
  <c r="CX15" i="28"/>
  <c r="CX237" i="28" s="1"/>
  <c r="CX95" i="29"/>
  <c r="UF95" i="29" s="1"/>
  <c r="CX91" i="29"/>
  <c r="UF91" i="29" s="1"/>
  <c r="CX96" i="29"/>
  <c r="UF96" i="29" s="1"/>
  <c r="CX93" i="29"/>
  <c r="UF93" i="29" s="1"/>
  <c r="CX94" i="29"/>
  <c r="UF94" i="29" s="1"/>
  <c r="CU182" i="29"/>
  <c r="CU180" i="29"/>
  <c r="CX92" i="29"/>
  <c r="UF92" i="29" s="1"/>
  <c r="CU181" i="29"/>
  <c r="CU179" i="29"/>
  <c r="CX108" i="56"/>
  <c r="UF52" i="56"/>
  <c r="UF53" i="56" s="1"/>
  <c r="UF67" i="74" s="1"/>
  <c r="CX162" i="56"/>
  <c r="UF162" i="56" s="1"/>
  <c r="UF111" i="56" s="1"/>
  <c r="UF117" i="56" s="1"/>
  <c r="UF114" i="56"/>
  <c r="CM60" i="60"/>
  <c r="CM68" i="60"/>
  <c r="CM69" i="60" s="1"/>
  <c r="CM65" i="60"/>
  <c r="UF154" i="78"/>
  <c r="UF71" i="59"/>
  <c r="UF149" i="78"/>
  <c r="UF150" i="78" s="1"/>
  <c r="CX147" i="78"/>
  <c r="UF158" i="78"/>
  <c r="CW148" i="78"/>
  <c r="CV14" i="28"/>
  <c r="CW176" i="63"/>
  <c r="CX9" i="63"/>
  <c r="CX175" i="63"/>
  <c r="CX176" i="63" s="1"/>
  <c r="CX21" i="63" s="1"/>
  <c r="CH48" i="58" s="1"/>
  <c r="UF218" i="56"/>
  <c r="UF69" i="74" s="1"/>
  <c r="UF52" i="74"/>
  <c r="CW15" i="63"/>
  <c r="UF12" i="30"/>
  <c r="UF8" i="30"/>
  <c r="UF16" i="28"/>
  <c r="UF253" i="28" s="1"/>
  <c r="UF252" i="28"/>
  <c r="UF14" i="29"/>
  <c r="UF228" i="28"/>
  <c r="UF42" i="74"/>
  <c r="UF166" i="63"/>
  <c r="UF109" i="56"/>
  <c r="UF115" i="56" s="1"/>
  <c r="UF110" i="56"/>
  <c r="UF116" i="56" s="1"/>
  <c r="UF43" i="56"/>
  <c r="UF31" i="74" s="1"/>
  <c r="UF14" i="74"/>
  <c r="UF63" i="63"/>
  <c r="UF64" i="63" s="1"/>
  <c r="CX66" i="28"/>
  <c r="UF66" i="28" s="1"/>
  <c r="UF79" i="28"/>
  <c r="CX81" i="28"/>
  <c r="CX68" i="28" s="1"/>
  <c r="UF68" i="28" s="1"/>
  <c r="UF77" i="28"/>
  <c r="UF82" i="28" s="1"/>
  <c r="CX65" i="28"/>
  <c r="UF65" i="28" s="1"/>
  <c r="UF78" i="28"/>
  <c r="AJ37" i="12"/>
  <c r="CX56" i="56"/>
  <c r="CX62" i="56" s="1"/>
  <c r="CX63" i="56"/>
  <c r="CX27" i="56"/>
  <c r="CX21" i="56"/>
  <c r="CT121" i="54"/>
  <c r="CX9" i="53"/>
  <c r="CR22" i="53"/>
  <c r="CQ40" i="53"/>
  <c r="UE66" i="30"/>
  <c r="CW168" i="29"/>
  <c r="CW181" i="29" s="1"/>
  <c r="CW187" i="29"/>
  <c r="CW189" i="29"/>
  <c r="CV173" i="29"/>
  <c r="CV180" i="29"/>
  <c r="CV181" i="29"/>
  <c r="CW188" i="29"/>
  <c r="CW190" i="29"/>
  <c r="CV179" i="29"/>
  <c r="CQ67" i="29"/>
  <c r="UE59" i="54"/>
  <c r="CM54" i="53"/>
  <c r="CT178" i="29"/>
  <c r="CT145" i="29"/>
  <c r="CT150" i="29" s="1"/>
  <c r="CT136" i="29" s="1"/>
  <c r="UE182" i="29"/>
  <c r="UE180" i="29"/>
  <c r="UE181" i="29"/>
  <c r="UE135" i="29"/>
  <c r="UE136" i="29" s="1"/>
  <c r="AP12" i="74"/>
  <c r="CR135" i="29"/>
  <c r="AQ64" i="30"/>
  <c r="UD67" i="29"/>
  <c r="TQ88" i="30"/>
  <c r="AP96" i="30"/>
  <c r="AP97" i="30"/>
  <c r="CN77" i="53"/>
  <c r="CN88" i="53" s="1"/>
  <c r="CN53" i="53"/>
  <c r="AO96" i="30"/>
  <c r="AO97" i="30"/>
  <c r="TQ95" i="30"/>
  <c r="AR84" i="30"/>
  <c r="AS82" i="30"/>
  <c r="AQ88" i="30"/>
  <c r="AR87" i="30"/>
  <c r="AU78" i="30"/>
  <c r="AS83" i="30"/>
  <c r="AT81" i="30"/>
  <c r="CM88" i="53"/>
  <c r="CM71" i="53" s="1"/>
  <c r="CP24" i="53"/>
  <c r="CQ24" i="53" s="1"/>
  <c r="CQ35" i="53" s="1"/>
  <c r="CO42" i="53"/>
  <c r="CO35" i="53"/>
  <c r="CP65" i="29"/>
  <c r="CW64" i="12"/>
  <c r="CV63" i="12"/>
  <c r="CW208" i="12" s="1"/>
  <c r="CW209" i="12" s="1"/>
  <c r="DZ89" i="53"/>
  <c r="CP84" i="53"/>
  <c r="UC68" i="60"/>
  <c r="UC71" i="60" s="1"/>
  <c r="UC74" i="60" s="1"/>
  <c r="UC62" i="60"/>
  <c r="UC65" i="60" s="1"/>
  <c r="UC66" i="60" s="1"/>
  <c r="UC63" i="60"/>
  <c r="UC58" i="60"/>
  <c r="UC57" i="60"/>
  <c r="UC60" i="60" s="1"/>
  <c r="UC61" i="60" s="1"/>
  <c r="CL52" i="60"/>
  <c r="UC52" i="60" s="1"/>
  <c r="CR48" i="12"/>
  <c r="AX53" i="29"/>
  <c r="TS53" i="29" s="1"/>
  <c r="AW52" i="29"/>
  <c r="AW71" i="29"/>
  <c r="BZ183" i="51"/>
  <c r="BZ205" i="51"/>
  <c r="CA207" i="51"/>
  <c r="CA176" i="51"/>
  <c r="CA172" i="51"/>
  <c r="CA177" i="51"/>
  <c r="CA171" i="51"/>
  <c r="CA169" i="51"/>
  <c r="CA196" i="51"/>
  <c r="CA170" i="51"/>
  <c r="CA174" i="51"/>
  <c r="CB175" i="51"/>
  <c r="CA173" i="51"/>
  <c r="BZ187" i="51"/>
  <c r="BZ209" i="51"/>
  <c r="BZ186" i="51"/>
  <c r="BZ208" i="51"/>
  <c r="AW138" i="51"/>
  <c r="AZ128" i="51"/>
  <c r="BY213" i="51"/>
  <c r="BY214" i="51"/>
  <c r="CR45" i="12"/>
  <c r="CR47" i="12"/>
  <c r="CR42" i="12" s="1"/>
  <c r="CR41" i="12"/>
  <c r="CR5" i="12" s="1"/>
  <c r="AV72" i="29"/>
  <c r="AV73" i="29"/>
  <c r="BZ202" i="51"/>
  <c r="BZ180" i="51"/>
  <c r="BZ201" i="51"/>
  <c r="BZ200" i="51" s="1"/>
  <c r="BZ211" i="51" s="1"/>
  <c r="BZ179" i="51"/>
  <c r="BZ184" i="51"/>
  <c r="BZ206" i="51"/>
  <c r="BZ181" i="51"/>
  <c r="BZ203" i="51"/>
  <c r="BZ182" i="51"/>
  <c r="BZ204" i="51"/>
  <c r="UI80" i="30" l="1"/>
  <c r="DO74" i="63"/>
  <c r="DP110" i="28"/>
  <c r="DP79" i="30"/>
  <c r="DQ79" i="30" s="1"/>
  <c r="DR79" i="30" s="1"/>
  <c r="UK79" i="30"/>
  <c r="DR100" i="28"/>
  <c r="DQ100" i="28"/>
  <c r="UJ79" i="30"/>
  <c r="DQ103" i="28"/>
  <c r="DR103" i="28"/>
  <c r="UK77" i="30"/>
  <c r="UI85" i="30"/>
  <c r="DN140" i="29"/>
  <c r="DO146" i="29"/>
  <c r="DP63" i="29"/>
  <c r="DQ63" i="29" s="1"/>
  <c r="DR63" i="29" s="1"/>
  <c r="EZ12" i="12"/>
  <c r="CH73" i="58"/>
  <c r="AE5" i="34"/>
  <c r="AE72" i="34" s="1"/>
  <c r="TU3" i="58"/>
  <c r="DL80" i="30"/>
  <c r="DM80" i="30" s="1"/>
  <c r="DN80" i="30" s="1"/>
  <c r="DO80" i="30" s="1"/>
  <c r="DL65" i="30"/>
  <c r="DB13" i="29"/>
  <c r="DB229" i="28" s="1"/>
  <c r="DB228" i="28"/>
  <c r="DC13" i="29"/>
  <c r="CS41" i="54"/>
  <c r="CS45" i="54" s="1"/>
  <c r="DD102" i="30"/>
  <c r="DD103" i="30"/>
  <c r="DD99" i="30" s="1"/>
  <c r="CX17" i="28"/>
  <c r="CH12" i="58"/>
  <c r="TT12" i="58" s="1"/>
  <c r="AZ60" i="74"/>
  <c r="CZ15" i="28"/>
  <c r="CZ237" i="28" s="1"/>
  <c r="CJ10" i="58"/>
  <c r="DB52" i="64"/>
  <c r="DC52" i="64"/>
  <c r="CT33" i="54"/>
  <c r="CT41" i="54" s="1"/>
  <c r="CT45" i="54" s="1"/>
  <c r="CD17" i="58"/>
  <c r="CD18" i="58" s="1"/>
  <c r="CC18" i="58"/>
  <c r="DB13" i="30"/>
  <c r="DB245" i="28" s="1"/>
  <c r="DB244" i="28"/>
  <c r="DC13" i="30"/>
  <c r="DB64" i="63"/>
  <c r="DB98" i="63"/>
  <c r="DA78" i="28"/>
  <c r="DB45" i="51"/>
  <c r="DC45" i="51"/>
  <c r="DB78" i="29"/>
  <c r="DB79" i="29"/>
  <c r="UF9" i="63"/>
  <c r="UF15" i="63" s="1"/>
  <c r="CH23" i="58"/>
  <c r="TT23" i="58" s="1"/>
  <c r="DB100" i="28"/>
  <c r="DB85" i="28"/>
  <c r="DB103" i="28"/>
  <c r="DB86" i="28"/>
  <c r="DB96" i="28" s="1"/>
  <c r="DB101" i="28"/>
  <c r="DB87" i="28"/>
  <c r="DB97" i="28" s="1"/>
  <c r="DB88" i="28"/>
  <c r="DB98" i="28" s="1"/>
  <c r="DB82" i="28"/>
  <c r="DB83" i="28" s="1"/>
  <c r="DL85" i="30"/>
  <c r="DM85" i="30" s="1"/>
  <c r="DN85" i="30" s="1"/>
  <c r="DO85" i="30" s="1"/>
  <c r="DE245" i="28"/>
  <c r="BA60" i="74"/>
  <c r="CZ113" i="78"/>
  <c r="DD113" i="78"/>
  <c r="DK74" i="63"/>
  <c r="CZ53" i="63"/>
  <c r="CJ50" i="58"/>
  <c r="CJ75" i="58" s="1"/>
  <c r="CI75" i="58"/>
  <c r="DA84" i="28"/>
  <c r="DA80" i="28"/>
  <c r="DB1" i="29"/>
  <c r="CT12" i="60"/>
  <c r="UE7" i="60"/>
  <c r="UE12" i="60" s="1"/>
  <c r="DA79" i="28"/>
  <c r="DA66" i="28" s="1"/>
  <c r="CW6" i="53"/>
  <c r="CW6" i="54" s="1"/>
  <c r="CW9" i="54" s="1"/>
  <c r="CW14" i="53"/>
  <c r="CX12" i="53"/>
  <c r="CY12" i="53" s="1"/>
  <c r="CZ12" i="53" s="1"/>
  <c r="CZ81" i="28"/>
  <c r="CZ68" i="28" s="1"/>
  <c r="AX59" i="74"/>
  <c r="DB208" i="56"/>
  <c r="DB217" i="56"/>
  <c r="UF112" i="29"/>
  <c r="DA65" i="63"/>
  <c r="DG74" i="63"/>
  <c r="CX110" i="29"/>
  <c r="CX113" i="29"/>
  <c r="CX114" i="29" s="1"/>
  <c r="CX109" i="29"/>
  <c r="UF108" i="29"/>
  <c r="UF110" i="29" s="1"/>
  <c r="DC14" i="30"/>
  <c r="UF89" i="29"/>
  <c r="CW114" i="29"/>
  <c r="DA68" i="63"/>
  <c r="DA83" i="28"/>
  <c r="CV115" i="29"/>
  <c r="CV116" i="29" s="1"/>
  <c r="EI113" i="12"/>
  <c r="EI119" i="12" s="1"/>
  <c r="EI39" i="12"/>
  <c r="EI95" i="12" s="1"/>
  <c r="EI104" i="12" s="1"/>
  <c r="DD77" i="29"/>
  <c r="DD79" i="29" s="1"/>
  <c r="AY8" i="74"/>
  <c r="CY115" i="29"/>
  <c r="DC77" i="29"/>
  <c r="DE25" i="78"/>
  <c r="DA11" i="78"/>
  <c r="DA112" i="78" s="1"/>
  <c r="CZ10" i="28"/>
  <c r="DA7" i="29"/>
  <c r="DC11" i="29"/>
  <c r="CY17" i="28"/>
  <c r="DH86" i="30"/>
  <c r="DI86" i="30" s="1"/>
  <c r="DJ86" i="30" s="1"/>
  <c r="DK86" i="30" s="1"/>
  <c r="UF123" i="29"/>
  <c r="UH86" i="30"/>
  <c r="UF124" i="29"/>
  <c r="CV6" i="53"/>
  <c r="CV14" i="53"/>
  <c r="CU7" i="60"/>
  <c r="CU6" i="54"/>
  <c r="CU9" i="54" s="1"/>
  <c r="CX148" i="78"/>
  <c r="CX114" i="56"/>
  <c r="UF121" i="29"/>
  <c r="CZ91" i="29"/>
  <c r="CZ99" i="29"/>
  <c r="CX104" i="29"/>
  <c r="UF120" i="29"/>
  <c r="UF119" i="29"/>
  <c r="CZ63" i="56"/>
  <c r="UF98" i="29"/>
  <c r="UF100" i="29"/>
  <c r="ED3" i="53"/>
  <c r="UF122" i="29"/>
  <c r="UF104" i="29"/>
  <c r="DD64" i="29"/>
  <c r="DE64" i="29" s="1"/>
  <c r="DF64" i="29" s="1"/>
  <c r="DG64" i="29" s="1"/>
  <c r="UE60" i="54"/>
  <c r="UE29" i="74" s="1"/>
  <c r="UG47" i="56"/>
  <c r="UG33" i="74" s="1"/>
  <c r="CT61" i="54"/>
  <c r="CT62" i="54" s="1"/>
  <c r="AP63" i="74" s="1"/>
  <c r="CS46" i="54"/>
  <c r="AY16" i="74"/>
  <c r="BA9" i="74"/>
  <c r="DE248" i="28"/>
  <c r="CZ158" i="63"/>
  <c r="CZ162" i="63" s="1"/>
  <c r="CZ214" i="56"/>
  <c r="CZ62" i="56"/>
  <c r="CZ157" i="63"/>
  <c r="CZ161" i="63" s="1"/>
  <c r="UG11" i="56"/>
  <c r="UG29" i="56" s="1"/>
  <c r="DC57" i="56"/>
  <c r="DC235" i="56"/>
  <c r="UG44" i="56"/>
  <c r="UG45" i="56" s="1"/>
  <c r="UG32" i="74" s="1"/>
  <c r="UG206" i="56"/>
  <c r="UG17" i="74" s="1"/>
  <c r="UG69" i="54"/>
  <c r="UG77" i="54" s="1"/>
  <c r="UG78" i="54" s="1"/>
  <c r="DC69" i="54"/>
  <c r="DC77" i="54" s="1"/>
  <c r="DE11" i="30"/>
  <c r="DE101" i="30"/>
  <c r="CZ9" i="63"/>
  <c r="CJ23" i="58" s="1"/>
  <c r="DA90" i="29"/>
  <c r="CY175" i="63"/>
  <c r="CY176" i="63" s="1"/>
  <c r="CY9" i="63"/>
  <c r="CI23" i="58" s="1"/>
  <c r="CY27" i="56"/>
  <c r="DA8" i="29"/>
  <c r="DA8" i="28"/>
  <c r="CK10" i="58" s="1"/>
  <c r="CZ94" i="29"/>
  <c r="CZ170" i="29" s="1"/>
  <c r="DA214" i="56"/>
  <c r="CZ93" i="29"/>
  <c r="CZ169" i="29" s="1"/>
  <c r="CZ92" i="29"/>
  <c r="CZ96" i="29"/>
  <c r="CZ172" i="29" s="1"/>
  <c r="CZ95" i="29"/>
  <c r="CZ171" i="29" s="1"/>
  <c r="UG64" i="29"/>
  <c r="DA111" i="54"/>
  <c r="DA91" i="54"/>
  <c r="AU144" i="51"/>
  <c r="CZ105" i="54"/>
  <c r="CZ106" i="54" s="1"/>
  <c r="CZ120" i="54"/>
  <c r="AQ152" i="51"/>
  <c r="AQ151" i="51"/>
  <c r="CY9" i="53"/>
  <c r="CZ26" i="53"/>
  <c r="CY44" i="53"/>
  <c r="CY79" i="53" s="1"/>
  <c r="AW18" i="74"/>
  <c r="DA245" i="56"/>
  <c r="DB77" i="54"/>
  <c r="DB78" i="54" s="1"/>
  <c r="DB83" i="54"/>
  <c r="CY105" i="54"/>
  <c r="CY106" i="54" s="1"/>
  <c r="AS145" i="51"/>
  <c r="AR150" i="51"/>
  <c r="AR127" i="51"/>
  <c r="CX79" i="53"/>
  <c r="CY120" i="54"/>
  <c r="CZ92" i="54"/>
  <c r="TQ151" i="51"/>
  <c r="TQ152" i="51"/>
  <c r="CZ236" i="28"/>
  <c r="EJ177" i="12"/>
  <c r="EJ38" i="12" s="1"/>
  <c r="EJ173" i="12"/>
  <c r="EJ37" i="12" s="1"/>
  <c r="EK158" i="12"/>
  <c r="EL158" i="12" s="1"/>
  <c r="AW52" i="74"/>
  <c r="DB240" i="56"/>
  <c r="AX17" i="74"/>
  <c r="DA17" i="63"/>
  <c r="DA23" i="63"/>
  <c r="CK50" i="58" s="1"/>
  <c r="CK75" i="58" s="1"/>
  <c r="DB29" i="56"/>
  <c r="CZ123" i="63"/>
  <c r="AX15" i="74"/>
  <c r="DB230" i="56"/>
  <c r="AW50" i="74"/>
  <c r="DA63" i="56"/>
  <c r="DB67" i="56"/>
  <c r="DB58" i="56"/>
  <c r="DB160" i="56" s="1"/>
  <c r="DB157" i="63" s="1"/>
  <c r="DB161" i="63" s="1"/>
  <c r="DB59" i="56"/>
  <c r="UG59" i="56" s="1"/>
  <c r="DB60" i="56"/>
  <c r="UG60" i="56" s="1"/>
  <c r="DA160" i="56"/>
  <c r="DA157" i="63" s="1"/>
  <c r="UG57" i="56"/>
  <c r="AU45" i="74"/>
  <c r="UG26" i="74"/>
  <c r="UG249" i="28"/>
  <c r="UG11" i="29"/>
  <c r="UG232" i="28"/>
  <c r="UG8" i="74"/>
  <c r="UG77" i="29"/>
  <c r="UG78" i="29" s="1"/>
  <c r="AX42" i="74"/>
  <c r="DB14" i="29"/>
  <c r="CY114" i="56"/>
  <c r="CY147" i="78"/>
  <c r="CZ94" i="28"/>
  <c r="AK105" i="16"/>
  <c r="UG3" i="78"/>
  <c r="UG3" i="57"/>
  <c r="UG3" i="64"/>
  <c r="UG3" i="63"/>
  <c r="UG3" i="56"/>
  <c r="UG3" i="51"/>
  <c r="UG3" i="60"/>
  <c r="UG3" i="54"/>
  <c r="UG3" i="28"/>
  <c r="UG3" i="30"/>
  <c r="UG3" i="29"/>
  <c r="UG3" i="59"/>
  <c r="DB9" i="78"/>
  <c r="DB8" i="78"/>
  <c r="DB10" i="78"/>
  <c r="DB7" i="78"/>
  <c r="DA28" i="78"/>
  <c r="DA122" i="78"/>
  <c r="DA157" i="78" s="1"/>
  <c r="DA22" i="78"/>
  <c r="DA113" i="28"/>
  <c r="CZ108" i="56"/>
  <c r="CZ162" i="56"/>
  <c r="CY111" i="56"/>
  <c r="CY159" i="63"/>
  <c r="CY189" i="29"/>
  <c r="CZ149" i="78"/>
  <c r="CZ151" i="78"/>
  <c r="CY187" i="29"/>
  <c r="CY168" i="29"/>
  <c r="DA158" i="63"/>
  <c r="DA41" i="56"/>
  <c r="DA148" i="63"/>
  <c r="DA159" i="56"/>
  <c r="DA25" i="78"/>
  <c r="DA119" i="78"/>
  <c r="DA19" i="78"/>
  <c r="DA65" i="28"/>
  <c r="DA98" i="28"/>
  <c r="CY188" i="29"/>
  <c r="DA26" i="78"/>
  <c r="DA20" i="78"/>
  <c r="DA120" i="78"/>
  <c r="DA94" i="28"/>
  <c r="DA95" i="28"/>
  <c r="CY190" i="29"/>
  <c r="CX172" i="29"/>
  <c r="UF172" i="29" s="1"/>
  <c r="UF149" i="29" s="1"/>
  <c r="UF15" i="28"/>
  <c r="UF237" i="28" s="1"/>
  <c r="DC97" i="28"/>
  <c r="DA27" i="78"/>
  <c r="DA121" i="78"/>
  <c r="DA155" i="78" s="1"/>
  <c r="DA21" i="78"/>
  <c r="DA110" i="28"/>
  <c r="UF66" i="30"/>
  <c r="CZ66" i="30"/>
  <c r="CZ252" i="28"/>
  <c r="CZ16" i="28"/>
  <c r="CZ253" i="28" s="1"/>
  <c r="DB14" i="30"/>
  <c r="AX43" i="74"/>
  <c r="DA9" i="28"/>
  <c r="CK11" i="58" s="1"/>
  <c r="DA7" i="30"/>
  <c r="DA8" i="30"/>
  <c r="UF83" i="28"/>
  <c r="UF105" i="54"/>
  <c r="UF106" i="54" s="1"/>
  <c r="UF120" i="54"/>
  <c r="CV43" i="53"/>
  <c r="CV78" i="53" s="1"/>
  <c r="CW25" i="53"/>
  <c r="CU78" i="53"/>
  <c r="EB14" i="53"/>
  <c r="UE62" i="74" s="1"/>
  <c r="UE45" i="74"/>
  <c r="AO46" i="74"/>
  <c r="CS57" i="54"/>
  <c r="CS58" i="54" s="1"/>
  <c r="CX170" i="29"/>
  <c r="UF170" i="29" s="1"/>
  <c r="UF188" i="29" s="1"/>
  <c r="CX171" i="29"/>
  <c r="UF171" i="29" s="1"/>
  <c r="UF148" i="29" s="1"/>
  <c r="UF156" i="29"/>
  <c r="CX159" i="29"/>
  <c r="CX169" i="29"/>
  <c r="UF169" i="29" s="1"/>
  <c r="UF174" i="29" s="1"/>
  <c r="CX156" i="29"/>
  <c r="CX157" i="29"/>
  <c r="CX158" i="29"/>
  <c r="UF159" i="29"/>
  <c r="UF157" i="29"/>
  <c r="UF158" i="29"/>
  <c r="CU178" i="29"/>
  <c r="CU145" i="29"/>
  <c r="CN60" i="60"/>
  <c r="CN58" i="60" s="1"/>
  <c r="CN65" i="60"/>
  <c r="CN63" i="60" s="1"/>
  <c r="CN68" i="60"/>
  <c r="CN69" i="60" s="1"/>
  <c r="CN72" i="60" s="1"/>
  <c r="UF50" i="74"/>
  <c r="CX159" i="63"/>
  <c r="CX156" i="63" s="1"/>
  <c r="UF156" i="63" s="1"/>
  <c r="CX111" i="56"/>
  <c r="CX117" i="56" s="1"/>
  <c r="CM63" i="60"/>
  <c r="CM64" i="60"/>
  <c r="CM66" i="60"/>
  <c r="CM72" i="60"/>
  <c r="CM58" i="60"/>
  <c r="CM59" i="60"/>
  <c r="CM61" i="60"/>
  <c r="CN54" i="53"/>
  <c r="CN71" i="53"/>
  <c r="UF147" i="78"/>
  <c r="UF148" i="78" s="1"/>
  <c r="AJ177" i="12"/>
  <c r="AJ178" i="12" s="1"/>
  <c r="AJ173" i="12"/>
  <c r="AJ174" i="12" s="1"/>
  <c r="CW14" i="28"/>
  <c r="UF10" i="28"/>
  <c r="UF17" i="28" s="1"/>
  <c r="UF175" i="63"/>
  <c r="CX121" i="63"/>
  <c r="CX15" i="63"/>
  <c r="CW21" i="63"/>
  <c r="CG48" i="58" s="1"/>
  <c r="UF176" i="63"/>
  <c r="AQ12" i="74"/>
  <c r="CU121" i="54"/>
  <c r="UF14" i="30"/>
  <c r="UF43" i="74"/>
  <c r="UF244" i="28"/>
  <c r="CW182" i="29"/>
  <c r="CW180" i="29"/>
  <c r="CW179" i="29"/>
  <c r="UF164" i="29"/>
  <c r="UF59" i="74"/>
  <c r="UF229" i="28"/>
  <c r="UF65" i="63"/>
  <c r="UF56" i="56"/>
  <c r="UF62" i="56" s="1"/>
  <c r="UF81" i="28"/>
  <c r="AR12" i="74"/>
  <c r="CQ75" i="53"/>
  <c r="CR24" i="53"/>
  <c r="CR35" i="53" s="1"/>
  <c r="CQ42" i="53"/>
  <c r="CQ53" i="53" s="1"/>
  <c r="CR40" i="53"/>
  <c r="CS22" i="53"/>
  <c r="AR64" i="30"/>
  <c r="CV178" i="29"/>
  <c r="CV145" i="29"/>
  <c r="CW173" i="29"/>
  <c r="CP66" i="29"/>
  <c r="UD66" i="29" s="1"/>
  <c r="CQ65" i="29"/>
  <c r="CR67" i="29"/>
  <c r="CS67" i="29" s="1"/>
  <c r="CT67" i="29" s="1"/>
  <c r="CU67" i="29" s="1"/>
  <c r="UD68" i="29"/>
  <c r="CQ68" i="29"/>
  <c r="UE12" i="74"/>
  <c r="UE145" i="29"/>
  <c r="UE150" i="29" s="1"/>
  <c r="UE178" i="29"/>
  <c r="CS135" i="29"/>
  <c r="CO77" i="53"/>
  <c r="CO53" i="53"/>
  <c r="CP42" i="53"/>
  <c r="EA42" i="53" s="1"/>
  <c r="EA53" i="53" s="1"/>
  <c r="EA24" i="53"/>
  <c r="EA35" i="53" s="1"/>
  <c r="CP35" i="53"/>
  <c r="AS84" i="30"/>
  <c r="AT82" i="30"/>
  <c r="CN90" i="53"/>
  <c r="CM90" i="53"/>
  <c r="CM89" i="53"/>
  <c r="TR81" i="30"/>
  <c r="AU81" i="30"/>
  <c r="AT83" i="30"/>
  <c r="TR83" i="30" s="1"/>
  <c r="AR88" i="30"/>
  <c r="AR95" i="30" s="1"/>
  <c r="AS87" i="30"/>
  <c r="UD65" i="29"/>
  <c r="AV78" i="30"/>
  <c r="AQ95" i="30"/>
  <c r="TQ97" i="30"/>
  <c r="TQ96" i="30"/>
  <c r="CW63" i="12"/>
  <c r="CX208" i="12" s="1"/>
  <c r="CX209" i="12" s="1"/>
  <c r="CX64" i="12"/>
  <c r="EA84" i="53"/>
  <c r="BZ213" i="51"/>
  <c r="BZ214" i="51"/>
  <c r="BA128" i="51"/>
  <c r="AX138" i="51"/>
  <c r="CB196" i="51"/>
  <c r="CB176" i="51"/>
  <c r="CB173" i="51"/>
  <c r="CB171" i="51"/>
  <c r="CC175" i="51"/>
  <c r="CB169" i="51"/>
  <c r="CB177" i="51"/>
  <c r="CB172" i="51"/>
  <c r="CB207" i="51"/>
  <c r="CB170" i="51"/>
  <c r="CB174" i="51"/>
  <c r="CA180" i="51"/>
  <c r="CA202" i="51"/>
  <c r="CA179" i="51"/>
  <c r="CA201" i="51"/>
  <c r="CA200" i="51" s="1"/>
  <c r="CA211" i="51" s="1"/>
  <c r="CA187" i="51"/>
  <c r="CA209" i="51"/>
  <c r="CA186" i="51"/>
  <c r="CA208" i="51"/>
  <c r="CS46" i="12"/>
  <c r="CS294" i="12" s="1"/>
  <c r="CS297" i="12" s="1"/>
  <c r="BX21" i="59"/>
  <c r="BX23" i="59"/>
  <c r="BX32" i="59" s="1"/>
  <c r="BH55" i="58" s="1"/>
  <c r="CA183" i="51"/>
  <c r="CA205" i="51"/>
  <c r="CA184" i="51"/>
  <c r="CA206" i="51"/>
  <c r="CA181" i="51"/>
  <c r="CA203" i="51"/>
  <c r="CA182" i="51"/>
  <c r="CA204" i="51"/>
  <c r="AW73" i="29"/>
  <c r="AW72" i="29"/>
  <c r="AX52" i="29"/>
  <c r="TS52" i="29" s="1"/>
  <c r="AY53" i="29"/>
  <c r="AX71" i="29"/>
  <c r="DR113" i="28" l="1"/>
  <c r="AE70" i="34"/>
  <c r="AE71" i="34"/>
  <c r="UJ80" i="30"/>
  <c r="DQ113" i="28"/>
  <c r="UK103" i="28"/>
  <c r="UI86" i="30"/>
  <c r="UK100" i="28"/>
  <c r="DQ110" i="28"/>
  <c r="DP85" i="30"/>
  <c r="DQ85" i="30" s="1"/>
  <c r="DR85" i="30" s="1"/>
  <c r="DR110" i="28"/>
  <c r="DP80" i="30"/>
  <c r="DQ80" i="30" s="1"/>
  <c r="DR80" i="30" s="1"/>
  <c r="DO140" i="29"/>
  <c r="DP146" i="29"/>
  <c r="FA12" i="12"/>
  <c r="CY6" i="53"/>
  <c r="CY6" i="54" s="1"/>
  <c r="CY9" i="54" s="1"/>
  <c r="CT46" i="54"/>
  <c r="DC245" i="28"/>
  <c r="AY60" i="74"/>
  <c r="CZ17" i="28"/>
  <c r="CJ12" i="58"/>
  <c r="DB95" i="28"/>
  <c r="DB84" i="28"/>
  <c r="DB99" i="28" s="1"/>
  <c r="DB102" i="28" s="1"/>
  <c r="DB107" i="28" s="1"/>
  <c r="CG73" i="58"/>
  <c r="TT48" i="58"/>
  <c r="TT73" i="58" s="1"/>
  <c r="CX14" i="53"/>
  <c r="DL86" i="30"/>
  <c r="DM86" i="30" s="1"/>
  <c r="DN86" i="30" s="1"/>
  <c r="DO86" i="30" s="1"/>
  <c r="DB209" i="56"/>
  <c r="AX68" i="74" s="1"/>
  <c r="DC209" i="56"/>
  <c r="AY68" i="74" s="1"/>
  <c r="UJ85" i="30"/>
  <c r="TS17" i="58"/>
  <c r="CU33" i="54"/>
  <c r="CU41" i="54" s="1"/>
  <c r="CU45" i="54" s="1"/>
  <c r="CU46" i="54" s="1"/>
  <c r="CE17" i="58"/>
  <c r="DB79" i="28"/>
  <c r="DB66" i="28" s="1"/>
  <c r="DB78" i="28"/>
  <c r="DB80" i="28"/>
  <c r="DC83" i="28"/>
  <c r="DM65" i="30"/>
  <c r="DB218" i="56"/>
  <c r="AX69" i="74" s="1"/>
  <c r="DC218" i="56"/>
  <c r="AY69" i="74" s="1"/>
  <c r="CX6" i="53"/>
  <c r="CX6" i="54" s="1"/>
  <c r="CX9" i="54" s="1"/>
  <c r="DC78" i="29"/>
  <c r="DC79" i="29"/>
  <c r="DC75" i="29" s="1"/>
  <c r="AX60" i="74"/>
  <c r="CW33" i="54"/>
  <c r="CW41" i="54" s="1"/>
  <c r="CW45" i="54" s="1"/>
  <c r="CG17" i="58"/>
  <c r="TS18" i="58"/>
  <c r="DC164" i="29"/>
  <c r="DC229" i="28"/>
  <c r="AY59" i="74"/>
  <c r="DE102" i="30"/>
  <c r="DE103" i="30"/>
  <c r="DE99" i="30" s="1"/>
  <c r="DB164" i="29"/>
  <c r="DB75" i="29"/>
  <c r="DA113" i="78"/>
  <c r="DE113" i="78"/>
  <c r="DC9" i="28"/>
  <c r="DD244" i="28"/>
  <c r="DD11" i="29"/>
  <c r="DD232" i="28"/>
  <c r="BH80" i="58"/>
  <c r="CY14" i="53"/>
  <c r="DA81" i="28"/>
  <c r="DA68" i="28" s="1"/>
  <c r="AY43" i="74"/>
  <c r="UF106" i="29"/>
  <c r="CX115" i="29"/>
  <c r="CX116" i="29" s="1"/>
  <c r="CW7" i="60"/>
  <c r="CW8" i="60" s="1"/>
  <c r="DC244" i="28"/>
  <c r="UF113" i="29"/>
  <c r="UF115" i="29" s="1"/>
  <c r="CY114" i="29"/>
  <c r="DI67" i="63"/>
  <c r="DM67" i="63" s="1"/>
  <c r="CY7" i="60"/>
  <c r="CW116" i="29"/>
  <c r="EJ39" i="12"/>
  <c r="EJ95" i="12" s="1"/>
  <c r="EJ104" i="12" s="1"/>
  <c r="EJ113" i="12"/>
  <c r="EJ119" i="12" s="1"/>
  <c r="DB11" i="78"/>
  <c r="DB112" i="78" s="1"/>
  <c r="DE77" i="29"/>
  <c r="AZ8" i="74"/>
  <c r="DD78" i="29"/>
  <c r="AE69" i="34"/>
  <c r="AE68" i="34" s="1"/>
  <c r="CZ108" i="29"/>
  <c r="CZ112" i="29"/>
  <c r="CZ103" i="29"/>
  <c r="CZ102" i="29"/>
  <c r="DA15" i="28"/>
  <c r="DA237" i="28" s="1"/>
  <c r="DA10" i="28"/>
  <c r="UG6" i="29"/>
  <c r="UG12" i="29" s="1"/>
  <c r="UF102" i="29"/>
  <c r="CZ114" i="56"/>
  <c r="DH64" i="29"/>
  <c r="DI64" i="29" s="1"/>
  <c r="DJ64" i="29" s="1"/>
  <c r="DK64" i="29" s="1"/>
  <c r="UH9" i="30"/>
  <c r="UH101" i="30" s="1"/>
  <c r="UH102" i="30" s="1"/>
  <c r="AZ16" i="74"/>
  <c r="UH64" i="29"/>
  <c r="CU17" i="60"/>
  <c r="CU115" i="60" s="1"/>
  <c r="CU8" i="60"/>
  <c r="CU1" i="60" s="1"/>
  <c r="CV7" i="60"/>
  <c r="CV6" i="54"/>
  <c r="CV9" i="54" s="1"/>
  <c r="UG15" i="74"/>
  <c r="DC228" i="28"/>
  <c r="AY42" i="74"/>
  <c r="DC14" i="29"/>
  <c r="DA95" i="29"/>
  <c r="DA171" i="29" s="1"/>
  <c r="DA189" i="29" s="1"/>
  <c r="DA99" i="29"/>
  <c r="CZ100" i="29"/>
  <c r="CZ101" i="29" s="1"/>
  <c r="CZ104" i="29"/>
  <c r="CZ175" i="63"/>
  <c r="CZ176" i="63" s="1"/>
  <c r="CZ21" i="63" s="1"/>
  <c r="CZ27" i="56"/>
  <c r="CZ21" i="56"/>
  <c r="UG207" i="56"/>
  <c r="UG34" i="74" s="1"/>
  <c r="CU150" i="29"/>
  <c r="CU136" i="29" s="1"/>
  <c r="DA93" i="29"/>
  <c r="DA169" i="29" s="1"/>
  <c r="DA91" i="29"/>
  <c r="DA92" i="29"/>
  <c r="DA94" i="29"/>
  <c r="DA170" i="29" s="1"/>
  <c r="DA96" i="29"/>
  <c r="DA172" i="29" s="1"/>
  <c r="AY15" i="74"/>
  <c r="AY18" i="74"/>
  <c r="AY17" i="74"/>
  <c r="DF248" i="28"/>
  <c r="BB9" i="74"/>
  <c r="UG11" i="63"/>
  <c r="UG17" i="63" s="1"/>
  <c r="CY15" i="63"/>
  <c r="DB113" i="28"/>
  <c r="DC113" i="28"/>
  <c r="UG88" i="28"/>
  <c r="UH98" i="28" s="1"/>
  <c r="DC98" i="28"/>
  <c r="DC96" i="28"/>
  <c r="UG85" i="28"/>
  <c r="UH95" i="28" s="1"/>
  <c r="DC95" i="28"/>
  <c r="UG100" i="28"/>
  <c r="UH110" i="28" s="1"/>
  <c r="DC110" i="28"/>
  <c r="DB111" i="28"/>
  <c r="DC111" i="28"/>
  <c r="DF26" i="78"/>
  <c r="DC20" i="78"/>
  <c r="DF27" i="78"/>
  <c r="DC21" i="78"/>
  <c r="DC19" i="78"/>
  <c r="DF25" i="78"/>
  <c r="DF28" i="78"/>
  <c r="DC22" i="78"/>
  <c r="UG67" i="56"/>
  <c r="UG42" i="56"/>
  <c r="UG14" i="74" s="1"/>
  <c r="DC245" i="56"/>
  <c r="DC240" i="56"/>
  <c r="BA16" i="74"/>
  <c r="DD235" i="56"/>
  <c r="DD57" i="56"/>
  <c r="DC67" i="56"/>
  <c r="DC58" i="56"/>
  <c r="DC59" i="56"/>
  <c r="DC60" i="56"/>
  <c r="AX50" i="74"/>
  <c r="AY50" i="74"/>
  <c r="DC230" i="56"/>
  <c r="DC29" i="56"/>
  <c r="AX52" i="74"/>
  <c r="DD69" i="54"/>
  <c r="DD77" i="54" s="1"/>
  <c r="DC83" i="54"/>
  <c r="DC91" i="54" s="1"/>
  <c r="DC78" i="54"/>
  <c r="CN75" i="60"/>
  <c r="DF101" i="30"/>
  <c r="DF11" i="30"/>
  <c r="DC8" i="30"/>
  <c r="CM52" i="60"/>
  <c r="CM55" i="60" s="1"/>
  <c r="DB161" i="56"/>
  <c r="DA236" i="28"/>
  <c r="DA27" i="56"/>
  <c r="CQ65" i="60"/>
  <c r="CQ68" i="60"/>
  <c r="CQ69" i="60" s="1"/>
  <c r="CQ72" i="60" s="1"/>
  <c r="CQ60" i="60"/>
  <c r="CZ157" i="29"/>
  <c r="CZ159" i="29"/>
  <c r="DB90" i="29"/>
  <c r="CZ156" i="29"/>
  <c r="UG213" i="56"/>
  <c r="DB40" i="56"/>
  <c r="DB38" i="56" s="1"/>
  <c r="DB50" i="56" s="1"/>
  <c r="DB51" i="56" s="1"/>
  <c r="AX66" i="74" s="1"/>
  <c r="CZ158" i="29"/>
  <c r="DB8" i="28"/>
  <c r="DB8" i="29"/>
  <c r="DB7" i="29"/>
  <c r="CZ9" i="53"/>
  <c r="CZ6" i="53" s="1"/>
  <c r="AU11" i="74"/>
  <c r="AR152" i="51"/>
  <c r="AR151" i="51"/>
  <c r="DB111" i="54"/>
  <c r="DB119" i="54" s="1"/>
  <c r="DB91" i="54"/>
  <c r="UG83" i="54"/>
  <c r="UG91" i="54" s="1"/>
  <c r="UG92" i="54" s="1"/>
  <c r="AX18" i="74"/>
  <c r="DB245" i="56"/>
  <c r="UG215" i="56"/>
  <c r="AT145" i="51"/>
  <c r="AS127" i="51"/>
  <c r="AS150" i="51"/>
  <c r="DA92" i="54"/>
  <c r="CZ44" i="53"/>
  <c r="CZ79" i="53" s="1"/>
  <c r="DA26" i="53"/>
  <c r="DB26" i="53" s="1"/>
  <c r="DB44" i="53" s="1"/>
  <c r="DB79" i="53" s="1"/>
  <c r="AV144" i="51"/>
  <c r="DA119" i="54"/>
  <c r="DB43" i="56"/>
  <c r="AX31" i="74" s="1"/>
  <c r="UG58" i="56"/>
  <c r="UG64" i="56" s="1"/>
  <c r="EK173" i="12"/>
  <c r="EK177" i="12"/>
  <c r="DA53" i="63"/>
  <c r="DA123" i="63"/>
  <c r="DB17" i="63"/>
  <c r="DB23" i="63"/>
  <c r="DB225" i="56"/>
  <c r="DB250" i="56"/>
  <c r="DB55" i="56"/>
  <c r="AX14" i="74"/>
  <c r="DB163" i="56"/>
  <c r="UG65" i="56"/>
  <c r="UG66" i="56"/>
  <c r="AV45" i="74"/>
  <c r="DA12" i="53"/>
  <c r="DB12" i="53" s="1"/>
  <c r="DB14" i="53" s="1"/>
  <c r="CZ14" i="53"/>
  <c r="CX190" i="29"/>
  <c r="UF175" i="29"/>
  <c r="UF190" i="29"/>
  <c r="UF189" i="29"/>
  <c r="UG233" i="28"/>
  <c r="UG25" i="74"/>
  <c r="UF147" i="29"/>
  <c r="UF152" i="29" s="1"/>
  <c r="CX188" i="29"/>
  <c r="UG101" i="28"/>
  <c r="CZ147" i="78"/>
  <c r="UG160" i="56"/>
  <c r="UG103" i="28"/>
  <c r="CY180" i="29"/>
  <c r="CY173" i="29"/>
  <c r="DB28" i="78"/>
  <c r="DB22" i="78"/>
  <c r="DB122" i="78"/>
  <c r="DB157" i="78" s="1"/>
  <c r="UG157" i="78" s="1"/>
  <c r="CY148" i="78"/>
  <c r="CY21" i="63"/>
  <c r="CI48" i="58" s="1"/>
  <c r="DA162" i="56"/>
  <c r="DA108" i="56"/>
  <c r="DA162" i="63"/>
  <c r="CZ190" i="29"/>
  <c r="CZ159" i="63"/>
  <c r="CZ156" i="63" s="1"/>
  <c r="CZ111" i="56"/>
  <c r="CZ117" i="56" s="1"/>
  <c r="DB20" i="78"/>
  <c r="DB26" i="78"/>
  <c r="DB120" i="78"/>
  <c r="DB153" i="78" s="1"/>
  <c r="UG8" i="78"/>
  <c r="UH26" i="78" s="1"/>
  <c r="DA161" i="63"/>
  <c r="UG161" i="63" s="1"/>
  <c r="UG157" i="63"/>
  <c r="DB110" i="28"/>
  <c r="CY182" i="29"/>
  <c r="CZ189" i="29"/>
  <c r="DA151" i="78"/>
  <c r="DA149" i="78"/>
  <c r="CY156" i="63"/>
  <c r="UG10" i="78"/>
  <c r="UH28" i="78" s="1"/>
  <c r="DB21" i="78"/>
  <c r="DB27" i="78"/>
  <c r="DB121" i="78"/>
  <c r="DB155" i="78" s="1"/>
  <c r="UG155" i="78" s="1"/>
  <c r="UG9" i="78"/>
  <c r="UH27" i="78" s="1"/>
  <c r="UG86" i="28"/>
  <c r="UH96" i="28" s="1"/>
  <c r="CZ187" i="29"/>
  <c r="CZ168" i="29"/>
  <c r="CZ181" i="29" s="1"/>
  <c r="DA153" i="78"/>
  <c r="CZ15" i="63"/>
  <c r="UG87" i="28"/>
  <c r="UH97" i="28" s="1"/>
  <c r="CZ188" i="29"/>
  <c r="CY179" i="29"/>
  <c r="CY181" i="29"/>
  <c r="CY117" i="56"/>
  <c r="DB119" i="78"/>
  <c r="DB25" i="78"/>
  <c r="DB19" i="78"/>
  <c r="UG7" i="78"/>
  <c r="UH25" i="78" s="1"/>
  <c r="DA66" i="30"/>
  <c r="CZ14" i="28"/>
  <c r="DA16" i="28"/>
  <c r="DA253" i="28" s="1"/>
  <c r="DA252" i="28"/>
  <c r="DB8" i="30"/>
  <c r="DB9" i="28"/>
  <c r="DB7" i="30"/>
  <c r="UG6" i="30"/>
  <c r="CY14" i="28"/>
  <c r="CW43" i="53"/>
  <c r="CX25" i="53"/>
  <c r="CY25" i="53" s="1"/>
  <c r="CO68" i="60"/>
  <c r="CO69" i="60" s="1"/>
  <c r="CO72" i="60" s="1"/>
  <c r="CO60" i="60"/>
  <c r="UE67" i="29"/>
  <c r="CV67" i="29"/>
  <c r="CW67" i="29" s="1"/>
  <c r="CX67" i="29" s="1"/>
  <c r="CY67" i="29" s="1"/>
  <c r="CX189" i="29"/>
  <c r="CN61" i="60"/>
  <c r="AP46" i="74"/>
  <c r="CT57" i="54"/>
  <c r="CX187" i="29"/>
  <c r="UF187" i="29"/>
  <c r="UF146" i="29"/>
  <c r="UF151" i="29" s="1"/>
  <c r="CX168" i="29"/>
  <c r="UF168" i="29" s="1"/>
  <c r="UF181" i="29" s="1"/>
  <c r="CV150" i="29"/>
  <c r="CV136" i="29" s="1"/>
  <c r="UF159" i="63"/>
  <c r="CN66" i="60"/>
  <c r="CN64" i="60"/>
  <c r="CN59" i="60"/>
  <c r="CO54" i="53"/>
  <c r="UF177" i="63"/>
  <c r="UF130" i="63" s="1"/>
  <c r="UF29" i="63" s="1"/>
  <c r="CX14" i="28"/>
  <c r="UF7" i="28"/>
  <c r="UF14" i="28" s="1"/>
  <c r="CW121" i="63"/>
  <c r="UF21" i="63"/>
  <c r="UF121" i="63" s="1"/>
  <c r="UF60" i="74"/>
  <c r="UF245" i="28"/>
  <c r="CW145" i="29"/>
  <c r="CW150" i="29" s="1"/>
  <c r="CW136" i="29" s="1"/>
  <c r="CW178" i="29"/>
  <c r="UF153" i="29"/>
  <c r="UF154" i="29"/>
  <c r="CV121" i="54"/>
  <c r="CS40" i="53"/>
  <c r="CT22" i="53"/>
  <c r="EB22" i="53" s="1"/>
  <c r="CR42" i="53"/>
  <c r="CR77" i="53" s="1"/>
  <c r="CS24" i="53"/>
  <c r="CS35" i="53" s="1"/>
  <c r="CR75" i="53"/>
  <c r="CQ77" i="53"/>
  <c r="AS64" i="30"/>
  <c r="CR68" i="29"/>
  <c r="CS68" i="29" s="1"/>
  <c r="CT68" i="29" s="1"/>
  <c r="CU68" i="29" s="1"/>
  <c r="CQ66" i="29"/>
  <c r="CR65" i="29"/>
  <c r="EA36" i="53"/>
  <c r="EA54" i="53"/>
  <c r="CT135" i="29"/>
  <c r="AU82" i="30"/>
  <c r="AT84" i="30"/>
  <c r="TR82" i="30"/>
  <c r="CP77" i="53"/>
  <c r="CP88" i="53" s="1"/>
  <c r="CP53" i="53"/>
  <c r="AQ96" i="30"/>
  <c r="AQ97" i="30"/>
  <c r="CN52" i="60"/>
  <c r="AW78" i="30"/>
  <c r="AS88" i="30"/>
  <c r="AS95" i="30" s="1"/>
  <c r="AT87" i="30"/>
  <c r="AV81" i="30"/>
  <c r="AU83" i="30"/>
  <c r="AR97" i="30"/>
  <c r="AR96" i="30"/>
  <c r="CO88" i="53"/>
  <c r="CO71" i="53" s="1"/>
  <c r="CX63" i="12"/>
  <c r="CY208" i="12" s="1"/>
  <c r="CY209" i="12" s="1"/>
  <c r="CY64" i="12"/>
  <c r="BX1" i="63"/>
  <c r="BX45" i="59"/>
  <c r="BX53" i="59" s="1"/>
  <c r="BX169" i="59" s="1"/>
  <c r="AX72" i="29"/>
  <c r="AX73" i="29"/>
  <c r="DH15" i="12"/>
  <c r="DH21" i="12"/>
  <c r="DH221" i="12"/>
  <c r="CS45" i="12"/>
  <c r="CS47" i="12"/>
  <c r="CS42" i="12" s="1"/>
  <c r="CS41" i="12"/>
  <c r="CS5" i="12" s="1"/>
  <c r="CB180" i="51"/>
  <c r="CB202" i="51"/>
  <c r="CB182" i="51"/>
  <c r="CB204" i="51"/>
  <c r="CB179" i="51"/>
  <c r="CB201" i="51"/>
  <c r="CB200" i="51" s="1"/>
  <c r="CB211" i="51" s="1"/>
  <c r="CB203" i="51"/>
  <c r="CB181" i="51"/>
  <c r="CB208" i="51"/>
  <c r="CB186" i="51"/>
  <c r="AY138" i="51"/>
  <c r="BB128" i="51"/>
  <c r="AZ53" i="29"/>
  <c r="AY52" i="29"/>
  <c r="AY71" i="29"/>
  <c r="BX33" i="59"/>
  <c r="BX190" i="59"/>
  <c r="CS48" i="12"/>
  <c r="CA213" i="51"/>
  <c r="CA214" i="51"/>
  <c r="CB184" i="51"/>
  <c r="CB206" i="51"/>
  <c r="CB187" i="51"/>
  <c r="CB209" i="51"/>
  <c r="CD175" i="51"/>
  <c r="CC207" i="51"/>
  <c r="CC177" i="51"/>
  <c r="CC174" i="51"/>
  <c r="CC172" i="51"/>
  <c r="CC170" i="51"/>
  <c r="CC169" i="51"/>
  <c r="CC176" i="51"/>
  <c r="CC171" i="51"/>
  <c r="CC173" i="51"/>
  <c r="CC196" i="51"/>
  <c r="CB205" i="51"/>
  <c r="CB183" i="51"/>
  <c r="TS71" i="29"/>
  <c r="CX7" i="60" l="1"/>
  <c r="UK85" i="30"/>
  <c r="UK80" i="30"/>
  <c r="UJ86" i="30"/>
  <c r="DP86" i="30"/>
  <c r="DQ86" i="30" s="1"/>
  <c r="DR86" i="30" s="1"/>
  <c r="UK86" i="30"/>
  <c r="UK105" i="28"/>
  <c r="UK110" i="28"/>
  <c r="CU61" i="54"/>
  <c r="CU62" i="54" s="1"/>
  <c r="AQ63" i="74" s="1"/>
  <c r="UK108" i="28"/>
  <c r="UK113" i="28"/>
  <c r="DF102" i="30"/>
  <c r="DF103" i="30"/>
  <c r="DF99" i="30" s="1"/>
  <c r="DM74" i="63"/>
  <c r="DQ67" i="63"/>
  <c r="DQ146" i="29"/>
  <c r="DP140" i="29"/>
  <c r="FB12" i="12"/>
  <c r="AO12" i="12" s="1"/>
  <c r="DB113" i="78"/>
  <c r="DF113" i="78"/>
  <c r="DC94" i="28"/>
  <c r="DB94" i="28"/>
  <c r="DD75" i="29"/>
  <c r="DB65" i="28"/>
  <c r="DB81" i="28"/>
  <c r="DB68" i="28" s="1"/>
  <c r="CZ121" i="63"/>
  <c r="CJ48" i="58"/>
  <c r="CJ73" i="58" s="1"/>
  <c r="CY33" i="54"/>
  <c r="CY61" i="54" s="1"/>
  <c r="CI17" i="58"/>
  <c r="DC60" i="60"/>
  <c r="DC65" i="60"/>
  <c r="DA17" i="28"/>
  <c r="CK12" i="58"/>
  <c r="CW61" i="54"/>
  <c r="DN65" i="30"/>
  <c r="DO65" i="30" s="1"/>
  <c r="CL11" i="58"/>
  <c r="TU11" i="58" s="1"/>
  <c r="DB252" i="28"/>
  <c r="CV33" i="54"/>
  <c r="CV61" i="54" s="1"/>
  <c r="CF17" i="58"/>
  <c r="CI73" i="58"/>
  <c r="CL10" i="58"/>
  <c r="TU10" i="58" s="1"/>
  <c r="DB236" i="28"/>
  <c r="CX33" i="54"/>
  <c r="CX61" i="54" s="1"/>
  <c r="CH17" i="58"/>
  <c r="CY116" i="29"/>
  <c r="DB67" i="28"/>
  <c r="DE78" i="29"/>
  <c r="DE79" i="29"/>
  <c r="EK37" i="12"/>
  <c r="EL173" i="12"/>
  <c r="EL37" i="12" s="1"/>
  <c r="EK38" i="12"/>
  <c r="EL177" i="12"/>
  <c r="EL38" i="12" s="1"/>
  <c r="DD9" i="28"/>
  <c r="DD252" i="28" s="1"/>
  <c r="DB53" i="63"/>
  <c r="DB109" i="63" s="1"/>
  <c r="DB112" i="63" s="1"/>
  <c r="CL50" i="58"/>
  <c r="CM25" i="58"/>
  <c r="CM11" i="58"/>
  <c r="AZ43" i="74"/>
  <c r="DD14" i="30"/>
  <c r="DE9" i="28"/>
  <c r="DL64" i="29"/>
  <c r="DM64" i="29" s="1"/>
  <c r="DN64" i="29" s="1"/>
  <c r="DO64" i="29" s="1"/>
  <c r="UF7" i="60"/>
  <c r="UG77" i="28"/>
  <c r="UG82" i="28" s="1"/>
  <c r="UG83" i="28" s="1"/>
  <c r="CW17" i="60"/>
  <c r="CW115" i="60" s="1"/>
  <c r="CY17" i="60"/>
  <c r="CY115" i="60" s="1"/>
  <c r="CY8" i="60"/>
  <c r="CZ7" i="60"/>
  <c r="CZ8" i="60" s="1"/>
  <c r="CZ6" i="54"/>
  <c r="CZ9" i="54" s="1"/>
  <c r="DI74" i="63"/>
  <c r="BA8" i="74"/>
  <c r="DE232" i="28"/>
  <c r="UH9" i="29"/>
  <c r="DE11" i="29"/>
  <c r="DB10" i="28"/>
  <c r="CZ113" i="29"/>
  <c r="CZ114" i="29" s="1"/>
  <c r="CZ110" i="29"/>
  <c r="CZ109" i="29"/>
  <c r="UG8" i="29"/>
  <c r="DC8" i="28"/>
  <c r="DC10" i="28" s="1"/>
  <c r="DA108" i="29"/>
  <c r="DA103" i="29"/>
  <c r="DA102" i="29"/>
  <c r="DA112" i="29"/>
  <c r="DA114" i="56"/>
  <c r="UH11" i="30"/>
  <c r="UH249" i="28" s="1"/>
  <c r="CZ148" i="78"/>
  <c r="UH9" i="74"/>
  <c r="UH248" i="28"/>
  <c r="DG11" i="30"/>
  <c r="DG101" i="30"/>
  <c r="DG102" i="30" s="1"/>
  <c r="BC9" i="74"/>
  <c r="DH9" i="30"/>
  <c r="DG248" i="28"/>
  <c r="AZ15" i="74"/>
  <c r="AZ18" i="74"/>
  <c r="CX17" i="60"/>
  <c r="CX115" i="60" s="1"/>
  <c r="CX8" i="60"/>
  <c r="CV37" i="54"/>
  <c r="CV41" i="54"/>
  <c r="CV17" i="60"/>
  <c r="CV115" i="60" s="1"/>
  <c r="CV8" i="60"/>
  <c r="AS12" i="74"/>
  <c r="DC8" i="29"/>
  <c r="DC90" i="29"/>
  <c r="DC99" i="29" s="1"/>
  <c r="DD14" i="29"/>
  <c r="DD228" i="28"/>
  <c r="AZ42" i="74"/>
  <c r="DA156" i="29"/>
  <c r="DB96" i="29"/>
  <c r="DB172" i="29" s="1"/>
  <c r="DB99" i="29"/>
  <c r="DA104" i="29"/>
  <c r="DA100" i="29"/>
  <c r="DA159" i="29"/>
  <c r="CU135" i="29"/>
  <c r="CV135" i="29" s="1"/>
  <c r="CW135" i="29" s="1"/>
  <c r="DA158" i="29"/>
  <c r="DA157" i="29"/>
  <c r="AY52" i="74"/>
  <c r="UG43" i="56"/>
  <c r="UG31" i="74" s="1"/>
  <c r="UG93" i="28"/>
  <c r="UG98" i="28"/>
  <c r="DC16" i="28"/>
  <c r="DC253" i="28" s="1"/>
  <c r="DC163" i="56"/>
  <c r="DC161" i="56"/>
  <c r="DC160" i="56"/>
  <c r="AY14" i="74"/>
  <c r="DC17" i="63"/>
  <c r="AZ17" i="74"/>
  <c r="DC252" i="28"/>
  <c r="UG106" i="28"/>
  <c r="UH111" i="28"/>
  <c r="UG90" i="28"/>
  <c r="UG110" i="28"/>
  <c r="UG95" i="28"/>
  <c r="UG105" i="28"/>
  <c r="UG113" i="28"/>
  <c r="UH113" i="28"/>
  <c r="DC23" i="63"/>
  <c r="UG8" i="28"/>
  <c r="UG236" i="28" s="1"/>
  <c r="UG55" i="56"/>
  <c r="UG63" i="56" s="1"/>
  <c r="DB159" i="56"/>
  <c r="DB162" i="56" s="1"/>
  <c r="UG162" i="56" s="1"/>
  <c r="UG111" i="56" s="1"/>
  <c r="UG117" i="56" s="1"/>
  <c r="UG163" i="56"/>
  <c r="UG118" i="56" s="1"/>
  <c r="DB158" i="63"/>
  <c r="DD29" i="56"/>
  <c r="CO25" i="58"/>
  <c r="DD230" i="56"/>
  <c r="BA15" i="74"/>
  <c r="AZ50" i="74"/>
  <c r="DC40" i="56"/>
  <c r="DC38" i="56" s="1"/>
  <c r="DC50" i="56" s="1"/>
  <c r="DC51" i="56" s="1"/>
  <c r="AY66" i="74" s="1"/>
  <c r="DD240" i="56"/>
  <c r="DC250" i="56"/>
  <c r="DC225" i="56"/>
  <c r="DC55" i="56"/>
  <c r="AY31" i="74"/>
  <c r="DD67" i="56"/>
  <c r="DD58" i="56"/>
  <c r="DD59" i="56"/>
  <c r="DD60" i="56"/>
  <c r="BA18" i="74"/>
  <c r="DD245" i="56"/>
  <c r="DE57" i="56"/>
  <c r="DE235" i="56"/>
  <c r="DC111" i="54"/>
  <c r="DC119" i="54" s="1"/>
  <c r="DD83" i="54"/>
  <c r="DD91" i="54" s="1"/>
  <c r="DD78" i="54"/>
  <c r="DE69" i="54"/>
  <c r="DE77" i="54" s="1"/>
  <c r="DD7" i="30"/>
  <c r="DD8" i="30"/>
  <c r="AK36" i="12"/>
  <c r="EM158" i="12"/>
  <c r="UG161" i="56"/>
  <c r="UG110" i="56" s="1"/>
  <c r="UG116" i="56" s="1"/>
  <c r="DA9" i="63"/>
  <c r="DA175" i="63"/>
  <c r="DA176" i="63" s="1"/>
  <c r="DA21" i="56"/>
  <c r="CQ59" i="60"/>
  <c r="CQ58" i="60"/>
  <c r="UF67" i="29"/>
  <c r="CQ63" i="60"/>
  <c r="CQ64" i="60"/>
  <c r="DB214" i="56"/>
  <c r="UG9" i="56"/>
  <c r="UG27" i="56" s="1"/>
  <c r="DB93" i="29"/>
  <c r="UG93" i="29" s="1"/>
  <c r="DB95" i="29"/>
  <c r="UG95" i="29" s="1"/>
  <c r="DB15" i="28"/>
  <c r="DB237" i="28" s="1"/>
  <c r="DB91" i="29"/>
  <c r="UG91" i="29" s="1"/>
  <c r="DB92" i="29"/>
  <c r="UG92" i="29" s="1"/>
  <c r="DB94" i="29"/>
  <c r="UG94" i="29" s="1"/>
  <c r="UG90" i="29"/>
  <c r="UG40" i="56"/>
  <c r="UG41" i="56" s="1"/>
  <c r="DB41" i="56"/>
  <c r="DB148" i="63"/>
  <c r="UG148" i="63" s="1"/>
  <c r="UG109" i="56"/>
  <c r="UG115" i="56" s="1"/>
  <c r="DA105" i="54"/>
  <c r="DA106" i="54" s="1"/>
  <c r="DA120" i="54"/>
  <c r="DA44" i="53"/>
  <c r="DA79" i="53" s="1"/>
  <c r="CZ67" i="29"/>
  <c r="DA67" i="29" s="1"/>
  <c r="DB67" i="29" s="1"/>
  <c r="DC67" i="29" s="1"/>
  <c r="CY43" i="53"/>
  <c r="CY78" i="53" s="1"/>
  <c r="CZ25" i="53"/>
  <c r="UG121" i="78"/>
  <c r="AS152" i="51"/>
  <c r="AS151" i="51"/>
  <c r="UG216" i="56"/>
  <c r="UG35" i="74" s="1"/>
  <c r="UG18" i="74"/>
  <c r="DB92" i="54"/>
  <c r="DB105" i="54"/>
  <c r="DB106" i="54" s="1"/>
  <c r="DB120" i="54"/>
  <c r="CP54" i="53"/>
  <c r="CP65" i="60"/>
  <c r="CQ66" i="60" s="1"/>
  <c r="CP68" i="60"/>
  <c r="CP69" i="60" s="1"/>
  <c r="CP72" i="60" s="1"/>
  <c r="CQ75" i="60" s="1"/>
  <c r="CP60" i="60"/>
  <c r="CQ61" i="60" s="1"/>
  <c r="UG111" i="54"/>
  <c r="AW144" i="51"/>
  <c r="AU145" i="51"/>
  <c r="AT150" i="51"/>
  <c r="AT127" i="51"/>
  <c r="TR127" i="51" s="1"/>
  <c r="AV11" i="74"/>
  <c r="DA9" i="53"/>
  <c r="UG120" i="78"/>
  <c r="UG108" i="28"/>
  <c r="UG153" i="78"/>
  <c r="DB123" i="63"/>
  <c r="UG23" i="63"/>
  <c r="DB56" i="56"/>
  <c r="DB63" i="56"/>
  <c r="UG165" i="63"/>
  <c r="AW45" i="74"/>
  <c r="DA14" i="53"/>
  <c r="CZ180" i="29"/>
  <c r="UG111" i="28"/>
  <c r="UG84" i="28"/>
  <c r="UG28" i="78"/>
  <c r="UG122" i="78"/>
  <c r="UG156" i="78" s="1"/>
  <c r="UG25" i="78"/>
  <c r="UG97" i="28"/>
  <c r="UG92" i="28"/>
  <c r="CZ179" i="29"/>
  <c r="CZ173" i="29"/>
  <c r="DA147" i="78"/>
  <c r="DA190" i="29"/>
  <c r="UG26" i="78"/>
  <c r="CZ182" i="29"/>
  <c r="DA187" i="29"/>
  <c r="DA168" i="29"/>
  <c r="DB151" i="78"/>
  <c r="DB149" i="78"/>
  <c r="UG91" i="28"/>
  <c r="UG96" i="28"/>
  <c r="DA188" i="29"/>
  <c r="DA159" i="63"/>
  <c r="DA111" i="56"/>
  <c r="DA117" i="56" s="1"/>
  <c r="CY178" i="29"/>
  <c r="CY145" i="29"/>
  <c r="UG14" i="29"/>
  <c r="UG228" i="28"/>
  <c r="UG42" i="74"/>
  <c r="CY121" i="63"/>
  <c r="UG27" i="78"/>
  <c r="UG119" i="78"/>
  <c r="UG217" i="56"/>
  <c r="UG214" i="56"/>
  <c r="DB66" i="30"/>
  <c r="UG9" i="28"/>
  <c r="DB16" i="28"/>
  <c r="DB253" i="28" s="1"/>
  <c r="UG12" i="30"/>
  <c r="UG8" i="30"/>
  <c r="CW78" i="53"/>
  <c r="CO58" i="60"/>
  <c r="CO59" i="60"/>
  <c r="CO75" i="60"/>
  <c r="CU22" i="53"/>
  <c r="CX43" i="53"/>
  <c r="CX78" i="53" s="1"/>
  <c r="CO61" i="60"/>
  <c r="CN53" i="60"/>
  <c r="CN56" i="60" s="1"/>
  <c r="UE57" i="54"/>
  <c r="UE58" i="54" s="1"/>
  <c r="CT58" i="54"/>
  <c r="CU57" i="54"/>
  <c r="CU58" i="54" s="1"/>
  <c r="AQ46" i="74"/>
  <c r="CX180" i="29"/>
  <c r="CX182" i="29"/>
  <c r="CX181" i="29"/>
  <c r="CX173" i="29"/>
  <c r="UF135" i="29"/>
  <c r="UF136" i="29" s="1"/>
  <c r="CX179" i="29"/>
  <c r="UF182" i="29"/>
  <c r="UF180" i="29"/>
  <c r="UF179" i="29"/>
  <c r="CN55" i="60"/>
  <c r="CP71" i="53"/>
  <c r="CV68" i="29"/>
  <c r="UE68" i="29"/>
  <c r="CW121" i="54"/>
  <c r="CR53" i="53"/>
  <c r="CR88" i="53"/>
  <c r="CR90" i="53" s="1"/>
  <c r="CS42" i="53"/>
  <c r="CT24" i="53"/>
  <c r="CT40" i="53"/>
  <c r="CQ88" i="53"/>
  <c r="CQ90" i="53" s="1"/>
  <c r="CS75" i="53"/>
  <c r="AT64" i="30"/>
  <c r="TR64" i="30" s="1"/>
  <c r="CS65" i="29"/>
  <c r="CR66" i="29"/>
  <c r="EA77" i="53"/>
  <c r="EA88" i="53" s="1"/>
  <c r="EA71" i="53" s="1"/>
  <c r="AS97" i="30"/>
  <c r="AS96" i="30"/>
  <c r="CO90" i="53"/>
  <c r="AX78" i="30"/>
  <c r="TS78" i="30" s="1"/>
  <c r="AW81" i="30"/>
  <c r="AV83" i="30"/>
  <c r="UD67" i="60"/>
  <c r="TR84" i="30"/>
  <c r="TR87" i="30"/>
  <c r="AT88" i="30"/>
  <c r="TR88" i="30" s="1"/>
  <c r="AU87" i="30"/>
  <c r="CP90" i="53"/>
  <c r="AV82" i="30"/>
  <c r="AU84" i="30"/>
  <c r="CZ64" i="12"/>
  <c r="CY63" i="12"/>
  <c r="CZ208" i="12" s="1"/>
  <c r="CZ209" i="12" s="1"/>
  <c r="BX44" i="59"/>
  <c r="CC183" i="51"/>
  <c r="CC205" i="51"/>
  <c r="CC186" i="51"/>
  <c r="CC208" i="51"/>
  <c r="CC180" i="51"/>
  <c r="CC202" i="51"/>
  <c r="CC184" i="51"/>
  <c r="CC206" i="51"/>
  <c r="CT46" i="12"/>
  <c r="CT294" i="12" s="1"/>
  <c r="CT297" i="12" s="1"/>
  <c r="BA53" i="29"/>
  <c r="AZ52" i="29"/>
  <c r="AZ71" i="29"/>
  <c r="DH24" i="12"/>
  <c r="DH216" i="12"/>
  <c r="DH230" i="12"/>
  <c r="TS72" i="29"/>
  <c r="TS73" i="29"/>
  <c r="CC181" i="51"/>
  <c r="CC203" i="51"/>
  <c r="CC201" i="51"/>
  <c r="CC200" i="51" s="1"/>
  <c r="CC211" i="51" s="1"/>
  <c r="CC179" i="51"/>
  <c r="CC182" i="51"/>
  <c r="CC204" i="51"/>
  <c r="CC187" i="51"/>
  <c r="CC209" i="51"/>
  <c r="CD196" i="51"/>
  <c r="CD176" i="51"/>
  <c r="CD173" i="51"/>
  <c r="CD171" i="51"/>
  <c r="CE175" i="51"/>
  <c r="CD207" i="51"/>
  <c r="CD174" i="51"/>
  <c r="CD170" i="51"/>
  <c r="CD169" i="51"/>
  <c r="CD172" i="51"/>
  <c r="CD177" i="51"/>
  <c r="BX191" i="59"/>
  <c r="AY72" i="29"/>
  <c r="AY73" i="29"/>
  <c r="BC128" i="51"/>
  <c r="AZ138" i="51"/>
  <c r="CB214" i="51"/>
  <c r="CB213" i="51"/>
  <c r="DH224" i="12"/>
  <c r="CY41" i="54" l="1"/>
  <c r="CY45" i="54" s="1"/>
  <c r="DC28" i="54" s="1"/>
  <c r="CX41" i="54"/>
  <c r="CX45" i="54" s="1"/>
  <c r="UJ65" i="30"/>
  <c r="DP65" i="30"/>
  <c r="DQ74" i="63"/>
  <c r="DQ140" i="29"/>
  <c r="DR146" i="29"/>
  <c r="DR140" i="29" s="1"/>
  <c r="DP64" i="29"/>
  <c r="DQ64" i="29" s="1"/>
  <c r="DR64" i="29" s="1"/>
  <c r="TT17" i="58"/>
  <c r="DE75" i="29"/>
  <c r="UG53" i="63"/>
  <c r="CZ33" i="54"/>
  <c r="CZ41" i="54" s="1"/>
  <c r="CZ45" i="54" s="1"/>
  <c r="CZ46" i="54" s="1"/>
  <c r="CJ17" i="58"/>
  <c r="DD65" i="60"/>
  <c r="DD60" i="60"/>
  <c r="CL12" i="58"/>
  <c r="TU12" i="58" s="1"/>
  <c r="DB17" i="28"/>
  <c r="DC63" i="60"/>
  <c r="DC58" i="60"/>
  <c r="DA15" i="63"/>
  <c r="CK23" i="58"/>
  <c r="CM12" i="58"/>
  <c r="DC17" i="28"/>
  <c r="CO11" i="58"/>
  <c r="CN11" i="58"/>
  <c r="DD16" i="28"/>
  <c r="DD253" i="28" s="1"/>
  <c r="DD8" i="28"/>
  <c r="CN10" i="58" s="1"/>
  <c r="DD2" i="29"/>
  <c r="EK39" i="12"/>
  <c r="EK95" i="12" s="1"/>
  <c r="EK104" i="12" s="1"/>
  <c r="EK113" i="12"/>
  <c r="EK119" i="12" s="1"/>
  <c r="EL39" i="12"/>
  <c r="EL113" i="12"/>
  <c r="EL119" i="12" s="1"/>
  <c r="DB108" i="63"/>
  <c r="DB111" i="63" s="1"/>
  <c r="CL75" i="58"/>
  <c r="TU50" i="58"/>
  <c r="TU75" i="58" s="1"/>
  <c r="DD23" i="63"/>
  <c r="CN50" i="58" s="1"/>
  <c r="CN25" i="58"/>
  <c r="CM50" i="58"/>
  <c r="DE14" i="30"/>
  <c r="DE244" i="28"/>
  <c r="BA43" i="74"/>
  <c r="DC112" i="29"/>
  <c r="CM10" i="58"/>
  <c r="DA6" i="53"/>
  <c r="DA7" i="60" s="1"/>
  <c r="DB9" i="53"/>
  <c r="DB6" i="53" s="1"/>
  <c r="CZ17" i="60"/>
  <c r="CZ115" i="60" s="1"/>
  <c r="CZ61" i="54"/>
  <c r="CZ62" i="54" s="1"/>
  <c r="AV63" i="74" s="1"/>
  <c r="CY62" i="54"/>
  <c r="AU63" i="74" s="1"/>
  <c r="UF17" i="60"/>
  <c r="UF115" i="60" s="1"/>
  <c r="DF77" i="29"/>
  <c r="BB8" i="74"/>
  <c r="DG77" i="29"/>
  <c r="DF232" i="28"/>
  <c r="DD90" i="29"/>
  <c r="DD95" i="29" s="1"/>
  <c r="DD171" i="29" s="1"/>
  <c r="DD8" i="29"/>
  <c r="DD7" i="29"/>
  <c r="CZ115" i="29"/>
  <c r="CZ116" i="29" s="1"/>
  <c r="UH26" i="74"/>
  <c r="DC236" i="28"/>
  <c r="DC15" i="28"/>
  <c r="DC237" i="28" s="1"/>
  <c r="DB103" i="29"/>
  <c r="DB102" i="29"/>
  <c r="DB108" i="29"/>
  <c r="DB112" i="29"/>
  <c r="DC100" i="29"/>
  <c r="DC108" i="29"/>
  <c r="DC103" i="29"/>
  <c r="DC102" i="29"/>
  <c r="DA109" i="29"/>
  <c r="DA110" i="29"/>
  <c r="DA113" i="29"/>
  <c r="CX46" i="54"/>
  <c r="CY46" i="54"/>
  <c r="DH248" i="28"/>
  <c r="G113" i="18" s="1"/>
  <c r="O113" i="18" s="1"/>
  <c r="DH101" i="30"/>
  <c r="DH102" i="30" s="1"/>
  <c r="DH11" i="30"/>
  <c r="DI9" i="30"/>
  <c r="BD9" i="74"/>
  <c r="UG96" i="29"/>
  <c r="UG124" i="29" s="1"/>
  <c r="DD160" i="56"/>
  <c r="BB16" i="74"/>
  <c r="DG32" i="56"/>
  <c r="DD163" i="56"/>
  <c r="DD161" i="56"/>
  <c r="AZ14" i="74"/>
  <c r="DD17" i="63"/>
  <c r="CV62" i="54"/>
  <c r="AR63" i="74" s="1"/>
  <c r="CW62" i="54"/>
  <c r="AS63" i="74" s="1"/>
  <c r="CX62" i="54"/>
  <c r="AT63" i="74" s="1"/>
  <c r="DC95" i="29"/>
  <c r="DC171" i="29" s="1"/>
  <c r="DC93" i="29"/>
  <c r="DC169" i="29" s="1"/>
  <c r="DC96" i="29"/>
  <c r="DC172" i="29" s="1"/>
  <c r="BA42" i="74"/>
  <c r="DE228" i="28"/>
  <c r="DC92" i="29"/>
  <c r="DC91" i="29"/>
  <c r="DE14" i="29"/>
  <c r="DC94" i="29"/>
  <c r="DC104" i="29" s="1"/>
  <c r="DF14" i="29"/>
  <c r="DB104" i="29"/>
  <c r="DB100" i="29"/>
  <c r="UG99" i="29"/>
  <c r="DD67" i="29"/>
  <c r="DE67" i="29" s="1"/>
  <c r="DF67" i="29" s="1"/>
  <c r="DG67" i="29" s="1"/>
  <c r="DC214" i="56"/>
  <c r="DC120" i="54"/>
  <c r="UG15" i="28"/>
  <c r="UG237" i="28" s="1"/>
  <c r="AK96" i="12"/>
  <c r="UG159" i="56"/>
  <c r="UG108" i="56" s="1"/>
  <c r="UG114" i="56" s="1"/>
  <c r="DB108" i="56"/>
  <c r="AZ52" i="74"/>
  <c r="DC158" i="63"/>
  <c r="DC157" i="63"/>
  <c r="DC148" i="63"/>
  <c r="UH46" i="56"/>
  <c r="DC53" i="63"/>
  <c r="DC9" i="63"/>
  <c r="CM23" i="58" s="1"/>
  <c r="DC175" i="63"/>
  <c r="BA17" i="74"/>
  <c r="DC92" i="54"/>
  <c r="DC59" i="60"/>
  <c r="DC64" i="60"/>
  <c r="DE252" i="28"/>
  <c r="DE16" i="28"/>
  <c r="DE253" i="28" s="1"/>
  <c r="UH8" i="74"/>
  <c r="UH232" i="28"/>
  <c r="UH11" i="29"/>
  <c r="UG94" i="28"/>
  <c r="UH94" i="28"/>
  <c r="DC123" i="63"/>
  <c r="DE17" i="63"/>
  <c r="DE23" i="63"/>
  <c r="CO50" i="58" s="1"/>
  <c r="UG10" i="28"/>
  <c r="UG17" i="28" s="1"/>
  <c r="DB162" i="63"/>
  <c r="UG162" i="63" s="1"/>
  <c r="UG158" i="63"/>
  <c r="DE245" i="56"/>
  <c r="DD250" i="56"/>
  <c r="DD225" i="56"/>
  <c r="DD55" i="56"/>
  <c r="DD43" i="56"/>
  <c r="AZ31" i="74" s="1"/>
  <c r="DC27" i="56"/>
  <c r="DC21" i="56"/>
  <c r="DE240" i="56"/>
  <c r="DE58" i="56"/>
  <c r="DE160" i="56" s="1"/>
  <c r="DE157" i="63" s="1"/>
  <c r="DE59" i="56"/>
  <c r="DE161" i="56" s="1"/>
  <c r="DE158" i="63" s="1"/>
  <c r="DE162" i="63" s="1"/>
  <c r="DE60" i="56"/>
  <c r="DE67" i="56"/>
  <c r="DE163" i="56" s="1"/>
  <c r="DF235" i="56"/>
  <c r="DF57" i="56"/>
  <c r="DC56" i="56"/>
  <c r="DC63" i="56"/>
  <c r="DC41" i="56"/>
  <c r="DC159" i="56"/>
  <c r="DD214" i="56"/>
  <c r="BA50" i="74"/>
  <c r="DD40" i="56"/>
  <c r="DD38" i="56" s="1"/>
  <c r="DD50" i="56" s="1"/>
  <c r="DD51" i="56" s="1"/>
  <c r="AZ66" i="74" s="1"/>
  <c r="DE29" i="56"/>
  <c r="DE230" i="56"/>
  <c r="BA14" i="74"/>
  <c r="DF69" i="54"/>
  <c r="DF77" i="54" s="1"/>
  <c r="DE83" i="54"/>
  <c r="DE91" i="54" s="1"/>
  <c r="DE78" i="54"/>
  <c r="DD111" i="54"/>
  <c r="DD119" i="54" s="1"/>
  <c r="UG66" i="30"/>
  <c r="DC66" i="30"/>
  <c r="DE8" i="30"/>
  <c r="DE7" i="30"/>
  <c r="AK31" i="12"/>
  <c r="AK169" i="12"/>
  <c r="AK170" i="12" s="1"/>
  <c r="EM173" i="12"/>
  <c r="AK38" i="12"/>
  <c r="EM177" i="12"/>
  <c r="EN158" i="12"/>
  <c r="UD69" i="60"/>
  <c r="UD72" i="60" s="1"/>
  <c r="DB175" i="63"/>
  <c r="DB176" i="63" s="1"/>
  <c r="DB21" i="63" s="1"/>
  <c r="CL48" i="58" s="1"/>
  <c r="DB27" i="56"/>
  <c r="CR65" i="60"/>
  <c r="CR63" i="60" s="1"/>
  <c r="CR60" i="60"/>
  <c r="CQ52" i="60"/>
  <c r="CQ53" i="60"/>
  <c r="DB9" i="63"/>
  <c r="CL23" i="58" s="1"/>
  <c r="DB21" i="56"/>
  <c r="DB169" i="29"/>
  <c r="UG169" i="29" s="1"/>
  <c r="UG52" i="56"/>
  <c r="UG53" i="56" s="1"/>
  <c r="UG67" i="74" s="1"/>
  <c r="UG120" i="29"/>
  <c r="UG123" i="29"/>
  <c r="DB171" i="29"/>
  <c r="UG171" i="29" s="1"/>
  <c r="UG189" i="29" s="1"/>
  <c r="DB158" i="29"/>
  <c r="DB170" i="29"/>
  <c r="DB188" i="29" s="1"/>
  <c r="DB156" i="29"/>
  <c r="DB157" i="29"/>
  <c r="UG158" i="29"/>
  <c r="DB159" i="29"/>
  <c r="UG67" i="29"/>
  <c r="TR150" i="51"/>
  <c r="AT151" i="51"/>
  <c r="AT152" i="51"/>
  <c r="CP61" i="60"/>
  <c r="CP59" i="60"/>
  <c r="CP58" i="60"/>
  <c r="UD58" i="60" s="1"/>
  <c r="UG154" i="78"/>
  <c r="AW11" i="74"/>
  <c r="AV145" i="51"/>
  <c r="AU127" i="51"/>
  <c r="AU150" i="51"/>
  <c r="AX144" i="51"/>
  <c r="CP75" i="60"/>
  <c r="UG97" i="54"/>
  <c r="UG119" i="54"/>
  <c r="CP64" i="60"/>
  <c r="CP63" i="60"/>
  <c r="DA25" i="53"/>
  <c r="DB25" i="53" s="1"/>
  <c r="DB43" i="53" s="1"/>
  <c r="DB78" i="53" s="1"/>
  <c r="CZ43" i="53"/>
  <c r="CZ78" i="53" s="1"/>
  <c r="UG123" i="63"/>
  <c r="UG31" i="63"/>
  <c r="UG132" i="63" s="1"/>
  <c r="DB62" i="56"/>
  <c r="UG56" i="56"/>
  <c r="UG62" i="56" s="1"/>
  <c r="AT12" i="74"/>
  <c r="AX45" i="74"/>
  <c r="DA180" i="29"/>
  <c r="DA179" i="29"/>
  <c r="DA182" i="29"/>
  <c r="UG218" i="56"/>
  <c r="UG69" i="74" s="1"/>
  <c r="UG52" i="74"/>
  <c r="DB147" i="78"/>
  <c r="UG151" i="78"/>
  <c r="DA148" i="78"/>
  <c r="UG164" i="29"/>
  <c r="UG229" i="28"/>
  <c r="UG59" i="74"/>
  <c r="DB190" i="29"/>
  <c r="DA156" i="63"/>
  <c r="CZ178" i="29"/>
  <c r="CZ145" i="29"/>
  <c r="CZ150" i="29" s="1"/>
  <c r="CZ136" i="29" s="1"/>
  <c r="UG157" i="29"/>
  <c r="UG122" i="29"/>
  <c r="UG71" i="59"/>
  <c r="UG119" i="29"/>
  <c r="DB159" i="63"/>
  <c r="DB156" i="63" s="1"/>
  <c r="DB111" i="56"/>
  <c r="DB117" i="56" s="1"/>
  <c r="UG156" i="29"/>
  <c r="UG121" i="29"/>
  <c r="DA21" i="63"/>
  <c r="CK48" i="58" s="1"/>
  <c r="DA181" i="29"/>
  <c r="DA173" i="29"/>
  <c r="UG172" i="29"/>
  <c r="UG149" i="78"/>
  <c r="UG150" i="78" s="1"/>
  <c r="UG43" i="74"/>
  <c r="UG244" i="28"/>
  <c r="UG14" i="30"/>
  <c r="UG252" i="28"/>
  <c r="UG16" i="28"/>
  <c r="UG253" i="28" s="1"/>
  <c r="DA14" i="28"/>
  <c r="CU40" i="53"/>
  <c r="CV22" i="53"/>
  <c r="CT42" i="53"/>
  <c r="CT77" i="53" s="1"/>
  <c r="CU24" i="53"/>
  <c r="CU35" i="53" s="1"/>
  <c r="AR46" i="74"/>
  <c r="CV57" i="54"/>
  <c r="CX178" i="29"/>
  <c r="CX145" i="29"/>
  <c r="CX150" i="29" s="1"/>
  <c r="CX136" i="29" s="1"/>
  <c r="CX135" i="29" s="1"/>
  <c r="UF178" i="29"/>
  <c r="UF145" i="29"/>
  <c r="UF150" i="29" s="1"/>
  <c r="UF59" i="54"/>
  <c r="CW68" i="29"/>
  <c r="CX121" i="54"/>
  <c r="CR68" i="60"/>
  <c r="CT35" i="53"/>
  <c r="CS77" i="53"/>
  <c r="CT75" i="53"/>
  <c r="EB40" i="53"/>
  <c r="CS53" i="53"/>
  <c r="EB24" i="53"/>
  <c r="EB35" i="53" s="1"/>
  <c r="EB36" i="53" s="1"/>
  <c r="CS66" i="29"/>
  <c r="CT65" i="29"/>
  <c r="EA89" i="53"/>
  <c r="AT95" i="30"/>
  <c r="TR95" i="30" s="1"/>
  <c r="UD68" i="60"/>
  <c r="UD71" i="60" s="1"/>
  <c r="AV84" i="30"/>
  <c r="AW82" i="30"/>
  <c r="AU88" i="30"/>
  <c r="AU95" i="30" s="1"/>
  <c r="AV87" i="30"/>
  <c r="AX81" i="30"/>
  <c r="TS81" i="30" s="1"/>
  <c r="AW83" i="30"/>
  <c r="AY78" i="30"/>
  <c r="DA64" i="12"/>
  <c r="CZ63" i="12"/>
  <c r="DA208" i="12" s="1"/>
  <c r="DA209" i="12" s="1"/>
  <c r="DH33" i="12"/>
  <c r="BD128" i="51"/>
  <c r="CD187" i="51"/>
  <c r="CD209" i="51"/>
  <c r="CD201" i="51"/>
  <c r="CD200" i="51" s="1"/>
  <c r="CD211" i="51" s="1"/>
  <c r="CD179" i="51"/>
  <c r="CD184" i="51"/>
  <c r="CD206" i="51"/>
  <c r="CE207" i="51"/>
  <c r="CE177" i="51"/>
  <c r="CE174" i="51"/>
  <c r="CE172" i="51"/>
  <c r="CE170" i="51"/>
  <c r="CE196" i="51"/>
  <c r="CE173" i="51"/>
  <c r="CE169" i="51"/>
  <c r="CF175" i="51"/>
  <c r="CE171" i="51"/>
  <c r="CE176" i="51"/>
  <c r="CD183" i="51"/>
  <c r="CD205" i="51"/>
  <c r="CC214" i="51"/>
  <c r="CC213" i="51"/>
  <c r="DH18" i="12"/>
  <c r="DH215" i="12" s="1"/>
  <c r="CT45" i="12"/>
  <c r="CT47" i="12"/>
  <c r="CT42" i="12" s="1"/>
  <c r="CT41" i="12"/>
  <c r="CT5" i="12" s="1"/>
  <c r="BA138" i="51"/>
  <c r="CD182" i="51"/>
  <c r="CD204" i="51"/>
  <c r="CD180" i="51"/>
  <c r="CD202" i="51"/>
  <c r="CD181" i="51"/>
  <c r="CD203" i="51"/>
  <c r="CD186" i="51"/>
  <c r="CD208" i="51"/>
  <c r="AZ72" i="29"/>
  <c r="AZ73" i="29"/>
  <c r="BA52" i="29"/>
  <c r="BB53" i="29"/>
  <c r="TT53" i="29" s="1"/>
  <c r="BA71" i="29"/>
  <c r="CT48" i="12"/>
  <c r="DA6" i="54" l="1"/>
  <c r="DA9" i="54" s="1"/>
  <c r="DF78" i="29"/>
  <c r="DF79" i="29"/>
  <c r="DF75" i="29" s="1"/>
  <c r="DQ65" i="30"/>
  <c r="CK73" i="58"/>
  <c r="TU48" i="58"/>
  <c r="EM37" i="12"/>
  <c r="EM113" i="12" s="1"/>
  <c r="EM119" i="12" s="1"/>
  <c r="EN173" i="12"/>
  <c r="EN37" i="12" s="1"/>
  <c r="DA33" i="54"/>
  <c r="DA37" i="54" s="1"/>
  <c r="CK17" i="58"/>
  <c r="TU23" i="58"/>
  <c r="UH57" i="56"/>
  <c r="DC52" i="60"/>
  <c r="CL73" i="58"/>
  <c r="DE65" i="60"/>
  <c r="DE60" i="60"/>
  <c r="DD61" i="60"/>
  <c r="DD58" i="60"/>
  <c r="EM38" i="12"/>
  <c r="EN177" i="12"/>
  <c r="EN38" i="12" s="1"/>
  <c r="DD66" i="60"/>
  <c r="DD63" i="60"/>
  <c r="CO75" i="58"/>
  <c r="DE8" i="29"/>
  <c r="DE2" i="29"/>
  <c r="DD236" i="28"/>
  <c r="DD15" i="28"/>
  <c r="DD237" i="28" s="1"/>
  <c r="DD10" i="28"/>
  <c r="EL218" i="12"/>
  <c r="EL95" i="12"/>
  <c r="EL104" i="12" s="1"/>
  <c r="DD53" i="63"/>
  <c r="DD123" i="63"/>
  <c r="CM75" i="58"/>
  <c r="CN75" i="58"/>
  <c r="DG14" i="30"/>
  <c r="BB43" i="74"/>
  <c r="DF14" i="30"/>
  <c r="DF244" i="28"/>
  <c r="BC43" i="74"/>
  <c r="DG244" i="28"/>
  <c r="DH12" i="30"/>
  <c r="BD43" i="74" s="1"/>
  <c r="UH77" i="29"/>
  <c r="UH78" i="29" s="1"/>
  <c r="DA17" i="60"/>
  <c r="DA115" i="60" s="1"/>
  <c r="DA8" i="60"/>
  <c r="DG11" i="29"/>
  <c r="DD99" i="29"/>
  <c r="DD96" i="29"/>
  <c r="DD172" i="29" s="1"/>
  <c r="DD190" i="29" s="1"/>
  <c r="DG78" i="29"/>
  <c r="DG232" i="28"/>
  <c r="DD93" i="29"/>
  <c r="DD169" i="29" s="1"/>
  <c r="DD187" i="29" s="1"/>
  <c r="BC8" i="74"/>
  <c r="DH9" i="29"/>
  <c r="DH11" i="29" s="1"/>
  <c r="DD92" i="29"/>
  <c r="DD158" i="29" s="1"/>
  <c r="DD94" i="29"/>
  <c r="DD170" i="29" s="1"/>
  <c r="DD188" i="29" s="1"/>
  <c r="DD91" i="29"/>
  <c r="UG89" i="29"/>
  <c r="UG108" i="29"/>
  <c r="DB114" i="56"/>
  <c r="DA115" i="29"/>
  <c r="DA116" i="29" s="1"/>
  <c r="UG112" i="29"/>
  <c r="DA114" i="29"/>
  <c r="DE8" i="28"/>
  <c r="DE10" i="28" s="1"/>
  <c r="DE7" i="29"/>
  <c r="DC110" i="29"/>
  <c r="DC109" i="29"/>
  <c r="DC113" i="29"/>
  <c r="DE90" i="29"/>
  <c r="DE91" i="29" s="1"/>
  <c r="DB109" i="29"/>
  <c r="DB110" i="29"/>
  <c r="DB113" i="29"/>
  <c r="UH69" i="54"/>
  <c r="DG69" i="54"/>
  <c r="DG77" i="54" s="1"/>
  <c r="DH67" i="29"/>
  <c r="DI67" i="29" s="1"/>
  <c r="DJ67" i="29" s="1"/>
  <c r="DK67" i="29" s="1"/>
  <c r="BC15" i="74"/>
  <c r="UG149" i="29"/>
  <c r="UG154" i="29" s="1"/>
  <c r="UG159" i="29"/>
  <c r="DI248" i="28"/>
  <c r="DJ9" i="30"/>
  <c r="DI101" i="30"/>
  <c r="DI102" i="30" s="1"/>
  <c r="DI11" i="30"/>
  <c r="BE9" i="74"/>
  <c r="DG9" i="28"/>
  <c r="CQ11" i="58" s="1"/>
  <c r="DG8" i="30"/>
  <c r="DF2" i="29"/>
  <c r="UI29" i="29" s="1"/>
  <c r="BC17" i="74"/>
  <c r="BC16" i="74"/>
  <c r="DD148" i="63"/>
  <c r="DG230" i="56"/>
  <c r="DH44" i="56"/>
  <c r="BD15" i="74" s="1"/>
  <c r="DD157" i="63"/>
  <c r="DH206" i="56"/>
  <c r="BD17" i="74" s="1"/>
  <c r="DG240" i="56"/>
  <c r="DD158" i="63"/>
  <c r="DH46" i="56"/>
  <c r="DG235" i="56"/>
  <c r="DG57" i="56"/>
  <c r="O124" i="18" s="1"/>
  <c r="BB18" i="74"/>
  <c r="CY121" i="54"/>
  <c r="DC156" i="29"/>
  <c r="BB42" i="74"/>
  <c r="DC158" i="29"/>
  <c r="DC159" i="29"/>
  <c r="UG98" i="29"/>
  <c r="DC157" i="29"/>
  <c r="DC170" i="29"/>
  <c r="DC188" i="29" s="1"/>
  <c r="DF228" i="28"/>
  <c r="UG104" i="29"/>
  <c r="UG102" i="29"/>
  <c r="UG100" i="29"/>
  <c r="UH67" i="29"/>
  <c r="DC105" i="54"/>
  <c r="DC106" i="54" s="1"/>
  <c r="CV58" i="54"/>
  <c r="DB121" i="63"/>
  <c r="UG175" i="63"/>
  <c r="UG176" i="63"/>
  <c r="BA52" i="74"/>
  <c r="DE161" i="63"/>
  <c r="DC162" i="63"/>
  <c r="UH16" i="74"/>
  <c r="UH47" i="56"/>
  <c r="UH33" i="74" s="1"/>
  <c r="DC161" i="63"/>
  <c r="BB15" i="74"/>
  <c r="UH44" i="56"/>
  <c r="DC62" i="56"/>
  <c r="UH11" i="56"/>
  <c r="UH29" i="56" s="1"/>
  <c r="UH215" i="56"/>
  <c r="DC176" i="63"/>
  <c r="DD9" i="63"/>
  <c r="CN23" i="58" s="1"/>
  <c r="DD175" i="63"/>
  <c r="BB17" i="74"/>
  <c r="UH206" i="56"/>
  <c r="DD92" i="54"/>
  <c r="DD59" i="60"/>
  <c r="DD64" i="60"/>
  <c r="UH233" i="28"/>
  <c r="UH25" i="74"/>
  <c r="DE123" i="63"/>
  <c r="DE53" i="63"/>
  <c r="DB15" i="63"/>
  <c r="DC15" i="63"/>
  <c r="CM9" i="58"/>
  <c r="UG166" i="63"/>
  <c r="DF230" i="56"/>
  <c r="BB14" i="74"/>
  <c r="DF240" i="56"/>
  <c r="DD56" i="56"/>
  <c r="DD63" i="56"/>
  <c r="DE43" i="56"/>
  <c r="BA31" i="74" s="1"/>
  <c r="DE55" i="56"/>
  <c r="DE250" i="56"/>
  <c r="DE225" i="56"/>
  <c r="DD41" i="56"/>
  <c r="DD159" i="56"/>
  <c r="BC50" i="74"/>
  <c r="DD27" i="56"/>
  <c r="DD21" i="56"/>
  <c r="DE214" i="56"/>
  <c r="DF59" i="56"/>
  <c r="DF60" i="56"/>
  <c r="UH60" i="56" s="1"/>
  <c r="DF67" i="56"/>
  <c r="DF58" i="56"/>
  <c r="DF160" i="56" s="1"/>
  <c r="DF157" i="63" s="1"/>
  <c r="DF29" i="56"/>
  <c r="DC108" i="56"/>
  <c r="DC162" i="56"/>
  <c r="DF245" i="56"/>
  <c r="DD120" i="54"/>
  <c r="DD105" i="54"/>
  <c r="DD106" i="54" s="1"/>
  <c r="DE111" i="54"/>
  <c r="DE119" i="54" s="1"/>
  <c r="DF83" i="54"/>
  <c r="DF78" i="54"/>
  <c r="CS65" i="60"/>
  <c r="CS66" i="60" s="1"/>
  <c r="CS60" i="60"/>
  <c r="CS61" i="60" s="1"/>
  <c r="AX11" i="74"/>
  <c r="DD66" i="30"/>
  <c r="DC187" i="29"/>
  <c r="DD189" i="29"/>
  <c r="DC189" i="29"/>
  <c r="DC190" i="29"/>
  <c r="AK37" i="12"/>
  <c r="EO158" i="12"/>
  <c r="AK177" i="12"/>
  <c r="AK178" i="12" s="1"/>
  <c r="UG50" i="74"/>
  <c r="DB187" i="29"/>
  <c r="UG9" i="63"/>
  <c r="UG15" i="63" s="1"/>
  <c r="CR61" i="60"/>
  <c r="CR59" i="60"/>
  <c r="CR66" i="60"/>
  <c r="CR64" i="60"/>
  <c r="EB42" i="53"/>
  <c r="EB53" i="53" s="1"/>
  <c r="EB54" i="53" s="1"/>
  <c r="CR58" i="60"/>
  <c r="CR52" i="60" s="1"/>
  <c r="DB189" i="29"/>
  <c r="UG148" i="29"/>
  <c r="UG153" i="29" s="1"/>
  <c r="DB168" i="29"/>
  <c r="DB179" i="29" s="1"/>
  <c r="UG170" i="29"/>
  <c r="UG147" i="29" s="1"/>
  <c r="UG152" i="29" s="1"/>
  <c r="UG105" i="54"/>
  <c r="UG106" i="54" s="1"/>
  <c r="UG120" i="54"/>
  <c r="AW145" i="51"/>
  <c r="AV150" i="51"/>
  <c r="AV127" i="51"/>
  <c r="CP52" i="60"/>
  <c r="DA43" i="53"/>
  <c r="DA78" i="53" s="1"/>
  <c r="AY144" i="51"/>
  <c r="CP53" i="60"/>
  <c r="TR151" i="51"/>
  <c r="TR152" i="51"/>
  <c r="AU152" i="51"/>
  <c r="AU151" i="51"/>
  <c r="AU12" i="74"/>
  <c r="DA178" i="29"/>
  <c r="DA121" i="63"/>
  <c r="UG21" i="63"/>
  <c r="UG121" i="63" s="1"/>
  <c r="DA145" i="29"/>
  <c r="DA150" i="29" s="1"/>
  <c r="DA136" i="29" s="1"/>
  <c r="UG146" i="29"/>
  <c r="UG187" i="29"/>
  <c r="UG174" i="29"/>
  <c r="DB148" i="78"/>
  <c r="UG159" i="63"/>
  <c r="UG156" i="63"/>
  <c r="UG147" i="78"/>
  <c r="UG148" i="78" s="1"/>
  <c r="UG175" i="29"/>
  <c r="UG190" i="29"/>
  <c r="CY150" i="29"/>
  <c r="CY136" i="29" s="1"/>
  <c r="CY135" i="29" s="1"/>
  <c r="CZ135" i="29" s="1"/>
  <c r="UG7" i="28"/>
  <c r="UG14" i="28" s="1"/>
  <c r="DB14" i="28"/>
  <c r="UG60" i="74"/>
  <c r="UG245" i="28"/>
  <c r="CT53" i="53"/>
  <c r="EB77" i="53"/>
  <c r="CT88" i="53"/>
  <c r="CT90" i="53" s="1"/>
  <c r="CV40" i="53"/>
  <c r="CW22" i="53"/>
  <c r="CU42" i="53"/>
  <c r="CV24" i="53"/>
  <c r="CV35" i="53" s="1"/>
  <c r="CU75" i="53"/>
  <c r="CT66" i="29"/>
  <c r="UE66" i="29" s="1"/>
  <c r="CU65" i="29"/>
  <c r="AS46" i="74"/>
  <c r="CW57" i="54"/>
  <c r="UF60" i="54"/>
  <c r="UF29" i="74" s="1"/>
  <c r="UF12" i="74"/>
  <c r="CX68" i="29"/>
  <c r="CY68" i="29" s="1"/>
  <c r="EB75" i="53"/>
  <c r="CQ55" i="60"/>
  <c r="CQ56" i="60"/>
  <c r="CS68" i="60"/>
  <c r="CS88" i="53"/>
  <c r="CS90" i="53" s="1"/>
  <c r="UE65" i="29"/>
  <c r="UD74" i="60"/>
  <c r="AT97" i="30"/>
  <c r="AT96" i="30"/>
  <c r="AZ78" i="30"/>
  <c r="AY81" i="30"/>
  <c r="AX83" i="30"/>
  <c r="TS83" i="30" s="1"/>
  <c r="TR97" i="30"/>
  <c r="TR96" i="30"/>
  <c r="AU96" i="30"/>
  <c r="AU97" i="30"/>
  <c r="AV88" i="30"/>
  <c r="AV64" i="30" s="1"/>
  <c r="AW87" i="30"/>
  <c r="AW84" i="30"/>
  <c r="AX82" i="30"/>
  <c r="AU64" i="30"/>
  <c r="DA63" i="12"/>
  <c r="DB208" i="12" s="1"/>
  <c r="DB209" i="12" s="1"/>
  <c r="DB64" i="12"/>
  <c r="CU46" i="12"/>
  <c r="CU294" i="12" s="1"/>
  <c r="CU297" i="12" s="1"/>
  <c r="BA72" i="29"/>
  <c r="BA73" i="29"/>
  <c r="BB138" i="51"/>
  <c r="CE181" i="51"/>
  <c r="CE203" i="51"/>
  <c r="CE201" i="51"/>
  <c r="CE200" i="51" s="1"/>
  <c r="CE211" i="51" s="1"/>
  <c r="CE179" i="51"/>
  <c r="CE182" i="51"/>
  <c r="CE204" i="51"/>
  <c r="CE187" i="51"/>
  <c r="CE209" i="51"/>
  <c r="BC53" i="29"/>
  <c r="BB52" i="29"/>
  <c r="TT52" i="29" s="1"/>
  <c r="BB71" i="29"/>
  <c r="TT71" i="29" s="1"/>
  <c r="DH217" i="12"/>
  <c r="CE186" i="51"/>
  <c r="CE208" i="51"/>
  <c r="CF196" i="51"/>
  <c r="CF176" i="51"/>
  <c r="CF173" i="51"/>
  <c r="CG175" i="51"/>
  <c r="CF170" i="51"/>
  <c r="CF207" i="51"/>
  <c r="CF174" i="51"/>
  <c r="CF171" i="51"/>
  <c r="CF169" i="51"/>
  <c r="CF172" i="51"/>
  <c r="CF177" i="51"/>
  <c r="CE183" i="51"/>
  <c r="CE205" i="51"/>
  <c r="CE180" i="51"/>
  <c r="CE202" i="51"/>
  <c r="CE184" i="51"/>
  <c r="CE206" i="51"/>
  <c r="CD214" i="51"/>
  <c r="CD213" i="51"/>
  <c r="BE128" i="51"/>
  <c r="BD16" i="74" l="1"/>
  <c r="DH32" i="56"/>
  <c r="UK64" i="29"/>
  <c r="UK63" i="29"/>
  <c r="UK54" i="29"/>
  <c r="UK29" i="29"/>
  <c r="UK62" i="29"/>
  <c r="UK57" i="29"/>
  <c r="UK28" i="29"/>
  <c r="UK55" i="29"/>
  <c r="UK58" i="29"/>
  <c r="UK23" i="29"/>
  <c r="UK25" i="29" s="1"/>
  <c r="UK26" i="29" s="1"/>
  <c r="UK56" i="29"/>
  <c r="UK59" i="29"/>
  <c r="UK22" i="29"/>
  <c r="DR65" i="30"/>
  <c r="UK65" i="30"/>
  <c r="UK61" i="29"/>
  <c r="UK60" i="29"/>
  <c r="DF9" i="28"/>
  <c r="DF1" i="30"/>
  <c r="UJ63" i="29"/>
  <c r="UI57" i="29"/>
  <c r="UJ28" i="29"/>
  <c r="UI58" i="29"/>
  <c r="UI22" i="29"/>
  <c r="UJ62" i="29"/>
  <c r="UI23" i="29"/>
  <c r="UI56" i="29"/>
  <c r="UJ54" i="29"/>
  <c r="UJ55" i="29"/>
  <c r="UJ58" i="29"/>
  <c r="UJ29" i="29"/>
  <c r="UJ50" i="29" s="1"/>
  <c r="UI62" i="29"/>
  <c r="UI54" i="29"/>
  <c r="UJ23" i="29"/>
  <c r="UJ60" i="29"/>
  <c r="UI61" i="29"/>
  <c r="UI28" i="29"/>
  <c r="UJ61" i="29"/>
  <c r="UI59" i="29"/>
  <c r="UI64" i="29"/>
  <c r="UI55" i="29"/>
  <c r="UJ57" i="29"/>
  <c r="DE61" i="60"/>
  <c r="DE59" i="60"/>
  <c r="DF61" i="60"/>
  <c r="DE58" i="60"/>
  <c r="UH58" i="60" s="1"/>
  <c r="DA61" i="54"/>
  <c r="DA62" i="54" s="1"/>
  <c r="AW63" i="74" s="1"/>
  <c r="DE66" i="60"/>
  <c r="DE64" i="60"/>
  <c r="DF66" i="60"/>
  <c r="DE63" i="60"/>
  <c r="UH63" i="60" s="1"/>
  <c r="TU73" i="58"/>
  <c r="DE148" i="63"/>
  <c r="DE38" i="56"/>
  <c r="DE50" i="56" s="1"/>
  <c r="DE51" i="56" s="1"/>
  <c r="BA66" i="74" s="1"/>
  <c r="CN12" i="58"/>
  <c r="DD17" i="28"/>
  <c r="UH66" i="56"/>
  <c r="UH83" i="54"/>
  <c r="DF91" i="54"/>
  <c r="EM39" i="12"/>
  <c r="EM95" i="12" s="1"/>
  <c r="EM104" i="12" s="1"/>
  <c r="DD52" i="60"/>
  <c r="EN39" i="12"/>
  <c r="EN95" i="12" s="1"/>
  <c r="EN104" i="12" s="1"/>
  <c r="EN113" i="12"/>
  <c r="EN119" i="12" s="1"/>
  <c r="UH77" i="54"/>
  <c r="UH78" i="54" s="1"/>
  <c r="DE17" i="28"/>
  <c r="UI63" i="29"/>
  <c r="UJ56" i="29"/>
  <c r="UI60" i="29"/>
  <c r="UJ59" i="29"/>
  <c r="UJ22" i="29"/>
  <c r="UJ64" i="29"/>
  <c r="DF7" i="30"/>
  <c r="DG7" i="30"/>
  <c r="UI35" i="29"/>
  <c r="UI49" i="29"/>
  <c r="UI42" i="29"/>
  <c r="UI39" i="29"/>
  <c r="UI33" i="29"/>
  <c r="UI45" i="29"/>
  <c r="UI34" i="29"/>
  <c r="UI43" i="29"/>
  <c r="UI37" i="29"/>
  <c r="UI41" i="29"/>
  <c r="UI36" i="29"/>
  <c r="UI46" i="29"/>
  <c r="UI48" i="29"/>
  <c r="UI50" i="29"/>
  <c r="UI47" i="29"/>
  <c r="UI40" i="29"/>
  <c r="UI44" i="29"/>
  <c r="UI38" i="29"/>
  <c r="UI30" i="29"/>
  <c r="UI85" i="29" s="1"/>
  <c r="DD108" i="29"/>
  <c r="DF17" i="63"/>
  <c r="CP25" i="58"/>
  <c r="DF8" i="30"/>
  <c r="UH6" i="30"/>
  <c r="UH12" i="30" s="1"/>
  <c r="DI12" i="30"/>
  <c r="DI6" i="30" s="1"/>
  <c r="DH14" i="30"/>
  <c r="DH244" i="28"/>
  <c r="G111" i="18" s="1"/>
  <c r="O111" i="18" s="1"/>
  <c r="DH6" i="30"/>
  <c r="DH9" i="28" s="1"/>
  <c r="CR11" i="58" s="1"/>
  <c r="G11" i="18" s="1"/>
  <c r="UI9" i="30"/>
  <c r="UI248" i="28" s="1"/>
  <c r="DK9" i="30"/>
  <c r="BG9" i="74" s="1"/>
  <c r="DL67" i="29"/>
  <c r="DM67" i="29" s="1"/>
  <c r="DN67" i="29" s="1"/>
  <c r="DO67" i="29" s="1"/>
  <c r="DE236" i="28"/>
  <c r="CO10" i="58"/>
  <c r="DC114" i="56"/>
  <c r="DB7" i="60"/>
  <c r="UG7" i="60" s="1"/>
  <c r="DB6" i="54"/>
  <c r="DB9" i="54" s="1"/>
  <c r="DD100" i="29"/>
  <c r="DD159" i="29"/>
  <c r="UI67" i="29"/>
  <c r="DD102" i="29"/>
  <c r="DD103" i="29"/>
  <c r="DD112" i="29"/>
  <c r="DD156" i="29"/>
  <c r="BD8" i="74"/>
  <c r="DH77" i="29"/>
  <c r="DH78" i="29" s="1"/>
  <c r="DH232" i="28"/>
  <c r="G91" i="18" s="1"/>
  <c r="O91" i="18" s="1"/>
  <c r="DD104" i="29"/>
  <c r="DD157" i="29"/>
  <c r="DD168" i="29"/>
  <c r="DD182" i="29" s="1"/>
  <c r="DI9" i="29"/>
  <c r="DI11" i="29" s="1"/>
  <c r="UG106" i="29"/>
  <c r="UG107" i="29" s="1"/>
  <c r="UG110" i="29"/>
  <c r="UG109" i="29"/>
  <c r="DB114" i="29"/>
  <c r="UH157" i="63"/>
  <c r="DE95" i="29"/>
  <c r="DE171" i="29" s="1"/>
  <c r="DE189" i="29" s="1"/>
  <c r="DE93" i="29"/>
  <c r="DE169" i="29" s="1"/>
  <c r="DE187" i="29" s="1"/>
  <c r="DE99" i="29"/>
  <c r="DE92" i="29"/>
  <c r="DE96" i="29"/>
  <c r="DE172" i="29" s="1"/>
  <c r="DE190" i="29" s="1"/>
  <c r="DE94" i="29"/>
  <c r="DE170" i="29" s="1"/>
  <c r="DC114" i="29"/>
  <c r="DC115" i="29"/>
  <c r="DE15" i="28"/>
  <c r="DE237" i="28" s="1"/>
  <c r="DF8" i="28"/>
  <c r="UG113" i="29"/>
  <c r="DB115" i="29"/>
  <c r="CZ121" i="54"/>
  <c r="DG78" i="54"/>
  <c r="DH69" i="54"/>
  <c r="DH77" i="54" s="1"/>
  <c r="DG83" i="54"/>
  <c r="DG91" i="54" s="1"/>
  <c r="CS63" i="60"/>
  <c r="DJ248" i="28"/>
  <c r="DJ101" i="30"/>
  <c r="DJ102" i="30" s="1"/>
  <c r="DJ11" i="30"/>
  <c r="BF9" i="74"/>
  <c r="DG252" i="28"/>
  <c r="DF7" i="29"/>
  <c r="DF8" i="29"/>
  <c r="UH6" i="29"/>
  <c r="UH12" i="29" s="1"/>
  <c r="UH42" i="74" s="1"/>
  <c r="DF90" i="29"/>
  <c r="DF92" i="29" s="1"/>
  <c r="DG14" i="29"/>
  <c r="DG228" i="28"/>
  <c r="BC42" i="74"/>
  <c r="DH12" i="29"/>
  <c r="BC18" i="74"/>
  <c r="BC14" i="74"/>
  <c r="DF23" i="63"/>
  <c r="CQ25" i="58"/>
  <c r="DD176" i="63"/>
  <c r="DD161" i="63"/>
  <c r="DD162" i="63"/>
  <c r="DI46" i="56"/>
  <c r="BE16" i="74" s="1"/>
  <c r="DH57" i="56"/>
  <c r="DH235" i="56"/>
  <c r="DG40" i="56"/>
  <c r="DG38" i="56" s="1"/>
  <c r="DG50" i="56" s="1"/>
  <c r="DG51" i="56" s="1"/>
  <c r="BC66" i="74" s="1"/>
  <c r="DH52" i="56"/>
  <c r="DH201" i="56" s="1"/>
  <c r="DG29" i="56"/>
  <c r="DH11" i="56"/>
  <c r="DH11" i="63" s="1"/>
  <c r="CR25" i="58" s="1"/>
  <c r="DH240" i="56"/>
  <c r="DI206" i="56"/>
  <c r="DD62" i="56"/>
  <c r="BB52" i="74"/>
  <c r="BC52" i="74"/>
  <c r="DH230" i="56"/>
  <c r="DI44" i="56"/>
  <c r="DH42" i="56"/>
  <c r="UH11" i="63"/>
  <c r="UH17" i="63" s="1"/>
  <c r="DG67" i="56"/>
  <c r="DG60" i="56"/>
  <c r="DG58" i="56"/>
  <c r="DG59" i="56"/>
  <c r="DH215" i="56"/>
  <c r="BD18" i="74" s="1"/>
  <c r="DG245" i="56"/>
  <c r="DG250" i="56"/>
  <c r="DG43" i="56"/>
  <c r="BC31" i="74" s="1"/>
  <c r="DG55" i="56"/>
  <c r="DG225" i="56"/>
  <c r="CT65" i="60"/>
  <c r="CT63" i="60" s="1"/>
  <c r="CT60" i="60"/>
  <c r="CT61" i="60" s="1"/>
  <c r="DC168" i="29"/>
  <c r="DC182" i="29" s="1"/>
  <c r="UG177" i="63"/>
  <c r="UG130" i="63" s="1"/>
  <c r="UG29" i="63" s="1"/>
  <c r="CW58" i="54"/>
  <c r="DF40" i="56"/>
  <c r="DF148" i="63" s="1"/>
  <c r="BB50" i="74"/>
  <c r="UH58" i="56"/>
  <c r="UH64" i="56" s="1"/>
  <c r="UH160" i="56"/>
  <c r="DC159" i="63"/>
  <c r="DF161" i="56"/>
  <c r="UH59" i="56"/>
  <c r="UH65" i="56" s="1"/>
  <c r="DF161" i="63"/>
  <c r="DF163" i="56"/>
  <c r="UH67" i="56"/>
  <c r="UH42" i="56"/>
  <c r="UH14" i="74" s="1"/>
  <c r="UH63" i="63"/>
  <c r="UH15" i="74"/>
  <c r="UH45" i="56"/>
  <c r="UH32" i="74" s="1"/>
  <c r="DD15" i="63"/>
  <c r="DC21" i="63"/>
  <c r="CM48" i="58" s="1"/>
  <c r="CM73" i="58" s="1"/>
  <c r="DE9" i="63"/>
  <c r="CO23" i="58" s="1"/>
  <c r="DE175" i="63"/>
  <c r="DE176" i="63" s="1"/>
  <c r="DE21" i="63" s="1"/>
  <c r="CO48" i="58" s="1"/>
  <c r="UH18" i="74"/>
  <c r="UH216" i="56"/>
  <c r="UH35" i="74" s="1"/>
  <c r="UH17" i="74"/>
  <c r="UH207" i="56"/>
  <c r="UH34" i="74" s="1"/>
  <c r="DE92" i="54"/>
  <c r="CS58" i="60"/>
  <c r="CO12" i="58"/>
  <c r="CN9" i="58"/>
  <c r="DC14" i="28"/>
  <c r="DC111" i="56"/>
  <c r="DC117" i="56" s="1"/>
  <c r="DE41" i="56"/>
  <c r="DE159" i="56"/>
  <c r="DE56" i="56"/>
  <c r="DE63" i="56"/>
  <c r="DE27" i="56"/>
  <c r="DE21" i="56"/>
  <c r="DF43" i="56"/>
  <c r="BB31" i="74" s="1"/>
  <c r="DF250" i="56"/>
  <c r="DF225" i="56"/>
  <c r="DF55" i="56"/>
  <c r="UH55" i="56" s="1"/>
  <c r="UH63" i="56" s="1"/>
  <c r="DD108" i="56"/>
  <c r="DD162" i="56"/>
  <c r="DF111" i="54"/>
  <c r="DF119" i="54" s="1"/>
  <c r="DE120" i="54"/>
  <c r="DE105" i="54"/>
  <c r="DE106" i="54" s="1"/>
  <c r="CS59" i="60"/>
  <c r="CS64" i="60"/>
  <c r="DE66" i="30"/>
  <c r="AK173" i="12"/>
  <c r="AK174" i="12" s="1"/>
  <c r="EO173" i="12"/>
  <c r="EO37" i="12" s="1"/>
  <c r="EP158" i="12"/>
  <c r="EO177" i="12"/>
  <c r="EO38" i="12" s="1"/>
  <c r="UG188" i="29"/>
  <c r="DB173" i="29"/>
  <c r="DB181" i="29"/>
  <c r="DB182" i="29"/>
  <c r="DB180" i="29"/>
  <c r="UG168" i="29"/>
  <c r="UG181" i="29" s="1"/>
  <c r="CT68" i="60"/>
  <c r="AV152" i="51"/>
  <c r="AV151" i="51"/>
  <c r="CZ68" i="29"/>
  <c r="DA68" i="29" s="1"/>
  <c r="DB68" i="29" s="1"/>
  <c r="DC68" i="29" s="1"/>
  <c r="DC69" i="29" s="1"/>
  <c r="AX145" i="51"/>
  <c r="AW150" i="51"/>
  <c r="AW127" i="51"/>
  <c r="EB88" i="53"/>
  <c r="AZ144" i="51"/>
  <c r="AV12" i="74"/>
  <c r="AU46" i="74"/>
  <c r="CY57" i="54"/>
  <c r="UG151" i="29"/>
  <c r="DA135" i="29"/>
  <c r="CU77" i="53"/>
  <c r="CU53" i="53"/>
  <c r="CW24" i="53"/>
  <c r="CW35" i="53" s="1"/>
  <c r="CV42" i="53"/>
  <c r="CV77" i="53" s="1"/>
  <c r="CW40" i="53"/>
  <c r="CX22" i="53"/>
  <c r="CY22" i="53" s="1"/>
  <c r="CV75" i="53"/>
  <c r="CV65" i="29"/>
  <c r="CU66" i="29"/>
  <c r="AT46" i="74"/>
  <c r="CX57" i="54"/>
  <c r="UF68" i="29"/>
  <c r="UE62" i="60"/>
  <c r="UE65" i="60" s="1"/>
  <c r="AV95" i="30"/>
  <c r="AV97" i="30" s="1"/>
  <c r="AX84" i="30"/>
  <c r="AY82" i="30"/>
  <c r="TS82" i="30"/>
  <c r="AW88" i="30"/>
  <c r="AW64" i="30" s="1"/>
  <c r="AX87" i="30"/>
  <c r="TS87" i="30" s="1"/>
  <c r="CP55" i="60"/>
  <c r="UD51" i="60"/>
  <c r="UD31" i="60"/>
  <c r="CP56" i="60"/>
  <c r="AY83" i="30"/>
  <c r="AZ81" i="30"/>
  <c r="BA78" i="30"/>
  <c r="DC64" i="12"/>
  <c r="DB63" i="12"/>
  <c r="DC208" i="12" s="1"/>
  <c r="DC209" i="12" s="1"/>
  <c r="DH39" i="12"/>
  <c r="TT72" i="29"/>
  <c r="TT73" i="29"/>
  <c r="CF182" i="51"/>
  <c r="CF204" i="51"/>
  <c r="CF181" i="51"/>
  <c r="CF203" i="51"/>
  <c r="CH175" i="51"/>
  <c r="CG207" i="51"/>
  <c r="CG177" i="51"/>
  <c r="CG174" i="51"/>
  <c r="CG172" i="51"/>
  <c r="CG170" i="51"/>
  <c r="CG196" i="51"/>
  <c r="CG173" i="51"/>
  <c r="CG169" i="51"/>
  <c r="CG171" i="51"/>
  <c r="CG176" i="51"/>
  <c r="CF186" i="51"/>
  <c r="CF208" i="51"/>
  <c r="CE214" i="51"/>
  <c r="CE213" i="51"/>
  <c r="CU48" i="12"/>
  <c r="BF128" i="51"/>
  <c r="CF187" i="51"/>
  <c r="CF209" i="51"/>
  <c r="CF201" i="51"/>
  <c r="CF200" i="51" s="1"/>
  <c r="CF211" i="51" s="1"/>
  <c r="CF179" i="51"/>
  <c r="CF184" i="51"/>
  <c r="CF206" i="51"/>
  <c r="CF202" i="51"/>
  <c r="CF180" i="51"/>
  <c r="CF183" i="51"/>
  <c r="CF205" i="51"/>
  <c r="BB72" i="29"/>
  <c r="BB73" i="29"/>
  <c r="BD53" i="29"/>
  <c r="BC52" i="29"/>
  <c r="BC71" i="29"/>
  <c r="BC138" i="51"/>
  <c r="CU45" i="12"/>
  <c r="CU47" i="12"/>
  <c r="CU42" i="12" s="1"/>
  <c r="CU41" i="12"/>
  <c r="CU5" i="12" s="1"/>
  <c r="UK39" i="29" l="1"/>
  <c r="UK45" i="29"/>
  <c r="UK38" i="29"/>
  <c r="UK46" i="29"/>
  <c r="UK41" i="29"/>
  <c r="UK35" i="29"/>
  <c r="UK48" i="29"/>
  <c r="UK40" i="29"/>
  <c r="UK44" i="29"/>
  <c r="UK37" i="29"/>
  <c r="UK49" i="29"/>
  <c r="UK34" i="29"/>
  <c r="UK43" i="29"/>
  <c r="UK47" i="29"/>
  <c r="UK50" i="29"/>
  <c r="UK42" i="29"/>
  <c r="UK36" i="29"/>
  <c r="UK33" i="29"/>
  <c r="H113" i="18"/>
  <c r="P113" i="18" s="1"/>
  <c r="DP67" i="29"/>
  <c r="DQ67" i="29" s="1"/>
  <c r="DR67" i="29" s="1"/>
  <c r="UJ33" i="29"/>
  <c r="UK30" i="29"/>
  <c r="UK85" i="29" s="1"/>
  <c r="UH148" i="63"/>
  <c r="CP11" i="58"/>
  <c r="TV11" i="58" s="1"/>
  <c r="DF10" i="28"/>
  <c r="DF17" i="28" s="1"/>
  <c r="DF252" i="28"/>
  <c r="UH9" i="28"/>
  <c r="UH252" i="28" s="1"/>
  <c r="DG16" i="28"/>
  <c r="DG253" i="28" s="1"/>
  <c r="DF16" i="28"/>
  <c r="DF253" i="28" s="1"/>
  <c r="UI25" i="29"/>
  <c r="UI26" i="29" s="1"/>
  <c r="UJ40" i="29"/>
  <c r="UJ47" i="29"/>
  <c r="UJ42" i="29"/>
  <c r="UJ46" i="29"/>
  <c r="UJ43" i="29"/>
  <c r="UJ39" i="29"/>
  <c r="UJ38" i="29"/>
  <c r="UJ30" i="29"/>
  <c r="UJ85" i="29" s="1"/>
  <c r="UJ48" i="29"/>
  <c r="UJ44" i="29"/>
  <c r="UJ36" i="29"/>
  <c r="UJ41" i="29"/>
  <c r="UJ25" i="29"/>
  <c r="UJ26" i="29" s="1"/>
  <c r="UJ45" i="29"/>
  <c r="UJ34" i="29"/>
  <c r="UJ37" i="29"/>
  <c r="UJ49" i="29"/>
  <c r="UJ35" i="29"/>
  <c r="DB33" i="54"/>
  <c r="DB61" i="54" s="1"/>
  <c r="CL17" i="58"/>
  <c r="TU17" i="58" s="1"/>
  <c r="EO39" i="12"/>
  <c r="EO95" i="12" s="1"/>
  <c r="EO104" i="12" s="1"/>
  <c r="EO113" i="12"/>
  <c r="EO119" i="12" s="1"/>
  <c r="TV25" i="58"/>
  <c r="O25" i="18"/>
  <c r="UH91" i="54"/>
  <c r="UH92" i="54" s="1"/>
  <c r="DE52" i="60"/>
  <c r="UH52" i="60" s="1"/>
  <c r="DE112" i="29"/>
  <c r="DD113" i="29"/>
  <c r="DD114" i="29" s="1"/>
  <c r="DD110" i="29"/>
  <c r="CN1" i="58"/>
  <c r="DI14" i="30"/>
  <c r="DJ12" i="30"/>
  <c r="DK12" i="30" s="1"/>
  <c r="DI244" i="28"/>
  <c r="UH8" i="30"/>
  <c r="DD114" i="56"/>
  <c r="DD109" i="29"/>
  <c r="DF53" i="63"/>
  <c r="UH53" i="63" s="1"/>
  <c r="CP50" i="58"/>
  <c r="BE43" i="74"/>
  <c r="UJ67" i="29"/>
  <c r="DH8" i="30"/>
  <c r="DH7" i="30"/>
  <c r="UI101" i="30"/>
  <c r="UI102" i="30" s="1"/>
  <c r="UI9" i="74"/>
  <c r="UI11" i="30"/>
  <c r="UI26" i="74" s="1"/>
  <c r="DK101" i="30"/>
  <c r="DK102" i="30" s="1"/>
  <c r="DK11" i="30"/>
  <c r="DL9" i="30"/>
  <c r="BH9" i="74" s="1"/>
  <c r="DK248" i="28"/>
  <c r="CO73" i="58"/>
  <c r="UH8" i="28"/>
  <c r="UH15" i="28" s="1"/>
  <c r="UH237" i="28" s="1"/>
  <c r="CP10" i="58"/>
  <c r="EB71" i="53"/>
  <c r="EB89" i="53"/>
  <c r="CU88" i="53"/>
  <c r="CU90" i="53" s="1"/>
  <c r="CS52" i="60"/>
  <c r="DB17" i="60"/>
  <c r="DB115" i="60" s="1"/>
  <c r="DB8" i="60"/>
  <c r="DD173" i="29"/>
  <c r="DD181" i="29"/>
  <c r="DD180" i="29"/>
  <c r="DD179" i="29"/>
  <c r="BE8" i="74"/>
  <c r="DI232" i="28"/>
  <c r="DJ9" i="29"/>
  <c r="UI9" i="29" s="1"/>
  <c r="DI77" i="29"/>
  <c r="DI78" i="29" s="1"/>
  <c r="DB116" i="29"/>
  <c r="DE100" i="29"/>
  <c r="DE156" i="29"/>
  <c r="UG114" i="29"/>
  <c r="DE102" i="29"/>
  <c r="DE158" i="29"/>
  <c r="DE108" i="29"/>
  <c r="DE159" i="29"/>
  <c r="DE103" i="29"/>
  <c r="DA121" i="54"/>
  <c r="DE168" i="29"/>
  <c r="DE180" i="29" s="1"/>
  <c r="DE104" i="29"/>
  <c r="DE188" i="29"/>
  <c r="DE157" i="29"/>
  <c r="DF236" i="28"/>
  <c r="DF15" i="28"/>
  <c r="DF237" i="28" s="1"/>
  <c r="UG115" i="29"/>
  <c r="DC116" i="29"/>
  <c r="DD69" i="29"/>
  <c r="DE69" i="29" s="1"/>
  <c r="DF69" i="29" s="1"/>
  <c r="DG69" i="29" s="1"/>
  <c r="CT58" i="60"/>
  <c r="CT52" i="60" s="1"/>
  <c r="UE63" i="60"/>
  <c r="DG111" i="54"/>
  <c r="DG119" i="54" s="1"/>
  <c r="DH83" i="54"/>
  <c r="DH91" i="54" s="1"/>
  <c r="DI69" i="54"/>
  <c r="DI77" i="54" s="1"/>
  <c r="DH78" i="54"/>
  <c r="UH23" i="63"/>
  <c r="UH123" i="63" s="1"/>
  <c r="DF123" i="63"/>
  <c r="UH161" i="63"/>
  <c r="UH165" i="63" s="1"/>
  <c r="BE15" i="74"/>
  <c r="UH8" i="29"/>
  <c r="DI9" i="28"/>
  <c r="CS11" i="58" s="1"/>
  <c r="DI8" i="30"/>
  <c r="DI7" i="30"/>
  <c r="DH16" i="28"/>
  <c r="DH253" i="28" s="1"/>
  <c r="DH252" i="28"/>
  <c r="DF94" i="29"/>
  <c r="DF170" i="29" s="1"/>
  <c r="UH170" i="29" s="1"/>
  <c r="UH188" i="29" s="1"/>
  <c r="UH14" i="29"/>
  <c r="UH164" i="29" s="1"/>
  <c r="DF93" i="29"/>
  <c r="UH93" i="29" s="1"/>
  <c r="DF91" i="29"/>
  <c r="UH91" i="29" s="1"/>
  <c r="DF96" i="29"/>
  <c r="UH96" i="29" s="1"/>
  <c r="UH228" i="28"/>
  <c r="DF95" i="29"/>
  <c r="DF171" i="29" s="1"/>
  <c r="UH171" i="29" s="1"/>
  <c r="UH189" i="29" s="1"/>
  <c r="DH228" i="28"/>
  <c r="G89" i="18" s="1"/>
  <c r="O89" i="18" s="1"/>
  <c r="DH14" i="29"/>
  <c r="DH6" i="29"/>
  <c r="DI12" i="29"/>
  <c r="DI1" i="29" s="1"/>
  <c r="BD42" i="74"/>
  <c r="DF99" i="29"/>
  <c r="UH90" i="29"/>
  <c r="DG7" i="29"/>
  <c r="DG8" i="29"/>
  <c r="DG90" i="29"/>
  <c r="DG8" i="28"/>
  <c r="BE17" i="74"/>
  <c r="DI52" i="56"/>
  <c r="DI40" i="56" s="1"/>
  <c r="DI148" i="63" s="1"/>
  <c r="BD50" i="74"/>
  <c r="DG161" i="56"/>
  <c r="DG56" i="56"/>
  <c r="DG63" i="56"/>
  <c r="BD14" i="74"/>
  <c r="DH70" i="63"/>
  <c r="DH69" i="63" s="1"/>
  <c r="DH63" i="63"/>
  <c r="DG148" i="63"/>
  <c r="DG160" i="56"/>
  <c r="DG17" i="63"/>
  <c r="DH17" i="63"/>
  <c r="DH23" i="63"/>
  <c r="CR50" i="58" s="1"/>
  <c r="CR75" i="58" s="1"/>
  <c r="CQ50" i="58"/>
  <c r="DD21" i="63"/>
  <c r="CN48" i="58" s="1"/>
  <c r="UH163" i="56"/>
  <c r="UH118" i="56" s="1"/>
  <c r="DH29" i="56"/>
  <c r="DI11" i="56"/>
  <c r="DI11" i="63" s="1"/>
  <c r="CS25" i="58" s="1"/>
  <c r="DH217" i="56"/>
  <c r="DH59" i="56"/>
  <c r="DH161" i="56" s="1"/>
  <c r="DH158" i="63" s="1"/>
  <c r="DH162" i="63" s="1"/>
  <c r="DH60" i="56"/>
  <c r="DH67" i="56"/>
  <c r="DH163" i="56" s="1"/>
  <c r="DH58" i="56"/>
  <c r="DH160" i="56" s="1"/>
  <c r="DH157" i="63" s="1"/>
  <c r="DH245" i="56"/>
  <c r="DI215" i="56"/>
  <c r="DH43" i="56"/>
  <c r="BD31" i="74" s="1"/>
  <c r="DH55" i="56"/>
  <c r="DH56" i="56" s="1"/>
  <c r="DH62" i="56" s="1"/>
  <c r="DH250" i="56"/>
  <c r="DH225" i="56"/>
  <c r="DI57" i="56"/>
  <c r="DI235" i="56"/>
  <c r="DJ46" i="56"/>
  <c r="DG163" i="56"/>
  <c r="DI230" i="56"/>
  <c r="DJ44" i="56"/>
  <c r="DI42" i="56"/>
  <c r="DI240" i="56"/>
  <c r="DJ206" i="56"/>
  <c r="DG41" i="56"/>
  <c r="DG159" i="56"/>
  <c r="UH213" i="56"/>
  <c r="UH214" i="56" s="1"/>
  <c r="DH40" i="56"/>
  <c r="DH148" i="63" s="1"/>
  <c r="CT66" i="60"/>
  <c r="AL36" i="12"/>
  <c r="AL96" i="12" s="1"/>
  <c r="EQ158" i="12"/>
  <c r="CT59" i="60"/>
  <c r="UE59" i="60" s="1"/>
  <c r="CU60" i="60"/>
  <c r="CU61" i="60" s="1"/>
  <c r="CU65" i="60"/>
  <c r="CU64" i="60" s="1"/>
  <c r="CT64" i="60"/>
  <c r="UE64" i="60" s="1"/>
  <c r="DC180" i="29"/>
  <c r="DC173" i="29"/>
  <c r="DC179" i="29"/>
  <c r="DC181" i="29"/>
  <c r="UH92" i="29"/>
  <c r="DD68" i="29"/>
  <c r="DE68" i="29" s="1"/>
  <c r="DF68" i="29" s="1"/>
  <c r="DG68" i="29" s="1"/>
  <c r="DF214" i="56"/>
  <c r="UH111" i="54"/>
  <c r="UH119" i="54" s="1"/>
  <c r="UH64" i="63"/>
  <c r="DF41" i="56"/>
  <c r="DF159" i="56"/>
  <c r="DF108" i="56" s="1"/>
  <c r="UH40" i="56"/>
  <c r="UH41" i="56" s="1"/>
  <c r="UH109" i="56"/>
  <c r="UH115" i="56" s="1"/>
  <c r="UH43" i="56"/>
  <c r="UH31" i="74" s="1"/>
  <c r="DC156" i="63"/>
  <c r="DF158" i="63"/>
  <c r="UH161" i="56"/>
  <c r="UH110" i="56" s="1"/>
  <c r="UH116" i="56" s="1"/>
  <c r="DD111" i="56"/>
  <c r="DD117" i="56" s="1"/>
  <c r="DD159" i="63"/>
  <c r="DE62" i="56"/>
  <c r="DE121" i="63"/>
  <c r="DC121" i="63"/>
  <c r="DE15" i="63"/>
  <c r="DF92" i="54"/>
  <c r="DF59" i="60"/>
  <c r="DF64" i="60"/>
  <c r="UH64" i="60" s="1"/>
  <c r="UH14" i="30"/>
  <c r="UH43" i="74"/>
  <c r="UH244" i="28"/>
  <c r="DD14" i="28"/>
  <c r="CO9" i="58"/>
  <c r="DE108" i="56"/>
  <c r="DE162" i="56"/>
  <c r="DF56" i="56"/>
  <c r="DF62" i="56" s="1"/>
  <c r="DF63" i="56"/>
  <c r="DF105" i="54"/>
  <c r="DF106" i="54" s="1"/>
  <c r="DF120" i="54"/>
  <c r="DF66" i="30"/>
  <c r="EP177" i="12"/>
  <c r="EP38" i="12" s="1"/>
  <c r="EP173" i="12"/>
  <c r="EP37" i="12" s="1"/>
  <c r="DB178" i="29"/>
  <c r="DB145" i="29"/>
  <c r="DB150" i="29" s="1"/>
  <c r="DB136" i="29" s="1"/>
  <c r="DB135" i="29" s="1"/>
  <c r="UG179" i="29"/>
  <c r="UG182" i="29"/>
  <c r="UG135" i="29"/>
  <c r="UG136" i="29" s="1"/>
  <c r="UG180" i="29"/>
  <c r="UE68" i="60"/>
  <c r="UE71" i="60" s="1"/>
  <c r="UE74" i="60" s="1"/>
  <c r="UG68" i="29"/>
  <c r="CZ22" i="53"/>
  <c r="CY40" i="53"/>
  <c r="BA144" i="51"/>
  <c r="AW151" i="51"/>
  <c r="AW152" i="51"/>
  <c r="AY145" i="51"/>
  <c r="AX127" i="51"/>
  <c r="TS127" i="51" s="1"/>
  <c r="AX150" i="51"/>
  <c r="AW12" i="74"/>
  <c r="CY58" i="54"/>
  <c r="AV46" i="74"/>
  <c r="CZ57" i="54"/>
  <c r="CZ58" i="54" s="1"/>
  <c r="CV53" i="53"/>
  <c r="CV88" i="53"/>
  <c r="CV90" i="53" s="1"/>
  <c r="CW42" i="53"/>
  <c r="CW53" i="53" s="1"/>
  <c r="CX24" i="53"/>
  <c r="CX40" i="53"/>
  <c r="CU68" i="60"/>
  <c r="CW75" i="53"/>
  <c r="CV66" i="29"/>
  <c r="CW65" i="29"/>
  <c r="CX58" i="54"/>
  <c r="UF57" i="54"/>
  <c r="UE57" i="60"/>
  <c r="UE60" i="60" s="1"/>
  <c r="AV96" i="30"/>
  <c r="BB78" i="30"/>
  <c r="TT78" i="30" s="1"/>
  <c r="TS84" i="30"/>
  <c r="BA81" i="30"/>
  <c r="AZ83" i="30"/>
  <c r="AX88" i="30"/>
  <c r="AX64" i="30" s="1"/>
  <c r="AY87" i="30"/>
  <c r="AW95" i="30"/>
  <c r="AZ82" i="30"/>
  <c r="AY84" i="30"/>
  <c r="DC63" i="12"/>
  <c r="DD208" i="12" s="1"/>
  <c r="DD209" i="12" s="1"/>
  <c r="DD64" i="12"/>
  <c r="DH95" i="12"/>
  <c r="DH104" i="12" s="1"/>
  <c r="DH218" i="12"/>
  <c r="BD138" i="51"/>
  <c r="BD52" i="29"/>
  <c r="BE53" i="29"/>
  <c r="BD71" i="29"/>
  <c r="CF214" i="51"/>
  <c r="CF213" i="51"/>
  <c r="CV46" i="12"/>
  <c r="CV294" i="12" s="1"/>
  <c r="CV297" i="12" s="1"/>
  <c r="CG203" i="51"/>
  <c r="CG181" i="51"/>
  <c r="CG205" i="51"/>
  <c r="CG183" i="51"/>
  <c r="CG202" i="51"/>
  <c r="CG180" i="51"/>
  <c r="CG206" i="51"/>
  <c r="CG184" i="51"/>
  <c r="BC72" i="29"/>
  <c r="BC73" i="29"/>
  <c r="BG128" i="51"/>
  <c r="CG208" i="51"/>
  <c r="CG186" i="51"/>
  <c r="CG201" i="51"/>
  <c r="CG200" i="51" s="1"/>
  <c r="CG211" i="51" s="1"/>
  <c r="CG179" i="51"/>
  <c r="CG204" i="51"/>
  <c r="CG182" i="51"/>
  <c r="CG209" i="51"/>
  <c r="CG187" i="51"/>
  <c r="CH207" i="51"/>
  <c r="CH177" i="51"/>
  <c r="CH174" i="51"/>
  <c r="CH172" i="51"/>
  <c r="CH170" i="51"/>
  <c r="CH169" i="51"/>
  <c r="CH196" i="51"/>
  <c r="CH173" i="51"/>
  <c r="CI175" i="51"/>
  <c r="CH171" i="51"/>
  <c r="CH176" i="51"/>
  <c r="CQ10" i="58" l="1"/>
  <c r="DG10" i="28"/>
  <c r="DK14" i="30"/>
  <c r="BG43" i="74"/>
  <c r="UK67" i="29"/>
  <c r="O11" i="18"/>
  <c r="UH16" i="28"/>
  <c r="UH253" i="28" s="1"/>
  <c r="O50" i="18"/>
  <c r="G76" i="18"/>
  <c r="DB62" i="54"/>
  <c r="AX63" i="74" s="1"/>
  <c r="DC62" i="54"/>
  <c r="AY63" i="74" s="1"/>
  <c r="TV10" i="58"/>
  <c r="DE114" i="56"/>
  <c r="DE110" i="29"/>
  <c r="DJ6" i="30"/>
  <c r="DJ7" i="30" s="1"/>
  <c r="BF43" i="74"/>
  <c r="DJ244" i="28"/>
  <c r="DD115" i="29"/>
  <c r="DD116" i="29" s="1"/>
  <c r="DJ14" i="30"/>
  <c r="DK244" i="28"/>
  <c r="DK6" i="30"/>
  <c r="DK8" i="30" s="1"/>
  <c r="DL12" i="30"/>
  <c r="BF15" i="74"/>
  <c r="DK44" i="56"/>
  <c r="BG15" i="74" s="1"/>
  <c r="BF17" i="74"/>
  <c r="DK206" i="56"/>
  <c r="BG17" i="74" s="1"/>
  <c r="CQ75" i="58"/>
  <c r="CP75" i="58"/>
  <c r="TV50" i="58"/>
  <c r="TV75" i="58" s="1"/>
  <c r="CP12" i="58"/>
  <c r="TV12" i="58" s="1"/>
  <c r="BF16" i="74"/>
  <c r="DK46" i="56"/>
  <c r="BG16" i="74" s="1"/>
  <c r="DL248" i="28"/>
  <c r="DL11" i="30"/>
  <c r="DM9" i="30"/>
  <c r="BI9" i="74" s="1"/>
  <c r="DL101" i="30"/>
  <c r="DL102" i="30" s="1"/>
  <c r="UI249" i="28"/>
  <c r="H114" i="18" s="1"/>
  <c r="UH236" i="28"/>
  <c r="DJ232" i="28"/>
  <c r="DK9" i="29"/>
  <c r="BG8" i="74" s="1"/>
  <c r="CN73" i="58"/>
  <c r="UI8" i="74"/>
  <c r="UE58" i="60"/>
  <c r="CU63" i="60"/>
  <c r="UG17" i="60"/>
  <c r="UG115" i="60" s="1"/>
  <c r="DD178" i="29"/>
  <c r="DD145" i="29"/>
  <c r="DJ11" i="29"/>
  <c r="DJ77" i="29"/>
  <c r="DJ78" i="29" s="1"/>
  <c r="BF8" i="74"/>
  <c r="UI11" i="29"/>
  <c r="UI25" i="74" s="1"/>
  <c r="UI232" i="28"/>
  <c r="DE113" i="29"/>
  <c r="DE109" i="29"/>
  <c r="DE173" i="29"/>
  <c r="UG116" i="29"/>
  <c r="DE181" i="29"/>
  <c r="DE182" i="29"/>
  <c r="DE179" i="29"/>
  <c r="UH31" i="63"/>
  <c r="UH132" i="63" s="1"/>
  <c r="DF108" i="29"/>
  <c r="DF103" i="29"/>
  <c r="DF102" i="29"/>
  <c r="DF112" i="29"/>
  <c r="UH69" i="29"/>
  <c r="DH69" i="29"/>
  <c r="DI69" i="29" s="1"/>
  <c r="DJ69" i="29" s="1"/>
  <c r="DK69" i="29" s="1"/>
  <c r="DI83" i="54"/>
  <c r="DI91" i="54" s="1"/>
  <c r="DJ69" i="54"/>
  <c r="UI69" i="54" s="1"/>
  <c r="DI78" i="54"/>
  <c r="DH111" i="54"/>
  <c r="DH119" i="54" s="1"/>
  <c r="DG92" i="54"/>
  <c r="DG59" i="60"/>
  <c r="DG64" i="60"/>
  <c r="AL169" i="12"/>
  <c r="AL170" i="12" s="1"/>
  <c r="EQ96" i="12"/>
  <c r="UH66" i="30"/>
  <c r="DG66" i="30"/>
  <c r="DH68" i="29"/>
  <c r="DI68" i="29" s="1"/>
  <c r="DJ68" i="29" s="1"/>
  <c r="DK68" i="29" s="1"/>
  <c r="DF157" i="29"/>
  <c r="DI217" i="56"/>
  <c r="DI213" i="56" s="1"/>
  <c r="BD52" i="74"/>
  <c r="UI44" i="56"/>
  <c r="UH94" i="29"/>
  <c r="UH157" i="29" s="1"/>
  <c r="UH229" i="28"/>
  <c r="UH120" i="29"/>
  <c r="UH59" i="74"/>
  <c r="DI252" i="28"/>
  <c r="DI16" i="28"/>
  <c r="DI253" i="28" s="1"/>
  <c r="UH121" i="29"/>
  <c r="DF169" i="29"/>
  <c r="UH169" i="29" s="1"/>
  <c r="UH174" i="29" s="1"/>
  <c r="UH119" i="29"/>
  <c r="DF156" i="29"/>
  <c r="DF159" i="29"/>
  <c r="DF172" i="29"/>
  <c r="UH172" i="29" s="1"/>
  <c r="UH149" i="29" s="1"/>
  <c r="UH154" i="29" s="1"/>
  <c r="UH124" i="29"/>
  <c r="UH95" i="29"/>
  <c r="UH158" i="29" s="1"/>
  <c r="DF158" i="29"/>
  <c r="DG96" i="29"/>
  <c r="DG95" i="29"/>
  <c r="DG92" i="29"/>
  <c r="DG93" i="29"/>
  <c r="DG99" i="29"/>
  <c r="DG94" i="29"/>
  <c r="DG91" i="29"/>
  <c r="DF100" i="29"/>
  <c r="UH100" i="29" s="1"/>
  <c r="UH99" i="29"/>
  <c r="BE42" i="74"/>
  <c r="DI6" i="29"/>
  <c r="DI228" i="28"/>
  <c r="DJ12" i="29"/>
  <c r="DK12" i="29" s="1"/>
  <c r="BG42" i="74" s="1"/>
  <c r="DI14" i="29"/>
  <c r="DF104" i="29"/>
  <c r="DH8" i="28"/>
  <c r="CR10" i="58" s="1"/>
  <c r="G10" i="18" s="1"/>
  <c r="O10" i="18" s="1"/>
  <c r="DH8" i="29"/>
  <c r="DH90" i="29"/>
  <c r="DH7" i="29"/>
  <c r="DG236" i="28"/>
  <c r="DG15" i="28"/>
  <c r="DG237" i="28" s="1"/>
  <c r="BE18" i="74"/>
  <c r="UI206" i="56"/>
  <c r="DJ52" i="56"/>
  <c r="BE50" i="74"/>
  <c r="BE14" i="74"/>
  <c r="DI70" i="63"/>
  <c r="DI69" i="63" s="1"/>
  <c r="DI63" i="63"/>
  <c r="DI66" i="63"/>
  <c r="DG62" i="56"/>
  <c r="DH161" i="63"/>
  <c r="DG157" i="63"/>
  <c r="DG158" i="63"/>
  <c r="UI46" i="56"/>
  <c r="DH123" i="63"/>
  <c r="DG53" i="63"/>
  <c r="DH53" i="63"/>
  <c r="DI23" i="63"/>
  <c r="CS50" i="58" s="1"/>
  <c r="CS75" i="58" s="1"/>
  <c r="DI17" i="63"/>
  <c r="DG123" i="63"/>
  <c r="DD156" i="63"/>
  <c r="DD121" i="63"/>
  <c r="DH41" i="56"/>
  <c r="DH159" i="56"/>
  <c r="DH213" i="56"/>
  <c r="DG162" i="56"/>
  <c r="DG108" i="56"/>
  <c r="DI43" i="56"/>
  <c r="BE31" i="74" s="1"/>
  <c r="DI225" i="56"/>
  <c r="DI55" i="56"/>
  <c r="DI56" i="56" s="1"/>
  <c r="DI62" i="56" s="1"/>
  <c r="DI250" i="56"/>
  <c r="DJ235" i="56"/>
  <c r="DJ57" i="56"/>
  <c r="UI57" i="56" s="1"/>
  <c r="H124" i="18" s="1"/>
  <c r="P124" i="18" s="1"/>
  <c r="DG214" i="56"/>
  <c r="DJ230" i="56"/>
  <c r="DJ42" i="56"/>
  <c r="DI159" i="56"/>
  <c r="DI41" i="56"/>
  <c r="DH63" i="56"/>
  <c r="DF175" i="63"/>
  <c r="UH175" i="63" s="1"/>
  <c r="DJ240" i="56"/>
  <c r="DJ215" i="56"/>
  <c r="DI245" i="56"/>
  <c r="DI29" i="56"/>
  <c r="DJ11" i="56"/>
  <c r="DK11" i="56" s="1"/>
  <c r="UH217" i="56"/>
  <c r="UH218" i="56" s="1"/>
  <c r="UH69" i="74" s="1"/>
  <c r="DI59" i="56"/>
  <c r="DI161" i="56" s="1"/>
  <c r="DI158" i="63" s="1"/>
  <c r="DI162" i="63" s="1"/>
  <c r="DI60" i="56"/>
  <c r="DI58" i="56"/>
  <c r="DI160" i="56" s="1"/>
  <c r="DI157" i="63" s="1"/>
  <c r="DI67" i="56"/>
  <c r="DI163" i="56" s="1"/>
  <c r="DF188" i="29"/>
  <c r="AL31" i="12"/>
  <c r="AL38" i="12"/>
  <c r="EQ177" i="12"/>
  <c r="ES169" i="12"/>
  <c r="ER36" i="12"/>
  <c r="ER96" i="12" s="1"/>
  <c r="ER158" i="12"/>
  <c r="EQ173" i="12"/>
  <c r="CV68" i="60"/>
  <c r="CV65" i="60"/>
  <c r="CV63" i="60" s="1"/>
  <c r="CV60" i="60"/>
  <c r="CV58" i="60" s="1"/>
  <c r="CU66" i="60"/>
  <c r="CU58" i="60"/>
  <c r="CU52" i="60" s="1"/>
  <c r="CU59" i="60"/>
  <c r="CW65" i="60"/>
  <c r="CW63" i="60" s="1"/>
  <c r="CW60" i="60"/>
  <c r="CW58" i="60" s="1"/>
  <c r="UH68" i="29"/>
  <c r="DC178" i="29"/>
  <c r="DC145" i="29"/>
  <c r="UH159" i="29"/>
  <c r="UH156" i="29"/>
  <c r="DF189" i="29"/>
  <c r="UH9" i="56"/>
  <c r="UH27" i="56" s="1"/>
  <c r="DF21" i="56"/>
  <c r="DF27" i="56"/>
  <c r="DF9" i="63"/>
  <c r="CP23" i="58" s="1"/>
  <c r="UH52" i="56"/>
  <c r="UH53" i="56" s="1"/>
  <c r="UH67" i="74" s="1"/>
  <c r="DF162" i="56"/>
  <c r="UH162" i="56" s="1"/>
  <c r="UH111" i="56" s="1"/>
  <c r="UH117" i="56" s="1"/>
  <c r="UH159" i="56"/>
  <c r="UH108" i="56" s="1"/>
  <c r="UH114" i="56" s="1"/>
  <c r="UH97" i="54"/>
  <c r="DE111" i="56"/>
  <c r="DE117" i="56" s="1"/>
  <c r="DE159" i="63"/>
  <c r="DF162" i="63"/>
  <c r="UH158" i="63"/>
  <c r="UH56" i="56"/>
  <c r="UH62" i="56" s="1"/>
  <c r="UH57" i="60"/>
  <c r="UH60" i="60" s="1"/>
  <c r="UH59" i="60"/>
  <c r="DF53" i="60"/>
  <c r="UH62" i="60"/>
  <c r="UH65" i="60" s="1"/>
  <c r="UH60" i="74"/>
  <c r="UH245" i="28"/>
  <c r="UH10" i="28"/>
  <c r="UH17" i="28" s="1"/>
  <c r="DE14" i="28"/>
  <c r="CP9" i="58"/>
  <c r="DF114" i="56"/>
  <c r="DB121" i="54"/>
  <c r="UE52" i="60"/>
  <c r="UG178" i="29"/>
  <c r="UG145" i="29"/>
  <c r="UG150" i="29" s="1"/>
  <c r="CX35" i="53"/>
  <c r="CY24" i="53"/>
  <c r="AX152" i="51"/>
  <c r="AX151" i="51"/>
  <c r="BB144" i="51"/>
  <c r="AZ145" i="51"/>
  <c r="AY127" i="51"/>
  <c r="AY150" i="51"/>
  <c r="CY75" i="53"/>
  <c r="TS150" i="51"/>
  <c r="CZ40" i="53"/>
  <c r="DA22" i="53"/>
  <c r="DB22" i="53" s="1"/>
  <c r="AX12" i="74"/>
  <c r="UG59" i="54"/>
  <c r="AW46" i="74"/>
  <c r="DA57" i="54"/>
  <c r="UF58" i="54"/>
  <c r="CX75" i="53"/>
  <c r="CW68" i="60"/>
  <c r="CX42" i="53"/>
  <c r="CX77" i="53" s="1"/>
  <c r="CW77" i="53"/>
  <c r="CW66" i="29"/>
  <c r="CX65" i="29"/>
  <c r="TS88" i="30"/>
  <c r="TS64" i="30" s="1"/>
  <c r="AX95" i="30"/>
  <c r="AX96" i="30" s="1"/>
  <c r="BA82" i="30"/>
  <c r="AZ84" i="30"/>
  <c r="BB81" i="30"/>
  <c r="TT81" i="30" s="1"/>
  <c r="BA83" i="30"/>
  <c r="AW96" i="30"/>
  <c r="AW97" i="30"/>
  <c r="AY88" i="30"/>
  <c r="AZ87" i="30"/>
  <c r="BC78" i="30"/>
  <c r="DE64" i="12"/>
  <c r="DD63" i="12"/>
  <c r="DE208" i="12" s="1"/>
  <c r="DE209" i="12" s="1"/>
  <c r="CH208" i="51"/>
  <c r="CH186" i="51"/>
  <c r="CI207" i="51"/>
  <c r="CI177" i="51"/>
  <c r="CI174" i="51"/>
  <c r="CI172" i="51"/>
  <c r="CI170" i="51"/>
  <c r="CI169" i="51"/>
  <c r="CI196" i="51"/>
  <c r="CI173" i="51"/>
  <c r="CI176" i="51"/>
  <c r="CJ175" i="51"/>
  <c r="CI171" i="51"/>
  <c r="CH202" i="51"/>
  <c r="CH180" i="51"/>
  <c r="CH206" i="51"/>
  <c r="CH184" i="51"/>
  <c r="CG213" i="51"/>
  <c r="CG214" i="51"/>
  <c r="CV45" i="12"/>
  <c r="CV47" i="12"/>
  <c r="CV42" i="12" s="1"/>
  <c r="CV41" i="12"/>
  <c r="CV5" i="12" s="1"/>
  <c r="BF53" i="29"/>
  <c r="TU53" i="29" s="1"/>
  <c r="BE52" i="29"/>
  <c r="BE71" i="29"/>
  <c r="CH203" i="51"/>
  <c r="CH181" i="51"/>
  <c r="CH205" i="51"/>
  <c r="CH183" i="51"/>
  <c r="CH201" i="51"/>
  <c r="CH200" i="51" s="1"/>
  <c r="CH211" i="51" s="1"/>
  <c r="CH179" i="51"/>
  <c r="CH204" i="51"/>
  <c r="CH182" i="51"/>
  <c r="CH209" i="51"/>
  <c r="CH187" i="51"/>
  <c r="BH128" i="51"/>
  <c r="CV48" i="12"/>
  <c r="BD72" i="29"/>
  <c r="BD73" i="29"/>
  <c r="BE138" i="51"/>
  <c r="CQ12" i="58" l="1"/>
  <c r="DG17" i="28"/>
  <c r="DM12" i="30"/>
  <c r="BI43" i="74" s="1"/>
  <c r="BH43" i="74"/>
  <c r="DG114" i="56"/>
  <c r="O125" i="18"/>
  <c r="H91" i="18"/>
  <c r="P91" i="18" s="1"/>
  <c r="UI77" i="54"/>
  <c r="UI78" i="54" s="1"/>
  <c r="DJ77" i="54"/>
  <c r="DK69" i="54"/>
  <c r="TV23" i="58"/>
  <c r="TV9" i="58"/>
  <c r="UI6" i="30"/>
  <c r="UI12" i="30" s="1"/>
  <c r="UI43" i="74" s="1"/>
  <c r="DJ8" i="30"/>
  <c r="DJ9" i="28"/>
  <c r="CT11" i="58" s="1"/>
  <c r="TW11" i="58" s="1"/>
  <c r="DE114" i="29"/>
  <c r="DH10" i="28"/>
  <c r="CR12" i="58" s="1"/>
  <c r="CQ9" i="58"/>
  <c r="DK7" i="30"/>
  <c r="DK9" i="28"/>
  <c r="DK252" i="28" s="1"/>
  <c r="DL6" i="30"/>
  <c r="DL9" i="28" s="1"/>
  <c r="DL14" i="30"/>
  <c r="DL244" i="28"/>
  <c r="BF18" i="74"/>
  <c r="DK215" i="56"/>
  <c r="BG18" i="74" s="1"/>
  <c r="DK230" i="56"/>
  <c r="DL44" i="56"/>
  <c r="BH15" i="74" s="1"/>
  <c r="DK240" i="56"/>
  <c r="DL206" i="56"/>
  <c r="BH17" i="74" s="1"/>
  <c r="DK235" i="56"/>
  <c r="DK57" i="56"/>
  <c r="DL46" i="56"/>
  <c r="BH16" i="74" s="1"/>
  <c r="DK42" i="56"/>
  <c r="BG14" i="74" s="1"/>
  <c r="BF50" i="74"/>
  <c r="DK52" i="56"/>
  <c r="BG50" i="74" s="1"/>
  <c r="DN9" i="30"/>
  <c r="DM11" i="30"/>
  <c r="DM101" i="30"/>
  <c r="DM102" i="30" s="1"/>
  <c r="DM248" i="28"/>
  <c r="DM244" i="28"/>
  <c r="DM14" i="30"/>
  <c r="DN12" i="30"/>
  <c r="DM6" i="30"/>
  <c r="DL69" i="29"/>
  <c r="DM69" i="29" s="1"/>
  <c r="DN69" i="29" s="1"/>
  <c r="DO69" i="29" s="1"/>
  <c r="DL68" i="29"/>
  <c r="DM68" i="29" s="1"/>
  <c r="DN68" i="29" s="1"/>
  <c r="DO68" i="29" s="1"/>
  <c r="DK228" i="28"/>
  <c r="DK14" i="29"/>
  <c r="DL12" i="29"/>
  <c r="BH42" i="74" s="1"/>
  <c r="DK232" i="28"/>
  <c r="DK11" i="29"/>
  <c r="DK77" i="29"/>
  <c r="DK6" i="29"/>
  <c r="DL9" i="29"/>
  <c r="BH8" i="74" s="1"/>
  <c r="DK29" i="56"/>
  <c r="DL11" i="56"/>
  <c r="DK11" i="63"/>
  <c r="CU25" i="58" s="1"/>
  <c r="DB40" i="53"/>
  <c r="UI69" i="29"/>
  <c r="DD150" i="29"/>
  <c r="DD136" i="29" s="1"/>
  <c r="UI77" i="29"/>
  <c r="UH89" i="29"/>
  <c r="UI233" i="28"/>
  <c r="H92" i="18" s="1"/>
  <c r="DE115" i="29"/>
  <c r="DE145" i="29"/>
  <c r="DE150" i="29" s="1"/>
  <c r="DE136" i="29" s="1"/>
  <c r="DE178" i="29"/>
  <c r="DF109" i="29"/>
  <c r="DF110" i="29"/>
  <c r="DF113" i="29"/>
  <c r="UH108" i="29"/>
  <c r="DG108" i="29"/>
  <c r="DG103" i="29"/>
  <c r="DG102" i="29"/>
  <c r="DG112" i="29"/>
  <c r="UH112" i="29"/>
  <c r="UI68" i="29"/>
  <c r="DG105" i="54"/>
  <c r="DG106" i="54" s="1"/>
  <c r="DG120" i="54"/>
  <c r="DH92" i="54"/>
  <c r="DH64" i="60"/>
  <c r="DH62" i="60" s="1"/>
  <c r="DH69" i="60"/>
  <c r="DH67" i="60" s="1"/>
  <c r="DH59" i="60"/>
  <c r="DH120" i="54"/>
  <c r="DH105" i="54"/>
  <c r="DH106" i="54" s="1"/>
  <c r="DJ83" i="54"/>
  <c r="DJ91" i="54" s="1"/>
  <c r="DJ78" i="54"/>
  <c r="DI111" i="54"/>
  <c r="DI119" i="54" s="1"/>
  <c r="DJ40" i="56"/>
  <c r="DH66" i="30"/>
  <c r="UH146" i="29"/>
  <c r="UH151" i="29" s="1"/>
  <c r="UH187" i="29"/>
  <c r="UH148" i="29"/>
  <c r="UH153" i="29" s="1"/>
  <c r="UH147" i="29"/>
  <c r="UH152" i="29" s="1"/>
  <c r="UH122" i="29"/>
  <c r="DJ217" i="56"/>
  <c r="BE52" i="74"/>
  <c r="UI15" i="74"/>
  <c r="UI45" i="56"/>
  <c r="UI32" i="74" s="1"/>
  <c r="DF187" i="29"/>
  <c r="UH104" i="29"/>
  <c r="UH190" i="29"/>
  <c r="UH175" i="29"/>
  <c r="DF190" i="29"/>
  <c r="DF168" i="29"/>
  <c r="DF182" i="29" s="1"/>
  <c r="UH123" i="29"/>
  <c r="DH94" i="29"/>
  <c r="DH96" i="29"/>
  <c r="DH99" i="29"/>
  <c r="G96" i="18" s="1"/>
  <c r="O96" i="18" s="1"/>
  <c r="DH91" i="29"/>
  <c r="DH95" i="29"/>
  <c r="DH92" i="29"/>
  <c r="DH93" i="29"/>
  <c r="DG157" i="29"/>
  <c r="DG170" i="29"/>
  <c r="DI8" i="28"/>
  <c r="CS10" i="58" s="1"/>
  <c r="DI7" i="29"/>
  <c r="DI8" i="29"/>
  <c r="DI90" i="29"/>
  <c r="DG100" i="29"/>
  <c r="DG104" i="29"/>
  <c r="DH236" i="28"/>
  <c r="DH15" i="28"/>
  <c r="DH237" i="28" s="1"/>
  <c r="DG156" i="29"/>
  <c r="DG169" i="29"/>
  <c r="UH102" i="29"/>
  <c r="UH98" i="29"/>
  <c r="DG171" i="29"/>
  <c r="DG158" i="29"/>
  <c r="DJ14" i="29"/>
  <c r="BF42" i="74"/>
  <c r="DJ6" i="29"/>
  <c r="DJ228" i="28"/>
  <c r="DG159" i="29"/>
  <c r="DG172" i="29"/>
  <c r="DG175" i="63"/>
  <c r="DG9" i="63"/>
  <c r="CQ23" i="58" s="1"/>
  <c r="O23" i="18" s="1"/>
  <c r="UI215" i="56"/>
  <c r="UI17" i="74"/>
  <c r="UI207" i="56"/>
  <c r="UI34" i="74" s="1"/>
  <c r="DG162" i="63"/>
  <c r="DG111" i="56"/>
  <c r="DG159" i="63"/>
  <c r="DI161" i="63"/>
  <c r="DG161" i="63"/>
  <c r="UI16" i="74"/>
  <c r="UI47" i="56"/>
  <c r="UI33" i="74" s="1"/>
  <c r="DG56" i="63"/>
  <c r="BF14" i="74"/>
  <c r="DJ63" i="63"/>
  <c r="UI63" i="63" s="1"/>
  <c r="DJ70" i="63"/>
  <c r="UI42" i="56"/>
  <c r="DI63" i="56"/>
  <c r="DI58" i="63"/>
  <c r="DJ11" i="63"/>
  <c r="CT25" i="58" s="1"/>
  <c r="TW25" i="58" s="1"/>
  <c r="H25" i="18" s="1"/>
  <c r="P25" i="18" s="1"/>
  <c r="UI11" i="56"/>
  <c r="DI53" i="63"/>
  <c r="DI123" i="63"/>
  <c r="UH162" i="63"/>
  <c r="UH166" i="63" s="1"/>
  <c r="DF176" i="63"/>
  <c r="DJ245" i="56"/>
  <c r="DG21" i="56"/>
  <c r="DG27" i="56"/>
  <c r="DH214" i="56"/>
  <c r="DH9" i="56"/>
  <c r="DJ29" i="56"/>
  <c r="DI162" i="56"/>
  <c r="DI108" i="56"/>
  <c r="DJ59" i="56"/>
  <c r="DJ67" i="56"/>
  <c r="DJ163" i="56" s="1"/>
  <c r="UI163" i="56" s="1"/>
  <c r="DJ60" i="56"/>
  <c r="UI60" i="56" s="1"/>
  <c r="UI66" i="56" s="1"/>
  <c r="DJ58" i="56"/>
  <c r="DJ160" i="56" s="1"/>
  <c r="DJ157" i="63" s="1"/>
  <c r="UI157" i="63" s="1"/>
  <c r="DH108" i="56"/>
  <c r="DH114" i="56" s="1"/>
  <c r="DH162" i="56"/>
  <c r="DJ43" i="56"/>
  <c r="BF31" i="74" s="1"/>
  <c r="DJ250" i="56"/>
  <c r="DJ55" i="56"/>
  <c r="DJ56" i="56" s="1"/>
  <c r="DJ62" i="56" s="1"/>
  <c r="DJ225" i="56"/>
  <c r="UH52" i="74"/>
  <c r="DI9" i="56"/>
  <c r="DI214" i="56"/>
  <c r="DC150" i="29"/>
  <c r="DC136" i="29" s="1"/>
  <c r="DC135" i="29" s="1"/>
  <c r="AL37" i="12"/>
  <c r="AL177" i="12"/>
  <c r="AL178" i="12" s="1"/>
  <c r="ER173" i="12"/>
  <c r="EQ37" i="12"/>
  <c r="ES36" i="12"/>
  <c r="ET169" i="12"/>
  <c r="EQ38" i="12"/>
  <c r="ER177" i="12"/>
  <c r="ER31" i="12"/>
  <c r="ES158" i="12"/>
  <c r="CW61" i="60"/>
  <c r="CW59" i="60"/>
  <c r="CW66" i="60"/>
  <c r="CW64" i="60"/>
  <c r="CV61" i="60"/>
  <c r="CV59" i="60"/>
  <c r="CV66" i="60"/>
  <c r="CV64" i="60"/>
  <c r="DA58" i="54"/>
  <c r="UH50" i="74"/>
  <c r="DF159" i="63"/>
  <c r="DF156" i="63" s="1"/>
  <c r="DF15" i="63"/>
  <c r="UH9" i="63"/>
  <c r="UH15" i="63" s="1"/>
  <c r="CV52" i="60"/>
  <c r="DF111" i="56"/>
  <c r="DF117" i="56" s="1"/>
  <c r="UH105" i="54"/>
  <c r="UH106" i="54" s="1"/>
  <c r="UH120" i="54"/>
  <c r="DE156" i="63"/>
  <c r="AY12" i="74"/>
  <c r="UH7" i="28"/>
  <c r="UH14" i="28" s="1"/>
  <c r="DF14" i="28"/>
  <c r="DC121" i="54"/>
  <c r="BA145" i="51"/>
  <c r="AZ150" i="51"/>
  <c r="AZ127" i="51"/>
  <c r="DA40" i="53"/>
  <c r="CZ75" i="53"/>
  <c r="AY151" i="51"/>
  <c r="AY152" i="51"/>
  <c r="CY42" i="53"/>
  <c r="CZ24" i="53"/>
  <c r="CY35" i="53"/>
  <c r="CX66" i="29"/>
  <c r="UF66" i="29" s="1"/>
  <c r="CY65" i="29"/>
  <c r="TS151" i="51"/>
  <c r="TS152" i="51"/>
  <c r="BC144" i="51"/>
  <c r="UG60" i="54"/>
  <c r="UG29" i="74" s="1"/>
  <c r="UG12" i="74"/>
  <c r="AX46" i="74"/>
  <c r="DB57" i="54"/>
  <c r="CX53" i="53"/>
  <c r="CX88" i="53"/>
  <c r="CX90" i="53" s="1"/>
  <c r="CW88" i="53"/>
  <c r="CW90" i="53" s="1"/>
  <c r="CW52" i="60"/>
  <c r="UF65" i="29"/>
  <c r="TS95" i="30"/>
  <c r="TS96" i="30" s="1"/>
  <c r="AX97" i="30"/>
  <c r="BD78" i="30"/>
  <c r="BA84" i="30"/>
  <c r="BB82" i="30"/>
  <c r="TT82" i="30" s="1"/>
  <c r="AZ88" i="30"/>
  <c r="AZ95" i="30" s="1"/>
  <c r="BA87" i="30"/>
  <c r="BC81" i="30"/>
  <c r="BB83" i="30"/>
  <c r="TT83" i="30" s="1"/>
  <c r="AY64" i="30"/>
  <c r="AY95" i="30"/>
  <c r="DF64" i="12"/>
  <c r="DE63" i="12"/>
  <c r="DF208" i="12" s="1"/>
  <c r="DF209" i="12" s="1"/>
  <c r="BF138" i="51"/>
  <c r="BI128" i="51"/>
  <c r="CH213" i="51"/>
  <c r="CH214" i="51"/>
  <c r="CI203" i="51"/>
  <c r="CI181" i="51"/>
  <c r="CI208" i="51"/>
  <c r="CI186" i="51"/>
  <c r="CI202" i="51"/>
  <c r="CI180" i="51"/>
  <c r="CI206" i="51"/>
  <c r="CI184" i="51"/>
  <c r="CW46" i="12"/>
  <c r="CW294" i="12" s="1"/>
  <c r="CW297" i="12" s="1"/>
  <c r="BE72" i="29"/>
  <c r="BE73" i="29"/>
  <c r="BG53" i="29"/>
  <c r="BF52" i="29"/>
  <c r="TU52" i="29" s="1"/>
  <c r="BF71" i="29"/>
  <c r="TU71" i="29" s="1"/>
  <c r="CJ207" i="51"/>
  <c r="CJ177" i="51"/>
  <c r="CJ174" i="51"/>
  <c r="CJ172" i="51"/>
  <c r="CJ170" i="51"/>
  <c r="CJ196" i="51"/>
  <c r="CJ173" i="51"/>
  <c r="CK175" i="51"/>
  <c r="CJ176" i="51"/>
  <c r="CJ171" i="51"/>
  <c r="CJ169" i="51"/>
  <c r="CI205" i="51"/>
  <c r="CI183" i="51"/>
  <c r="CI201" i="51"/>
  <c r="CI200" i="51" s="1"/>
  <c r="CI211" i="51" s="1"/>
  <c r="CI179" i="51"/>
  <c r="CI204" i="51"/>
  <c r="CI182" i="51"/>
  <c r="CI209" i="51"/>
  <c r="CI187" i="51"/>
  <c r="BJ9" i="74" l="1"/>
  <c r="DO9" i="30"/>
  <c r="BJ43" i="74"/>
  <c r="DO12" i="30"/>
  <c r="H11" i="18"/>
  <c r="P11" i="18" s="1"/>
  <c r="DP68" i="29"/>
  <c r="DQ68" i="29" s="1"/>
  <c r="DR68" i="29" s="1"/>
  <c r="DP69" i="29"/>
  <c r="DQ69" i="29" s="1"/>
  <c r="DR69" i="29" s="1"/>
  <c r="DK77" i="54"/>
  <c r="DK78" i="54" s="1"/>
  <c r="DK83" i="54"/>
  <c r="DL69" i="54"/>
  <c r="UI83" i="54"/>
  <c r="DF115" i="29"/>
  <c r="UI9" i="28"/>
  <c r="UI16" i="28" s="1"/>
  <c r="UI253" i="28" s="1"/>
  <c r="DJ252" i="28"/>
  <c r="DJ16" i="28"/>
  <c r="DJ253" i="28" s="1"/>
  <c r="UI8" i="30"/>
  <c r="DE116" i="29"/>
  <c r="DG14" i="28"/>
  <c r="DK16" i="28"/>
  <c r="DK253" i="28" s="1"/>
  <c r="CU11" i="58"/>
  <c r="DH7" i="28"/>
  <c r="CR9" i="58" s="1"/>
  <c r="G9" i="18" s="1"/>
  <c r="O9" i="18" s="1"/>
  <c r="DI10" i="28"/>
  <c r="CS12" i="58" s="1"/>
  <c r="DH57" i="28"/>
  <c r="DH24" i="28" s="1"/>
  <c r="CR37" i="58" s="1"/>
  <c r="CR62" i="58" s="1"/>
  <c r="AL173" i="12"/>
  <c r="AL174" i="12" s="1"/>
  <c r="DL8" i="30"/>
  <c r="DL7" i="30"/>
  <c r="UI244" i="28"/>
  <c r="UJ68" i="29"/>
  <c r="UJ69" i="29"/>
  <c r="DL215" i="56"/>
  <c r="BH18" i="74" s="1"/>
  <c r="DK245" i="56"/>
  <c r="DL230" i="56"/>
  <c r="DM44" i="56"/>
  <c r="BI15" i="74" s="1"/>
  <c r="DL240" i="56"/>
  <c r="DM206" i="56"/>
  <c r="BI17" i="74" s="1"/>
  <c r="UI14" i="30"/>
  <c r="UI245" i="28" s="1"/>
  <c r="H112" i="18" s="1"/>
  <c r="BF52" i="74"/>
  <c r="DK217" i="56"/>
  <c r="BG52" i="74" s="1"/>
  <c r="DK66" i="63"/>
  <c r="DK70" i="63"/>
  <c r="DK43" i="56"/>
  <c r="BG31" i="74" s="1"/>
  <c r="DK225" i="56"/>
  <c r="DK55" i="56"/>
  <c r="DK63" i="63"/>
  <c r="DK250" i="56"/>
  <c r="DL57" i="56"/>
  <c r="DM46" i="56"/>
  <c r="BI16" i="74" s="1"/>
  <c r="DL42" i="56"/>
  <c r="BH14" i="74" s="1"/>
  <c r="DL235" i="56"/>
  <c r="DK59" i="56"/>
  <c r="DK58" i="56"/>
  <c r="DK67" i="56"/>
  <c r="DK60" i="56"/>
  <c r="DK40" i="56"/>
  <c r="DK41" i="56" s="1"/>
  <c r="DL52" i="56"/>
  <c r="BH50" i="74" s="1"/>
  <c r="UJ9" i="30"/>
  <c r="DN11" i="30"/>
  <c r="DN248" i="28"/>
  <c r="DN101" i="30"/>
  <c r="DN102" i="30" s="1"/>
  <c r="DM9" i="28"/>
  <c r="DM7" i="30"/>
  <c r="DM8" i="30"/>
  <c r="DN14" i="30"/>
  <c r="DN244" i="28"/>
  <c r="DN6" i="30"/>
  <c r="CV11" i="58"/>
  <c r="DL16" i="28"/>
  <c r="DL253" i="28" s="1"/>
  <c r="DL252" i="28"/>
  <c r="DL228" i="28"/>
  <c r="DM12" i="29"/>
  <c r="BI42" i="74" s="1"/>
  <c r="DL14" i="29"/>
  <c r="DD135" i="29"/>
  <c r="DE135" i="29" s="1"/>
  <c r="DL232" i="28"/>
  <c r="DL77" i="29"/>
  <c r="DL78" i="29" s="1"/>
  <c r="DL6" i="29"/>
  <c r="DM9" i="29"/>
  <c r="BI8" i="74" s="1"/>
  <c r="DL11" i="29"/>
  <c r="DK90" i="29"/>
  <c r="DK8" i="28"/>
  <c r="DK8" i="29"/>
  <c r="DK78" i="29"/>
  <c r="DK7" i="29"/>
  <c r="DJ148" i="63"/>
  <c r="UI148" i="63" s="1"/>
  <c r="DC57" i="54"/>
  <c r="DC58" i="54" s="1"/>
  <c r="DM11" i="56"/>
  <c r="DL29" i="56"/>
  <c r="DL11" i="63"/>
  <c r="CV25" i="58" s="1"/>
  <c r="DK17" i="63"/>
  <c r="DK23" i="63"/>
  <c r="CU50" i="58" s="1"/>
  <c r="UI29" i="56"/>
  <c r="UI78" i="29"/>
  <c r="DB75" i="53"/>
  <c r="CX65" i="60"/>
  <c r="CX60" i="60"/>
  <c r="CX58" i="60" s="1"/>
  <c r="UF58" i="60" s="1"/>
  <c r="ET36" i="12"/>
  <c r="ET96" i="12" s="1"/>
  <c r="EU169" i="12"/>
  <c r="AY46" i="74"/>
  <c r="UH110" i="29"/>
  <c r="UH109" i="29"/>
  <c r="UH106" i="29"/>
  <c r="DF114" i="29"/>
  <c r="UH113" i="29"/>
  <c r="DH103" i="29"/>
  <c r="DH102" i="29"/>
  <c r="G97" i="18" s="1"/>
  <c r="DH108" i="29"/>
  <c r="G100" i="18" s="1"/>
  <c r="O100" i="18" s="1"/>
  <c r="DH112" i="29"/>
  <c r="DG109" i="29"/>
  <c r="DG110" i="29"/>
  <c r="DG113" i="29"/>
  <c r="DJ213" i="56"/>
  <c r="DJ214" i="56" s="1"/>
  <c r="UI40" i="56"/>
  <c r="DJ111" i="54"/>
  <c r="DJ119" i="54" s="1"/>
  <c r="DH53" i="60"/>
  <c r="DH57" i="60"/>
  <c r="DI92" i="54"/>
  <c r="DI69" i="60"/>
  <c r="DI67" i="60" s="1"/>
  <c r="DI64" i="60"/>
  <c r="DI59" i="60"/>
  <c r="DJ41" i="56"/>
  <c r="DJ159" i="56"/>
  <c r="UI159" i="56" s="1"/>
  <c r="UI108" i="56" s="1"/>
  <c r="H125" i="18" s="1"/>
  <c r="P125" i="18" s="1"/>
  <c r="ES96" i="12"/>
  <c r="AZ12" i="74"/>
  <c r="DD121" i="54"/>
  <c r="DI66" i="30"/>
  <c r="DF179" i="29"/>
  <c r="DF181" i="29"/>
  <c r="UH168" i="29"/>
  <c r="UH182" i="29" s="1"/>
  <c r="DF180" i="29"/>
  <c r="DF173" i="29"/>
  <c r="DJ8" i="28"/>
  <c r="DJ8" i="29"/>
  <c r="DJ90" i="29"/>
  <c r="DJ7" i="29"/>
  <c r="DH171" i="29"/>
  <c r="DH158" i="29"/>
  <c r="DG190" i="29"/>
  <c r="DI15" i="28"/>
  <c r="DI237" i="28" s="1"/>
  <c r="DI236" i="28"/>
  <c r="DG187" i="29"/>
  <c r="DG168" i="29"/>
  <c r="DG179" i="29" s="1"/>
  <c r="DG188" i="29"/>
  <c r="DH104" i="29"/>
  <c r="DH100" i="29"/>
  <c r="UI6" i="29"/>
  <c r="DH159" i="29"/>
  <c r="DH172" i="29"/>
  <c r="DG189" i="29"/>
  <c r="DI94" i="29"/>
  <c r="DI91" i="29"/>
  <c r="DI93" i="29"/>
  <c r="DI96" i="29"/>
  <c r="DI95" i="29"/>
  <c r="DI92" i="29"/>
  <c r="DI99" i="29"/>
  <c r="DH169" i="29"/>
  <c r="DH156" i="29"/>
  <c r="DH170" i="29"/>
  <c r="DH188" i="29" s="1"/>
  <c r="DH157" i="29"/>
  <c r="UI18" i="74"/>
  <c r="UI216" i="56"/>
  <c r="UI35" i="74" s="1"/>
  <c r="DI9" i="63"/>
  <c r="CS23" i="58" s="1"/>
  <c r="DI175" i="63"/>
  <c r="DI176" i="63" s="1"/>
  <c r="DI21" i="63" s="1"/>
  <c r="CS48" i="58" s="1"/>
  <c r="DH175" i="63"/>
  <c r="DH176" i="63" s="1"/>
  <c r="DH21" i="63" s="1"/>
  <c r="CR48" i="58" s="1"/>
  <c r="G48" i="18" s="1"/>
  <c r="DH9" i="63"/>
  <c r="CR23" i="58" s="1"/>
  <c r="DG176" i="63"/>
  <c r="DG15" i="63"/>
  <c r="UI64" i="63"/>
  <c r="DJ161" i="63"/>
  <c r="UI161" i="63" s="1"/>
  <c r="UI165" i="63" s="1"/>
  <c r="DI111" i="56"/>
  <c r="DI159" i="63"/>
  <c r="DI156" i="63" s="1"/>
  <c r="UI58" i="56"/>
  <c r="UI64" i="56" s="1"/>
  <c r="UI67" i="56"/>
  <c r="UI118" i="56" s="1"/>
  <c r="DI57" i="63"/>
  <c r="DI61" i="63" s="1"/>
  <c r="DJ69" i="63"/>
  <c r="UI69" i="63" s="1"/>
  <c r="UI70" i="63"/>
  <c r="UI71" i="63" s="1"/>
  <c r="DJ161" i="56"/>
  <c r="UI59" i="56"/>
  <c r="UI65" i="56" s="1"/>
  <c r="UI160" i="56"/>
  <c r="DG156" i="63"/>
  <c r="DH111" i="56"/>
  <c r="DH117" i="56" s="1"/>
  <c r="DH159" i="63"/>
  <c r="DH156" i="63" s="1"/>
  <c r="UI14" i="74"/>
  <c r="UI43" i="56"/>
  <c r="UI31" i="74" s="1"/>
  <c r="UI55" i="56"/>
  <c r="UI63" i="56" s="1"/>
  <c r="DJ63" i="56"/>
  <c r="UI56" i="56"/>
  <c r="DJ17" i="63"/>
  <c r="DJ23" i="63"/>
  <c r="CT50" i="58" s="1"/>
  <c r="UI11" i="63"/>
  <c r="DF21" i="63"/>
  <c r="CP48" i="58" s="1"/>
  <c r="UH176" i="63"/>
  <c r="UH177" i="63" s="1"/>
  <c r="UH130" i="63" s="1"/>
  <c r="UH29" i="63" s="1"/>
  <c r="DH21" i="56"/>
  <c r="DH27" i="56"/>
  <c r="DG117" i="56"/>
  <c r="DI114" i="56"/>
  <c r="DI27" i="56"/>
  <c r="DI21" i="56"/>
  <c r="ER37" i="12"/>
  <c r="ES173" i="12"/>
  <c r="ER38" i="12"/>
  <c r="ES177" i="12"/>
  <c r="ET158" i="12"/>
  <c r="ES31" i="12"/>
  <c r="UH159" i="63"/>
  <c r="UH156" i="63"/>
  <c r="DB58" i="54"/>
  <c r="DF55" i="60"/>
  <c r="DF56" i="60"/>
  <c r="CX68" i="60"/>
  <c r="BD144" i="51"/>
  <c r="DA75" i="53"/>
  <c r="CZ42" i="53"/>
  <c r="DA24" i="53"/>
  <c r="DB24" i="53" s="1"/>
  <c r="CZ35" i="53"/>
  <c r="AZ151" i="51"/>
  <c r="AZ152" i="51"/>
  <c r="CY66" i="29"/>
  <c r="CZ65" i="29"/>
  <c r="CY77" i="53"/>
  <c r="CY88" i="53" s="1"/>
  <c r="CY90" i="53" s="1"/>
  <c r="CY53" i="53"/>
  <c r="BB145" i="51"/>
  <c r="BA127" i="51"/>
  <c r="BA150" i="51"/>
  <c r="UG57" i="54"/>
  <c r="UG58" i="54" s="1"/>
  <c r="TS97" i="30"/>
  <c r="AZ96" i="30"/>
  <c r="AZ97" i="30"/>
  <c r="AZ64" i="30"/>
  <c r="BB84" i="30"/>
  <c r="TT84" i="30" s="1"/>
  <c r="BC82" i="30"/>
  <c r="AY96" i="30"/>
  <c r="AY97" i="30"/>
  <c r="BC83" i="30"/>
  <c r="BD81" i="30"/>
  <c r="BE78" i="30"/>
  <c r="BA88" i="30"/>
  <c r="BA95" i="30" s="1"/>
  <c r="BB87" i="30"/>
  <c r="DG64" i="12"/>
  <c r="DF63" i="12"/>
  <c r="DG208" i="12" s="1"/>
  <c r="DG209" i="12" s="1"/>
  <c r="TU72" i="29"/>
  <c r="TU73" i="29"/>
  <c r="CI214" i="51"/>
  <c r="CI213" i="51"/>
  <c r="CJ203" i="51"/>
  <c r="CJ181" i="51"/>
  <c r="CL175" i="51"/>
  <c r="CK196" i="51"/>
  <c r="CK176" i="51"/>
  <c r="CK173" i="51"/>
  <c r="CK171" i="51"/>
  <c r="CK169" i="51"/>
  <c r="CK177" i="51"/>
  <c r="CK172" i="51"/>
  <c r="CK207" i="51"/>
  <c r="CK170" i="51"/>
  <c r="CK174" i="51"/>
  <c r="CJ204" i="51"/>
  <c r="CJ182" i="51"/>
  <c r="CJ209" i="51"/>
  <c r="CJ187" i="51"/>
  <c r="CW45" i="12"/>
  <c r="CW47" i="12"/>
  <c r="CW42" i="12" s="1"/>
  <c r="CW41" i="12"/>
  <c r="CW5" i="12" s="1"/>
  <c r="BJ128" i="51"/>
  <c r="BG138" i="51"/>
  <c r="CJ201" i="51"/>
  <c r="CJ200" i="51" s="1"/>
  <c r="CJ211" i="51" s="1"/>
  <c r="CJ179" i="51"/>
  <c r="CJ208" i="51"/>
  <c r="CJ186" i="51"/>
  <c r="CJ205" i="51"/>
  <c r="CJ183" i="51"/>
  <c r="CJ202" i="51"/>
  <c r="CJ180" i="51"/>
  <c r="CJ206" i="51"/>
  <c r="CJ184" i="51"/>
  <c r="BF72" i="29"/>
  <c r="BF73" i="29"/>
  <c r="BH53" i="29"/>
  <c r="BG52" i="29"/>
  <c r="BG71" i="29"/>
  <c r="CW48" i="12"/>
  <c r="G104" i="18" l="1"/>
  <c r="O104" i="18" s="1"/>
  <c r="G105" i="18"/>
  <c r="UK68" i="29"/>
  <c r="DO101" i="30"/>
  <c r="DO102" i="30" s="1"/>
  <c r="DP9" i="30"/>
  <c r="DO11" i="30"/>
  <c r="BK9" i="74"/>
  <c r="DO248" i="28"/>
  <c r="UI111" i="54"/>
  <c r="UI119" i="54" s="1"/>
  <c r="DP12" i="30"/>
  <c r="DO14" i="30"/>
  <c r="DO6" i="30"/>
  <c r="BK43" i="74"/>
  <c r="DO244" i="28"/>
  <c r="UK69" i="29"/>
  <c r="DG115" i="29"/>
  <c r="H111" i="18"/>
  <c r="P111" i="18" s="1"/>
  <c r="DF116" i="29"/>
  <c r="DM69" i="54"/>
  <c r="DL77" i="54"/>
  <c r="DL78" i="54" s="1"/>
  <c r="DL83" i="54"/>
  <c r="DK111" i="54"/>
  <c r="DK91" i="54"/>
  <c r="DK92" i="54" s="1"/>
  <c r="UI91" i="54"/>
  <c r="UI92" i="54" s="1"/>
  <c r="UI252" i="28"/>
  <c r="DJ10" i="28"/>
  <c r="DK10" i="28" s="1"/>
  <c r="DK7" i="28" s="1"/>
  <c r="CU9" i="58" s="1"/>
  <c r="DI7" i="28"/>
  <c r="CS9" i="58" s="1"/>
  <c r="DE121" i="54"/>
  <c r="DI57" i="28"/>
  <c r="DI24" i="28" s="1"/>
  <c r="CS37" i="58" s="1"/>
  <c r="CS62" i="58" s="1"/>
  <c r="DH14" i="28"/>
  <c r="UI60" i="74"/>
  <c r="AM36" i="12"/>
  <c r="AM169" i="12" s="1"/>
  <c r="AZ46" i="74"/>
  <c r="DM215" i="56"/>
  <c r="BI18" i="74" s="1"/>
  <c r="DL245" i="56"/>
  <c r="DN44" i="56"/>
  <c r="DM230" i="56"/>
  <c r="DN206" i="56"/>
  <c r="DM240" i="56"/>
  <c r="CU75" i="58"/>
  <c r="CT75" i="58"/>
  <c r="TW50" i="58"/>
  <c r="DK58" i="63"/>
  <c r="DK57" i="63" s="1"/>
  <c r="DK37" i="63" s="1"/>
  <c r="CS73" i="58"/>
  <c r="DL217" i="56"/>
  <c r="BH52" i="74" s="1"/>
  <c r="DK213" i="56"/>
  <c r="DK214" i="56" s="1"/>
  <c r="CR73" i="58"/>
  <c r="DL250" i="56"/>
  <c r="DL63" i="63"/>
  <c r="DL43" i="56"/>
  <c r="BH31" i="74" s="1"/>
  <c r="DL55" i="56"/>
  <c r="DL56" i="56" s="1"/>
  <c r="DL225" i="56"/>
  <c r="DL70" i="63"/>
  <c r="DL69" i="63" s="1"/>
  <c r="DN46" i="56"/>
  <c r="DM42" i="56"/>
  <c r="BI14" i="74" s="1"/>
  <c r="DM57" i="56"/>
  <c r="DM235" i="56"/>
  <c r="DK163" i="56"/>
  <c r="DL60" i="56"/>
  <c r="DL59" i="56"/>
  <c r="DL161" i="56" s="1"/>
  <c r="DL158" i="63" s="1"/>
  <c r="DL162" i="63" s="1"/>
  <c r="DL67" i="56"/>
  <c r="DL163" i="56" s="1"/>
  <c r="DL58" i="56"/>
  <c r="DL160" i="56" s="1"/>
  <c r="DL157" i="63" s="1"/>
  <c r="DL161" i="63" s="1"/>
  <c r="DL63" i="56"/>
  <c r="DK63" i="56"/>
  <c r="DK56" i="56"/>
  <c r="DK160" i="56"/>
  <c r="DK69" i="63"/>
  <c r="DK161" i="56"/>
  <c r="DM52" i="56"/>
  <c r="BI50" i="74" s="1"/>
  <c r="DL40" i="56"/>
  <c r="DK148" i="63"/>
  <c r="DK159" i="56"/>
  <c r="UJ101" i="30"/>
  <c r="UJ248" i="28"/>
  <c r="I113" i="18" s="1"/>
  <c r="Q113" i="18" s="1"/>
  <c r="UJ9" i="74"/>
  <c r="UJ11" i="30"/>
  <c r="CW11" i="58"/>
  <c r="DM252" i="28"/>
  <c r="DM16" i="28"/>
  <c r="DM253" i="28" s="1"/>
  <c r="UJ6" i="30"/>
  <c r="DN9" i="28"/>
  <c r="UJ9" i="28" s="1"/>
  <c r="DN7" i="30"/>
  <c r="DN8" i="30"/>
  <c r="DM228" i="28"/>
  <c r="DN12" i="29"/>
  <c r="DM14" i="29"/>
  <c r="DM11" i="29"/>
  <c r="DM232" i="28"/>
  <c r="DM6" i="29"/>
  <c r="DN9" i="29"/>
  <c r="DM77" i="29"/>
  <c r="DL8" i="28"/>
  <c r="DL7" i="29"/>
  <c r="DL90" i="29"/>
  <c r="DL8" i="29"/>
  <c r="CU10" i="58"/>
  <c r="DK236" i="28"/>
  <c r="DK94" i="29"/>
  <c r="DK93" i="29"/>
  <c r="DK99" i="29"/>
  <c r="DK96" i="29"/>
  <c r="DK92" i="29"/>
  <c r="DK91" i="29"/>
  <c r="DK95" i="29"/>
  <c r="UI213" i="56"/>
  <c r="UI214" i="56" s="1"/>
  <c r="UI8" i="28"/>
  <c r="CT10" i="58"/>
  <c r="TW10" i="58" s="1"/>
  <c r="DK15" i="28"/>
  <c r="DK237" i="28" s="1"/>
  <c r="CP73" i="58"/>
  <c r="TV48" i="58"/>
  <c r="TV73" i="58" s="1"/>
  <c r="DK53" i="63"/>
  <c r="DK123" i="63"/>
  <c r="DL23" i="63"/>
  <c r="CV50" i="58" s="1"/>
  <c r="CV75" i="58" s="1"/>
  <c r="DL17" i="63"/>
  <c r="DM11" i="63"/>
  <c r="CW25" i="58" s="1"/>
  <c r="DN11" i="56"/>
  <c r="DO11" i="56" s="1"/>
  <c r="DM29" i="56"/>
  <c r="UI52" i="56"/>
  <c r="UI65" i="63"/>
  <c r="UI17" i="63"/>
  <c r="DB42" i="53"/>
  <c r="DB35" i="53"/>
  <c r="CY60" i="60"/>
  <c r="CY58" i="60" s="1"/>
  <c r="CY65" i="60"/>
  <c r="CY63" i="60" s="1"/>
  <c r="CX59" i="60"/>
  <c r="UF59" i="60" s="1"/>
  <c r="CX61" i="60"/>
  <c r="CX64" i="60"/>
  <c r="UF64" i="60" s="1"/>
  <c r="CX66" i="60"/>
  <c r="CX63" i="60"/>
  <c r="CX52" i="60" s="1"/>
  <c r="EV169" i="12"/>
  <c r="EU36" i="12"/>
  <c r="ET31" i="12"/>
  <c r="EU158" i="12"/>
  <c r="DD57" i="54"/>
  <c r="DD58" i="54" s="1"/>
  <c r="UH107" i="29"/>
  <c r="UH114" i="29"/>
  <c r="DJ9" i="56"/>
  <c r="DG116" i="29"/>
  <c r="DI108" i="29"/>
  <c r="DI103" i="29"/>
  <c r="DI102" i="29"/>
  <c r="DI112" i="29"/>
  <c r="DG114" i="29"/>
  <c r="DH109" i="29"/>
  <c r="G101" i="18" s="1"/>
  <c r="DH110" i="29"/>
  <c r="DH113" i="29"/>
  <c r="UH115" i="29"/>
  <c r="UI41" i="56"/>
  <c r="DJ108" i="56"/>
  <c r="DI53" i="60"/>
  <c r="DI57" i="60"/>
  <c r="DI62" i="60"/>
  <c r="DI120" i="54"/>
  <c r="DI105" i="54"/>
  <c r="DI106" i="54" s="1"/>
  <c r="DH51" i="60"/>
  <c r="DH56" i="60" s="1"/>
  <c r="DJ105" i="54"/>
  <c r="DJ106" i="54" s="1"/>
  <c r="DJ120" i="54"/>
  <c r="DJ92" i="54"/>
  <c r="DJ59" i="60"/>
  <c r="UI59" i="60" s="1"/>
  <c r="DJ64" i="60"/>
  <c r="DJ62" i="60" s="1"/>
  <c r="DJ69" i="60"/>
  <c r="DJ67" i="60" s="1"/>
  <c r="DJ162" i="56"/>
  <c r="UI162" i="56" s="1"/>
  <c r="UI111" i="56" s="1"/>
  <c r="UI114" i="56"/>
  <c r="DJ66" i="30"/>
  <c r="UI66" i="30"/>
  <c r="UH181" i="29"/>
  <c r="DI117" i="56"/>
  <c r="DF178" i="29"/>
  <c r="UH135" i="29"/>
  <c r="UH136" i="29" s="1"/>
  <c r="DF145" i="29"/>
  <c r="DF150" i="29" s="1"/>
  <c r="DF136" i="29" s="1"/>
  <c r="DF135" i="29" s="1"/>
  <c r="DG181" i="29"/>
  <c r="UH179" i="29"/>
  <c r="UH180" i="29"/>
  <c r="DI171" i="29"/>
  <c r="DI158" i="29"/>
  <c r="UI12" i="29"/>
  <c r="UI8" i="29"/>
  <c r="DH189" i="29"/>
  <c r="DG173" i="29"/>
  <c r="DI172" i="29"/>
  <c r="DI159" i="29"/>
  <c r="DI169" i="29"/>
  <c r="DI156" i="29"/>
  <c r="UI90" i="29"/>
  <c r="DJ94" i="29"/>
  <c r="DJ95" i="29"/>
  <c r="DJ91" i="29"/>
  <c r="DJ92" i="29"/>
  <c r="UI92" i="29" s="1"/>
  <c r="DJ96" i="29"/>
  <c r="DJ99" i="29"/>
  <c r="DJ93" i="29"/>
  <c r="DH187" i="29"/>
  <c r="DH168" i="29"/>
  <c r="DH181" i="29" s="1"/>
  <c r="DG182" i="29"/>
  <c r="DI100" i="29"/>
  <c r="DI104" i="29"/>
  <c r="DI170" i="29"/>
  <c r="DI157" i="29"/>
  <c r="DH190" i="29"/>
  <c r="DG180" i="29"/>
  <c r="DJ15" i="28"/>
  <c r="DJ237" i="28" s="1"/>
  <c r="DJ236" i="28"/>
  <c r="DI121" i="63"/>
  <c r="DG21" i="63"/>
  <c r="CQ48" i="58" s="1"/>
  <c r="O48" i="18" s="1"/>
  <c r="DI15" i="63"/>
  <c r="DH15" i="63"/>
  <c r="DH121" i="63"/>
  <c r="UI109" i="56"/>
  <c r="UI62" i="56"/>
  <c r="DI69" i="59"/>
  <c r="DI56" i="63"/>
  <c r="DI37" i="63"/>
  <c r="DI62" i="63"/>
  <c r="DJ158" i="63"/>
  <c r="UI161" i="56"/>
  <c r="UI110" i="56" s="1"/>
  <c r="DJ53" i="63"/>
  <c r="UI53" i="63" s="1"/>
  <c r="DJ123" i="63"/>
  <c r="UI23" i="63"/>
  <c r="UH21" i="63"/>
  <c r="UH121" i="63" s="1"/>
  <c r="DF121" i="63"/>
  <c r="DH31" i="28"/>
  <c r="DH196" i="28"/>
  <c r="ET177" i="12"/>
  <c r="ES38" i="12"/>
  <c r="ET173" i="12"/>
  <c r="ES37" i="12"/>
  <c r="BA12" i="74"/>
  <c r="UF68" i="60"/>
  <c r="UF57" i="60"/>
  <c r="UF60" i="60" s="1"/>
  <c r="UF61" i="60" s="1"/>
  <c r="DA65" i="29"/>
  <c r="CZ66" i="29"/>
  <c r="DA42" i="53"/>
  <c r="DA35" i="53"/>
  <c r="BC145" i="51"/>
  <c r="BB150" i="51"/>
  <c r="TT150" i="51" s="1"/>
  <c r="BB127" i="51"/>
  <c r="TT127" i="51" s="1"/>
  <c r="CZ77" i="53"/>
  <c r="CZ88" i="53" s="1"/>
  <c r="CZ90" i="53" s="1"/>
  <c r="CZ53" i="53"/>
  <c r="CY68" i="60"/>
  <c r="BA151" i="51"/>
  <c r="BA152" i="51"/>
  <c r="BE144" i="51"/>
  <c r="BA97" i="30"/>
  <c r="BA96" i="30"/>
  <c r="BD83" i="30"/>
  <c r="BE81" i="30"/>
  <c r="TT87" i="30"/>
  <c r="BB88" i="30"/>
  <c r="BB95" i="30" s="1"/>
  <c r="BC87" i="30"/>
  <c r="BC84" i="30"/>
  <c r="BD82" i="30"/>
  <c r="BA64" i="30"/>
  <c r="BF78" i="30"/>
  <c r="TU78" i="30" s="1"/>
  <c r="DH64" i="12"/>
  <c r="DG63" i="12"/>
  <c r="DH208" i="12" s="1"/>
  <c r="DH209" i="12" s="1"/>
  <c r="BI53" i="29"/>
  <c r="BH52" i="29"/>
  <c r="BH71" i="29"/>
  <c r="BH138" i="51"/>
  <c r="CK184" i="51"/>
  <c r="CK206" i="51"/>
  <c r="CK187" i="51"/>
  <c r="CK209" i="51"/>
  <c r="CK181" i="51"/>
  <c r="CK203" i="51"/>
  <c r="CK186" i="51"/>
  <c r="CK208" i="51"/>
  <c r="CL196" i="51"/>
  <c r="CL176" i="51"/>
  <c r="CL173" i="51"/>
  <c r="CL171" i="51"/>
  <c r="CL207" i="51"/>
  <c r="CL174" i="51"/>
  <c r="CL170" i="51"/>
  <c r="CL169" i="51"/>
  <c r="CL172" i="51"/>
  <c r="CL177" i="51"/>
  <c r="CX46" i="12"/>
  <c r="CX294" i="12" s="1"/>
  <c r="CX297" i="12" s="1"/>
  <c r="BG72" i="29"/>
  <c r="BG73" i="29"/>
  <c r="CJ214" i="51"/>
  <c r="CJ213" i="51"/>
  <c r="BK128" i="51"/>
  <c r="CK180" i="51"/>
  <c r="CK202" i="51"/>
  <c r="CK182" i="51"/>
  <c r="CK204" i="51"/>
  <c r="CK201" i="51"/>
  <c r="CK200" i="51" s="1"/>
  <c r="CK211" i="51" s="1"/>
  <c r="CK179" i="51"/>
  <c r="CK183" i="51"/>
  <c r="CK205" i="51"/>
  <c r="DH114" i="29" l="1"/>
  <c r="G109" i="18" s="1"/>
  <c r="G108" i="18"/>
  <c r="O108" i="18" s="1"/>
  <c r="UI97" i="54"/>
  <c r="DO29" i="56"/>
  <c r="DO11" i="63"/>
  <c r="DP11" i="56"/>
  <c r="DN240" i="56"/>
  <c r="BJ17" i="74"/>
  <c r="DO206" i="56"/>
  <c r="DP101" i="30"/>
  <c r="DP102" i="30" s="1"/>
  <c r="DP11" i="30"/>
  <c r="DQ9" i="30"/>
  <c r="BL9" i="74"/>
  <c r="DP248" i="28"/>
  <c r="BJ8" i="74"/>
  <c r="DO9" i="29"/>
  <c r="UJ46" i="56"/>
  <c r="UJ47" i="56" s="1"/>
  <c r="UJ33" i="74" s="1"/>
  <c r="DO46" i="56"/>
  <c r="BJ16" i="74"/>
  <c r="TW75" i="58"/>
  <c r="H50" i="18"/>
  <c r="DO44" i="56"/>
  <c r="BJ15" i="74"/>
  <c r="DO7" i="30"/>
  <c r="DO8" i="30"/>
  <c r="DO9" i="28"/>
  <c r="DP14" i="30"/>
  <c r="DQ12" i="30"/>
  <c r="BL43" i="74"/>
  <c r="DP6" i="30"/>
  <c r="DP244" i="28"/>
  <c r="BJ42" i="74"/>
  <c r="DO12" i="29"/>
  <c r="G74" i="18"/>
  <c r="UJ102" i="30"/>
  <c r="H10" i="18"/>
  <c r="P10" i="18" s="1"/>
  <c r="DJ7" i="28"/>
  <c r="DJ14" i="28" s="1"/>
  <c r="DK119" i="54"/>
  <c r="DJ57" i="28"/>
  <c r="DK66" i="30"/>
  <c r="DM77" i="54"/>
  <c r="DM78" i="54" s="1"/>
  <c r="DN69" i="54"/>
  <c r="DO69" i="54" s="1"/>
  <c r="DM83" i="54"/>
  <c r="DL111" i="54"/>
  <c r="DL119" i="54" s="1"/>
  <c r="DL91" i="54"/>
  <c r="DI14" i="28"/>
  <c r="CT12" i="58"/>
  <c r="TW12" i="58" s="1"/>
  <c r="DK69" i="60"/>
  <c r="DK64" i="60"/>
  <c r="DK59" i="60"/>
  <c r="BC12" i="74"/>
  <c r="UI10" i="28"/>
  <c r="UI17" i="28" s="1"/>
  <c r="DI31" i="28"/>
  <c r="DI196" i="28"/>
  <c r="DE57" i="54"/>
  <c r="DE58" i="54" s="1"/>
  <c r="AM96" i="12"/>
  <c r="UI62" i="60"/>
  <c r="UI65" i="60" s="1"/>
  <c r="DM245" i="56"/>
  <c r="DN215" i="56"/>
  <c r="UJ44" i="56"/>
  <c r="DN230" i="56"/>
  <c r="DK62" i="63"/>
  <c r="UJ206" i="56"/>
  <c r="DK61" i="63"/>
  <c r="DK56" i="63"/>
  <c r="DK69" i="59"/>
  <c r="DL10" i="28"/>
  <c r="DL7" i="28" s="1"/>
  <c r="CU12" i="58"/>
  <c r="DK57" i="28"/>
  <c r="DK9" i="56"/>
  <c r="DK21" i="56" s="1"/>
  <c r="UI217" i="56"/>
  <c r="UI52" i="74" s="1"/>
  <c r="DM217" i="56"/>
  <c r="BI52" i="74" s="1"/>
  <c r="DL213" i="56"/>
  <c r="DL62" i="56"/>
  <c r="DK157" i="63"/>
  <c r="DM60" i="56"/>
  <c r="DM59" i="56"/>
  <c r="DM58" i="56"/>
  <c r="DM160" i="56" s="1"/>
  <c r="DM157" i="63" s="1"/>
  <c r="DM161" i="63" s="1"/>
  <c r="DM67" i="56"/>
  <c r="DK158" i="63"/>
  <c r="DK62" i="56"/>
  <c r="DM55" i="56"/>
  <c r="DM56" i="56" s="1"/>
  <c r="DM250" i="56"/>
  <c r="DM63" i="63"/>
  <c r="DM43" i="56"/>
  <c r="BI31" i="74" s="1"/>
  <c r="DM225" i="56"/>
  <c r="DM70" i="63"/>
  <c r="DM66" i="63"/>
  <c r="DN42" i="56"/>
  <c r="BJ14" i="74" s="1"/>
  <c r="DN235" i="56"/>
  <c r="DN57" i="56"/>
  <c r="DK162" i="56"/>
  <c r="DK108" i="56"/>
  <c r="DK114" i="56" s="1"/>
  <c r="DL159" i="56"/>
  <c r="DL41" i="56"/>
  <c r="DL148" i="63"/>
  <c r="DN52" i="56"/>
  <c r="DM40" i="56"/>
  <c r="UJ249" i="28"/>
  <c r="I114" i="18" s="1"/>
  <c r="UJ26" i="74"/>
  <c r="CX11" i="58"/>
  <c r="TX11" i="58" s="1"/>
  <c r="I11" i="18" s="1"/>
  <c r="Q11" i="18" s="1"/>
  <c r="DN16" i="28"/>
  <c r="DN253" i="28" s="1"/>
  <c r="DN252" i="28"/>
  <c r="UJ252" i="28"/>
  <c r="UJ16" i="28"/>
  <c r="UJ253" i="28" s="1"/>
  <c r="UJ12" i="30"/>
  <c r="UJ8" i="30"/>
  <c r="DN228" i="28"/>
  <c r="DN14" i="29"/>
  <c r="DM78" i="29"/>
  <c r="DK159" i="29"/>
  <c r="DK172" i="29"/>
  <c r="DL91" i="29"/>
  <c r="DL96" i="29"/>
  <c r="DL95" i="29"/>
  <c r="DL94" i="29"/>
  <c r="DL92" i="29"/>
  <c r="DL93" i="29"/>
  <c r="DL99" i="29"/>
  <c r="DN77" i="29"/>
  <c r="DN78" i="29" s="1"/>
  <c r="DN11" i="29"/>
  <c r="DN232" i="28"/>
  <c r="DN6" i="29"/>
  <c r="UJ6" i="29" s="1"/>
  <c r="DK100" i="29"/>
  <c r="DK104" i="29"/>
  <c r="DK108" i="29"/>
  <c r="DK103" i="29"/>
  <c r="DK112" i="29"/>
  <c r="DM90" i="29"/>
  <c r="DM7" i="29"/>
  <c r="DM8" i="28"/>
  <c r="DM8" i="29"/>
  <c r="CV10" i="58"/>
  <c r="DL15" i="28"/>
  <c r="DL237" i="28" s="1"/>
  <c r="DL236" i="28"/>
  <c r="DK169" i="29"/>
  <c r="DK156" i="29"/>
  <c r="DK158" i="29"/>
  <c r="DK171" i="29"/>
  <c r="DK189" i="29" s="1"/>
  <c r="DK170" i="29"/>
  <c r="DK157" i="29"/>
  <c r="UJ9" i="29"/>
  <c r="CQ73" i="58"/>
  <c r="UI15" i="28"/>
  <c r="UI237" i="28" s="1"/>
  <c r="DJ9" i="63"/>
  <c r="DJ15" i="63" s="1"/>
  <c r="DK102" i="29"/>
  <c r="UI236" i="28"/>
  <c r="DL53" i="63"/>
  <c r="DL123" i="63"/>
  <c r="DN11" i="63"/>
  <c r="CX25" i="58" s="1"/>
  <c r="TX25" i="58" s="1"/>
  <c r="I25" i="18" s="1"/>
  <c r="Q25" i="18" s="1"/>
  <c r="DN29" i="56"/>
  <c r="DM23" i="63"/>
  <c r="CW50" i="58" s="1"/>
  <c r="CW75" i="58" s="1"/>
  <c r="DM17" i="63"/>
  <c r="UJ11" i="56"/>
  <c r="UI53" i="56"/>
  <c r="UI67" i="74" s="1"/>
  <c r="UI50" i="74"/>
  <c r="DJ114" i="56"/>
  <c r="UI116" i="56"/>
  <c r="UI115" i="56"/>
  <c r="UI117" i="56"/>
  <c r="AM170" i="12"/>
  <c r="DB77" i="53"/>
  <c r="DB88" i="53" s="1"/>
  <c r="DB90" i="53" s="1"/>
  <c r="DB53" i="53"/>
  <c r="CZ65" i="60"/>
  <c r="CZ63" i="60" s="1"/>
  <c r="CZ60" i="60"/>
  <c r="CZ58" i="60" s="1"/>
  <c r="CY64" i="60"/>
  <c r="CY66" i="60"/>
  <c r="UF62" i="60"/>
  <c r="UF65" i="60" s="1"/>
  <c r="UF66" i="60" s="1"/>
  <c r="UF63" i="60"/>
  <c r="CY59" i="60"/>
  <c r="CY61" i="60"/>
  <c r="ET37" i="12"/>
  <c r="EU173" i="12"/>
  <c r="EU96" i="12"/>
  <c r="EV36" i="12"/>
  <c r="EV96" i="12" s="1"/>
  <c r="EW169" i="12"/>
  <c r="ET38" i="12"/>
  <c r="EU177" i="12"/>
  <c r="EV158" i="12"/>
  <c r="EU31" i="12"/>
  <c r="BA46" i="74"/>
  <c r="UI9" i="56"/>
  <c r="DJ27" i="56"/>
  <c r="DJ175" i="63"/>
  <c r="DJ176" i="63" s="1"/>
  <c r="DJ21" i="56"/>
  <c r="UH116" i="29"/>
  <c r="DJ103" i="29"/>
  <c r="DJ102" i="29"/>
  <c r="DJ108" i="29"/>
  <c r="DJ112" i="29"/>
  <c r="UI112" i="29" s="1"/>
  <c r="H105" i="18" s="1"/>
  <c r="DI109" i="29"/>
  <c r="DI110" i="29"/>
  <c r="DI113" i="29"/>
  <c r="DI114" i="29" s="1"/>
  <c r="DH115" i="29"/>
  <c r="DJ159" i="63"/>
  <c r="UI159" i="63" s="1"/>
  <c r="DJ111" i="56"/>
  <c r="UI105" i="54"/>
  <c r="UI106" i="54" s="1"/>
  <c r="UI120" i="54"/>
  <c r="DH55" i="60"/>
  <c r="DH31" i="60"/>
  <c r="DH67" i="59"/>
  <c r="DJ57" i="60"/>
  <c r="UI57" i="60" s="1"/>
  <c r="UI60" i="60" s="1"/>
  <c r="DJ53" i="60"/>
  <c r="UI64" i="60"/>
  <c r="DI51" i="60"/>
  <c r="DI56" i="60" s="1"/>
  <c r="UH145" i="29"/>
  <c r="UH150" i="29" s="1"/>
  <c r="UH178" i="29"/>
  <c r="DH182" i="29"/>
  <c r="DH179" i="29"/>
  <c r="DG145" i="29"/>
  <c r="DG150" i="29" s="1"/>
  <c r="DG136" i="29" s="1"/>
  <c r="DG135" i="29" s="1"/>
  <c r="DG178" i="29"/>
  <c r="UI99" i="29"/>
  <c r="H96" i="18" s="1"/>
  <c r="P96" i="18" s="1"/>
  <c r="DJ100" i="29"/>
  <c r="UI100" i="29" s="1"/>
  <c r="DJ104" i="29"/>
  <c r="DI188" i="29"/>
  <c r="UI96" i="29"/>
  <c r="DJ159" i="29"/>
  <c r="DJ172" i="29"/>
  <c r="UI228" i="28"/>
  <c r="UI14" i="29"/>
  <c r="UI42" i="74"/>
  <c r="UI120" i="29"/>
  <c r="DH180" i="29"/>
  <c r="DH173" i="29"/>
  <c r="UI91" i="29"/>
  <c r="DI187" i="29"/>
  <c r="DI168" i="29"/>
  <c r="DI180" i="29" s="1"/>
  <c r="DI189" i="29"/>
  <c r="UI95" i="29"/>
  <c r="DJ171" i="29"/>
  <c r="DJ158" i="29"/>
  <c r="UI93" i="29"/>
  <c r="DJ156" i="29"/>
  <c r="DJ169" i="29"/>
  <c r="UI94" i="29"/>
  <c r="DJ170" i="29"/>
  <c r="DJ157" i="29"/>
  <c r="DI190" i="29"/>
  <c r="DG121" i="63"/>
  <c r="DJ162" i="63"/>
  <c r="UI162" i="63" s="1"/>
  <c r="UI158" i="63"/>
  <c r="UI123" i="63"/>
  <c r="UI31" i="63"/>
  <c r="UI132" i="63" s="1"/>
  <c r="BB12" i="74"/>
  <c r="DF121" i="54"/>
  <c r="UH59" i="54"/>
  <c r="UF52" i="60"/>
  <c r="TT152" i="51"/>
  <c r="TT151" i="51"/>
  <c r="CZ68" i="60"/>
  <c r="DA77" i="53"/>
  <c r="DA88" i="53" s="1"/>
  <c r="DA90" i="53" s="1"/>
  <c r="DA53" i="53"/>
  <c r="DA60" i="60" s="1"/>
  <c r="BB151" i="51"/>
  <c r="BB152" i="51"/>
  <c r="BF144" i="51"/>
  <c r="CY52" i="60"/>
  <c r="BD145" i="51"/>
  <c r="BC127" i="51"/>
  <c r="BC150" i="51"/>
  <c r="DB65" i="29"/>
  <c r="DA66" i="29"/>
  <c r="BB64" i="30"/>
  <c r="TT88" i="30"/>
  <c r="TT64" i="30" s="1"/>
  <c r="BB96" i="30"/>
  <c r="BB97" i="30"/>
  <c r="TT95" i="30"/>
  <c r="BC88" i="30"/>
  <c r="BC64" i="30" s="1"/>
  <c r="BD87" i="30"/>
  <c r="BE83" i="30"/>
  <c r="BF81" i="30"/>
  <c r="BG78" i="30"/>
  <c r="BE82" i="30"/>
  <c r="BD84" i="30"/>
  <c r="DI64" i="12"/>
  <c r="DH63" i="12"/>
  <c r="DI208" i="12" s="1"/>
  <c r="DI209" i="12" s="1"/>
  <c r="CK213" i="51"/>
  <c r="CK214" i="51"/>
  <c r="CX48" i="12"/>
  <c r="CL204" i="51"/>
  <c r="CL182" i="51"/>
  <c r="CL202" i="51"/>
  <c r="CL180" i="51"/>
  <c r="CL205" i="51"/>
  <c r="CL183" i="51"/>
  <c r="BL128" i="51"/>
  <c r="CX41" i="12"/>
  <c r="CX5" i="12" s="1"/>
  <c r="CX45" i="12"/>
  <c r="CX47" i="12"/>
  <c r="CX42" i="12" s="1"/>
  <c r="CL209" i="51"/>
  <c r="CL187" i="51"/>
  <c r="CL201" i="51"/>
  <c r="CL200" i="51" s="1"/>
  <c r="CL211" i="51" s="1"/>
  <c r="CL179" i="51"/>
  <c r="CL206" i="51"/>
  <c r="CL184" i="51"/>
  <c r="CL203" i="51"/>
  <c r="CL181" i="51"/>
  <c r="CL208" i="51"/>
  <c r="CL186" i="51"/>
  <c r="BI138" i="51"/>
  <c r="BH72" i="29"/>
  <c r="BH73" i="29"/>
  <c r="BJ53" i="29"/>
  <c r="BI52" i="29"/>
  <c r="BI71" i="29"/>
  <c r="DH116" i="29" l="1"/>
  <c r="G107" i="18" s="1"/>
  <c r="G106" i="18"/>
  <c r="O106" i="18" s="1"/>
  <c r="UJ16" i="74"/>
  <c r="DG121" i="54"/>
  <c r="DJ24" i="28"/>
  <c r="CT37" i="58" s="1"/>
  <c r="DO77" i="54"/>
  <c r="DO83" i="54"/>
  <c r="DP69" i="54"/>
  <c r="DN40" i="56"/>
  <c r="DN148" i="63" s="1"/>
  <c r="DO52" i="56"/>
  <c r="DO40" i="56" s="1"/>
  <c r="BJ50" i="74"/>
  <c r="H12" i="18"/>
  <c r="P12" i="18" s="1"/>
  <c r="DO235" i="56"/>
  <c r="BK16" i="74"/>
  <c r="DO57" i="56"/>
  <c r="DP46" i="56"/>
  <c r="DQ11" i="30"/>
  <c r="DQ101" i="30"/>
  <c r="DQ102" i="30" s="1"/>
  <c r="BM9" i="74"/>
  <c r="DR9" i="30"/>
  <c r="UK9" i="30" s="1"/>
  <c r="DQ248" i="28"/>
  <c r="DQ11" i="56"/>
  <c r="DP11" i="63"/>
  <c r="DP29" i="56"/>
  <c r="DH59" i="54"/>
  <c r="DI59" i="54" s="1"/>
  <c r="O135" i="18"/>
  <c r="DO230" i="56"/>
  <c r="BK15" i="74"/>
  <c r="DO42" i="56"/>
  <c r="DP44" i="56"/>
  <c r="DO77" i="29"/>
  <c r="DO11" i="29"/>
  <c r="BK8" i="74"/>
  <c r="DP9" i="29"/>
  <c r="DO232" i="28"/>
  <c r="P50" i="18"/>
  <c r="H76" i="18"/>
  <c r="BK17" i="74"/>
  <c r="DP206" i="56"/>
  <c r="DO240" i="56"/>
  <c r="CY25" i="58"/>
  <c r="DO17" i="63"/>
  <c r="DO23" i="63"/>
  <c r="DO53" i="63" s="1"/>
  <c r="DN245" i="56"/>
  <c r="DO215" i="56"/>
  <c r="BJ18" i="74"/>
  <c r="DP8" i="30"/>
  <c r="DP7" i="30"/>
  <c r="DP9" i="28"/>
  <c r="CY11" i="58"/>
  <c r="DO16" i="28"/>
  <c r="DO253" i="28" s="1"/>
  <c r="DO252" i="28"/>
  <c r="BM43" i="74"/>
  <c r="DR12" i="30"/>
  <c r="DQ14" i="30"/>
  <c r="DQ6" i="30"/>
  <c r="DQ244" i="28"/>
  <c r="BK42" i="74"/>
  <c r="DP12" i="29"/>
  <c r="DO6" i="29"/>
  <c r="DO14" i="29"/>
  <c r="DO228" i="28"/>
  <c r="H104" i="18"/>
  <c r="P104" i="18" s="1"/>
  <c r="H89" i="18"/>
  <c r="P89" i="18" s="1"/>
  <c r="DK14" i="28"/>
  <c r="CT9" i="58"/>
  <c r="TW9" i="58" s="1"/>
  <c r="UI7" i="28"/>
  <c r="UI14" i="28" s="1"/>
  <c r="DL105" i="54"/>
  <c r="DL106" i="54" s="1"/>
  <c r="DL120" i="54"/>
  <c r="DK62" i="60"/>
  <c r="DK67" i="60"/>
  <c r="DK105" i="54"/>
  <c r="DK106" i="54" s="1"/>
  <c r="DK120" i="54"/>
  <c r="DK57" i="60"/>
  <c r="DK53" i="60"/>
  <c r="DM91" i="54"/>
  <c r="DM111" i="54"/>
  <c r="DM119" i="54" s="1"/>
  <c r="DN77" i="54"/>
  <c r="DN78" i="54" s="1"/>
  <c r="DN83" i="54"/>
  <c r="UJ69" i="54"/>
  <c r="UJ77" i="54" s="1"/>
  <c r="DB65" i="60"/>
  <c r="DB60" i="60"/>
  <c r="DL66" i="30"/>
  <c r="UJ215" i="56"/>
  <c r="DL92" i="54"/>
  <c r="DL64" i="60"/>
  <c r="DL62" i="60" s="1"/>
  <c r="DL59" i="60"/>
  <c r="DL69" i="60"/>
  <c r="DL67" i="60" s="1"/>
  <c r="UJ15" i="74"/>
  <c r="UJ45" i="56"/>
  <c r="UJ32" i="74" s="1"/>
  <c r="UJ17" i="74"/>
  <c r="UJ207" i="56"/>
  <c r="UJ34" i="74" s="1"/>
  <c r="DM53" i="63"/>
  <c r="DF57" i="54"/>
  <c r="DF58" i="54" s="1"/>
  <c r="BB46" i="74"/>
  <c r="CT62" i="58"/>
  <c r="DK24" i="28"/>
  <c r="CV12" i="58"/>
  <c r="DL57" i="28"/>
  <c r="DL24" i="28" s="1"/>
  <c r="DM10" i="28"/>
  <c r="DM7" i="28" s="1"/>
  <c r="UI218" i="56"/>
  <c r="UI69" i="74" s="1"/>
  <c r="DL214" i="56"/>
  <c r="DL9" i="56"/>
  <c r="DN217" i="56"/>
  <c r="DM213" i="56"/>
  <c r="DK175" i="63"/>
  <c r="DK9" i="63"/>
  <c r="DK15" i="63" s="1"/>
  <c r="DK27" i="56"/>
  <c r="DN58" i="56"/>
  <c r="DN160" i="56" s="1"/>
  <c r="DN157" i="63" s="1"/>
  <c r="DN161" i="63" s="1"/>
  <c r="DN60" i="56"/>
  <c r="UJ60" i="56" s="1"/>
  <c r="DN67" i="56"/>
  <c r="DN163" i="56" s="1"/>
  <c r="DN59" i="56"/>
  <c r="DN161" i="56" s="1"/>
  <c r="DN158" i="63" s="1"/>
  <c r="DN162" i="63" s="1"/>
  <c r="DM58" i="63"/>
  <c r="DM161" i="56"/>
  <c r="DN70" i="63"/>
  <c r="DN69" i="63" s="1"/>
  <c r="DN250" i="56"/>
  <c r="DN63" i="63"/>
  <c r="UJ63" i="63" s="1"/>
  <c r="DN225" i="56"/>
  <c r="DN43" i="56"/>
  <c r="BJ31" i="74" s="1"/>
  <c r="DN55" i="56"/>
  <c r="DN63" i="56" s="1"/>
  <c r="UJ42" i="56"/>
  <c r="DK162" i="63"/>
  <c r="DM62" i="56"/>
  <c r="UJ57" i="56"/>
  <c r="I124" i="18" s="1"/>
  <c r="Q124" i="18" s="1"/>
  <c r="DM163" i="56"/>
  <c r="DM69" i="63"/>
  <c r="DM63" i="56"/>
  <c r="DK161" i="63"/>
  <c r="DM41" i="56"/>
  <c r="DM159" i="56"/>
  <c r="DM148" i="63"/>
  <c r="DL108" i="56"/>
  <c r="DL114" i="56" s="1"/>
  <c r="DL162" i="56"/>
  <c r="DK159" i="63"/>
  <c r="DK111" i="56"/>
  <c r="DK117" i="56" s="1"/>
  <c r="UJ43" i="74"/>
  <c r="UJ244" i="28"/>
  <c r="I111" i="18" s="1"/>
  <c r="Q111" i="18" s="1"/>
  <c r="UJ14" i="30"/>
  <c r="UJ77" i="29"/>
  <c r="DK188" i="29"/>
  <c r="CV9" i="58"/>
  <c r="DL14" i="28"/>
  <c r="UJ12" i="29"/>
  <c r="UJ8" i="29"/>
  <c r="DL156" i="29"/>
  <c r="DL169" i="29"/>
  <c r="DK190" i="29"/>
  <c r="DN8" i="28"/>
  <c r="UJ8" i="28" s="1"/>
  <c r="DN90" i="29"/>
  <c r="DN7" i="29"/>
  <c r="DN8" i="29"/>
  <c r="DM91" i="29"/>
  <c r="DM92" i="29"/>
  <c r="DM94" i="29"/>
  <c r="DM99" i="29"/>
  <c r="DM93" i="29"/>
  <c r="DM95" i="29"/>
  <c r="DM96" i="29"/>
  <c r="DL100" i="29"/>
  <c r="DL102" i="29"/>
  <c r="DL104" i="29"/>
  <c r="DL108" i="29"/>
  <c r="DL103" i="29"/>
  <c r="DL112" i="29"/>
  <c r="UJ8" i="74"/>
  <c r="UJ232" i="28"/>
  <c r="I91" i="18" s="1"/>
  <c r="Q91" i="18" s="1"/>
  <c r="UJ11" i="29"/>
  <c r="DL170" i="29"/>
  <c r="DL157" i="29"/>
  <c r="DK187" i="29"/>
  <c r="DK168" i="29"/>
  <c r="DK179" i="29" s="1"/>
  <c r="CW10" i="58"/>
  <c r="DM15" i="28"/>
  <c r="DM237" i="28" s="1"/>
  <c r="DM236" i="28"/>
  <c r="DK110" i="29"/>
  <c r="DK113" i="29"/>
  <c r="DL158" i="29"/>
  <c r="DL171" i="29"/>
  <c r="DL172" i="29"/>
  <c r="DL159" i="29"/>
  <c r="UI108" i="29"/>
  <c r="DK109" i="29"/>
  <c r="UI9" i="63"/>
  <c r="CT23" i="58"/>
  <c r="TW23" i="58" s="1"/>
  <c r="DM123" i="63"/>
  <c r="DN17" i="63"/>
  <c r="DN23" i="63"/>
  <c r="UJ29" i="56"/>
  <c r="UJ11" i="63"/>
  <c r="DJ117" i="56"/>
  <c r="UI27" i="56"/>
  <c r="DA65" i="60"/>
  <c r="DA63" i="60" s="1"/>
  <c r="DA58" i="60"/>
  <c r="CZ59" i="60"/>
  <c r="CZ61" i="60"/>
  <c r="CZ66" i="60"/>
  <c r="CZ64" i="60"/>
  <c r="EW158" i="12"/>
  <c r="EV31" i="12"/>
  <c r="EU38" i="12"/>
  <c r="EV177" i="12"/>
  <c r="EU37" i="12"/>
  <c r="EV173" i="12"/>
  <c r="EW36" i="12"/>
  <c r="EX169" i="12"/>
  <c r="UI89" i="29"/>
  <c r="UI175" i="63"/>
  <c r="DI115" i="29"/>
  <c r="DI116" i="29" s="1"/>
  <c r="DJ110" i="29"/>
  <c r="DJ109" i="29"/>
  <c r="DJ113" i="29"/>
  <c r="DJ156" i="63"/>
  <c r="UI156" i="63" s="1"/>
  <c r="DI67" i="59"/>
  <c r="DI55" i="60"/>
  <c r="DI31" i="60"/>
  <c r="DJ51" i="60"/>
  <c r="DJ31" i="28"/>
  <c r="DJ196" i="28"/>
  <c r="DH145" i="29"/>
  <c r="DH150" i="29" s="1"/>
  <c r="DH136" i="29" s="1"/>
  <c r="DH135" i="29" s="1"/>
  <c r="DH178" i="29"/>
  <c r="DI181" i="29"/>
  <c r="UI121" i="29"/>
  <c r="UI156" i="29"/>
  <c r="UI170" i="29"/>
  <c r="DJ188" i="29"/>
  <c r="UI171" i="29"/>
  <c r="UI189" i="29" s="1"/>
  <c r="DJ189" i="29"/>
  <c r="UI59" i="74"/>
  <c r="UI229" i="28"/>
  <c r="H90" i="18" s="1"/>
  <c r="UI164" i="29"/>
  <c r="UI157" i="29"/>
  <c r="UI122" i="29"/>
  <c r="UI124" i="29"/>
  <c r="UI159" i="29"/>
  <c r="UI123" i="29"/>
  <c r="UI158" i="29"/>
  <c r="DI179" i="29"/>
  <c r="DI173" i="29"/>
  <c r="UI169" i="29"/>
  <c r="DJ187" i="29"/>
  <c r="DJ168" i="29"/>
  <c r="DJ182" i="29" s="1"/>
  <c r="UI172" i="29"/>
  <c r="DJ190" i="29"/>
  <c r="DI182" i="29"/>
  <c r="UI119" i="29"/>
  <c r="UI104" i="29"/>
  <c r="UI98" i="29"/>
  <c r="H102" i="18" s="1"/>
  <c r="UI102" i="29"/>
  <c r="H97" i="18" s="1"/>
  <c r="DJ21" i="63"/>
  <c r="CT48" i="58" s="1"/>
  <c r="UI176" i="63"/>
  <c r="UI166" i="63"/>
  <c r="UH60" i="54"/>
  <c r="UH29" i="74" s="1"/>
  <c r="UH12" i="74"/>
  <c r="DB66" i="29"/>
  <c r="UG66" i="29" s="1"/>
  <c r="DC65" i="29"/>
  <c r="UG65" i="29"/>
  <c r="BE145" i="51"/>
  <c r="BD150" i="51"/>
  <c r="BD127" i="51"/>
  <c r="DA68" i="60"/>
  <c r="BG144" i="51"/>
  <c r="BC151" i="51"/>
  <c r="BC152" i="51"/>
  <c r="CZ52" i="60"/>
  <c r="BE84" i="30"/>
  <c r="BF82" i="30"/>
  <c r="TU82" i="30" s="1"/>
  <c r="TU81" i="30"/>
  <c r="BG81" i="30"/>
  <c r="BF83" i="30"/>
  <c r="TU83" i="30" s="1"/>
  <c r="TT96" i="30"/>
  <c r="TT97" i="30"/>
  <c r="BD88" i="30"/>
  <c r="BD64" i="30" s="1"/>
  <c r="BE87" i="30"/>
  <c r="BH78" i="30"/>
  <c r="BC95" i="30"/>
  <c r="DJ64" i="12"/>
  <c r="DI63" i="12"/>
  <c r="DJ208" i="12" s="1"/>
  <c r="DJ209" i="12" s="1"/>
  <c r="BI72" i="29"/>
  <c r="BI73" i="29"/>
  <c r="BJ52" i="29"/>
  <c r="TV52" i="29" s="1"/>
  <c r="BK53" i="29"/>
  <c r="BJ71" i="29"/>
  <c r="CL213" i="51"/>
  <c r="CL214" i="51"/>
  <c r="BM128" i="51"/>
  <c r="CY46" i="12"/>
  <c r="CY294" i="12" s="1"/>
  <c r="CY297" i="12" s="1"/>
  <c r="TV53" i="29"/>
  <c r="BJ138" i="51"/>
  <c r="BD12" i="74" l="1"/>
  <c r="UJ40" i="56"/>
  <c r="UJ41" i="56" s="1"/>
  <c r="DH121" i="54"/>
  <c r="DN41" i="56"/>
  <c r="DN159" i="56"/>
  <c r="DN162" i="56" s="1"/>
  <c r="DO78" i="29"/>
  <c r="DQ11" i="63"/>
  <c r="DQ29" i="56"/>
  <c r="DR11" i="56"/>
  <c r="DP52" i="56"/>
  <c r="BK50" i="74"/>
  <c r="DO148" i="63"/>
  <c r="DO41" i="56"/>
  <c r="DO159" i="56"/>
  <c r="BK18" i="74"/>
  <c r="DP215" i="56"/>
  <c r="DO245" i="56"/>
  <c r="BL15" i="74"/>
  <c r="DP42" i="56"/>
  <c r="DP230" i="56"/>
  <c r="DQ44" i="56"/>
  <c r="UK248" i="28"/>
  <c r="J113" i="18" s="1"/>
  <c r="R113" i="18" s="1"/>
  <c r="UK9" i="74"/>
  <c r="UK101" i="30"/>
  <c r="UK102" i="30" s="1"/>
  <c r="UK11" i="30"/>
  <c r="DP77" i="54"/>
  <c r="DP78" i="54" s="1"/>
  <c r="DP83" i="54"/>
  <c r="DQ69" i="54"/>
  <c r="BC46" i="74"/>
  <c r="O136" i="18"/>
  <c r="BL8" i="74"/>
  <c r="DP11" i="29"/>
  <c r="DQ9" i="29"/>
  <c r="DP77" i="29"/>
  <c r="DP78" i="29" s="1"/>
  <c r="DP232" i="28"/>
  <c r="DO55" i="56"/>
  <c r="DO56" i="56" s="1"/>
  <c r="DO225" i="56"/>
  <c r="DO70" i="63"/>
  <c r="DO250" i="56"/>
  <c r="DO43" i="56"/>
  <c r="BK31" i="74" s="1"/>
  <c r="DO63" i="63"/>
  <c r="BK14" i="74"/>
  <c r="DO66" i="63"/>
  <c r="BL16" i="74"/>
  <c r="DQ46" i="56"/>
  <c r="DP40" i="56"/>
  <c r="DP235" i="56"/>
  <c r="DP57" i="56"/>
  <c r="DN213" i="56"/>
  <c r="UJ213" i="56" s="1"/>
  <c r="DO217" i="56"/>
  <c r="DO213" i="56" s="1"/>
  <c r="BJ52" i="74"/>
  <c r="DR101" i="30"/>
  <c r="DR102" i="30" s="1"/>
  <c r="BN9" i="74"/>
  <c r="DR11" i="30"/>
  <c r="DR248" i="28"/>
  <c r="DO60" i="56"/>
  <c r="DO59" i="56"/>
  <c r="DO67" i="56"/>
  <c r="DO58" i="56"/>
  <c r="DO111" i="54"/>
  <c r="DO91" i="54"/>
  <c r="CY50" i="58"/>
  <c r="DO123" i="63"/>
  <c r="BL17" i="74"/>
  <c r="DP240" i="56"/>
  <c r="DQ206" i="56"/>
  <c r="CZ25" i="58"/>
  <c r="DP17" i="63"/>
  <c r="DP23" i="63"/>
  <c r="DO78" i="54"/>
  <c r="DQ7" i="30"/>
  <c r="DQ8" i="30"/>
  <c r="DQ9" i="28"/>
  <c r="DR14" i="30"/>
  <c r="BN43" i="74"/>
  <c r="DR6" i="30"/>
  <c r="UK6" i="30" s="1"/>
  <c r="DR244" i="28"/>
  <c r="DP16" i="28"/>
  <c r="DP253" i="28" s="1"/>
  <c r="DP252" i="28"/>
  <c r="CZ11" i="58"/>
  <c r="DO7" i="29"/>
  <c r="DO90" i="29"/>
  <c r="DO8" i="29"/>
  <c r="DO8" i="28"/>
  <c r="DP14" i="29"/>
  <c r="DP6" i="29"/>
  <c r="DQ12" i="29"/>
  <c r="BL42" i="74"/>
  <c r="DP228" i="28"/>
  <c r="H23" i="18"/>
  <c r="P23" i="18" s="1"/>
  <c r="UI110" i="29"/>
  <c r="H100" i="18"/>
  <c r="P100" i="18" s="1"/>
  <c r="H9" i="18"/>
  <c r="P9" i="18" s="1"/>
  <c r="UJ17" i="63"/>
  <c r="UJ18" i="74"/>
  <c r="UJ78" i="54"/>
  <c r="UJ78" i="29"/>
  <c r="EX36" i="12"/>
  <c r="EX96" i="12" s="1"/>
  <c r="EY169" i="12"/>
  <c r="UJ216" i="56"/>
  <c r="UJ35" i="74" s="1"/>
  <c r="DG57" i="54"/>
  <c r="DG58" i="54" s="1"/>
  <c r="DH61" i="54"/>
  <c r="BD46" i="74" s="1"/>
  <c r="DM92" i="54"/>
  <c r="DM64" i="60"/>
  <c r="DM62" i="60" s="1"/>
  <c r="DM59" i="60"/>
  <c r="DM69" i="60"/>
  <c r="DN111" i="54"/>
  <c r="DN91" i="54"/>
  <c r="UJ83" i="54"/>
  <c r="UJ91" i="54" s="1"/>
  <c r="DA66" i="60"/>
  <c r="DA64" i="60"/>
  <c r="DM66" i="30"/>
  <c r="DB64" i="60"/>
  <c r="DB66" i="60"/>
  <c r="DB63" i="60"/>
  <c r="DC66" i="60"/>
  <c r="DK51" i="60"/>
  <c r="DL53" i="60"/>
  <c r="DL51" i="60" s="1"/>
  <c r="DL57" i="60"/>
  <c r="DB59" i="60"/>
  <c r="DC61" i="60"/>
  <c r="DM105" i="54"/>
  <c r="DM106" i="54" s="1"/>
  <c r="DM120" i="54"/>
  <c r="UH57" i="54"/>
  <c r="UH58" i="54" s="1"/>
  <c r="EW96" i="12"/>
  <c r="UJ59" i="56"/>
  <c r="UJ65" i="56" s="1"/>
  <c r="UJ160" i="56"/>
  <c r="UJ157" i="63"/>
  <c r="UJ58" i="56"/>
  <c r="UJ64" i="56" s="1"/>
  <c r="UJ69" i="63"/>
  <c r="DN53" i="63"/>
  <c r="UJ53" i="63" s="1"/>
  <c r="CX50" i="58"/>
  <c r="CV37" i="58"/>
  <c r="CV62" i="58" s="1"/>
  <c r="DL31" i="28"/>
  <c r="DL196" i="28"/>
  <c r="DK31" i="28"/>
  <c r="CU37" i="58"/>
  <c r="DK196" i="28"/>
  <c r="CW12" i="58"/>
  <c r="DN10" i="28"/>
  <c r="DM57" i="28"/>
  <c r="UJ70" i="63"/>
  <c r="UJ71" i="63" s="1"/>
  <c r="UJ64" i="63"/>
  <c r="UJ67" i="56"/>
  <c r="CU23" i="58"/>
  <c r="DK176" i="63"/>
  <c r="DM9" i="56"/>
  <c r="DM214" i="56"/>
  <c r="DL175" i="63"/>
  <c r="DL176" i="63" s="1"/>
  <c r="DL21" i="63" s="1"/>
  <c r="DL21" i="56"/>
  <c r="DL9" i="63"/>
  <c r="DL27" i="56"/>
  <c r="DM57" i="63"/>
  <c r="DM61" i="63" s="1"/>
  <c r="UJ14" i="74"/>
  <c r="UJ43" i="56"/>
  <c r="UJ31" i="74" s="1"/>
  <c r="UJ55" i="56"/>
  <c r="UJ63" i="56" s="1"/>
  <c r="DN56" i="56"/>
  <c r="UJ163" i="56"/>
  <c r="UJ66" i="56"/>
  <c r="DM158" i="63"/>
  <c r="UJ161" i="56"/>
  <c r="UJ161" i="63"/>
  <c r="DL111" i="56"/>
  <c r="DL117" i="56" s="1"/>
  <c r="DL159" i="63"/>
  <c r="DL156" i="63" s="1"/>
  <c r="DM108" i="56"/>
  <c r="DM114" i="56" s="1"/>
  <c r="DM162" i="56"/>
  <c r="UJ148" i="63"/>
  <c r="DK156" i="63"/>
  <c r="UJ60" i="74"/>
  <c r="UJ245" i="28"/>
  <c r="I112" i="18" s="1"/>
  <c r="UI106" i="29"/>
  <c r="UI105" i="29" s="1"/>
  <c r="UI109" i="29"/>
  <c r="H101" i="18" s="1"/>
  <c r="DK182" i="29"/>
  <c r="UJ228" i="28"/>
  <c r="I89" i="18" s="1"/>
  <c r="Q89" i="18" s="1"/>
  <c r="UJ42" i="74"/>
  <c r="UJ14" i="29"/>
  <c r="DL188" i="29"/>
  <c r="DM171" i="29"/>
  <c r="DM189" i="29" s="1"/>
  <c r="DM158" i="29"/>
  <c r="DL189" i="29"/>
  <c r="DM159" i="29"/>
  <c r="DM172" i="29"/>
  <c r="DL109" i="29"/>
  <c r="DL110" i="29"/>
  <c r="DL113" i="29"/>
  <c r="DL114" i="29" s="1"/>
  <c r="DM169" i="29"/>
  <c r="DM156" i="29"/>
  <c r="DL187" i="29"/>
  <c r="DL168" i="29"/>
  <c r="DL181" i="29" s="1"/>
  <c r="DL190" i="29"/>
  <c r="UJ25" i="74"/>
  <c r="UJ233" i="28"/>
  <c r="I92" i="18" s="1"/>
  <c r="DM100" i="29"/>
  <c r="DM104" i="29"/>
  <c r="DM108" i="29"/>
  <c r="DM102" i="29"/>
  <c r="DM103" i="29"/>
  <c r="DM112" i="29"/>
  <c r="UJ236" i="28"/>
  <c r="UJ15" i="28"/>
  <c r="UJ237" i="28" s="1"/>
  <c r="DK181" i="29"/>
  <c r="DK173" i="29"/>
  <c r="DM157" i="29"/>
  <c r="DM170" i="29"/>
  <c r="UJ90" i="29"/>
  <c r="DN94" i="29"/>
  <c r="DN99" i="29"/>
  <c r="DN93" i="29"/>
  <c r="DN92" i="29"/>
  <c r="UJ92" i="29" s="1"/>
  <c r="DN95" i="29"/>
  <c r="DN91" i="29"/>
  <c r="UJ91" i="29" s="1"/>
  <c r="DN96" i="29"/>
  <c r="DK115" i="29"/>
  <c r="DK180" i="29"/>
  <c r="CW9" i="58"/>
  <c r="DM14" i="28"/>
  <c r="CX10" i="58"/>
  <c r="TX10" i="58" s="1"/>
  <c r="I10" i="18" s="1"/>
  <c r="Q10" i="18" s="1"/>
  <c r="DN236" i="28"/>
  <c r="DN15" i="28"/>
  <c r="DN237" i="28" s="1"/>
  <c r="DJ115" i="29"/>
  <c r="DJ116" i="29" s="1"/>
  <c r="DK114" i="29"/>
  <c r="UI15" i="63"/>
  <c r="CT73" i="58"/>
  <c r="TW48" i="58"/>
  <c r="UJ23" i="63"/>
  <c r="UJ123" i="63" s="1"/>
  <c r="DN123" i="63"/>
  <c r="UI146" i="29"/>
  <c r="DA59" i="60"/>
  <c r="DA61" i="60"/>
  <c r="DB61" i="60"/>
  <c r="EW173" i="12"/>
  <c r="EV37" i="12"/>
  <c r="EV38" i="12"/>
  <c r="EW177" i="12"/>
  <c r="EW31" i="12"/>
  <c r="EX158" i="12"/>
  <c r="UI177" i="63"/>
  <c r="UI130" i="63" s="1"/>
  <c r="UI29" i="63" s="1"/>
  <c r="DJ114" i="29"/>
  <c r="UI113" i="29"/>
  <c r="H108" i="18" s="1"/>
  <c r="P108" i="18" s="1"/>
  <c r="DJ56" i="60"/>
  <c r="DJ67" i="59"/>
  <c r="DJ31" i="60"/>
  <c r="DJ55" i="60"/>
  <c r="DI121" i="54"/>
  <c r="BE12" i="74"/>
  <c r="DJ59" i="54"/>
  <c r="DK59" i="54" s="1"/>
  <c r="BG12" i="74" s="1"/>
  <c r="UI148" i="29"/>
  <c r="DJ180" i="29"/>
  <c r="DJ179" i="29"/>
  <c r="UI175" i="29"/>
  <c r="UI190" i="29"/>
  <c r="UI149" i="29"/>
  <c r="UI188" i="29"/>
  <c r="UI147" i="29"/>
  <c r="DJ181" i="29"/>
  <c r="UI187" i="29"/>
  <c r="UI174" i="29"/>
  <c r="UI168" i="29"/>
  <c r="DJ173" i="29"/>
  <c r="DI178" i="29"/>
  <c r="DI145" i="29"/>
  <c r="DI150" i="29" s="1"/>
  <c r="DI136" i="29" s="1"/>
  <c r="DI135" i="29" s="1"/>
  <c r="DJ121" i="63"/>
  <c r="UI21" i="63"/>
  <c r="UI121" i="63" s="1"/>
  <c r="DC66" i="29"/>
  <c r="DD65" i="29"/>
  <c r="BH144" i="51"/>
  <c r="BD151" i="51"/>
  <c r="BD152" i="51"/>
  <c r="BF145" i="51"/>
  <c r="BE150" i="51"/>
  <c r="BE127" i="51"/>
  <c r="DA52" i="60"/>
  <c r="DB58" i="60"/>
  <c r="DB68" i="60"/>
  <c r="BE88" i="30"/>
  <c r="BE64" i="30" s="1"/>
  <c r="BF87" i="30"/>
  <c r="BC97" i="30"/>
  <c r="BC96" i="30"/>
  <c r="BH81" i="30"/>
  <c r="BG83" i="30"/>
  <c r="BI78" i="30"/>
  <c r="BG82" i="30"/>
  <c r="BF84" i="30"/>
  <c r="TU84" i="30" s="1"/>
  <c r="BD95" i="30"/>
  <c r="DK64" i="12"/>
  <c r="DJ63" i="12"/>
  <c r="DK208" i="12" s="1"/>
  <c r="DK209" i="12" s="1"/>
  <c r="AE208" i="12"/>
  <c r="AE209" i="12" s="1"/>
  <c r="CY45" i="12"/>
  <c r="CY47" i="12"/>
  <c r="CY42" i="12" s="1"/>
  <c r="CY41" i="12"/>
  <c r="BJ72" i="29"/>
  <c r="BJ73" i="29"/>
  <c r="BK138" i="51"/>
  <c r="CY48" i="12"/>
  <c r="BN128" i="51"/>
  <c r="BK52" i="29"/>
  <c r="BL53" i="29"/>
  <c r="BK71" i="29"/>
  <c r="TV71" i="29"/>
  <c r="DN108" i="56" l="1"/>
  <c r="UJ159" i="56"/>
  <c r="UJ108" i="56" s="1"/>
  <c r="I125" i="18" s="1"/>
  <c r="Q125" i="18" s="1"/>
  <c r="UJ52" i="56"/>
  <c r="UJ53" i="56" s="1"/>
  <c r="UJ67" i="74" s="1"/>
  <c r="DO63" i="56"/>
  <c r="DN214" i="56"/>
  <c r="DN9" i="56"/>
  <c r="DN175" i="63" s="1"/>
  <c r="DN176" i="63" s="1"/>
  <c r="DN21" i="63" s="1"/>
  <c r="DO58" i="63"/>
  <c r="DO57" i="63" s="1"/>
  <c r="DO61" i="63" s="1"/>
  <c r="UI59" i="54"/>
  <c r="H135" i="18" s="1"/>
  <c r="P135" i="18" s="1"/>
  <c r="UG64" i="60"/>
  <c r="DO9" i="56"/>
  <c r="DO214" i="56"/>
  <c r="UJ10" i="28"/>
  <c r="UJ17" i="28" s="1"/>
  <c r="DO10" i="28"/>
  <c r="DO7" i="28" s="1"/>
  <c r="BM17" i="74"/>
  <c r="DR206" i="56"/>
  <c r="UK206" i="56" s="1"/>
  <c r="DQ240" i="56"/>
  <c r="DO163" i="56"/>
  <c r="DP59" i="56"/>
  <c r="DP161" i="56" s="1"/>
  <c r="DP158" i="63" s="1"/>
  <c r="DP162" i="63" s="1"/>
  <c r="DP58" i="56"/>
  <c r="DP160" i="56" s="1"/>
  <c r="DP157" i="63" s="1"/>
  <c r="DP60" i="56"/>
  <c r="DP67" i="56"/>
  <c r="DP163" i="56" s="1"/>
  <c r="UK26" i="74"/>
  <c r="UK249" i="28"/>
  <c r="J114" i="18" s="1"/>
  <c r="BL18" i="74"/>
  <c r="DQ215" i="56"/>
  <c r="DP245" i="56"/>
  <c r="DR11" i="63"/>
  <c r="DR29" i="56"/>
  <c r="CZ50" i="58"/>
  <c r="CZ75" i="58" s="1"/>
  <c r="DP123" i="63"/>
  <c r="DO62" i="56"/>
  <c r="DP55" i="56"/>
  <c r="DP56" i="56" s="1"/>
  <c r="DP62" i="56" s="1"/>
  <c r="DP225" i="56"/>
  <c r="DP250" i="56"/>
  <c r="BL14" i="74"/>
  <c r="DP43" i="56"/>
  <c r="BL31" i="74" s="1"/>
  <c r="DP70" i="63"/>
  <c r="DP69" i="63" s="1"/>
  <c r="DP63" i="63"/>
  <c r="DO59" i="60"/>
  <c r="DO69" i="60"/>
  <c r="DO64" i="60"/>
  <c r="DO92" i="54"/>
  <c r="DO161" i="56"/>
  <c r="DP148" i="63"/>
  <c r="DP41" i="56"/>
  <c r="DP159" i="56"/>
  <c r="DQ17" i="63"/>
  <c r="DQ23" i="63"/>
  <c r="DA25" i="58"/>
  <c r="UK11" i="63"/>
  <c r="UK17" i="63" s="1"/>
  <c r="AN36" i="12"/>
  <c r="DP53" i="63"/>
  <c r="DO119" i="54"/>
  <c r="DP217" i="56"/>
  <c r="DP213" i="56" s="1"/>
  <c r="BK52" i="74"/>
  <c r="DR46" i="56"/>
  <c r="UK46" i="56" s="1"/>
  <c r="BM16" i="74"/>
  <c r="DQ235" i="56"/>
  <c r="DQ57" i="56"/>
  <c r="DQ77" i="54"/>
  <c r="DQ78" i="54" s="1"/>
  <c r="DQ83" i="54"/>
  <c r="DR69" i="54"/>
  <c r="UK69" i="54" s="1"/>
  <c r="UK77" i="54" s="1"/>
  <c r="UK78" i="54" s="1"/>
  <c r="DQ52" i="56"/>
  <c r="BL50" i="74"/>
  <c r="BM8" i="74"/>
  <c r="DQ11" i="29"/>
  <c r="DR9" i="29"/>
  <c r="DQ77" i="29"/>
  <c r="DQ78" i="29" s="1"/>
  <c r="DQ232" i="28"/>
  <c r="DP91" i="54"/>
  <c r="DP111" i="54"/>
  <c r="DP119" i="54" s="1"/>
  <c r="DR44" i="56"/>
  <c r="DQ42" i="56"/>
  <c r="BM15" i="74"/>
  <c r="DQ230" i="56"/>
  <c r="DO108" i="56"/>
  <c r="DO114" i="56" s="1"/>
  <c r="UK11" i="56"/>
  <c r="CY75" i="58"/>
  <c r="DO160" i="56"/>
  <c r="DO69" i="63"/>
  <c r="UK12" i="30"/>
  <c r="UK8" i="30"/>
  <c r="DA11" i="58"/>
  <c r="DQ252" i="28"/>
  <c r="DQ16" i="28"/>
  <c r="DQ253" i="28" s="1"/>
  <c r="DR8" i="30"/>
  <c r="DR7" i="30"/>
  <c r="DR9" i="28"/>
  <c r="UK9" i="28" s="1"/>
  <c r="DO15" i="28"/>
  <c r="DO237" i="28" s="1"/>
  <c r="DO236" i="28"/>
  <c r="CY10" i="58"/>
  <c r="DQ6" i="29"/>
  <c r="BM42" i="74"/>
  <c r="DR12" i="29"/>
  <c r="DQ14" i="29"/>
  <c r="DQ228" i="28"/>
  <c r="DP7" i="29"/>
  <c r="DP90" i="29"/>
  <c r="DP8" i="29"/>
  <c r="DP8" i="28"/>
  <c r="DO92" i="29"/>
  <c r="DO95" i="29"/>
  <c r="DO99" i="29"/>
  <c r="DO91" i="29"/>
  <c r="DO94" i="29"/>
  <c r="DO93" i="29"/>
  <c r="DO96" i="29"/>
  <c r="TW73" i="58"/>
  <c r="H48" i="18"/>
  <c r="UI107" i="29"/>
  <c r="H99" i="18" s="1"/>
  <c r="H98" i="18"/>
  <c r="P98" i="18" s="1"/>
  <c r="UJ72" i="63"/>
  <c r="UJ65" i="63"/>
  <c r="UJ92" i="54"/>
  <c r="EX31" i="12"/>
  <c r="AM31" i="12" s="1"/>
  <c r="EY158" i="12"/>
  <c r="EY36" i="12"/>
  <c r="EZ169" i="12"/>
  <c r="DI61" i="54"/>
  <c r="BE46" i="74" s="1"/>
  <c r="DH57" i="54"/>
  <c r="DH58" i="54" s="1"/>
  <c r="DK31" i="60"/>
  <c r="DK67" i="59"/>
  <c r="DK55" i="60"/>
  <c r="DN119" i="54"/>
  <c r="UJ111" i="54"/>
  <c r="DM67" i="60"/>
  <c r="DL56" i="60"/>
  <c r="DL67" i="59"/>
  <c r="DL31" i="60"/>
  <c r="DL55" i="60"/>
  <c r="DM53" i="60"/>
  <c r="DM57" i="60"/>
  <c r="DN92" i="54"/>
  <c r="DN59" i="60"/>
  <c r="DN64" i="60"/>
  <c r="DN69" i="60"/>
  <c r="DN67" i="60" s="1"/>
  <c r="UG59" i="60"/>
  <c r="DN66" i="30"/>
  <c r="DO66" i="30" s="1"/>
  <c r="DK56" i="60"/>
  <c r="DN7" i="28"/>
  <c r="UJ7" i="28" s="1"/>
  <c r="UJ110" i="56"/>
  <c r="UJ118" i="56"/>
  <c r="UJ109" i="56"/>
  <c r="UJ165" i="63"/>
  <c r="CX75" i="58"/>
  <c r="TX50" i="58"/>
  <c r="CU62" i="58"/>
  <c r="DM24" i="28"/>
  <c r="CX12" i="58"/>
  <c r="TX12" i="58" s="1"/>
  <c r="I12" i="18" s="1"/>
  <c r="Q12" i="18" s="1"/>
  <c r="DN57" i="28"/>
  <c r="DN24" i="28" s="1"/>
  <c r="CV23" i="58"/>
  <c r="DL15" i="63"/>
  <c r="DM9" i="63"/>
  <c r="DM21" i="56"/>
  <c r="DM175" i="63"/>
  <c r="DM176" i="63" s="1"/>
  <c r="DM21" i="63" s="1"/>
  <c r="DM27" i="56"/>
  <c r="CV48" i="58"/>
  <c r="DL121" i="63"/>
  <c r="DK21" i="63"/>
  <c r="UJ9" i="56"/>
  <c r="UJ217" i="56"/>
  <c r="UJ214" i="56"/>
  <c r="DM162" i="63"/>
  <c r="UJ162" i="63" s="1"/>
  <c r="UJ158" i="63"/>
  <c r="DN62" i="56"/>
  <c r="UJ56" i="56"/>
  <c r="DM69" i="59"/>
  <c r="DM62" i="63"/>
  <c r="DM56" i="63"/>
  <c r="DM37" i="63"/>
  <c r="DN111" i="56"/>
  <c r="DN159" i="63"/>
  <c r="DN156" i="63" s="1"/>
  <c r="DN114" i="56"/>
  <c r="UJ50" i="74"/>
  <c r="DM111" i="56"/>
  <c r="DM117" i="56" s="1"/>
  <c r="DM159" i="63"/>
  <c r="UJ162" i="56"/>
  <c r="UJ111" i="56" s="1"/>
  <c r="DL59" i="54"/>
  <c r="BH12" i="74" s="1"/>
  <c r="DK121" i="54"/>
  <c r="DL182" i="29"/>
  <c r="DL115" i="29"/>
  <c r="DL116" i="29" s="1"/>
  <c r="DL180" i="29"/>
  <c r="DK116" i="29"/>
  <c r="DK178" i="29"/>
  <c r="DN104" i="29"/>
  <c r="DN108" i="29"/>
  <c r="DN102" i="29"/>
  <c r="DN100" i="29"/>
  <c r="UJ100" i="29" s="1"/>
  <c r="DN103" i="29"/>
  <c r="DN112" i="29"/>
  <c r="UJ99" i="29"/>
  <c r="DM168" i="29"/>
  <c r="DM179" i="29" s="1"/>
  <c r="DM187" i="29"/>
  <c r="DM190" i="29"/>
  <c r="UJ96" i="29"/>
  <c r="DN159" i="29"/>
  <c r="DN172" i="29"/>
  <c r="UJ94" i="29"/>
  <c r="DN157" i="29"/>
  <c r="DN170" i="29"/>
  <c r="DK145" i="29"/>
  <c r="DM110" i="29"/>
  <c r="DM109" i="29"/>
  <c r="DM113" i="29"/>
  <c r="UJ229" i="28"/>
  <c r="I90" i="18" s="1"/>
  <c r="UJ164" i="29"/>
  <c r="UJ59" i="74"/>
  <c r="UJ119" i="29"/>
  <c r="UJ95" i="29"/>
  <c r="DN158" i="29"/>
  <c r="DN171" i="29"/>
  <c r="DM188" i="29"/>
  <c r="DL179" i="29"/>
  <c r="DL173" i="29"/>
  <c r="UJ120" i="29"/>
  <c r="UJ93" i="29"/>
  <c r="DN156" i="29"/>
  <c r="DN169" i="29"/>
  <c r="UI151" i="29"/>
  <c r="UJ31" i="63"/>
  <c r="UJ132" i="63" s="1"/>
  <c r="EW38" i="12"/>
  <c r="EX177" i="12"/>
  <c r="EW37" i="12"/>
  <c r="EX173" i="12"/>
  <c r="UI114" i="29"/>
  <c r="H109" i="18" s="1"/>
  <c r="UI115" i="29"/>
  <c r="H106" i="18" s="1"/>
  <c r="P106" i="18" s="1"/>
  <c r="BF12" i="74"/>
  <c r="DJ121" i="54"/>
  <c r="DJ178" i="29"/>
  <c r="UI153" i="29"/>
  <c r="DJ145" i="29"/>
  <c r="UI181" i="29"/>
  <c r="UI135" i="29"/>
  <c r="UI154" i="29"/>
  <c r="UI180" i="29"/>
  <c r="UI179" i="29"/>
  <c r="UI152" i="29"/>
  <c r="UI182" i="29"/>
  <c r="DD66" i="29"/>
  <c r="DE65" i="29"/>
  <c r="BE95" i="30"/>
  <c r="BE97" i="30" s="1"/>
  <c r="UG68" i="60"/>
  <c r="UG63" i="60"/>
  <c r="UG58" i="60"/>
  <c r="DB52" i="60"/>
  <c r="UG57" i="60"/>
  <c r="BE152" i="51"/>
  <c r="BE151" i="51"/>
  <c r="UG62" i="60"/>
  <c r="BG145" i="51"/>
  <c r="BF127" i="51"/>
  <c r="TU127" i="51" s="1"/>
  <c r="BF150" i="51"/>
  <c r="TU150" i="51" s="1"/>
  <c r="BI144" i="51"/>
  <c r="BD96" i="30"/>
  <c r="BD97" i="30"/>
  <c r="BH82" i="30"/>
  <c r="BG84" i="30"/>
  <c r="BH83" i="30"/>
  <c r="BI81" i="30"/>
  <c r="TU87" i="30"/>
  <c r="BF88" i="30"/>
  <c r="BG87" i="30"/>
  <c r="BJ78" i="30"/>
  <c r="DK63" i="12"/>
  <c r="DL208" i="12" s="1"/>
  <c r="DL209" i="12" s="1"/>
  <c r="DL64" i="12"/>
  <c r="CZ46" i="12"/>
  <c r="CZ294" i="12" s="1"/>
  <c r="CZ297" i="12" s="1"/>
  <c r="BK72" i="29"/>
  <c r="BK73" i="29"/>
  <c r="BO128" i="51"/>
  <c r="CY5" i="12"/>
  <c r="TV72" i="29"/>
  <c r="TV73" i="29"/>
  <c r="BM53" i="29"/>
  <c r="BL52" i="29"/>
  <c r="BL71" i="29"/>
  <c r="BL138" i="51"/>
  <c r="DN21" i="56" l="1"/>
  <c r="DN9" i="63"/>
  <c r="DN27" i="56"/>
  <c r="UJ114" i="56"/>
  <c r="DJ61" i="54"/>
  <c r="DK61" i="54" s="1"/>
  <c r="BG46" i="74" s="1"/>
  <c r="UI60" i="54"/>
  <c r="UI29" i="74" s="1"/>
  <c r="DI57" i="54"/>
  <c r="DI58" i="54" s="1"/>
  <c r="UI12" i="74"/>
  <c r="UJ67" i="60"/>
  <c r="AN169" i="12"/>
  <c r="AN170" i="12" s="1"/>
  <c r="UJ69" i="60"/>
  <c r="UJ72" i="60" s="1"/>
  <c r="AN96" i="12"/>
  <c r="DP9" i="56"/>
  <c r="DP214" i="56"/>
  <c r="AN31" i="12"/>
  <c r="DQ55" i="56"/>
  <c r="DQ56" i="56" s="1"/>
  <c r="DQ62" i="56" s="1"/>
  <c r="DQ225" i="56"/>
  <c r="DQ250" i="56"/>
  <c r="DQ43" i="56"/>
  <c r="BM31" i="74" s="1"/>
  <c r="BM14" i="74"/>
  <c r="DQ63" i="63"/>
  <c r="DQ70" i="63"/>
  <c r="DQ66" i="63"/>
  <c r="BN16" i="74"/>
  <c r="DR235" i="56"/>
  <c r="DR57" i="56"/>
  <c r="UK57" i="56" s="1"/>
  <c r="J124" i="18" s="1"/>
  <c r="R124" i="18" s="1"/>
  <c r="DA50" i="58"/>
  <c r="DA75" i="58" s="1"/>
  <c r="DQ123" i="63"/>
  <c r="DO53" i="60"/>
  <c r="DO57" i="60"/>
  <c r="DP63" i="56"/>
  <c r="CY12" i="58"/>
  <c r="DP10" i="28"/>
  <c r="DP7" i="28" s="1"/>
  <c r="DO57" i="28"/>
  <c r="DO157" i="63"/>
  <c r="BN15" i="74"/>
  <c r="DR42" i="56"/>
  <c r="UK42" i="56" s="1"/>
  <c r="DR230" i="56"/>
  <c r="BN8" i="74"/>
  <c r="DR11" i="29"/>
  <c r="DR77" i="29"/>
  <c r="DR78" i="29" s="1"/>
  <c r="DR232" i="28"/>
  <c r="UK16" i="74"/>
  <c r="UK47" i="56"/>
  <c r="UK33" i="74" s="1"/>
  <c r="UK17" i="74"/>
  <c r="UK207" i="56"/>
  <c r="UK34" i="74" s="1"/>
  <c r="UK44" i="56"/>
  <c r="DP105" i="54"/>
  <c r="DP106" i="54" s="1"/>
  <c r="DP120" i="54"/>
  <c r="DR52" i="56"/>
  <c r="BN50" i="74" s="1"/>
  <c r="BM50" i="74"/>
  <c r="DQ58" i="56"/>
  <c r="DQ67" i="56"/>
  <c r="DQ163" i="56" s="1"/>
  <c r="DQ60" i="56"/>
  <c r="DQ59" i="56"/>
  <c r="DQ217" i="56"/>
  <c r="BL52" i="74"/>
  <c r="DO158" i="63"/>
  <c r="DQ245" i="56"/>
  <c r="BM18" i="74"/>
  <c r="DR215" i="56"/>
  <c r="DQ213" i="56"/>
  <c r="DP92" i="54"/>
  <c r="DP69" i="60"/>
  <c r="DP67" i="60" s="1"/>
  <c r="DP64" i="60"/>
  <c r="DP62" i="60" s="1"/>
  <c r="DP59" i="60"/>
  <c r="DO56" i="63"/>
  <c r="DO62" i="63"/>
  <c r="DO37" i="63"/>
  <c r="DO69" i="59"/>
  <c r="DP161" i="63"/>
  <c r="DP66" i="30"/>
  <c r="UK29" i="56"/>
  <c r="UK9" i="29"/>
  <c r="DR83" i="54"/>
  <c r="UK83" i="54" s="1"/>
  <c r="UK91" i="54" s="1"/>
  <c r="UK92" i="54" s="1"/>
  <c r="DR77" i="54"/>
  <c r="DR78" i="54" s="1"/>
  <c r="DO105" i="54"/>
  <c r="DO106" i="54" s="1"/>
  <c r="DO120" i="54"/>
  <c r="DQ53" i="63"/>
  <c r="DP162" i="56"/>
  <c r="DP108" i="56"/>
  <c r="DP114" i="56" s="1"/>
  <c r="DO62" i="60"/>
  <c r="DR17" i="63"/>
  <c r="DR23" i="63"/>
  <c r="UK23" i="63" s="1"/>
  <c r="DB25" i="58"/>
  <c r="TY25" i="58" s="1"/>
  <c r="J25" i="18" s="1"/>
  <c r="R25" i="18" s="1"/>
  <c r="BN17" i="74"/>
  <c r="DR240" i="56"/>
  <c r="DO9" i="63"/>
  <c r="DO175" i="63"/>
  <c r="DO27" i="56"/>
  <c r="DO21" i="56"/>
  <c r="TX75" i="58"/>
  <c r="I50" i="18"/>
  <c r="DO162" i="56"/>
  <c r="DQ91" i="54"/>
  <c r="DQ111" i="54"/>
  <c r="DQ119" i="54" s="1"/>
  <c r="DQ40" i="56"/>
  <c r="DO67" i="60"/>
  <c r="UK252" i="28"/>
  <c r="UK16" i="28"/>
  <c r="UK253" i="28" s="1"/>
  <c r="DR252" i="28"/>
  <c r="DR16" i="28"/>
  <c r="DR253" i="28" s="1"/>
  <c r="DB11" i="58"/>
  <c r="TY11" i="58" s="1"/>
  <c r="J11" i="18" s="1"/>
  <c r="R11" i="18" s="1"/>
  <c r="UK43" i="74"/>
  <c r="UK244" i="28"/>
  <c r="J111" i="18" s="1"/>
  <c r="R111" i="18" s="1"/>
  <c r="UK14" i="30"/>
  <c r="DO103" i="29"/>
  <c r="DO108" i="29"/>
  <c r="DO102" i="29"/>
  <c r="DO100" i="29"/>
  <c r="DO104" i="29"/>
  <c r="DO112" i="29"/>
  <c r="DP95" i="29"/>
  <c r="DP91" i="29"/>
  <c r="DP94" i="29"/>
  <c r="DP93" i="29"/>
  <c r="DP99" i="29"/>
  <c r="DP96" i="29"/>
  <c r="DP92" i="29"/>
  <c r="DQ8" i="29"/>
  <c r="DQ7" i="29"/>
  <c r="DQ90" i="29"/>
  <c r="DQ8" i="28"/>
  <c r="DO158" i="29"/>
  <c r="DO171" i="29"/>
  <c r="DO14" i="28"/>
  <c r="CY9" i="58"/>
  <c r="DO159" i="29"/>
  <c r="DO172" i="29"/>
  <c r="DO169" i="29"/>
  <c r="DO156" i="29"/>
  <c r="CZ10" i="58"/>
  <c r="DP15" i="28"/>
  <c r="DP237" i="28" s="1"/>
  <c r="DP236" i="28"/>
  <c r="DO170" i="29"/>
  <c r="DO157" i="29"/>
  <c r="DR6" i="29"/>
  <c r="BN42" i="74"/>
  <c r="DR14" i="29"/>
  <c r="DR228" i="28"/>
  <c r="P48" i="18"/>
  <c r="H74" i="18"/>
  <c r="I96" i="18"/>
  <c r="Q96" i="18" s="1"/>
  <c r="UJ14" i="28"/>
  <c r="UJ117" i="56"/>
  <c r="UJ116" i="56"/>
  <c r="UJ115" i="56"/>
  <c r="UJ27" i="56"/>
  <c r="EZ36" i="12"/>
  <c r="EZ96" i="12" s="1"/>
  <c r="FA169" i="12"/>
  <c r="EY96" i="12"/>
  <c r="EX37" i="12"/>
  <c r="AM37" i="12" s="1"/>
  <c r="AM173" i="12" s="1"/>
  <c r="EY173" i="12"/>
  <c r="EX38" i="12"/>
  <c r="AM38" i="12" s="1"/>
  <c r="EY177" i="12"/>
  <c r="EY31" i="12"/>
  <c r="EZ158" i="12"/>
  <c r="DN57" i="60"/>
  <c r="UJ57" i="60" s="1"/>
  <c r="UJ60" i="60" s="1"/>
  <c r="DN53" i="60"/>
  <c r="UJ53" i="60" s="1"/>
  <c r="UJ59" i="60"/>
  <c r="UJ119" i="54"/>
  <c r="UJ97" i="54"/>
  <c r="DM51" i="60"/>
  <c r="DN105" i="54"/>
  <c r="DN106" i="54" s="1"/>
  <c r="DN120" i="54"/>
  <c r="UJ66" i="30"/>
  <c r="DN62" i="60"/>
  <c r="UJ62" i="60" s="1"/>
  <c r="UJ65" i="60" s="1"/>
  <c r="UJ64" i="60"/>
  <c r="DN14" i="28"/>
  <c r="CX9" i="58"/>
  <c r="TX9" i="58" s="1"/>
  <c r="I9" i="18" s="1"/>
  <c r="Q9" i="18" s="1"/>
  <c r="AN38" i="12"/>
  <c r="CV73" i="58"/>
  <c r="UJ9" i="63"/>
  <c r="UJ57" i="28"/>
  <c r="CX37" i="58"/>
  <c r="CX62" i="58" s="1"/>
  <c r="DN196" i="28"/>
  <c r="DN31" i="28"/>
  <c r="CW37" i="58"/>
  <c r="DM31" i="28"/>
  <c r="DM196" i="28"/>
  <c r="UJ24" i="28"/>
  <c r="UJ176" i="63"/>
  <c r="CW48" i="58"/>
  <c r="DM121" i="63"/>
  <c r="CU48" i="58"/>
  <c r="DK121" i="63"/>
  <c r="UJ21" i="63"/>
  <c r="UJ121" i="63" s="1"/>
  <c r="UJ52" i="74"/>
  <c r="UJ218" i="56"/>
  <c r="UJ69" i="74" s="1"/>
  <c r="CX48" i="58"/>
  <c r="DN121" i="63"/>
  <c r="CW23" i="58"/>
  <c r="DM15" i="63"/>
  <c r="UJ175" i="63"/>
  <c r="CX23" i="58"/>
  <c r="DN15" i="63"/>
  <c r="UJ62" i="56"/>
  <c r="UJ166" i="63"/>
  <c r="DM156" i="63"/>
  <c r="UJ156" i="63" s="1"/>
  <c r="UJ159" i="63"/>
  <c r="DN117" i="56"/>
  <c r="DM59" i="54"/>
  <c r="BI12" i="74" s="1"/>
  <c r="DL121" i="54"/>
  <c r="DM182" i="29"/>
  <c r="DM180" i="29"/>
  <c r="UJ171" i="29"/>
  <c r="DN189" i="29"/>
  <c r="UJ122" i="29"/>
  <c r="UJ157" i="29"/>
  <c r="UJ121" i="29"/>
  <c r="UJ156" i="29"/>
  <c r="UJ172" i="29"/>
  <c r="DN190" i="29"/>
  <c r="UJ123" i="29"/>
  <c r="UJ158" i="29"/>
  <c r="UJ169" i="29"/>
  <c r="DN187" i="29"/>
  <c r="DN168" i="29"/>
  <c r="DN179" i="29" s="1"/>
  <c r="DL178" i="29"/>
  <c r="DL145" i="29"/>
  <c r="DL150" i="29" s="1"/>
  <c r="DL136" i="29" s="1"/>
  <c r="DM115" i="29"/>
  <c r="DM116" i="29" s="1"/>
  <c r="DM114" i="29"/>
  <c r="UJ159" i="29"/>
  <c r="UJ124" i="29"/>
  <c r="DM181" i="29"/>
  <c r="DM173" i="29"/>
  <c r="UJ108" i="29"/>
  <c r="DN109" i="29"/>
  <c r="DN110" i="29"/>
  <c r="DN113" i="29"/>
  <c r="DN115" i="29" s="1"/>
  <c r="UJ112" i="29"/>
  <c r="DN188" i="29"/>
  <c r="UJ170" i="29"/>
  <c r="UJ98" i="29"/>
  <c r="I102" i="18" s="1"/>
  <c r="UJ104" i="29"/>
  <c r="UJ89" i="29"/>
  <c r="UJ102" i="29"/>
  <c r="I97" i="18" s="1"/>
  <c r="DJ150" i="29"/>
  <c r="DJ136" i="29" s="1"/>
  <c r="DJ135" i="29" s="1"/>
  <c r="DK150" i="29"/>
  <c r="DK136" i="29" s="1"/>
  <c r="UI116" i="29"/>
  <c r="H107" i="18" s="1"/>
  <c r="UI145" i="29"/>
  <c r="UI136" i="29"/>
  <c r="UI178" i="29"/>
  <c r="BF46" i="74"/>
  <c r="BE96" i="30"/>
  <c r="DF65" i="29"/>
  <c r="DE66" i="29"/>
  <c r="TU151" i="51"/>
  <c r="TU152" i="51"/>
  <c r="BH145" i="51"/>
  <c r="BG127" i="51"/>
  <c r="BG150" i="51"/>
  <c r="UG52" i="60"/>
  <c r="BJ144" i="51"/>
  <c r="BF151" i="51"/>
  <c r="BF152" i="51"/>
  <c r="BG88" i="30"/>
  <c r="BH87" i="30"/>
  <c r="BK78" i="30"/>
  <c r="BF95" i="30"/>
  <c r="BF64" i="30"/>
  <c r="TU88" i="30"/>
  <c r="TU64" i="30" s="1"/>
  <c r="BI82" i="30"/>
  <c r="BH84" i="30"/>
  <c r="TV78" i="30"/>
  <c r="BI83" i="30"/>
  <c r="BJ81" i="30"/>
  <c r="DM64" i="12"/>
  <c r="DL63" i="12"/>
  <c r="DM208" i="12" s="1"/>
  <c r="DM209" i="12" s="1"/>
  <c r="CZ47" i="12"/>
  <c r="CZ42" i="12" s="1"/>
  <c r="CZ45" i="12"/>
  <c r="CZ41" i="12"/>
  <c r="BM138" i="51"/>
  <c r="BL72" i="29"/>
  <c r="BL73" i="29"/>
  <c r="BN53" i="29"/>
  <c r="TW53" i="29" s="1"/>
  <c r="BM52" i="29"/>
  <c r="BM71" i="29"/>
  <c r="BP128" i="51"/>
  <c r="CZ48" i="12"/>
  <c r="DK57" i="54" l="1"/>
  <c r="DJ57" i="54"/>
  <c r="DK58" i="54" s="1"/>
  <c r="DL61" i="54"/>
  <c r="BH46" i="74" s="1"/>
  <c r="UI57" i="54"/>
  <c r="UI58" i="54" s="1"/>
  <c r="DQ63" i="56"/>
  <c r="AM177" i="12"/>
  <c r="DQ58" i="63"/>
  <c r="DQ57" i="63" s="1"/>
  <c r="DR40" i="56"/>
  <c r="DR159" i="56" s="1"/>
  <c r="UK31" i="63"/>
  <c r="UK132" i="63" s="1"/>
  <c r="UK123" i="63"/>
  <c r="Q50" i="18"/>
  <c r="I76" i="18"/>
  <c r="DO176" i="63"/>
  <c r="DP111" i="56"/>
  <c r="DP159" i="63"/>
  <c r="DP156" i="63" s="1"/>
  <c r="DR91" i="54"/>
  <c r="DR111" i="54"/>
  <c r="DR119" i="54" s="1"/>
  <c r="UK14" i="74"/>
  <c r="UK43" i="56"/>
  <c r="UK31" i="74" s="1"/>
  <c r="DR58" i="56"/>
  <c r="DR160" i="56" s="1"/>
  <c r="DR157" i="63" s="1"/>
  <c r="DR161" i="63" s="1"/>
  <c r="DR60" i="56"/>
  <c r="UK60" i="56" s="1"/>
  <c r="UK66" i="56" s="1"/>
  <c r="DR67" i="56"/>
  <c r="DR59" i="56"/>
  <c r="DR161" i="56" s="1"/>
  <c r="DR158" i="63" s="1"/>
  <c r="DR162" i="63" s="1"/>
  <c r="DQ69" i="63"/>
  <c r="DQ41" i="56"/>
  <c r="DQ148" i="63"/>
  <c r="DQ159" i="56"/>
  <c r="UK40" i="56"/>
  <c r="DO15" i="63"/>
  <c r="CY23" i="58"/>
  <c r="DR123" i="63"/>
  <c r="DB50" i="58"/>
  <c r="DB75" i="58" s="1"/>
  <c r="DP53" i="60"/>
  <c r="DP57" i="60"/>
  <c r="DQ9" i="56"/>
  <c r="DQ214" i="56"/>
  <c r="DO162" i="63"/>
  <c r="DO51" i="60"/>
  <c r="DR41" i="56"/>
  <c r="DQ37" i="63"/>
  <c r="DQ62" i="63"/>
  <c r="DQ69" i="59"/>
  <c r="UK232" i="28"/>
  <c r="J91" i="18" s="1"/>
  <c r="R91" i="18" s="1"/>
  <c r="UK8" i="74"/>
  <c r="UK11" i="29"/>
  <c r="BN18" i="74"/>
  <c r="DR245" i="56"/>
  <c r="UK215" i="56"/>
  <c r="DQ160" i="56"/>
  <c r="UK15" i="74"/>
  <c r="UK45" i="56"/>
  <c r="UK32" i="74" s="1"/>
  <c r="DR55" i="56"/>
  <c r="DR225" i="56"/>
  <c r="DR250" i="56"/>
  <c r="DR43" i="56"/>
  <c r="BN31" i="74" s="1"/>
  <c r="BN14" i="74"/>
  <c r="DR63" i="63"/>
  <c r="DR70" i="63"/>
  <c r="DR69" i="63" s="1"/>
  <c r="DO24" i="28"/>
  <c r="DQ66" i="30"/>
  <c r="DR217" i="56"/>
  <c r="BN52" i="74" s="1"/>
  <c r="BM52" i="74"/>
  <c r="DQ10" i="28"/>
  <c r="CZ12" i="58"/>
  <c r="DP57" i="28"/>
  <c r="DP24" i="28" s="1"/>
  <c r="DQ92" i="54"/>
  <c r="DQ59" i="60"/>
  <c r="DQ64" i="60"/>
  <c r="DQ69" i="60"/>
  <c r="TY50" i="58"/>
  <c r="UK77" i="29"/>
  <c r="UK78" i="29" s="1"/>
  <c r="DQ105" i="54"/>
  <c r="DQ106" i="54" s="1"/>
  <c r="DQ120" i="54"/>
  <c r="DO159" i="63"/>
  <c r="DO111" i="56"/>
  <c r="DO117" i="56" s="1"/>
  <c r="DR53" i="63"/>
  <c r="UK53" i="63" s="1"/>
  <c r="DQ161" i="56"/>
  <c r="DO161" i="63"/>
  <c r="DP175" i="63"/>
  <c r="DP176" i="63" s="1"/>
  <c r="DP21" i="63" s="1"/>
  <c r="DP9" i="63"/>
  <c r="DP27" i="56"/>
  <c r="DP21" i="56"/>
  <c r="UK245" i="28"/>
  <c r="J112" i="18" s="1"/>
  <c r="UK60" i="74"/>
  <c r="DP102" i="29"/>
  <c r="DP104" i="29"/>
  <c r="DP108" i="29"/>
  <c r="DP100" i="29"/>
  <c r="DP103" i="29"/>
  <c r="DP112" i="29"/>
  <c r="DO188" i="29"/>
  <c r="DQ99" i="29"/>
  <c r="DQ93" i="29"/>
  <c r="DQ95" i="29"/>
  <c r="DQ96" i="29"/>
  <c r="DQ91" i="29"/>
  <c r="DQ92" i="29"/>
  <c r="DQ94" i="29"/>
  <c r="DP156" i="29"/>
  <c r="DP169" i="29"/>
  <c r="DO168" i="29"/>
  <c r="DO181" i="29" s="1"/>
  <c r="DO187" i="29"/>
  <c r="DP170" i="29"/>
  <c r="DP188" i="29" s="1"/>
  <c r="DP157" i="29"/>
  <c r="DO190" i="29"/>
  <c r="DO189" i="29"/>
  <c r="DO109" i="29"/>
  <c r="DO113" i="29"/>
  <c r="DO115" i="29" s="1"/>
  <c r="DO116" i="29" s="1"/>
  <c r="DO110" i="29"/>
  <c r="CZ9" i="58"/>
  <c r="DP14" i="28"/>
  <c r="DP171" i="29"/>
  <c r="DP158" i="29"/>
  <c r="UK6" i="29"/>
  <c r="DR90" i="29"/>
  <c r="DR8" i="29"/>
  <c r="DR7" i="29"/>
  <c r="DR8" i="28"/>
  <c r="UK8" i="28" s="1"/>
  <c r="DA10" i="58"/>
  <c r="DQ7" i="28"/>
  <c r="DQ236" i="28"/>
  <c r="DQ15" i="28"/>
  <c r="DQ237" i="28" s="1"/>
  <c r="DP172" i="29"/>
  <c r="DP159" i="29"/>
  <c r="I105" i="18"/>
  <c r="UJ66" i="60"/>
  <c r="UJ61" i="60"/>
  <c r="I104" i="18"/>
  <c r="Q104" i="18" s="1"/>
  <c r="UJ149" i="29"/>
  <c r="UJ146" i="29"/>
  <c r="UJ106" i="29"/>
  <c r="I100" i="18"/>
  <c r="Q100" i="18" s="1"/>
  <c r="UJ15" i="63"/>
  <c r="EY37" i="12"/>
  <c r="EZ173" i="12"/>
  <c r="EZ31" i="12"/>
  <c r="FA158" i="12"/>
  <c r="AN37" i="12"/>
  <c r="EY38" i="12"/>
  <c r="EZ177" i="12"/>
  <c r="FA36" i="12"/>
  <c r="FA96" i="12" s="1"/>
  <c r="FB169" i="12"/>
  <c r="FB36" i="12" s="1"/>
  <c r="FB96" i="12" s="1"/>
  <c r="DM56" i="60"/>
  <c r="DM67" i="59"/>
  <c r="DM31" i="60"/>
  <c r="DM55" i="60"/>
  <c r="UJ105" i="54"/>
  <c r="UJ106" i="54" s="1"/>
  <c r="UJ120" i="54"/>
  <c r="DN51" i="60"/>
  <c r="DN56" i="60" s="1"/>
  <c r="AN177" i="12"/>
  <c r="TX23" i="58"/>
  <c r="I23" i="18" s="1"/>
  <c r="Q23" i="18" s="1"/>
  <c r="UJ177" i="63"/>
  <c r="UJ130" i="63" s="1"/>
  <c r="UJ29" i="63" s="1"/>
  <c r="CW62" i="58"/>
  <c r="TX37" i="58"/>
  <c r="I37" i="18" s="1"/>
  <c r="UJ196" i="28"/>
  <c r="UJ31" i="28"/>
  <c r="UJ204" i="28" s="1"/>
  <c r="CX73" i="58"/>
  <c r="CU73" i="58"/>
  <c r="TX48" i="58"/>
  <c r="I48" i="18" s="1"/>
  <c r="Q48" i="18" s="1"/>
  <c r="CW73" i="58"/>
  <c r="DN59" i="54"/>
  <c r="DM121" i="54"/>
  <c r="DN116" i="29"/>
  <c r="DM145" i="29"/>
  <c r="DM150" i="29" s="1"/>
  <c r="DM136" i="29" s="1"/>
  <c r="DM178" i="29"/>
  <c r="UJ110" i="29"/>
  <c r="UJ109" i="29"/>
  <c r="I101" i="18" s="1"/>
  <c r="UJ168" i="29"/>
  <c r="UJ181" i="29" s="1"/>
  <c r="DN173" i="29"/>
  <c r="DN181" i="29"/>
  <c r="DN182" i="29"/>
  <c r="DN180" i="29"/>
  <c r="UJ187" i="29"/>
  <c r="UJ174" i="29"/>
  <c r="UJ148" i="29"/>
  <c r="UJ189" i="29"/>
  <c r="UJ188" i="29"/>
  <c r="DN114" i="29"/>
  <c r="UJ113" i="29"/>
  <c r="UJ190" i="29"/>
  <c r="UJ175" i="29"/>
  <c r="UJ147" i="29"/>
  <c r="DK135" i="29"/>
  <c r="AM178" i="12"/>
  <c r="AM174" i="12"/>
  <c r="UI150" i="29"/>
  <c r="DF66" i="29"/>
  <c r="UH66" i="29" s="1"/>
  <c r="DG65" i="29"/>
  <c r="UH65" i="29"/>
  <c r="BI145" i="51"/>
  <c r="BH150" i="51"/>
  <c r="BH127" i="51"/>
  <c r="BK144" i="51"/>
  <c r="BG152" i="51"/>
  <c r="BG151" i="51"/>
  <c r="TV81" i="30"/>
  <c r="BK81" i="30"/>
  <c r="BJ83" i="30"/>
  <c r="TV83" i="30" s="1"/>
  <c r="BL78" i="30"/>
  <c r="TU95" i="30"/>
  <c r="BF96" i="30"/>
  <c r="BF97" i="30"/>
  <c r="BH88" i="30"/>
  <c r="BH64" i="30" s="1"/>
  <c r="BI87" i="30"/>
  <c r="BJ82" i="30"/>
  <c r="BI84" i="30"/>
  <c r="BG95" i="30"/>
  <c r="BG64" i="30"/>
  <c r="DN64" i="12"/>
  <c r="DM63" i="12"/>
  <c r="DN208" i="12" s="1"/>
  <c r="DN209" i="12" s="1"/>
  <c r="BQ128" i="51"/>
  <c r="CZ5" i="12"/>
  <c r="DA46" i="12"/>
  <c r="DA294" i="12" s="1"/>
  <c r="DA297" i="12" s="1"/>
  <c r="BM72" i="29"/>
  <c r="BM73" i="29"/>
  <c r="BN52" i="29"/>
  <c r="TW52" i="29" s="1"/>
  <c r="BO53" i="29"/>
  <c r="BN71" i="29"/>
  <c r="BN138" i="51"/>
  <c r="DR148" i="63" l="1"/>
  <c r="UK59" i="56"/>
  <c r="UK65" i="56" s="1"/>
  <c r="DQ61" i="63"/>
  <c r="DL57" i="54"/>
  <c r="DL58" i="54" s="1"/>
  <c r="DM61" i="54"/>
  <c r="BI46" i="74" s="1"/>
  <c r="DJ58" i="54"/>
  <c r="UJ107" i="29"/>
  <c r="I99" i="18" s="1"/>
  <c r="UJ105" i="29"/>
  <c r="UK58" i="56"/>
  <c r="UK64" i="56" s="1"/>
  <c r="UK70" i="63"/>
  <c r="UK71" i="63" s="1"/>
  <c r="UK72" i="63" s="1"/>
  <c r="DQ53" i="60"/>
  <c r="DQ51" i="60" s="1"/>
  <c r="DQ57" i="60"/>
  <c r="UK233" i="28"/>
  <c r="J92" i="18" s="1"/>
  <c r="UK25" i="74"/>
  <c r="UK111" i="54"/>
  <c r="DO21" i="63"/>
  <c r="DQ158" i="63"/>
  <c r="UK161" i="56"/>
  <c r="UK110" i="56" s="1"/>
  <c r="UK116" i="56" s="1"/>
  <c r="J50" i="18"/>
  <c r="TY75" i="58"/>
  <c r="DQ157" i="63"/>
  <c r="UK160" i="56"/>
  <c r="DO55" i="60"/>
  <c r="DO31" i="60"/>
  <c r="DO67" i="59"/>
  <c r="DP51" i="60"/>
  <c r="DP56" i="60" s="1"/>
  <c r="DR105" i="54"/>
  <c r="DR106" i="54" s="1"/>
  <c r="DR120" i="54"/>
  <c r="DP15" i="63"/>
  <c r="CZ23" i="58"/>
  <c r="CY37" i="58"/>
  <c r="DO196" i="28"/>
  <c r="DO31" i="28"/>
  <c r="UK18" i="74"/>
  <c r="UK216" i="56"/>
  <c r="UK35" i="74" s="1"/>
  <c r="UK159" i="56"/>
  <c r="UK108" i="56" s="1"/>
  <c r="DR108" i="56"/>
  <c r="DR162" i="56"/>
  <c r="UK69" i="63"/>
  <c r="DR92" i="54"/>
  <c r="DR59" i="60"/>
  <c r="DR64" i="60"/>
  <c r="DR62" i="60" s="1"/>
  <c r="DR69" i="60"/>
  <c r="DR67" i="60" s="1"/>
  <c r="DP121" i="63"/>
  <c r="CZ48" i="58"/>
  <c r="DP31" i="28"/>
  <c r="CZ37" i="58"/>
  <c r="CZ62" i="58" s="1"/>
  <c r="DP196" i="28"/>
  <c r="UK55" i="56"/>
  <c r="UK63" i="56" s="1"/>
  <c r="DR56" i="56"/>
  <c r="UK52" i="56"/>
  <c r="UK41" i="56"/>
  <c r="DR63" i="56"/>
  <c r="AO36" i="12"/>
  <c r="UJ51" i="60"/>
  <c r="UJ55" i="60" s="1"/>
  <c r="DQ67" i="60"/>
  <c r="UK67" i="60" s="1"/>
  <c r="UK63" i="63"/>
  <c r="UK64" i="63" s="1"/>
  <c r="DR213" i="56"/>
  <c r="DQ108" i="56"/>
  <c r="DQ114" i="56" s="1"/>
  <c r="DQ162" i="56"/>
  <c r="DP117" i="56"/>
  <c r="DN121" i="54"/>
  <c r="DO59" i="54"/>
  <c r="BJ12" i="74"/>
  <c r="DO156" i="63"/>
  <c r="DQ62" i="60"/>
  <c r="UK62" i="60" s="1"/>
  <c r="UK65" i="60" s="1"/>
  <c r="UK66" i="60" s="1"/>
  <c r="DA12" i="58"/>
  <c r="DQ57" i="28"/>
  <c r="DR10" i="28"/>
  <c r="UK10" i="28" s="1"/>
  <c r="UK17" i="28" s="1"/>
  <c r="DR66" i="30"/>
  <c r="DQ56" i="63"/>
  <c r="DO56" i="60"/>
  <c r="DQ9" i="63"/>
  <c r="DQ175" i="63"/>
  <c r="DQ176" i="63" s="1"/>
  <c r="DQ21" i="63" s="1"/>
  <c r="DQ21" i="56"/>
  <c r="DQ27" i="56"/>
  <c r="UK148" i="63"/>
  <c r="DR163" i="56"/>
  <c r="UK163" i="56" s="1"/>
  <c r="UK67" i="56"/>
  <c r="DO180" i="29"/>
  <c r="DO182" i="29"/>
  <c r="DP190" i="29"/>
  <c r="DR15" i="28"/>
  <c r="DR237" i="28" s="1"/>
  <c r="DR236" i="28"/>
  <c r="DB10" i="58"/>
  <c r="TY10" i="58" s="1"/>
  <c r="J10" i="18" s="1"/>
  <c r="R10" i="18" s="1"/>
  <c r="DO114" i="29"/>
  <c r="DP168" i="29"/>
  <c r="DP179" i="29" s="1"/>
  <c r="DP187" i="29"/>
  <c r="DQ158" i="29"/>
  <c r="DQ171" i="29"/>
  <c r="DP189" i="29"/>
  <c r="DQ169" i="29"/>
  <c r="DQ156" i="29"/>
  <c r="DQ157" i="29"/>
  <c r="DQ170" i="29"/>
  <c r="DQ100" i="29"/>
  <c r="DQ104" i="29"/>
  <c r="DQ103" i="29"/>
  <c r="DQ102" i="29"/>
  <c r="DQ108" i="29"/>
  <c r="DQ112" i="29"/>
  <c r="DP109" i="29"/>
  <c r="DP110" i="29"/>
  <c r="DP113" i="29"/>
  <c r="DP114" i="29" s="1"/>
  <c r="UK236" i="28"/>
  <c r="UK15" i="28"/>
  <c r="UK237" i="28" s="1"/>
  <c r="DA9" i="58"/>
  <c r="DQ14" i="28"/>
  <c r="UK90" i="29"/>
  <c r="DR91" i="29"/>
  <c r="DR95" i="29"/>
  <c r="DR99" i="29"/>
  <c r="DR94" i="29"/>
  <c r="DR93" i="29"/>
  <c r="DR96" i="29"/>
  <c r="DR92" i="29"/>
  <c r="UK92" i="29" s="1"/>
  <c r="UK12" i="29"/>
  <c r="UK8" i="29"/>
  <c r="DO179" i="29"/>
  <c r="DO173" i="29"/>
  <c r="DQ159" i="29"/>
  <c r="DQ172" i="29"/>
  <c r="AN178" i="12"/>
  <c r="AN173" i="12"/>
  <c r="Q37" i="18"/>
  <c r="I63" i="18"/>
  <c r="I74" i="18"/>
  <c r="UJ151" i="29"/>
  <c r="UJ154" i="29"/>
  <c r="I108" i="18"/>
  <c r="Q108" i="18" s="1"/>
  <c r="I98" i="18"/>
  <c r="Q98" i="18" s="1"/>
  <c r="FA31" i="12"/>
  <c r="FB158" i="12"/>
  <c r="FB31" i="12" s="1"/>
  <c r="EZ38" i="12"/>
  <c r="FA177" i="12"/>
  <c r="FA173" i="12"/>
  <c r="EZ37" i="12"/>
  <c r="DN31" i="60"/>
  <c r="UJ31" i="60" s="1"/>
  <c r="DN55" i="60"/>
  <c r="DN67" i="59"/>
  <c r="UJ59" i="54"/>
  <c r="I135" i="18" s="1"/>
  <c r="Q135" i="18" s="1"/>
  <c r="TX62" i="58"/>
  <c r="TX73" i="58"/>
  <c r="UJ180" i="29"/>
  <c r="UJ179" i="29"/>
  <c r="UJ182" i="29"/>
  <c r="DN178" i="29"/>
  <c r="UJ152" i="29"/>
  <c r="UJ135" i="29"/>
  <c r="UJ153" i="29"/>
  <c r="DN145" i="29"/>
  <c r="DN150" i="29" s="1"/>
  <c r="DN136" i="29" s="1"/>
  <c r="UJ115" i="29"/>
  <c r="UJ114" i="29"/>
  <c r="I109" i="18" s="1"/>
  <c r="DL135" i="29"/>
  <c r="DG66" i="29"/>
  <c r="DH65" i="29"/>
  <c r="BH151" i="51"/>
  <c r="BH152" i="51"/>
  <c r="BL144" i="51"/>
  <c r="BJ145" i="51"/>
  <c r="BI127" i="51"/>
  <c r="BI150" i="51"/>
  <c r="BG96" i="30"/>
  <c r="BG97" i="30"/>
  <c r="BL81" i="30"/>
  <c r="BK83" i="30"/>
  <c r="BJ84" i="30"/>
  <c r="BK82" i="30"/>
  <c r="TV82" i="30"/>
  <c r="BI88" i="30"/>
  <c r="BJ87" i="30"/>
  <c r="TU96" i="30"/>
  <c r="TU97" i="30"/>
  <c r="BM78" i="30"/>
  <c r="BH95" i="30"/>
  <c r="DO64" i="12"/>
  <c r="DP64" i="12" s="1"/>
  <c r="DQ64" i="12" s="1"/>
  <c r="DR64" i="12" s="1"/>
  <c r="DN63" i="12"/>
  <c r="DO208" i="12" s="1"/>
  <c r="DO209" i="12" s="1"/>
  <c r="AF208" i="12"/>
  <c r="AF209" i="12" s="1"/>
  <c r="BO138" i="51"/>
  <c r="BP53" i="29"/>
  <c r="BO52" i="29"/>
  <c r="BO71" i="29"/>
  <c r="DA41" i="12"/>
  <c r="DA45" i="12"/>
  <c r="DA47" i="12"/>
  <c r="DA42" i="12" s="1"/>
  <c r="BN72" i="29"/>
  <c r="BN73" i="29"/>
  <c r="TW71" i="29"/>
  <c r="DA48" i="12"/>
  <c r="BR128" i="51"/>
  <c r="UK64" i="60" l="1"/>
  <c r="UK109" i="56"/>
  <c r="UK115" i="56" s="1"/>
  <c r="DN61" i="54"/>
  <c r="DN57" i="54" s="1"/>
  <c r="UJ57" i="54" s="1"/>
  <c r="DM57" i="54"/>
  <c r="DR7" i="28"/>
  <c r="UK7" i="28" s="1"/>
  <c r="UK14" i="28" s="1"/>
  <c r="UJ56" i="60"/>
  <c r="UK69" i="60"/>
  <c r="UK72" i="60" s="1"/>
  <c r="UK75" i="60" s="1"/>
  <c r="CZ73" i="58"/>
  <c r="AO31" i="12"/>
  <c r="UK118" i="56"/>
  <c r="UK50" i="74"/>
  <c r="UK53" i="56"/>
  <c r="UK67" i="74" s="1"/>
  <c r="DR53" i="60"/>
  <c r="UK53" i="60" s="1"/>
  <c r="DR57" i="60"/>
  <c r="UK57" i="60" s="1"/>
  <c r="UK60" i="60" s="1"/>
  <c r="UK61" i="60" s="1"/>
  <c r="CY48" i="58"/>
  <c r="DO121" i="63"/>
  <c r="DQ121" i="63"/>
  <c r="DA48" i="58"/>
  <c r="DQ159" i="63"/>
  <c r="DQ111" i="56"/>
  <c r="DQ117" i="56" s="1"/>
  <c r="UK162" i="56"/>
  <c r="UK111" i="56" s="1"/>
  <c r="UK117" i="56" s="1"/>
  <c r="DP31" i="60"/>
  <c r="DP55" i="60"/>
  <c r="DP67" i="59"/>
  <c r="DQ161" i="63"/>
  <c r="UK161" i="63" s="1"/>
  <c r="UK157" i="63"/>
  <c r="DQ56" i="60"/>
  <c r="DQ55" i="60"/>
  <c r="DQ31" i="60"/>
  <c r="DQ67" i="59"/>
  <c r="DQ15" i="63"/>
  <c r="DA23" i="58"/>
  <c r="UK97" i="54"/>
  <c r="UK119" i="54"/>
  <c r="DR214" i="56"/>
  <c r="DR9" i="56"/>
  <c r="UK213" i="56"/>
  <c r="AO96" i="12"/>
  <c r="AO169" i="12"/>
  <c r="AO170" i="12" s="1"/>
  <c r="DR62" i="56"/>
  <c r="UK56" i="56"/>
  <c r="UK62" i="56" s="1"/>
  <c r="DR111" i="56"/>
  <c r="DR159" i="63"/>
  <c r="DR156" i="63" s="1"/>
  <c r="R50" i="18"/>
  <c r="J76" i="18"/>
  <c r="DO61" i="54"/>
  <c r="BJ46" i="74"/>
  <c r="DQ24" i="28"/>
  <c r="DP59" i="54"/>
  <c r="BK12" i="74"/>
  <c r="DO121" i="54"/>
  <c r="DR114" i="56"/>
  <c r="UK66" i="30"/>
  <c r="DB12" i="58"/>
  <c r="TY12" i="58" s="1"/>
  <c r="J12" i="18" s="1"/>
  <c r="R12" i="18" s="1"/>
  <c r="DR57" i="28"/>
  <c r="DR24" i="28" s="1"/>
  <c r="UK65" i="63"/>
  <c r="J125" i="18"/>
  <c r="R125" i="18" s="1"/>
  <c r="UK114" i="56"/>
  <c r="CY62" i="58"/>
  <c r="DQ162" i="63"/>
  <c r="UK162" i="63" s="1"/>
  <c r="UK158" i="63"/>
  <c r="UK59" i="60"/>
  <c r="DP181" i="29"/>
  <c r="UK91" i="29"/>
  <c r="UK119" i="29" s="1"/>
  <c r="DP115" i="29"/>
  <c r="DP116" i="29" s="1"/>
  <c r="UK93" i="29"/>
  <c r="DR156" i="29"/>
  <c r="DR169" i="29"/>
  <c r="UK96" i="29"/>
  <c r="DR159" i="29"/>
  <c r="DR172" i="29"/>
  <c r="DQ188" i="29"/>
  <c r="DP180" i="29"/>
  <c r="DP173" i="29"/>
  <c r="DQ190" i="29"/>
  <c r="UK228" i="28"/>
  <c r="J89" i="18" s="1"/>
  <c r="R89" i="18" s="1"/>
  <c r="UK42" i="74"/>
  <c r="UK14" i="29"/>
  <c r="UK99" i="29"/>
  <c r="DR104" i="29"/>
  <c r="DR108" i="29"/>
  <c r="DR102" i="29"/>
  <c r="DR103" i="29"/>
  <c r="DR100" i="29"/>
  <c r="UK100" i="29" s="1"/>
  <c r="DR112" i="29"/>
  <c r="DQ113" i="29"/>
  <c r="DQ110" i="29"/>
  <c r="DQ109" i="29"/>
  <c r="DP182" i="29"/>
  <c r="DO178" i="29"/>
  <c r="DO145" i="29"/>
  <c r="DO150" i="29" s="1"/>
  <c r="DO136" i="29" s="1"/>
  <c r="UK94" i="29"/>
  <c r="DR157" i="29"/>
  <c r="DR170" i="29"/>
  <c r="UK95" i="29"/>
  <c r="DR158" i="29"/>
  <c r="DR171" i="29"/>
  <c r="DQ189" i="29"/>
  <c r="UK120" i="29"/>
  <c r="DQ187" i="29"/>
  <c r="DQ168" i="29"/>
  <c r="DB9" i="58"/>
  <c r="TY9" i="58" s="1"/>
  <c r="J9" i="18" s="1"/>
  <c r="R9" i="18" s="1"/>
  <c r="AN174" i="12"/>
  <c r="I106" i="18"/>
  <c r="Q106" i="18" s="1"/>
  <c r="UJ12" i="74"/>
  <c r="FA38" i="12"/>
  <c r="FB177" i="12"/>
  <c r="FB38" i="12" s="1"/>
  <c r="FA37" i="12"/>
  <c r="FB173" i="12"/>
  <c r="FB37" i="12" s="1"/>
  <c r="AO37" i="12" s="1"/>
  <c r="UJ60" i="54"/>
  <c r="UJ29" i="74" s="1"/>
  <c r="UJ145" i="29"/>
  <c r="UJ178" i="29"/>
  <c r="UJ116" i="29"/>
  <c r="I107" i="18" s="1"/>
  <c r="UJ136" i="29"/>
  <c r="DM135" i="29"/>
  <c r="DM58" i="54"/>
  <c r="DH66" i="29"/>
  <c r="DI65" i="29"/>
  <c r="BM144" i="51"/>
  <c r="BK145" i="51"/>
  <c r="BJ127" i="51"/>
  <c r="TV127" i="51" s="1"/>
  <c r="BJ150" i="51"/>
  <c r="BI151" i="51"/>
  <c r="BI152" i="51"/>
  <c r="DR63" i="12"/>
  <c r="DS208" i="12" s="1"/>
  <c r="DS209" i="12" s="1"/>
  <c r="DS64" i="12"/>
  <c r="BL83" i="30"/>
  <c r="BM81" i="30"/>
  <c r="TV87" i="30"/>
  <c r="BJ88" i="30"/>
  <c r="TV88" i="30" s="1"/>
  <c r="BK87" i="30"/>
  <c r="BL82" i="30"/>
  <c r="BK84" i="30"/>
  <c r="BN78" i="30"/>
  <c r="BI95" i="30"/>
  <c r="TV84" i="30"/>
  <c r="BH96" i="30"/>
  <c r="BH97" i="30"/>
  <c r="BI64" i="30"/>
  <c r="DO63" i="12"/>
  <c r="DP208" i="12" s="1"/>
  <c r="DP209" i="12" s="1"/>
  <c r="TW72" i="29"/>
  <c r="TW73" i="29"/>
  <c r="BO72" i="29"/>
  <c r="BO73" i="29"/>
  <c r="BP138" i="51"/>
  <c r="BS128" i="51"/>
  <c r="DB46" i="12"/>
  <c r="DB294" i="12" s="1"/>
  <c r="DB297" i="12" s="1"/>
  <c r="DA5" i="12"/>
  <c r="BQ53" i="29"/>
  <c r="BP52" i="29"/>
  <c r="BP71" i="29"/>
  <c r="DR14" i="28" l="1"/>
  <c r="DN58" i="54"/>
  <c r="DR117" i="56"/>
  <c r="AO38" i="12"/>
  <c r="AO173" i="12"/>
  <c r="AO174" i="12" s="1"/>
  <c r="DA37" i="58"/>
  <c r="DQ196" i="28"/>
  <c r="DQ31" i="28"/>
  <c r="UK24" i="28"/>
  <c r="UK105" i="54"/>
  <c r="UK106" i="54" s="1"/>
  <c r="UK120" i="54"/>
  <c r="DB37" i="58"/>
  <c r="DB62" i="58" s="1"/>
  <c r="DR196" i="28"/>
  <c r="DR31" i="28"/>
  <c r="UK57" i="28"/>
  <c r="DP61" i="54"/>
  <c r="BK46" i="74"/>
  <c r="UK165" i="63"/>
  <c r="DQ156" i="63"/>
  <c r="UK156" i="63" s="1"/>
  <c r="UK159" i="63"/>
  <c r="CY73" i="58"/>
  <c r="UK217" i="56"/>
  <c r="UK214" i="56"/>
  <c r="DO57" i="54"/>
  <c r="DO58" i="54" s="1"/>
  <c r="DR9" i="63"/>
  <c r="DR175" i="63"/>
  <c r="DR21" i="56"/>
  <c r="DR27" i="56"/>
  <c r="UK9" i="56"/>
  <c r="DA73" i="58"/>
  <c r="DR51" i="60"/>
  <c r="DR56" i="60" s="1"/>
  <c r="UK166" i="63"/>
  <c r="DQ59" i="54"/>
  <c r="BL12" i="74"/>
  <c r="DP57" i="54"/>
  <c r="DP121" i="54"/>
  <c r="DP145" i="29"/>
  <c r="DP150" i="29" s="1"/>
  <c r="DP136" i="29" s="1"/>
  <c r="UK157" i="29"/>
  <c r="UK122" i="29"/>
  <c r="UK171" i="29"/>
  <c r="UK148" i="29" s="1"/>
  <c r="DR189" i="29"/>
  <c r="UK108" i="29"/>
  <c r="UK106" i="29" s="1"/>
  <c r="UK105" i="29" s="1"/>
  <c r="DR110" i="29"/>
  <c r="DR109" i="29"/>
  <c r="DR113" i="29"/>
  <c r="DR114" i="29" s="1"/>
  <c r="UK169" i="29"/>
  <c r="DR168" i="29"/>
  <c r="DR182" i="29" s="1"/>
  <c r="DR187" i="29"/>
  <c r="DQ179" i="29"/>
  <c r="DQ173" i="29"/>
  <c r="UK112" i="29"/>
  <c r="J96" i="18"/>
  <c r="R96" i="18" s="1"/>
  <c r="UK104" i="29"/>
  <c r="UK98" i="29"/>
  <c r="J102" i="18" s="1"/>
  <c r="UK89" i="29"/>
  <c r="UK102" i="29"/>
  <c r="J97" i="18" s="1"/>
  <c r="DQ182" i="29"/>
  <c r="UK156" i="29"/>
  <c r="UK121" i="29"/>
  <c r="UK158" i="29"/>
  <c r="UK123" i="29"/>
  <c r="DQ180" i="29"/>
  <c r="UK172" i="29"/>
  <c r="DR190" i="29"/>
  <c r="DP178" i="29"/>
  <c r="DQ181" i="29"/>
  <c r="DQ114" i="29"/>
  <c r="UK170" i="29"/>
  <c r="UK147" i="29" s="1"/>
  <c r="DR188" i="29"/>
  <c r="UK59" i="74"/>
  <c r="UK229" i="28"/>
  <c r="J90" i="18" s="1"/>
  <c r="UK164" i="29"/>
  <c r="DQ115" i="29"/>
  <c r="DQ116" i="29" s="1"/>
  <c r="UK124" i="29"/>
  <c r="UK159" i="29"/>
  <c r="UJ58" i="54"/>
  <c r="UJ150" i="29"/>
  <c r="DN135" i="29"/>
  <c r="DO135" i="29" s="1"/>
  <c r="DJ65" i="29"/>
  <c r="DK65" i="29" s="1"/>
  <c r="DI66" i="29"/>
  <c r="BJ151" i="51"/>
  <c r="BJ152" i="51"/>
  <c r="BL145" i="51"/>
  <c r="BK127" i="51"/>
  <c r="BK150" i="51"/>
  <c r="TV150" i="51"/>
  <c r="BN144" i="51"/>
  <c r="TV64" i="30"/>
  <c r="DS63" i="12"/>
  <c r="DT208" i="12" s="1"/>
  <c r="DT209" i="12" s="1"/>
  <c r="DT64" i="12"/>
  <c r="BJ64" i="30"/>
  <c r="BJ95" i="30"/>
  <c r="TV95" i="30" s="1"/>
  <c r="BI96" i="30"/>
  <c r="BI97" i="30"/>
  <c r="BO78" i="30"/>
  <c r="TW78" i="30"/>
  <c r="BM82" i="30"/>
  <c r="BL84" i="30"/>
  <c r="BN81" i="30"/>
  <c r="BM83" i="30"/>
  <c r="BK88" i="30"/>
  <c r="BK64" i="30" s="1"/>
  <c r="BL87" i="30"/>
  <c r="BP72" i="29"/>
  <c r="BP73" i="29"/>
  <c r="BR53" i="29"/>
  <c r="TX53" i="29" s="1"/>
  <c r="BQ52" i="29"/>
  <c r="BQ71" i="29"/>
  <c r="DB45" i="12"/>
  <c r="DB47" i="12"/>
  <c r="DB42" i="12" s="1"/>
  <c r="DB41" i="12"/>
  <c r="BT128" i="51"/>
  <c r="BQ138" i="51"/>
  <c r="DB48" i="12"/>
  <c r="AO177" i="12" l="1"/>
  <c r="AO178" i="12" s="1"/>
  <c r="DP58" i="54"/>
  <c r="DB23" i="58"/>
  <c r="TY23" i="58" s="1"/>
  <c r="J23" i="18" s="1"/>
  <c r="R23" i="18" s="1"/>
  <c r="DR15" i="63"/>
  <c r="UK9" i="63"/>
  <c r="UK15" i="63" s="1"/>
  <c r="DA62" i="58"/>
  <c r="TY37" i="58"/>
  <c r="UK27" i="56"/>
  <c r="BM12" i="74"/>
  <c r="DR59" i="54"/>
  <c r="UK59" i="54" s="1"/>
  <c r="DQ121" i="54"/>
  <c r="DQ61" i="54"/>
  <c r="DQ57" i="54" s="1"/>
  <c r="DQ58" i="54" s="1"/>
  <c r="BL46" i="74"/>
  <c r="UK196" i="28"/>
  <c r="UK31" i="28"/>
  <c r="UK204" i="28" s="1"/>
  <c r="DR55" i="60"/>
  <c r="DR31" i="60"/>
  <c r="UK31" i="60" s="1"/>
  <c r="DR67" i="59"/>
  <c r="UK51" i="60"/>
  <c r="DR176" i="63"/>
  <c r="UK175" i="63"/>
  <c r="UK52" i="74"/>
  <c r="UK218" i="56"/>
  <c r="UK69" i="74" s="1"/>
  <c r="DR180" i="29"/>
  <c r="UK152" i="29"/>
  <c r="UK168" i="29"/>
  <c r="UK180" i="29" s="1"/>
  <c r="DR173" i="29"/>
  <c r="DR181" i="29"/>
  <c r="DQ178" i="29"/>
  <c r="DQ145" i="29"/>
  <c r="DQ150" i="29" s="1"/>
  <c r="DQ136" i="29" s="1"/>
  <c r="UK189" i="29"/>
  <c r="UK146" i="29"/>
  <c r="UK187" i="29"/>
  <c r="UK174" i="29"/>
  <c r="UK113" i="29"/>
  <c r="UK115" i="29" s="1"/>
  <c r="DR115" i="29"/>
  <c r="DR116" i="29" s="1"/>
  <c r="UK153" i="29"/>
  <c r="J104" i="18"/>
  <c r="R104" i="18" s="1"/>
  <c r="J105" i="18"/>
  <c r="DR179" i="29"/>
  <c r="UK188" i="29"/>
  <c r="UK149" i="29"/>
  <c r="UK190" i="29"/>
  <c r="UK175" i="29"/>
  <c r="J98" i="18"/>
  <c r="R98" i="18" s="1"/>
  <c r="UK107" i="29"/>
  <c r="J99" i="18" s="1"/>
  <c r="UK110" i="29"/>
  <c r="J100" i="18"/>
  <c r="R100" i="18" s="1"/>
  <c r="UK109" i="29"/>
  <c r="J101" i="18" s="1"/>
  <c r="DP135" i="29"/>
  <c r="DK66" i="29"/>
  <c r="DL65" i="29"/>
  <c r="DJ66" i="29"/>
  <c r="UI66" i="29" s="1"/>
  <c r="UI65" i="29"/>
  <c r="TV151" i="51"/>
  <c r="TV152" i="51"/>
  <c r="BO144" i="51"/>
  <c r="BM145" i="51"/>
  <c r="BL150" i="51"/>
  <c r="BL127" i="51"/>
  <c r="BK151" i="51"/>
  <c r="BK152" i="51"/>
  <c r="DT63" i="12"/>
  <c r="DU208" i="12" s="1"/>
  <c r="DU209" i="12" s="1"/>
  <c r="DU64" i="12"/>
  <c r="BJ97" i="30"/>
  <c r="BJ96" i="30"/>
  <c r="BL88" i="30"/>
  <c r="BM87" i="30"/>
  <c r="TV97" i="30"/>
  <c r="TV96" i="30"/>
  <c r="BP78" i="30"/>
  <c r="TW81" i="30"/>
  <c r="BO81" i="30"/>
  <c r="BN83" i="30"/>
  <c r="TW83" i="30" s="1"/>
  <c r="BN82" i="30"/>
  <c r="TW82" i="30" s="1"/>
  <c r="BM84" i="30"/>
  <c r="BK95" i="30"/>
  <c r="BR138" i="51"/>
  <c r="BU128" i="51"/>
  <c r="BQ72" i="29"/>
  <c r="BQ73" i="29"/>
  <c r="BS53" i="29"/>
  <c r="BR52" i="29"/>
  <c r="TX52" i="29" s="1"/>
  <c r="BR71" i="29"/>
  <c r="DC46" i="12"/>
  <c r="DC294" i="12" s="1"/>
  <c r="DC297" i="12" s="1"/>
  <c r="DB5" i="12"/>
  <c r="J135" i="18" l="1"/>
  <c r="R135" i="18" s="1"/>
  <c r="UK12" i="74"/>
  <c r="UK60" i="54"/>
  <c r="UK29" i="74" s="1"/>
  <c r="J37" i="18"/>
  <c r="TY62" i="58"/>
  <c r="DR21" i="63"/>
  <c r="UK176" i="63"/>
  <c r="UK177" i="63" s="1"/>
  <c r="UK130" i="63" s="1"/>
  <c r="UK29" i="63" s="1"/>
  <c r="BN12" i="74"/>
  <c r="DR121" i="54"/>
  <c r="UK55" i="60"/>
  <c r="UK56" i="60"/>
  <c r="DR61" i="54"/>
  <c r="BN46" i="74" s="1"/>
  <c r="BM46" i="74"/>
  <c r="UK181" i="29"/>
  <c r="UK179" i="29"/>
  <c r="UK182" i="29"/>
  <c r="J106" i="18"/>
  <c r="R106" i="18" s="1"/>
  <c r="UK116" i="29"/>
  <c r="J107" i="18" s="1"/>
  <c r="UK135" i="29"/>
  <c r="J108" i="18"/>
  <c r="R108" i="18" s="1"/>
  <c r="UK114" i="29"/>
  <c r="J109" i="18" s="1"/>
  <c r="UK154" i="29"/>
  <c r="DR145" i="29"/>
  <c r="DR150" i="29" s="1"/>
  <c r="DR136" i="29" s="1"/>
  <c r="DR178" i="29"/>
  <c r="UK151" i="29"/>
  <c r="DQ135" i="29"/>
  <c r="DL66" i="29"/>
  <c r="DM65" i="29"/>
  <c r="BL152" i="51"/>
  <c r="BL151" i="51"/>
  <c r="BP144" i="51"/>
  <c r="BN145" i="51"/>
  <c r="BM150" i="51"/>
  <c r="BM127" i="51"/>
  <c r="DU63" i="12"/>
  <c r="DV208" i="12" s="1"/>
  <c r="DV209" i="12" s="1"/>
  <c r="DV64" i="12"/>
  <c r="DW64" i="12" s="1"/>
  <c r="DX64" i="12" s="1"/>
  <c r="DY64" i="12" s="1"/>
  <c r="DZ64" i="12" s="1"/>
  <c r="BK96" i="30"/>
  <c r="BK97" i="30"/>
  <c r="BQ78" i="30"/>
  <c r="BP81" i="30"/>
  <c r="BO83" i="30"/>
  <c r="BM88" i="30"/>
  <c r="BN87" i="30"/>
  <c r="BO82" i="30"/>
  <c r="BN84" i="30"/>
  <c r="TW84" i="30" s="1"/>
  <c r="BL95" i="30"/>
  <c r="BL64" i="30"/>
  <c r="DC48" i="12"/>
  <c r="BV128" i="51"/>
  <c r="DC41" i="12"/>
  <c r="DC45" i="12"/>
  <c r="DC47" i="12"/>
  <c r="DC42" i="12" s="1"/>
  <c r="BR72" i="29"/>
  <c r="BR73" i="29"/>
  <c r="TX71" i="29"/>
  <c r="BS52" i="29"/>
  <c r="BT53" i="29"/>
  <c r="BS71" i="29"/>
  <c r="BS138" i="51"/>
  <c r="DR121" i="63" l="1"/>
  <c r="DB48" i="58"/>
  <c r="UK21" i="63"/>
  <c r="UK121" i="63" s="1"/>
  <c r="R37" i="18"/>
  <c r="J63" i="18"/>
  <c r="DR57" i="54"/>
  <c r="UK145" i="29"/>
  <c r="UK150" i="29" s="1"/>
  <c r="UK178" i="29"/>
  <c r="UK136" i="29"/>
  <c r="DR135" i="29"/>
  <c r="DN65" i="29"/>
  <c r="DO65" i="29" s="1"/>
  <c r="DM66" i="29"/>
  <c r="DZ63" i="12"/>
  <c r="EA208" i="12" s="1"/>
  <c r="EA209" i="12" s="1"/>
  <c r="EA64" i="12"/>
  <c r="BM152" i="51"/>
  <c r="BM151" i="51"/>
  <c r="BQ144" i="51"/>
  <c r="BO145" i="51"/>
  <c r="BN127" i="51"/>
  <c r="TW127" i="51" s="1"/>
  <c r="BN150" i="51"/>
  <c r="TW150" i="51" s="1"/>
  <c r="TW87" i="30"/>
  <c r="BN88" i="30"/>
  <c r="BN64" i="30" s="1"/>
  <c r="BO87" i="30"/>
  <c r="BQ81" i="30"/>
  <c r="BP83" i="30"/>
  <c r="BM64" i="30"/>
  <c r="BL96" i="30"/>
  <c r="BL97" i="30"/>
  <c r="BP82" i="30"/>
  <c r="BO84" i="30"/>
  <c r="BR78" i="30"/>
  <c r="TX78" i="30" s="1"/>
  <c r="BM95" i="30"/>
  <c r="BT138" i="51"/>
  <c r="BS72" i="29"/>
  <c r="BS73" i="29"/>
  <c r="BU53" i="29"/>
  <c r="BT52" i="29"/>
  <c r="BT71" i="29"/>
  <c r="TX72" i="29"/>
  <c r="TX73" i="29"/>
  <c r="DC5" i="12"/>
  <c r="BW128" i="51"/>
  <c r="DD46" i="12"/>
  <c r="DD294" i="12" s="1"/>
  <c r="DD297" i="12" s="1"/>
  <c r="UK57" i="54" l="1"/>
  <c r="UK58" i="54" s="1"/>
  <c r="DR58" i="54"/>
  <c r="DB73" i="58"/>
  <c r="TY48" i="58"/>
  <c r="DP65" i="29"/>
  <c r="DO66" i="29"/>
  <c r="DN66" i="29"/>
  <c r="UJ66" i="29" s="1"/>
  <c r="UJ65" i="29"/>
  <c r="BN95" i="30"/>
  <c r="BN96" i="30" s="1"/>
  <c r="EA63" i="12"/>
  <c r="EB64" i="12"/>
  <c r="TW151" i="51"/>
  <c r="TW152" i="51"/>
  <c r="BR144" i="51"/>
  <c r="BP145" i="51"/>
  <c r="BO150" i="51"/>
  <c r="BO127" i="51"/>
  <c r="BN154" i="51"/>
  <c r="BN151" i="51"/>
  <c r="TW88" i="30"/>
  <c r="TW64" i="30" s="1"/>
  <c r="BO88" i="30"/>
  <c r="BO95" i="30" s="1"/>
  <c r="BP87" i="30"/>
  <c r="BR81" i="30"/>
  <c r="BQ83" i="30"/>
  <c r="BP84" i="30"/>
  <c r="BQ82" i="30"/>
  <c r="BM96" i="30"/>
  <c r="BM97" i="30"/>
  <c r="BS78" i="30"/>
  <c r="DD45" i="12"/>
  <c r="DD47" i="12"/>
  <c r="DD42" i="12" s="1"/>
  <c r="DD41" i="12"/>
  <c r="BX128" i="51"/>
  <c r="BU138" i="51"/>
  <c r="DD48" i="12"/>
  <c r="BT72" i="29"/>
  <c r="BT73" i="29"/>
  <c r="BV53" i="29"/>
  <c r="TY53" i="29" s="1"/>
  <c r="BU52" i="29"/>
  <c r="BU71" i="29"/>
  <c r="BN97" i="30" l="1"/>
  <c r="TY73" i="58"/>
  <c r="J48" i="18"/>
  <c r="DQ65" i="29"/>
  <c r="DP66" i="29"/>
  <c r="TW95" i="30"/>
  <c r="TW97" i="30" s="1"/>
  <c r="BO154" i="51"/>
  <c r="BO151" i="51"/>
  <c r="BS144" i="51"/>
  <c r="BQ145" i="51"/>
  <c r="BP127" i="51"/>
  <c r="BP150" i="51"/>
  <c r="BN155" i="51"/>
  <c r="BN158" i="51"/>
  <c r="EC64" i="12"/>
  <c r="BO96" i="30"/>
  <c r="BO97" i="30"/>
  <c r="BR82" i="30"/>
  <c r="BQ84" i="30"/>
  <c r="BP88" i="30"/>
  <c r="BP64" i="30" s="1"/>
  <c r="BQ87" i="30"/>
  <c r="BT78" i="30"/>
  <c r="BO64" i="30"/>
  <c r="TX81" i="30"/>
  <c r="BS81" i="30"/>
  <c r="BR83" i="30"/>
  <c r="TX83" i="30" s="1"/>
  <c r="BV138" i="51"/>
  <c r="BY128" i="51"/>
  <c r="BU72" i="29"/>
  <c r="BU73" i="29"/>
  <c r="BV52" i="29"/>
  <c r="TY52" i="29" s="1"/>
  <c r="BW53" i="29"/>
  <c r="BV71" i="29"/>
  <c r="TY71" i="29" s="1"/>
  <c r="DE46" i="12"/>
  <c r="DE294" i="12" s="1"/>
  <c r="DE297" i="12" s="1"/>
  <c r="DD5" i="12"/>
  <c r="TW96" i="30" l="1"/>
  <c r="J74" i="18"/>
  <c r="R48" i="18"/>
  <c r="DR65" i="29"/>
  <c r="DR66" i="29" s="1"/>
  <c r="DQ66" i="29"/>
  <c r="UK66" i="29" s="1"/>
  <c r="UK65" i="29"/>
  <c r="ED64" i="12"/>
  <c r="BT144" i="51"/>
  <c r="BN160" i="51"/>
  <c r="TW158" i="51"/>
  <c r="BO158" i="51"/>
  <c r="BN159" i="51"/>
  <c r="BR145" i="51"/>
  <c r="BQ150" i="51"/>
  <c r="BQ127" i="51"/>
  <c r="BP154" i="51"/>
  <c r="BP155" i="51" s="1"/>
  <c r="BP151" i="51"/>
  <c r="BO155" i="51"/>
  <c r="BP95" i="30"/>
  <c r="BP96" i="30" s="1"/>
  <c r="BT81" i="30"/>
  <c r="BS83" i="30"/>
  <c r="BQ88" i="30"/>
  <c r="BQ95" i="30" s="1"/>
  <c r="BR87" i="30"/>
  <c r="TX82" i="30"/>
  <c r="BS82" i="30"/>
  <c r="BR84" i="30"/>
  <c r="TX84" i="30" s="1"/>
  <c r="BU78" i="30"/>
  <c r="DE48" i="12"/>
  <c r="BX53" i="29"/>
  <c r="BW52" i="29"/>
  <c r="BW71" i="29"/>
  <c r="TY72" i="29"/>
  <c r="TY73" i="29"/>
  <c r="DE47" i="12"/>
  <c r="DE42" i="12" s="1"/>
  <c r="DE45" i="12"/>
  <c r="DE41" i="12"/>
  <c r="BV72" i="29"/>
  <c r="BV73" i="29"/>
  <c r="BZ128" i="51"/>
  <c r="BW138" i="51"/>
  <c r="ED63" i="12" l="1"/>
  <c r="EE208" i="12" s="1"/>
  <c r="EE209" i="12" s="1"/>
  <c r="EE64" i="12"/>
  <c r="BS145" i="51"/>
  <c r="BR127" i="51"/>
  <c r="TX127" i="51" s="1"/>
  <c r="BR150" i="51"/>
  <c r="BP158" i="51"/>
  <c r="BO160" i="51"/>
  <c r="BO159" i="51"/>
  <c r="BQ151" i="51"/>
  <c r="BQ154" i="51"/>
  <c r="BQ155" i="51" s="1"/>
  <c r="TW160" i="51"/>
  <c r="TW159" i="51"/>
  <c r="BU144" i="51"/>
  <c r="BP97" i="30"/>
  <c r="BQ96" i="30"/>
  <c r="BQ97" i="30"/>
  <c r="TX87" i="30"/>
  <c r="BR88" i="30"/>
  <c r="BS87" i="30"/>
  <c r="BU81" i="30"/>
  <c r="BT83" i="30"/>
  <c r="BQ64" i="30"/>
  <c r="BV78" i="30"/>
  <c r="TY78" i="30" s="1"/>
  <c r="BS84" i="30"/>
  <c r="BT82" i="30"/>
  <c r="CA128" i="51"/>
  <c r="DE5" i="12"/>
  <c r="BW72" i="29"/>
  <c r="BW73" i="29"/>
  <c r="BX138" i="51"/>
  <c r="BX52" i="29"/>
  <c r="BY53" i="29"/>
  <c r="BX71" i="29"/>
  <c r="BX73" i="29" s="1"/>
  <c r="DF46" i="12"/>
  <c r="DF294" i="12" s="1"/>
  <c r="DF297" i="12" s="1"/>
  <c r="EE63" i="12" l="1"/>
  <c r="EF208" i="12" s="1"/>
  <c r="EF209" i="12" s="1"/>
  <c r="EF64" i="12"/>
  <c r="BR151" i="51"/>
  <c r="BR154" i="51"/>
  <c r="TX150" i="51"/>
  <c r="TX151" i="51" s="1"/>
  <c r="BV144" i="51"/>
  <c r="BP160" i="51"/>
  <c r="BP159" i="51"/>
  <c r="BQ158" i="51"/>
  <c r="BT145" i="51"/>
  <c r="BS127" i="51"/>
  <c r="BS150" i="51"/>
  <c r="BR64" i="30"/>
  <c r="BR95" i="30"/>
  <c r="BW78" i="30"/>
  <c r="BU83" i="30"/>
  <c r="BV81" i="30"/>
  <c r="BT84" i="30"/>
  <c r="BU82" i="30"/>
  <c r="TX88" i="30"/>
  <c r="TX64" i="30" s="1"/>
  <c r="BS88" i="30"/>
  <c r="BT87" i="30"/>
  <c r="DF47" i="12"/>
  <c r="DF42" i="12" s="1"/>
  <c r="DF45" i="12"/>
  <c r="DF41" i="12"/>
  <c r="BZ53" i="29"/>
  <c r="TZ53" i="29" s="1"/>
  <c r="BY52" i="29"/>
  <c r="BY71" i="29"/>
  <c r="BY73" i="29" s="1"/>
  <c r="CB128" i="51"/>
  <c r="DF48" i="12"/>
  <c r="BX72" i="29"/>
  <c r="BY138" i="51"/>
  <c r="EF63" i="12" l="1"/>
  <c r="EG208" i="12" s="1"/>
  <c r="EG209" i="12" s="1"/>
  <c r="EG64" i="12"/>
  <c r="EH64" i="12" s="1"/>
  <c r="BS154" i="51"/>
  <c r="BS151" i="51"/>
  <c r="BW144" i="51"/>
  <c r="BU145" i="51"/>
  <c r="BT127" i="51"/>
  <c r="BT150" i="51"/>
  <c r="BR155" i="51"/>
  <c r="TX154" i="51"/>
  <c r="BQ160" i="51"/>
  <c r="BQ159" i="51"/>
  <c r="BR158" i="51"/>
  <c r="BT88" i="30"/>
  <c r="BT95" i="30" s="1"/>
  <c r="BU87" i="30"/>
  <c r="BV82" i="30"/>
  <c r="BU84" i="30"/>
  <c r="TX95" i="30"/>
  <c r="BR96" i="30"/>
  <c r="BR97" i="30"/>
  <c r="BX78" i="30"/>
  <c r="BS95" i="30"/>
  <c r="BS64" i="30"/>
  <c r="TY81" i="30"/>
  <c r="BV83" i="30"/>
  <c r="TY83" i="30" s="1"/>
  <c r="BW81" i="30"/>
  <c r="BX76" i="29"/>
  <c r="BX84" i="29" s="1"/>
  <c r="BX86" i="29" s="1"/>
  <c r="BZ138" i="51"/>
  <c r="CC128" i="51"/>
  <c r="BY76" i="29"/>
  <c r="BY84" i="29" s="1"/>
  <c r="BY86" i="29" s="1"/>
  <c r="BY72" i="29"/>
  <c r="BZ52" i="29"/>
  <c r="TZ52" i="29" s="1"/>
  <c r="CA53" i="29"/>
  <c r="BZ71" i="29"/>
  <c r="BZ73" i="29" s="1"/>
  <c r="DF5" i="12"/>
  <c r="EH63" i="12" l="1"/>
  <c r="EI208" i="12" s="1"/>
  <c r="EI209" i="12" s="1"/>
  <c r="EI64" i="12"/>
  <c r="EG63" i="12"/>
  <c r="EH208" i="12" s="1"/>
  <c r="EH209" i="12" s="1"/>
  <c r="BT64" i="30"/>
  <c r="BX144" i="51"/>
  <c r="TX155" i="51"/>
  <c r="TX152" i="51"/>
  <c r="BV145" i="51"/>
  <c r="BU127" i="51"/>
  <c r="BU150" i="51"/>
  <c r="BR160" i="51"/>
  <c r="TX158" i="51"/>
  <c r="BR159" i="51"/>
  <c r="BS158" i="51"/>
  <c r="BT154" i="51"/>
  <c r="BT155" i="51" s="1"/>
  <c r="BT151" i="51"/>
  <c r="BS155" i="51"/>
  <c r="BT96" i="30"/>
  <c r="BT97" i="30"/>
  <c r="BU88" i="30"/>
  <c r="BV87" i="30"/>
  <c r="BW83" i="30"/>
  <c r="BX81" i="30"/>
  <c r="BS96" i="30"/>
  <c r="BS97" i="30"/>
  <c r="TX97" i="30"/>
  <c r="TX96" i="30"/>
  <c r="BY78" i="30"/>
  <c r="BV84" i="30"/>
  <c r="BW82" i="30"/>
  <c r="TY82" i="30"/>
  <c r="BZ76" i="29"/>
  <c r="BZ84" i="29" s="1"/>
  <c r="BZ86" i="29" s="1"/>
  <c r="BZ72" i="29"/>
  <c r="TZ71" i="29"/>
  <c r="TZ72" i="29" s="1"/>
  <c r="CB53" i="29"/>
  <c r="CA52" i="29"/>
  <c r="CA71" i="29"/>
  <c r="CA73" i="29" s="1"/>
  <c r="DG46" i="12"/>
  <c r="DG294" i="12" s="1"/>
  <c r="DG297" i="12" s="1"/>
  <c r="CA138" i="51"/>
  <c r="TZ75" i="29"/>
  <c r="CD128" i="51"/>
  <c r="DG48" i="12"/>
  <c r="BX80" i="29"/>
  <c r="EI63" i="12" l="1"/>
  <c r="EJ208" i="12" s="1"/>
  <c r="EJ209" i="12" s="1"/>
  <c r="EJ64" i="12"/>
  <c r="AJ64" i="12"/>
  <c r="BS160" i="51"/>
  <c r="BT158" i="51"/>
  <c r="BS159" i="51"/>
  <c r="BU154" i="51"/>
  <c r="BU151" i="51"/>
  <c r="TX159" i="51"/>
  <c r="TX160" i="51"/>
  <c r="BW145" i="51"/>
  <c r="BV127" i="51"/>
  <c r="TY127" i="51" s="1"/>
  <c r="BV150" i="51"/>
  <c r="BY144" i="51"/>
  <c r="BZ78" i="30"/>
  <c r="TZ78" i="30" s="1"/>
  <c r="TY87" i="30"/>
  <c r="BV88" i="30"/>
  <c r="BV64" i="30" s="1"/>
  <c r="BW87" i="30"/>
  <c r="BW84" i="30"/>
  <c r="BX82" i="30"/>
  <c r="BU95" i="30"/>
  <c r="BU64" i="30"/>
  <c r="TY84" i="30"/>
  <c r="BX83" i="30"/>
  <c r="BY81" i="30"/>
  <c r="BY80" i="29"/>
  <c r="BX100" i="30"/>
  <c r="BX108" i="30" s="1"/>
  <c r="BX110" i="30" s="1"/>
  <c r="TZ73" i="29"/>
  <c r="TZ76" i="29"/>
  <c r="TZ84" i="29" s="1"/>
  <c r="TZ86" i="29" s="1"/>
  <c r="BY100" i="30"/>
  <c r="BY108" i="30" s="1"/>
  <c r="BY110" i="30" s="1"/>
  <c r="DG47" i="12"/>
  <c r="DG42" i="12" s="1"/>
  <c r="DG45" i="12"/>
  <c r="DG41" i="12"/>
  <c r="CA72" i="29"/>
  <c r="CE128" i="51"/>
  <c r="CB138" i="51"/>
  <c r="CB52" i="29"/>
  <c r="CC53" i="29"/>
  <c r="CB71" i="29"/>
  <c r="CB73" i="29" s="1"/>
  <c r="EJ63" i="12" l="1"/>
  <c r="EK208" i="12" s="1"/>
  <c r="EK209" i="12" s="1"/>
  <c r="EK64" i="12"/>
  <c r="BZ144" i="51"/>
  <c r="BU155" i="51"/>
  <c r="BV154" i="51"/>
  <c r="BV155" i="51" s="1"/>
  <c r="BV151" i="51"/>
  <c r="TY150" i="51"/>
  <c r="TY151" i="51" s="1"/>
  <c r="BU158" i="51"/>
  <c r="BT159" i="51"/>
  <c r="BT160" i="51"/>
  <c r="BX145" i="51"/>
  <c r="BW127" i="51"/>
  <c r="BW150" i="51"/>
  <c r="BV95" i="30"/>
  <c r="TY88" i="30"/>
  <c r="TY64" i="30" s="1"/>
  <c r="BY82" i="30"/>
  <c r="BX84" i="30"/>
  <c r="BU97" i="30"/>
  <c r="BU96" i="30"/>
  <c r="BY83" i="30"/>
  <c r="BZ81" i="30"/>
  <c r="BW88" i="30"/>
  <c r="BW64" i="30" s="1"/>
  <c r="BX87" i="30"/>
  <c r="CA78" i="30"/>
  <c r="CD53" i="29"/>
  <c r="UA53" i="29" s="1"/>
  <c r="CC52" i="29"/>
  <c r="CC71" i="29"/>
  <c r="CC73" i="29" s="1"/>
  <c r="CC138" i="51"/>
  <c r="DG5" i="12"/>
  <c r="BZ100" i="30"/>
  <c r="BZ108" i="30" s="1"/>
  <c r="BZ110" i="30" s="1"/>
  <c r="TZ79" i="29"/>
  <c r="BZ80" i="29"/>
  <c r="DH48" i="12"/>
  <c r="CB72" i="29"/>
  <c r="CB76" i="29"/>
  <c r="CB84" i="29" s="1"/>
  <c r="CB86" i="29" s="1"/>
  <c r="CF128" i="51"/>
  <c r="CA76" i="29"/>
  <c r="CA84" i="29" s="1"/>
  <c r="CA86" i="29" s="1"/>
  <c r="BX104" i="30"/>
  <c r="DH46" i="12"/>
  <c r="DH294" i="12" s="1"/>
  <c r="DH297" i="12" s="1"/>
  <c r="EK63" i="12" l="1"/>
  <c r="EL208" i="12" s="1"/>
  <c r="EL209" i="12" s="1"/>
  <c r="EL64" i="12"/>
  <c r="EM64" i="12" s="1"/>
  <c r="EN64" i="12" s="1"/>
  <c r="BY145" i="51"/>
  <c r="BX127" i="51"/>
  <c r="BX150" i="51"/>
  <c r="BW154" i="51"/>
  <c r="BW151" i="51"/>
  <c r="BU160" i="51"/>
  <c r="BV158" i="51"/>
  <c r="BU159" i="51"/>
  <c r="TY154" i="51"/>
  <c r="CA144" i="51"/>
  <c r="BW95" i="30"/>
  <c r="CA81" i="30"/>
  <c r="BZ83" i="30"/>
  <c r="TZ83" i="30" s="1"/>
  <c r="CB78" i="30"/>
  <c r="TY95" i="30"/>
  <c r="BV96" i="30"/>
  <c r="BV97" i="30"/>
  <c r="BX88" i="30"/>
  <c r="BY87" i="30"/>
  <c r="TZ81" i="30"/>
  <c r="BZ82" i="30"/>
  <c r="BY84" i="30"/>
  <c r="DH45" i="12"/>
  <c r="DH47" i="12"/>
  <c r="DH42" i="12" s="1"/>
  <c r="DH41" i="12"/>
  <c r="CG128" i="51"/>
  <c r="DI46" i="12"/>
  <c r="DI294" i="12" s="1"/>
  <c r="DI297" i="12" s="1"/>
  <c r="CA80" i="29"/>
  <c r="TZ99" i="30"/>
  <c r="BY104" i="30"/>
  <c r="CA100" i="30"/>
  <c r="CA108" i="30" s="1"/>
  <c r="CA110" i="30" s="1"/>
  <c r="TZ80" i="29"/>
  <c r="TZ81" i="29"/>
  <c r="CB100" i="30"/>
  <c r="CB108" i="30" s="1"/>
  <c r="CB110" i="30" s="1"/>
  <c r="CD138" i="51"/>
  <c r="CC72" i="29"/>
  <c r="CE53" i="29"/>
  <c r="CD52" i="29"/>
  <c r="UA52" i="29" s="1"/>
  <c r="CD71" i="29"/>
  <c r="EN63" i="12" l="1"/>
  <c r="EO64" i="12"/>
  <c r="EM63" i="12"/>
  <c r="EN208" i="12" s="1"/>
  <c r="EN209" i="12" s="1"/>
  <c r="EL63" i="12"/>
  <c r="EM208" i="12" s="1"/>
  <c r="EM209" i="12" s="1"/>
  <c r="AK64" i="12"/>
  <c r="DI45" i="12"/>
  <c r="BW158" i="51"/>
  <c r="BV159" i="51"/>
  <c r="TY158" i="51"/>
  <c r="BV160" i="51"/>
  <c r="BW155" i="51"/>
  <c r="CB144" i="51"/>
  <c r="BX151" i="51"/>
  <c r="BX154" i="51"/>
  <c r="BX155" i="51" s="1"/>
  <c r="TY155" i="51"/>
  <c r="TY152" i="51"/>
  <c r="BZ145" i="51"/>
  <c r="BY150" i="51"/>
  <c r="BY127" i="51"/>
  <c r="TZ82" i="30"/>
  <c r="BZ84" i="30"/>
  <c r="TZ84" i="30" s="1"/>
  <c r="CA82" i="30"/>
  <c r="CB81" i="30"/>
  <c r="CA83" i="30"/>
  <c r="CC78" i="30"/>
  <c r="BW96" i="30"/>
  <c r="BW97" i="30"/>
  <c r="BY88" i="30"/>
  <c r="BY64" i="30" s="1"/>
  <c r="BZ87" i="30"/>
  <c r="TY96" i="30"/>
  <c r="TY97" i="30"/>
  <c r="BX95" i="30"/>
  <c r="BX64" i="30"/>
  <c r="UA71" i="29"/>
  <c r="UA72" i="29" s="1"/>
  <c r="CD73" i="29"/>
  <c r="CD72" i="29"/>
  <c r="CD76" i="29"/>
  <c r="CD84" i="29" s="1"/>
  <c r="CD86" i="29" s="1"/>
  <c r="CF53" i="29"/>
  <c r="CE52" i="29"/>
  <c r="CE71" i="29"/>
  <c r="CE73" i="29" s="1"/>
  <c r="CC76" i="29"/>
  <c r="CC84" i="29" s="1"/>
  <c r="CC86" i="29" s="1"/>
  <c r="CE138" i="51"/>
  <c r="TZ103" i="30"/>
  <c r="BZ104" i="30"/>
  <c r="TZ100" i="30"/>
  <c r="TZ108" i="30" s="1"/>
  <c r="TZ110" i="30" s="1"/>
  <c r="CH128" i="51"/>
  <c r="DH113" i="12"/>
  <c r="DH119" i="12" s="1"/>
  <c r="CB80" i="29"/>
  <c r="DI48" i="12"/>
  <c r="DH5" i="12"/>
  <c r="EO63" i="12" l="1"/>
  <c r="EP208" i="12" s="1"/>
  <c r="EP209" i="12" s="1"/>
  <c r="EP64" i="12"/>
  <c r="EO208" i="12"/>
  <c r="EO209" i="12" s="1"/>
  <c r="CA145" i="51"/>
  <c r="BZ127" i="51"/>
  <c r="TZ127" i="51" s="1"/>
  <c r="BZ150" i="51"/>
  <c r="CC144" i="51"/>
  <c r="TY159" i="51"/>
  <c r="TY160" i="51"/>
  <c r="BY151" i="51"/>
  <c r="BY154" i="51"/>
  <c r="BY155" i="51" s="1"/>
  <c r="BW160" i="51"/>
  <c r="BW159" i="51"/>
  <c r="BX158" i="51"/>
  <c r="CB83" i="30"/>
  <c r="CC81" i="30"/>
  <c r="CD78" i="30"/>
  <c r="BX97" i="30"/>
  <c r="BX96" i="30"/>
  <c r="CB82" i="30"/>
  <c r="CA84" i="30"/>
  <c r="BY95" i="30"/>
  <c r="TZ87" i="30"/>
  <c r="BZ88" i="30"/>
  <c r="CA87" i="30"/>
  <c r="UA75" i="29"/>
  <c r="UA73" i="29" s="1"/>
  <c r="CC80" i="29"/>
  <c r="DJ46" i="12"/>
  <c r="DJ294" i="12" s="1"/>
  <c r="DJ297" i="12" s="1"/>
  <c r="DJ48" i="12"/>
  <c r="CI128" i="51"/>
  <c r="DI47" i="12"/>
  <c r="CA104" i="30"/>
  <c r="CG53" i="29"/>
  <c r="CF52" i="29"/>
  <c r="CF71" i="29"/>
  <c r="CF73" i="29" s="1"/>
  <c r="DH128" i="12"/>
  <c r="DH235" i="12"/>
  <c r="DH237" i="12" s="1"/>
  <c r="TZ104" i="30"/>
  <c r="TZ105" i="30"/>
  <c r="CF138" i="51"/>
  <c r="CE72" i="29"/>
  <c r="EQ64" i="12" l="1"/>
  <c r="EQ63" i="12" s="1"/>
  <c r="AL64" i="12"/>
  <c r="DJ45" i="12"/>
  <c r="CD144" i="51"/>
  <c r="BZ151" i="51"/>
  <c r="BZ154" i="51"/>
  <c r="TZ154" i="51" s="1"/>
  <c r="TZ150" i="51"/>
  <c r="TZ151" i="51" s="1"/>
  <c r="BX160" i="51"/>
  <c r="BY158" i="51"/>
  <c r="BX159" i="51"/>
  <c r="CB145" i="51"/>
  <c r="CA150" i="51"/>
  <c r="UA150" i="51" s="1"/>
  <c r="CA127" i="51"/>
  <c r="UA127" i="51" s="1"/>
  <c r="CA88" i="30"/>
  <c r="CA64" i="30" s="1"/>
  <c r="CB87" i="30"/>
  <c r="CE78" i="30"/>
  <c r="BZ95" i="30"/>
  <c r="TZ95" i="30" s="1"/>
  <c r="BZ64" i="30"/>
  <c r="CD81" i="30"/>
  <c r="CC83" i="30"/>
  <c r="UA78" i="30"/>
  <c r="BY97" i="30"/>
  <c r="BY96" i="30"/>
  <c r="CB84" i="30"/>
  <c r="CC82" i="30"/>
  <c r="TZ88" i="30"/>
  <c r="TZ64" i="30" s="1"/>
  <c r="UA76" i="29"/>
  <c r="UA84" i="29" s="1"/>
  <c r="UA86" i="29" s="1"/>
  <c r="DH239" i="12"/>
  <c r="CE76" i="29"/>
  <c r="CE84" i="29" s="1"/>
  <c r="CE86" i="29" s="1"/>
  <c r="DI231" i="12"/>
  <c r="CB104" i="30"/>
  <c r="CJ128" i="51"/>
  <c r="UA79" i="29"/>
  <c r="CD80" i="29"/>
  <c r="CG138" i="51"/>
  <c r="DH238" i="12"/>
  <c r="DH240" i="12"/>
  <c r="DH88" i="12"/>
  <c r="CF72" i="29"/>
  <c r="CF76" i="29"/>
  <c r="CF84" i="29" s="1"/>
  <c r="CF86" i="29" s="1"/>
  <c r="CH53" i="29"/>
  <c r="UB53" i="29" s="1"/>
  <c r="CG52" i="29"/>
  <c r="CG71" i="29"/>
  <c r="CG73" i="29" s="1"/>
  <c r="DI113" i="12"/>
  <c r="DI119" i="12" s="1"/>
  <c r="ER64" i="12" l="1"/>
  <c r="ES64" i="12" s="1"/>
  <c r="ET64" i="12" s="1"/>
  <c r="UA151" i="51"/>
  <c r="TZ152" i="51"/>
  <c r="TZ155" i="51"/>
  <c r="CA151" i="51"/>
  <c r="CA154" i="51"/>
  <c r="BY159" i="51"/>
  <c r="BZ158" i="51"/>
  <c r="BY160" i="51"/>
  <c r="CC145" i="51"/>
  <c r="CB150" i="51"/>
  <c r="CB127" i="51"/>
  <c r="UB127" i="51" s="1"/>
  <c r="BZ155" i="51"/>
  <c r="CE144" i="51"/>
  <c r="CA95" i="30"/>
  <c r="CA97" i="30" s="1"/>
  <c r="CE81" i="30"/>
  <c r="CD83" i="30"/>
  <c r="UA83" i="30" s="1"/>
  <c r="CB88" i="30"/>
  <c r="CB95" i="30" s="1"/>
  <c r="CC87" i="30"/>
  <c r="CC84" i="30"/>
  <c r="CD82" i="30"/>
  <c r="UA82" i="30" s="1"/>
  <c r="TZ96" i="30"/>
  <c r="TZ97" i="30"/>
  <c r="CF78" i="30"/>
  <c r="UA81" i="30"/>
  <c r="BZ96" i="30"/>
  <c r="BZ97" i="30"/>
  <c r="CD100" i="30"/>
  <c r="CD108" i="30" s="1"/>
  <c r="CD110" i="30" s="1"/>
  <c r="DK46" i="12"/>
  <c r="DK294" i="12" s="1"/>
  <c r="DK297" i="12" s="1"/>
  <c r="CG72" i="29"/>
  <c r="CG76" i="29"/>
  <c r="CG84" i="29" s="1"/>
  <c r="CG86" i="29" s="1"/>
  <c r="CI53" i="29"/>
  <c r="CI52" i="29" s="1"/>
  <c r="CH52" i="29"/>
  <c r="UB52" i="29" s="1"/>
  <c r="CH71" i="29"/>
  <c r="CH138" i="51"/>
  <c r="CE80" i="29"/>
  <c r="DJ47" i="12"/>
  <c r="CK128" i="51"/>
  <c r="G16" i="77"/>
  <c r="G28" i="77" s="1"/>
  <c r="UA80" i="29"/>
  <c r="UA81" i="29"/>
  <c r="CC104" i="30"/>
  <c r="CC100" i="30"/>
  <c r="CC108" i="30" s="1"/>
  <c r="CC110" i="30" s="1"/>
  <c r="UA99" i="30"/>
  <c r="AM64" i="12" l="1"/>
  <c r="EU64" i="12"/>
  <c r="EV64" i="12" s="1"/>
  <c r="EW64" i="12" s="1"/>
  <c r="EX64" i="12" s="1"/>
  <c r="DK45" i="12"/>
  <c r="UA154" i="51"/>
  <c r="CA155" i="51"/>
  <c r="CF144" i="51"/>
  <c r="UB150" i="51"/>
  <c r="UB151" i="51" s="1"/>
  <c r="CB151" i="51"/>
  <c r="CB154" i="51"/>
  <c r="CA158" i="51"/>
  <c r="BZ160" i="51"/>
  <c r="BZ159" i="51"/>
  <c r="TZ158" i="51"/>
  <c r="CD145" i="51"/>
  <c r="CC127" i="51"/>
  <c r="UC127" i="51" s="1"/>
  <c r="CC150" i="51"/>
  <c r="CA96" i="30"/>
  <c r="CB64" i="30"/>
  <c r="UB71" i="29"/>
  <c r="UB72" i="29" s="1"/>
  <c r="CH73" i="29"/>
  <c r="CG78" i="30"/>
  <c r="CC88" i="30"/>
  <c r="CC89" i="30" s="1"/>
  <c r="CD87" i="30"/>
  <c r="UA87" i="30" s="1"/>
  <c r="CE83" i="30"/>
  <c r="CF81" i="30"/>
  <c r="CD84" i="30"/>
  <c r="CE82" i="30"/>
  <c r="CB97" i="30"/>
  <c r="CB96" i="30"/>
  <c r="CD104" i="30"/>
  <c r="UA103" i="30"/>
  <c r="UA100" i="30"/>
  <c r="UA108" i="30" s="1"/>
  <c r="UA110" i="30" s="1"/>
  <c r="CL128" i="51"/>
  <c r="CF80" i="29"/>
  <c r="CH72" i="29"/>
  <c r="CJ53" i="29"/>
  <c r="CJ52" i="29" s="1"/>
  <c r="CI71" i="29"/>
  <c r="CI73" i="29" s="1"/>
  <c r="DK48" i="12"/>
  <c r="H28" i="77"/>
  <c r="I28" i="77" s="1"/>
  <c r="J28" i="77" s="1"/>
  <c r="K28" i="77" s="1"/>
  <c r="L28" i="77" s="1"/>
  <c r="M28" i="77" s="1"/>
  <c r="N28" i="77" s="1"/>
  <c r="O28" i="77" s="1"/>
  <c r="P28" i="77" s="1"/>
  <c r="Q28" i="77" s="1"/>
  <c r="R28" i="77" s="1"/>
  <c r="G17" i="77"/>
  <c r="DJ113" i="12"/>
  <c r="DJ119" i="12" s="1"/>
  <c r="AD14" i="15"/>
  <c r="B68" i="15" s="1"/>
  <c r="AD91" i="16"/>
  <c r="CI138" i="51"/>
  <c r="EY64" i="12" l="1"/>
  <c r="EZ64" i="12" s="1"/>
  <c r="FA64" i="12" s="1"/>
  <c r="FB64" i="12" s="1"/>
  <c r="AO64" i="12" s="1"/>
  <c r="AN64" i="12"/>
  <c r="M68" i="15"/>
  <c r="CC151" i="51"/>
  <c r="CC154" i="51"/>
  <c r="CC155" i="51" s="1"/>
  <c r="UC150" i="51"/>
  <c r="UC151" i="51" s="1"/>
  <c r="TZ159" i="51"/>
  <c r="TZ160" i="51"/>
  <c r="UB154" i="51"/>
  <c r="CB155" i="51"/>
  <c r="CG144" i="51"/>
  <c r="CE145" i="51"/>
  <c r="CD150" i="51"/>
  <c r="CD127" i="51"/>
  <c r="CA159" i="51"/>
  <c r="UA158" i="51"/>
  <c r="CA160" i="51"/>
  <c r="CB158" i="51"/>
  <c r="UA152" i="51"/>
  <c r="UA155" i="51"/>
  <c r="CF82" i="30"/>
  <c r="CE84" i="30"/>
  <c r="UA84" i="30"/>
  <c r="CD88" i="30"/>
  <c r="UA88" i="30" s="1"/>
  <c r="CE87" i="30"/>
  <c r="CH78" i="30"/>
  <c r="UB78" i="30" s="1"/>
  <c r="CF83" i="30"/>
  <c r="CG81" i="30"/>
  <c r="CC64" i="30"/>
  <c r="AD29" i="15"/>
  <c r="AD30" i="15"/>
  <c r="AD28" i="15"/>
  <c r="DK47" i="12"/>
  <c r="CJ138" i="51"/>
  <c r="G45" i="77"/>
  <c r="G48" i="77" s="1"/>
  <c r="G29" i="77"/>
  <c r="G24" i="77"/>
  <c r="CG100" i="30"/>
  <c r="CG108" i="30" s="1"/>
  <c r="CG110" i="30" s="1"/>
  <c r="CK53" i="29"/>
  <c r="CJ71" i="29"/>
  <c r="CJ73" i="29" s="1"/>
  <c r="AD113" i="12"/>
  <c r="AD45" i="12"/>
  <c r="CI72" i="29"/>
  <c r="CH76" i="29"/>
  <c r="CH84" i="29" s="1"/>
  <c r="CH86" i="29" s="1"/>
  <c r="UB75" i="29"/>
  <c r="CG80" i="29"/>
  <c r="AD92" i="16"/>
  <c r="UA105" i="30"/>
  <c r="UA104" i="30"/>
  <c r="UC154" i="51" l="1"/>
  <c r="UC155" i="51" s="1"/>
  <c r="UA160" i="51"/>
  <c r="UA159" i="51"/>
  <c r="CD154" i="51"/>
  <c r="CD155" i="51" s="1"/>
  <c r="CD151" i="51"/>
  <c r="CH144" i="51"/>
  <c r="CF145" i="51"/>
  <c r="CE150" i="51"/>
  <c r="CE127" i="51"/>
  <c r="UB158" i="51"/>
  <c r="CB160" i="51"/>
  <c r="CC158" i="51"/>
  <c r="CB159" i="51"/>
  <c r="UC152" i="51"/>
  <c r="UB155" i="51"/>
  <c r="UB152" i="51"/>
  <c r="CE88" i="30"/>
  <c r="CF87" i="30"/>
  <c r="CD89" i="30"/>
  <c r="UA89" i="30" s="1"/>
  <c r="UA64" i="30" s="1"/>
  <c r="CC95" i="30"/>
  <c r="CG83" i="30"/>
  <c r="CH81" i="30"/>
  <c r="CI78" i="30"/>
  <c r="CF84" i="30"/>
  <c r="CG82" i="30"/>
  <c r="AD119" i="12"/>
  <c r="UB79" i="29"/>
  <c r="CH80" i="29"/>
  <c r="CI76" i="29"/>
  <c r="CI84" i="29" s="1"/>
  <c r="CI86" i="29" s="1"/>
  <c r="DL46" i="12"/>
  <c r="DL294" i="12" s="1"/>
  <c r="DL297" i="12" s="1"/>
  <c r="DK113" i="12"/>
  <c r="DK119" i="12" s="1"/>
  <c r="UB73" i="29"/>
  <c r="UB76" i="29"/>
  <c r="UB84" i="29" s="1"/>
  <c r="UB86" i="29" s="1"/>
  <c r="DL48" i="12"/>
  <c r="AD11" i="16"/>
  <c r="AD18" i="15"/>
  <c r="CJ76" i="29"/>
  <c r="CJ84" i="29" s="1"/>
  <c r="CJ86" i="29" s="1"/>
  <c r="CJ72" i="29"/>
  <c r="CL53" i="29"/>
  <c r="G30" i="77"/>
  <c r="G57" i="77"/>
  <c r="O72" i="15"/>
  <c r="Q72" i="15"/>
  <c r="P72" i="15"/>
  <c r="N72" i="15"/>
  <c r="T72" i="15"/>
  <c r="X72" i="15"/>
  <c r="AA72" i="15"/>
  <c r="M72" i="15"/>
  <c r="S72" i="15"/>
  <c r="U72" i="15"/>
  <c r="V72" i="15"/>
  <c r="R72" i="15"/>
  <c r="W72" i="15"/>
  <c r="Y72" i="15"/>
  <c r="Z72" i="15"/>
  <c r="AB72" i="15"/>
  <c r="AC72" i="15"/>
  <c r="CK138" i="51"/>
  <c r="DL45" i="12" l="1"/>
  <c r="CG145" i="51"/>
  <c r="CF150" i="51"/>
  <c r="CF127" i="51"/>
  <c r="UB160" i="51"/>
  <c r="UB159" i="51"/>
  <c r="CC160" i="51"/>
  <c r="CC159" i="51"/>
  <c r="CD158" i="51"/>
  <c r="UC158" i="51"/>
  <c r="CE151" i="51"/>
  <c r="CE154" i="51"/>
  <c r="CE155" i="51" s="1"/>
  <c r="CI144" i="51"/>
  <c r="CL52" i="29"/>
  <c r="CL71" i="29"/>
  <c r="CL73" i="29" s="1"/>
  <c r="CG84" i="30"/>
  <c r="CH82" i="30"/>
  <c r="UB82" i="30" s="1"/>
  <c r="CC97" i="30"/>
  <c r="CC96" i="30"/>
  <c r="CJ78" i="30"/>
  <c r="CF88" i="30"/>
  <c r="CG87" i="30"/>
  <c r="UB81" i="30"/>
  <c r="CI81" i="30"/>
  <c r="CH83" i="30"/>
  <c r="UB83" i="30" s="1"/>
  <c r="CE89" i="30"/>
  <c r="CE64" i="30" s="1"/>
  <c r="CD95" i="30"/>
  <c r="CD64" i="30"/>
  <c r="CM53" i="29"/>
  <c r="AD62" i="15"/>
  <c r="AD61" i="15"/>
  <c r="AD60" i="15"/>
  <c r="G56" i="77"/>
  <c r="G66" i="77"/>
  <c r="UC53" i="29"/>
  <c r="CL138" i="51"/>
  <c r="DM46" i="12"/>
  <c r="DM294" i="12" s="1"/>
  <c r="DM297" i="12" s="1"/>
  <c r="DL47" i="12"/>
  <c r="UB80" i="29"/>
  <c r="UB81" i="29"/>
  <c r="CI80" i="29"/>
  <c r="CJ144" i="51" l="1"/>
  <c r="CD160" i="51"/>
  <c r="CD159" i="51"/>
  <c r="CE158" i="51"/>
  <c r="CF151" i="51"/>
  <c r="CF154" i="51"/>
  <c r="CF155" i="51" s="1"/>
  <c r="UC159" i="51"/>
  <c r="UC160" i="51"/>
  <c r="CH145" i="51"/>
  <c r="CG127" i="51"/>
  <c r="CG150" i="51"/>
  <c r="CD97" i="30"/>
  <c r="CD96" i="30"/>
  <c r="CI82" i="30"/>
  <c r="CH84" i="30"/>
  <c r="UB84" i="30" s="1"/>
  <c r="CM52" i="29"/>
  <c r="CM71" i="29"/>
  <c r="CF89" i="30"/>
  <c r="CF64" i="30" s="1"/>
  <c r="CE95" i="30"/>
  <c r="CE97" i="30" s="1"/>
  <c r="CG88" i="30"/>
  <c r="CH87" i="30"/>
  <c r="CK78" i="30"/>
  <c r="CJ81" i="30"/>
  <c r="CI83" i="30"/>
  <c r="UA95" i="30"/>
  <c r="CN53" i="29"/>
  <c r="DM48" i="12"/>
  <c r="DM47" i="12"/>
  <c r="DM42" i="12" s="1"/>
  <c r="DM45" i="12"/>
  <c r="DM41" i="12"/>
  <c r="CJ80" i="29"/>
  <c r="CF95" i="30" l="1"/>
  <c r="CF97" i="30" s="1"/>
  <c r="CI145" i="51"/>
  <c r="CH150" i="51"/>
  <c r="CH127" i="51"/>
  <c r="CE160" i="51"/>
  <c r="CF158" i="51"/>
  <c r="CE159" i="51"/>
  <c r="CG154" i="51"/>
  <c r="CG155" i="51" s="1"/>
  <c r="CG151" i="51"/>
  <c r="CK144" i="51"/>
  <c r="CM72" i="29"/>
  <c r="CM73" i="29"/>
  <c r="UA96" i="30"/>
  <c r="UA97" i="30"/>
  <c r="CH88" i="30"/>
  <c r="CI87" i="30"/>
  <c r="CL78" i="30"/>
  <c r="CG89" i="30"/>
  <c r="CG64" i="30" s="1"/>
  <c r="CK81" i="30"/>
  <c r="CJ83" i="30"/>
  <c r="CN52" i="29"/>
  <c r="CN71" i="29"/>
  <c r="CN73" i="29" s="1"/>
  <c r="UB87" i="30"/>
  <c r="CI84" i="30"/>
  <c r="CJ82" i="30"/>
  <c r="CM76" i="29"/>
  <c r="CM84" i="29" s="1"/>
  <c r="CM86" i="29" s="1"/>
  <c r="CO53" i="29"/>
  <c r="DN46" i="12"/>
  <c r="DN294" i="12" s="1"/>
  <c r="DN297" i="12" s="1"/>
  <c r="CH154" i="51" l="1"/>
  <c r="CH155" i="51" s="1"/>
  <c r="CH151" i="51"/>
  <c r="CL144" i="51"/>
  <c r="CF159" i="51"/>
  <c r="CF160" i="51"/>
  <c r="CG158" i="51"/>
  <c r="CJ145" i="51"/>
  <c r="CI127" i="51"/>
  <c r="CI150" i="51"/>
  <c r="CG95" i="30"/>
  <c r="CG97" i="30" s="1"/>
  <c r="CO52" i="29"/>
  <c r="CO71" i="29"/>
  <c r="CO73" i="29" s="1"/>
  <c r="CJ84" i="30"/>
  <c r="CK82" i="30"/>
  <c r="CH89" i="30"/>
  <c r="CH90" i="30" s="1"/>
  <c r="UC78" i="30"/>
  <c r="CM78" i="30"/>
  <c r="CL81" i="30"/>
  <c r="CK83" i="30"/>
  <c r="UB88" i="30"/>
  <c r="CI88" i="30"/>
  <c r="CJ87" i="30"/>
  <c r="CP53" i="29"/>
  <c r="CQ53" i="29" s="1"/>
  <c r="CN76" i="29"/>
  <c r="CN84" i="29" s="1"/>
  <c r="CN86" i="29" s="1"/>
  <c r="CN72" i="29"/>
  <c r="DN45" i="12"/>
  <c r="DN48" i="12"/>
  <c r="AE46" i="12"/>
  <c r="AE294" i="12" s="1"/>
  <c r="AE297" i="12" s="1"/>
  <c r="DN47" i="12"/>
  <c r="AE47" i="12" l="1"/>
  <c r="CG159" i="51"/>
  <c r="CH158" i="51"/>
  <c r="CG160" i="51"/>
  <c r="CI151" i="51"/>
  <c r="CI154" i="51"/>
  <c r="CI155" i="51" s="1"/>
  <c r="CK145" i="51"/>
  <c r="CJ127" i="51"/>
  <c r="CJ150" i="51"/>
  <c r="UB89" i="30"/>
  <c r="CH95" i="30"/>
  <c r="CQ52" i="29"/>
  <c r="CR53" i="29"/>
  <c r="CQ71" i="29"/>
  <c r="CQ73" i="29" s="1"/>
  <c r="CG96" i="30"/>
  <c r="CI89" i="30"/>
  <c r="CI90" i="30" s="1"/>
  <c r="CH64" i="30"/>
  <c r="CP52" i="29"/>
  <c r="UD52" i="29" s="1"/>
  <c r="CP71" i="29"/>
  <c r="CP73" i="29" s="1"/>
  <c r="CJ88" i="30"/>
  <c r="CK87" i="30"/>
  <c r="UC81" i="30"/>
  <c r="CM81" i="30"/>
  <c r="CL83" i="30"/>
  <c r="UC83" i="30" s="1"/>
  <c r="CN78" i="30"/>
  <c r="CL82" i="30"/>
  <c r="UC82" i="30" s="1"/>
  <c r="CK84" i="30"/>
  <c r="CO72" i="29"/>
  <c r="UD53" i="29"/>
  <c r="DO46" i="12"/>
  <c r="DO294" i="12" s="1"/>
  <c r="DO297" i="12" s="1"/>
  <c r="H16" i="77"/>
  <c r="H17" i="77" s="1"/>
  <c r="CI64" i="30" l="1"/>
  <c r="CL145" i="51"/>
  <c r="CK127" i="51"/>
  <c r="CK150" i="51"/>
  <c r="CJ151" i="51"/>
  <c r="CJ154" i="51"/>
  <c r="CJ155" i="51" s="1"/>
  <c r="CI158" i="51"/>
  <c r="CH159" i="51"/>
  <c r="CH160" i="51"/>
  <c r="CJ89" i="30"/>
  <c r="CJ90" i="30" s="1"/>
  <c r="CR52" i="29"/>
  <c r="CS53" i="29"/>
  <c r="CR71" i="29"/>
  <c r="CR73" i="29" s="1"/>
  <c r="UD71" i="29"/>
  <c r="CQ72" i="29"/>
  <c r="CH96" i="30"/>
  <c r="CH97" i="30"/>
  <c r="CH100" i="30"/>
  <c r="CH108" i="30" s="1"/>
  <c r="CH110" i="30" s="1"/>
  <c r="CI95" i="30"/>
  <c r="CL84" i="30"/>
  <c r="UC84" i="30" s="1"/>
  <c r="CM82" i="30"/>
  <c r="CO78" i="30"/>
  <c r="CK88" i="30"/>
  <c r="CL87" i="30"/>
  <c r="UC87" i="30" s="1"/>
  <c r="CN81" i="30"/>
  <c r="CM83" i="30"/>
  <c r="CP72" i="29"/>
  <c r="CO76" i="29"/>
  <c r="CO84" i="29" s="1"/>
  <c r="CO86" i="29" s="1"/>
  <c r="DO48" i="12"/>
  <c r="DO47" i="12"/>
  <c r="DO45" i="12"/>
  <c r="H45" i="77"/>
  <c r="H24" i="77"/>
  <c r="H29" i="77"/>
  <c r="DN113" i="12"/>
  <c r="DN119" i="12" s="1"/>
  <c r="I39" i="72"/>
  <c r="AE14" i="15"/>
  <c r="AE91" i="16"/>
  <c r="CK89" i="30" l="1"/>
  <c r="CK90" i="30" s="1"/>
  <c r="CK154" i="51"/>
  <c r="CK155" i="51" s="1"/>
  <c r="CK151" i="51"/>
  <c r="CI160" i="51"/>
  <c r="CJ158" i="51"/>
  <c r="CI159" i="51"/>
  <c r="CL150" i="51"/>
  <c r="CL127" i="51"/>
  <c r="CR76" i="29"/>
  <c r="CR84" i="29" s="1"/>
  <c r="CR86" i="29" s="1"/>
  <c r="CS52" i="29"/>
  <c r="CT53" i="29"/>
  <c r="CU53" i="29" s="1"/>
  <c r="CS71" i="29"/>
  <c r="CS73" i="29" s="1"/>
  <c r="CR72" i="29"/>
  <c r="CI96" i="30"/>
  <c r="CI97" i="30"/>
  <c r="CP76" i="29"/>
  <c r="CP84" i="29" s="1"/>
  <c r="CP86" i="29" s="1"/>
  <c r="CQ76" i="29"/>
  <c r="CQ84" i="29" s="1"/>
  <c r="CQ86" i="29" s="1"/>
  <c r="CI100" i="30"/>
  <c r="CI108" i="30" s="1"/>
  <c r="CI110" i="30" s="1"/>
  <c r="CK64" i="30"/>
  <c r="CJ95" i="30"/>
  <c r="CJ97" i="30" s="1"/>
  <c r="CO81" i="30"/>
  <c r="CN83" i="30"/>
  <c r="CN82" i="30"/>
  <c r="CM84" i="30"/>
  <c r="UD75" i="29"/>
  <c r="CJ64" i="30"/>
  <c r="CL88" i="30"/>
  <c r="CM87" i="30"/>
  <c r="CP78" i="30"/>
  <c r="CQ78" i="30" s="1"/>
  <c r="AE30" i="15"/>
  <c r="AE28" i="15"/>
  <c r="AE29" i="15"/>
  <c r="AE92" i="16"/>
  <c r="AE45" i="12"/>
  <c r="H30" i="77"/>
  <c r="CL89" i="30" l="1"/>
  <c r="CL90" i="30" s="1"/>
  <c r="UC89" i="30"/>
  <c r="CJ160" i="51"/>
  <c r="CK158" i="51"/>
  <c r="CJ159" i="51"/>
  <c r="CL154" i="51"/>
  <c r="CL155" i="51" s="1"/>
  <c r="CL151" i="51"/>
  <c r="CV53" i="29"/>
  <c r="CU52" i="29"/>
  <c r="CU71" i="29"/>
  <c r="CU73" i="29" s="1"/>
  <c r="CM89" i="30"/>
  <c r="CM90" i="30" s="1"/>
  <c r="CR78" i="30"/>
  <c r="CS72" i="29"/>
  <c r="CT52" i="29"/>
  <c r="UE52" i="29" s="1"/>
  <c r="CT71" i="29"/>
  <c r="CT73" i="29" s="1"/>
  <c r="UE53" i="29"/>
  <c r="UD73" i="29"/>
  <c r="CK95" i="30"/>
  <c r="CK97" i="30" s="1"/>
  <c r="UD78" i="30"/>
  <c r="CN87" i="30"/>
  <c r="CM88" i="30"/>
  <c r="CP81" i="30"/>
  <c r="CQ81" i="30" s="1"/>
  <c r="CO83" i="30"/>
  <c r="CO82" i="30"/>
  <c r="CN84" i="30"/>
  <c r="CJ96" i="30"/>
  <c r="UC88" i="30"/>
  <c r="DP48" i="12"/>
  <c r="DP46" i="12"/>
  <c r="DP294" i="12" s="1"/>
  <c r="DP297" i="12" s="1"/>
  <c r="H66" i="77"/>
  <c r="H56" i="77"/>
  <c r="AE18" i="15"/>
  <c r="AE11" i="16"/>
  <c r="CK159" i="51" l="1"/>
  <c r="CK160" i="51"/>
  <c r="CL158" i="51"/>
  <c r="CU72" i="29"/>
  <c r="CW53" i="29"/>
  <c r="CV71" i="29"/>
  <c r="CV73" i="29" s="1"/>
  <c r="CV52" i="29"/>
  <c r="CM95" i="30"/>
  <c r="CM97" i="30" s="1"/>
  <c r="CN89" i="30"/>
  <c r="CN90" i="30" s="1"/>
  <c r="CL95" i="30"/>
  <c r="CL97" i="30" s="1"/>
  <c r="CL64" i="30"/>
  <c r="CR81" i="30"/>
  <c r="CQ83" i="30"/>
  <c r="CS78" i="30"/>
  <c r="UE71" i="29"/>
  <c r="CS76" i="29"/>
  <c r="CS84" i="29" s="1"/>
  <c r="CS86" i="29" s="1"/>
  <c r="CT72" i="29"/>
  <c r="UC90" i="30"/>
  <c r="CP83" i="30"/>
  <c r="UD83" i="30" s="1"/>
  <c r="UD81" i="30"/>
  <c r="CO87" i="30"/>
  <c r="CN88" i="30"/>
  <c r="CO84" i="30"/>
  <c r="CP82" i="30"/>
  <c r="CK100" i="30"/>
  <c r="CK108" i="30" s="1"/>
  <c r="CK110" i="30" s="1"/>
  <c r="CK96" i="30"/>
  <c r="CJ100" i="30"/>
  <c r="CJ108" i="30" s="1"/>
  <c r="CJ110" i="30" s="1"/>
  <c r="CM64" i="30"/>
  <c r="DP45" i="12"/>
  <c r="AE62" i="15"/>
  <c r="AE60" i="15"/>
  <c r="AE61" i="15"/>
  <c r="DP47" i="12"/>
  <c r="CL159" i="51" l="1"/>
  <c r="CL160" i="51"/>
  <c r="CV72" i="29"/>
  <c r="CV76" i="29"/>
  <c r="CV84" i="29" s="1"/>
  <c r="CV86" i="29" s="1"/>
  <c r="CX53" i="29"/>
  <c r="CW71" i="29"/>
  <c r="CW73" i="29" s="1"/>
  <c r="CW52" i="29"/>
  <c r="CO89" i="30"/>
  <c r="CO90" i="30" s="1"/>
  <c r="CN91" i="30"/>
  <c r="CL96" i="30"/>
  <c r="CM96" i="30"/>
  <c r="UC95" i="30"/>
  <c r="UE72" i="29"/>
  <c r="CS81" i="30"/>
  <c r="CR83" i="30"/>
  <c r="CP84" i="30"/>
  <c r="UD84" i="30" s="1"/>
  <c r="CQ82" i="30"/>
  <c r="CT78" i="30"/>
  <c r="CU78" i="30" s="1"/>
  <c r="CT76" i="29"/>
  <c r="CT84" i="29" s="1"/>
  <c r="CT86" i="29" s="1"/>
  <c r="CU76" i="29"/>
  <c r="CU84" i="29" s="1"/>
  <c r="CU86" i="29" s="1"/>
  <c r="UE75" i="29"/>
  <c r="UD82" i="30"/>
  <c r="CM100" i="30"/>
  <c r="CM108" i="30" s="1"/>
  <c r="CM110" i="30" s="1"/>
  <c r="CL100" i="30"/>
  <c r="CL108" i="30" s="1"/>
  <c r="CL110" i="30" s="1"/>
  <c r="UC99" i="30"/>
  <c r="CP87" i="30"/>
  <c r="CQ87" i="30" s="1"/>
  <c r="CO88" i="30"/>
  <c r="DQ46" i="12"/>
  <c r="DQ294" i="12" s="1"/>
  <c r="DQ297" i="12" s="1"/>
  <c r="DQ48" i="12"/>
  <c r="UF53" i="29" l="1"/>
  <c r="CY53" i="29"/>
  <c r="CV78" i="30"/>
  <c r="CW78" i="30" s="1"/>
  <c r="CX78" i="30" s="1"/>
  <c r="CY78" i="30" s="1"/>
  <c r="CW72" i="29"/>
  <c r="CX52" i="29"/>
  <c r="UF52" i="29" s="1"/>
  <c r="CX71" i="29"/>
  <c r="CX73" i="29" s="1"/>
  <c r="CP89" i="30"/>
  <c r="CP90" i="30" s="1"/>
  <c r="CT81" i="30"/>
  <c r="UE81" i="30" s="1"/>
  <c r="CS83" i="30"/>
  <c r="CQ88" i="30"/>
  <c r="CR87" i="30"/>
  <c r="UE78" i="30"/>
  <c r="CQ84" i="30"/>
  <c r="CR82" i="30"/>
  <c r="UE73" i="29"/>
  <c r="UE76" i="29"/>
  <c r="UE84" i="29" s="1"/>
  <c r="UE86" i="29" s="1"/>
  <c r="CO91" i="30"/>
  <c r="CN95" i="30"/>
  <c r="CN64" i="30"/>
  <c r="UC97" i="30"/>
  <c r="CP88" i="30"/>
  <c r="UD88" i="30" s="1"/>
  <c r="UD87" i="30"/>
  <c r="DQ41" i="12"/>
  <c r="DQ45" i="12"/>
  <c r="DQ47" i="12"/>
  <c r="DQ42" i="12" s="1"/>
  <c r="UF78" i="30" l="1"/>
  <c r="CZ53" i="29"/>
  <c r="CY71" i="29"/>
  <c r="CY73" i="29" s="1"/>
  <c r="CY52" i="29"/>
  <c r="UF71" i="29"/>
  <c r="UF72" i="29" s="1"/>
  <c r="CZ78" i="30"/>
  <c r="CT83" i="30"/>
  <c r="UE83" i="30" s="1"/>
  <c r="CU81" i="30"/>
  <c r="CX72" i="29"/>
  <c r="UF75" i="29"/>
  <c r="CW76" i="29"/>
  <c r="CW84" i="29" s="1"/>
  <c r="CW86" i="29" s="1"/>
  <c r="CQ89" i="30"/>
  <c r="CQ90" i="30" s="1"/>
  <c r="UD90" i="30"/>
  <c r="CN100" i="30"/>
  <c r="CN108" i="30" s="1"/>
  <c r="CN110" i="30" s="1"/>
  <c r="CN97" i="30"/>
  <c r="UD89" i="30"/>
  <c r="DU46" i="12"/>
  <c r="DU294" i="12" s="1"/>
  <c r="DU297" i="12" s="1"/>
  <c r="CS82" i="30"/>
  <c r="CR84" i="30"/>
  <c r="CS87" i="30"/>
  <c r="CR88" i="30"/>
  <c r="CN96" i="30"/>
  <c r="CP91" i="30"/>
  <c r="CO64" i="30"/>
  <c r="CO95" i="30"/>
  <c r="DR48" i="12"/>
  <c r="DR46" i="12"/>
  <c r="DR294" i="12" s="1"/>
  <c r="DR297" i="12" s="1"/>
  <c r="DU47" i="12" l="1"/>
  <c r="DR45" i="12"/>
  <c r="CY76" i="29"/>
  <c r="CY84" i="29" s="1"/>
  <c r="CY86" i="29" s="1"/>
  <c r="CY72" i="29"/>
  <c r="DA53" i="29"/>
  <c r="CZ52" i="29"/>
  <c r="CZ71" i="29"/>
  <c r="CZ73" i="29" s="1"/>
  <c r="CX76" i="29"/>
  <c r="CX84" i="29" s="1"/>
  <c r="CX86" i="29" s="1"/>
  <c r="CQ91" i="30"/>
  <c r="CQ95" i="30" s="1"/>
  <c r="CQ97" i="30" s="1"/>
  <c r="DA78" i="30"/>
  <c r="CV81" i="30"/>
  <c r="CU83" i="30"/>
  <c r="UF73" i="29"/>
  <c r="UF76" i="29"/>
  <c r="UF84" i="29" s="1"/>
  <c r="UF86" i="29" s="1"/>
  <c r="CO96" i="30"/>
  <c r="CO97" i="30"/>
  <c r="CR89" i="30"/>
  <c r="CR90" i="30" s="1"/>
  <c r="DU48" i="12"/>
  <c r="CT87" i="30"/>
  <c r="CS88" i="30"/>
  <c r="CS84" i="30"/>
  <c r="CT82" i="30"/>
  <c r="CO100" i="30"/>
  <c r="CO108" i="30" s="1"/>
  <c r="CO110" i="30" s="1"/>
  <c r="CP95" i="30"/>
  <c r="CP97" i="30" s="1"/>
  <c r="CP64" i="30"/>
  <c r="UD91" i="30"/>
  <c r="UD64" i="30" s="1"/>
  <c r="DR47" i="12"/>
  <c r="AF46" i="12"/>
  <c r="AF294" i="12" s="1"/>
  <c r="AF297" i="12" s="1"/>
  <c r="I16" i="77"/>
  <c r="I17" i="77" s="1"/>
  <c r="CR91" i="30" l="1"/>
  <c r="CQ64" i="30"/>
  <c r="AF47" i="12"/>
  <c r="CZ76" i="29"/>
  <c r="CZ84" i="29" s="1"/>
  <c r="CZ86" i="29" s="1"/>
  <c r="CZ72" i="29"/>
  <c r="DA71" i="29"/>
  <c r="DA73" i="29" s="1"/>
  <c r="DB53" i="29"/>
  <c r="DC53" i="29" s="1"/>
  <c r="DA52" i="29"/>
  <c r="DB78" i="30"/>
  <c r="CS91" i="30"/>
  <c r="UE82" i="30"/>
  <c r="CU82" i="30"/>
  <c r="CT88" i="30"/>
  <c r="UE88" i="30" s="1"/>
  <c r="CU87" i="30"/>
  <c r="UE87" i="30"/>
  <c r="CW81" i="30"/>
  <c r="CV83" i="30"/>
  <c r="CS89" i="30"/>
  <c r="CS90" i="30" s="1"/>
  <c r="CR95" i="30"/>
  <c r="CR64" i="30"/>
  <c r="CT84" i="30"/>
  <c r="UE84" i="30" s="1"/>
  <c r="CQ96" i="30"/>
  <c r="CP96" i="30"/>
  <c r="UD95" i="30"/>
  <c r="I45" i="77"/>
  <c r="I24" i="77"/>
  <c r="I30" i="77" s="1"/>
  <c r="I29" i="77"/>
  <c r="DS46" i="12"/>
  <c r="DS294" i="12" s="1"/>
  <c r="DS297" i="12" s="1"/>
  <c r="AF14" i="15"/>
  <c r="AF91" i="16"/>
  <c r="DS48" i="12"/>
  <c r="DS45" i="12" l="1"/>
  <c r="DC52" i="29"/>
  <c r="DC71" i="29"/>
  <c r="DC73" i="29" s="1"/>
  <c r="UG78" i="30"/>
  <c r="DC78" i="30"/>
  <c r="DD53" i="29"/>
  <c r="CR96" i="30"/>
  <c r="CR97" i="30"/>
  <c r="DB52" i="29"/>
  <c r="UG52" i="29" s="1"/>
  <c r="DB71" i="29"/>
  <c r="DB73" i="29" s="1"/>
  <c r="DA72" i="29"/>
  <c r="UG53" i="29"/>
  <c r="CT91" i="30"/>
  <c r="CV87" i="30"/>
  <c r="CU88" i="30"/>
  <c r="CX81" i="30"/>
  <c r="CW83" i="30"/>
  <c r="CV82" i="30"/>
  <c r="CU84" i="30"/>
  <c r="CR100" i="30"/>
  <c r="CR108" i="30" s="1"/>
  <c r="CR110" i="30" s="1"/>
  <c r="CT89" i="30"/>
  <c r="CQ100" i="30"/>
  <c r="CQ108" i="30" s="1"/>
  <c r="CQ110" i="30" s="1"/>
  <c r="UD99" i="30"/>
  <c r="CP100" i="30"/>
  <c r="CP108" i="30" s="1"/>
  <c r="CP110" i="30" s="1"/>
  <c r="UD96" i="30"/>
  <c r="AF29" i="15"/>
  <c r="AF30" i="15"/>
  <c r="AF28" i="15"/>
  <c r="AF92" i="16"/>
  <c r="DS47" i="12"/>
  <c r="I66" i="77"/>
  <c r="I56" i="77"/>
  <c r="AF45" i="12"/>
  <c r="DW46" i="12" l="1"/>
  <c r="DW41" i="12" s="1"/>
  <c r="DD52" i="29"/>
  <c r="DD71" i="29"/>
  <c r="DD73" i="29" s="1"/>
  <c r="DD78" i="30"/>
  <c r="DE53" i="29"/>
  <c r="DC72" i="29"/>
  <c r="UE89" i="30"/>
  <c r="CT90" i="30"/>
  <c r="CT64" i="30" s="1"/>
  <c r="DA76" i="29"/>
  <c r="DA84" i="29" s="1"/>
  <c r="DA86" i="29" s="1"/>
  <c r="UG75" i="29"/>
  <c r="DB72" i="29"/>
  <c r="UG71" i="29"/>
  <c r="UG72" i="29" s="1"/>
  <c r="CX83" i="30"/>
  <c r="UF83" i="30" s="1"/>
  <c r="CY81" i="30"/>
  <c r="CU91" i="30"/>
  <c r="UE91" i="30"/>
  <c r="UF81" i="30"/>
  <c r="CW82" i="30"/>
  <c r="CV84" i="30"/>
  <c r="CW87" i="30"/>
  <c r="CV88" i="30"/>
  <c r="CS95" i="30"/>
  <c r="CS97" i="30" s="1"/>
  <c r="CS64" i="30"/>
  <c r="CU89" i="30"/>
  <c r="CU90" i="30" s="1"/>
  <c r="DW48" i="12"/>
  <c r="UD97" i="30"/>
  <c r="UD100" i="30"/>
  <c r="UD108" i="30" s="1"/>
  <c r="UD110" i="30" s="1"/>
  <c r="DT48" i="12"/>
  <c r="AF18" i="15"/>
  <c r="AF11" i="16"/>
  <c r="DT46" i="12"/>
  <c r="DT294" i="12" s="1"/>
  <c r="DT297" i="12" s="1"/>
  <c r="DW47" i="12" l="1"/>
  <c r="DW42" i="12" s="1"/>
  <c r="DE52" i="29"/>
  <c r="DE71" i="29"/>
  <c r="DE73" i="29" s="1"/>
  <c r="CT95" i="30"/>
  <c r="CT97" i="30" s="1"/>
  <c r="DC76" i="29"/>
  <c r="DC84" i="29" s="1"/>
  <c r="DC86" i="29" s="1"/>
  <c r="DE78" i="30"/>
  <c r="DF53" i="29"/>
  <c r="DD76" i="29"/>
  <c r="DD84" i="29" s="1"/>
  <c r="DD86" i="29" s="1"/>
  <c r="DD72" i="29"/>
  <c r="DB76" i="29"/>
  <c r="DB84" i="29" s="1"/>
  <c r="DB86" i="29" s="1"/>
  <c r="UG73" i="29"/>
  <c r="UG76" i="29"/>
  <c r="UG84" i="29" s="1"/>
  <c r="UG86" i="29" s="1"/>
  <c r="CV91" i="30"/>
  <c r="CZ81" i="30"/>
  <c r="CY83" i="30"/>
  <c r="CX87" i="30"/>
  <c r="UF87" i="30" s="1"/>
  <c r="CW88" i="30"/>
  <c r="CW84" i="30"/>
  <c r="CX82" i="30"/>
  <c r="UE90" i="30"/>
  <c r="UE64" i="30" s="1"/>
  <c r="CV89" i="30"/>
  <c r="CV90" i="30" s="1"/>
  <c r="CU95" i="30"/>
  <c r="CU97" i="30" s="1"/>
  <c r="CU64" i="30"/>
  <c r="CS96" i="30"/>
  <c r="CS100" i="30"/>
  <c r="CS108" i="30" s="1"/>
  <c r="CS110" i="30" s="1"/>
  <c r="AF60" i="15"/>
  <c r="AF61" i="15"/>
  <c r="AF62" i="15"/>
  <c r="DT47" i="12"/>
  <c r="CT96" i="30" l="1"/>
  <c r="UE95" i="30"/>
  <c r="UE96" i="30" s="1"/>
  <c r="DF52" i="29"/>
  <c r="UH52" i="29" s="1"/>
  <c r="DF71" i="29"/>
  <c r="DF73" i="29" s="1"/>
  <c r="UH53" i="29"/>
  <c r="DG53" i="29"/>
  <c r="DF78" i="30"/>
  <c r="DE72" i="29"/>
  <c r="CX84" i="30"/>
  <c r="UF84" i="30" s="1"/>
  <c r="CY82" i="30"/>
  <c r="CX88" i="30"/>
  <c r="UF88" i="30" s="1"/>
  <c r="CY87" i="30"/>
  <c r="CZ83" i="30"/>
  <c r="DA81" i="30"/>
  <c r="CW91" i="30"/>
  <c r="UF82" i="30"/>
  <c r="UE99" i="30"/>
  <c r="UE100" i="30" s="1"/>
  <c r="UE108" i="30" s="1"/>
  <c r="UE110" i="30" s="1"/>
  <c r="CU96" i="30"/>
  <c r="CW89" i="30"/>
  <c r="CW90" i="30" s="1"/>
  <c r="CV95" i="30"/>
  <c r="CV97" i="30" s="1"/>
  <c r="CT100" i="30"/>
  <c r="CT108" i="30" s="1"/>
  <c r="CT110" i="30" s="1"/>
  <c r="CU100" i="30"/>
  <c r="CU108" i="30" s="1"/>
  <c r="CU110" i="30" s="1"/>
  <c r="DY46" i="12" l="1"/>
  <c r="DY47" i="12" s="1"/>
  <c r="DG52" i="29"/>
  <c r="DG71" i="29"/>
  <c r="DG75" i="29" s="1"/>
  <c r="UH78" i="30"/>
  <c r="DG78" i="30"/>
  <c r="DH53" i="29"/>
  <c r="UH71" i="29"/>
  <c r="DE76" i="29"/>
  <c r="DE84" i="29" s="1"/>
  <c r="DE86" i="29" s="1"/>
  <c r="DF72" i="29"/>
  <c r="DY48" i="12"/>
  <c r="UE97" i="30"/>
  <c r="DA83" i="30"/>
  <c r="DB81" i="30"/>
  <c r="UG81" i="30" s="1"/>
  <c r="CY84" i="30"/>
  <c r="CZ82" i="30"/>
  <c r="CX91" i="30"/>
  <c r="UF91" i="30" s="1"/>
  <c r="CY88" i="30"/>
  <c r="CZ87" i="30"/>
  <c r="CV64" i="30"/>
  <c r="CV100" i="30"/>
  <c r="CV108" i="30" s="1"/>
  <c r="CV110" i="30" s="1"/>
  <c r="CV96" i="30"/>
  <c r="CX89" i="30"/>
  <c r="UF89" i="30" s="1"/>
  <c r="CW95" i="30"/>
  <c r="CW97" i="30" s="1"/>
  <c r="DH52" i="29" l="1"/>
  <c r="DH71" i="29"/>
  <c r="DH78" i="30"/>
  <c r="DI53" i="29"/>
  <c r="DG72" i="29"/>
  <c r="DF76" i="29"/>
  <c r="DF84" i="29" s="1"/>
  <c r="DF86" i="29" s="1"/>
  <c r="DG76" i="29"/>
  <c r="DG84" i="29" s="1"/>
  <c r="DG86" i="29" s="1"/>
  <c r="UH72" i="29"/>
  <c r="UH75" i="29"/>
  <c r="DB83" i="30"/>
  <c r="UG83" i="30" s="1"/>
  <c r="DC81" i="30"/>
  <c r="CY89" i="30"/>
  <c r="CY90" i="30" s="1"/>
  <c r="CX90" i="30"/>
  <c r="CX64" i="30" s="1"/>
  <c r="DA87" i="30"/>
  <c r="CZ88" i="30"/>
  <c r="CY91" i="30"/>
  <c r="CZ84" i="30"/>
  <c r="DA82" i="30"/>
  <c r="CW96" i="30"/>
  <c r="CW64" i="30"/>
  <c r="DV48" i="12"/>
  <c r="DV46" i="12"/>
  <c r="DV294" i="12" s="1"/>
  <c r="DV297" i="12" s="1"/>
  <c r="DZ46" i="12" l="1"/>
  <c r="DZ47" i="12" s="1"/>
  <c r="DZ42" i="12" s="1"/>
  <c r="DI52" i="29"/>
  <c r="DI71" i="29"/>
  <c r="DI78" i="30"/>
  <c r="DH72" i="29"/>
  <c r="DH75" i="29"/>
  <c r="DJ53" i="29"/>
  <c r="DK53" i="29" s="1"/>
  <c r="CZ89" i="30"/>
  <c r="CZ90" i="30" s="1"/>
  <c r="UH73" i="29"/>
  <c r="UH76" i="29"/>
  <c r="UH84" i="29" s="1"/>
  <c r="UH86" i="29" s="1"/>
  <c r="DC83" i="30"/>
  <c r="DD81" i="30"/>
  <c r="DZ48" i="12"/>
  <c r="CY92" i="30"/>
  <c r="CY93" i="30" s="1"/>
  <c r="DA84" i="30"/>
  <c r="DB82" i="30"/>
  <c r="DB87" i="30"/>
  <c r="DA88" i="30"/>
  <c r="CZ91" i="30"/>
  <c r="UF90" i="30"/>
  <c r="UF64" i="30" s="1"/>
  <c r="CX95" i="30"/>
  <c r="CX97" i="30" s="1"/>
  <c r="CW100" i="30"/>
  <c r="CW108" i="30" s="1"/>
  <c r="CW110" i="30" s="1"/>
  <c r="J16" i="77"/>
  <c r="AG46" i="12"/>
  <c r="AG294" i="12" s="1"/>
  <c r="AG297" i="12" s="1"/>
  <c r="DV47" i="12"/>
  <c r="CZ93" i="30" l="1"/>
  <c r="CY64" i="30"/>
  <c r="CY95" i="30"/>
  <c r="CY97" i="30" s="1"/>
  <c r="DC82" i="30"/>
  <c r="DZ41" i="12"/>
  <c r="AH46" i="12"/>
  <c r="AG47" i="12"/>
  <c r="DL53" i="29"/>
  <c r="DK52" i="29"/>
  <c r="DK71" i="29"/>
  <c r="DJ52" i="29"/>
  <c r="UI52" i="29" s="1"/>
  <c r="DJ71" i="29"/>
  <c r="DJ78" i="30"/>
  <c r="UI78" i="30"/>
  <c r="DI72" i="29"/>
  <c r="DI75" i="29"/>
  <c r="DI76" i="29" s="1"/>
  <c r="DI84" i="29" s="1"/>
  <c r="DI86" i="29" s="1"/>
  <c r="UI53" i="29"/>
  <c r="DH76" i="29"/>
  <c r="DH84" i="29" s="1"/>
  <c r="DH86" i="29" s="1"/>
  <c r="DA89" i="30"/>
  <c r="DA90" i="30" s="1"/>
  <c r="DB88" i="30"/>
  <c r="UG88" i="30" s="1"/>
  <c r="DC87" i="30"/>
  <c r="DD82" i="30"/>
  <c r="DC84" i="30"/>
  <c r="DD83" i="30"/>
  <c r="DE81" i="30"/>
  <c r="EA48" i="12"/>
  <c r="CY96" i="30"/>
  <c r="CZ92" i="30"/>
  <c r="DA91" i="30"/>
  <c r="DB84" i="30"/>
  <c r="UG84" i="30" s="1"/>
  <c r="UG82" i="30"/>
  <c r="UG87" i="30"/>
  <c r="UF95" i="30"/>
  <c r="CX96" i="30"/>
  <c r="J17" i="77"/>
  <c r="G38" i="77"/>
  <c r="AG14" i="15"/>
  <c r="AG91" i="16"/>
  <c r="AH41" i="12" l="1"/>
  <c r="AH294" i="12"/>
  <c r="AH297" i="12" s="1"/>
  <c r="DK78" i="30"/>
  <c r="DA93" i="30"/>
  <c r="CZ64" i="30"/>
  <c r="CZ95" i="30"/>
  <c r="CZ97" i="30" s="1"/>
  <c r="AH47" i="12"/>
  <c r="AH42" i="12" s="1"/>
  <c r="AH45" i="12"/>
  <c r="EA46" i="12"/>
  <c r="EA47" i="12" s="1"/>
  <c r="EA42" i="12" s="1"/>
  <c r="DK72" i="29"/>
  <c r="DK75" i="29"/>
  <c r="DM53" i="29"/>
  <c r="DL52" i="29"/>
  <c r="DL71" i="29"/>
  <c r="J29" i="77"/>
  <c r="J24" i="77"/>
  <c r="DB89" i="30"/>
  <c r="DC89" i="30" s="1"/>
  <c r="UI71" i="29"/>
  <c r="DJ75" i="29"/>
  <c r="DJ72" i="29"/>
  <c r="DC88" i="30"/>
  <c r="DD87" i="30"/>
  <c r="DE82" i="30"/>
  <c r="DD84" i="30"/>
  <c r="DE83" i="30"/>
  <c r="DF81" i="30"/>
  <c r="CZ100" i="30"/>
  <c r="CZ108" i="30" s="1"/>
  <c r="CZ110" i="30" s="1"/>
  <c r="CY100" i="30"/>
  <c r="CY108" i="30" s="1"/>
  <c r="CY110" i="30" s="1"/>
  <c r="DA92" i="30"/>
  <c r="DB91" i="30"/>
  <c r="DC91" i="30" s="1"/>
  <c r="UF96" i="30"/>
  <c r="CX100" i="30"/>
  <c r="CX108" i="30" s="1"/>
  <c r="CX110" i="30" s="1"/>
  <c r="UF99" i="30"/>
  <c r="AG30" i="15"/>
  <c r="AG29" i="15"/>
  <c r="AG28" i="15"/>
  <c r="J45" i="77"/>
  <c r="DX46" i="12"/>
  <c r="DX48" i="12"/>
  <c r="AG113" i="12"/>
  <c r="AG119" i="12" s="1"/>
  <c r="AG92" i="16"/>
  <c r="AG45" i="12"/>
  <c r="DB90" i="30" l="1"/>
  <c r="UG90" i="30" s="1"/>
  <c r="UG89" i="30"/>
  <c r="DL78" i="30"/>
  <c r="DB93" i="30"/>
  <c r="DA95" i="30"/>
  <c r="DA97" i="30" s="1"/>
  <c r="DA64" i="30"/>
  <c r="EA41" i="12"/>
  <c r="DL75" i="29"/>
  <c r="DL72" i="29"/>
  <c r="DN53" i="29"/>
  <c r="DM71" i="29"/>
  <c r="DM52" i="29"/>
  <c r="DJ76" i="29"/>
  <c r="DJ84" i="29" s="1"/>
  <c r="DJ86" i="29" s="1"/>
  <c r="DK76" i="29"/>
  <c r="DK84" i="29" s="1"/>
  <c r="DK86" i="29" s="1"/>
  <c r="UI72" i="29"/>
  <c r="UI75" i="29"/>
  <c r="UH81" i="30"/>
  <c r="DG81" i="30"/>
  <c r="DE84" i="30"/>
  <c r="DF82" i="30"/>
  <c r="DF83" i="30"/>
  <c r="UH83" i="30" s="1"/>
  <c r="DC90" i="30"/>
  <c r="DD89" i="30"/>
  <c r="DD88" i="30"/>
  <c r="DE87" i="30"/>
  <c r="DD91" i="30"/>
  <c r="DC92" i="30"/>
  <c r="CZ96" i="30"/>
  <c r="DB92" i="30"/>
  <c r="UG91" i="30"/>
  <c r="UF100" i="30"/>
  <c r="UF108" i="30" s="1"/>
  <c r="UF110" i="30" s="1"/>
  <c r="UF97" i="30"/>
  <c r="DX47" i="12"/>
  <c r="AG18" i="15"/>
  <c r="AG11" i="16"/>
  <c r="UJ53" i="29" l="1"/>
  <c r="DO53" i="29"/>
  <c r="DM78" i="30"/>
  <c r="DC93" i="30"/>
  <c r="DB95" i="30"/>
  <c r="DB97" i="30" s="1"/>
  <c r="DB64" i="30"/>
  <c r="UG93" i="30"/>
  <c r="DN52" i="29"/>
  <c r="UJ52" i="29" s="1"/>
  <c r="DN71" i="29"/>
  <c r="UJ71" i="29" s="1"/>
  <c r="UJ72" i="29" s="1"/>
  <c r="DM75" i="29"/>
  <c r="DM72" i="29"/>
  <c r="DL76" i="29"/>
  <c r="DL84" i="29" s="1"/>
  <c r="DL86" i="29" s="1"/>
  <c r="UI76" i="29"/>
  <c r="UI84" i="29" s="1"/>
  <c r="UI86" i="29" s="1"/>
  <c r="UI73" i="29"/>
  <c r="DF84" i="30"/>
  <c r="UH84" i="30" s="1"/>
  <c r="DG82" i="30"/>
  <c r="DG83" i="30"/>
  <c r="DH81" i="30"/>
  <c r="UH82" i="30"/>
  <c r="DD92" i="30"/>
  <c r="DE91" i="30"/>
  <c r="DF87" i="30"/>
  <c r="DG87" i="30" s="1"/>
  <c r="DE88" i="30"/>
  <c r="DE89" i="30"/>
  <c r="DD90" i="30"/>
  <c r="UG92" i="30"/>
  <c r="DA96" i="30"/>
  <c r="DA100" i="30"/>
  <c r="DA108" i="30" s="1"/>
  <c r="DA110" i="30" s="1"/>
  <c r="AG62" i="15"/>
  <c r="AG60" i="15"/>
  <c r="AG61" i="15"/>
  <c r="DX113" i="12"/>
  <c r="DX119" i="12" s="1"/>
  <c r="BX51" i="28"/>
  <c r="BX37" i="28"/>
  <c r="DB96" i="30" l="1"/>
  <c r="UG64" i="30"/>
  <c r="DO52" i="29"/>
  <c r="DP53" i="29"/>
  <c r="DO71" i="29"/>
  <c r="DN78" i="30"/>
  <c r="DO78" i="30" s="1"/>
  <c r="DD93" i="30"/>
  <c r="DC95" i="30"/>
  <c r="DC97" i="30" s="1"/>
  <c r="DC64" i="30"/>
  <c r="DN75" i="29"/>
  <c r="DN76" i="29" s="1"/>
  <c r="DN84" i="29" s="1"/>
  <c r="DN86" i="29" s="1"/>
  <c r="DN72" i="29"/>
  <c r="DM76" i="29"/>
  <c r="DM84" i="29" s="1"/>
  <c r="DM86" i="29" s="1"/>
  <c r="UH87" i="30"/>
  <c r="DI81" i="30"/>
  <c r="DH83" i="30"/>
  <c r="DG88" i="30"/>
  <c r="DH87" i="30"/>
  <c r="DH82" i="30"/>
  <c r="DG84" i="30"/>
  <c r="UG95" i="30"/>
  <c r="UG96" i="30" s="1"/>
  <c r="UG99" i="30"/>
  <c r="DF88" i="30"/>
  <c r="UH88" i="30" s="1"/>
  <c r="DE92" i="30"/>
  <c r="DF91" i="30"/>
  <c r="DF89" i="30"/>
  <c r="DE90" i="30"/>
  <c r="DZ113" i="12"/>
  <c r="DZ119" i="12" s="1"/>
  <c r="BX184" i="59"/>
  <c r="BX170" i="59"/>
  <c r="BX181" i="59"/>
  <c r="DP78" i="30" l="1"/>
  <c r="DQ53" i="29"/>
  <c r="DP52" i="29"/>
  <c r="DP71" i="29"/>
  <c r="DO75" i="29"/>
  <c r="DO72" i="29"/>
  <c r="DC96" i="30"/>
  <c r="UJ78" i="30"/>
  <c r="DE93" i="30"/>
  <c r="DD95" i="30"/>
  <c r="DD97" i="30" s="1"/>
  <c r="DD64" i="30"/>
  <c r="UJ75" i="29"/>
  <c r="UJ73" i="29" s="1"/>
  <c r="DB100" i="30"/>
  <c r="DB108" i="30" s="1"/>
  <c r="DB110" i="30" s="1"/>
  <c r="UG97" i="30"/>
  <c r="DI82" i="30"/>
  <c r="DH84" i="30"/>
  <c r="DF90" i="30"/>
  <c r="UH90" i="30" s="1"/>
  <c r="DG89" i="30"/>
  <c r="DH88" i="30"/>
  <c r="DI87" i="30"/>
  <c r="DJ81" i="30"/>
  <c r="DI83" i="30"/>
  <c r="DF92" i="30"/>
  <c r="UH92" i="30" s="1"/>
  <c r="DG91" i="30"/>
  <c r="UG100" i="30"/>
  <c r="UG108" i="30" s="1"/>
  <c r="UG110" i="30" s="1"/>
  <c r="UH91" i="30"/>
  <c r="UH89" i="30"/>
  <c r="DC100" i="30"/>
  <c r="DC108" i="30" s="1"/>
  <c r="DC110" i="30" s="1"/>
  <c r="DD100" i="30"/>
  <c r="DD108" i="30" s="1"/>
  <c r="DD110" i="30" s="1"/>
  <c r="BX56" i="59"/>
  <c r="BX61" i="59"/>
  <c r="BX57" i="59"/>
  <c r="BX55" i="59"/>
  <c r="BX60" i="59"/>
  <c r="BX59" i="59"/>
  <c r="BX58" i="59"/>
  <c r="BX62" i="59"/>
  <c r="T49" i="74"/>
  <c r="DQ78" i="30" l="1"/>
  <c r="DO76" i="29"/>
  <c r="DO84" i="29" s="1"/>
  <c r="DO86" i="29" s="1"/>
  <c r="DP75" i="29"/>
  <c r="DP76" i="29" s="1"/>
  <c r="DP84" i="29" s="1"/>
  <c r="DP86" i="29" s="1"/>
  <c r="DP72" i="29"/>
  <c r="DR53" i="29"/>
  <c r="UK53" i="29" s="1"/>
  <c r="DQ52" i="29"/>
  <c r="DQ71" i="29"/>
  <c r="DD96" i="30"/>
  <c r="UI81" i="30"/>
  <c r="DK81" i="30"/>
  <c r="DF93" i="30"/>
  <c r="DE95" i="30"/>
  <c r="DE97" i="30" s="1"/>
  <c r="DE64" i="30"/>
  <c r="UJ76" i="29"/>
  <c r="UJ84" i="29" s="1"/>
  <c r="UJ86" i="29" s="1"/>
  <c r="DH91" i="30"/>
  <c r="DG92" i="30"/>
  <c r="DH89" i="30"/>
  <c r="DG90" i="30"/>
  <c r="DJ87" i="30"/>
  <c r="DI88" i="30"/>
  <c r="DJ83" i="30"/>
  <c r="UI83" i="30" s="1"/>
  <c r="DI84" i="30"/>
  <c r="DJ82" i="30"/>
  <c r="K16" i="77"/>
  <c r="K17" i="77" s="1"/>
  <c r="K24" i="77" s="1"/>
  <c r="BX39" i="56"/>
  <c r="BX158" i="56"/>
  <c r="BX147" i="63"/>
  <c r="DR78" i="30" l="1"/>
  <c r="UK78" i="30"/>
  <c r="DR52" i="29"/>
  <c r="DR71" i="29"/>
  <c r="UK71" i="29" s="1"/>
  <c r="UK72" i="29" s="1"/>
  <c r="DQ72" i="29"/>
  <c r="DQ75" i="29"/>
  <c r="DQ76" i="29" s="1"/>
  <c r="DQ84" i="29" s="1"/>
  <c r="DQ86" i="29" s="1"/>
  <c r="DE96" i="30"/>
  <c r="DJ88" i="30"/>
  <c r="UI88" i="30" s="1"/>
  <c r="DK87" i="30"/>
  <c r="DL81" i="30"/>
  <c r="DK83" i="30"/>
  <c r="DJ84" i="30"/>
  <c r="UI84" i="30" s="1"/>
  <c r="DK82" i="30"/>
  <c r="DG93" i="30"/>
  <c r="DF95" i="30"/>
  <c r="DF97" i="30" s="1"/>
  <c r="DF64" i="30"/>
  <c r="UH93" i="30"/>
  <c r="UH64" i="30" s="1"/>
  <c r="UI87" i="30"/>
  <c r="UI82" i="30"/>
  <c r="DI89" i="30"/>
  <c r="DH90" i="30"/>
  <c r="DH92" i="30"/>
  <c r="DI91" i="30"/>
  <c r="DE100" i="30"/>
  <c r="DE108" i="30" s="1"/>
  <c r="DE110" i="30" s="1"/>
  <c r="AH91" i="16"/>
  <c r="AH14" i="15"/>
  <c r="K45" i="77"/>
  <c r="K48" i="77" s="1"/>
  <c r="K57" i="77" s="1"/>
  <c r="K29" i="77"/>
  <c r="K30" i="77"/>
  <c r="K56" i="77" s="1"/>
  <c r="AH92" i="16"/>
  <c r="BX150" i="63"/>
  <c r="BX136" i="63" s="1"/>
  <c r="BX141" i="63" s="1"/>
  <c r="BX146" i="63"/>
  <c r="BX107" i="56"/>
  <c r="BX113" i="56" s="1"/>
  <c r="BX37" i="56"/>
  <c r="BX48" i="56"/>
  <c r="BX249" i="56"/>
  <c r="BX251" i="56" s="1"/>
  <c r="BX157" i="56"/>
  <c r="DR72" i="29" l="1"/>
  <c r="DR75" i="29"/>
  <c r="DF96" i="30"/>
  <c r="UH95" i="30"/>
  <c r="UH96" i="30" s="1"/>
  <c r="DK84" i="30"/>
  <c r="DL82" i="30"/>
  <c r="DM81" i="30"/>
  <c r="DL83" i="30"/>
  <c r="DL87" i="30"/>
  <c r="DK88" i="30"/>
  <c r="DH93" i="30"/>
  <c r="DG64" i="30"/>
  <c r="DG95" i="30"/>
  <c r="DI92" i="30"/>
  <c r="DJ91" i="30"/>
  <c r="DI90" i="30"/>
  <c r="DJ89" i="30"/>
  <c r="AH29" i="15"/>
  <c r="AH30" i="15"/>
  <c r="AH28" i="15"/>
  <c r="EB48" i="12"/>
  <c r="EB46" i="12"/>
  <c r="AH113" i="12"/>
  <c r="AH11" i="16"/>
  <c r="AH18" i="15"/>
  <c r="BX26" i="56"/>
  <c r="BX20" i="56"/>
  <c r="BX14" i="56"/>
  <c r="BX8" i="63"/>
  <c r="BH22" i="58" s="1"/>
  <c r="T48" i="74"/>
  <c r="BX106" i="56"/>
  <c r="BX112" i="56" s="1"/>
  <c r="BX49" i="56"/>
  <c r="T65" i="74" s="1"/>
  <c r="BY37" i="56"/>
  <c r="BY157" i="56"/>
  <c r="BY249" i="56"/>
  <c r="BY251" i="56" s="1"/>
  <c r="BX119" i="63"/>
  <c r="DR76" i="29" l="1"/>
  <c r="DR84" i="29" s="1"/>
  <c r="DR86" i="29" s="1"/>
  <c r="UK75" i="29"/>
  <c r="UK73" i="29" s="1"/>
  <c r="DG96" i="30"/>
  <c r="DJ90" i="30"/>
  <c r="UI90" i="30" s="1"/>
  <c r="DK89" i="30"/>
  <c r="DM82" i="30"/>
  <c r="DL84" i="30"/>
  <c r="BH21" i="58"/>
  <c r="BH72" i="58"/>
  <c r="UH99" i="30"/>
  <c r="DF100" i="30"/>
  <c r="DF108" i="30" s="1"/>
  <c r="DF110" i="30" s="1"/>
  <c r="DI93" i="30"/>
  <c r="DH64" i="30"/>
  <c r="DH95" i="30"/>
  <c r="DH96" i="30" s="1"/>
  <c r="DJ92" i="30"/>
  <c r="DK91" i="30"/>
  <c r="DM87" i="30"/>
  <c r="DL88" i="30"/>
  <c r="DN81" i="30"/>
  <c r="DO81" i="30" s="1"/>
  <c r="DM83" i="30"/>
  <c r="UI92" i="30"/>
  <c r="DG100" i="30"/>
  <c r="DG108" i="30" s="1"/>
  <c r="DG110" i="30" s="1"/>
  <c r="UI89" i="30"/>
  <c r="UI91" i="30"/>
  <c r="AH61" i="15"/>
  <c r="AH62" i="15"/>
  <c r="AH60" i="15"/>
  <c r="EB47" i="12"/>
  <c r="BY49" i="56"/>
  <c r="U65" i="74" s="1"/>
  <c r="U48" i="74"/>
  <c r="BY106" i="56"/>
  <c r="BY112" i="56" s="1"/>
  <c r="BX14" i="63"/>
  <c r="BY20" i="56"/>
  <c r="BY26" i="56"/>
  <c r="DO83" i="30" l="1"/>
  <c r="DP81" i="30"/>
  <c r="UK76" i="29"/>
  <c r="UK84" i="29" s="1"/>
  <c r="UK86" i="29" s="1"/>
  <c r="DH99" i="30"/>
  <c r="DH100" i="30" s="1"/>
  <c r="DH108" i="30" s="1"/>
  <c r="DH110" i="30" s="1"/>
  <c r="DK90" i="30"/>
  <c r="DL89" i="30"/>
  <c r="DJ93" i="30"/>
  <c r="UI93" i="30" s="1"/>
  <c r="UI64" i="30" s="1"/>
  <c r="DI64" i="30"/>
  <c r="DI95" i="30"/>
  <c r="DI99" i="30" s="1"/>
  <c r="DN87" i="30"/>
  <c r="DM88" i="30"/>
  <c r="DK92" i="30"/>
  <c r="DL91" i="30"/>
  <c r="UH100" i="30"/>
  <c r="UH108" i="30" s="1"/>
  <c r="UH110" i="30" s="1"/>
  <c r="UH97" i="30"/>
  <c r="DN82" i="30"/>
  <c r="DM84" i="30"/>
  <c r="UJ82" i="30"/>
  <c r="DN83" i="30"/>
  <c r="BH20" i="58"/>
  <c r="BH71" i="58"/>
  <c r="UJ81" i="30"/>
  <c r="UJ83" i="30"/>
  <c r="EB113" i="12"/>
  <c r="EC48" i="12"/>
  <c r="EC46" i="12"/>
  <c r="BY19" i="56"/>
  <c r="BY25" i="56"/>
  <c r="BY14" i="63"/>
  <c r="BX13" i="63"/>
  <c r="DN84" i="30" l="1"/>
  <c r="UJ84" i="30" s="1"/>
  <c r="DO82" i="30"/>
  <c r="DN88" i="30"/>
  <c r="UJ88" i="30" s="1"/>
  <c r="DO87" i="30"/>
  <c r="DQ81" i="30"/>
  <c r="DP83" i="30"/>
  <c r="DI100" i="30"/>
  <c r="DI108" i="30" s="1"/>
  <c r="DI110" i="30" s="1"/>
  <c r="DI96" i="30"/>
  <c r="DM91" i="30"/>
  <c r="DL92" i="30"/>
  <c r="DM89" i="30"/>
  <c r="DL90" i="30"/>
  <c r="BH19" i="58"/>
  <c r="BH70" i="58"/>
  <c r="UJ87" i="30"/>
  <c r="DK93" i="30"/>
  <c r="DJ95" i="30"/>
  <c r="DJ64" i="30"/>
  <c r="EC47" i="12"/>
  <c r="BX12" i="63"/>
  <c r="BY13" i="63"/>
  <c r="BY18" i="56"/>
  <c r="BY17" i="56"/>
  <c r="BY15" i="56"/>
  <c r="BY16" i="56"/>
  <c r="BY24" i="56"/>
  <c r="BY14" i="56"/>
  <c r="BY13" i="56"/>
  <c r="BX117" i="63"/>
  <c r="BX25" i="63"/>
  <c r="BX126" i="63" s="1"/>
  <c r="BX149" i="63"/>
  <c r="DQ83" i="30" l="1"/>
  <c r="DR81" i="30"/>
  <c r="UK81" i="30"/>
  <c r="DO88" i="30"/>
  <c r="DP87" i="30"/>
  <c r="DO84" i="30"/>
  <c r="DP82" i="30"/>
  <c r="UI95" i="30"/>
  <c r="UI96" i="30" s="1"/>
  <c r="DJ99" i="30"/>
  <c r="DJ96" i="30"/>
  <c r="BH6" i="58"/>
  <c r="DN91" i="30"/>
  <c r="DM92" i="30"/>
  <c r="DL93" i="30"/>
  <c r="DK95" i="30"/>
  <c r="DK96" i="30" s="1"/>
  <c r="DK64" i="30"/>
  <c r="DN89" i="30"/>
  <c r="DM90" i="30"/>
  <c r="ED48" i="12"/>
  <c r="ED46" i="12"/>
  <c r="BX152" i="63"/>
  <c r="BX127" i="63" s="1"/>
  <c r="BX26" i="63" s="1"/>
  <c r="BX151" i="63"/>
  <c r="BX135" i="63"/>
  <c r="BX140" i="63" s="1"/>
  <c r="BX116" i="63"/>
  <c r="BX24" i="63"/>
  <c r="BY12" i="63"/>
  <c r="BX36" i="63"/>
  <c r="DN90" i="30" l="1"/>
  <c r="DO89" i="30"/>
  <c r="DN92" i="30"/>
  <c r="UJ92" i="30" s="1"/>
  <c r="DO91" i="30"/>
  <c r="DQ82" i="30"/>
  <c r="DP84" i="30"/>
  <c r="UJ89" i="30"/>
  <c r="UJ91" i="30"/>
  <c r="DR83" i="30"/>
  <c r="UK83" i="30" s="1"/>
  <c r="UJ90" i="30"/>
  <c r="DP88" i="30"/>
  <c r="DQ87" i="30"/>
  <c r="DM93" i="30"/>
  <c r="DL95" i="30"/>
  <c r="DL64" i="30"/>
  <c r="DJ100" i="30"/>
  <c r="DJ108" i="30" s="1"/>
  <c r="DJ110" i="30" s="1"/>
  <c r="UI99" i="30"/>
  <c r="DK99" i="30"/>
  <c r="DK100" i="30" s="1"/>
  <c r="DK108" i="30" s="1"/>
  <c r="DK110" i="30" s="1"/>
  <c r="BH92" i="58"/>
  <c r="BH90" i="58"/>
  <c r="BH85" i="58"/>
  <c r="BH105" i="58"/>
  <c r="BH91" i="58"/>
  <c r="BH93" i="58"/>
  <c r="BH106" i="58"/>
  <c r="BH101" i="58"/>
  <c r="BH94" i="58"/>
  <c r="BH84" i="58"/>
  <c r="BH89" i="58"/>
  <c r="BH83" i="58"/>
  <c r="BH104" i="58"/>
  <c r="BH86" i="58"/>
  <c r="BH99" i="58"/>
  <c r="BH100" i="58"/>
  <c r="BH87" i="58"/>
  <c r="BH88" i="58"/>
  <c r="BH103" i="58"/>
  <c r="BH102" i="58"/>
  <c r="BH98" i="58"/>
  <c r="BH97" i="58"/>
  <c r="BH96" i="58"/>
  <c r="BH95" i="58"/>
  <c r="EE46" i="12"/>
  <c r="EE48" i="12"/>
  <c r="L16" i="77"/>
  <c r="L17" i="77" s="1"/>
  <c r="L24" i="77" s="1"/>
  <c r="AI46" i="12"/>
  <c r="AI294" i="12" s="1"/>
  <c r="AI297" i="12" s="1"/>
  <c r="ED47" i="12"/>
  <c r="BX46" i="63"/>
  <c r="BX49" i="63"/>
  <c r="BX45" i="63"/>
  <c r="BX44" i="63"/>
  <c r="BX48" i="63"/>
  <c r="BX35" i="63"/>
  <c r="BX47" i="63"/>
  <c r="BX118" i="63"/>
  <c r="BX120" i="63"/>
  <c r="BX154" i="63"/>
  <c r="BX129" i="63" s="1"/>
  <c r="BX28" i="63" s="1"/>
  <c r="BX137" i="63"/>
  <c r="BX142" i="63" s="1"/>
  <c r="BX160" i="63"/>
  <c r="DR82" i="30" l="1"/>
  <c r="DQ84" i="30"/>
  <c r="UK82" i="30"/>
  <c r="DP91" i="30"/>
  <c r="DO92" i="30"/>
  <c r="DO90" i="30"/>
  <c r="DP89" i="30"/>
  <c r="DQ88" i="30"/>
  <c r="DR87" i="30"/>
  <c r="DR88" i="30" s="1"/>
  <c r="UK87" i="30"/>
  <c r="DL99" i="30"/>
  <c r="DL96" i="30"/>
  <c r="UI100" i="30"/>
  <c r="UI108" i="30" s="1"/>
  <c r="UI110" i="30" s="1"/>
  <c r="UI97" i="30"/>
  <c r="DN93" i="30"/>
  <c r="DO93" i="30" s="1"/>
  <c r="DM64" i="30"/>
  <c r="DM95" i="30"/>
  <c r="AI47" i="12"/>
  <c r="EE47" i="12"/>
  <c r="EE113" i="12"/>
  <c r="EE119" i="12" s="1"/>
  <c r="EF48" i="12"/>
  <c r="L30" i="77"/>
  <c r="L56" i="77" s="1"/>
  <c r="L45" i="77"/>
  <c r="L48" i="77" s="1"/>
  <c r="L57" i="77" s="1"/>
  <c r="L29" i="77"/>
  <c r="AI14" i="15"/>
  <c r="AI91" i="16"/>
  <c r="UK88" i="30" l="1"/>
  <c r="DQ89" i="30"/>
  <c r="DP90" i="30"/>
  <c r="UK84" i="30"/>
  <c r="DP93" i="30"/>
  <c r="DO95" i="30"/>
  <c r="DO64" i="30"/>
  <c r="DR84" i="30"/>
  <c r="DQ91" i="30"/>
  <c r="DP92" i="30"/>
  <c r="DN95" i="30"/>
  <c r="UJ95" i="30" s="1"/>
  <c r="DN64" i="30"/>
  <c r="UJ93" i="30"/>
  <c r="UJ64" i="30" s="1"/>
  <c r="DM99" i="30"/>
  <c r="DM96" i="30"/>
  <c r="DL100" i="30"/>
  <c r="DL108" i="30" s="1"/>
  <c r="DL110" i="30" s="1"/>
  <c r="AI92" i="16"/>
  <c r="EF46" i="12"/>
  <c r="EF41" i="12" s="1"/>
  <c r="AI28" i="15"/>
  <c r="AI29" i="15"/>
  <c r="AI30" i="15"/>
  <c r="AI113" i="12"/>
  <c r="AI45" i="12"/>
  <c r="DQ93" i="30" l="1"/>
  <c r="DP95" i="30"/>
  <c r="DP64" i="30"/>
  <c r="DQ92" i="30"/>
  <c r="UK92" i="30" s="1"/>
  <c r="DR91" i="30"/>
  <c r="DR92" i="30" s="1"/>
  <c r="DO96" i="30"/>
  <c r="DO99" i="30"/>
  <c r="DR89" i="30"/>
  <c r="DR90" i="30" s="1"/>
  <c r="DQ90" i="30"/>
  <c r="UJ96" i="30"/>
  <c r="DM100" i="30"/>
  <c r="DM108" i="30" s="1"/>
  <c r="DM110" i="30" s="1"/>
  <c r="DN99" i="30"/>
  <c r="DN100" i="30" s="1"/>
  <c r="DN108" i="30" s="1"/>
  <c r="DN110" i="30" s="1"/>
  <c r="DN96" i="30"/>
  <c r="EF47" i="12"/>
  <c r="EF42" i="12" s="1"/>
  <c r="AI11" i="16"/>
  <c r="AI18" i="15"/>
  <c r="UK90" i="30" l="1"/>
  <c r="DO100" i="30"/>
  <c r="DO108" i="30" s="1"/>
  <c r="DO110" i="30" s="1"/>
  <c r="DP99" i="30"/>
  <c r="DP96" i="30"/>
  <c r="UK89" i="30"/>
  <c r="DR93" i="30"/>
  <c r="DQ64" i="30"/>
  <c r="DQ95" i="30"/>
  <c r="UK91" i="30"/>
  <c r="UJ99" i="30"/>
  <c r="EH48" i="12"/>
  <c r="AI61" i="15"/>
  <c r="AI62" i="15"/>
  <c r="AI60" i="15"/>
  <c r="EG46" i="12"/>
  <c r="EG48" i="12"/>
  <c r="BY115" i="56"/>
  <c r="BX115" i="56"/>
  <c r="BX162" i="56"/>
  <c r="BX157" i="63"/>
  <c r="BX118" i="56"/>
  <c r="DQ99" i="30" l="1"/>
  <c r="DQ100" i="30" s="1"/>
  <c r="DQ108" i="30" s="1"/>
  <c r="DQ110" i="30" s="1"/>
  <c r="DQ96" i="30"/>
  <c r="DP100" i="30"/>
  <c r="DP108" i="30" s="1"/>
  <c r="DP110" i="30" s="1"/>
  <c r="DR95" i="30"/>
  <c r="DR64" i="30"/>
  <c r="UK93" i="30"/>
  <c r="UK64" i="30" s="1"/>
  <c r="UJ97" i="30"/>
  <c r="UJ100" i="30"/>
  <c r="UJ108" i="30" s="1"/>
  <c r="UJ110" i="30" s="1"/>
  <c r="EH46" i="12"/>
  <c r="EH47" i="12" s="1"/>
  <c r="EH42" i="12" s="1"/>
  <c r="EG47" i="12"/>
  <c r="EG42" i="12" s="1"/>
  <c r="EG41" i="12"/>
  <c r="BX159" i="63"/>
  <c r="BX156" i="63" s="1"/>
  <c r="BX164" i="63" s="1"/>
  <c r="BX111" i="56"/>
  <c r="BX161" i="63"/>
  <c r="DR99" i="30" l="1"/>
  <c r="DR100" i="30" s="1"/>
  <c r="DR108" i="30" s="1"/>
  <c r="DR110" i="30" s="1"/>
  <c r="DR96" i="30"/>
  <c r="UK95" i="30"/>
  <c r="UK96" i="30" s="1"/>
  <c r="EH41" i="12"/>
  <c r="EI46" i="12"/>
  <c r="AJ46" i="12"/>
  <c r="AJ294" i="12" s="1"/>
  <c r="AJ297" i="12" s="1"/>
  <c r="AJ48" i="12"/>
  <c r="BX117" i="56"/>
  <c r="BY117" i="56"/>
  <c r="BX163" i="63"/>
  <c r="UK99" i="30" l="1"/>
  <c r="EJ46" i="12"/>
  <c r="AJ47" i="12"/>
  <c r="AJ92" i="16" s="1"/>
  <c r="EI48" i="12"/>
  <c r="M16" i="77"/>
  <c r="M17" i="77" s="1"/>
  <c r="M24" i="77" s="1"/>
  <c r="AJ14" i="15"/>
  <c r="AJ91" i="16"/>
  <c r="BX167" i="63"/>
  <c r="UK97" i="30" l="1"/>
  <c r="UK100" i="30"/>
  <c r="UK108" i="30" s="1"/>
  <c r="UK110" i="30" s="1"/>
  <c r="EI41" i="12"/>
  <c r="EK46" i="12"/>
  <c r="AJ28" i="15"/>
  <c r="AJ30" i="15"/>
  <c r="AJ29" i="15"/>
  <c r="EI47" i="12"/>
  <c r="EI42" i="12" s="1"/>
  <c r="M29" i="77"/>
  <c r="M30" i="77"/>
  <c r="M56" i="77" s="1"/>
  <c r="M45" i="77"/>
  <c r="M48" i="77" s="1"/>
  <c r="M57" i="77" s="1"/>
  <c r="DH90" i="12"/>
  <c r="DH57" i="12"/>
  <c r="EJ48" i="12" l="1"/>
  <c r="AJ45" i="12"/>
  <c r="AJ18" i="15" s="1"/>
  <c r="AJ113" i="12"/>
  <c r="DH126" i="12"/>
  <c r="EL46" i="12" l="1"/>
  <c r="EL47" i="12" s="1"/>
  <c r="EL42" i="12" s="1"/>
  <c r="EL48" i="12"/>
  <c r="EJ41" i="12"/>
  <c r="AJ62" i="15"/>
  <c r="AJ61" i="15"/>
  <c r="AJ60" i="15"/>
  <c r="AJ11" i="16"/>
  <c r="EJ47" i="12"/>
  <c r="EJ42" i="12" s="1"/>
  <c r="DH32" i="12"/>
  <c r="DH161" i="12" s="1"/>
  <c r="DH162" i="12" s="1"/>
  <c r="EL41" i="12" l="1"/>
  <c r="EM48" i="12"/>
  <c r="EK48" i="12"/>
  <c r="DI142" i="12"/>
  <c r="EM46" i="12" l="1"/>
  <c r="EM47" i="12" s="1"/>
  <c r="EK41" i="12"/>
  <c r="EK47" i="12"/>
  <c r="EK42" i="12" s="1"/>
  <c r="DJ204" i="12"/>
  <c r="DI27" i="12"/>
  <c r="AD146" i="12" l="1"/>
  <c r="AK46" i="12" l="1"/>
  <c r="AK294" i="12" s="1"/>
  <c r="AK297" i="12" s="1"/>
  <c r="AK48" i="12"/>
  <c r="EM41" i="12"/>
  <c r="DK204" i="12"/>
  <c r="AD142" i="12"/>
  <c r="AD144" i="12" s="1"/>
  <c r="AD145" i="12" s="1"/>
  <c r="EN46" i="12" l="1"/>
  <c r="N16" i="77"/>
  <c r="N17" i="77" s="1"/>
  <c r="N45" i="77" s="1"/>
  <c r="N48" i="77" s="1"/>
  <c r="N57" i="77" s="1"/>
  <c r="EM42" i="12"/>
  <c r="EN48" i="12"/>
  <c r="AK14" i="15"/>
  <c r="AK91" i="16"/>
  <c r="AK47" i="12"/>
  <c r="AE203" i="12"/>
  <c r="AE204" i="12" s="1"/>
  <c r="AD147" i="12"/>
  <c r="EN47" i="12" l="1"/>
  <c r="EN42" i="12" s="1"/>
  <c r="EN41" i="12"/>
  <c r="AK29" i="15"/>
  <c r="AK28" i="15"/>
  <c r="AK30" i="15"/>
  <c r="N29" i="77"/>
  <c r="N24" i="77"/>
  <c r="N30" i="77" s="1"/>
  <c r="N56" i="77" s="1"/>
  <c r="AK92" i="16"/>
  <c r="AK113" i="12"/>
  <c r="AK45" i="12"/>
  <c r="DJ98" i="12"/>
  <c r="AK18" i="15" l="1"/>
  <c r="AK11" i="16"/>
  <c r="DL98" i="12"/>
  <c r="DK98" i="12"/>
  <c r="AK60" i="15" l="1"/>
  <c r="AK62" i="15"/>
  <c r="AK61" i="15"/>
  <c r="DN98" i="12"/>
  <c r="AE98" i="12" l="1"/>
  <c r="AE154" i="12"/>
  <c r="AF98" i="12" l="1"/>
  <c r="AF154" i="12"/>
  <c r="AF155" i="12" s="1"/>
  <c r="DV98" i="12" l="1"/>
  <c r="AG154" i="12" l="1"/>
  <c r="AG155" i="12" s="1"/>
  <c r="AG98" i="12"/>
  <c r="DX98" i="12"/>
  <c r="AD150" i="12"/>
  <c r="AD151" i="12" s="1"/>
  <c r="AE150" i="12" l="1"/>
  <c r="AE151" i="12" s="1"/>
  <c r="AH98" i="12" l="1"/>
  <c r="AH154" i="12"/>
  <c r="AH155" i="12" s="1"/>
  <c r="AF150" i="12"/>
  <c r="AF151" i="12" s="1"/>
  <c r="EC98" i="12" l="1"/>
  <c r="DH245" i="12"/>
  <c r="DH246" i="12"/>
  <c r="DH247" i="12"/>
  <c r="ED98" i="12" l="1"/>
  <c r="DH248" i="12"/>
  <c r="BX31" i="60"/>
  <c r="BX51" i="60" l="1"/>
  <c r="BX38" i="60"/>
  <c r="BX173" i="59"/>
  <c r="BX36" i="60" s="1"/>
  <c r="EF98" i="12" l="1"/>
  <c r="EE98" i="12"/>
  <c r="BX67" i="60"/>
  <c r="BX55" i="60"/>
  <c r="BX105" i="60"/>
  <c r="BX29" i="60"/>
  <c r="BX43" i="60"/>
  <c r="BX182" i="59"/>
  <c r="BX69" i="60" l="1"/>
  <c r="BX106" i="60"/>
  <c r="BX180" i="59"/>
  <c r="EH98" i="12" l="1"/>
  <c r="EG98" i="12"/>
  <c r="AJ30" i="12"/>
  <c r="BX72" i="60"/>
  <c r="BX53" i="60"/>
  <c r="BX46" i="60"/>
  <c r="BX185" i="28"/>
  <c r="BX187" i="28"/>
  <c r="BX184" i="28"/>
  <c r="AJ154" i="12" l="1"/>
  <c r="AJ98" i="12"/>
  <c r="BX56" i="60"/>
  <c r="BY75" i="60"/>
  <c r="BX75" i="60"/>
  <c r="BX130" i="60"/>
  <c r="BX133" i="60" s="1"/>
  <c r="BX123" i="60"/>
  <c r="BX126" i="60" s="1"/>
  <c r="BX17" i="60"/>
  <c r="BX186" i="28"/>
  <c r="BX57" i="28"/>
  <c r="BX24" i="28" s="1"/>
  <c r="BH37" i="58" s="1"/>
  <c r="BX176" i="28"/>
  <c r="BH62" i="58" l="1"/>
  <c r="BX183" i="28"/>
  <c r="BX115" i="60"/>
  <c r="BX22" i="60"/>
  <c r="BX119" i="60" s="1"/>
  <c r="BX31" i="28"/>
  <c r="BX204" i="28" s="1"/>
  <c r="BX196" i="28"/>
  <c r="BX21" i="28"/>
  <c r="BH34" i="58" s="1"/>
  <c r="BX54" i="28"/>
  <c r="BH59" i="58" l="1"/>
  <c r="BX53" i="28"/>
  <c r="BX52" i="28" s="1"/>
  <c r="BX193" i="28"/>
  <c r="BX28" i="28"/>
  <c r="BX201" i="28" l="1"/>
  <c r="AK30" i="12"/>
  <c r="AK154" i="12" l="1"/>
  <c r="AK155" i="12" s="1"/>
  <c r="AK98" i="12"/>
  <c r="BX107" i="60"/>
  <c r="BX47" i="60" s="1"/>
  <c r="BX131" i="60" l="1"/>
  <c r="BX134" i="60" s="1"/>
  <c r="BX142" i="60"/>
  <c r="BX144" i="60" s="1"/>
  <c r="BX18" i="60"/>
  <c r="BX45" i="60"/>
  <c r="BX124" i="60"/>
  <c r="BX23" i="60" l="1"/>
  <c r="BX120" i="60" s="1"/>
  <c r="BX20" i="60"/>
  <c r="BH42" i="58" s="1"/>
  <c r="BX116" i="60"/>
  <c r="BX127" i="60"/>
  <c r="BX44" i="60"/>
  <c r="BH43" i="58" l="1"/>
  <c r="BH67" i="58"/>
  <c r="AL30" i="12"/>
  <c r="BX137" i="60"/>
  <c r="BX139" i="60" s="1"/>
  <c r="BX25" i="60"/>
  <c r="BH68" i="58" l="1"/>
  <c r="AL154" i="12"/>
  <c r="AL155" i="12" s="1"/>
  <c r="AL98" i="12"/>
  <c r="EQ98" i="12" l="1"/>
  <c r="ES154" i="12"/>
  <c r="ER30" i="12"/>
  <c r="ER98" i="12" s="1"/>
  <c r="ET154" i="12" l="1"/>
  <c r="ES30" i="12"/>
  <c r="ES98" i="12" s="1"/>
  <c r="BX59" i="63"/>
  <c r="ET30" i="12" l="1"/>
  <c r="ET98" i="12" s="1"/>
  <c r="EU154" i="12"/>
  <c r="BX73" i="63"/>
  <c r="BX109" i="63"/>
  <c r="BX108" i="63" s="1"/>
  <c r="BX58" i="63"/>
  <c r="BX61" i="63" s="1"/>
  <c r="AM30" i="12" l="1"/>
  <c r="EU30" i="12"/>
  <c r="EV154" i="12"/>
  <c r="BX70" i="63"/>
  <c r="BX112" i="63"/>
  <c r="BX52" i="63"/>
  <c r="BX51" i="63" s="1"/>
  <c r="BX111" i="63"/>
  <c r="AM154" i="12" l="1"/>
  <c r="AM155" i="12" s="1"/>
  <c r="AM98" i="12"/>
  <c r="EU98" i="12"/>
  <c r="EV30" i="12"/>
  <c r="EV98" i="12" s="1"/>
  <c r="EW154" i="12"/>
  <c r="BX71" i="63"/>
  <c r="EX154" i="12" l="1"/>
  <c r="EW30" i="12"/>
  <c r="EW98" i="12" s="1"/>
  <c r="BX74" i="63"/>
  <c r="BX72" i="63"/>
  <c r="EX30" i="12" l="1"/>
  <c r="EX98" i="12" s="1"/>
  <c r="EY154" i="12"/>
  <c r="AN30" i="12"/>
  <c r="BX75" i="63"/>
  <c r="BX76" i="63"/>
  <c r="TZ15" i="59"/>
  <c r="EY30" i="12" l="1"/>
  <c r="EZ154" i="12"/>
  <c r="AN154" i="12"/>
  <c r="AN98" i="12"/>
  <c r="BY19" i="59"/>
  <c r="DI228" i="12"/>
  <c r="DI223" i="12"/>
  <c r="BY123" i="59"/>
  <c r="BY122" i="59"/>
  <c r="BY118" i="59"/>
  <c r="BY120" i="59"/>
  <c r="BY119" i="59"/>
  <c r="EY98" i="12" l="1"/>
  <c r="AN155" i="12"/>
  <c r="FA154" i="12"/>
  <c r="EZ30" i="12"/>
  <c r="EZ98" i="12" s="1"/>
  <c r="BY121" i="59"/>
  <c r="BY129" i="59" s="1"/>
  <c r="BY42" i="28"/>
  <c r="DI101" i="12"/>
  <c r="BY34" i="60"/>
  <c r="BY40" i="63"/>
  <c r="BY26" i="64"/>
  <c r="DI222" i="12"/>
  <c r="DI13" i="12"/>
  <c r="DI225" i="12"/>
  <c r="BY50" i="59"/>
  <c r="BY98" i="59" s="1"/>
  <c r="BY106" i="59" s="1"/>
  <c r="FA30" i="12" l="1"/>
  <c r="FA98" i="12" s="1"/>
  <c r="FB154" i="12"/>
  <c r="FB30" i="12" s="1"/>
  <c r="FB98" i="12" s="1"/>
  <c r="DI189" i="12"/>
  <c r="DI190" i="12" s="1"/>
  <c r="DI194" i="12"/>
  <c r="DI195" i="12" s="1"/>
  <c r="DI247" i="12" s="1"/>
  <c r="BY99" i="59"/>
  <c r="BY105" i="59"/>
  <c r="BY101" i="59"/>
  <c r="BY100" i="59"/>
  <c r="BY102" i="59"/>
  <c r="BY104" i="59"/>
  <c r="DI14" i="12"/>
  <c r="BY73" i="64"/>
  <c r="BY92" i="63"/>
  <c r="BY91" i="60"/>
  <c r="BY145" i="28"/>
  <c r="DI103" i="12"/>
  <c r="AO30" i="12" l="1"/>
  <c r="BY103" i="59"/>
  <c r="BY111" i="59" s="1"/>
  <c r="BY175" i="59"/>
  <c r="BY42" i="63" s="1"/>
  <c r="BY107" i="63" s="1"/>
  <c r="BY39" i="63"/>
  <c r="BY85" i="63" s="1"/>
  <c r="BY87" i="63" s="1"/>
  <c r="BY86" i="63" s="1"/>
  <c r="BY25" i="64"/>
  <c r="BY66" i="64" s="1"/>
  <c r="BY68" i="64" s="1"/>
  <c r="BY67" i="64" s="1"/>
  <c r="BY173" i="59"/>
  <c r="BY33" i="60"/>
  <c r="BY84" i="60" s="1"/>
  <c r="BY86" i="60" s="1"/>
  <c r="BY172" i="59"/>
  <c r="BY41" i="28"/>
  <c r="BY130" i="28" s="1"/>
  <c r="BY132" i="28" s="1"/>
  <c r="BY148" i="28"/>
  <c r="BY149" i="28"/>
  <c r="BY150" i="28"/>
  <c r="BY146" i="28"/>
  <c r="BY147" i="28"/>
  <c r="BY93" i="60"/>
  <c r="BY92" i="60"/>
  <c r="DI246" i="12"/>
  <c r="DI248" i="12" s="1"/>
  <c r="BY94" i="63"/>
  <c r="BY75" i="64"/>
  <c r="DI214" i="12"/>
  <c r="DI229" i="12"/>
  <c r="AO154" i="12" l="1"/>
  <c r="AO155" i="12" s="1"/>
  <c r="AO98" i="12"/>
  <c r="BY44" i="28"/>
  <c r="BY175" i="28" s="1"/>
  <c r="BY179" i="28" s="1"/>
  <c r="BY171" i="59"/>
  <c r="BY133" i="28"/>
  <c r="BY56" i="28" s="1"/>
  <c r="BY134" i="28"/>
  <c r="BY131" i="28"/>
  <c r="BY85" i="60"/>
  <c r="BY135" i="28"/>
  <c r="BY58" i="28" s="1"/>
  <c r="BY36" i="60"/>
  <c r="BY74" i="64"/>
  <c r="BY93" i="63"/>
  <c r="BY55" i="28"/>
  <c r="BY89" i="63"/>
  <c r="DI102" i="12"/>
  <c r="DI100" i="12" s="1"/>
  <c r="BY105" i="60" l="1"/>
  <c r="BY98" i="63"/>
  <c r="BY96" i="63"/>
  <c r="BY219" i="28"/>
  <c r="BY210" i="28"/>
  <c r="BY23" i="28"/>
  <c r="BI36" i="58" s="1"/>
  <c r="BY218" i="28"/>
  <c r="BY209" i="28"/>
  <c r="BY22" i="28"/>
  <c r="BI35" i="58" s="1"/>
  <c r="BY220" i="28"/>
  <c r="BY211" i="28"/>
  <c r="BY25" i="28"/>
  <c r="BI38" i="58" s="1"/>
  <c r="BI61" i="58" l="1"/>
  <c r="BI63" i="58"/>
  <c r="BI60" i="58"/>
  <c r="BY107" i="60"/>
  <c r="BY106" i="60"/>
  <c r="BY215" i="28"/>
  <c r="BY194" i="28"/>
  <c r="BY238" i="28" s="1"/>
  <c r="BY29" i="28"/>
  <c r="BY222" i="28"/>
  <c r="BY195" i="28"/>
  <c r="BY254" i="28" s="1"/>
  <c r="BY30" i="28"/>
  <c r="BY223" i="28"/>
  <c r="BY197" i="28"/>
  <c r="BY32" i="28"/>
  <c r="BY205" i="28" s="1"/>
  <c r="BY224" i="28"/>
  <c r="BY230" i="28"/>
  <c r="BY213" i="28"/>
  <c r="BY231" i="28" s="1"/>
  <c r="BY25" i="63"/>
  <c r="BY126" i="63" s="1"/>
  <c r="BY117" i="63"/>
  <c r="BY149" i="63"/>
  <c r="BY246" i="28"/>
  <c r="BY214" i="28"/>
  <c r="BY247" i="28" s="1"/>
  <c r="BY202" i="28" l="1"/>
  <c r="BY240" i="28" s="1"/>
  <c r="BY203" i="28"/>
  <c r="BY256" i="28" s="1"/>
  <c r="BY46" i="60"/>
  <c r="BY47" i="60"/>
  <c r="BY142" i="60" s="1"/>
  <c r="BY116" i="63"/>
  <c r="BY24" i="63"/>
  <c r="BY36" i="63"/>
  <c r="BY49" i="63" s="1"/>
  <c r="BY255" i="28"/>
  <c r="BY114" i="60"/>
  <c r="BY21" i="60"/>
  <c r="BY118" i="60" s="1"/>
  <c r="BY96" i="64"/>
  <c r="BY15" i="64"/>
  <c r="BY100" i="64" s="1"/>
  <c r="BY22" i="64"/>
  <c r="BY239" i="28"/>
  <c r="BY144" i="60" l="1"/>
  <c r="BY124" i="60"/>
  <c r="BY127" i="60" s="1"/>
  <c r="BY131" i="60"/>
  <c r="BY134" i="60" s="1"/>
  <c r="BY18" i="60"/>
  <c r="BY130" i="60"/>
  <c r="BY133" i="60" s="1"/>
  <c r="BY45" i="60"/>
  <c r="BY123" i="60"/>
  <c r="BY126" i="60" s="1"/>
  <c r="BY17" i="60"/>
  <c r="BY118" i="63"/>
  <c r="BY36" i="59"/>
  <c r="BY42" i="60"/>
  <c r="BY39" i="60"/>
  <c r="BY29" i="60"/>
  <c r="BY38" i="60"/>
  <c r="BY43" i="60"/>
  <c r="BY41" i="60"/>
  <c r="BY40" i="60"/>
  <c r="BY192" i="28"/>
  <c r="BY27" i="28"/>
  <c r="BY200" i="28"/>
  <c r="BY38" i="28"/>
  <c r="BY39" i="59"/>
  <c r="BY34" i="64"/>
  <c r="BY32" i="64"/>
  <c r="BY33" i="64"/>
  <c r="BY38" i="59"/>
  <c r="BY44" i="63"/>
  <c r="BY48" i="63"/>
  <c r="BY45" i="63"/>
  <c r="BY35" i="63"/>
  <c r="BY46" i="63"/>
  <c r="BY47" i="63"/>
  <c r="BY44" i="60" l="1"/>
  <c r="BY115" i="60"/>
  <c r="BY22" i="60"/>
  <c r="BY119" i="60" s="1"/>
  <c r="BY116" i="60"/>
  <c r="BY20" i="60"/>
  <c r="BI42" i="58" s="1"/>
  <c r="BY23" i="60"/>
  <c r="BY120" i="60" s="1"/>
  <c r="BY35" i="59"/>
  <c r="BY47" i="28"/>
  <c r="BY46" i="28"/>
  <c r="BY50" i="28"/>
  <c r="BY48" i="28"/>
  <c r="BY49" i="28"/>
  <c r="BI43" i="58" l="1"/>
  <c r="BI67" i="58"/>
  <c r="BY137" i="60"/>
  <c r="BY139" i="60" s="1"/>
  <c r="BY25" i="60"/>
  <c r="BY34" i="59"/>
  <c r="BI68" i="58" l="1"/>
  <c r="BY23" i="59"/>
  <c r="BY32" i="59" s="1"/>
  <c r="BI55" i="58" s="1"/>
  <c r="BI80" i="58" l="1"/>
  <c r="BY45" i="59"/>
  <c r="BY53" i="59" s="1"/>
  <c r="BY169" i="59" s="1"/>
  <c r="BY1" i="63"/>
  <c r="BY33" i="59"/>
  <c r="BY190" i="59"/>
  <c r="DI221" i="12"/>
  <c r="DI15" i="12"/>
  <c r="DI21" i="12"/>
  <c r="BY44" i="59" l="1"/>
  <c r="DI224" i="12"/>
  <c r="DI230" i="12"/>
  <c r="DI216" i="12"/>
  <c r="DI24" i="12"/>
  <c r="BY191" i="59"/>
  <c r="DI33" i="12" l="1"/>
  <c r="DI32" i="12" s="1"/>
  <c r="DI161" i="12" s="1"/>
  <c r="DI162" i="12" s="1"/>
  <c r="DI18" i="12"/>
  <c r="DI215" i="12" s="1"/>
  <c r="BY51" i="28" l="1"/>
  <c r="BY37" i="28"/>
  <c r="BY180" i="59" l="1"/>
  <c r="BY184" i="59" l="1"/>
  <c r="BY182" i="59"/>
  <c r="BY170" i="59"/>
  <c r="BY181" i="59"/>
  <c r="BY57" i="59" l="1"/>
  <c r="BY61" i="59"/>
  <c r="BY58" i="59"/>
  <c r="BY59" i="59"/>
  <c r="BY60" i="59"/>
  <c r="BY55" i="59"/>
  <c r="BY56" i="59"/>
  <c r="BY62" i="59"/>
  <c r="BY39" i="56"/>
  <c r="BY158" i="56"/>
  <c r="BY147" i="63"/>
  <c r="BY146" i="63" s="1"/>
  <c r="BY152" i="63" s="1"/>
  <c r="BY127" i="63" s="1"/>
  <c r="BY26" i="63" s="1"/>
  <c r="BY50" i="56"/>
  <c r="BZ51" i="56" s="1"/>
  <c r="V66" i="74" s="1"/>
  <c r="BY150" i="63" l="1"/>
  <c r="BY151" i="63" s="1"/>
  <c r="BY120" i="63" s="1"/>
  <c r="U49" i="74"/>
  <c r="BY51" i="56"/>
  <c r="U66" i="74" s="1"/>
  <c r="BY135" i="63"/>
  <c r="BY140" i="63" s="1"/>
  <c r="BY107" i="56"/>
  <c r="BY113" i="56" s="1"/>
  <c r="BY119" i="63" l="1"/>
  <c r="BY136" i="63"/>
  <c r="BY141" i="63" s="1"/>
  <c r="BY154" i="63"/>
  <c r="BY129" i="63" s="1"/>
  <c r="BY28" i="63" s="1"/>
  <c r="BY137" i="63"/>
  <c r="BY160" i="63"/>
  <c r="BY163" i="63" s="1"/>
  <c r="BY164" i="63" l="1"/>
  <c r="BY142" i="63"/>
  <c r="BY167" i="63"/>
  <c r="BZ249" i="56" l="1"/>
  <c r="BZ251" i="56" s="1"/>
  <c r="BZ37" i="56"/>
  <c r="TZ36" i="56"/>
  <c r="BZ157" i="56"/>
  <c r="TZ157" i="56" s="1"/>
  <c r="TZ106" i="56" s="1"/>
  <c r="TZ112" i="56" s="1"/>
  <c r="BZ20" i="56" l="1"/>
  <c r="BZ26" i="56"/>
  <c r="TZ8" i="56"/>
  <c r="BZ8" i="63"/>
  <c r="BJ22" i="58" s="1"/>
  <c r="BZ106" i="56"/>
  <c r="BZ112" i="56" s="1"/>
  <c r="V48" i="74"/>
  <c r="BZ49" i="56"/>
  <c r="V65" i="74" s="1"/>
  <c r="TZ48" i="56"/>
  <c r="TZ37" i="56"/>
  <c r="BJ21" i="58" l="1"/>
  <c r="BJ72" i="58"/>
  <c r="TN22" i="58"/>
  <c r="BZ14" i="63"/>
  <c r="TZ8" i="63"/>
  <c r="TZ14" i="63" s="1"/>
  <c r="TZ26" i="56"/>
  <c r="TZ48" i="74"/>
  <c r="TZ49" i="56"/>
  <c r="TZ65" i="74" s="1"/>
  <c r="BZ19" i="56"/>
  <c r="BZ25" i="56"/>
  <c r="TZ7" i="56"/>
  <c r="TN98" i="58" l="1"/>
  <c r="TN72" i="58"/>
  <c r="BJ20" i="58"/>
  <c r="BJ71" i="58"/>
  <c r="TN21" i="58"/>
  <c r="BZ18" i="56"/>
  <c r="BZ16" i="56"/>
  <c r="BZ24" i="56"/>
  <c r="BZ15" i="56"/>
  <c r="BZ17" i="56"/>
  <c r="TZ6" i="56"/>
  <c r="TZ13" i="56" s="1"/>
  <c r="BZ14" i="56"/>
  <c r="BZ13" i="56"/>
  <c r="TZ25" i="56"/>
  <c r="BZ13" i="63"/>
  <c r="TZ7" i="63"/>
  <c r="TZ13" i="63" s="1"/>
  <c r="TN97" i="58" l="1"/>
  <c r="TN71" i="58"/>
  <c r="BJ19" i="58"/>
  <c r="BJ70" i="58"/>
  <c r="TN20" i="58"/>
  <c r="BZ12" i="63"/>
  <c r="TZ6" i="63"/>
  <c r="TZ12" i="63" s="1"/>
  <c r="TZ15" i="56"/>
  <c r="TZ24" i="56"/>
  <c r="TZ16" i="56"/>
  <c r="TZ17" i="56"/>
  <c r="TZ14" i="56"/>
  <c r="TZ12" i="59"/>
  <c r="TN96" i="58" l="1"/>
  <c r="TN70" i="58"/>
  <c r="TN19" i="58"/>
  <c r="TN95" i="58" s="1"/>
  <c r="BJ6" i="58"/>
  <c r="BJ95" i="58" s="1"/>
  <c r="DI98" i="12"/>
  <c r="BJ106" i="58" l="1"/>
  <c r="BJ101" i="58"/>
  <c r="BJ83" i="58"/>
  <c r="BJ91" i="58"/>
  <c r="BJ94" i="58"/>
  <c r="BJ105" i="58"/>
  <c r="BJ93" i="58"/>
  <c r="BJ85" i="58"/>
  <c r="BJ84" i="58"/>
  <c r="BJ90" i="58"/>
  <c r="BJ92" i="58"/>
  <c r="BJ87" i="58"/>
  <c r="BJ100" i="58"/>
  <c r="BJ104" i="58"/>
  <c r="BJ99" i="58"/>
  <c r="BJ88" i="58"/>
  <c r="BJ86" i="58"/>
  <c r="BJ103" i="58"/>
  <c r="BJ102" i="58"/>
  <c r="BJ98" i="58"/>
  <c r="BJ97" i="58"/>
  <c r="BJ96" i="58"/>
  <c r="AD98" i="12"/>
  <c r="AD154" i="12"/>
  <c r="DI217" i="12"/>
  <c r="DI39" i="12" l="1"/>
  <c r="AD155" i="12"/>
  <c r="AE155" i="12"/>
  <c r="DI42" i="12" l="1"/>
  <c r="DI218" i="12"/>
  <c r="DI41" i="12"/>
  <c r="DI95" i="12"/>
  <c r="DI124" i="12" l="1"/>
  <c r="DI126" i="12" s="1"/>
  <c r="DI104" i="12"/>
  <c r="DI5" i="12"/>
  <c r="DI235" i="12"/>
  <c r="DI237" i="12" s="1"/>
  <c r="DI128" i="12"/>
  <c r="DI238" i="12" l="1"/>
  <c r="DI240" i="12"/>
  <c r="DI88" i="12"/>
  <c r="DI90" i="12" s="1"/>
  <c r="DI239" i="12"/>
  <c r="DJ231" i="12"/>
  <c r="DJ27" i="12"/>
  <c r="AD139" i="12" l="1"/>
  <c r="AD137" i="12"/>
  <c r="BY187" i="28" l="1"/>
  <c r="BY185" i="28"/>
  <c r="BY184" i="28"/>
  <c r="AJ66" i="12" l="1"/>
  <c r="BY186" i="28"/>
  <c r="BY176" i="28"/>
  <c r="BY112" i="28"/>
  <c r="BY67" i="28"/>
  <c r="BY107" i="28"/>
  <c r="AK66" i="12" l="1"/>
  <c r="BY183" i="28"/>
  <c r="BY57" i="28"/>
  <c r="BY64" i="28"/>
  <c r="BY63" i="28" l="1"/>
  <c r="BY71" i="28" s="1"/>
  <c r="BY54" i="28"/>
  <c r="BY24" i="28"/>
  <c r="BI37" i="58" s="1"/>
  <c r="BI62" i="58" l="1"/>
  <c r="AL66" i="12"/>
  <c r="BY196" i="28"/>
  <c r="BY31" i="28"/>
  <c r="BY204" i="28" s="1"/>
  <c r="BY21" i="28"/>
  <c r="BI34" i="58" s="1"/>
  <c r="BY53" i="28"/>
  <c r="BY52" i="28" s="1"/>
  <c r="BY72" i="28"/>
  <c r="BY62" i="28"/>
  <c r="BY75" i="28"/>
  <c r="BY73" i="28"/>
  <c r="BY74" i="28"/>
  <c r="BI59" i="58" l="1"/>
  <c r="ER66" i="12"/>
  <c r="ES66" i="12" s="1"/>
  <c r="ET66" i="12" s="1"/>
  <c r="BY28" i="28"/>
  <c r="BY193" i="28"/>
  <c r="AM66" i="12" l="1"/>
  <c r="EU66" i="12"/>
  <c r="EV66" i="12" s="1"/>
  <c r="EW66" i="12" s="1"/>
  <c r="EX66" i="12" s="1"/>
  <c r="BY201" i="28"/>
  <c r="AN66" i="12" l="1"/>
  <c r="EY66" i="12"/>
  <c r="EZ66" i="12" s="1"/>
  <c r="FA66" i="12" s="1"/>
  <c r="FB66" i="12" s="1"/>
  <c r="AO66" i="12" s="1"/>
  <c r="BY59" i="63"/>
  <c r="BY73" i="63" l="1"/>
  <c r="BY109" i="63"/>
  <c r="BY108" i="63" s="1"/>
  <c r="BY58" i="63"/>
  <c r="BY70" i="63" l="1"/>
  <c r="BY111" i="63"/>
  <c r="BY61" i="63"/>
  <c r="BY52" i="63"/>
  <c r="BY112" i="63"/>
  <c r="BY71" i="63" l="1"/>
  <c r="BY51" i="63"/>
  <c r="BY72" i="63" l="1"/>
  <c r="BY74" i="63"/>
  <c r="BY75" i="63" l="1"/>
  <c r="BY76" i="63"/>
  <c r="BY138" i="78" l="1"/>
  <c r="BX138" i="78"/>
  <c r="BW138" i="78"/>
  <c r="BW131" i="78" l="1"/>
  <c r="CG29" i="78" l="1"/>
  <c r="TZ11" i="78"/>
  <c r="CB29" i="78" l="1"/>
  <c r="TZ29" i="78"/>
  <c r="BZ123" i="78"/>
  <c r="TZ123" i="78" s="1"/>
  <c r="BZ23" i="78"/>
  <c r="BZ29" i="78"/>
  <c r="CC29" i="78"/>
  <c r="CC123" i="78"/>
  <c r="CC23" i="78"/>
  <c r="CB123" i="78"/>
  <c r="CG24" i="78" l="1"/>
  <c r="CD14" i="59"/>
  <c r="CD118" i="78"/>
  <c r="CD15" i="78"/>
  <c r="CD12" i="78"/>
  <c r="CD16" i="78"/>
  <c r="CD14" i="78"/>
  <c r="CD13" i="78"/>
  <c r="CA14" i="59"/>
  <c r="CA15" i="59" s="1"/>
  <c r="BK30" i="58" s="1"/>
  <c r="CB14" i="78"/>
  <c r="CB14" i="59"/>
  <c r="CB15" i="59" s="1"/>
  <c r="BL30" i="58" s="1"/>
  <c r="CF24" i="78"/>
  <c r="CD18" i="78"/>
  <c r="CC14" i="59"/>
  <c r="CC15" i="59" s="1"/>
  <c r="BM30" i="58" s="1"/>
  <c r="UA6" i="78"/>
  <c r="CB15" i="78"/>
  <c r="CB118" i="78"/>
  <c r="BZ17" i="78"/>
  <c r="TZ6" i="78"/>
  <c r="CB16" i="78"/>
  <c r="CB24" i="78"/>
  <c r="CB17" i="78"/>
  <c r="CB13" i="78"/>
  <c r="CB12" i="78"/>
  <c r="CD24" i="78"/>
  <c r="CA13" i="78"/>
  <c r="CA24" i="78"/>
  <c r="CA16" i="78"/>
  <c r="CA15" i="78"/>
  <c r="CA14" i="78"/>
  <c r="CA18" i="78"/>
  <c r="CA12" i="78"/>
  <c r="CA118" i="78"/>
  <c r="CA139" i="78" s="1"/>
  <c r="CB18" i="78"/>
  <c r="CC13" i="78"/>
  <c r="CC24" i="78"/>
  <c r="CC14" i="78"/>
  <c r="CC12" i="78"/>
  <c r="CC16" i="78"/>
  <c r="CC18" i="78"/>
  <c r="CC15" i="78"/>
  <c r="CC118" i="78"/>
  <c r="CC139" i="78" s="1"/>
  <c r="CC17" i="78"/>
  <c r="BZ24" i="78"/>
  <c r="BZ13" i="78"/>
  <c r="BZ18" i="78"/>
  <c r="BZ15" i="78"/>
  <c r="BZ12" i="78"/>
  <c r="BZ16" i="78"/>
  <c r="BZ14" i="78"/>
  <c r="BZ118" i="78"/>
  <c r="BZ139" i="78" s="1"/>
  <c r="CD15" i="59" l="1"/>
  <c r="BN30" i="58" s="1"/>
  <c r="TO30" i="58" s="1"/>
  <c r="CD135" i="78"/>
  <c r="CD139" i="78"/>
  <c r="CB135" i="78"/>
  <c r="CB139" i="78"/>
  <c r="TZ14" i="59"/>
  <c r="CD136" i="78"/>
  <c r="CD140" i="78"/>
  <c r="CD134" i="78"/>
  <c r="UA14" i="59"/>
  <c r="UA13" i="78"/>
  <c r="UA14" i="78"/>
  <c r="UA16" i="78"/>
  <c r="UA15" i="78"/>
  <c r="UA24" i="78"/>
  <c r="CB136" i="78"/>
  <c r="CB140" i="78"/>
  <c r="CB134" i="78"/>
  <c r="BZ135" i="78"/>
  <c r="TZ135" i="78" s="1"/>
  <c r="BZ136" i="78"/>
  <c r="TZ136" i="78" s="1"/>
  <c r="BZ134" i="78"/>
  <c r="TZ134" i="78" s="1"/>
  <c r="TZ118" i="78"/>
  <c r="TZ140" i="78" s="1"/>
  <c r="BZ140" i="78"/>
  <c r="BZ138" i="78" s="1"/>
  <c r="CC136" i="78"/>
  <c r="CC134" i="78"/>
  <c r="CC135" i="78"/>
  <c r="CC140" i="78"/>
  <c r="CC138" i="78" s="1"/>
  <c r="CA136" i="78"/>
  <c r="CA134" i="78"/>
  <c r="CA135" i="78"/>
  <c r="UA118" i="78"/>
  <c r="UA140" i="78" s="1"/>
  <c r="CA140" i="78"/>
  <c r="CA138" i="78" s="1"/>
  <c r="TZ24" i="78"/>
  <c r="TZ14" i="78"/>
  <c r="TZ16" i="78"/>
  <c r="TZ15" i="78"/>
  <c r="TZ13" i="78"/>
  <c r="TZ17" i="78"/>
  <c r="CD138" i="78" l="1"/>
  <c r="CB138" i="78"/>
  <c r="UA88" i="59"/>
  <c r="UA96" i="59" s="1"/>
  <c r="UA135" i="78"/>
  <c r="UA142" i="78" s="1"/>
  <c r="CB131" i="78"/>
  <c r="TZ6" i="59"/>
  <c r="UA136" i="78"/>
  <c r="UA143" i="78" s="1"/>
  <c r="CD131" i="78"/>
  <c r="UA15" i="59"/>
  <c r="UA134" i="78"/>
  <c r="UA141" i="78" s="1"/>
  <c r="CC131" i="78"/>
  <c r="TZ143" i="78"/>
  <c r="TZ141" i="78"/>
  <c r="TZ142" i="78"/>
  <c r="UA132" i="78"/>
  <c r="UA139" i="78" s="1"/>
  <c r="CA131" i="78"/>
  <c r="BZ131" i="78"/>
  <c r="TZ131" i="78" s="1"/>
  <c r="TZ132" i="78"/>
  <c r="TZ139" i="78" s="1"/>
  <c r="CC147" i="78"/>
  <c r="CB147" i="78"/>
  <c r="CA147" i="78"/>
  <c r="CC159" i="78" l="1"/>
  <c r="CC160" i="78" s="1"/>
  <c r="CB148" i="78"/>
  <c r="CB159" i="78"/>
  <c r="CB160" i="78" s="1"/>
  <c r="CA159" i="78"/>
  <c r="CA160" i="78" s="1"/>
  <c r="DJ223" i="12"/>
  <c r="DJ228" i="12"/>
  <c r="BZ124" i="59"/>
  <c r="TZ124" i="59" s="1"/>
  <c r="TZ116" i="59"/>
  <c r="TZ117" i="59" s="1"/>
  <c r="BZ122" i="59"/>
  <c r="BZ40" i="63" s="1"/>
  <c r="BZ119" i="59"/>
  <c r="TZ51" i="59"/>
  <c r="BZ118" i="59"/>
  <c r="TZ118" i="59" s="1"/>
  <c r="BZ123" i="59"/>
  <c r="BZ120" i="59"/>
  <c r="BZ34" i="60" s="1"/>
  <c r="TZ4" i="59"/>
  <c r="BZ18" i="59"/>
  <c r="TZ16" i="59"/>
  <c r="TZ17" i="59" s="1"/>
  <c r="UA131" i="78"/>
  <c r="CC148" i="78"/>
  <c r="CA148" i="78"/>
  <c r="BZ26" i="64" l="1"/>
  <c r="BZ121" i="59"/>
  <c r="CC145" i="78"/>
  <c r="CC129" i="78" s="1"/>
  <c r="CB145" i="78"/>
  <c r="CB146" i="78" s="1"/>
  <c r="TZ126" i="59"/>
  <c r="TZ132" i="59"/>
  <c r="CA145" i="78"/>
  <c r="DJ222" i="12"/>
  <c r="DJ13" i="12"/>
  <c r="TZ120" i="59"/>
  <c r="TZ128" i="59" s="1"/>
  <c r="BZ42" i="28"/>
  <c r="TZ119" i="59"/>
  <c r="TZ127" i="59" s="1"/>
  <c r="DJ101" i="12"/>
  <c r="BZ31" i="59"/>
  <c r="BZ40" i="59" s="1"/>
  <c r="BZ19" i="59"/>
  <c r="TZ18" i="59"/>
  <c r="TZ19" i="59" s="1"/>
  <c r="TZ123" i="59"/>
  <c r="TZ131" i="59" s="1"/>
  <c r="TZ122" i="59"/>
  <c r="TZ130" i="59" s="1"/>
  <c r="AD82" i="16"/>
  <c r="AD223" i="12"/>
  <c r="AD86" i="16"/>
  <c r="AD20" i="15"/>
  <c r="AD80" i="16"/>
  <c r="AD228" i="12"/>
  <c r="AD10" i="16"/>
  <c r="AD56" i="16"/>
  <c r="AD49" i="16"/>
  <c r="DJ225" i="12"/>
  <c r="BZ50" i="59"/>
  <c r="CC31" i="59"/>
  <c r="CG126" i="78"/>
  <c r="CB31" i="59"/>
  <c r="CF126" i="78"/>
  <c r="CA31" i="59"/>
  <c r="CC146" i="78" l="1"/>
  <c r="BZ129" i="59"/>
  <c r="TZ121" i="59"/>
  <c r="TZ129" i="59" s="1"/>
  <c r="CB129" i="78"/>
  <c r="DJ194" i="12"/>
  <c r="DJ195" i="12" s="1"/>
  <c r="DJ247" i="12" s="1"/>
  <c r="DJ189" i="12"/>
  <c r="DJ190" i="12" s="1"/>
  <c r="CA146" i="78"/>
  <c r="CA129" i="78"/>
  <c r="TZ50" i="59"/>
  <c r="BZ98" i="59"/>
  <c r="TZ31" i="59"/>
  <c r="TZ40" i="59" s="1"/>
  <c r="AD225" i="12"/>
  <c r="AD44" i="16"/>
  <c r="TZ26" i="64"/>
  <c r="BZ73" i="64"/>
  <c r="AD51" i="16"/>
  <c r="AD101" i="12"/>
  <c r="AD183" i="12"/>
  <c r="AD184" i="12" s="1"/>
  <c r="AD185" i="12" s="1"/>
  <c r="AD245" i="12" s="1"/>
  <c r="DJ14" i="12"/>
  <c r="AD13" i="12"/>
  <c r="AD222" i="12"/>
  <c r="AD73" i="15"/>
  <c r="TZ40" i="63"/>
  <c r="BZ92" i="63"/>
  <c r="TZ42" i="28"/>
  <c r="BZ145" i="28"/>
  <c r="TZ34" i="60"/>
  <c r="BZ91" i="60"/>
  <c r="DJ103" i="12"/>
  <c r="CA40" i="59"/>
  <c r="CB40" i="59"/>
  <c r="CC40" i="59"/>
  <c r="BZ125" i="78"/>
  <c r="BZ127" i="78"/>
  <c r="BJ79" i="58" s="1"/>
  <c r="BZ126" i="78"/>
  <c r="TZ124" i="78"/>
  <c r="CC125" i="78"/>
  <c r="CC126" i="78"/>
  <c r="CC127" i="78"/>
  <c r="BM79" i="58" s="1"/>
  <c r="CA127" i="78"/>
  <c r="BK79" i="58" s="1"/>
  <c r="CA125" i="78"/>
  <c r="CA126" i="78"/>
  <c r="CB125" i="78"/>
  <c r="CB126" i="78"/>
  <c r="CB127" i="78"/>
  <c r="BL79" i="58" s="1"/>
  <c r="BZ99" i="59" l="1"/>
  <c r="TZ98" i="59"/>
  <c r="TZ99" i="59" s="1"/>
  <c r="BZ104" i="59"/>
  <c r="BZ101" i="59"/>
  <c r="BZ106" i="59"/>
  <c r="TZ106" i="59" s="1"/>
  <c r="BZ102" i="59"/>
  <c r="BZ100" i="59"/>
  <c r="TZ100" i="59" s="1"/>
  <c r="BZ105" i="59"/>
  <c r="BZ146" i="28"/>
  <c r="TZ146" i="28" s="1"/>
  <c r="BZ147" i="28"/>
  <c r="TZ147" i="28" s="1"/>
  <c r="BZ150" i="28"/>
  <c r="TZ150" i="28" s="1"/>
  <c r="TZ145" i="28"/>
  <c r="BZ149" i="28"/>
  <c r="TZ149" i="28" s="1"/>
  <c r="BZ148" i="28"/>
  <c r="TZ148" i="28" s="1"/>
  <c r="DJ229" i="12"/>
  <c r="DJ214" i="12"/>
  <c r="TZ73" i="64"/>
  <c r="BZ75" i="64"/>
  <c r="TZ75" i="64" s="1"/>
  <c r="AD193" i="12"/>
  <c r="AD194" i="12" s="1"/>
  <c r="AD195" i="12" s="1"/>
  <c r="AD247" i="12" s="1"/>
  <c r="AD103" i="12"/>
  <c r="AD52" i="16"/>
  <c r="BZ93" i="60"/>
  <c r="TZ93" i="60" s="1"/>
  <c r="TZ91" i="60"/>
  <c r="BZ92" i="60"/>
  <c r="TZ92" i="60" s="1"/>
  <c r="BZ94" i="63"/>
  <c r="TZ94" i="63" s="1"/>
  <c r="TZ92" i="63"/>
  <c r="AD42" i="16"/>
  <c r="AD14" i="12"/>
  <c r="AD21" i="12" s="1"/>
  <c r="DJ246" i="12"/>
  <c r="DJ248" i="12" s="1"/>
  <c r="TZ127" i="78"/>
  <c r="TZ126" i="78"/>
  <c r="BZ103" i="59" l="1"/>
  <c r="TZ114" i="59"/>
  <c r="BZ93" i="63"/>
  <c r="BZ96" i="63" s="1"/>
  <c r="TZ155" i="28"/>
  <c r="BZ25" i="64"/>
  <c r="TZ105" i="59"/>
  <c r="TZ113" i="59" s="1"/>
  <c r="BZ33" i="60"/>
  <c r="TZ102" i="59"/>
  <c r="TZ110" i="59" s="1"/>
  <c r="BZ41" i="28"/>
  <c r="TZ101" i="59"/>
  <c r="TZ109" i="59" s="1"/>
  <c r="TZ108" i="59"/>
  <c r="BZ39" i="63"/>
  <c r="TZ104" i="59"/>
  <c r="TZ112" i="59" s="1"/>
  <c r="TZ95" i="60"/>
  <c r="TZ96" i="60"/>
  <c r="TZ97" i="63"/>
  <c r="TZ78" i="64"/>
  <c r="AD214" i="12"/>
  <c r="AD229" i="12"/>
  <c r="AD57" i="16"/>
  <c r="AD18" i="16"/>
  <c r="BZ74" i="64"/>
  <c r="TZ74" i="64" s="1"/>
  <c r="TZ77" i="64" s="1"/>
  <c r="TZ156" i="28"/>
  <c r="TZ157" i="28"/>
  <c r="TZ153" i="28"/>
  <c r="DJ102" i="12"/>
  <c r="DJ100" i="12" s="1"/>
  <c r="TZ154" i="28"/>
  <c r="BZ111" i="59" l="1"/>
  <c r="TZ103" i="59"/>
  <c r="TZ111" i="59" s="1"/>
  <c r="TZ93" i="63"/>
  <c r="TZ98" i="63" s="1"/>
  <c r="BZ98" i="63"/>
  <c r="BZ85" i="63"/>
  <c r="TZ39" i="63"/>
  <c r="TZ41" i="28"/>
  <c r="BZ130" i="28"/>
  <c r="BZ84" i="60"/>
  <c r="TZ33" i="60"/>
  <c r="TZ25" i="64"/>
  <c r="BZ66" i="64"/>
  <c r="AD50" i="16"/>
  <c r="AD53" i="16" s="1"/>
  <c r="AD102" i="12"/>
  <c r="AD100" i="12" s="1"/>
  <c r="AD188" i="12"/>
  <c r="AD109" i="16"/>
  <c r="AD48" i="16"/>
  <c r="TZ96" i="63" l="1"/>
  <c r="TZ66" i="64"/>
  <c r="BZ68" i="64"/>
  <c r="TZ68" i="64" s="1"/>
  <c r="BZ135" i="28"/>
  <c r="TZ135" i="28" s="1"/>
  <c r="BZ131" i="28"/>
  <c r="TZ131" i="28" s="1"/>
  <c r="BZ134" i="28"/>
  <c r="TZ134" i="28" s="1"/>
  <c r="TZ130" i="28"/>
  <c r="BZ132" i="28"/>
  <c r="TZ132" i="28" s="1"/>
  <c r="BZ133" i="28"/>
  <c r="TZ133" i="28" s="1"/>
  <c r="BZ85" i="60"/>
  <c r="TZ85" i="60" s="1"/>
  <c r="TZ84" i="60"/>
  <c r="BZ86" i="60"/>
  <c r="TZ86" i="60" s="1"/>
  <c r="BZ87" i="63"/>
  <c r="TZ87" i="63" s="1"/>
  <c r="TZ85" i="63"/>
  <c r="BZ117" i="63"/>
  <c r="BZ25" i="63"/>
  <c r="BZ126" i="63" s="1"/>
  <c r="TZ19" i="63"/>
  <c r="BZ149" i="63"/>
  <c r="AD189" i="12"/>
  <c r="AD190" i="12" s="1"/>
  <c r="AD246" i="12"/>
  <c r="AD248" i="12" s="1"/>
  <c r="TZ140" i="28" l="1"/>
  <c r="BZ86" i="63"/>
  <c r="BZ89" i="63" s="1"/>
  <c r="TZ71" i="64"/>
  <c r="TZ89" i="60"/>
  <c r="TZ88" i="60"/>
  <c r="TZ139" i="28"/>
  <c r="TZ141" i="28"/>
  <c r="TZ142" i="28"/>
  <c r="TZ90" i="63"/>
  <c r="TZ138" i="28"/>
  <c r="BZ67" i="64"/>
  <c r="TZ67" i="64" s="1"/>
  <c r="TZ70" i="64" s="1"/>
  <c r="TZ25" i="63"/>
  <c r="TZ126" i="63" s="1"/>
  <c r="TZ117" i="63"/>
  <c r="BZ116" i="63"/>
  <c r="BZ24" i="63"/>
  <c r="TZ18" i="63"/>
  <c r="BZ36" i="63"/>
  <c r="BZ21" i="60"/>
  <c r="BZ118" i="60" s="1"/>
  <c r="TZ16" i="60"/>
  <c r="BZ114" i="60"/>
  <c r="BZ30" i="60"/>
  <c r="TZ149" i="63"/>
  <c r="TZ86" i="63" l="1"/>
  <c r="TZ89" i="63" s="1"/>
  <c r="TZ20" i="63"/>
  <c r="TZ118" i="63" s="1"/>
  <c r="BZ118" i="63"/>
  <c r="TZ21" i="60"/>
  <c r="TZ118" i="60" s="1"/>
  <c r="TZ114" i="60"/>
  <c r="TZ36" i="63"/>
  <c r="BZ45" i="63"/>
  <c r="BZ46" i="63"/>
  <c r="BZ47" i="63"/>
  <c r="TZ30" i="60"/>
  <c r="BZ39" i="60"/>
  <c r="BZ40" i="60"/>
  <c r="BZ41" i="60"/>
  <c r="TZ27" i="59"/>
  <c r="TZ36" i="59" s="1"/>
  <c r="BZ36" i="59"/>
  <c r="TZ116" i="63"/>
  <c r="TZ24" i="63"/>
  <c r="TZ29" i="59"/>
  <c r="TZ38" i="59" s="1"/>
  <c r="BZ38" i="59"/>
  <c r="TZ45" i="63" l="1"/>
  <c r="TZ47" i="63"/>
  <c r="TZ46" i="63"/>
  <c r="TZ39" i="60"/>
  <c r="TZ41" i="60"/>
  <c r="TZ40" i="60"/>
  <c r="TZ25" i="59"/>
  <c r="TZ35" i="59" s="1"/>
  <c r="BZ35" i="59"/>
  <c r="TZ24" i="59" l="1"/>
  <c r="TZ34" i="59" s="1"/>
  <c r="BZ34" i="59"/>
  <c r="CB24" i="64" l="1"/>
  <c r="CC24" i="64"/>
  <c r="CD24" i="64"/>
  <c r="CD59" i="64" s="1"/>
  <c r="CF24" i="64"/>
  <c r="CF59" i="64" s="1"/>
  <c r="CK24" i="64"/>
  <c r="BZ24" i="64"/>
  <c r="CC59" i="64" l="1"/>
  <c r="CA24" i="64"/>
  <c r="CA59" i="64" s="1"/>
  <c r="CA61" i="64" s="1"/>
  <c r="CA60" i="64" s="1"/>
  <c r="UA87" i="59"/>
  <c r="UA95" i="59" s="1"/>
  <c r="BY24" i="64"/>
  <c r="BY59" i="64" s="1"/>
  <c r="BY61" i="64" s="1"/>
  <c r="BY89" i="64" s="1"/>
  <c r="CK59" i="64"/>
  <c r="CD61" i="64"/>
  <c r="CB59" i="64"/>
  <c r="CF61" i="64"/>
  <c r="CG24" i="64"/>
  <c r="BX24" i="64"/>
  <c r="UA24" i="64" l="1"/>
  <c r="BY60" i="64"/>
  <c r="BY31" i="64"/>
  <c r="UA59" i="64"/>
  <c r="CG59" i="64"/>
  <c r="CF60" i="64"/>
  <c r="CD60" i="64"/>
  <c r="CK61" i="64"/>
  <c r="BX31" i="64"/>
  <c r="BX59" i="64"/>
  <c r="BZ59" i="64"/>
  <c r="CB61" i="64"/>
  <c r="CC61" i="64"/>
  <c r="CC60" i="64" l="1"/>
  <c r="CB60" i="64"/>
  <c r="BX61" i="64"/>
  <c r="BX60" i="64" s="1"/>
  <c r="BZ61" i="64"/>
  <c r="CK60" i="64"/>
  <c r="UA61" i="64"/>
  <c r="UA64" i="64" s="1"/>
  <c r="CG61" i="64"/>
  <c r="CG60" i="64" l="1"/>
  <c r="UA60" i="64"/>
  <c r="UA63" i="64" s="1"/>
  <c r="BZ60" i="64"/>
  <c r="BX89" i="64"/>
  <c r="BZ96" i="64" l="1"/>
  <c r="BZ22" i="64"/>
  <c r="BZ15" i="64"/>
  <c r="BZ100" i="64" s="1"/>
  <c r="TZ12" i="64"/>
  <c r="TZ22" i="64" l="1"/>
  <c r="BZ32" i="64"/>
  <c r="BZ33" i="64"/>
  <c r="BZ31" i="64"/>
  <c r="TZ96" i="64"/>
  <c r="TZ15" i="64"/>
  <c r="TZ100" i="64" s="1"/>
  <c r="BZ39" i="59"/>
  <c r="TZ30" i="59"/>
  <c r="TZ39" i="59" s="1"/>
  <c r="TZ32" i="64" l="1"/>
  <c r="TZ33" i="64"/>
  <c r="BW24" i="64" l="1"/>
  <c r="TZ87" i="59"/>
  <c r="TZ95" i="59" s="1"/>
  <c r="TZ24" i="64" l="1"/>
  <c r="BW59" i="64"/>
  <c r="BW31" i="64"/>
  <c r="TZ31" i="64" l="1"/>
  <c r="TZ59" i="64"/>
  <c r="BW61" i="64"/>
  <c r="TZ61" i="64" l="1"/>
  <c r="TZ64" i="64" s="1"/>
  <c r="BW89" i="64"/>
  <c r="BW60" i="64"/>
  <c r="TZ60" i="64" l="1"/>
  <c r="TZ63" i="64" s="1"/>
  <c r="TZ20" i="59" l="1"/>
  <c r="TZ21" i="59" s="1"/>
  <c r="BZ21" i="59"/>
  <c r="BZ23" i="59"/>
  <c r="BZ32" i="59" s="1"/>
  <c r="BJ55" i="58" s="1"/>
  <c r="BJ80" i="58" l="1"/>
  <c r="TN55" i="58"/>
  <c r="BZ45" i="59"/>
  <c r="BZ53" i="59" s="1"/>
  <c r="BZ169" i="59" s="1"/>
  <c r="DJ221" i="12"/>
  <c r="DJ15" i="12"/>
  <c r="DJ21" i="12"/>
  <c r="BZ33" i="59"/>
  <c r="BZ1" i="63"/>
  <c r="BZ190" i="59"/>
  <c r="TZ23" i="59"/>
  <c r="TN80" i="58" l="1"/>
  <c r="BZ191" i="59"/>
  <c r="TZ32" i="59"/>
  <c r="TZ191" i="59" s="1"/>
  <c r="DJ224" i="12"/>
  <c r="TZ33" i="59"/>
  <c r="TZ190" i="59"/>
  <c r="TZ1" i="63"/>
  <c r="DJ230" i="12"/>
  <c r="DJ216" i="12"/>
  <c r="DJ24" i="12"/>
  <c r="DJ33" i="12" l="1"/>
  <c r="DJ18" i="12"/>
  <c r="DJ215" i="12" s="1"/>
  <c r="AD43" i="16"/>
  <c r="AD45" i="16" s="1"/>
  <c r="AD224" i="12"/>
  <c r="AD221" i="12" l="1"/>
  <c r="DJ217" i="12"/>
  <c r="DJ39" i="12" l="1"/>
  <c r="AD71" i="16"/>
  <c r="AD59" i="16"/>
  <c r="AD20" i="16"/>
  <c r="AD216" i="12"/>
  <c r="AD230" i="12"/>
  <c r="AD24" i="12"/>
  <c r="DJ42" i="12" l="1"/>
  <c r="AD18" i="12"/>
  <c r="AD33" i="12"/>
  <c r="AD32" i="12" s="1"/>
  <c r="AD165" i="12"/>
  <c r="DJ41" i="12"/>
  <c r="DJ95" i="12"/>
  <c r="DJ218" i="12"/>
  <c r="TZ41" i="59"/>
  <c r="DJ124" i="12" l="1"/>
  <c r="DJ126" i="12" s="1"/>
  <c r="DJ104" i="12"/>
  <c r="DJ5" i="12"/>
  <c r="DJ128" i="12"/>
  <c r="DJ235" i="12"/>
  <c r="DJ237" i="12" s="1"/>
  <c r="DK27" i="12"/>
  <c r="AE138" i="12"/>
  <c r="DK231" i="12"/>
  <c r="AD58" i="16"/>
  <c r="AD19" i="16"/>
  <c r="AD19" i="15"/>
  <c r="AD72" i="16"/>
  <c r="AD215" i="12"/>
  <c r="AD66" i="16" l="1"/>
  <c r="AD128" i="12"/>
  <c r="AD84" i="16"/>
  <c r="AD85" i="16"/>
  <c r="AD12" i="16"/>
  <c r="AD14" i="16" s="1"/>
  <c r="AD235" i="12"/>
  <c r="AD237" i="12" s="1"/>
  <c r="AD13" i="15" s="1"/>
  <c r="AD38" i="16"/>
  <c r="G52" i="77"/>
  <c r="AD27" i="16"/>
  <c r="AD26" i="16"/>
  <c r="AD87" i="16"/>
  <c r="DJ238" i="12"/>
  <c r="DJ88" i="12"/>
  <c r="DJ240" i="12"/>
  <c r="AC48" i="15"/>
  <c r="AC50" i="15"/>
  <c r="AC49" i="15"/>
  <c r="AD81" i="16"/>
  <c r="AD65" i="16"/>
  <c r="AD64" i="16"/>
  <c r="DJ239" i="12"/>
  <c r="AD15" i="16" l="1"/>
  <c r="AD13" i="16"/>
  <c r="G4" i="77"/>
  <c r="AD238" i="12"/>
  <c r="AD240" i="12"/>
  <c r="AD70" i="16"/>
  <c r="G53" i="77"/>
  <c r="G63" i="77"/>
  <c r="AD239" i="12"/>
  <c r="DJ90" i="12"/>
  <c r="AD9" i="16"/>
  <c r="AD16" i="15"/>
  <c r="AD72" i="15"/>
  <c r="AD34" i="15"/>
  <c r="AD32" i="15"/>
  <c r="AD33" i="15"/>
  <c r="AD52" i="15" l="1"/>
  <c r="AD44" i="15"/>
  <c r="AD40" i="15"/>
  <c r="AD42" i="15"/>
  <c r="AD41" i="15"/>
  <c r="AD71" i="15"/>
  <c r="AD90" i="12"/>
  <c r="AD69" i="16"/>
  <c r="AD45" i="15"/>
  <c r="AD53" i="15"/>
  <c r="AD46" i="15"/>
  <c r="AD54" i="15"/>
  <c r="BZ13" i="28" l="1"/>
  <c r="TZ6" i="28"/>
  <c r="TZ13" i="28" s="1"/>
  <c r="BZ11" i="28"/>
  <c r="BZ6" i="51" l="1"/>
  <c r="BZ14" i="51" s="1"/>
  <c r="BJ13" i="58"/>
  <c r="TZ6" i="51"/>
  <c r="BZ18" i="51"/>
  <c r="BZ8" i="51"/>
  <c r="CA14" i="51"/>
  <c r="CD18" i="51"/>
  <c r="BZ18" i="28"/>
  <c r="TZ11" i="28"/>
  <c r="BZ9" i="51" l="1"/>
  <c r="TZ9" i="51" s="1"/>
  <c r="TZ1" i="51" s="1"/>
  <c r="BZ7" i="51"/>
  <c r="BZ15" i="51" s="1"/>
  <c r="BZ44" i="51"/>
  <c r="CA45" i="51" s="1"/>
  <c r="BJ89" i="58"/>
  <c r="TN13" i="58"/>
  <c r="TN89" i="58" s="1"/>
  <c r="TZ18" i="51"/>
  <c r="TZ44" i="51"/>
  <c r="TZ45" i="51" s="1"/>
  <c r="BZ21" i="51"/>
  <c r="BZ17" i="51"/>
  <c r="CA17" i="51"/>
  <c r="CD21" i="51"/>
  <c r="BZ19" i="51"/>
  <c r="TZ7" i="51"/>
  <c r="CA15" i="51"/>
  <c r="CD19" i="51"/>
  <c r="TZ8" i="51"/>
  <c r="BZ16" i="51"/>
  <c r="BZ20" i="51"/>
  <c r="CA16" i="51"/>
  <c r="CD20" i="51"/>
  <c r="TZ18" i="28"/>
  <c r="BZ27" i="28"/>
  <c r="BZ38" i="28"/>
  <c r="BZ200" i="28"/>
  <c r="BZ192" i="28"/>
  <c r="TZ20" i="28"/>
  <c r="BZ45" i="51" l="1"/>
  <c r="TZ11" i="51"/>
  <c r="TZ19" i="51"/>
  <c r="TZ12" i="51"/>
  <c r="TZ20" i="51"/>
  <c r="TZ21" i="51"/>
  <c r="TZ13" i="51"/>
  <c r="BZ49" i="28"/>
  <c r="BZ47" i="28"/>
  <c r="BZ48" i="28"/>
  <c r="TZ200" i="28"/>
  <c r="TZ27" i="28"/>
  <c r="TZ192" i="28"/>
  <c r="TZ38" i="28"/>
  <c r="TZ47" i="28" l="1"/>
  <c r="TZ48" i="28"/>
  <c r="TZ49" i="28"/>
  <c r="V49" i="74" l="1"/>
  <c r="BZ158" i="56" l="1"/>
  <c r="TZ38" i="56"/>
  <c r="BZ39" i="56"/>
  <c r="BZ147" i="63"/>
  <c r="BZ107" i="56" l="1"/>
  <c r="BZ113" i="56" s="1"/>
  <c r="TZ158" i="56"/>
  <c r="TZ107" i="56" s="1"/>
  <c r="TZ113" i="56" s="1"/>
  <c r="TZ147" i="63"/>
  <c r="BZ150" i="63"/>
  <c r="BZ136" i="63" s="1"/>
  <c r="BZ141" i="63" s="1"/>
  <c r="BZ146" i="63"/>
  <c r="TZ39" i="56"/>
  <c r="TZ50" i="56"/>
  <c r="TZ51" i="56" l="1"/>
  <c r="TZ66" i="74" s="1"/>
  <c r="TZ49" i="74"/>
  <c r="BZ135" i="63"/>
  <c r="BZ140" i="63" s="1"/>
  <c r="BZ152" i="63"/>
  <c r="BZ127" i="63" s="1"/>
  <c r="BZ26" i="63" s="1"/>
  <c r="TZ146" i="63"/>
  <c r="BZ119" i="63"/>
  <c r="TZ150" i="63"/>
  <c r="BZ151" i="63"/>
  <c r="BZ154" i="63" l="1"/>
  <c r="BZ160" i="63"/>
  <c r="BZ120" i="63"/>
  <c r="BZ137" i="63"/>
  <c r="TZ151" i="63"/>
  <c r="TZ119" i="63"/>
  <c r="TZ153" i="63"/>
  <c r="TZ128" i="63" s="1"/>
  <c r="TZ27" i="63" s="1"/>
  <c r="TZ152" i="63"/>
  <c r="TZ135" i="63"/>
  <c r="TZ136" i="63"/>
  <c r="TZ141" i="63" s="1"/>
  <c r="CA19" i="56" l="1"/>
  <c r="CA25" i="56"/>
  <c r="CA13" i="56"/>
  <c r="TZ127" i="63"/>
  <c r="TZ26" i="63" s="1"/>
  <c r="BZ142" i="63"/>
  <c r="TZ160" i="63"/>
  <c r="TZ140" i="63"/>
  <c r="TZ120" i="63"/>
  <c r="TZ154" i="63"/>
  <c r="TZ137" i="63"/>
  <c r="BZ129" i="63"/>
  <c r="BZ28" i="63" s="1"/>
  <c r="TZ129" i="63" l="1"/>
  <c r="TZ28" i="63" s="1"/>
  <c r="TZ142" i="63"/>
  <c r="CA17" i="56"/>
  <c r="CA18" i="56"/>
  <c r="CA24" i="56"/>
  <c r="CA16" i="56"/>
  <c r="CA15" i="56"/>
  <c r="TZ163" i="56" l="1"/>
  <c r="TZ118" i="56" s="1"/>
  <c r="BZ109" i="56"/>
  <c r="CA115" i="56" l="1"/>
  <c r="BZ160" i="56"/>
  <c r="BZ157" i="63" s="1"/>
  <c r="BZ118" i="56"/>
  <c r="BZ115" i="56"/>
  <c r="BZ162" i="56" l="1"/>
  <c r="BZ159" i="63" s="1"/>
  <c r="TZ160" i="56"/>
  <c r="TZ109" i="56" s="1"/>
  <c r="TZ157" i="63"/>
  <c r="BZ161" i="63"/>
  <c r="TZ159" i="63" l="1"/>
  <c r="BZ156" i="63"/>
  <c r="BZ164" i="63" s="1"/>
  <c r="TZ162" i="56"/>
  <c r="TZ111" i="56" s="1"/>
  <c r="TZ117" i="56" s="1"/>
  <c r="BZ111" i="56"/>
  <c r="CA117" i="56" s="1"/>
  <c r="TZ115" i="56"/>
  <c r="TZ161" i="63"/>
  <c r="BZ163" i="63"/>
  <c r="TZ156" i="63" l="1"/>
  <c r="TZ164" i="63" s="1"/>
  <c r="BZ117" i="56"/>
  <c r="TZ165" i="63"/>
  <c r="TZ163" i="63"/>
  <c r="BZ167" i="63"/>
  <c r="TZ167" i="63" l="1"/>
  <c r="BZ50" i="57"/>
  <c r="TZ49" i="57"/>
  <c r="TZ50" i="57" s="1"/>
  <c r="BZ92" i="57"/>
  <c r="BZ8" i="57"/>
  <c r="BZ12" i="57" s="1"/>
  <c r="W55" i="74" l="1"/>
  <c r="V55" i="74"/>
  <c r="BZ39" i="57"/>
  <c r="BZ30" i="57"/>
  <c r="TZ12" i="57"/>
  <c r="TZ39" i="57" s="1"/>
  <c r="BZ21" i="57"/>
  <c r="BZ93" i="57"/>
  <c r="TZ92" i="57"/>
  <c r="BZ94" i="57"/>
  <c r="BZ17" i="57"/>
  <c r="TZ8" i="57"/>
  <c r="TZ53" i="57"/>
  <c r="BZ26" i="57"/>
  <c r="BZ35" i="57"/>
  <c r="TZ94" i="57" l="1"/>
  <c r="TZ93" i="57"/>
  <c r="TZ35" i="57"/>
  <c r="TZ17" i="57"/>
  <c r="V54" i="74"/>
  <c r="BZ95" i="57"/>
  <c r="V71" i="74" s="1"/>
  <c r="CA50" i="57"/>
  <c r="CA92" i="57"/>
  <c r="CA8" i="57"/>
  <c r="CA12" i="57" s="1"/>
  <c r="TZ55" i="74"/>
  <c r="TZ54" i="57"/>
  <c r="TZ72" i="74" s="1"/>
  <c r="X55" i="74"/>
  <c r="CA30" i="57" l="1"/>
  <c r="CB30" i="57"/>
  <c r="CA39" i="57"/>
  <c r="CB50" i="57"/>
  <c r="CB92" i="57"/>
  <c r="CA93" i="57"/>
  <c r="CA94" i="57"/>
  <c r="Y55" i="74"/>
  <c r="CA35" i="57"/>
  <c r="CA26" i="57"/>
  <c r="TZ54" i="74"/>
  <c r="TZ95" i="57"/>
  <c r="TZ71" i="74" s="1"/>
  <c r="CB39" i="57" l="1"/>
  <c r="CA34" i="57"/>
  <c r="CA25" i="57"/>
  <c r="CA7" i="64"/>
  <c r="BK27" i="58" s="1"/>
  <c r="CA16" i="57"/>
  <c r="CC50" i="57"/>
  <c r="CC92" i="57"/>
  <c r="CC8" i="57"/>
  <c r="CC12" i="57" s="1"/>
  <c r="CB93" i="57"/>
  <c r="CB94" i="57"/>
  <c r="Z55" i="74"/>
  <c r="W54" i="74"/>
  <c r="CA95" i="57"/>
  <c r="W71" i="74" s="1"/>
  <c r="CB35" i="57"/>
  <c r="CB26" i="57"/>
  <c r="BK26" i="58" l="1"/>
  <c r="AA55" i="74"/>
  <c r="CC39" i="57"/>
  <c r="CC30" i="57"/>
  <c r="CC35" i="57"/>
  <c r="CC26" i="57"/>
  <c r="CA10" i="64"/>
  <c r="CB25" i="57"/>
  <c r="CB34" i="57"/>
  <c r="CB7" i="64"/>
  <c r="BL27" i="58" s="1"/>
  <c r="CC93" i="57"/>
  <c r="CC94" i="57"/>
  <c r="CA22" i="57"/>
  <c r="CA19" i="57"/>
  <c r="CA24" i="57"/>
  <c r="CA20" i="57"/>
  <c r="CA33" i="57"/>
  <c r="CA18" i="57"/>
  <c r="CA21" i="57"/>
  <c r="CA17" i="57"/>
  <c r="CD50" i="57"/>
  <c r="CD92" i="57"/>
  <c r="CD8" i="57"/>
  <c r="UA49" i="57"/>
  <c r="CB95" i="57"/>
  <c r="X71" i="74" s="1"/>
  <c r="X54" i="74"/>
  <c r="BL26" i="58" l="1"/>
  <c r="AB55" i="74"/>
  <c r="UA8" i="57"/>
  <c r="UA35" i="57" s="1"/>
  <c r="CD12" i="57"/>
  <c r="CD39" i="57" s="1"/>
  <c r="UA50" i="57"/>
  <c r="UA53" i="57"/>
  <c r="CD26" i="57"/>
  <c r="CD35" i="57"/>
  <c r="Y54" i="74"/>
  <c r="CC95" i="57"/>
  <c r="Y71" i="74" s="1"/>
  <c r="CB20" i="57"/>
  <c r="CB24" i="57"/>
  <c r="CB22" i="57"/>
  <c r="CB33" i="57"/>
  <c r="CB19" i="57"/>
  <c r="CB18" i="57"/>
  <c r="CB21" i="57"/>
  <c r="CB17" i="57"/>
  <c r="CB16" i="57"/>
  <c r="CC34" i="57"/>
  <c r="CC25" i="57"/>
  <c r="CC7" i="64"/>
  <c r="BM27" i="58" s="1"/>
  <c r="CD93" i="57"/>
  <c r="CD94" i="57"/>
  <c r="UA92" i="57"/>
  <c r="CE50" i="57"/>
  <c r="CE92" i="57"/>
  <c r="CB10" i="64"/>
  <c r="CA9" i="64"/>
  <c r="BM26" i="58" l="1"/>
  <c r="CE39" i="57"/>
  <c r="CD30" i="57"/>
  <c r="CE30" i="57"/>
  <c r="UA12" i="57"/>
  <c r="UA39" i="57" s="1"/>
  <c r="AC55" i="74"/>
  <c r="CE94" i="57"/>
  <c r="CE93" i="57"/>
  <c r="CC10" i="64"/>
  <c r="CB9" i="64"/>
  <c r="CD95" i="57"/>
  <c r="Z71" i="74" s="1"/>
  <c r="Z54" i="74"/>
  <c r="CC18" i="57"/>
  <c r="CC20" i="57"/>
  <c r="CC22" i="57"/>
  <c r="CC24" i="57"/>
  <c r="CC33" i="57"/>
  <c r="CC19" i="57"/>
  <c r="CC21" i="57"/>
  <c r="CC17" i="57"/>
  <c r="CC16" i="57"/>
  <c r="CF50" i="57"/>
  <c r="CF92" i="57"/>
  <c r="CF8" i="57"/>
  <c r="CF12" i="57" s="1"/>
  <c r="CE35" i="57"/>
  <c r="CE26" i="57"/>
  <c r="UA93" i="57"/>
  <c r="UA94" i="57"/>
  <c r="CD34" i="57"/>
  <c r="CD25" i="57"/>
  <c r="CD7" i="64"/>
  <c r="UA7" i="57"/>
  <c r="UA55" i="74"/>
  <c r="UA54" i="57"/>
  <c r="UA72" i="74" s="1"/>
  <c r="UA7" i="64" l="1"/>
  <c r="UA10" i="64" s="1"/>
  <c r="BN27" i="58"/>
  <c r="AD55" i="74"/>
  <c r="CF39" i="57"/>
  <c r="CF30" i="57"/>
  <c r="CE95" i="57"/>
  <c r="AA71" i="74" s="1"/>
  <c r="AA54" i="74"/>
  <c r="CD10" i="64"/>
  <c r="UA6" i="64"/>
  <c r="UA9" i="64" s="1"/>
  <c r="DK228" i="12"/>
  <c r="DK223" i="12"/>
  <c r="CA124" i="59"/>
  <c r="CA118" i="59"/>
  <c r="CA119" i="59"/>
  <c r="CA122" i="59"/>
  <c r="CA123" i="59"/>
  <c r="CA120" i="59"/>
  <c r="UA54" i="74"/>
  <c r="UA95" i="57"/>
  <c r="UA71" i="74" s="1"/>
  <c r="CD19" i="57"/>
  <c r="CD18" i="57"/>
  <c r="CD33" i="57"/>
  <c r="CD22" i="57"/>
  <c r="CD20" i="57"/>
  <c r="CD24" i="57"/>
  <c r="CD21" i="57"/>
  <c r="CD17" i="57"/>
  <c r="CD16" i="57"/>
  <c r="CF94" i="57"/>
  <c r="CF93" i="57"/>
  <c r="UA6" i="57"/>
  <c r="UA16" i="57" s="1"/>
  <c r="CG50" i="57"/>
  <c r="CG92" i="57"/>
  <c r="CG8" i="57"/>
  <c r="CG12" i="57" s="1"/>
  <c r="CG30" i="57" s="1"/>
  <c r="UA34" i="57"/>
  <c r="CA19" i="59"/>
  <c r="CE25" i="57"/>
  <c r="CE34" i="57"/>
  <c r="CE7" i="64"/>
  <c r="BO27" i="58" s="1"/>
  <c r="CF26" i="57"/>
  <c r="CF35" i="57"/>
  <c r="CH8" i="57"/>
  <c r="CH12" i="57" s="1"/>
  <c r="CC9" i="64"/>
  <c r="BO26" i="58" l="1"/>
  <c r="BN26" i="58"/>
  <c r="TO27" i="58"/>
  <c r="CA121" i="59"/>
  <c r="CA129" i="59" s="1"/>
  <c r="CH30" i="57"/>
  <c r="CI30" i="57"/>
  <c r="AE55" i="74"/>
  <c r="CG39" i="57"/>
  <c r="CF95" i="57"/>
  <c r="AB71" i="74" s="1"/>
  <c r="AB54" i="74"/>
  <c r="UA13" i="59"/>
  <c r="CH50" i="57"/>
  <c r="CH92" i="57"/>
  <c r="UB8" i="57"/>
  <c r="CE10" i="64"/>
  <c r="CG35" i="57"/>
  <c r="CG26" i="57"/>
  <c r="CH39" i="57"/>
  <c r="UB12" i="57"/>
  <c r="UB39" i="57" s="1"/>
  <c r="CA26" i="64"/>
  <c r="CA42" i="28"/>
  <c r="DK225" i="12"/>
  <c r="CA50" i="59"/>
  <c r="CA98" i="59" s="1"/>
  <c r="CD9" i="64"/>
  <c r="CF25" i="57"/>
  <c r="CF34" i="57"/>
  <c r="CF7" i="64"/>
  <c r="BP27" i="58" s="1"/>
  <c r="CE33" i="57"/>
  <c r="CE24" i="57"/>
  <c r="CE20" i="57"/>
  <c r="CE18" i="57"/>
  <c r="CE22" i="57"/>
  <c r="CE19" i="57"/>
  <c r="CE21" i="57"/>
  <c r="CE17" i="57"/>
  <c r="CE16" i="57"/>
  <c r="UB49" i="57"/>
  <c r="CG93" i="57"/>
  <c r="CG94" i="57"/>
  <c r="UA19" i="57"/>
  <c r="UA33" i="57"/>
  <c r="UA22" i="57"/>
  <c r="UA18" i="57"/>
  <c r="UA17" i="57"/>
  <c r="DK222" i="12"/>
  <c r="DK13" i="12"/>
  <c r="CA34" i="60"/>
  <c r="CA40" i="63"/>
  <c r="DK101" i="12"/>
  <c r="BP26" i="58" l="1"/>
  <c r="TO26" i="58"/>
  <c r="AF55" i="74"/>
  <c r="DK194" i="12"/>
  <c r="DK195" i="12" s="1"/>
  <c r="DK247" i="12" s="1"/>
  <c r="DK189" i="12"/>
  <c r="DK190" i="12" s="1"/>
  <c r="CA99" i="59"/>
  <c r="CA100" i="59"/>
  <c r="CA101" i="59"/>
  <c r="CA41" i="28" s="1"/>
  <c r="CA130" i="28" s="1"/>
  <c r="CA106" i="59"/>
  <c r="CA105" i="59"/>
  <c r="CA104" i="59"/>
  <c r="CA39" i="63" s="1"/>
  <c r="CA85" i="63" s="1"/>
  <c r="CA102" i="59"/>
  <c r="CA33" i="60" s="1"/>
  <c r="CA84" i="60" s="1"/>
  <c r="CG95" i="57"/>
  <c r="AC71" i="74" s="1"/>
  <c r="AC54" i="74"/>
  <c r="CA92" i="63"/>
  <c r="UB50" i="57"/>
  <c r="DK103" i="12"/>
  <c r="DK14" i="12"/>
  <c r="CF10" i="64"/>
  <c r="CA145" i="28"/>
  <c r="CA73" i="64"/>
  <c r="UB35" i="57"/>
  <c r="CH35" i="57"/>
  <c r="CH26" i="57"/>
  <c r="CA91" i="60"/>
  <c r="CF33" i="57"/>
  <c r="CF20" i="57"/>
  <c r="CF18" i="57"/>
  <c r="CF22" i="57"/>
  <c r="CF19" i="57"/>
  <c r="CF24" i="57"/>
  <c r="CF21" i="57"/>
  <c r="CF17" i="57"/>
  <c r="CF16" i="57"/>
  <c r="CI39" i="57"/>
  <c r="CG25" i="57"/>
  <c r="CG34" i="57"/>
  <c r="CG7" i="64"/>
  <c r="BQ27" i="58" s="1"/>
  <c r="CE9" i="64"/>
  <c r="CH93" i="57"/>
  <c r="UB92" i="57"/>
  <c r="BQ26" i="58" l="1"/>
  <c r="CA25" i="64"/>
  <c r="CA66" i="64" s="1"/>
  <c r="CA68" i="64" s="1"/>
  <c r="CA67" i="64" s="1"/>
  <c r="CA103" i="59"/>
  <c r="AG55" i="74"/>
  <c r="CG10" i="64"/>
  <c r="CA75" i="64"/>
  <c r="CA74" i="64" s="1"/>
  <c r="DK246" i="12"/>
  <c r="DK248" i="12" s="1"/>
  <c r="CA86" i="60"/>
  <c r="CA85" i="60"/>
  <c r="CA94" i="63"/>
  <c r="UB93" i="57"/>
  <c r="CG22" i="57"/>
  <c r="CG20" i="57"/>
  <c r="CG19" i="57"/>
  <c r="CG33" i="57"/>
  <c r="CG24" i="57"/>
  <c r="CG18" i="57"/>
  <c r="CG21" i="57"/>
  <c r="CG17" i="57"/>
  <c r="CG16" i="57"/>
  <c r="CA131" i="28"/>
  <c r="CA133" i="28"/>
  <c r="CA135" i="28"/>
  <c r="CA134" i="28"/>
  <c r="CA132" i="28"/>
  <c r="CJ39" i="57"/>
  <c r="CA92" i="60"/>
  <c r="CA93" i="60"/>
  <c r="CH34" i="57"/>
  <c r="CH25" i="57"/>
  <c r="CH7" i="64"/>
  <c r="BR27" i="58" s="1"/>
  <c r="BR26" i="58" s="1"/>
  <c r="UB6" i="57"/>
  <c r="UB7" i="57"/>
  <c r="CA146" i="28"/>
  <c r="CA149" i="28"/>
  <c r="CA150" i="28"/>
  <c r="CA148" i="28"/>
  <c r="CA147" i="28"/>
  <c r="CF9" i="64"/>
  <c r="DK229" i="12"/>
  <c r="DK214" i="12"/>
  <c r="CA87" i="63"/>
  <c r="TP26" i="58" l="1"/>
  <c r="TP27" i="58"/>
  <c r="CA111" i="59"/>
  <c r="AH55" i="74"/>
  <c r="UB18" i="57"/>
  <c r="UB19" i="57"/>
  <c r="UB22" i="57"/>
  <c r="UB33" i="57"/>
  <c r="UB17" i="57"/>
  <c r="CH10" i="64"/>
  <c r="UB6" i="64"/>
  <c r="UB9" i="64" s="1"/>
  <c r="UB7" i="64"/>
  <c r="UB10" i="64" s="1"/>
  <c r="DK102" i="12"/>
  <c r="DK100" i="12" s="1"/>
  <c r="UB16" i="57"/>
  <c r="UB34" i="57"/>
  <c r="CA86" i="63"/>
  <c r="CH22" i="57"/>
  <c r="CH19" i="57"/>
  <c r="CH18" i="57"/>
  <c r="CH20" i="57"/>
  <c r="CH33" i="57"/>
  <c r="CH24" i="57"/>
  <c r="CH21" i="57"/>
  <c r="CH17" i="57"/>
  <c r="CH16" i="57"/>
  <c r="CA93" i="63"/>
  <c r="CG9" i="64"/>
  <c r="AI55" i="74" l="1"/>
  <c r="CA96" i="63"/>
  <c r="CA98" i="63"/>
  <c r="UB13" i="59"/>
  <c r="CH9" i="64"/>
  <c r="CA89" i="63"/>
  <c r="AJ55" i="74" l="1"/>
  <c r="AK55" i="74" l="1"/>
  <c r="AM55" i="74" l="1"/>
  <c r="AL55" i="74"/>
  <c r="AN55" i="74" l="1"/>
  <c r="DJ32" i="12"/>
  <c r="AO55" i="74" l="1"/>
  <c r="AD161" i="12"/>
  <c r="AD162" i="12" s="1"/>
  <c r="DJ161" i="12"/>
  <c r="DJ162" i="12" s="1"/>
  <c r="AD21" i="16"/>
  <c r="AD217" i="12"/>
  <c r="AD166" i="12"/>
  <c r="AP55" i="74" l="1"/>
  <c r="AD231" i="12"/>
  <c r="AD36" i="16"/>
  <c r="AD218" i="12"/>
  <c r="AD60" i="16"/>
  <c r="AD33" i="16"/>
  <c r="G50" i="77"/>
  <c r="AD95" i="12"/>
  <c r="AD37" i="16"/>
  <c r="AD31" i="16"/>
  <c r="AD42" i="12"/>
  <c r="AD22" i="16"/>
  <c r="AD25" i="16" s="1"/>
  <c r="AD28" i="16" s="1"/>
  <c r="AD41" i="12"/>
  <c r="AD32" i="16"/>
  <c r="AQ55" i="74" l="1"/>
  <c r="AR55" i="74"/>
  <c r="AD104" i="12"/>
  <c r="AD61" i="16"/>
  <c r="G26" i="77"/>
  <c r="G27" i="77" s="1"/>
  <c r="AD5" i="12"/>
  <c r="AD77" i="16"/>
  <c r="AD51" i="12"/>
  <c r="AD15" i="15"/>
  <c r="AD7" i="16"/>
  <c r="AB8" i="16"/>
  <c r="AD21" i="15"/>
  <c r="G55" i="77"/>
  <c r="G65" i="77"/>
  <c r="G54" i="77"/>
  <c r="G64" i="77" s="1"/>
  <c r="AS55" i="74" l="1"/>
  <c r="AD83" i="16"/>
  <c r="AD124" i="12"/>
  <c r="AD126" i="12" s="1"/>
  <c r="AD17" i="15"/>
  <c r="AD108" i="16"/>
  <c r="AD89" i="16" s="1"/>
  <c r="G5" i="77"/>
  <c r="G12" i="77" s="1"/>
  <c r="AD91" i="12"/>
  <c r="AD37" i="15"/>
  <c r="AD70" i="15"/>
  <c r="AD36" i="15"/>
  <c r="AD38" i="15"/>
  <c r="AT55" i="74" l="1"/>
  <c r="G25" i="77"/>
  <c r="G61" i="77"/>
  <c r="G49" i="77"/>
  <c r="G14" i="77"/>
  <c r="G18" i="77" s="1"/>
  <c r="H20" i="77" s="1"/>
  <c r="H21" i="77" s="1"/>
  <c r="AD58" i="15"/>
  <c r="AD56" i="15"/>
  <c r="AD57" i="15"/>
  <c r="CY55" i="57" l="1"/>
  <c r="AU55" i="74"/>
  <c r="DJ142" i="12"/>
  <c r="DJ145" i="12"/>
  <c r="TZ65" i="59"/>
  <c r="BZ58" i="59"/>
  <c r="BZ60" i="59"/>
  <c r="BZ44" i="59"/>
  <c r="BZ61" i="59"/>
  <c r="BZ59" i="59"/>
  <c r="BZ56" i="59"/>
  <c r="BZ57" i="59"/>
  <c r="TZ45" i="59"/>
  <c r="TZ59" i="59" s="1"/>
  <c r="CZ55" i="57" l="1"/>
  <c r="AV55" i="74"/>
  <c r="TZ57" i="59"/>
  <c r="TZ61" i="59"/>
  <c r="TZ56" i="59"/>
  <c r="TZ60" i="59"/>
  <c r="TZ58" i="59"/>
  <c r="BZ55" i="59"/>
  <c r="TZ46" i="59"/>
  <c r="TZ55" i="59" s="1"/>
  <c r="BZ64" i="59"/>
  <c r="DA55" i="57" l="1"/>
  <c r="AW55" i="74"/>
  <c r="TZ66" i="59"/>
  <c r="BZ39" i="28"/>
  <c r="BZ99" i="28" s="1"/>
  <c r="BZ102" i="28" s="1"/>
  <c r="BZ77" i="59"/>
  <c r="BZ73" i="59"/>
  <c r="BZ75" i="59" s="1"/>
  <c r="TZ64" i="59"/>
  <c r="AX55" i="74" l="1"/>
  <c r="TZ77" i="59"/>
  <c r="TZ73" i="59"/>
  <c r="BZ46" i="28"/>
  <c r="TZ39" i="28"/>
  <c r="TZ74" i="59"/>
  <c r="AY55" i="74" l="1"/>
  <c r="BZ109" i="28"/>
  <c r="TZ46" i="28"/>
  <c r="DD55" i="57" l="1"/>
  <c r="AZ55" i="74"/>
  <c r="TZ102" i="28"/>
  <c r="BZ112" i="28"/>
  <c r="BZ67" i="28"/>
  <c r="BZ107" i="28"/>
  <c r="BA55" i="74" l="1"/>
  <c r="TZ67" i="28"/>
  <c r="BZ64" i="28"/>
  <c r="TZ107" i="28"/>
  <c r="TZ99" i="28"/>
  <c r="TZ109" i="28" s="1"/>
  <c r="TZ112" i="28"/>
  <c r="DF55" i="57" l="1"/>
  <c r="BB55" i="74"/>
  <c r="BZ63" i="28"/>
  <c r="TZ64" i="28"/>
  <c r="O130" i="18" l="1"/>
  <c r="DH53" i="57"/>
  <c r="BC55" i="74"/>
  <c r="BZ62" i="28"/>
  <c r="BZ72" i="28"/>
  <c r="BZ73" i="28"/>
  <c r="BZ75" i="28"/>
  <c r="BZ74" i="28"/>
  <c r="TZ63" i="28"/>
  <c r="BZ71" i="28"/>
  <c r="DI53" i="57" l="1"/>
  <c r="BD55" i="74"/>
  <c r="TZ73" i="28"/>
  <c r="TZ72" i="28"/>
  <c r="TZ75" i="28"/>
  <c r="TZ74" i="28"/>
  <c r="TZ71" i="28"/>
  <c r="DJ53" i="57" l="1"/>
  <c r="BE55" i="74"/>
  <c r="TZ53" i="59"/>
  <c r="TZ62" i="59" s="1"/>
  <c r="BZ62" i="59"/>
  <c r="BF55" i="74" l="1"/>
  <c r="DK53" i="57"/>
  <c r="TZ134" i="59"/>
  <c r="BZ135" i="59"/>
  <c r="TZ135" i="59" s="1"/>
  <c r="BZ137" i="59"/>
  <c r="BZ35" i="60" s="1"/>
  <c r="BZ140" i="59"/>
  <c r="BZ138" i="59" s="1"/>
  <c r="BZ139" i="59"/>
  <c r="BZ141" i="59"/>
  <c r="TZ141" i="59" s="1"/>
  <c r="BZ150" i="59"/>
  <c r="BZ152" i="59" s="1"/>
  <c r="BZ136" i="59"/>
  <c r="BZ172" i="59" s="1"/>
  <c r="BZ171" i="59" s="1"/>
  <c r="DL53" i="57" l="1"/>
  <c r="BG55" i="74"/>
  <c r="BZ146" i="59"/>
  <c r="TZ138" i="59"/>
  <c r="TZ146" i="59" s="1"/>
  <c r="TZ149" i="59"/>
  <c r="TZ143" i="59"/>
  <c r="TZ139" i="59"/>
  <c r="TZ147" i="59" s="1"/>
  <c r="BZ41" i="63"/>
  <c r="BZ100" i="63" s="1"/>
  <c r="BZ175" i="59"/>
  <c r="BZ42" i="63" s="1"/>
  <c r="BZ107" i="63" s="1"/>
  <c r="TZ67" i="59"/>
  <c r="TZ75" i="59" s="1"/>
  <c r="BZ31" i="60"/>
  <c r="BZ173" i="59"/>
  <c r="TZ136" i="59"/>
  <c r="TZ144" i="59" s="1"/>
  <c r="TZ140" i="59"/>
  <c r="TZ148" i="59" s="1"/>
  <c r="BZ27" i="64"/>
  <c r="BZ34" i="64" s="1"/>
  <c r="BZ43" i="28"/>
  <c r="BZ153" i="59"/>
  <c r="BZ162" i="59"/>
  <c r="BZ165" i="59" s="1"/>
  <c r="TZ150" i="59"/>
  <c r="TZ137" i="59"/>
  <c r="TZ145" i="59" s="1"/>
  <c r="DM53" i="57" l="1"/>
  <c r="BH55" i="74"/>
  <c r="TZ41" i="63"/>
  <c r="TZ48" i="63" s="1"/>
  <c r="BZ48" i="63"/>
  <c r="BZ51" i="60"/>
  <c r="TZ31" i="60"/>
  <c r="TZ38" i="60" s="1"/>
  <c r="BZ38" i="60"/>
  <c r="TZ173" i="59"/>
  <c r="BZ36" i="60"/>
  <c r="BZ29" i="60" s="1"/>
  <c r="TZ27" i="64"/>
  <c r="TZ34" i="64" s="1"/>
  <c r="BZ80" i="64"/>
  <c r="TZ80" i="64" s="1"/>
  <c r="BZ42" i="60"/>
  <c r="TZ35" i="60"/>
  <c r="BZ98" i="60"/>
  <c r="TZ100" i="63"/>
  <c r="BZ102" i="63"/>
  <c r="TZ172" i="59"/>
  <c r="BZ44" i="28"/>
  <c r="BZ37" i="28" s="1"/>
  <c r="TZ153" i="59"/>
  <c r="TZ162" i="59"/>
  <c r="TZ165" i="59" s="1"/>
  <c r="BZ50" i="28"/>
  <c r="TZ43" i="28"/>
  <c r="BZ160" i="28"/>
  <c r="DN53" i="57" l="1"/>
  <c r="BI55" i="74"/>
  <c r="BZ82" i="64"/>
  <c r="BZ81" i="64" s="1"/>
  <c r="TZ81" i="64" s="1"/>
  <c r="TZ84" i="64" s="1"/>
  <c r="BZ105" i="60"/>
  <c r="TZ36" i="60"/>
  <c r="TZ43" i="60" s="1"/>
  <c r="BZ43" i="60"/>
  <c r="BZ67" i="60"/>
  <c r="BZ55" i="60"/>
  <c r="TZ51" i="60"/>
  <c r="TZ55" i="60" s="1"/>
  <c r="TZ160" i="28"/>
  <c r="BZ163" i="28"/>
  <c r="BZ161" i="28"/>
  <c r="TZ161" i="28" s="1"/>
  <c r="BZ164" i="28"/>
  <c r="BZ162" i="28"/>
  <c r="BZ165" i="28"/>
  <c r="TZ171" i="59"/>
  <c r="TZ102" i="63"/>
  <c r="TZ105" i="63" s="1"/>
  <c r="TZ98" i="60"/>
  <c r="BZ99" i="60"/>
  <c r="BZ100" i="60"/>
  <c r="TZ50" i="28"/>
  <c r="BZ51" i="28"/>
  <c r="TZ44" i="28"/>
  <c r="TZ51" i="28" s="1"/>
  <c r="BZ175" i="28"/>
  <c r="BZ101" i="63"/>
  <c r="TZ42" i="60"/>
  <c r="TZ82" i="64" l="1"/>
  <c r="TZ85" i="64" s="1"/>
  <c r="DO53" i="57"/>
  <c r="BJ55" i="74"/>
  <c r="BZ89" i="64"/>
  <c r="TZ89" i="64" s="1"/>
  <c r="TZ168" i="28"/>
  <c r="TZ29" i="60"/>
  <c r="BZ69" i="60"/>
  <c r="TZ67" i="60"/>
  <c r="BZ185" i="28"/>
  <c r="BZ184" i="28"/>
  <c r="TZ175" i="28"/>
  <c r="BZ179" i="28"/>
  <c r="BZ187" i="28"/>
  <c r="TZ99" i="60"/>
  <c r="TZ102" i="60" s="1"/>
  <c r="TZ165" i="28"/>
  <c r="TZ172" i="28" s="1"/>
  <c r="BZ58" i="28"/>
  <c r="TZ164" i="28"/>
  <c r="TZ171" i="28" s="1"/>
  <c r="TZ163" i="28"/>
  <c r="TZ170" i="28" s="1"/>
  <c r="BZ56" i="28"/>
  <c r="BZ104" i="63"/>
  <c r="TZ101" i="63"/>
  <c r="TZ37" i="28"/>
  <c r="TZ100" i="60"/>
  <c r="TZ103" i="60" s="1"/>
  <c r="TZ162" i="28"/>
  <c r="TZ169" i="28" s="1"/>
  <c r="BZ55" i="28"/>
  <c r="BK55" i="74" l="1"/>
  <c r="DP53" i="57"/>
  <c r="BZ57" i="28"/>
  <c r="BZ24" i="28" s="1"/>
  <c r="BJ37" i="58" s="1"/>
  <c r="BZ72" i="60"/>
  <c r="BZ53" i="60"/>
  <c r="TZ69" i="60"/>
  <c r="TZ72" i="60" s="1"/>
  <c r="TZ75" i="60" s="1"/>
  <c r="TZ104" i="63"/>
  <c r="BZ186" i="28"/>
  <c r="TZ179" i="28"/>
  <c r="TZ186" i="28" s="1"/>
  <c r="BZ176" i="28"/>
  <c r="BZ209" i="28"/>
  <c r="BZ218" i="28"/>
  <c r="BZ222" i="28" s="1"/>
  <c r="TZ55" i="28"/>
  <c r="BZ22" i="28"/>
  <c r="BJ35" i="58" s="1"/>
  <c r="TZ56" i="28"/>
  <c r="BZ219" i="28"/>
  <c r="BZ223" i="28" s="1"/>
  <c r="BZ210" i="28"/>
  <c r="BZ23" i="28"/>
  <c r="BJ36" i="58" s="1"/>
  <c r="BZ211" i="28"/>
  <c r="BZ215" i="28" s="1"/>
  <c r="BZ220" i="28"/>
  <c r="BZ224" i="28" s="1"/>
  <c r="BZ25" i="28"/>
  <c r="BJ38" i="58" s="1"/>
  <c r="TZ58" i="28"/>
  <c r="TZ187" i="28"/>
  <c r="TZ184" i="28"/>
  <c r="TZ185" i="28"/>
  <c r="DQ53" i="57" l="1"/>
  <c r="BL55" i="74"/>
  <c r="BJ60" i="58"/>
  <c r="TN35" i="58"/>
  <c r="BJ61" i="58"/>
  <c r="TN36" i="58"/>
  <c r="BJ63" i="58"/>
  <c r="TN38" i="58"/>
  <c r="BJ62" i="58"/>
  <c r="TN37" i="58"/>
  <c r="BZ54" i="28"/>
  <c r="BZ53" i="28" s="1"/>
  <c r="BZ52" i="28" s="1"/>
  <c r="TZ57" i="28"/>
  <c r="BZ56" i="60"/>
  <c r="TZ53" i="60"/>
  <c r="TZ56" i="60" s="1"/>
  <c r="BZ75" i="60"/>
  <c r="BZ49" i="63"/>
  <c r="TZ42" i="63"/>
  <c r="BZ197" i="28"/>
  <c r="TZ25" i="28"/>
  <c r="BZ32" i="28"/>
  <c r="BZ205" i="28" s="1"/>
  <c r="BZ246" i="28"/>
  <c r="BZ214" i="28"/>
  <c r="BZ247" i="28" s="1"/>
  <c r="TZ210" i="28"/>
  <c r="TZ219" i="28"/>
  <c r="TZ223" i="28" s="1"/>
  <c r="TZ218" i="28"/>
  <c r="TZ222" i="28" s="1"/>
  <c r="TZ209" i="28"/>
  <c r="BZ230" i="28"/>
  <c r="BZ213" i="28"/>
  <c r="BZ231" i="28" s="1"/>
  <c r="BZ196" i="28"/>
  <c r="TZ24" i="28"/>
  <c r="BZ31" i="28"/>
  <c r="BZ204" i="28" s="1"/>
  <c r="TZ220" i="28"/>
  <c r="TZ224" i="28" s="1"/>
  <c r="TZ211" i="28"/>
  <c r="TZ215" i="28" s="1"/>
  <c r="BZ195" i="28"/>
  <c r="BZ254" i="28" s="1"/>
  <c r="BZ255" i="28" s="1"/>
  <c r="BZ30" i="28"/>
  <c r="TZ23" i="28"/>
  <c r="BZ194" i="28"/>
  <c r="BZ238" i="28" s="1"/>
  <c r="BZ239" i="28" s="1"/>
  <c r="TZ22" i="28"/>
  <c r="BZ21" i="28"/>
  <c r="BJ34" i="58" s="1"/>
  <c r="BZ29" i="28"/>
  <c r="TZ176" i="28"/>
  <c r="TZ183" i="28" s="1"/>
  <c r="BZ183" i="28"/>
  <c r="DR53" i="57" l="1"/>
  <c r="BN55" i="74" s="1"/>
  <c r="BM55" i="74"/>
  <c r="TN62" i="58"/>
  <c r="BJ59" i="58"/>
  <c r="TN34" i="58"/>
  <c r="TN61" i="58"/>
  <c r="TN63" i="58"/>
  <c r="TN60" i="58"/>
  <c r="BZ202" i="28"/>
  <c r="BZ240" i="28" s="1"/>
  <c r="BZ203" i="28"/>
  <c r="BZ256" i="28" s="1"/>
  <c r="TZ54" i="28"/>
  <c r="TZ53" i="28" s="1"/>
  <c r="TZ52" i="28" s="1"/>
  <c r="TZ21" i="28"/>
  <c r="BZ193" i="28"/>
  <c r="BZ28" i="28"/>
  <c r="TZ30" i="28"/>
  <c r="TZ203" i="28" s="1"/>
  <c r="TZ256" i="28" s="1"/>
  <c r="TZ195" i="28"/>
  <c r="TZ254" i="28" s="1"/>
  <c r="TZ255" i="28" s="1"/>
  <c r="TZ196" i="28"/>
  <c r="TZ31" i="28"/>
  <c r="TZ204" i="28" s="1"/>
  <c r="TZ246" i="28"/>
  <c r="TZ214" i="28"/>
  <c r="TZ247" i="28" s="1"/>
  <c r="TZ32" i="28"/>
  <c r="TZ205" i="28" s="1"/>
  <c r="TZ197" i="28"/>
  <c r="TZ175" i="59"/>
  <c r="TZ194" i="28"/>
  <c r="TZ238" i="28" s="1"/>
  <c r="TZ239" i="28" s="1"/>
  <c r="TZ29" i="28"/>
  <c r="TZ230" i="28"/>
  <c r="TZ213" i="28"/>
  <c r="TZ231" i="28" s="1"/>
  <c r="TZ49" i="63"/>
  <c r="TN59" i="58" l="1"/>
  <c r="BZ201" i="28"/>
  <c r="TZ202" i="28"/>
  <c r="TZ240" i="28" s="1"/>
  <c r="TZ193" i="28"/>
  <c r="TZ28" i="28"/>
  <c r="TZ201" i="28" s="1"/>
  <c r="TZ151" i="59" l="1"/>
  <c r="TZ154" i="59" s="1"/>
  <c r="BZ154" i="59"/>
  <c r="BZ163" i="59"/>
  <c r="BZ166" i="59" s="1"/>
  <c r="TZ163" i="59" l="1"/>
  <c r="TZ166" i="59" s="1"/>
  <c r="BZ155" i="59" l="1"/>
  <c r="TZ152" i="59"/>
  <c r="TZ155" i="59" s="1"/>
  <c r="BZ164" i="59"/>
  <c r="BZ167" i="59" l="1"/>
  <c r="TZ164" i="59"/>
  <c r="TZ167" i="59" s="1"/>
  <c r="CA114" i="60" l="1"/>
  <c r="CA30" i="60"/>
  <c r="CA21" i="60"/>
  <c r="CA118" i="60" s="1"/>
  <c r="CA96" i="64"/>
  <c r="CA22" i="64"/>
  <c r="CA15" i="64"/>
  <c r="CA100" i="64" s="1"/>
  <c r="CA32" i="64" l="1"/>
  <c r="CA31" i="64"/>
  <c r="CA33" i="64"/>
  <c r="CA36" i="59"/>
  <c r="CA39" i="59"/>
  <c r="CA39" i="60"/>
  <c r="CA40" i="60"/>
  <c r="CA41" i="60"/>
  <c r="CA38" i="59"/>
  <c r="CA35" i="59" l="1"/>
  <c r="CA34" i="59" l="1"/>
  <c r="CA21" i="59" l="1"/>
  <c r="CA23" i="59"/>
  <c r="CA45" i="59" l="1"/>
  <c r="CA32" i="59"/>
  <c r="BK55" i="58" s="1"/>
  <c r="CA1" i="63"/>
  <c r="CA33" i="59"/>
  <c r="CA190" i="59"/>
  <c r="DK221" i="12"/>
  <c r="DK15" i="12"/>
  <c r="DK21" i="12"/>
  <c r="BK80" i="58" l="1"/>
  <c r="DK230" i="12"/>
  <c r="DK216" i="12"/>
  <c r="DK24" i="12"/>
  <c r="CA191" i="59"/>
  <c r="DK224" i="12"/>
  <c r="DK33" i="12" l="1"/>
  <c r="DK18" i="12"/>
  <c r="DK215" i="12" s="1"/>
  <c r="DK217" i="12" l="1"/>
  <c r="DK39" i="12" l="1"/>
  <c r="DK41" i="12" l="1"/>
  <c r="DK95" i="12"/>
  <c r="DK42" i="12"/>
  <c r="DK218" i="12"/>
  <c r="DK124" i="12" l="1"/>
  <c r="DK126" i="12" s="1"/>
  <c r="DK104" i="12"/>
  <c r="DK5" i="12"/>
  <c r="DK128" i="12"/>
  <c r="DL27" i="12"/>
  <c r="DK235" i="12"/>
  <c r="DK237" i="12" s="1"/>
  <c r="DK239" i="12" s="1"/>
  <c r="DK238" i="12"/>
  <c r="DK240" i="12"/>
  <c r="DK88" i="12"/>
  <c r="DK90" i="12" s="1"/>
  <c r="DL231" i="12"/>
  <c r="BZ170" i="59" l="1"/>
  <c r="BZ182" i="59"/>
  <c r="BZ180" i="59"/>
  <c r="BZ184" i="59"/>
  <c r="BZ181" i="59"/>
  <c r="TZ169" i="59"/>
  <c r="TZ182" i="59" s="1"/>
  <c r="TZ180" i="59" l="1"/>
  <c r="TZ170" i="59"/>
  <c r="TZ184" i="59"/>
  <c r="TZ181" i="59"/>
  <c r="TZ105" i="60"/>
  <c r="BZ106" i="60"/>
  <c r="TZ106" i="60" s="1"/>
  <c r="TZ109" i="60" l="1"/>
  <c r="BZ46" i="60"/>
  <c r="BZ123" i="60" l="1"/>
  <c r="TZ46" i="60"/>
  <c r="BZ130" i="60"/>
  <c r="BZ17" i="60"/>
  <c r="BZ22" i="60" l="1"/>
  <c r="BZ119" i="60" s="1"/>
  <c r="TZ17" i="60"/>
  <c r="BZ115" i="60"/>
  <c r="BZ133" i="60"/>
  <c r="TZ130" i="60"/>
  <c r="TZ123" i="60"/>
  <c r="BZ126" i="60"/>
  <c r="TZ133" i="60" l="1"/>
  <c r="TZ115" i="60"/>
  <c r="TZ22" i="60"/>
  <c r="TZ119" i="60" s="1"/>
  <c r="TZ126" i="60"/>
  <c r="BZ107" i="60"/>
  <c r="TZ107" i="60" s="1"/>
  <c r="TZ110" i="60" s="1"/>
  <c r="BZ47" i="60" l="1"/>
  <c r="BZ142" i="60" s="1"/>
  <c r="BZ144" i="60" s="1"/>
  <c r="TZ47" i="60" l="1"/>
  <c r="TZ142" i="60" s="1"/>
  <c r="TZ144" i="60" s="1"/>
  <c r="BZ131" i="60"/>
  <c r="BZ18" i="60"/>
  <c r="BZ45" i="60"/>
  <c r="BZ124" i="60"/>
  <c r="BZ134" i="60" l="1"/>
  <c r="BZ44" i="60"/>
  <c r="TZ45" i="60"/>
  <c r="BZ127" i="60"/>
  <c r="TZ18" i="60"/>
  <c r="BZ116" i="60"/>
  <c r="BZ23" i="60"/>
  <c r="BZ120" i="60" s="1"/>
  <c r="BZ20" i="60"/>
  <c r="BJ42" i="58" s="1"/>
  <c r="TZ131" i="60"/>
  <c r="TZ124" i="60"/>
  <c r="BJ43" i="58" l="1"/>
  <c r="BJ67" i="58"/>
  <c r="TN42" i="58"/>
  <c r="BZ137" i="60"/>
  <c r="BZ139" i="60" s="1"/>
  <c r="TZ44" i="60"/>
  <c r="TZ127" i="60"/>
  <c r="BZ25" i="60"/>
  <c r="TZ20" i="60"/>
  <c r="TZ134" i="60"/>
  <c r="TZ116" i="60"/>
  <c r="TZ23" i="60"/>
  <c r="TZ120" i="60" s="1"/>
  <c r="TN67" i="58" l="1"/>
  <c r="BJ68" i="58"/>
  <c r="TN43" i="58"/>
  <c r="TZ25" i="60"/>
  <c r="TZ137" i="60"/>
  <c r="TZ139" i="60" s="1"/>
  <c r="TN68" i="58" l="1"/>
  <c r="BZ44" i="63"/>
  <c r="BZ35" i="63"/>
  <c r="BZ57" i="63"/>
  <c r="TZ37" i="63"/>
  <c r="TZ44" i="63" s="1"/>
  <c r="TZ35" i="63" l="1"/>
  <c r="BZ69" i="63"/>
  <c r="TZ57" i="63"/>
  <c r="BZ56" i="63" l="1"/>
  <c r="BZ59" i="63"/>
  <c r="BZ58" i="63" l="1"/>
  <c r="BZ61" i="63" s="1"/>
  <c r="BZ73" i="63"/>
  <c r="TZ59" i="63"/>
  <c r="TZ62" i="63" s="1"/>
  <c r="BZ109" i="63"/>
  <c r="BZ108" i="63" s="1"/>
  <c r="TZ108" i="63" s="1"/>
  <c r="TZ58" i="63" l="1"/>
  <c r="TZ61" i="63" s="1"/>
  <c r="TZ73" i="63"/>
  <c r="BZ70" i="63"/>
  <c r="BZ52" i="63"/>
  <c r="BZ51" i="63" s="1"/>
  <c r="TZ51" i="63" s="1"/>
  <c r="BZ112" i="63"/>
  <c r="TZ109" i="63"/>
  <c r="TZ52" i="63" l="1"/>
  <c r="TZ107" i="63"/>
  <c r="TZ111" i="63" s="1"/>
  <c r="BZ111" i="63"/>
  <c r="TZ69" i="63"/>
  <c r="TZ56" i="63" s="1"/>
  <c r="BZ71" i="63"/>
  <c r="TZ70" i="63"/>
  <c r="TZ71" i="63" s="1"/>
  <c r="TZ112" i="63" l="1"/>
  <c r="TZ72" i="63"/>
  <c r="TZ74" i="63"/>
  <c r="BZ72" i="63"/>
  <c r="BZ74" i="63"/>
  <c r="TZ76" i="63" l="1"/>
  <c r="TZ75" i="63"/>
  <c r="BZ75" i="63"/>
  <c r="BZ76" i="63"/>
  <c r="CA18" i="28" l="1"/>
  <c r="CA200" i="28" l="1"/>
  <c r="CA192" i="28"/>
  <c r="CA27" i="28"/>
  <c r="CA13" i="28"/>
  <c r="CA38" i="28"/>
  <c r="CA47" i="28" l="1"/>
  <c r="CA49" i="28"/>
  <c r="CA48" i="28"/>
  <c r="W49" i="74" l="1"/>
  <c r="CA158" i="56" l="1"/>
  <c r="CA39" i="56"/>
  <c r="CA147" i="63"/>
  <c r="CA37" i="56" l="1"/>
  <c r="CA157" i="56"/>
  <c r="CA48" i="56"/>
  <c r="CA107" i="56"/>
  <c r="CA113" i="56" s="1"/>
  <c r="CA150" i="63"/>
  <c r="CA146" i="63"/>
  <c r="CB37" i="56" l="1"/>
  <c r="CB157" i="56"/>
  <c r="CA119" i="63"/>
  <c r="CA136" i="63"/>
  <c r="CA141" i="63" s="1"/>
  <c r="CA49" i="56"/>
  <c r="W65" i="74" s="1"/>
  <c r="W48" i="74"/>
  <c r="CA106" i="56"/>
  <c r="CA112" i="56" s="1"/>
  <c r="CA20" i="56"/>
  <c r="CA26" i="56"/>
  <c r="CA14" i="56"/>
  <c r="CA8" i="63"/>
  <c r="BK22" i="58" s="1"/>
  <c r="BK21" i="58" l="1"/>
  <c r="CA14" i="63"/>
  <c r="CB26" i="56"/>
  <c r="CB20" i="56"/>
  <c r="CB8" i="63"/>
  <c r="BL22" i="58" s="1"/>
  <c r="X48" i="74"/>
  <c r="CB49" i="56"/>
  <c r="X65" i="74" s="1"/>
  <c r="CB106" i="56"/>
  <c r="CB112" i="56" s="1"/>
  <c r="BK20" i="58" l="1"/>
  <c r="CB14" i="63"/>
  <c r="CA13" i="63"/>
  <c r="BK19" i="58" l="1"/>
  <c r="CA12" i="63"/>
  <c r="CA117" i="63"/>
  <c r="CA25" i="63"/>
  <c r="CA126" i="63" s="1"/>
  <c r="BK6" i="58" l="1"/>
  <c r="BK95" i="58" s="1"/>
  <c r="CA116" i="63"/>
  <c r="CA24" i="63"/>
  <c r="CA36" i="63"/>
  <c r="BK106" i="58" l="1"/>
  <c r="BK91" i="58"/>
  <c r="BK99" i="58"/>
  <c r="BK104" i="58"/>
  <c r="BK83" i="58"/>
  <c r="BK94" i="58"/>
  <c r="BK85" i="58"/>
  <c r="BK100" i="58"/>
  <c r="BK88" i="58"/>
  <c r="BK90" i="58"/>
  <c r="BK86" i="58"/>
  <c r="BK101" i="58"/>
  <c r="BK93" i="58"/>
  <c r="BK84" i="58"/>
  <c r="BK105" i="58"/>
  <c r="BK87" i="58"/>
  <c r="BK92" i="58"/>
  <c r="BK89" i="58"/>
  <c r="BK103" i="58"/>
  <c r="BK102" i="58"/>
  <c r="BK98" i="58"/>
  <c r="BK97" i="58"/>
  <c r="BK96" i="58"/>
  <c r="CA46" i="63"/>
  <c r="CA45" i="63"/>
  <c r="CA47" i="63"/>
  <c r="CA44" i="63"/>
  <c r="CA205" i="56" l="1"/>
  <c r="CA249" i="56"/>
  <c r="CA251" i="56" s="1"/>
  <c r="CA170" i="63"/>
  <c r="CA171" i="63" s="1"/>
  <c r="W51" i="74"/>
  <c r="CA22" i="63" l="1"/>
  <c r="CA149" i="63"/>
  <c r="CA138" i="63"/>
  <c r="CA143" i="63" s="1"/>
  <c r="CA20" i="63" l="1"/>
  <c r="BK47" i="58" s="1"/>
  <c r="BK49" i="58"/>
  <c r="CA122" i="63"/>
  <c r="CA152" i="63"/>
  <c r="CA127" i="63" s="1"/>
  <c r="CA26" i="63" s="1"/>
  <c r="CA135" i="63"/>
  <c r="CA140" i="63" s="1"/>
  <c r="CA151" i="63"/>
  <c r="X51" i="74"/>
  <c r="CB249" i="56"/>
  <c r="CB251" i="56" s="1"/>
  <c r="BK74" i="58" l="1"/>
  <c r="BK72" i="58"/>
  <c r="BK46" i="58"/>
  <c r="CB205" i="56"/>
  <c r="CB170" i="63"/>
  <c r="Y51" i="74"/>
  <c r="CA118" i="63"/>
  <c r="CA137" i="63"/>
  <c r="CA120" i="63"/>
  <c r="CA154" i="63"/>
  <c r="CA160" i="63"/>
  <c r="BK71" i="58" l="1"/>
  <c r="BK45" i="58"/>
  <c r="BK70" i="58" s="1"/>
  <c r="CA142" i="63"/>
  <c r="CA164" i="63"/>
  <c r="CA163" i="63"/>
  <c r="CC205" i="56"/>
  <c r="CC170" i="63"/>
  <c r="CB22" i="56"/>
  <c r="CB28" i="56"/>
  <c r="CB10" i="63"/>
  <c r="BL24" i="58" s="1"/>
  <c r="CA129" i="63"/>
  <c r="CA28" i="63" s="1"/>
  <c r="Z51" i="74"/>
  <c r="AA51" i="74"/>
  <c r="CB171" i="63"/>
  <c r="BL21" i="58" l="1"/>
  <c r="CB138" i="63"/>
  <c r="CB143" i="63" s="1"/>
  <c r="CB149" i="63"/>
  <c r="CD170" i="63"/>
  <c r="CD205" i="56"/>
  <c r="UA204" i="56"/>
  <c r="CB22" i="63"/>
  <c r="AB51" i="74"/>
  <c r="CB16" i="63"/>
  <c r="CC171" i="63"/>
  <c r="CC22" i="63" s="1"/>
  <c r="CB25" i="56"/>
  <c r="CB19" i="56"/>
  <c r="CB13" i="56"/>
  <c r="CC22" i="56"/>
  <c r="CC28" i="56"/>
  <c r="CC10" i="63"/>
  <c r="BM24" i="58" s="1"/>
  <c r="CA167" i="63"/>
  <c r="CC20" i="63" l="1"/>
  <c r="BM47" i="58" s="1"/>
  <c r="BM49" i="58"/>
  <c r="BM74" i="58" s="1"/>
  <c r="CB20" i="63"/>
  <c r="BL47" i="58" s="1"/>
  <c r="BL49" i="58"/>
  <c r="BL20" i="58"/>
  <c r="CC138" i="63"/>
  <c r="CC143" i="63" s="1"/>
  <c r="CB13" i="63"/>
  <c r="CE205" i="56"/>
  <c r="CE170" i="63"/>
  <c r="CB122" i="63"/>
  <c r="CC16" i="63"/>
  <c r="CB18" i="56"/>
  <c r="CB24" i="56"/>
  <c r="CB15" i="56"/>
  <c r="CB17" i="56"/>
  <c r="CB14" i="56"/>
  <c r="CB16" i="56"/>
  <c r="CC122" i="63"/>
  <c r="AC51" i="74"/>
  <c r="UA205" i="56"/>
  <c r="UA208" i="56"/>
  <c r="CD28" i="56"/>
  <c r="CD22" i="56"/>
  <c r="CD10" i="63"/>
  <c r="BN24" i="58" s="1"/>
  <c r="TO24" i="58" s="1"/>
  <c r="UA10" i="56"/>
  <c r="CD171" i="63"/>
  <c r="CD22" i="63" s="1"/>
  <c r="BN49" i="58" s="1"/>
  <c r="UA170" i="63"/>
  <c r="BN74" i="58" l="1"/>
  <c r="BL72" i="58"/>
  <c r="BL46" i="58"/>
  <c r="BL19" i="58"/>
  <c r="BL74" i="58"/>
  <c r="TO49" i="58"/>
  <c r="TO74" i="58" s="1"/>
  <c r="BM46" i="58"/>
  <c r="CD122" i="63"/>
  <c r="UA28" i="56"/>
  <c r="CD16" i="63"/>
  <c r="UA171" i="63"/>
  <c r="UA172" i="63" s="1"/>
  <c r="UA131" i="63" s="1"/>
  <c r="CF205" i="56"/>
  <c r="CF170" i="63"/>
  <c r="CD138" i="63"/>
  <c r="CD143" i="63" s="1"/>
  <c r="AD51" i="74"/>
  <c r="UA10" i="63"/>
  <c r="UA16" i="63" s="1"/>
  <c r="UA22" i="63"/>
  <c r="CE171" i="63"/>
  <c r="CE138" i="63" s="1"/>
  <c r="CB12" i="63"/>
  <c r="UA209" i="56"/>
  <c r="UA68" i="74" s="1"/>
  <c r="UA51" i="74"/>
  <c r="CE28" i="56"/>
  <c r="CE22" i="56"/>
  <c r="CE10" i="63"/>
  <c r="BO24" i="58" s="1"/>
  <c r="BL71" i="58" l="1"/>
  <c r="BL45" i="58"/>
  <c r="BL70" i="58" s="1"/>
  <c r="BM45" i="58"/>
  <c r="BL6" i="58"/>
  <c r="CE143" i="63"/>
  <c r="UA138" i="63"/>
  <c r="UA143" i="63" s="1"/>
  <c r="CE16" i="63"/>
  <c r="CE22" i="63"/>
  <c r="BO49" i="58" s="1"/>
  <c r="AE51" i="74"/>
  <c r="CF171" i="63"/>
  <c r="CF22" i="63" s="1"/>
  <c r="BP49" i="58" s="1"/>
  <c r="UA122" i="63"/>
  <c r="UA30" i="63"/>
  <c r="CG205" i="56"/>
  <c r="CG170" i="63"/>
  <c r="CF28" i="56"/>
  <c r="CF22" i="56"/>
  <c r="CF10" i="63"/>
  <c r="BP24" i="58" s="1"/>
  <c r="BP74" i="58" l="1"/>
  <c r="BL93" i="58"/>
  <c r="BL85" i="58"/>
  <c r="BL86" i="58"/>
  <c r="BL87" i="58"/>
  <c r="BL104" i="58"/>
  <c r="BL94" i="58"/>
  <c r="BL84" i="58"/>
  <c r="BL105" i="58"/>
  <c r="BL90" i="58"/>
  <c r="BL106" i="58"/>
  <c r="BL99" i="58"/>
  <c r="BL101" i="58"/>
  <c r="BL88" i="58"/>
  <c r="BL83" i="58"/>
  <c r="BL89" i="58"/>
  <c r="BL92" i="58"/>
  <c r="BL91" i="58"/>
  <c r="BL103" i="58"/>
  <c r="BL102" i="58"/>
  <c r="BL98" i="58"/>
  <c r="BL100" i="58"/>
  <c r="BL97" i="58"/>
  <c r="BL96" i="58"/>
  <c r="BO74" i="58"/>
  <c r="BL95" i="58"/>
  <c r="CF138" i="63"/>
  <c r="CF143" i="63" s="1"/>
  <c r="CG171" i="63"/>
  <c r="CG138" i="63" s="1"/>
  <c r="AF51" i="74"/>
  <c r="CF16" i="63"/>
  <c r="CG28" i="56"/>
  <c r="CG22" i="56"/>
  <c r="CG10" i="63"/>
  <c r="BQ24" i="58" s="1"/>
  <c r="CF122" i="63"/>
  <c r="CH205" i="56"/>
  <c r="CH170" i="63"/>
  <c r="UB170" i="63" s="1"/>
  <c r="UB204" i="56"/>
  <c r="CE122" i="63"/>
  <c r="CG143" i="63" l="1"/>
  <c r="CH28" i="56"/>
  <c r="CH22" i="56"/>
  <c r="CH10" i="63"/>
  <c r="BR24" i="58" s="1"/>
  <c r="TP24" i="58" s="1"/>
  <c r="UB10" i="56"/>
  <c r="CG16" i="63"/>
  <c r="AG51" i="74"/>
  <c r="CG22" i="63"/>
  <c r="BQ49" i="58" s="1"/>
  <c r="UB208" i="56"/>
  <c r="UB205" i="56"/>
  <c r="CH171" i="63"/>
  <c r="CH22" i="63" s="1"/>
  <c r="BR49" i="58" s="1"/>
  <c r="CI205" i="56"/>
  <c r="CI170" i="63"/>
  <c r="BQ74" i="58" l="1"/>
  <c r="TP49" i="58"/>
  <c r="TP74" i="58" s="1"/>
  <c r="BR74" i="58"/>
  <c r="CI28" i="56"/>
  <c r="CI22" i="56"/>
  <c r="CI10" i="63"/>
  <c r="BS24" i="58" s="1"/>
  <c r="CI171" i="63"/>
  <c r="CH138" i="63"/>
  <c r="CH143" i="63" s="1"/>
  <c r="CG122" i="63"/>
  <c r="UB22" i="63"/>
  <c r="CJ205" i="56"/>
  <c r="CJ170" i="63"/>
  <c r="UB28" i="56"/>
  <c r="CH16" i="63"/>
  <c r="UB10" i="63"/>
  <c r="UB16" i="63" s="1"/>
  <c r="CH122" i="63"/>
  <c r="UB51" i="74"/>
  <c r="UB209" i="56"/>
  <c r="UB68" i="74" s="1"/>
  <c r="UB171" i="63"/>
  <c r="CK205" i="56" l="1"/>
  <c r="CK170" i="63"/>
  <c r="UB172" i="63"/>
  <c r="UB131" i="63" s="1"/>
  <c r="UB138" i="63"/>
  <c r="UB143" i="63" s="1"/>
  <c r="CJ171" i="63"/>
  <c r="CJ22" i="63" s="1"/>
  <c r="BT49" i="58" s="1"/>
  <c r="CI22" i="63"/>
  <c r="BS49" i="58" s="1"/>
  <c r="CI138" i="63"/>
  <c r="CI143" i="63" s="1"/>
  <c r="CJ28" i="56"/>
  <c r="CJ22" i="56"/>
  <c r="CJ10" i="63"/>
  <c r="BT24" i="58" s="1"/>
  <c r="UB30" i="63"/>
  <c r="UB122" i="63"/>
  <c r="CI16" i="63"/>
  <c r="BT74" i="58" l="1"/>
  <c r="BS74" i="58"/>
  <c r="CL22" i="56"/>
  <c r="CJ138" i="63"/>
  <c r="CJ143" i="63" s="1"/>
  <c r="CJ122" i="63"/>
  <c r="CK171" i="63"/>
  <c r="CK138" i="63" s="1"/>
  <c r="CJ16" i="63"/>
  <c r="CI122" i="63"/>
  <c r="CK28" i="56"/>
  <c r="CK22" i="56"/>
  <c r="CK10" i="63"/>
  <c r="BU24" i="58" s="1"/>
  <c r="UC10" i="56" l="1"/>
  <c r="UC28" i="56" s="1"/>
  <c r="CL10" i="63"/>
  <c r="CL28" i="56"/>
  <c r="CK143" i="63"/>
  <c r="CK16" i="63"/>
  <c r="CK22" i="63"/>
  <c r="BU49" i="58" s="1"/>
  <c r="CL16" i="63" l="1"/>
  <c r="BV24" i="58"/>
  <c r="TQ24" i="58" s="1"/>
  <c r="BU74" i="58"/>
  <c r="UC10" i="63"/>
  <c r="UC16" i="63" s="1"/>
  <c r="CK122" i="63"/>
  <c r="DK32" i="12" l="1"/>
  <c r="DK161" i="12" s="1"/>
  <c r="DK162" i="12" s="1"/>
  <c r="DK142" i="12" l="1"/>
  <c r="DK145" i="12"/>
  <c r="CA79" i="59"/>
  <c r="CA77" i="59"/>
  <c r="CA73" i="59"/>
  <c r="CA75" i="59" s="1"/>
  <c r="CA31" i="60" s="1"/>
  <c r="CA39" i="28"/>
  <c r="CA46" i="28" l="1"/>
  <c r="CA99" i="28"/>
  <c r="CA109" i="28" l="1"/>
  <c r="CA102" i="28"/>
  <c r="CA112" i="28" l="1"/>
  <c r="CA67" i="28"/>
  <c r="CA107" i="28"/>
  <c r="CA64" i="28" l="1"/>
  <c r="CA63" i="28" l="1"/>
  <c r="CA73" i="28" l="1"/>
  <c r="CA75" i="28"/>
  <c r="CA72" i="28"/>
  <c r="CA62" i="28"/>
  <c r="CA74" i="28"/>
  <c r="CA71" i="28"/>
  <c r="BW149" i="78" l="1"/>
  <c r="BW71" i="59" s="1"/>
  <c r="BW70" i="59" s="1"/>
  <c r="BW68" i="59" s="1"/>
  <c r="BW76" i="59" l="1"/>
  <c r="BX71" i="59"/>
  <c r="BW147" i="78"/>
  <c r="BW177" i="59"/>
  <c r="BW186" i="59" s="1"/>
  <c r="BW79" i="59"/>
  <c r="BX149" i="78" l="1"/>
  <c r="BX70" i="59"/>
  <c r="BX68" i="59" s="1"/>
  <c r="BY71" i="59"/>
  <c r="BX177" i="59"/>
  <c r="BX186" i="59" s="1"/>
  <c r="BX79" i="59"/>
  <c r="BW78" i="59"/>
  <c r="BW176" i="59"/>
  <c r="BW174" i="59" s="1"/>
  <c r="BW23" i="64"/>
  <c r="BW148" i="78"/>
  <c r="BW159" i="78"/>
  <c r="BX150" i="78"/>
  <c r="BX147" i="78"/>
  <c r="BX176" i="59" l="1"/>
  <c r="BX174" i="59" s="1"/>
  <c r="BX178" i="59" s="1"/>
  <c r="BX187" i="59" s="1"/>
  <c r="BY79" i="59"/>
  <c r="BY70" i="59"/>
  <c r="BY68" i="59" s="1"/>
  <c r="BY76" i="59" s="1"/>
  <c r="BX76" i="59"/>
  <c r="BW178" i="59"/>
  <c r="BW183" i="59"/>
  <c r="BY177" i="59"/>
  <c r="BY186" i="59" s="1"/>
  <c r="BY149" i="78"/>
  <c r="BY150" i="78" s="1"/>
  <c r="BZ71" i="59"/>
  <c r="BX23" i="64"/>
  <c r="BX30" i="64" s="1"/>
  <c r="BX78" i="59"/>
  <c r="BW160" i="78"/>
  <c r="BX148" i="78"/>
  <c r="BX159" i="78"/>
  <c r="BX160" i="78" s="1"/>
  <c r="BW145" i="78"/>
  <c r="BW30" i="64"/>
  <c r="BW43" i="64"/>
  <c r="BW185" i="59"/>
  <c r="BW28" i="64"/>
  <c r="BW21" i="64" s="1"/>
  <c r="BX28" i="64" l="1"/>
  <c r="BX21" i="64" s="1"/>
  <c r="BX185" i="59"/>
  <c r="BX183" i="59"/>
  <c r="BY78" i="59"/>
  <c r="TZ71" i="59"/>
  <c r="TZ79" i="59" s="1"/>
  <c r="BZ70" i="59"/>
  <c r="BZ68" i="59" s="1"/>
  <c r="BY176" i="59"/>
  <c r="BY23" i="64"/>
  <c r="BY30" i="64" s="1"/>
  <c r="BX43" i="64"/>
  <c r="BX53" i="64" s="1"/>
  <c r="BX54" i="64" s="1"/>
  <c r="BZ177" i="59"/>
  <c r="BZ186" i="59" s="1"/>
  <c r="BY147" i="78"/>
  <c r="BY148" i="78" s="1"/>
  <c r="BZ149" i="78"/>
  <c r="TZ149" i="78" s="1"/>
  <c r="TZ150" i="78" s="1"/>
  <c r="BZ79" i="59"/>
  <c r="BW187" i="59"/>
  <c r="BW146" i="78"/>
  <c r="BW129" i="78"/>
  <c r="BX145" i="78"/>
  <c r="BW87" i="64"/>
  <c r="BW35" i="64"/>
  <c r="BW48" i="64"/>
  <c r="BW53" i="64"/>
  <c r="BX87" i="64" l="1"/>
  <c r="BX92" i="64" s="1"/>
  <c r="BX91" i="64" s="1"/>
  <c r="BX88" i="64" s="1"/>
  <c r="BX86" i="64" s="1"/>
  <c r="BX35" i="64"/>
  <c r="BY43" i="64"/>
  <c r="BY48" i="64" s="1"/>
  <c r="BZ76" i="59"/>
  <c r="TZ68" i="59"/>
  <c r="TZ76" i="59" s="1"/>
  <c r="TZ70" i="59"/>
  <c r="TZ78" i="59" s="1"/>
  <c r="BY185" i="59"/>
  <c r="BY174" i="59"/>
  <c r="BX48" i="64"/>
  <c r="BY28" i="64"/>
  <c r="BY35" i="64" s="1"/>
  <c r="BZ23" i="64"/>
  <c r="BZ30" i="64" s="1"/>
  <c r="BZ176" i="59"/>
  <c r="BZ78" i="59"/>
  <c r="BY159" i="78"/>
  <c r="BY160" i="78" s="1"/>
  <c r="BZ150" i="78"/>
  <c r="BZ147" i="78"/>
  <c r="BZ159" i="78" s="1"/>
  <c r="BZ160" i="78" s="1"/>
  <c r="BY53" i="64"/>
  <c r="BY54" i="64" s="1"/>
  <c r="BW54" i="64"/>
  <c r="BW92" i="64"/>
  <c r="BW91" i="64" s="1"/>
  <c r="BW88" i="64" s="1"/>
  <c r="BX129" i="78"/>
  <c r="BX146" i="78"/>
  <c r="BX55" i="64"/>
  <c r="BX44" i="64"/>
  <c r="BY21" i="64" l="1"/>
  <c r="BY178" i="59"/>
  <c r="BY187" i="59" s="1"/>
  <c r="BY183" i="59"/>
  <c r="TZ176" i="59"/>
  <c r="TZ185" i="59" s="1"/>
  <c r="BZ174" i="59"/>
  <c r="BY87" i="64"/>
  <c r="BY92" i="64" s="1"/>
  <c r="BY91" i="64" s="1"/>
  <c r="BY88" i="64" s="1"/>
  <c r="BY86" i="64" s="1"/>
  <c r="BZ43" i="64"/>
  <c r="BZ53" i="64" s="1"/>
  <c r="TZ23" i="64"/>
  <c r="TZ30" i="64" s="1"/>
  <c r="BZ28" i="64"/>
  <c r="BZ87" i="64" s="1"/>
  <c r="BZ185" i="59"/>
  <c r="BY145" i="78"/>
  <c r="BY146" i="78" s="1"/>
  <c r="BZ145" i="78"/>
  <c r="BZ148" i="78"/>
  <c r="TZ147" i="78"/>
  <c r="TZ148" i="78" s="1"/>
  <c r="TZ159" i="78"/>
  <c r="TZ160" i="78" s="1"/>
  <c r="BX47" i="64"/>
  <c r="BX38" i="64"/>
  <c r="BW55" i="64"/>
  <c r="BW56" i="64" s="1"/>
  <c r="BW44" i="64"/>
  <c r="BY55" i="64"/>
  <c r="BY56" i="64" s="1"/>
  <c r="BY44" i="64"/>
  <c r="BW86" i="64"/>
  <c r="BZ178" i="59" l="1"/>
  <c r="BZ187" i="59" s="1"/>
  <c r="BZ183" i="59"/>
  <c r="TZ87" i="64"/>
  <c r="TZ92" i="64" s="1"/>
  <c r="TZ174" i="59"/>
  <c r="TZ183" i="59" s="1"/>
  <c r="BZ48" i="64"/>
  <c r="TZ43" i="64"/>
  <c r="TZ48" i="64" s="1"/>
  <c r="TZ28" i="64"/>
  <c r="TZ35" i="64" s="1"/>
  <c r="BZ35" i="64"/>
  <c r="BZ21" i="64"/>
  <c r="TZ145" i="78"/>
  <c r="TZ146" i="78" s="1"/>
  <c r="BZ129" i="78"/>
  <c r="BY129" i="78"/>
  <c r="BZ146" i="78"/>
  <c r="BY38" i="64"/>
  <c r="BY47" i="64"/>
  <c r="BW47" i="64"/>
  <c r="BW38" i="64"/>
  <c r="BX56" i="64"/>
  <c r="BZ54" i="64"/>
  <c r="TZ53" i="64"/>
  <c r="BX37" i="64"/>
  <c r="BX36" i="64" s="1"/>
  <c r="BX13" i="64"/>
  <c r="BH52" i="58" s="1"/>
  <c r="BZ92" i="64"/>
  <c r="BZ91" i="64" s="1"/>
  <c r="BZ88" i="64" s="1"/>
  <c r="TZ21" i="64" l="1"/>
  <c r="TZ178" i="59"/>
  <c r="TZ187" i="59" s="1"/>
  <c r="BH51" i="58"/>
  <c r="BH77" i="58"/>
  <c r="TZ129" i="78"/>
  <c r="TZ88" i="64"/>
  <c r="TZ91" i="64" s="1"/>
  <c r="BZ86" i="64"/>
  <c r="BX97" i="64"/>
  <c r="BX16" i="64"/>
  <c r="BX101" i="64" s="1"/>
  <c r="BW37" i="64"/>
  <c r="BW13" i="64"/>
  <c r="BG52" i="58" s="1"/>
  <c r="BZ55" i="64"/>
  <c r="BZ44" i="64"/>
  <c r="TZ54" i="64"/>
  <c r="TZ55" i="64" s="1"/>
  <c r="BY37" i="64"/>
  <c r="BY36" i="64" s="1"/>
  <c r="BY13" i="64"/>
  <c r="BI52" i="58" s="1"/>
  <c r="BG51" i="58" l="1"/>
  <c r="BG77" i="58"/>
  <c r="BI51" i="58"/>
  <c r="BI77" i="58"/>
  <c r="BH44" i="58"/>
  <c r="BH76" i="58"/>
  <c r="BY16" i="64"/>
  <c r="BY101" i="64" s="1"/>
  <c r="BY97" i="64"/>
  <c r="BZ56" i="64"/>
  <c r="BZ47" i="64"/>
  <c r="BZ38" i="64"/>
  <c r="TZ44" i="64"/>
  <c r="TZ47" i="64" s="1"/>
  <c r="BW16" i="64"/>
  <c r="BW101" i="64" s="1"/>
  <c r="BW97" i="64"/>
  <c r="BW36" i="64"/>
  <c r="TZ56" i="64"/>
  <c r="BI76" i="58" l="1"/>
  <c r="BI44" i="58"/>
  <c r="BH31" i="58"/>
  <c r="BH120" i="58" s="1"/>
  <c r="BH69" i="58"/>
  <c r="BG76" i="58"/>
  <c r="BG44" i="58"/>
  <c r="BZ37" i="64"/>
  <c r="BZ13" i="64"/>
  <c r="BJ52" i="58" s="1"/>
  <c r="TZ38" i="64"/>
  <c r="BJ77" i="58" l="1"/>
  <c r="BJ51" i="58"/>
  <c r="TN52" i="58"/>
  <c r="BH109" i="58"/>
  <c r="BH115" i="58"/>
  <c r="BH126" i="58"/>
  <c r="BH130" i="58"/>
  <c r="BH117" i="58"/>
  <c r="BH124" i="58"/>
  <c r="BH129" i="58"/>
  <c r="BH122" i="58"/>
  <c r="BH123" i="58"/>
  <c r="BH121" i="58"/>
  <c r="BH108" i="58"/>
  <c r="BH116" i="58"/>
  <c r="BH56" i="58"/>
  <c r="BH125" i="58"/>
  <c r="BH112" i="58"/>
  <c r="BH111" i="58"/>
  <c r="BH114" i="58"/>
  <c r="BH131" i="58"/>
  <c r="BH113" i="58"/>
  <c r="BH110" i="58"/>
  <c r="BH118" i="58"/>
  <c r="BH119" i="58"/>
  <c r="BH128" i="58"/>
  <c r="BH127" i="58"/>
  <c r="BG69" i="58"/>
  <c r="BG31" i="58"/>
  <c r="BI69" i="58"/>
  <c r="BI31" i="58"/>
  <c r="BI120" i="58" s="1"/>
  <c r="BZ36" i="64"/>
  <c r="TZ37" i="64"/>
  <c r="TZ36" i="64" s="1"/>
  <c r="BZ97" i="64"/>
  <c r="BZ16" i="64"/>
  <c r="BZ101" i="64" s="1"/>
  <c r="TZ13" i="64"/>
  <c r="BG117" i="58" l="1"/>
  <c r="BG122" i="58"/>
  <c r="BG121" i="58"/>
  <c r="BG109" i="58"/>
  <c r="BG129" i="58"/>
  <c r="BG116" i="58"/>
  <c r="BG115" i="58"/>
  <c r="BG123" i="58"/>
  <c r="BG56" i="58"/>
  <c r="BG125" i="58"/>
  <c r="BG126" i="58"/>
  <c r="BG124" i="58"/>
  <c r="BG108" i="58"/>
  <c r="BG130" i="58"/>
  <c r="BG131" i="58"/>
  <c r="BG114" i="58"/>
  <c r="BG111" i="58"/>
  <c r="BG112" i="58"/>
  <c r="BG113" i="58"/>
  <c r="BG110" i="58"/>
  <c r="BG118" i="58"/>
  <c r="BG119" i="58"/>
  <c r="BG128" i="58"/>
  <c r="BG127" i="58"/>
  <c r="TN77" i="58"/>
  <c r="BG120" i="58"/>
  <c r="BJ76" i="58"/>
  <c r="BJ44" i="58"/>
  <c r="TN51" i="58"/>
  <c r="BI117" i="58"/>
  <c r="BI121" i="58"/>
  <c r="BI129" i="58"/>
  <c r="BI109" i="58"/>
  <c r="BI126" i="58"/>
  <c r="BI124" i="58"/>
  <c r="BI123" i="58"/>
  <c r="BI56" i="58"/>
  <c r="BI125" i="58"/>
  <c r="BI130" i="58"/>
  <c r="BI115" i="58"/>
  <c r="BI108" i="58"/>
  <c r="BI122" i="58"/>
  <c r="BI116" i="58"/>
  <c r="BI112" i="58"/>
  <c r="BI111" i="58"/>
  <c r="BI114" i="58"/>
  <c r="BI118" i="58"/>
  <c r="BI119" i="58"/>
  <c r="BI131" i="58"/>
  <c r="BI113" i="58"/>
  <c r="BI110" i="58"/>
  <c r="BI128" i="58"/>
  <c r="BI127" i="58"/>
  <c r="TZ16" i="64"/>
  <c r="TZ101" i="64" s="1"/>
  <c r="TZ97" i="64"/>
  <c r="BJ69" i="58" l="1"/>
  <c r="BJ31" i="58"/>
  <c r="BJ120" i="58" s="1"/>
  <c r="TN44" i="58"/>
  <c r="TN76" i="58"/>
  <c r="CA55" i="59"/>
  <c r="CA56" i="59"/>
  <c r="CA57" i="59"/>
  <c r="CA59" i="59"/>
  <c r="CA60" i="59"/>
  <c r="CA61" i="59"/>
  <c r="CA44" i="59"/>
  <c r="CA58" i="59"/>
  <c r="CA53" i="59"/>
  <c r="TN69" i="58" l="1"/>
  <c r="BJ117" i="58"/>
  <c r="BJ123" i="58"/>
  <c r="BJ109" i="58"/>
  <c r="BJ121" i="58"/>
  <c r="BJ56" i="58"/>
  <c r="BJ108" i="58"/>
  <c r="BJ126" i="58"/>
  <c r="BJ129" i="58"/>
  <c r="BJ130" i="58"/>
  <c r="BJ115" i="58"/>
  <c r="BJ125" i="58"/>
  <c r="BJ124" i="58"/>
  <c r="BJ116" i="58"/>
  <c r="BJ122" i="58"/>
  <c r="BJ131" i="58"/>
  <c r="BJ111" i="58"/>
  <c r="BJ114" i="58"/>
  <c r="BJ112" i="58"/>
  <c r="BJ113" i="58"/>
  <c r="BJ110" i="58"/>
  <c r="BJ118" i="58"/>
  <c r="BJ119" i="58"/>
  <c r="BJ128" i="58"/>
  <c r="BJ127" i="58"/>
  <c r="TN31" i="58"/>
  <c r="CA62" i="59"/>
  <c r="CA169" i="59"/>
  <c r="CA170" i="59" s="1"/>
  <c r="CA154" i="59"/>
  <c r="CA163" i="59"/>
  <c r="TN129" i="58" l="1"/>
  <c r="TN117" i="58"/>
  <c r="TN125" i="58"/>
  <c r="TN56" i="58"/>
  <c r="TN115" i="58"/>
  <c r="TN124" i="58"/>
  <c r="TN109" i="58"/>
  <c r="TN123" i="58"/>
  <c r="TN126" i="58"/>
  <c r="TN108" i="58"/>
  <c r="TN121" i="58"/>
  <c r="TN116" i="58"/>
  <c r="TN122" i="58"/>
  <c r="TN130" i="58"/>
  <c r="TN131" i="58"/>
  <c r="TN112" i="58"/>
  <c r="TN113" i="58"/>
  <c r="TN114" i="58"/>
  <c r="TN111" i="58"/>
  <c r="TN110" i="58"/>
  <c r="TN118" i="58"/>
  <c r="TN119" i="58"/>
  <c r="TN128" i="58"/>
  <c r="TN127" i="58"/>
  <c r="TN120" i="58"/>
  <c r="CB166" i="59"/>
  <c r="CA166" i="59"/>
  <c r="CB154" i="59"/>
  <c r="CB162" i="59" l="1"/>
  <c r="CC154" i="59"/>
  <c r="CB135" i="59" l="1"/>
  <c r="CB140" i="59"/>
  <c r="CB141" i="59"/>
  <c r="CB137" i="59"/>
  <c r="CB136" i="59"/>
  <c r="CB139" i="59"/>
  <c r="CB41" i="63" s="1"/>
  <c r="CB27" i="64" l="1"/>
  <c r="CB138" i="59"/>
  <c r="CB146" i="59" s="1"/>
  <c r="CB43" i="28"/>
  <c r="CB35" i="60"/>
  <c r="CB100" i="63" l="1"/>
  <c r="CB80" i="64"/>
  <c r="CB98" i="60"/>
  <c r="CB160" i="28"/>
  <c r="CB100" i="60" l="1"/>
  <c r="CB99" i="60"/>
  <c r="CB161" i="28"/>
  <c r="CB163" i="28"/>
  <c r="CB165" i="28"/>
  <c r="CB164" i="28"/>
  <c r="CB162" i="28"/>
  <c r="CB82" i="64"/>
  <c r="CB102" i="63"/>
  <c r="CB101" i="63" s="1"/>
  <c r="CB81" i="64" l="1"/>
  <c r="CB104" i="63"/>
  <c r="CA135" i="59" l="1"/>
  <c r="CA141" i="59"/>
  <c r="CA177" i="59" s="1"/>
  <c r="CA186" i="59" s="1"/>
  <c r="CA137" i="59"/>
  <c r="CA139" i="59"/>
  <c r="CA175" i="59" s="1"/>
  <c r="CA140" i="59"/>
  <c r="CA150" i="59"/>
  <c r="CA152" i="59" s="1"/>
  <c r="CA136" i="59"/>
  <c r="CA27" i="64" l="1"/>
  <c r="CA80" i="64" s="1"/>
  <c r="CA138" i="59"/>
  <c r="CA164" i="59"/>
  <c r="CA155" i="59"/>
  <c r="CB155" i="59"/>
  <c r="CA184" i="59"/>
  <c r="CA42" i="63"/>
  <c r="CA107" i="63" s="1"/>
  <c r="CA34" i="64"/>
  <c r="CA172" i="59"/>
  <c r="CA171" i="59" s="1"/>
  <c r="CA43" i="28"/>
  <c r="CA153" i="59"/>
  <c r="CB153" i="59"/>
  <c r="CA162" i="59"/>
  <c r="CA35" i="60"/>
  <c r="CA173" i="59"/>
  <c r="CA36" i="60" s="1"/>
  <c r="CA41" i="63"/>
  <c r="CA146" i="59" l="1"/>
  <c r="CB167" i="59"/>
  <c r="CA167" i="59"/>
  <c r="CA105" i="60"/>
  <c r="CA43" i="60"/>
  <c r="CA48" i="63"/>
  <c r="CA100" i="63"/>
  <c r="CA165" i="59"/>
  <c r="CB165" i="59"/>
  <c r="CA181" i="59"/>
  <c r="CA44" i="28"/>
  <c r="CA37" i="28" s="1"/>
  <c r="CA82" i="64"/>
  <c r="CA81" i="64" s="1"/>
  <c r="CA182" i="59"/>
  <c r="CA42" i="60"/>
  <c r="CA98" i="60"/>
  <c r="CA50" i="28"/>
  <c r="CA160" i="28"/>
  <c r="CA164" i="28" l="1"/>
  <c r="CA161" i="28"/>
  <c r="CA165" i="28"/>
  <c r="CA58" i="28" s="1"/>
  <c r="CA163" i="28"/>
  <c r="CA162" i="28"/>
  <c r="CA99" i="60"/>
  <c r="CA100" i="60"/>
  <c r="CA89" i="64"/>
  <c r="CA180" i="59"/>
  <c r="CA51" i="28"/>
  <c r="CA175" i="28"/>
  <c r="CA102" i="63"/>
  <c r="CA101" i="63" s="1"/>
  <c r="CA185" i="28" l="1"/>
  <c r="CA187" i="28"/>
  <c r="CA184" i="28"/>
  <c r="CA179" i="28"/>
  <c r="CA55" i="28"/>
  <c r="CA104" i="63"/>
  <c r="CA56" i="28"/>
  <c r="CA57" i="28" l="1"/>
  <c r="CA24" i="28" s="1"/>
  <c r="BK37" i="58" s="1"/>
  <c r="CA210" i="28"/>
  <c r="CA219" i="28"/>
  <c r="CA23" i="28"/>
  <c r="BK36" i="58" s="1"/>
  <c r="CA211" i="28"/>
  <c r="CA220" i="28"/>
  <c r="CA25" i="28"/>
  <c r="BK38" i="58" s="1"/>
  <c r="CA209" i="28"/>
  <c r="CA218" i="28"/>
  <c r="CA22" i="28"/>
  <c r="BK35" i="58" s="1"/>
  <c r="CA186" i="28"/>
  <c r="CA176" i="28"/>
  <c r="BK60" i="58" l="1"/>
  <c r="BK61" i="58"/>
  <c r="BK63" i="58"/>
  <c r="BK62" i="58"/>
  <c r="CA54" i="28"/>
  <c r="CA53" i="28" s="1"/>
  <c r="CA52" i="28" s="1"/>
  <c r="CA196" i="28"/>
  <c r="CA183" i="28"/>
  <c r="CA222" i="28"/>
  <c r="CA224" i="28"/>
  <c r="CA30" i="28"/>
  <c r="CA195" i="28"/>
  <c r="CA254" i="28" s="1"/>
  <c r="CA223" i="28"/>
  <c r="CA31" i="28"/>
  <c r="CA204" i="28" s="1"/>
  <c r="CA29" i="28"/>
  <c r="CA194" i="28"/>
  <c r="CA238" i="28" s="1"/>
  <c r="CA21" i="28"/>
  <c r="BK34" i="58" s="1"/>
  <c r="CA230" i="28"/>
  <c r="CA213" i="28"/>
  <c r="CA231" i="28" s="1"/>
  <c r="CA32" i="28"/>
  <c r="CA205" i="28" s="1"/>
  <c r="CA197" i="28"/>
  <c r="CA215" i="28"/>
  <c r="CA246" i="28"/>
  <c r="CA214" i="28"/>
  <c r="CA247" i="28" s="1"/>
  <c r="BK59" i="58" l="1"/>
  <c r="CA203" i="28"/>
  <c r="CA256" i="28" s="1"/>
  <c r="CA202" i="28"/>
  <c r="CA240" i="28" s="1"/>
  <c r="CA193" i="28"/>
  <c r="CA28" i="28"/>
  <c r="CA239" i="28"/>
  <c r="CA255" i="28"/>
  <c r="CA49" i="63"/>
  <c r="CA35" i="63"/>
  <c r="CA201" i="28" l="1"/>
  <c r="CA38" i="60" l="1"/>
  <c r="CA29" i="60"/>
  <c r="CA51" i="60"/>
  <c r="CA55" i="60" s="1"/>
  <c r="CA67" i="60" l="1"/>
  <c r="CA69" i="60" l="1"/>
  <c r="CA72" i="60" l="1"/>
  <c r="CA53" i="60"/>
  <c r="CA56" i="60" l="1"/>
  <c r="CA75" i="60"/>
  <c r="CA106" i="60"/>
  <c r="CA46" i="60" l="1"/>
  <c r="CA17" i="60" l="1"/>
  <c r="CA130" i="60"/>
  <c r="CA123" i="60"/>
  <c r="CA133" i="60" l="1"/>
  <c r="CA126" i="60"/>
  <c r="CA115" i="60"/>
  <c r="CA22" i="60"/>
  <c r="CA119" i="60" s="1"/>
  <c r="CA107" i="60" l="1"/>
  <c r="CA47" i="60" l="1"/>
  <c r="CA142" i="60" s="1"/>
  <c r="CA144" i="60" s="1"/>
  <c r="CA131" i="60" l="1"/>
  <c r="CA134" i="60" s="1"/>
  <c r="CA45" i="60"/>
  <c r="CA124" i="60"/>
  <c r="CA18" i="60"/>
  <c r="CA23" i="60" l="1"/>
  <c r="CA120" i="60" s="1"/>
  <c r="CA44" i="60"/>
  <c r="CA20" i="60"/>
  <c r="BK42" i="58" s="1"/>
  <c r="CA116" i="60"/>
  <c r="CA127" i="60"/>
  <c r="BK67" i="58" l="1"/>
  <c r="BK43" i="58"/>
  <c r="CA25" i="60"/>
  <c r="CA137" i="60"/>
  <c r="CA139" i="60" s="1"/>
  <c r="BK68" i="58" l="1"/>
  <c r="CA59" i="63"/>
  <c r="CA109" i="63" l="1"/>
  <c r="CA108" i="63" s="1"/>
  <c r="CA73" i="63"/>
  <c r="CA58" i="63"/>
  <c r="CA112" i="63" l="1"/>
  <c r="CA70" i="63"/>
  <c r="CA111" i="63"/>
  <c r="CA61" i="63"/>
  <c r="CA52" i="63"/>
  <c r="CA71" i="63" l="1"/>
  <c r="CA51" i="63"/>
  <c r="CA78" i="59"/>
  <c r="CA23" i="64"/>
  <c r="CA30" i="64" s="1"/>
  <c r="CA176" i="59"/>
  <c r="CA28" i="64" l="1"/>
  <c r="CA87" i="64" s="1"/>
  <c r="CA92" i="64" s="1"/>
  <c r="CA91" i="64" s="1"/>
  <c r="CA88" i="64" s="1"/>
  <c r="CA86" i="64" s="1"/>
  <c r="CA174" i="59"/>
  <c r="CA74" i="63"/>
  <c r="CA72" i="63"/>
  <c r="CA43" i="64"/>
  <c r="CA53" i="64" s="1"/>
  <c r="CA185" i="59"/>
  <c r="CA35" i="64" l="1"/>
  <c r="CA21" i="64"/>
  <c r="CA178" i="59"/>
  <c r="CA187" i="59" s="1"/>
  <c r="CA183" i="59"/>
  <c r="CA54" i="64"/>
  <c r="CA75" i="63"/>
  <c r="CA76" i="63"/>
  <c r="CA48" i="64"/>
  <c r="CA55" i="64" l="1"/>
  <c r="CA56" i="64" s="1"/>
  <c r="CA44" i="64"/>
  <c r="CA38" i="64" l="1"/>
  <c r="CA47" i="64"/>
  <c r="CA37" i="64" l="1"/>
  <c r="CA36" i="64" s="1"/>
  <c r="CA13" i="64"/>
  <c r="BK52" i="58" s="1"/>
  <c r="BK77" i="58" l="1"/>
  <c r="BK51" i="58"/>
  <c r="CA16" i="64"/>
  <c r="CA101" i="64" s="1"/>
  <c r="CA97" i="64"/>
  <c r="BK76" i="58" l="1"/>
  <c r="BK44" i="58"/>
  <c r="CB18" i="51"/>
  <c r="CC14" i="51"/>
  <c r="CB14" i="51"/>
  <c r="CB7" i="51"/>
  <c r="CC15" i="51" s="1"/>
  <c r="CB9" i="51"/>
  <c r="CB8" i="51"/>
  <c r="CC16" i="51" s="1"/>
  <c r="UA6" i="51"/>
  <c r="BK69" i="58" l="1"/>
  <c r="BK31" i="58"/>
  <c r="BK120" i="58" s="1"/>
  <c r="CC17" i="51"/>
  <c r="UA8" i="51"/>
  <c r="UA44" i="51"/>
  <c r="UA45" i="51" s="1"/>
  <c r="UA7" i="51"/>
  <c r="CB13" i="28"/>
  <c r="CC13" i="28"/>
  <c r="UA6" i="28"/>
  <c r="CB18" i="28"/>
  <c r="UA11" i="28"/>
  <c r="CC18" i="28"/>
  <c r="UA18" i="51"/>
  <c r="UA9" i="51"/>
  <c r="UA1" i="51" s="1"/>
  <c r="CB16" i="51"/>
  <c r="CB20" i="51"/>
  <c r="CB19" i="51"/>
  <c r="CB15" i="51"/>
  <c r="CB17" i="51"/>
  <c r="CB21" i="51"/>
  <c r="BK109" i="58" l="1"/>
  <c r="BK126" i="58"/>
  <c r="BK122" i="58"/>
  <c r="BK124" i="58"/>
  <c r="BK108" i="58"/>
  <c r="BK129" i="58"/>
  <c r="BK116" i="58"/>
  <c r="BK130" i="58"/>
  <c r="BK117" i="58"/>
  <c r="BK125" i="58"/>
  <c r="BK115" i="58"/>
  <c r="BK123" i="58"/>
  <c r="BK121" i="58"/>
  <c r="BK56" i="58"/>
  <c r="BK131" i="58"/>
  <c r="BK112" i="58"/>
  <c r="BK111" i="58"/>
  <c r="BK114" i="58"/>
  <c r="BK113" i="58"/>
  <c r="BK110" i="58"/>
  <c r="BK118" i="58"/>
  <c r="BK119" i="58"/>
  <c r="BK128" i="58"/>
  <c r="BK127" i="58"/>
  <c r="UA53" i="51"/>
  <c r="UA54" i="51" s="1"/>
  <c r="UA55" i="51" s="1"/>
  <c r="UA20" i="51"/>
  <c r="UA12" i="51"/>
  <c r="UA11" i="51"/>
  <c r="UA19" i="51"/>
  <c r="UA13" i="51"/>
  <c r="UA21" i="51"/>
  <c r="UA13" i="28"/>
  <c r="UA18" i="28"/>
  <c r="UA8" i="59"/>
  <c r="UA7" i="59" l="1"/>
  <c r="DL228" i="12" l="1"/>
  <c r="DL223" i="12"/>
  <c r="CB18" i="59"/>
  <c r="CB124" i="59"/>
  <c r="CB118" i="59"/>
  <c r="CB120" i="59"/>
  <c r="CB122" i="59"/>
  <c r="CB40" i="63" s="1"/>
  <c r="CB119" i="59"/>
  <c r="CB123" i="59"/>
  <c r="CB26" i="64" l="1"/>
  <c r="CB121" i="59"/>
  <c r="CB42" i="28"/>
  <c r="CB34" i="60"/>
  <c r="CB19" i="59"/>
  <c r="DL101" i="12"/>
  <c r="DL222" i="12"/>
  <c r="DL13" i="12"/>
  <c r="DL225" i="12"/>
  <c r="CB50" i="59"/>
  <c r="CB98" i="59" s="1"/>
  <c r="CB129" i="59" l="1"/>
  <c r="DL189" i="12"/>
  <c r="DL190" i="12" s="1"/>
  <c r="DL194" i="12"/>
  <c r="DL195" i="12" s="1"/>
  <c r="DL247" i="12" s="1"/>
  <c r="CB91" i="60"/>
  <c r="CB145" i="28"/>
  <c r="DL103" i="12"/>
  <c r="DL14" i="12"/>
  <c r="DM229" i="12" s="1"/>
  <c r="CB92" i="63"/>
  <c r="CB73" i="64"/>
  <c r="CB75" i="64" l="1"/>
  <c r="DL246" i="12"/>
  <c r="DL248" i="12" s="1"/>
  <c r="CB147" i="28"/>
  <c r="CB148" i="28"/>
  <c r="CB150" i="28"/>
  <c r="CB149" i="28"/>
  <c r="CB146" i="28"/>
  <c r="CB94" i="63"/>
  <c r="CB93" i="63" s="1"/>
  <c r="DL229" i="12"/>
  <c r="DL214" i="12"/>
  <c r="CB93" i="60"/>
  <c r="CB92" i="60"/>
  <c r="CB74" i="64" l="1"/>
  <c r="CB96" i="63"/>
  <c r="CB98" i="63"/>
  <c r="DL102" i="12"/>
  <c r="DL100" i="12" s="1"/>
  <c r="CB25" i="63" l="1"/>
  <c r="CB126" i="63" s="1"/>
  <c r="CB117" i="63"/>
  <c r="CB116" i="63" l="1"/>
  <c r="CB24" i="63"/>
  <c r="CB36" i="63"/>
  <c r="CB21" i="60"/>
  <c r="CB118" i="60" s="1"/>
  <c r="CB114" i="60"/>
  <c r="CB30" i="60"/>
  <c r="CB36" i="59" l="1"/>
  <c r="CB118" i="63"/>
  <c r="CB22" i="64"/>
  <c r="CB15" i="64"/>
  <c r="CB100" i="64" s="1"/>
  <c r="CB96" i="64"/>
  <c r="CB42" i="60"/>
  <c r="CB39" i="60"/>
  <c r="CB41" i="60"/>
  <c r="CB200" i="28"/>
  <c r="CB27" i="28"/>
  <c r="CB192" i="28"/>
  <c r="CB38" i="28"/>
  <c r="CB48" i="63"/>
  <c r="CB44" i="63"/>
  <c r="CB45" i="63"/>
  <c r="CB47" i="63"/>
  <c r="CB38" i="59"/>
  <c r="CB47" i="28" l="1"/>
  <c r="CB50" i="28"/>
  <c r="CB49" i="28"/>
  <c r="CB35" i="59"/>
  <c r="CB39" i="59"/>
  <c r="CB34" i="64"/>
  <c r="CB31" i="64"/>
  <c r="CB33" i="64"/>
  <c r="CB34" i="59" l="1"/>
  <c r="CB21" i="59" l="1"/>
  <c r="CB23" i="59"/>
  <c r="CB45" i="59" l="1"/>
  <c r="CB53" i="59" s="1"/>
  <c r="CB169" i="59" s="1"/>
  <c r="CB32" i="59"/>
  <c r="BL55" i="58" s="1"/>
  <c r="CB190" i="59"/>
  <c r="CB1" i="63"/>
  <c r="CB33" i="59"/>
  <c r="DL221" i="12"/>
  <c r="DL15" i="12"/>
  <c r="DL21" i="12"/>
  <c r="DM230" i="12" s="1"/>
  <c r="BL80" i="58" l="1"/>
  <c r="DL224" i="12"/>
  <c r="G54" i="18"/>
  <c r="CB191" i="59"/>
  <c r="DL230" i="12"/>
  <c r="DL216" i="12"/>
  <c r="DL24" i="12"/>
  <c r="DL33" i="12" s="1"/>
  <c r="O54" i="18" l="1"/>
  <c r="DL18" i="12"/>
  <c r="DL215" i="12" s="1"/>
  <c r="CB23" i="78" l="1"/>
  <c r="CA17" i="78"/>
  <c r="CA29" i="78"/>
  <c r="CA23" i="78"/>
  <c r="CA123" i="78"/>
  <c r="CE29" i="78" l="1"/>
  <c r="CE123" i="78"/>
  <c r="CE14" i="78" l="1"/>
  <c r="CE12" i="78"/>
  <c r="CE13" i="78"/>
  <c r="CF18" i="78"/>
  <c r="CE15" i="78"/>
  <c r="CE18" i="78"/>
  <c r="CE16" i="78"/>
  <c r="CE24" i="78"/>
  <c r="CE118" i="78"/>
  <c r="CE139" i="78" s="1"/>
  <c r="CE14" i="59"/>
  <c r="CE15" i="59" s="1"/>
  <c r="BO30" i="58" s="1"/>
  <c r="CE17" i="78"/>
  <c r="CE134" i="78" l="1"/>
  <c r="CE136" i="78"/>
  <c r="CE140" i="78"/>
  <c r="CE138" i="78" s="1"/>
  <c r="CE135" i="78"/>
  <c r="CI24" i="78"/>
  <c r="CI14" i="78"/>
  <c r="CI16" i="78"/>
  <c r="CI12" i="78"/>
  <c r="CI13" i="78"/>
  <c r="CI15" i="78"/>
  <c r="CI118" i="78"/>
  <c r="CI14" i="59"/>
  <c r="CI15" i="59" s="1"/>
  <c r="BS30" i="58" s="1"/>
  <c r="CI139" i="78" l="1"/>
  <c r="CE131" i="78"/>
  <c r="CE159" i="78" s="1"/>
  <c r="CE160" i="78" s="1"/>
  <c r="CI136" i="78"/>
  <c r="CI134" i="78"/>
  <c r="CI135" i="78"/>
  <c r="CI140" i="78"/>
  <c r="CI138" i="78" l="1"/>
  <c r="CE145" i="78"/>
  <c r="CE146" i="78" s="1"/>
  <c r="CI131" i="78"/>
  <c r="CI159" i="78" s="1"/>
  <c r="CI160" i="78" s="1"/>
  <c r="CI145" i="78" l="1"/>
  <c r="CI146" i="78" s="1"/>
  <c r="CE129" i="78"/>
  <c r="CE24" i="64"/>
  <c r="CE59" i="64" s="1"/>
  <c r="CI24" i="64"/>
  <c r="CF125" i="78"/>
  <c r="CE31" i="59"/>
  <c r="CE126" i="78"/>
  <c r="CE127" i="78"/>
  <c r="BO79" i="58" s="1"/>
  <c r="CI129" i="78" l="1"/>
  <c r="CE61" i="64"/>
  <c r="CE60" i="64" s="1"/>
  <c r="CE40" i="59"/>
  <c r="CI59" i="64"/>
  <c r="CI127" i="78"/>
  <c r="BS79" i="58" s="1"/>
  <c r="CI126" i="78"/>
  <c r="CI31" i="59"/>
  <c r="CI40" i="59" l="1"/>
  <c r="CI61" i="64"/>
  <c r="CI60" i="64" s="1"/>
  <c r="X49" i="74" l="1"/>
  <c r="CB39" i="56" l="1"/>
  <c r="CB158" i="56"/>
  <c r="CB147" i="63"/>
  <c r="CB146" i="63" l="1"/>
  <c r="CB150" i="63"/>
  <c r="CB136" i="63" s="1"/>
  <c r="CB141" i="63" s="1"/>
  <c r="CB107" i="56"/>
  <c r="CB113" i="56" s="1"/>
  <c r="CB152" i="63" l="1"/>
  <c r="CB127" i="63" s="1"/>
  <c r="CB26" i="63" s="1"/>
  <c r="CB135" i="63"/>
  <c r="CB140" i="63" s="1"/>
  <c r="CB119" i="63"/>
  <c r="CB151" i="63"/>
  <c r="CB120" i="63" s="1"/>
  <c r="CC19" i="56" l="1"/>
  <c r="CB154" i="63"/>
  <c r="CB160" i="63"/>
  <c r="CB163" i="63" s="1"/>
  <c r="CB137" i="63"/>
  <c r="CC25" i="56"/>
  <c r="CC18" i="56" l="1"/>
  <c r="CB142" i="63"/>
  <c r="CB129" i="63"/>
  <c r="CB28" i="63" s="1"/>
  <c r="CB164" i="63"/>
  <c r="CC13" i="56" l="1"/>
  <c r="CC16" i="56"/>
  <c r="CC24" i="56"/>
  <c r="CC17" i="56"/>
  <c r="CC15" i="56"/>
  <c r="CB167" i="63"/>
  <c r="CC18" i="59" l="1"/>
  <c r="CC124" i="59"/>
  <c r="CC118" i="59"/>
  <c r="CC122" i="59"/>
  <c r="CC119" i="59"/>
  <c r="CC123" i="59"/>
  <c r="CC120" i="59"/>
  <c r="CC26" i="64" l="1"/>
  <c r="CC121" i="59"/>
  <c r="CC50" i="59"/>
  <c r="CC98" i="59" s="1"/>
  <c r="CC34" i="60"/>
  <c r="CC42" i="28"/>
  <c r="CC145" i="28" s="1"/>
  <c r="CC40" i="63"/>
  <c r="CC19" i="59"/>
  <c r="CC129" i="59" l="1"/>
  <c r="CC99" i="59"/>
  <c r="CC100" i="59"/>
  <c r="CC104" i="59"/>
  <c r="CC105" i="59"/>
  <c r="CC102" i="59"/>
  <c r="CC33" i="60" s="1"/>
  <c r="CC84" i="60" s="1"/>
  <c r="CC106" i="59"/>
  <c r="CC177" i="59" s="1"/>
  <c r="CC101" i="59"/>
  <c r="CC41" i="28" s="1"/>
  <c r="CC130" i="28" s="1"/>
  <c r="CC147" i="28"/>
  <c r="CC148" i="28"/>
  <c r="CC149" i="28"/>
  <c r="CC146" i="28"/>
  <c r="CC150" i="28"/>
  <c r="CC92" i="63"/>
  <c r="CC73" i="64"/>
  <c r="CC91" i="60"/>
  <c r="CC103" i="59" l="1"/>
  <c r="CC111" i="59" s="1"/>
  <c r="CC25" i="64"/>
  <c r="CC66" i="64" s="1"/>
  <c r="CC68" i="64" s="1"/>
  <c r="CC175" i="59"/>
  <c r="CC39" i="63"/>
  <c r="CC85" i="63" s="1"/>
  <c r="CC87" i="63" s="1"/>
  <c r="CC131" i="28"/>
  <c r="CC135" i="28"/>
  <c r="CC133" i="28"/>
  <c r="CC132" i="28"/>
  <c r="CC134" i="28"/>
  <c r="CC92" i="60"/>
  <c r="CC93" i="60"/>
  <c r="CC75" i="64"/>
  <c r="CC74" i="64" s="1"/>
  <c r="CC86" i="60"/>
  <c r="CC85" i="60"/>
  <c r="CC94" i="63"/>
  <c r="CC86" i="63" l="1"/>
  <c r="CC89" i="63" s="1"/>
  <c r="CC67" i="64"/>
  <c r="CC93" i="63"/>
  <c r="CC98" i="63" l="1"/>
  <c r="CC96" i="63"/>
  <c r="CC96" i="64" l="1"/>
  <c r="CC15" i="64"/>
  <c r="CC100" i="64" s="1"/>
  <c r="CC200" i="28" l="1"/>
  <c r="CC192" i="28"/>
  <c r="CC27" i="28"/>
  <c r="CC38" i="28"/>
  <c r="CC31" i="64"/>
  <c r="CC32" i="64"/>
  <c r="CC33" i="64"/>
  <c r="CC38" i="59"/>
  <c r="CC39" i="59"/>
  <c r="CC35" i="59" l="1"/>
  <c r="CC47" i="28"/>
  <c r="CC49" i="28"/>
  <c r="CC48" i="28"/>
  <c r="DL217" i="12" l="1"/>
  <c r="DL39" i="12"/>
  <c r="DL95" i="12" l="1"/>
  <c r="DL235" i="12"/>
  <c r="DL237" i="12" s="1"/>
  <c r="DL128" i="12"/>
  <c r="DL42" i="12"/>
  <c r="DL218" i="12"/>
  <c r="DL41" i="12"/>
  <c r="DL124" i="12" l="1"/>
  <c r="DL126" i="12" s="1"/>
  <c r="DL104" i="12"/>
  <c r="DL239" i="12"/>
  <c r="DL5" i="12"/>
  <c r="DL240" i="12"/>
  <c r="DL88" i="12"/>
  <c r="DL90" i="12" s="1"/>
  <c r="DL238" i="12"/>
  <c r="DL32" i="12" l="1"/>
  <c r="DL161" i="12" s="1"/>
  <c r="DM162" i="12" l="1"/>
  <c r="DL162" i="12"/>
  <c r="DL144" i="12"/>
  <c r="DL142" i="12" s="1"/>
  <c r="DL145" i="12" l="1"/>
  <c r="DL147" i="12"/>
  <c r="AE146" i="12" l="1"/>
  <c r="AE142" i="12" l="1"/>
  <c r="AE144" i="12" s="1"/>
  <c r="AE145" i="12" l="1"/>
  <c r="AE147" i="12"/>
  <c r="AF203" i="12" l="1"/>
  <c r="AF204" i="12" s="1"/>
  <c r="AF146" i="12" l="1"/>
  <c r="AF142" i="12"/>
  <c r="AF144" i="12" l="1"/>
  <c r="AF145" i="12" s="1"/>
  <c r="AF147" i="12" l="1"/>
  <c r="AG146" i="12"/>
  <c r="AG142" i="12"/>
  <c r="AG144" i="12" l="1"/>
  <c r="AG145" i="12" s="1"/>
  <c r="AG147" i="12" l="1"/>
  <c r="CB62" i="59" l="1"/>
  <c r="CB60" i="59" l="1"/>
  <c r="CB58" i="59"/>
  <c r="CB44" i="59"/>
  <c r="CB59" i="59"/>
  <c r="CB61" i="59"/>
  <c r="CB56" i="59"/>
  <c r="CB57" i="59"/>
  <c r="CB55" i="59"/>
  <c r="CB73" i="59" l="1"/>
  <c r="CB75" i="59" s="1"/>
  <c r="CB77" i="59"/>
  <c r="CB79" i="59"/>
  <c r="CB23" i="64"/>
  <c r="CB43" i="64" l="1"/>
  <c r="CB30" i="64"/>
  <c r="CB78" i="59"/>
  <c r="CB39" i="28"/>
  <c r="CB53" i="64" l="1"/>
  <c r="CB48" i="64"/>
  <c r="CB99" i="28"/>
  <c r="CB46" i="28"/>
  <c r="CB31" i="60"/>
  <c r="CB100" i="59"/>
  <c r="CB104" i="59"/>
  <c r="CB106" i="59"/>
  <c r="CB177" i="59" s="1"/>
  <c r="CB101" i="59"/>
  <c r="CB102" i="59"/>
  <c r="CB99" i="59"/>
  <c r="CB105" i="59"/>
  <c r="CB25" i="64" l="1"/>
  <c r="CB103" i="59"/>
  <c r="CB54" i="64"/>
  <c r="CB39" i="63"/>
  <c r="CB85" i="63" s="1"/>
  <c r="CB87" i="63" s="1"/>
  <c r="CB175" i="59"/>
  <c r="CB42" i="63" s="1"/>
  <c r="CB107" i="63" s="1"/>
  <c r="CB41" i="28"/>
  <c r="CB130" i="28" s="1"/>
  <c r="CB132" i="28" s="1"/>
  <c r="CB55" i="28" s="1"/>
  <c r="CB22" i="28" s="1"/>
  <c r="BL35" i="58" s="1"/>
  <c r="CB51" i="60"/>
  <c r="CB38" i="60"/>
  <c r="CB102" i="28"/>
  <c r="CB109" i="28"/>
  <c r="CB176" i="59"/>
  <c r="CB173" i="59"/>
  <c r="CB33" i="60"/>
  <c r="CB172" i="59"/>
  <c r="CB171" i="59" s="1"/>
  <c r="BL60" i="58" l="1"/>
  <c r="CB111" i="59"/>
  <c r="CB28" i="64"/>
  <c r="CB87" i="64" s="1"/>
  <c r="CB174" i="59"/>
  <c r="CB46" i="63"/>
  <c r="CB44" i="64"/>
  <c r="CB55" i="64"/>
  <c r="CB56" i="64" s="1"/>
  <c r="CB134" i="28"/>
  <c r="CB131" i="28"/>
  <c r="CB133" i="28"/>
  <c r="CB56" i="28" s="1"/>
  <c r="CB135" i="28"/>
  <c r="CB58" i="28" s="1"/>
  <c r="CB25" i="28" s="1"/>
  <c r="BL38" i="58" s="1"/>
  <c r="CB48" i="28"/>
  <c r="CB36" i="60"/>
  <c r="CB29" i="60" s="1"/>
  <c r="CB32" i="64"/>
  <c r="CB66" i="64"/>
  <c r="CB218" i="28"/>
  <c r="CB209" i="28"/>
  <c r="CB86" i="63"/>
  <c r="CB44" i="28"/>
  <c r="CB40" i="60"/>
  <c r="CB84" i="60"/>
  <c r="BL63" i="58" l="1"/>
  <c r="CB178" i="59"/>
  <c r="CB183" i="59"/>
  <c r="CB47" i="64"/>
  <c r="CB211" i="28"/>
  <c r="CB215" i="28" s="1"/>
  <c r="CB220" i="28"/>
  <c r="CB224" i="28" s="1"/>
  <c r="CB105" i="60"/>
  <c r="CB43" i="60"/>
  <c r="CB85" i="60"/>
  <c r="CB86" i="60"/>
  <c r="CB32" i="28"/>
  <c r="CB205" i="28" s="1"/>
  <c r="CB197" i="28"/>
  <c r="CB68" i="64"/>
  <c r="CB219" i="28"/>
  <c r="CB210" i="28"/>
  <c r="CB23" i="28"/>
  <c r="BL36" i="58" s="1"/>
  <c r="CB89" i="63"/>
  <c r="CB51" i="28"/>
  <c r="CB175" i="28"/>
  <c r="CB37" i="28"/>
  <c r="CB230" i="28"/>
  <c r="CB213" i="28"/>
  <c r="CB231" i="28" s="1"/>
  <c r="CB29" i="28"/>
  <c r="CB194" i="28"/>
  <c r="CB238" i="28" s="1"/>
  <c r="CB222" i="28"/>
  <c r="BL61" i="58" l="1"/>
  <c r="CB202" i="28"/>
  <c r="CB240" i="28" s="1"/>
  <c r="CB67" i="64"/>
  <c r="CB89" i="64"/>
  <c r="CB239" i="28"/>
  <c r="CB214" i="28"/>
  <c r="CB247" i="28" s="1"/>
  <c r="CB246" i="28"/>
  <c r="CB30" i="28"/>
  <c r="CB195" i="28"/>
  <c r="CB254" i="28" s="1"/>
  <c r="CB185" i="28"/>
  <c r="CB187" i="28"/>
  <c r="CB184" i="28"/>
  <c r="CB179" i="28"/>
  <c r="CB223" i="28"/>
  <c r="CB203" i="28" l="1"/>
  <c r="CB256" i="28" s="1"/>
  <c r="CB255" i="28"/>
  <c r="CB49" i="63"/>
  <c r="CB35" i="63"/>
  <c r="CB186" i="28"/>
  <c r="CB176" i="28"/>
  <c r="CB92" i="64" l="1"/>
  <c r="CB91" i="64" s="1"/>
  <c r="CB88" i="64" s="1"/>
  <c r="CB86" i="64" s="1"/>
  <c r="CB183" i="28"/>
  <c r="CB38" i="64" l="1"/>
  <c r="CB35" i="64"/>
  <c r="CB21" i="64"/>
  <c r="CB37" i="64" l="1"/>
  <c r="CB13" i="64"/>
  <c r="BL52" i="58" s="1"/>
  <c r="BL77" i="58" l="1"/>
  <c r="BL51" i="58"/>
  <c r="CB97" i="64"/>
  <c r="CB16" i="64"/>
  <c r="CB101" i="64" s="1"/>
  <c r="CB36" i="64"/>
  <c r="CB170" i="59"/>
  <c r="CB187" i="59"/>
  <c r="CB182" i="59"/>
  <c r="CB186" i="59"/>
  <c r="CB181" i="59"/>
  <c r="CB180" i="59"/>
  <c r="CB184" i="59"/>
  <c r="CB185" i="59"/>
  <c r="BL76" i="58" l="1"/>
  <c r="BL44" i="58"/>
  <c r="CB112" i="28"/>
  <c r="CB67" i="28"/>
  <c r="CB107" i="28"/>
  <c r="BL69" i="58" l="1"/>
  <c r="BL31" i="58"/>
  <c r="BL120" i="58" s="1"/>
  <c r="CB64" i="28"/>
  <c r="CB63" i="28" s="1"/>
  <c r="CB71" i="28" s="1"/>
  <c r="CB57" i="28"/>
  <c r="CB24" i="28" s="1"/>
  <c r="BL37" i="58" s="1"/>
  <c r="BL62" i="58" l="1"/>
  <c r="BL113" i="58"/>
  <c r="BL117" i="58"/>
  <c r="BL108" i="58"/>
  <c r="BL130" i="58"/>
  <c r="BL126" i="58"/>
  <c r="BL109" i="58"/>
  <c r="BL123" i="58"/>
  <c r="BL122" i="58"/>
  <c r="BL129" i="58"/>
  <c r="BL56" i="58"/>
  <c r="BL115" i="58"/>
  <c r="BL124" i="58"/>
  <c r="BL116" i="58"/>
  <c r="BL125" i="58"/>
  <c r="BL121" i="58"/>
  <c r="BL131" i="58"/>
  <c r="BL111" i="58"/>
  <c r="BL114" i="58"/>
  <c r="BL112" i="58"/>
  <c r="BL128" i="58"/>
  <c r="BL127" i="58"/>
  <c r="CB74" i="28"/>
  <c r="CB54" i="28"/>
  <c r="CB72" i="28"/>
  <c r="CB73" i="28"/>
  <c r="CB62" i="28"/>
  <c r="CB75" i="28"/>
  <c r="CB53" i="28" l="1"/>
  <c r="CB52" i="28" s="1"/>
  <c r="CB31" i="28"/>
  <c r="CB204" i="28" s="1"/>
  <c r="CB196" i="28"/>
  <c r="CB21" i="28"/>
  <c r="BL34" i="58" s="1"/>
  <c r="BL59" i="58" l="1"/>
  <c r="BL110" i="58"/>
  <c r="CB28" i="28"/>
  <c r="CB193" i="28"/>
  <c r="CB201" i="28" l="1"/>
  <c r="CB55" i="60" l="1"/>
  <c r="CB67" i="60"/>
  <c r="CB69" i="60" l="1"/>
  <c r="CB72" i="60" l="1"/>
  <c r="CB53" i="60"/>
  <c r="CB56" i="60" l="1"/>
  <c r="CB75" i="60"/>
  <c r="CC30" i="60" l="1"/>
  <c r="CC21" i="60"/>
  <c r="CC118" i="60" s="1"/>
  <c r="CC114" i="60"/>
  <c r="CC40" i="60" l="1"/>
  <c r="CC39" i="60"/>
  <c r="CC41" i="60"/>
  <c r="CC36" i="59"/>
  <c r="CC34" i="59" l="1"/>
  <c r="CC21" i="59" l="1"/>
  <c r="CC23" i="59"/>
  <c r="CC32" i="59" s="1"/>
  <c r="BM55" i="58" s="1"/>
  <c r="BM80" i="58" l="1"/>
  <c r="CC1" i="63"/>
  <c r="CC45" i="59"/>
  <c r="CC33" i="59"/>
  <c r="CC190" i="59"/>
  <c r="CC191" i="59" l="1"/>
  <c r="DM124" i="12" l="1"/>
  <c r="DM126" i="12" s="1"/>
  <c r="DM128" i="12"/>
  <c r="DM5" i="12"/>
  <c r="DN231" i="12" l="1"/>
  <c r="DN27" i="12"/>
  <c r="DM90" i="12"/>
  <c r="AE137" i="12" l="1"/>
  <c r="AE139" i="12"/>
  <c r="CB110" i="60" l="1"/>
  <c r="CB107" i="60" s="1"/>
  <c r="CB47" i="60" s="1"/>
  <c r="CB142" i="60" s="1"/>
  <c r="CB106" i="60"/>
  <c r="CB46" i="60" l="1"/>
  <c r="CB124" i="60"/>
  <c r="CB18" i="60"/>
  <c r="CB131" i="60"/>
  <c r="CB144" i="60" l="1"/>
  <c r="CB127" i="60"/>
  <c r="CB123" i="60"/>
  <c r="CB130" i="60"/>
  <c r="CB45" i="60"/>
  <c r="CB17" i="60"/>
  <c r="CB134" i="60"/>
  <c r="CB116" i="60"/>
  <c r="CB23" i="60"/>
  <c r="CB120" i="60" s="1"/>
  <c r="CB20" i="60"/>
  <c r="BL42" i="58" s="1"/>
  <c r="BL43" i="58" l="1"/>
  <c r="BL67" i="58"/>
  <c r="BL118" i="58"/>
  <c r="CB137" i="60"/>
  <c r="CB139" i="60" s="1"/>
  <c r="CB126" i="60"/>
  <c r="CB22" i="60"/>
  <c r="CB119" i="60" s="1"/>
  <c r="CB115" i="60"/>
  <c r="CB44" i="60"/>
  <c r="CB25" i="60"/>
  <c r="CB133" i="60"/>
  <c r="BL68" i="58" l="1"/>
  <c r="BL119" i="58"/>
  <c r="CB56" i="63"/>
  <c r="CB59" i="63"/>
  <c r="CB73" i="63" l="1"/>
  <c r="CB58" i="63"/>
  <c r="CB109" i="63"/>
  <c r="CB108" i="63" s="1"/>
  <c r="CB111" i="63" s="1"/>
  <c r="CB112" i="63" l="1"/>
  <c r="CB52" i="63"/>
  <c r="CB51" i="63" s="1"/>
  <c r="CB61" i="63"/>
  <c r="CB70" i="63"/>
  <c r="UB56" i="30"/>
  <c r="UB58" i="30"/>
  <c r="CE96" i="30"/>
  <c r="UB62" i="30" l="1"/>
  <c r="UB64" i="30"/>
  <c r="CB71" i="63"/>
  <c r="UB95" i="30"/>
  <c r="CF96" i="30"/>
  <c r="CB72" i="63" l="1"/>
  <c r="CB74" i="63"/>
  <c r="CF100" i="30"/>
  <c r="CF108" i="30" s="1"/>
  <c r="CF110" i="30" s="1"/>
  <c r="UB99" i="30"/>
  <c r="CE100" i="30"/>
  <c r="CE108" i="30" s="1"/>
  <c r="CE110" i="30" s="1"/>
  <c r="UB96" i="30"/>
  <c r="UC96" i="30"/>
  <c r="CB75" i="63" l="1"/>
  <c r="CB76" i="63"/>
  <c r="CE104" i="30"/>
  <c r="UB97" i="30"/>
  <c r="UB100" i="30"/>
  <c r="UB108" i="30" s="1"/>
  <c r="UB110" i="30" s="1"/>
  <c r="UC100" i="30"/>
  <c r="UC108" i="30" s="1"/>
  <c r="UC110" i="30" s="1"/>
  <c r="UC58" i="30" l="1"/>
  <c r="UC62" i="30" s="1"/>
  <c r="UC64" i="30" l="1"/>
  <c r="BC45" i="54"/>
  <c r="BG42" i="54"/>
  <c r="BF45" i="54"/>
  <c r="BG46" i="54" s="1"/>
  <c r="BD45" i="54"/>
  <c r="BE45" i="54"/>
  <c r="BF46" i="54" l="1"/>
  <c r="BE46" i="54"/>
  <c r="BD46" i="54"/>
  <c r="BC46" i="54"/>
  <c r="CC26" i="56" l="1"/>
  <c r="CC20" i="56"/>
  <c r="CC14" i="56"/>
  <c r="CC36" i="56"/>
  <c r="CC8" i="63"/>
  <c r="BM22" i="58" s="1"/>
  <c r="BM21" i="58" l="1"/>
  <c r="BM72" i="58"/>
  <c r="CC38" i="56"/>
  <c r="CC48" i="56"/>
  <c r="CC117" i="63"/>
  <c r="CC25" i="63"/>
  <c r="CC126" i="63" s="1"/>
  <c r="CC149" i="63"/>
  <c r="CC13" i="63"/>
  <c r="CC14" i="63"/>
  <c r="CC37" i="56"/>
  <c r="CC249" i="56"/>
  <c r="CC251" i="56" s="1"/>
  <c r="CC157" i="56"/>
  <c r="BM20" i="58" l="1"/>
  <c r="BM71" i="58"/>
  <c r="CC36" i="63"/>
  <c r="CC12" i="63"/>
  <c r="CC116" i="63"/>
  <c r="CC24" i="63"/>
  <c r="CC106" i="56"/>
  <c r="Y48" i="74"/>
  <c r="CC49" i="56"/>
  <c r="Y65" i="74" s="1"/>
  <c r="BM19" i="58" l="1"/>
  <c r="BM70" i="58"/>
  <c r="CC112" i="56"/>
  <c r="CC118" i="63"/>
  <c r="CC47" i="63"/>
  <c r="CC45" i="63"/>
  <c r="CC46" i="63"/>
  <c r="BM6" i="58" l="1"/>
  <c r="BM95" i="58" s="1"/>
  <c r="CC39" i="56"/>
  <c r="CC158" i="56"/>
  <c r="CC107" i="56" s="1"/>
  <c r="CC113" i="56" s="1"/>
  <c r="CC147" i="63"/>
  <c r="CC150" i="63" s="1"/>
  <c r="CC151" i="63" s="1"/>
  <c r="CC50" i="56"/>
  <c r="CD51" i="56" s="1"/>
  <c r="Z66" i="74" s="1"/>
  <c r="BM85" i="58" l="1"/>
  <c r="BM89" i="58"/>
  <c r="BM90" i="58"/>
  <c r="BM106" i="58"/>
  <c r="BM91" i="58"/>
  <c r="BM84" i="58"/>
  <c r="BM104" i="58"/>
  <c r="BM92" i="58"/>
  <c r="BM101" i="58"/>
  <c r="BM94" i="58"/>
  <c r="BM105" i="58"/>
  <c r="BM99" i="58"/>
  <c r="BM86" i="58"/>
  <c r="BM93" i="58"/>
  <c r="BM87" i="58"/>
  <c r="BM88" i="58"/>
  <c r="BM83" i="58"/>
  <c r="BM103" i="58"/>
  <c r="BM102" i="58"/>
  <c r="BM100" i="58"/>
  <c r="BM98" i="58"/>
  <c r="BM97" i="58"/>
  <c r="BM96" i="58"/>
  <c r="CC137" i="63"/>
  <c r="CC154" i="63"/>
  <c r="CC120" i="63"/>
  <c r="CC160" i="63"/>
  <c r="Y49" i="74"/>
  <c r="CC51" i="56"/>
  <c r="Y66" i="74" s="1"/>
  <c r="CC119" i="63"/>
  <c r="CC136" i="63"/>
  <c r="CC141" i="63" s="1"/>
  <c r="CC146" i="63"/>
  <c r="CC152" i="63" l="1"/>
  <c r="CC127" i="63" s="1"/>
  <c r="CC26" i="63" s="1"/>
  <c r="CC135" i="63"/>
  <c r="CC140" i="63" s="1"/>
  <c r="CC129" i="63"/>
  <c r="CC28" i="63" s="1"/>
  <c r="CD249" i="56"/>
  <c r="CD251" i="56" s="1"/>
  <c r="CC142" i="63"/>
  <c r="CD37" i="56" l="1"/>
  <c r="UA36" i="56"/>
  <c r="CD157" i="56"/>
  <c r="UA157" i="56" s="1"/>
  <c r="UA106" i="56" s="1"/>
  <c r="UA112" i="56" s="1"/>
  <c r="Z48" i="74" l="1"/>
  <c r="CD49" i="56"/>
  <c r="Z65" i="74" s="1"/>
  <c r="CD106" i="56"/>
  <c r="CD112" i="56" s="1"/>
  <c r="UA37" i="56"/>
  <c r="UA48" i="56"/>
  <c r="CD20" i="56"/>
  <c r="CD26" i="56"/>
  <c r="UA8" i="56"/>
  <c r="CD8" i="63"/>
  <c r="BN22" i="58" s="1"/>
  <c r="BN21" i="58" l="1"/>
  <c r="TO22" i="58"/>
  <c r="UA26" i="56"/>
  <c r="UA48" i="74"/>
  <c r="UA49" i="56"/>
  <c r="UA65" i="74" s="1"/>
  <c r="CD19" i="56"/>
  <c r="CD25" i="56"/>
  <c r="UA7" i="56"/>
  <c r="CD14" i="63"/>
  <c r="UA8" i="63"/>
  <c r="UA14" i="63" s="1"/>
  <c r="BN20" i="58" l="1"/>
  <c r="TO21" i="58"/>
  <c r="CD13" i="63"/>
  <c r="UA7" i="63"/>
  <c r="UA13" i="63" s="1"/>
  <c r="CD17" i="56"/>
  <c r="CD16" i="56"/>
  <c r="UA6" i="56"/>
  <c r="UA13" i="56" s="1"/>
  <c r="CD24" i="56"/>
  <c r="CD18" i="56"/>
  <c r="CD15" i="56"/>
  <c r="CD14" i="56"/>
  <c r="CD13" i="56"/>
  <c r="UA25" i="56"/>
  <c r="BN19" i="58" l="1"/>
  <c r="TO20" i="58"/>
  <c r="UA12" i="59"/>
  <c r="UA15" i="56"/>
  <c r="UA16" i="56"/>
  <c r="UA24" i="56"/>
  <c r="UA17" i="56"/>
  <c r="UA14" i="56"/>
  <c r="CD12" i="63"/>
  <c r="UA6" i="63"/>
  <c r="UA12" i="63" s="1"/>
  <c r="TO6" i="58" l="1"/>
  <c r="TO96" i="58" s="1"/>
  <c r="BN6" i="58"/>
  <c r="BN95" i="58" s="1"/>
  <c r="TO19" i="58"/>
  <c r="UA6" i="59"/>
  <c r="CD18" i="59"/>
  <c r="TO95" i="58" l="1"/>
  <c r="BN106" i="58"/>
  <c r="BN84" i="58"/>
  <c r="BN99" i="58"/>
  <c r="BN94" i="58"/>
  <c r="BN83" i="58"/>
  <c r="BN90" i="58"/>
  <c r="BN87" i="58"/>
  <c r="BN88" i="58"/>
  <c r="BN86" i="58"/>
  <c r="BN89" i="58"/>
  <c r="BN104" i="58"/>
  <c r="BN85" i="58"/>
  <c r="BN101" i="58"/>
  <c r="BN105" i="58"/>
  <c r="BN91" i="58"/>
  <c r="BN93" i="58"/>
  <c r="BN92" i="58"/>
  <c r="BN103" i="58"/>
  <c r="BN102" i="58"/>
  <c r="BN100" i="58"/>
  <c r="BN98" i="58"/>
  <c r="BN97" i="58"/>
  <c r="BN96" i="58"/>
  <c r="TO106" i="58"/>
  <c r="TO84" i="58"/>
  <c r="TO90" i="58"/>
  <c r="TO99" i="58"/>
  <c r="TO87" i="58"/>
  <c r="TO92" i="58"/>
  <c r="TO83" i="58"/>
  <c r="TO105" i="58"/>
  <c r="TO88" i="58"/>
  <c r="TO94" i="58"/>
  <c r="TO89" i="58"/>
  <c r="TO86" i="58"/>
  <c r="TO93" i="58"/>
  <c r="TO85" i="58"/>
  <c r="TO104" i="58"/>
  <c r="TO101" i="58"/>
  <c r="TO91" i="58"/>
  <c r="TO103" i="58"/>
  <c r="TO102" i="58"/>
  <c r="TO100" i="58"/>
  <c r="TO98" i="58"/>
  <c r="TO97" i="58"/>
  <c r="DN223" i="12"/>
  <c r="DN228" i="12"/>
  <c r="UA4" i="59"/>
  <c r="CD19" i="59"/>
  <c r="UA18" i="59"/>
  <c r="UA19" i="59" s="1"/>
  <c r="UA16" i="59"/>
  <c r="UA17" i="59" s="1"/>
  <c r="DN225" i="12" l="1"/>
  <c r="CD50" i="59"/>
  <c r="CD98" i="59" s="1"/>
  <c r="DN222" i="12"/>
  <c r="DN13" i="12"/>
  <c r="DN101" i="12"/>
  <c r="AE49" i="16"/>
  <c r="AE223" i="12"/>
  <c r="AE10" i="16"/>
  <c r="AE80" i="16"/>
  <c r="AE86" i="16"/>
  <c r="AE56" i="16"/>
  <c r="AE82" i="16"/>
  <c r="AE228" i="12"/>
  <c r="AE20" i="15"/>
  <c r="CD99" i="59" l="1"/>
  <c r="CD104" i="59"/>
  <c r="UA98" i="59"/>
  <c r="UA99" i="59" s="1"/>
  <c r="CD106" i="59"/>
  <c r="UA106" i="59" s="1"/>
  <c r="CD101" i="59"/>
  <c r="CD102" i="59"/>
  <c r="CD100" i="59"/>
  <c r="UA100" i="59" s="1"/>
  <c r="CD105" i="59"/>
  <c r="DN194" i="12"/>
  <c r="DN195" i="12" s="1"/>
  <c r="DN247" i="12" s="1"/>
  <c r="DN189" i="12"/>
  <c r="DN190" i="12" s="1"/>
  <c r="AE51" i="16"/>
  <c r="AE101" i="12"/>
  <c r="AE183" i="12"/>
  <c r="AE184" i="12" s="1"/>
  <c r="AE185" i="12" s="1"/>
  <c r="AE245" i="12" s="1"/>
  <c r="AE225" i="12"/>
  <c r="AE44" i="16"/>
  <c r="AE222" i="12"/>
  <c r="AE13" i="12"/>
  <c r="AE73" i="15"/>
  <c r="DN103" i="12"/>
  <c r="DN14" i="12"/>
  <c r="DO229" i="12" s="1"/>
  <c r="UA50" i="59"/>
  <c r="CD103" i="59" l="1"/>
  <c r="CD111" i="59" s="1"/>
  <c r="UA108" i="59"/>
  <c r="CD25" i="64"/>
  <c r="UA105" i="59"/>
  <c r="UA113" i="59" s="1"/>
  <c r="CD33" i="60"/>
  <c r="UA102" i="59"/>
  <c r="UA110" i="59" s="1"/>
  <c r="UA114" i="59"/>
  <c r="CD39" i="63"/>
  <c r="UA104" i="59"/>
  <c r="UA112" i="59" s="1"/>
  <c r="UA101" i="59"/>
  <c r="UA109" i="59" s="1"/>
  <c r="CD41" i="28"/>
  <c r="AE42" i="16"/>
  <c r="AE14" i="12"/>
  <c r="AE21" i="12" s="1"/>
  <c r="DN229" i="12"/>
  <c r="DN214" i="12"/>
  <c r="DN246" i="12"/>
  <c r="DN248" i="12" s="1"/>
  <c r="AE103" i="12"/>
  <c r="AE52" i="16"/>
  <c r="AE193" i="12"/>
  <c r="AE194" i="12" s="1"/>
  <c r="AE195" i="12" s="1"/>
  <c r="AE247" i="12" s="1"/>
  <c r="UA103" i="59" l="1"/>
  <c r="UA111" i="59" s="1"/>
  <c r="CD130" i="28"/>
  <c r="UA41" i="28"/>
  <c r="UA39" i="63"/>
  <c r="CD85" i="63"/>
  <c r="CD84" i="60"/>
  <c r="UA33" i="60"/>
  <c r="UA25" i="64"/>
  <c r="CD66" i="64"/>
  <c r="DN102" i="12"/>
  <c r="DN100" i="12" s="1"/>
  <c r="AE229" i="12"/>
  <c r="AE18" i="16"/>
  <c r="AE57" i="16"/>
  <c r="AE214" i="12"/>
  <c r="UA66" i="64" l="1"/>
  <c r="CD68" i="64"/>
  <c r="CD87" i="63"/>
  <c r="UA85" i="63"/>
  <c r="UA84" i="60"/>
  <c r="CD85" i="60"/>
  <c r="UA85" i="60" s="1"/>
  <c r="CD86" i="60"/>
  <c r="UA86" i="60" s="1"/>
  <c r="CD133" i="28"/>
  <c r="CD131" i="28"/>
  <c r="UA131" i="28" s="1"/>
  <c r="CD132" i="28"/>
  <c r="UA130" i="28"/>
  <c r="CD135" i="28"/>
  <c r="CD134" i="28"/>
  <c r="UA134" i="28" s="1"/>
  <c r="AE102" i="12"/>
  <c r="AE100" i="12" s="1"/>
  <c r="AE50" i="16"/>
  <c r="AE53" i="16" s="1"/>
  <c r="AE188" i="12"/>
  <c r="AE109" i="16"/>
  <c r="AE48" i="16"/>
  <c r="UA89" i="60" l="1"/>
  <c r="UA141" i="28"/>
  <c r="UA138" i="28"/>
  <c r="UA135" i="28"/>
  <c r="UA142" i="28" s="1"/>
  <c r="UA132" i="28"/>
  <c r="UA139" i="28" s="1"/>
  <c r="UA133" i="28"/>
  <c r="UA140" i="28" s="1"/>
  <c r="UA88" i="60"/>
  <c r="CD67" i="64"/>
  <c r="UA67" i="64" s="1"/>
  <c r="UA70" i="64" s="1"/>
  <c r="UA68" i="64"/>
  <c r="UA71" i="64" s="1"/>
  <c r="CD86" i="63"/>
  <c r="UA87" i="63"/>
  <c r="UA90" i="63" s="1"/>
  <c r="AE246" i="12"/>
  <c r="AE248" i="12" s="1"/>
  <c r="AE189" i="12"/>
  <c r="AE190" i="12" s="1"/>
  <c r="CD89" i="63" l="1"/>
  <c r="UA86" i="63"/>
  <c r="UA89" i="63" s="1"/>
  <c r="UA163" i="56"/>
  <c r="UA118" i="56" s="1"/>
  <c r="CC118" i="56"/>
  <c r="CC115" i="56" l="1"/>
  <c r="CD115" i="56"/>
  <c r="CC111" i="56" l="1"/>
  <c r="CC157" i="63"/>
  <c r="UA160" i="56"/>
  <c r="UA109" i="56" s="1"/>
  <c r="UA115" i="56" l="1"/>
  <c r="UA157" i="63"/>
  <c r="CC161" i="63"/>
  <c r="CC159" i="63"/>
  <c r="UA159" i="63" s="1"/>
  <c r="UA162" i="56"/>
  <c r="UA111" i="56" s="1"/>
  <c r="CC163" i="63" l="1"/>
  <c r="UA161" i="63"/>
  <c r="UA165" i="63" s="1"/>
  <c r="CD117" i="56"/>
  <c r="CC117" i="56"/>
  <c r="UA117" i="56"/>
  <c r="CC156" i="63"/>
  <c r="CC164" i="63" l="1"/>
  <c r="UA156" i="63"/>
  <c r="CC167" i="63"/>
  <c r="CC58" i="59" l="1"/>
  <c r="CC57" i="59"/>
  <c r="CC59" i="59"/>
  <c r="CC44" i="59"/>
  <c r="CC55" i="59"/>
  <c r="CC56" i="59"/>
  <c r="CC61" i="59"/>
  <c r="CC60" i="59"/>
  <c r="CC53" i="59"/>
  <c r="CC77" i="59"/>
  <c r="CC79" i="59"/>
  <c r="CC73" i="59"/>
  <c r="CC75" i="59" s="1"/>
  <c r="CC172" i="59"/>
  <c r="CC171" i="59" s="1"/>
  <c r="CC23" i="64" l="1"/>
  <c r="CC176" i="59"/>
  <c r="CC39" i="28"/>
  <c r="CC99" i="28" s="1"/>
  <c r="CC102" i="28" s="1"/>
  <c r="CC67" i="28" s="1"/>
  <c r="CC173" i="59"/>
  <c r="CC31" i="60"/>
  <c r="CC62" i="59"/>
  <c r="CC169" i="59"/>
  <c r="CC78" i="59"/>
  <c r="CC44" i="28"/>
  <c r="CC175" i="28" s="1"/>
  <c r="CC179" i="28" s="1"/>
  <c r="CC28" i="64" l="1"/>
  <c r="CC87" i="64" s="1"/>
  <c r="CC174" i="59"/>
  <c r="CC43" i="64"/>
  <c r="CC30" i="64"/>
  <c r="CC51" i="60"/>
  <c r="CC38" i="60"/>
  <c r="CC162" i="59"/>
  <c r="CC165" i="59" s="1"/>
  <c r="CC152" i="59"/>
  <c r="CC42" i="63"/>
  <c r="CC107" i="63" s="1"/>
  <c r="CC153" i="59"/>
  <c r="CC43" i="28"/>
  <c r="CC160" i="28" s="1"/>
  <c r="CC35" i="60"/>
  <c r="CC41" i="63"/>
  <c r="CC178" i="59" l="1"/>
  <c r="CC183" i="59"/>
  <c r="CC53" i="64"/>
  <c r="CC48" i="64"/>
  <c r="CC164" i="28"/>
  <c r="CC161" i="28"/>
  <c r="CC165" i="28"/>
  <c r="CC58" i="28" s="1"/>
  <c r="CC162" i="28"/>
  <c r="CC55" i="28" s="1"/>
  <c r="CC163" i="28"/>
  <c r="CC56" i="28" s="1"/>
  <c r="CC67" i="60"/>
  <c r="CC69" i="60" s="1"/>
  <c r="CC55" i="60"/>
  <c r="CC164" i="59"/>
  <c r="CC155" i="59"/>
  <c r="CC36" i="60"/>
  <c r="CC48" i="63"/>
  <c r="CC100" i="63"/>
  <c r="CC42" i="60"/>
  <c r="CC98" i="60"/>
  <c r="CC50" i="28"/>
  <c r="CC34" i="64"/>
  <c r="CC80" i="64"/>
  <c r="CC54" i="64" l="1"/>
  <c r="CC105" i="60"/>
  <c r="CC43" i="60"/>
  <c r="CC29" i="60"/>
  <c r="CC167" i="59"/>
  <c r="CC99" i="60"/>
  <c r="CC100" i="60"/>
  <c r="CC102" i="63"/>
  <c r="CC82" i="64"/>
  <c r="CC44" i="64" l="1"/>
  <c r="CC55" i="64"/>
  <c r="CC101" i="63"/>
  <c r="CC104" i="63" s="1"/>
  <c r="CC81" i="64"/>
  <c r="CC89" i="64"/>
  <c r="CC56" i="64" l="1"/>
  <c r="CC47" i="64"/>
  <c r="CC211" i="28"/>
  <c r="CC220" i="28"/>
  <c r="CC25" i="28"/>
  <c r="BM38" i="58" s="1"/>
  <c r="CC218" i="28"/>
  <c r="CC209" i="28"/>
  <c r="CC22" i="28"/>
  <c r="BM35" i="58" s="1"/>
  <c r="CC219" i="28"/>
  <c r="CC210" i="28"/>
  <c r="CC23" i="28"/>
  <c r="BM36" i="58" s="1"/>
  <c r="BM61" i="58" l="1"/>
  <c r="BM63" i="58"/>
  <c r="BM60" i="58"/>
  <c r="CC223" i="28"/>
  <c r="CC195" i="28"/>
  <c r="CC30" i="28"/>
  <c r="CC222" i="28"/>
  <c r="CC197" i="28"/>
  <c r="CC32" i="28"/>
  <c r="CC205" i="28" s="1"/>
  <c r="CC214" i="28"/>
  <c r="CC247" i="28" s="1"/>
  <c r="CC246" i="28"/>
  <c r="CC224" i="28"/>
  <c r="CC194" i="28"/>
  <c r="CC29" i="28"/>
  <c r="CC215" i="28"/>
  <c r="CC230" i="28"/>
  <c r="CC213" i="28"/>
  <c r="CC231" i="28" s="1"/>
  <c r="CC92" i="64"/>
  <c r="CC91" i="64" s="1"/>
  <c r="CC88" i="64" s="1"/>
  <c r="CC203" i="28" l="1"/>
  <c r="CC256" i="28" s="1"/>
  <c r="CC202" i="28"/>
  <c r="CC240" i="28" s="1"/>
  <c r="CC86" i="64"/>
  <c r="CC38" i="64"/>
  <c r="CC37" i="64" s="1"/>
  <c r="CC254" i="28"/>
  <c r="CC255" i="28" s="1"/>
  <c r="CC238" i="28"/>
  <c r="CC239" i="28" s="1"/>
  <c r="UA52" i="59"/>
  <c r="CC35" i="64"/>
  <c r="CC21" i="64"/>
  <c r="CC49" i="63"/>
  <c r="CC13" i="64" l="1"/>
  <c r="BM52" i="58" s="1"/>
  <c r="BM77" i="58" l="1"/>
  <c r="BM51" i="58"/>
  <c r="CC16" i="64"/>
  <c r="CC101" i="64" s="1"/>
  <c r="CC97" i="64"/>
  <c r="CC36" i="64"/>
  <c r="BM76" i="58" l="1"/>
  <c r="BM44" i="58"/>
  <c r="CC186" i="59"/>
  <c r="CC170" i="59"/>
  <c r="CC184" i="59"/>
  <c r="CC185" i="59"/>
  <c r="CC182" i="59"/>
  <c r="CC181" i="59"/>
  <c r="BM31" i="58" l="1"/>
  <c r="BM120" i="58" s="1"/>
  <c r="BM69" i="58"/>
  <c r="CC187" i="59"/>
  <c r="CC180" i="59"/>
  <c r="CC46" i="28"/>
  <c r="CC109" i="28"/>
  <c r="BM108" i="58" l="1"/>
  <c r="BM115" i="58"/>
  <c r="BM126" i="58"/>
  <c r="BM122" i="58"/>
  <c r="BM109" i="58"/>
  <c r="BM121" i="58"/>
  <c r="BM130" i="58"/>
  <c r="BM117" i="58"/>
  <c r="BM124" i="58"/>
  <c r="BM129" i="58"/>
  <c r="BM123" i="58"/>
  <c r="BM116" i="58"/>
  <c r="BM125" i="58"/>
  <c r="BM56" i="58"/>
  <c r="BM131" i="58"/>
  <c r="BM112" i="58"/>
  <c r="BM111" i="58"/>
  <c r="BM114" i="58"/>
  <c r="BM128" i="58"/>
  <c r="BM127" i="58"/>
  <c r="CC112" i="28"/>
  <c r="CC107" i="28" l="1"/>
  <c r="CD22" i="64"/>
  <c r="CD15" i="64"/>
  <c r="CD100" i="64" s="1"/>
  <c r="UA12" i="64"/>
  <c r="CD96" i="64"/>
  <c r="UA18" i="63"/>
  <c r="CD116" i="63"/>
  <c r="CD36" i="63"/>
  <c r="CD24" i="63"/>
  <c r="CC57" i="28" l="1"/>
  <c r="CC54" i="28" s="1"/>
  <c r="CC64" i="28"/>
  <c r="CC63" i="28" s="1"/>
  <c r="CD27" i="28"/>
  <c r="CD200" i="28"/>
  <c r="UA20" i="28"/>
  <c r="CD38" i="28"/>
  <c r="CD45" i="63"/>
  <c r="CD46" i="63"/>
  <c r="UA36" i="63"/>
  <c r="UA15" i="64"/>
  <c r="UA100" i="64" s="1"/>
  <c r="UA96" i="64"/>
  <c r="UA116" i="63"/>
  <c r="UA24" i="63"/>
  <c r="CD38" i="59"/>
  <c r="UA29" i="59"/>
  <c r="UA38" i="59" s="1"/>
  <c r="CD39" i="59"/>
  <c r="UA30" i="59"/>
  <c r="UA39" i="59" s="1"/>
  <c r="CD32" i="64"/>
  <c r="CD31" i="64"/>
  <c r="UA22" i="64"/>
  <c r="UA31" i="64" l="1"/>
  <c r="UA32" i="64"/>
  <c r="CD35" i="59"/>
  <c r="UA25" i="59"/>
  <c r="UA35" i="59" s="1"/>
  <c r="CD47" i="28"/>
  <c r="CD48" i="28"/>
  <c r="UA27" i="28"/>
  <c r="UA200" i="28"/>
  <c r="UA192" i="28"/>
  <c r="UA38" i="28"/>
  <c r="UA45" i="63"/>
  <c r="UA46" i="63"/>
  <c r="CC62" i="28"/>
  <c r="CC72" i="28"/>
  <c r="CC73" i="28"/>
  <c r="CC75" i="28"/>
  <c r="CC74" i="28"/>
  <c r="CC71" i="28"/>
  <c r="UA47" i="28" l="1"/>
  <c r="UA48" i="28"/>
  <c r="CC37" i="28" l="1"/>
  <c r="CC51" i="28"/>
  <c r="CC187" i="28" l="1"/>
  <c r="CC185" i="28"/>
  <c r="CC184" i="28"/>
  <c r="CC186" i="28" l="1"/>
  <c r="CC176" i="28"/>
  <c r="CC183" i="28" l="1"/>
  <c r="CC24" i="28"/>
  <c r="BM37" i="58" s="1"/>
  <c r="CC53" i="28"/>
  <c r="CC52" i="28" s="1"/>
  <c r="BM62" i="58" l="1"/>
  <c r="BM113" i="58"/>
  <c r="CC196" i="28"/>
  <c r="CC21" i="28"/>
  <c r="BM34" i="58" s="1"/>
  <c r="CC31" i="28"/>
  <c r="CC204" i="28" s="1"/>
  <c r="BM59" i="58" l="1"/>
  <c r="BM110" i="58"/>
  <c r="CC28" i="28"/>
  <c r="CC193" i="28"/>
  <c r="CC201" i="28" l="1"/>
  <c r="CC53" i="60"/>
  <c r="CC56" i="60" s="1"/>
  <c r="CC72" i="60"/>
  <c r="CC75" i="60" s="1"/>
  <c r="CD30" i="60" l="1"/>
  <c r="CD21" i="60"/>
  <c r="CD118" i="60" s="1"/>
  <c r="CD114" i="60"/>
  <c r="UA16" i="60"/>
  <c r="UA27" i="59" l="1"/>
  <c r="UA36" i="59" s="1"/>
  <c r="CD36" i="59"/>
  <c r="UA114" i="60"/>
  <c r="UA21" i="60"/>
  <c r="UA118" i="60" s="1"/>
  <c r="CD40" i="60"/>
  <c r="UA30" i="60"/>
  <c r="CD39" i="60"/>
  <c r="UA40" i="60" l="1"/>
  <c r="UA39" i="60"/>
  <c r="UA24" i="59"/>
  <c r="UA34" i="59" s="1"/>
  <c r="CD34" i="59"/>
  <c r="CC106" i="60" l="1"/>
  <c r="CC46" i="60" s="1"/>
  <c r="CC130" i="60" s="1"/>
  <c r="CC133" i="60" l="1"/>
  <c r="CC17" i="60"/>
  <c r="CC123" i="60"/>
  <c r="CC115" i="60" l="1"/>
  <c r="CC22" i="60"/>
  <c r="CC119" i="60" s="1"/>
  <c r="CC126" i="60"/>
  <c r="CC107" i="60" l="1"/>
  <c r="CC47" i="60" s="1"/>
  <c r="CC124" i="60" l="1"/>
  <c r="CC131" i="60"/>
  <c r="CC45" i="60"/>
  <c r="CC18" i="60"/>
  <c r="CC142" i="60"/>
  <c r="CC116" i="60" l="1"/>
  <c r="CC23" i="60"/>
  <c r="CC120" i="60" s="1"/>
  <c r="CC20" i="60"/>
  <c r="BM42" i="58" s="1"/>
  <c r="CC44" i="60"/>
  <c r="CC134" i="60"/>
  <c r="CC144" i="60"/>
  <c r="CC127" i="60"/>
  <c r="BM67" i="58" l="1"/>
  <c r="BM43" i="58"/>
  <c r="BM118" i="58"/>
  <c r="CC25" i="60"/>
  <c r="CC137" i="60"/>
  <c r="BM68" i="58" l="1"/>
  <c r="BM119" i="58"/>
  <c r="CC139" i="60"/>
  <c r="CC44" i="63" l="1"/>
  <c r="CC35" i="63"/>
  <c r="CC57" i="63"/>
  <c r="CC69" i="63" l="1"/>
  <c r="CC56" i="63" l="1"/>
  <c r="CC59" i="63"/>
  <c r="CC73" i="63" l="1"/>
  <c r="CC109" i="63"/>
  <c r="CC108" i="63" s="1"/>
  <c r="CC58" i="63"/>
  <c r="CC112" i="63" l="1"/>
  <c r="CC70" i="63"/>
  <c r="CC61" i="63"/>
  <c r="CC52" i="63"/>
  <c r="CC111" i="63"/>
  <c r="CC71" i="63" l="1"/>
  <c r="CC51" i="63"/>
  <c r="CC72" i="63" l="1"/>
  <c r="CC74" i="63"/>
  <c r="CC75" i="63" l="1"/>
  <c r="CC76" i="63"/>
  <c r="UA65" i="59" l="1"/>
  <c r="CE73" i="59" l="1"/>
  <c r="CE75" i="59" s="1"/>
  <c r="CE31" i="60" s="1"/>
  <c r="CE51" i="60" s="1"/>
  <c r="CE67" i="60" l="1"/>
  <c r="CE69" i="60" s="1"/>
  <c r="CE55" i="60"/>
  <c r="UA46" i="59"/>
  <c r="CE79" i="59"/>
  <c r="CE78" i="59"/>
  <c r="CE77" i="59"/>
  <c r="CE72" i="60" l="1"/>
  <c r="CE53" i="60"/>
  <c r="CE56" i="60" s="1"/>
  <c r="CD21" i="59" l="1"/>
  <c r="UA20" i="59"/>
  <c r="UA21" i="59" s="1"/>
  <c r="CD23" i="59"/>
  <c r="CD45" i="59" l="1"/>
  <c r="CD57" i="59" s="1"/>
  <c r="CD1" i="63"/>
  <c r="DN221" i="12"/>
  <c r="DN21" i="12"/>
  <c r="CD190" i="59"/>
  <c r="CD33" i="59"/>
  <c r="UA23" i="59"/>
  <c r="CD58" i="59" l="1"/>
  <c r="UA45" i="59"/>
  <c r="UA57" i="59" s="1"/>
  <c r="CD59" i="59"/>
  <c r="CD55" i="59"/>
  <c r="CD44" i="59"/>
  <c r="CD56" i="59"/>
  <c r="CD53" i="59"/>
  <c r="CD61" i="59"/>
  <c r="DN24" i="12"/>
  <c r="DN33" i="12" s="1"/>
  <c r="DO230" i="12"/>
  <c r="UA1" i="63"/>
  <c r="UA33" i="59"/>
  <c r="UA190" i="59"/>
  <c r="DN230" i="12"/>
  <c r="DN216" i="12"/>
  <c r="DN224" i="12"/>
  <c r="UA56" i="59" l="1"/>
  <c r="UA58" i="59"/>
  <c r="UA61" i="59"/>
  <c r="UA55" i="59"/>
  <c r="UA59" i="59"/>
  <c r="DN18" i="12"/>
  <c r="DN215" i="12" s="1"/>
  <c r="DN217" i="12" l="1"/>
  <c r="DN39" i="12" l="1"/>
  <c r="AE165" i="12"/>
  <c r="DN42" i="12" l="1"/>
  <c r="DN95" i="12"/>
  <c r="DN218" i="12"/>
  <c r="DN41" i="12"/>
  <c r="DN5" i="12" s="1"/>
  <c r="DN124" i="12" l="1"/>
  <c r="DN235" i="12" s="1"/>
  <c r="DN237" i="12" s="1"/>
  <c r="DN239" i="12" s="1"/>
  <c r="DN104" i="12"/>
  <c r="AE66" i="16"/>
  <c r="DN128" i="12"/>
  <c r="DN126" i="12" l="1"/>
  <c r="DN51" i="12"/>
  <c r="AE85" i="16"/>
  <c r="AE235" i="12"/>
  <c r="AE237" i="12" s="1"/>
  <c r="I36" i="72" s="1"/>
  <c r="AE113" i="16"/>
  <c r="AE12" i="16"/>
  <c r="AF138" i="12"/>
  <c r="AE128" i="12"/>
  <c r="AE87" i="16"/>
  <c r="H52" i="77"/>
  <c r="AE38" i="16"/>
  <c r="DN240" i="12"/>
  <c r="DN238" i="12"/>
  <c r="DN88" i="12"/>
  <c r="AE84" i="16"/>
  <c r="AE81" i="16"/>
  <c r="AE64" i="16"/>
  <c r="AE65" i="16"/>
  <c r="AE13" i="16" l="1"/>
  <c r="AE13" i="15"/>
  <c r="H4" i="77"/>
  <c r="H44" i="77" s="1"/>
  <c r="AE27" i="16"/>
  <c r="AE26" i="16"/>
  <c r="AE238" i="12"/>
  <c r="AE240" i="12"/>
  <c r="AE70" i="16"/>
  <c r="H53" i="77"/>
  <c r="DN90" i="12"/>
  <c r="AE9" i="16"/>
  <c r="AE16" i="15"/>
  <c r="AE239" i="12"/>
  <c r="AE33" i="15" l="1"/>
  <c r="AE34" i="15"/>
  <c r="AE32" i="15"/>
  <c r="AE41" i="15"/>
  <c r="AE42" i="15"/>
  <c r="AE40" i="15"/>
  <c r="AE71" i="15"/>
  <c r="Y9" i="15" s="1"/>
  <c r="AE90" i="12"/>
  <c r="AE69" i="16"/>
  <c r="AE52" i="15" l="1"/>
  <c r="AE54" i="15"/>
  <c r="AE53" i="15"/>
  <c r="J30" i="77" l="1"/>
  <c r="J66" i="77" l="1"/>
  <c r="J56" i="77"/>
  <c r="CD39" i="56" l="1"/>
  <c r="UA38" i="56"/>
  <c r="UA39" i="56" s="1"/>
  <c r="CD158" i="56"/>
  <c r="CD107" i="56" s="1"/>
  <c r="CD113" i="56" s="1"/>
  <c r="CD147" i="63"/>
  <c r="CD146" i="63" s="1"/>
  <c r="Z49" i="74"/>
  <c r="UA158" i="56" l="1"/>
  <c r="UA107" i="56" s="1"/>
  <c r="UA113" i="56" s="1"/>
  <c r="CD150" i="63"/>
  <c r="CD136" i="63" s="1"/>
  <c r="CD141" i="63" s="1"/>
  <c r="UA50" i="56"/>
  <c r="UA51" i="56" s="1"/>
  <c r="UA66" i="74" s="1"/>
  <c r="UA146" i="63"/>
  <c r="UA147" i="63"/>
  <c r="UA150" i="63" l="1"/>
  <c r="UA153" i="63" s="1"/>
  <c r="UA128" i="63" s="1"/>
  <c r="UA27" i="63" s="1"/>
  <c r="CD119" i="63"/>
  <c r="UA49" i="74"/>
  <c r="AA49" i="74"/>
  <c r="UA119" i="63" l="1"/>
  <c r="UA136" i="63"/>
  <c r="UA141" i="63" s="1"/>
  <c r="AB49" i="74"/>
  <c r="CE158" i="56"/>
  <c r="CE39" i="56"/>
  <c r="CE147" i="63"/>
  <c r="CF39" i="56" l="1"/>
  <c r="CF158" i="56"/>
  <c r="CF107" i="56" s="1"/>
  <c r="CF147" i="63"/>
  <c r="CE48" i="56"/>
  <c r="CE37" i="56"/>
  <c r="CE249" i="56"/>
  <c r="CE251" i="56" s="1"/>
  <c r="CE157" i="56"/>
  <c r="CE107" i="56"/>
  <c r="CE113" i="56" s="1"/>
  <c r="CE150" i="63"/>
  <c r="CE136" i="63" s="1"/>
  <c r="CE141" i="63" s="1"/>
  <c r="CE146" i="63"/>
  <c r="CF157" i="56" l="1"/>
  <c r="CF249" i="56"/>
  <c r="CF251" i="56" s="1"/>
  <c r="CF37" i="56"/>
  <c r="CE119" i="63"/>
  <c r="CE26" i="56"/>
  <c r="CE20" i="56"/>
  <c r="CE8" i="63"/>
  <c r="BO22" i="58" s="1"/>
  <c r="CF113" i="56"/>
  <c r="AA48" i="74"/>
  <c r="CE76" i="63"/>
  <c r="CE106" i="56"/>
  <c r="CE112" i="56" s="1"/>
  <c r="CE49" i="56"/>
  <c r="AA65" i="74" s="1"/>
  <c r="CF150" i="63"/>
  <c r="CF119" i="63" s="1"/>
  <c r="CF146" i="63"/>
  <c r="BO21" i="58" l="1"/>
  <c r="CF136" i="63"/>
  <c r="CF141" i="63" s="1"/>
  <c r="CE19" i="56"/>
  <c r="CE25" i="56"/>
  <c r="CE13" i="56"/>
  <c r="CF106" i="56"/>
  <c r="CF112" i="56" s="1"/>
  <c r="CF49" i="56"/>
  <c r="AB65" i="74" s="1"/>
  <c r="AB48" i="74"/>
  <c r="CE14" i="63"/>
  <c r="CG249" i="56"/>
  <c r="CG251" i="56" s="1"/>
  <c r="CG37" i="56"/>
  <c r="CG48" i="56"/>
  <c r="CG157" i="56"/>
  <c r="CF26" i="56"/>
  <c r="CF20" i="56"/>
  <c r="CF8" i="63"/>
  <c r="BP22" i="58" s="1"/>
  <c r="BP21" i="58" l="1"/>
  <c r="BO20" i="58"/>
  <c r="CF14" i="63"/>
  <c r="CF19" i="56"/>
  <c r="CF25" i="56"/>
  <c r="CF13" i="56"/>
  <c r="CG26" i="56"/>
  <c r="CG20" i="56"/>
  <c r="CG8" i="63"/>
  <c r="BQ22" i="58" s="1"/>
  <c r="AC48" i="74"/>
  <c r="CG49" i="56"/>
  <c r="AC65" i="74" s="1"/>
  <c r="CG106" i="56"/>
  <c r="CG112" i="56" s="1"/>
  <c r="CE13" i="63"/>
  <c r="CE17" i="56"/>
  <c r="CE24" i="56"/>
  <c r="CE15" i="56"/>
  <c r="CE16" i="56"/>
  <c r="CE18" i="56"/>
  <c r="CE14" i="56"/>
  <c r="BO19" i="58" l="1"/>
  <c r="BP20" i="58"/>
  <c r="BQ21" i="58"/>
  <c r="CG19" i="56"/>
  <c r="CG25" i="56"/>
  <c r="CG13" i="56"/>
  <c r="CG14" i="63"/>
  <c r="CE12" i="63"/>
  <c r="CF18" i="56"/>
  <c r="CF15" i="56"/>
  <c r="CF16" i="56"/>
  <c r="CF24" i="56"/>
  <c r="CF17" i="56"/>
  <c r="CF14" i="56"/>
  <c r="CF13" i="63"/>
  <c r="BQ20" i="58" l="1"/>
  <c r="BP19" i="58"/>
  <c r="BO6" i="58"/>
  <c r="BO95" i="58" s="1"/>
  <c r="CF12" i="63"/>
  <c r="CG16" i="56"/>
  <c r="CG17" i="56"/>
  <c r="CG24" i="56"/>
  <c r="CG18" i="56"/>
  <c r="CG15" i="56"/>
  <c r="CG14" i="56"/>
  <c r="CG13" i="63"/>
  <c r="BP6" i="58" l="1"/>
  <c r="BP95" i="58" s="1"/>
  <c r="BO106" i="58"/>
  <c r="BO93" i="58"/>
  <c r="BO91" i="58"/>
  <c r="BO84" i="58"/>
  <c r="BO87" i="58"/>
  <c r="BO104" i="58"/>
  <c r="BO101" i="58"/>
  <c r="BO99" i="58"/>
  <c r="BO89" i="58"/>
  <c r="BO90" i="58"/>
  <c r="BO94" i="58"/>
  <c r="BO86" i="58"/>
  <c r="BO103" i="58"/>
  <c r="BO102" i="58"/>
  <c r="BO83" i="58"/>
  <c r="BO85" i="58"/>
  <c r="BO88" i="58"/>
  <c r="BO100" i="58"/>
  <c r="BO105" i="58"/>
  <c r="BO92" i="58"/>
  <c r="BO98" i="58"/>
  <c r="BO97" i="58"/>
  <c r="BO96" i="58"/>
  <c r="BQ19" i="58"/>
  <c r="CG12" i="63"/>
  <c r="DP228" i="12"/>
  <c r="DP223" i="12"/>
  <c r="DP222" i="12"/>
  <c r="CF124" i="59"/>
  <c r="CF118" i="59"/>
  <c r="CF119" i="59"/>
  <c r="CF42" i="28" s="1"/>
  <c r="CF120" i="59"/>
  <c r="CF34" i="60" s="1"/>
  <c r="CF122" i="59"/>
  <c r="CF40" i="63" s="1"/>
  <c r="CF123" i="59"/>
  <c r="CE124" i="59"/>
  <c r="CE118" i="59"/>
  <c r="CE123" i="59"/>
  <c r="CE119" i="59"/>
  <c r="CE120" i="59"/>
  <c r="CE122" i="59"/>
  <c r="CF18" i="59"/>
  <c r="CF23" i="59" s="1"/>
  <c r="CE18" i="59"/>
  <c r="BQ6" i="58" l="1"/>
  <c r="BQ95" i="58" s="1"/>
  <c r="BP84" i="58"/>
  <c r="BP91" i="58"/>
  <c r="BP92" i="58"/>
  <c r="BP86" i="58"/>
  <c r="BP87" i="58"/>
  <c r="BP106" i="58"/>
  <c r="BP90" i="58"/>
  <c r="BP105" i="58"/>
  <c r="BP93" i="58"/>
  <c r="BP88" i="58"/>
  <c r="BP104" i="58"/>
  <c r="BP85" i="58"/>
  <c r="BP89" i="58"/>
  <c r="BP101" i="58"/>
  <c r="BP83" i="58"/>
  <c r="BP99" i="58"/>
  <c r="BP94" i="58"/>
  <c r="BP103" i="58"/>
  <c r="BP102" i="58"/>
  <c r="BP100" i="58"/>
  <c r="BP98" i="58"/>
  <c r="BP97" i="58"/>
  <c r="BP96" i="58"/>
  <c r="CE121" i="59"/>
  <c r="CF26" i="64"/>
  <c r="CF73" i="64" s="1"/>
  <c r="CF121" i="59"/>
  <c r="CF129" i="59" s="1"/>
  <c r="CF1" i="63"/>
  <c r="CF32" i="59"/>
  <c r="BP55" i="58" s="1"/>
  <c r="CF45" i="59"/>
  <c r="CE19" i="59"/>
  <c r="CF19" i="59"/>
  <c r="CE26" i="64"/>
  <c r="CF145" i="28"/>
  <c r="DP225" i="12"/>
  <c r="CF50" i="59"/>
  <c r="CF98" i="59" s="1"/>
  <c r="CE40" i="63"/>
  <c r="CE34" i="60"/>
  <c r="CF92" i="63"/>
  <c r="CE50" i="59"/>
  <c r="CE98" i="59" s="1"/>
  <c r="CE42" i="28"/>
  <c r="CF91" i="60"/>
  <c r="DP246" i="12"/>
  <c r="DP248" i="12" s="1"/>
  <c r="DP14" i="12"/>
  <c r="BQ86" i="58" l="1"/>
  <c r="BQ83" i="58"/>
  <c r="BQ91" i="58"/>
  <c r="BQ90" i="58"/>
  <c r="BQ84" i="58"/>
  <c r="BQ94" i="58"/>
  <c r="BQ89" i="58"/>
  <c r="BQ93" i="58"/>
  <c r="BQ105" i="58"/>
  <c r="BQ85" i="58"/>
  <c r="BQ99" i="58"/>
  <c r="BQ92" i="58"/>
  <c r="BQ87" i="58"/>
  <c r="BQ101" i="58"/>
  <c r="BQ106" i="58"/>
  <c r="BQ104" i="58"/>
  <c r="BQ88" i="58"/>
  <c r="BQ103" i="58"/>
  <c r="BQ102" i="58"/>
  <c r="BQ100" i="58"/>
  <c r="BQ98" i="58"/>
  <c r="BQ97" i="58"/>
  <c r="BQ96" i="58"/>
  <c r="BP80" i="58"/>
  <c r="CE129" i="59"/>
  <c r="DP21" i="12"/>
  <c r="DQ229" i="12"/>
  <c r="CF53" i="59"/>
  <c r="CF169" i="59" s="1"/>
  <c r="CF99" i="59"/>
  <c r="CF106" i="59"/>
  <c r="CF104" i="59"/>
  <c r="CF39" i="63" s="1"/>
  <c r="CF85" i="63" s="1"/>
  <c r="CF87" i="63" s="1"/>
  <c r="CF105" i="59"/>
  <c r="CF101" i="59"/>
  <c r="CF100" i="59"/>
  <c r="CF102" i="59"/>
  <c r="CE99" i="59"/>
  <c r="CE100" i="59"/>
  <c r="CE102" i="59"/>
  <c r="CE105" i="59"/>
  <c r="CE101" i="59"/>
  <c r="CE41" i="28" s="1"/>
  <c r="CE130" i="28" s="1"/>
  <c r="CE104" i="59"/>
  <c r="CE39" i="63" s="1"/>
  <c r="CE85" i="63" s="1"/>
  <c r="CE106" i="59"/>
  <c r="CE145" i="28"/>
  <c r="CE73" i="64"/>
  <c r="CF147" i="28"/>
  <c r="CF150" i="28"/>
  <c r="CF149" i="28"/>
  <c r="CF146" i="28"/>
  <c r="CF148" i="28"/>
  <c r="DP229" i="12"/>
  <c r="CF93" i="60"/>
  <c r="CF92" i="60"/>
  <c r="CE91" i="60"/>
  <c r="DP214" i="12"/>
  <c r="CF94" i="63"/>
  <c r="CF93" i="63" s="1"/>
  <c r="CE92" i="63"/>
  <c r="CF75" i="64"/>
  <c r="CF74" i="64" s="1"/>
  <c r="CE25" i="64" l="1"/>
  <c r="CE66" i="64" s="1"/>
  <c r="CE68" i="64" s="1"/>
  <c r="CE103" i="59"/>
  <c r="CF25" i="64"/>
  <c r="CF66" i="64" s="1"/>
  <c r="CF68" i="64" s="1"/>
  <c r="CF67" i="64" s="1"/>
  <c r="CF103" i="59"/>
  <c r="CF111" i="59" s="1"/>
  <c r="DP24" i="12"/>
  <c r="DQ230" i="12"/>
  <c r="CF33" i="60"/>
  <c r="CF84" i="60" s="1"/>
  <c r="CF41" i="28"/>
  <c r="CF130" i="28" s="1"/>
  <c r="CE33" i="60"/>
  <c r="CE84" i="60" s="1"/>
  <c r="CE85" i="60" s="1"/>
  <c r="CE94" i="63"/>
  <c r="CF98" i="63"/>
  <c r="CF96" i="63"/>
  <c r="CE87" i="63"/>
  <c r="CE131" i="28"/>
  <c r="CE133" i="28"/>
  <c r="CE135" i="28"/>
  <c r="CE134" i="28"/>
  <c r="CE132" i="28"/>
  <c r="CE93" i="60"/>
  <c r="CE92" i="60"/>
  <c r="CF86" i="63"/>
  <c r="CE75" i="64"/>
  <c r="CE74" i="64" s="1"/>
  <c r="CE148" i="28"/>
  <c r="CE149" i="28"/>
  <c r="CE150" i="28"/>
  <c r="CE147" i="28"/>
  <c r="CE146" i="28"/>
  <c r="CE111" i="59" l="1"/>
  <c r="CF133" i="28"/>
  <c r="CF134" i="28"/>
  <c r="CF135" i="28"/>
  <c r="CF131" i="28"/>
  <c r="CF132" i="28"/>
  <c r="CF86" i="60"/>
  <c r="CF85" i="60"/>
  <c r="CE86" i="60"/>
  <c r="CE86" i="63"/>
  <c r="CE89" i="63" s="1"/>
  <c r="CF89" i="63"/>
  <c r="CE67" i="64"/>
  <c r="CE93" i="63"/>
  <c r="CE96" i="63" l="1"/>
  <c r="CE98" i="63"/>
  <c r="DN32" i="12" l="1"/>
  <c r="DN161" i="12" l="1"/>
  <c r="DO162" i="12" s="1"/>
  <c r="DN162" i="12" l="1"/>
  <c r="AE221" i="12" l="1"/>
  <c r="AE15" i="12"/>
  <c r="AE224" i="12" s="1"/>
  <c r="AE59" i="16"/>
  <c r="AE230" i="12" l="1"/>
  <c r="AE43" i="16"/>
  <c r="AE45" i="16" s="1"/>
  <c r="AE216" i="12"/>
  <c r="AE20" i="16"/>
  <c r="AE71" i="16"/>
  <c r="AE24" i="12"/>
  <c r="AE15" i="16"/>
  <c r="AE18" i="12" l="1"/>
  <c r="AE33" i="12"/>
  <c r="UA41" i="59"/>
  <c r="AE32" i="12" l="1"/>
  <c r="AE161" i="12" s="1"/>
  <c r="AE14" i="16"/>
  <c r="AE72" i="16"/>
  <c r="AE58" i="16"/>
  <c r="AE19" i="16"/>
  <c r="AE215" i="12"/>
  <c r="AE19" i="15"/>
  <c r="AE166" i="12"/>
  <c r="AE21" i="16"/>
  <c r="AE217" i="12"/>
  <c r="AE39" i="12"/>
  <c r="AE44" i="15" l="1"/>
  <c r="AE46" i="15"/>
  <c r="AE45" i="15"/>
  <c r="AE162" i="12"/>
  <c r="AE31" i="16"/>
  <c r="AE42" i="12"/>
  <c r="AE33" i="16"/>
  <c r="AE22" i="16"/>
  <c r="AE25" i="16" s="1"/>
  <c r="AE28" i="16" s="1"/>
  <c r="AE37" i="16"/>
  <c r="H50" i="77"/>
  <c r="AE36" i="16"/>
  <c r="AE60" i="16"/>
  <c r="AE41" i="12"/>
  <c r="AE95" i="12"/>
  <c r="AE104" i="12" s="1"/>
  <c r="AE218" i="12"/>
  <c r="AE231" i="12"/>
  <c r="AE72" i="15"/>
  <c r="Y10" i="15" s="1"/>
  <c r="AD49" i="15"/>
  <c r="AD50" i="15"/>
  <c r="AD48" i="15"/>
  <c r="L6" i="72"/>
  <c r="AE32" i="16"/>
  <c r="AE5" i="12" l="1"/>
  <c r="AE51" i="12"/>
  <c r="AE15" i="15"/>
  <c r="AE61" i="16"/>
  <c r="H26" i="77"/>
  <c r="H27" i="77" s="1"/>
  <c r="AC8" i="16"/>
  <c r="AE77" i="16"/>
  <c r="AE7" i="16"/>
  <c r="AE8" i="16" s="1"/>
  <c r="AE21" i="15"/>
  <c r="I6" i="72"/>
  <c r="I7" i="72"/>
  <c r="N7" i="72" s="1"/>
  <c r="H55" i="77"/>
  <c r="H54" i="77"/>
  <c r="H64" i="77" s="1"/>
  <c r="AE38" i="15" l="1"/>
  <c r="AE36" i="15"/>
  <c r="AE37" i="15"/>
  <c r="AE83" i="16"/>
  <c r="AE108" i="16"/>
  <c r="AE89" i="16" s="1"/>
  <c r="H5" i="77"/>
  <c r="H12" i="77" s="1"/>
  <c r="D34" i="77" s="1"/>
  <c r="D35" i="77" s="1"/>
  <c r="AE17" i="15"/>
  <c r="AE91" i="12"/>
  <c r="AE124" i="12"/>
  <c r="AE126" i="12" s="1"/>
  <c r="AE70" i="15"/>
  <c r="Y8" i="15" s="1"/>
  <c r="N6" i="72"/>
  <c r="AE57" i="15" l="1"/>
  <c r="AE58" i="15"/>
  <c r="AE56" i="15"/>
  <c r="H61" i="77"/>
  <c r="H25" i="77"/>
  <c r="H14" i="77"/>
  <c r="H18" i="77" s="1"/>
  <c r="I20" i="77" s="1"/>
  <c r="H67" i="77" l="1"/>
  <c r="H62" i="77"/>
  <c r="I21" i="77"/>
  <c r="I46" i="77" s="1"/>
  <c r="I47" i="77" l="1"/>
  <c r="H48" i="77" s="1"/>
  <c r="H63" i="77"/>
  <c r="H57" i="77" l="1"/>
  <c r="H49" i="77"/>
  <c r="H65" i="77"/>
  <c r="CD60" i="59" l="1"/>
  <c r="UA51" i="59"/>
  <c r="UA60" i="59" s="1"/>
  <c r="CD116" i="59"/>
  <c r="CD120" i="59" s="1"/>
  <c r="CD122" i="59" l="1"/>
  <c r="UA122" i="59" s="1"/>
  <c r="UA120" i="59"/>
  <c r="CD34" i="60"/>
  <c r="CD91" i="60" s="1"/>
  <c r="UA91" i="60" s="1"/>
  <c r="CD117" i="59"/>
  <c r="UA116" i="59"/>
  <c r="UA117" i="59" s="1"/>
  <c r="CD118" i="59"/>
  <c r="UA118" i="59" s="1"/>
  <c r="CD124" i="59"/>
  <c r="CD123" i="59"/>
  <c r="CD119" i="59"/>
  <c r="CD121" i="59" l="1"/>
  <c r="CD129" i="59" s="1"/>
  <c r="CD41" i="60"/>
  <c r="CD92" i="60"/>
  <c r="UA92" i="60" s="1"/>
  <c r="UA95" i="60" s="1"/>
  <c r="CD93" i="60"/>
  <c r="UA93" i="60" s="1"/>
  <c r="UA96" i="60" s="1"/>
  <c r="UA34" i="60"/>
  <c r="UA41" i="60" s="1"/>
  <c r="CD40" i="63"/>
  <c r="CD92" i="63" s="1"/>
  <c r="UA130" i="59"/>
  <c r="UA126" i="59"/>
  <c r="UA128" i="59"/>
  <c r="UA124" i="59"/>
  <c r="UA132" i="59" s="1"/>
  <c r="CD42" i="28"/>
  <c r="UA119" i="59"/>
  <c r="UA127" i="59" s="1"/>
  <c r="CD26" i="64"/>
  <c r="UA123" i="59"/>
  <c r="UA131" i="59" s="1"/>
  <c r="UA121" i="59" l="1"/>
  <c r="UA129" i="59" s="1"/>
  <c r="CD47" i="63"/>
  <c r="UA40" i="63"/>
  <c r="UA47" i="63" s="1"/>
  <c r="CD94" i="63"/>
  <c r="UA92" i="63"/>
  <c r="UA42" i="28"/>
  <c r="CD49" i="28"/>
  <c r="CD145" i="28"/>
  <c r="CD33" i="64"/>
  <c r="UA26" i="64"/>
  <c r="CD73" i="64"/>
  <c r="CD93" i="63" l="1"/>
  <c r="UA94" i="63"/>
  <c r="UA97" i="63" s="1"/>
  <c r="CD75" i="64"/>
  <c r="CD74" i="64" s="1"/>
  <c r="UA73" i="64"/>
  <c r="UA49" i="28"/>
  <c r="UA33" i="64"/>
  <c r="UA145" i="28"/>
  <c r="CD146" i="28"/>
  <c r="UA146" i="28" s="1"/>
  <c r="CD150" i="28"/>
  <c r="CD147" i="28"/>
  <c r="CD148" i="28"/>
  <c r="CD149" i="28"/>
  <c r="CD96" i="63" l="1"/>
  <c r="CD98" i="63"/>
  <c r="UA93" i="63"/>
  <c r="UA153" i="28"/>
  <c r="UA147" i="28"/>
  <c r="UA154" i="28" s="1"/>
  <c r="UA150" i="28"/>
  <c r="UA157" i="28" s="1"/>
  <c r="UA74" i="64"/>
  <c r="UA77" i="64" s="1"/>
  <c r="UA149" i="28"/>
  <c r="UA156" i="28" s="1"/>
  <c r="UA148" i="28"/>
  <c r="UA155" i="28" s="1"/>
  <c r="UA75" i="64"/>
  <c r="UA78" i="64" s="1"/>
  <c r="CD154" i="59"/>
  <c r="UA151" i="59"/>
  <c r="UA163" i="59" s="1"/>
  <c r="UA166" i="59" s="1"/>
  <c r="UA96" i="63" l="1"/>
  <c r="UA98" i="63"/>
  <c r="UA154" i="59"/>
  <c r="CE154" i="59" l="1"/>
  <c r="CF154" i="59" l="1"/>
  <c r="UB151" i="59" l="1"/>
  <c r="CG154" i="59"/>
  <c r="UB154" i="59" l="1"/>
  <c r="UB163" i="59"/>
  <c r="UB166" i="59" s="1"/>
  <c r="CH154" i="59"/>
  <c r="CI154" i="59" l="1"/>
  <c r="CJ154" i="59" l="1"/>
  <c r="CK154" i="59" l="1"/>
  <c r="UA134" i="59" l="1"/>
  <c r="CD135" i="59"/>
  <c r="UA135" i="59" s="1"/>
  <c r="CD141" i="59"/>
  <c r="UA141" i="59" s="1"/>
  <c r="CD137" i="59"/>
  <c r="CD140" i="59"/>
  <c r="CD136" i="59"/>
  <c r="UA136" i="59" s="1"/>
  <c r="CD139" i="59"/>
  <c r="CD41" i="63" s="1"/>
  <c r="CD100" i="63" s="1"/>
  <c r="UA100" i="63" s="1"/>
  <c r="CD150" i="59"/>
  <c r="CD162" i="59" s="1"/>
  <c r="CD165" i="59" s="1"/>
  <c r="UA140" i="59" l="1"/>
  <c r="UA148" i="59" s="1"/>
  <c r="CD138" i="59"/>
  <c r="UA144" i="59"/>
  <c r="UA143" i="59"/>
  <c r="UA137" i="59"/>
  <c r="UA145" i="59" s="1"/>
  <c r="CD35" i="60"/>
  <c r="UA139" i="59"/>
  <c r="UA147" i="59" s="1"/>
  <c r="CD175" i="59"/>
  <c r="CD42" i="63" s="1"/>
  <c r="UA149" i="59"/>
  <c r="CD48" i="63"/>
  <c r="UA41" i="63"/>
  <c r="CD27" i="64"/>
  <c r="CD102" i="63"/>
  <c r="CD101" i="63" s="1"/>
  <c r="UA150" i="59"/>
  <c r="CD153" i="59"/>
  <c r="CD152" i="59"/>
  <c r="CD164" i="59" s="1"/>
  <c r="CD43" i="28"/>
  <c r="CD146" i="59" l="1"/>
  <c r="UA138" i="59"/>
  <c r="UA146" i="59" s="1"/>
  <c r="CD167" i="59"/>
  <c r="CE167" i="59"/>
  <c r="UA43" i="28"/>
  <c r="CD50" i="28"/>
  <c r="CD160" i="28"/>
  <c r="UA153" i="59"/>
  <c r="UA162" i="59"/>
  <c r="UA165" i="59" s="1"/>
  <c r="UA48" i="63"/>
  <c r="CD155" i="59"/>
  <c r="UA152" i="59"/>
  <c r="UA27" i="64"/>
  <c r="CD34" i="64"/>
  <c r="CD80" i="64"/>
  <c r="CD104" i="63"/>
  <c r="UA101" i="63"/>
  <c r="UA104" i="63" s="1"/>
  <c r="UA35" i="60"/>
  <c r="CD42" i="60"/>
  <c r="CD98" i="60"/>
  <c r="UA102" i="63"/>
  <c r="UA105" i="63" s="1"/>
  <c r="UA98" i="60" l="1"/>
  <c r="CD99" i="60"/>
  <c r="CD100" i="60"/>
  <c r="UA80" i="64"/>
  <c r="CD82" i="64"/>
  <c r="CD89" i="64" s="1"/>
  <c r="UA155" i="59"/>
  <c r="UA164" i="59"/>
  <c r="UA167" i="59" s="1"/>
  <c r="UA50" i="28"/>
  <c r="UA160" i="28"/>
  <c r="CD161" i="28"/>
  <c r="UA161" i="28" s="1"/>
  <c r="CD164" i="28"/>
  <c r="CD163" i="28"/>
  <c r="CD56" i="28" s="1"/>
  <c r="CD165" i="28"/>
  <c r="CD58" i="28" s="1"/>
  <c r="CD162" i="28"/>
  <c r="CD55" i="28" s="1"/>
  <c r="UA42" i="60"/>
  <c r="UA34" i="64"/>
  <c r="UA168" i="28" l="1"/>
  <c r="CD81" i="64"/>
  <c r="UA81" i="64" s="1"/>
  <c r="UA84" i="64" s="1"/>
  <c r="UA164" i="28"/>
  <c r="UA171" i="28" s="1"/>
  <c r="UA100" i="60"/>
  <c r="UA103" i="60" s="1"/>
  <c r="UA99" i="60"/>
  <c r="UA102" i="60" s="1"/>
  <c r="UA163" i="28"/>
  <c r="UA170" i="28" s="1"/>
  <c r="UA162" i="28"/>
  <c r="UA169" i="28" s="1"/>
  <c r="UA165" i="28"/>
  <c r="UA172" i="28" s="1"/>
  <c r="UA82" i="64"/>
  <c r="UA85" i="64" s="1"/>
  <c r="CE155" i="59" l="1"/>
  <c r="CD211" i="28"/>
  <c r="CD215" i="28" s="1"/>
  <c r="CD25" i="28"/>
  <c r="BN38" i="58" s="1"/>
  <c r="CD220" i="28"/>
  <c r="CD224" i="28" s="1"/>
  <c r="UA58" i="28"/>
  <c r="CD218" i="28"/>
  <c r="CD222" i="28" s="1"/>
  <c r="CD209" i="28"/>
  <c r="UA55" i="28"/>
  <c r="CD22" i="28"/>
  <c r="BN35" i="58" s="1"/>
  <c r="UA89" i="64"/>
  <c r="CD219" i="28"/>
  <c r="CD223" i="28" s="1"/>
  <c r="CD210" i="28"/>
  <c r="CD23" i="28"/>
  <c r="BN36" i="58" s="1"/>
  <c r="UA56" i="28"/>
  <c r="BN63" i="58" l="1"/>
  <c r="TO38" i="58"/>
  <c r="BN60" i="58"/>
  <c r="TO35" i="58"/>
  <c r="BN61" i="58"/>
  <c r="TO36" i="58"/>
  <c r="UA175" i="59"/>
  <c r="CF155" i="59"/>
  <c r="CD214" i="28"/>
  <c r="CD247" i="28" s="1"/>
  <c r="CD246" i="28"/>
  <c r="CD32" i="28"/>
  <c r="CD205" i="28" s="1"/>
  <c r="UA25" i="28"/>
  <c r="CD197" i="28"/>
  <c r="CD230" i="28"/>
  <c r="CD213" i="28"/>
  <c r="CD231" i="28" s="1"/>
  <c r="CD194" i="28"/>
  <c r="CD29" i="28"/>
  <c r="UA22" i="28"/>
  <c r="CD30" i="28"/>
  <c r="CD195" i="28"/>
  <c r="UA23" i="28"/>
  <c r="UA210" i="28"/>
  <c r="UA219" i="28"/>
  <c r="UA223" i="28" s="1"/>
  <c r="UA209" i="28"/>
  <c r="UA218" i="28"/>
  <c r="UA222" i="28" s="1"/>
  <c r="UA220" i="28"/>
  <c r="UA224" i="28" s="1"/>
  <c r="UA211" i="28"/>
  <c r="UA215" i="28" s="1"/>
  <c r="CE153" i="59"/>
  <c r="CE165" i="59"/>
  <c r="TO60" i="58" l="1"/>
  <c r="TO61" i="58"/>
  <c r="TO63" i="58"/>
  <c r="CD203" i="28"/>
  <c r="CD256" i="28" s="1"/>
  <c r="CD202" i="28"/>
  <c r="CD240" i="28" s="1"/>
  <c r="CD254" i="28"/>
  <c r="CD255" i="28" s="1"/>
  <c r="CD238" i="28"/>
  <c r="CD239" i="28" s="1"/>
  <c r="CG155" i="59"/>
  <c r="UA29" i="28"/>
  <c r="UA194" i="28"/>
  <c r="UA238" i="28" s="1"/>
  <c r="UA239" i="28" s="1"/>
  <c r="UA214" i="28"/>
  <c r="UA247" i="28" s="1"/>
  <c r="UA246" i="28"/>
  <c r="UA195" i="28"/>
  <c r="UA254" i="28" s="1"/>
  <c r="UA255" i="28" s="1"/>
  <c r="UA30" i="28"/>
  <c r="UA203" i="28" s="1"/>
  <c r="UA256" i="28" s="1"/>
  <c r="CE135" i="59"/>
  <c r="CE141" i="59"/>
  <c r="CE177" i="59" s="1"/>
  <c r="CE140" i="59"/>
  <c r="CE137" i="59"/>
  <c r="CE173" i="59" s="1"/>
  <c r="CE36" i="60" s="1"/>
  <c r="CE139" i="59"/>
  <c r="CE175" i="59" s="1"/>
  <c r="CE42" i="63" s="1"/>
  <c r="CE107" i="63" s="1"/>
  <c r="CE136" i="59"/>
  <c r="CE172" i="59" s="1"/>
  <c r="UA230" i="28"/>
  <c r="UA213" i="28"/>
  <c r="UA231" i="28" s="1"/>
  <c r="UA32" i="28"/>
  <c r="UA205" i="28" s="1"/>
  <c r="UA197" i="28"/>
  <c r="CF153" i="59"/>
  <c r="CF162" i="59"/>
  <c r="CF165" i="59" s="1"/>
  <c r="CE44" i="28" l="1"/>
  <c r="CE175" i="28" s="1"/>
  <c r="CE171" i="59"/>
  <c r="CE176" i="59"/>
  <c r="CE138" i="59"/>
  <c r="UA202" i="28"/>
  <c r="UA240" i="28" s="1"/>
  <c r="CE105" i="60"/>
  <c r="CE35" i="60"/>
  <c r="CE27" i="64"/>
  <c r="CF135" i="59"/>
  <c r="CF137" i="59"/>
  <c r="CF35" i="60" s="1"/>
  <c r="CF139" i="59"/>
  <c r="CF140" i="59"/>
  <c r="CF138" i="59" s="1"/>
  <c r="CF146" i="59" s="1"/>
  <c r="CF141" i="59"/>
  <c r="CF177" i="59" s="1"/>
  <c r="CF136" i="59"/>
  <c r="CE43" i="28"/>
  <c r="CG153" i="59"/>
  <c r="CG162" i="59"/>
  <c r="CE41" i="63"/>
  <c r="CE146" i="59" l="1"/>
  <c r="CE28" i="64"/>
  <c r="CE87" i="64" s="1"/>
  <c r="CE174" i="59"/>
  <c r="CG165" i="59"/>
  <c r="CH165" i="59"/>
  <c r="CF43" i="28"/>
  <c r="CF160" i="28" s="1"/>
  <c r="CF172" i="59"/>
  <c r="CF171" i="59" s="1"/>
  <c r="CE106" i="60"/>
  <c r="CF27" i="64"/>
  <c r="CF80" i="64" s="1"/>
  <c r="CF176" i="59"/>
  <c r="CF41" i="63"/>
  <c r="CF100" i="63" s="1"/>
  <c r="CF175" i="59"/>
  <c r="CG135" i="59"/>
  <c r="CG141" i="59"/>
  <c r="CG137" i="59"/>
  <c r="CG35" i="60" s="1"/>
  <c r="CG140" i="59"/>
  <c r="CG139" i="59"/>
  <c r="CG136" i="59"/>
  <c r="CF98" i="60"/>
  <c r="CE80" i="64"/>
  <c r="UB134" i="59"/>
  <c r="CE98" i="60"/>
  <c r="CE100" i="63"/>
  <c r="CE160" i="28"/>
  <c r="CF28" i="64" l="1"/>
  <c r="CF87" i="64" s="1"/>
  <c r="CF174" i="59"/>
  <c r="CG27" i="64"/>
  <c r="CG80" i="64" s="1"/>
  <c r="CG138" i="59"/>
  <c r="CF44" i="28"/>
  <c r="CF175" i="28" s="1"/>
  <c r="CF42" i="63"/>
  <c r="CF107" i="63" s="1"/>
  <c r="CJ155" i="59"/>
  <c r="CF102" i="63"/>
  <c r="CE161" i="28"/>
  <c r="CE164" i="28"/>
  <c r="CE165" i="28"/>
  <c r="CE162" i="28"/>
  <c r="CE163" i="28"/>
  <c r="CF82" i="64"/>
  <c r="CF89" i="64" s="1"/>
  <c r="CE99" i="60"/>
  <c r="CE100" i="60"/>
  <c r="CG43" i="28"/>
  <c r="CG98" i="60"/>
  <c r="CE102" i="63"/>
  <c r="CF99" i="60"/>
  <c r="CF100" i="60"/>
  <c r="CG41" i="63"/>
  <c r="CH135" i="59"/>
  <c r="UB135" i="59" s="1"/>
  <c r="UB143" i="59" s="1"/>
  <c r="CH140" i="59"/>
  <c r="CH138" i="59" s="1"/>
  <c r="CH146" i="59" s="1"/>
  <c r="CH141" i="59"/>
  <c r="CH137" i="59"/>
  <c r="CH139" i="59"/>
  <c r="CH41" i="63" s="1"/>
  <c r="CH136" i="59"/>
  <c r="CH43" i="28" s="1"/>
  <c r="CI162" i="59"/>
  <c r="CF161" i="28"/>
  <c r="CF163" i="28"/>
  <c r="CF56" i="28" s="1"/>
  <c r="CF165" i="28"/>
  <c r="CF58" i="28" s="1"/>
  <c r="CF164" i="28"/>
  <c r="CF162" i="28"/>
  <c r="CF55" i="28" s="1"/>
  <c r="CE82" i="64"/>
  <c r="CG146" i="59" l="1"/>
  <c r="UB138" i="59"/>
  <c r="UB146" i="59" s="1"/>
  <c r="CF183" i="59"/>
  <c r="CE81" i="64"/>
  <c r="CE89" i="64"/>
  <c r="CE101" i="63"/>
  <c r="CE104" i="63" s="1"/>
  <c r="CE109" i="63"/>
  <c r="CE108" i="63" s="1"/>
  <c r="CF101" i="63"/>
  <c r="CF104" i="63" s="1"/>
  <c r="CF211" i="28"/>
  <c r="CF220" i="28"/>
  <c r="CG82" i="64"/>
  <c r="CJ162" i="59"/>
  <c r="CJ165" i="59" s="1"/>
  <c r="CJ153" i="59"/>
  <c r="CF210" i="28"/>
  <c r="CF219" i="28"/>
  <c r="CF23" i="28"/>
  <c r="BP36" i="58" s="1"/>
  <c r="CH160" i="28"/>
  <c r="CH27" i="64"/>
  <c r="UB140" i="59"/>
  <c r="UB148" i="59" s="1"/>
  <c r="UB139" i="59"/>
  <c r="UB147" i="59" s="1"/>
  <c r="CE46" i="60"/>
  <c r="CE55" i="28"/>
  <c r="CI135" i="59"/>
  <c r="CI139" i="59"/>
  <c r="CI136" i="59"/>
  <c r="CI140" i="59"/>
  <c r="CI141" i="59"/>
  <c r="CI137" i="59"/>
  <c r="CH100" i="63"/>
  <c r="CG100" i="63"/>
  <c r="UB41" i="63"/>
  <c r="UB136" i="59"/>
  <c r="UB144" i="59" s="1"/>
  <c r="CE58" i="28"/>
  <c r="UB52" i="59"/>
  <c r="CG99" i="60"/>
  <c r="CG100" i="60"/>
  <c r="CE56" i="28"/>
  <c r="CF22" i="28"/>
  <c r="BP35" i="58" s="1"/>
  <c r="CF218" i="28"/>
  <c r="CF209" i="28"/>
  <c r="CH35" i="60"/>
  <c r="UB137" i="59"/>
  <c r="UB145" i="59" s="1"/>
  <c r="UB141" i="59"/>
  <c r="UB149" i="59" s="1"/>
  <c r="CG160" i="28"/>
  <c r="UB43" i="28"/>
  <c r="CF81" i="64"/>
  <c r="CI138" i="59" l="1"/>
  <c r="BP60" i="58"/>
  <c r="BP61" i="58"/>
  <c r="CE52" i="63"/>
  <c r="CE51" i="63" s="1"/>
  <c r="CG81" i="64"/>
  <c r="CH98" i="60"/>
  <c r="UB35" i="60"/>
  <c r="CG102" i="63"/>
  <c r="CG101" i="63" s="1"/>
  <c r="UB100" i="63"/>
  <c r="CI41" i="63"/>
  <c r="CH161" i="28"/>
  <c r="CH165" i="28"/>
  <c r="CH163" i="28"/>
  <c r="CH164" i="28"/>
  <c r="CH162" i="28"/>
  <c r="CF230" i="28"/>
  <c r="CE210" i="28"/>
  <c r="CF214" i="28" s="1"/>
  <c r="CF247" i="28" s="1"/>
  <c r="CE219" i="28"/>
  <c r="CF223" i="28" s="1"/>
  <c r="CE23" i="28"/>
  <c r="BO36" i="58" s="1"/>
  <c r="CE25" i="28"/>
  <c r="BO38" i="58" s="1"/>
  <c r="CE211" i="28"/>
  <c r="CE215" i="28" s="1"/>
  <c r="CE220" i="28"/>
  <c r="CE224" i="28" s="1"/>
  <c r="CE92" i="64"/>
  <c r="CE91" i="64" s="1"/>
  <c r="CE88" i="64" s="1"/>
  <c r="CI27" i="64"/>
  <c r="CF30" i="28"/>
  <c r="CF195" i="28"/>
  <c r="CF92" i="64"/>
  <c r="CF91" i="64" s="1"/>
  <c r="CF88" i="64" s="1"/>
  <c r="CF38" i="64" s="1"/>
  <c r="CE112" i="63"/>
  <c r="CH102" i="63"/>
  <c r="CJ135" i="59"/>
  <c r="CJ141" i="59"/>
  <c r="CJ139" i="59"/>
  <c r="CJ41" i="63" s="1"/>
  <c r="CJ136" i="59"/>
  <c r="CJ43" i="28" s="1"/>
  <c r="CJ137" i="59"/>
  <c r="CJ35" i="60" s="1"/>
  <c r="CJ140" i="59"/>
  <c r="CG161" i="28"/>
  <c r="CG163" i="28"/>
  <c r="CG165" i="28"/>
  <c r="CG164" i="28"/>
  <c r="CG162" i="28"/>
  <c r="UB160" i="28"/>
  <c r="CF29" i="28"/>
  <c r="CF194" i="28"/>
  <c r="CI35" i="60"/>
  <c r="CI43" i="28"/>
  <c r="CE218" i="28"/>
  <c r="CE209" i="28"/>
  <c r="CE22" i="28"/>
  <c r="BO35" i="58" s="1"/>
  <c r="CE130" i="60"/>
  <c r="CE17" i="60"/>
  <c r="CE123" i="60"/>
  <c r="CH80" i="64"/>
  <c r="UB27" i="64"/>
  <c r="CF246" i="28"/>
  <c r="CI146" i="59" l="1"/>
  <c r="BO63" i="58"/>
  <c r="BO61" i="58"/>
  <c r="BO60" i="58"/>
  <c r="CJ27" i="64"/>
  <c r="CJ80" i="64" s="1"/>
  <c r="CJ138" i="59"/>
  <c r="CJ146" i="59" s="1"/>
  <c r="CF202" i="28"/>
  <c r="CF240" i="28" s="1"/>
  <c r="CF203" i="28"/>
  <c r="CF256" i="28" s="1"/>
  <c r="CE19" i="63"/>
  <c r="CE117" i="63" s="1"/>
  <c r="UB161" i="28"/>
  <c r="UB168" i="28" s="1"/>
  <c r="CF37" i="64"/>
  <c r="CF13" i="64"/>
  <c r="CF86" i="64"/>
  <c r="CE38" i="64"/>
  <c r="CF224" i="28"/>
  <c r="CF254" i="28"/>
  <c r="CF238" i="28"/>
  <c r="CF215" i="28"/>
  <c r="CH82" i="64"/>
  <c r="CH81" i="64" s="1"/>
  <c r="UB80" i="64"/>
  <c r="CJ98" i="60"/>
  <c r="CE197" i="28"/>
  <c r="CE32" i="28"/>
  <c r="CE205" i="28" s="1"/>
  <c r="CE214" i="28"/>
  <c r="CE247" i="28" s="1"/>
  <c r="CE246" i="28"/>
  <c r="CE230" i="28"/>
  <c r="CE213" i="28"/>
  <c r="CE231" i="28" s="1"/>
  <c r="UB165" i="28"/>
  <c r="UB172" i="28" s="1"/>
  <c r="CF114" i="60"/>
  <c r="CF30" i="60"/>
  <c r="CF21" i="60"/>
  <c r="CF118" i="60" s="1"/>
  <c r="CF36" i="59"/>
  <c r="CJ160" i="28"/>
  <c r="CH101" i="63"/>
  <c r="UB101" i="63" s="1"/>
  <c r="UB104" i="63" s="1"/>
  <c r="CE86" i="64"/>
  <c r="CF213" i="28"/>
  <c r="CF231" i="28" s="1"/>
  <c r="UB102" i="63"/>
  <c r="UB105" i="63" s="1"/>
  <c r="CE22" i="60"/>
  <c r="CE119" i="60" s="1"/>
  <c r="CE115" i="60"/>
  <c r="CI98" i="60"/>
  <c r="UB163" i="28"/>
  <c r="UB170" i="28" s="1"/>
  <c r="CJ100" i="63"/>
  <c r="CI80" i="64"/>
  <c r="CE30" i="28"/>
  <c r="CE195" i="28"/>
  <c r="CG104" i="63"/>
  <c r="CH99" i="60"/>
  <c r="CH100" i="60"/>
  <c r="UB98" i="60"/>
  <c r="CI160" i="28"/>
  <c r="UB164" i="28"/>
  <c r="UB171" i="28" s="1"/>
  <c r="CE29" i="28"/>
  <c r="CE194" i="28"/>
  <c r="CE222" i="28"/>
  <c r="UB162" i="28"/>
  <c r="UB169" i="28" s="1"/>
  <c r="CE111" i="63"/>
  <c r="CF222" i="28"/>
  <c r="CE223" i="28"/>
  <c r="CI100" i="63"/>
  <c r="CF16" i="64" l="1"/>
  <c r="CF101" i="64" s="1"/>
  <c r="BP52" i="58"/>
  <c r="CE149" i="63"/>
  <c r="CE20" i="63" s="1"/>
  <c r="BO47" i="58" s="1"/>
  <c r="CE203" i="28"/>
  <c r="CE256" i="28" s="1"/>
  <c r="CE25" i="63"/>
  <c r="CE126" i="63" s="1"/>
  <c r="CE202" i="28"/>
  <c r="CE240" i="28" s="1"/>
  <c r="CF97" i="64"/>
  <c r="CE13" i="64"/>
  <c r="BO52" i="58" s="1"/>
  <c r="CE37" i="64"/>
  <c r="CE254" i="28"/>
  <c r="CE255" i="28" s="1"/>
  <c r="CE238" i="28"/>
  <c r="CE239" i="28" s="1"/>
  <c r="CJ82" i="64"/>
  <c r="CI161" i="28"/>
  <c r="CI165" i="28"/>
  <c r="CI163" i="28"/>
  <c r="CI162" i="28"/>
  <c r="CI164" i="28"/>
  <c r="UB100" i="60"/>
  <c r="UB103" i="60" s="1"/>
  <c r="CJ102" i="63"/>
  <c r="CF40" i="60"/>
  <c r="CF41" i="60"/>
  <c r="CF39" i="60"/>
  <c r="CF42" i="60"/>
  <c r="CJ100" i="60"/>
  <c r="CJ99" i="60"/>
  <c r="UB99" i="60"/>
  <c r="UB102" i="60" s="1"/>
  <c r="CE114" i="60"/>
  <c r="CE30" i="60"/>
  <c r="CE21" i="60"/>
  <c r="CE118" i="60" s="1"/>
  <c r="CH104" i="63"/>
  <c r="CE36" i="63"/>
  <c r="CE24" i="63"/>
  <c r="CE116" i="63"/>
  <c r="UB82" i="64"/>
  <c r="UB85" i="64" s="1"/>
  <c r="CF36" i="63"/>
  <c r="CF24" i="63"/>
  <c r="CF116" i="63"/>
  <c r="CF38" i="59"/>
  <c r="CI82" i="64"/>
  <c r="CJ161" i="28"/>
  <c r="CJ165" i="28"/>
  <c r="CJ164" i="28"/>
  <c r="CJ163" i="28"/>
  <c r="CJ162" i="28"/>
  <c r="CF22" i="64"/>
  <c r="CF15" i="64"/>
  <c r="CF100" i="64" s="1"/>
  <c r="CF96" i="64"/>
  <c r="CF39" i="59"/>
  <c r="UB81" i="64"/>
  <c r="UB84" i="64" s="1"/>
  <c r="CI102" i="63"/>
  <c r="CI101" i="63" s="1"/>
  <c r="CI100" i="60"/>
  <c r="CI99" i="60"/>
  <c r="CE96" i="64"/>
  <c r="CE22" i="64"/>
  <c r="CE35" i="64" s="1"/>
  <c r="CE15" i="64"/>
  <c r="CE100" i="64" s="1"/>
  <c r="CE151" i="63" l="1"/>
  <c r="CE120" i="63" s="1"/>
  <c r="CE135" i="63"/>
  <c r="BO46" i="58"/>
  <c r="BO72" i="58"/>
  <c r="CE152" i="63"/>
  <c r="CE127" i="63" s="1"/>
  <c r="CE26" i="63" s="1"/>
  <c r="BO51" i="58"/>
  <c r="BO77" i="58"/>
  <c r="BP51" i="58"/>
  <c r="BP77" i="58"/>
  <c r="CE97" i="64"/>
  <c r="CE16" i="64"/>
  <c r="CE101" i="64" s="1"/>
  <c r="CF255" i="28"/>
  <c r="CJ101" i="63"/>
  <c r="CJ104" i="63" s="1"/>
  <c r="CJ81" i="64"/>
  <c r="CF239" i="28"/>
  <c r="CI104" i="63"/>
  <c r="CF36" i="64"/>
  <c r="CF31" i="64"/>
  <c r="CF32" i="64"/>
  <c r="CF33" i="64"/>
  <c r="CF34" i="64"/>
  <c r="CF35" i="64"/>
  <c r="CE200" i="28"/>
  <c r="CE27" i="28"/>
  <c r="CE192" i="28"/>
  <c r="CE38" i="28"/>
  <c r="CF35" i="59"/>
  <c r="CF34" i="59"/>
  <c r="CE36" i="59"/>
  <c r="CE29" i="60"/>
  <c r="CE38" i="60"/>
  <c r="CE43" i="60"/>
  <c r="CE41" i="60"/>
  <c r="CE39" i="60"/>
  <c r="CE40" i="60"/>
  <c r="CE42" i="60"/>
  <c r="CE118" i="63"/>
  <c r="CE21" i="64"/>
  <c r="CE33" i="64"/>
  <c r="CE36" i="64"/>
  <c r="CE31" i="64"/>
  <c r="CE32" i="64"/>
  <c r="CE30" i="64"/>
  <c r="CE34" i="64"/>
  <c r="CE38" i="59"/>
  <c r="CE45" i="63"/>
  <c r="CE44" i="63"/>
  <c r="CE47" i="63"/>
  <c r="CE46" i="63"/>
  <c r="CE35" i="63"/>
  <c r="CE48" i="63"/>
  <c r="CE49" i="63"/>
  <c r="CF44" i="63"/>
  <c r="CF46" i="63"/>
  <c r="CF35" i="63"/>
  <c r="CF47" i="63"/>
  <c r="CF45" i="63"/>
  <c r="CF48" i="63"/>
  <c r="CF49" i="63"/>
  <c r="CE39" i="59"/>
  <c r="CI81" i="64"/>
  <c r="CE160" i="63"/>
  <c r="CE137" i="63"/>
  <c r="CE154" i="63"/>
  <c r="BO76" i="58" l="1"/>
  <c r="BP76" i="58"/>
  <c r="BO71" i="58"/>
  <c r="BO45" i="58"/>
  <c r="CE129" i="63"/>
  <c r="CE28" i="63" s="1"/>
  <c r="CE46" i="28"/>
  <c r="CE47" i="28"/>
  <c r="CE48" i="28"/>
  <c r="CE49" i="28"/>
  <c r="CE50" i="28"/>
  <c r="CE35" i="59"/>
  <c r="CE164" i="63"/>
  <c r="CE163" i="63"/>
  <c r="BO70" i="58" l="1"/>
  <c r="BO44" i="58"/>
  <c r="CE34" i="59"/>
  <c r="CE167" i="63"/>
  <c r="BO69" i="58" l="1"/>
  <c r="UA53" i="59"/>
  <c r="UA62" i="59" s="1"/>
  <c r="CD62" i="59"/>
  <c r="CD169" i="59"/>
  <c r="UA169" i="59" l="1"/>
  <c r="CD184" i="59"/>
  <c r="CD170" i="59"/>
  <c r="UA170" i="59" l="1"/>
  <c r="UA184" i="59"/>
  <c r="CD44" i="63" l="1"/>
  <c r="UA37" i="63"/>
  <c r="UA44" i="63" s="1"/>
  <c r="CD57" i="63"/>
  <c r="UA57" i="63" l="1"/>
  <c r="CD69" i="63"/>
  <c r="UA69" i="63" l="1"/>
  <c r="UA56" i="63" s="1"/>
  <c r="CD56" i="63"/>
  <c r="CD59" i="63"/>
  <c r="CD109" i="63" s="1"/>
  <c r="UA109" i="63" l="1"/>
  <c r="CD58" i="63"/>
  <c r="UA59" i="63"/>
  <c r="UA62" i="63" s="1"/>
  <c r="CD73" i="63"/>
  <c r="UA58" i="63" l="1"/>
  <c r="UA61" i="63" s="1"/>
  <c r="CD61" i="63"/>
  <c r="CD70" i="63"/>
  <c r="UA73" i="63"/>
  <c r="CD71" i="63" l="1"/>
  <c r="UA70" i="63"/>
  <c r="UA71" i="63" s="1"/>
  <c r="CD74" i="63" l="1"/>
  <c r="CD72" i="63"/>
  <c r="CE72" i="63"/>
  <c r="UA74" i="63"/>
  <c r="UA72" i="63"/>
  <c r="UA76" i="63" l="1"/>
  <c r="UA75" i="63"/>
  <c r="CD76" i="63"/>
  <c r="CE75" i="63"/>
  <c r="CD75" i="63"/>
  <c r="CD35" i="63"/>
  <c r="CD49" i="63"/>
  <c r="UA42" i="63"/>
  <c r="UA35" i="63" s="1"/>
  <c r="CD107" i="63"/>
  <c r="CD108" i="63" s="1"/>
  <c r="UA49" i="63" l="1"/>
  <c r="CD52" i="63"/>
  <c r="UA108" i="63"/>
  <c r="CD111" i="63"/>
  <c r="CD112" i="63"/>
  <c r="UA107" i="63"/>
  <c r="UA112" i="63" s="1"/>
  <c r="UA111" i="63" l="1"/>
  <c r="CD19" i="63"/>
  <c r="UA52" i="63"/>
  <c r="CD51" i="63"/>
  <c r="UA51" i="63" s="1"/>
  <c r="CD117" i="63" l="1"/>
  <c r="UA19" i="63"/>
  <c r="CD25" i="63"/>
  <c r="CD126" i="63" s="1"/>
  <c r="CD149" i="63"/>
  <c r="CD20" i="63" l="1"/>
  <c r="BN47" i="58" s="1"/>
  <c r="UA149" i="63"/>
  <c r="CD135" i="63"/>
  <c r="CD151" i="63"/>
  <c r="CD152" i="63"/>
  <c r="CD127" i="63" s="1"/>
  <c r="CD26" i="63" s="1"/>
  <c r="UA25" i="63"/>
  <c r="UA126" i="63" s="1"/>
  <c r="UA117" i="63"/>
  <c r="BN72" i="58" l="1"/>
  <c r="TO47" i="58"/>
  <c r="BN46" i="58"/>
  <c r="CD137" i="63"/>
  <c r="CD160" i="63"/>
  <c r="CD120" i="63"/>
  <c r="CD154" i="63"/>
  <c r="CD129" i="63" s="1"/>
  <c r="CD28" i="63" s="1"/>
  <c r="UA151" i="63"/>
  <c r="CE140" i="63"/>
  <c r="CD140" i="63"/>
  <c r="UA152" i="63"/>
  <c r="UA127" i="63" s="1"/>
  <c r="UA26" i="63" s="1"/>
  <c r="UA135" i="63"/>
  <c r="UA20" i="63"/>
  <c r="UA118" i="63" s="1"/>
  <c r="CD118" i="63"/>
  <c r="TO46" i="58" l="1"/>
  <c r="BN45" i="58"/>
  <c r="BN71" i="58"/>
  <c r="TO72" i="58"/>
  <c r="CD163" i="63"/>
  <c r="UA160" i="63"/>
  <c r="UA164" i="63" s="1"/>
  <c r="CD164" i="63"/>
  <c r="UA140" i="63"/>
  <c r="UA137" i="63"/>
  <c r="UA120" i="63"/>
  <c r="UA154" i="63"/>
  <c r="UA129" i="63" s="1"/>
  <c r="UA28" i="63" s="1"/>
  <c r="CE142" i="63"/>
  <c r="CD142" i="63"/>
  <c r="BN70" i="58" l="1"/>
  <c r="TO45" i="58"/>
  <c r="TO71" i="58"/>
  <c r="UA142" i="63"/>
  <c r="CD167" i="63"/>
  <c r="UA163" i="63"/>
  <c r="UA167" i="63" s="1"/>
  <c r="TO70" i="58" l="1"/>
  <c r="I8" i="72"/>
  <c r="N8" i="72" l="1"/>
  <c r="CD79" i="59"/>
  <c r="CD77" i="59"/>
  <c r="CD73" i="59"/>
  <c r="CD75" i="59" s="1"/>
  <c r="UA64" i="59"/>
  <c r="CD172" i="59"/>
  <c r="CD171" i="59" s="1"/>
  <c r="CD78" i="59"/>
  <c r="UA73" i="59" l="1"/>
  <c r="UA76" i="59"/>
  <c r="CD23" i="64"/>
  <c r="CD30" i="64" s="1"/>
  <c r="UA66" i="59"/>
  <c r="UA74" i="59" s="1"/>
  <c r="CD39" i="28"/>
  <c r="CD99" i="28" s="1"/>
  <c r="CD181" i="59"/>
  <c r="CD44" i="28"/>
  <c r="CD175" i="28" s="1"/>
  <c r="CD173" i="59"/>
  <c r="CD31" i="60"/>
  <c r="UA67" i="59"/>
  <c r="UA75" i="59" s="1"/>
  <c r="UA77" i="59"/>
  <c r="UA172" i="59"/>
  <c r="UA181" i="59" s="1"/>
  <c r="UA70" i="59"/>
  <c r="UA78" i="59" s="1"/>
  <c r="CD176" i="59"/>
  <c r="CD28" i="64" l="1"/>
  <c r="CD174" i="59"/>
  <c r="UA23" i="64"/>
  <c r="UA30" i="64" s="1"/>
  <c r="CD43" i="64"/>
  <c r="CD48" i="64" s="1"/>
  <c r="UA39" i="28"/>
  <c r="UA46" i="28" s="1"/>
  <c r="CD46" i="28"/>
  <c r="CD180" i="59"/>
  <c r="UA171" i="59"/>
  <c r="UA180" i="59" s="1"/>
  <c r="CD38" i="60"/>
  <c r="UA31" i="60"/>
  <c r="CD51" i="60"/>
  <c r="UA176" i="59"/>
  <c r="UA185" i="59" s="1"/>
  <c r="CD185" i="59"/>
  <c r="CD182" i="59"/>
  <c r="CD36" i="60"/>
  <c r="UA173" i="59"/>
  <c r="UA182" i="59" s="1"/>
  <c r="CD183" i="59" l="1"/>
  <c r="UA174" i="59"/>
  <c r="UA183" i="59" s="1"/>
  <c r="CD53" i="64"/>
  <c r="UA43" i="64"/>
  <c r="UA48" i="64" s="1"/>
  <c r="CD29" i="60"/>
  <c r="CD105" i="60"/>
  <c r="UA51" i="60"/>
  <c r="UA55" i="60" s="1"/>
  <c r="CD55" i="60"/>
  <c r="CD67" i="60"/>
  <c r="CD54" i="64"/>
  <c r="UA53" i="64"/>
  <c r="UA36" i="60"/>
  <c r="UA43" i="60" s="1"/>
  <c r="CD43" i="60"/>
  <c r="UA38" i="60"/>
  <c r="CD106" i="60" l="1"/>
  <c r="UA105" i="60"/>
  <c r="UA29" i="60"/>
  <c r="UA54" i="64"/>
  <c r="UA55" i="64" s="1"/>
  <c r="CD44" i="64"/>
  <c r="CD55" i="64"/>
  <c r="UA67" i="60"/>
  <c r="CD69" i="60"/>
  <c r="UA106" i="60" l="1"/>
  <c r="UA109" i="60" s="1"/>
  <c r="CD46" i="60"/>
  <c r="CD56" i="64"/>
  <c r="CE56" i="64"/>
  <c r="CD47" i="64"/>
  <c r="UA44" i="64"/>
  <c r="UA47" i="64" s="1"/>
  <c r="CD72" i="60"/>
  <c r="UA69" i="60"/>
  <c r="UA72" i="60" s="1"/>
  <c r="CD53" i="60"/>
  <c r="UA56" i="64"/>
  <c r="CD130" i="60" l="1"/>
  <c r="CD123" i="60"/>
  <c r="CD17" i="60"/>
  <c r="UA46" i="60"/>
  <c r="CD56" i="60"/>
  <c r="UA53" i="60"/>
  <c r="UA56" i="60" s="1"/>
  <c r="UA75" i="60"/>
  <c r="CD75" i="60"/>
  <c r="CE75" i="60"/>
  <c r="CD133" i="60" l="1"/>
  <c r="CE133" i="60"/>
  <c r="UA130" i="60"/>
  <c r="UA133" i="60" s="1"/>
  <c r="UA123" i="60"/>
  <c r="UA126" i="60" s="1"/>
  <c r="CD126" i="60"/>
  <c r="CE126" i="60"/>
  <c r="UA17" i="60"/>
  <c r="CD115" i="60"/>
  <c r="CD22" i="60"/>
  <c r="CD119" i="60" s="1"/>
  <c r="CD21" i="64"/>
  <c r="CD35" i="64"/>
  <c r="UA28" i="64"/>
  <c r="UA35" i="64" s="1"/>
  <c r="CD87" i="64"/>
  <c r="UA115" i="60" l="1"/>
  <c r="UA22" i="60"/>
  <c r="UA119" i="60" s="1"/>
  <c r="UA21" i="64"/>
  <c r="CD92" i="64"/>
  <c r="CD91" i="64" s="1"/>
  <c r="CD88" i="64" s="1"/>
  <c r="UA87" i="64"/>
  <c r="UA92" i="64" s="1"/>
  <c r="CD38" i="64" l="1"/>
  <c r="UA88" i="64"/>
  <c r="UA91" i="64" s="1"/>
  <c r="CD86" i="64"/>
  <c r="UA38" i="64" l="1"/>
  <c r="CD13" i="64"/>
  <c r="BN52" i="58" s="1"/>
  <c r="CD37" i="64"/>
  <c r="BN77" i="58" l="1"/>
  <c r="BN51" i="58"/>
  <c r="TO52" i="58"/>
  <c r="CD36" i="64"/>
  <c r="UA37" i="64"/>
  <c r="UA36" i="64" s="1"/>
  <c r="CD16" i="64"/>
  <c r="CD101" i="64" s="1"/>
  <c r="CD97" i="64"/>
  <c r="UA13" i="64"/>
  <c r="TO77" i="58" l="1"/>
  <c r="BN76" i="58"/>
  <c r="TO51" i="58"/>
  <c r="BN44" i="58"/>
  <c r="UA97" i="64"/>
  <c r="UA16" i="64"/>
  <c r="UA101" i="64" s="1"/>
  <c r="BN69" i="58" l="1"/>
  <c r="TO44" i="58"/>
  <c r="TO76" i="58"/>
  <c r="I9" i="72"/>
  <c r="TO69" i="58" l="1"/>
  <c r="N9" i="72"/>
  <c r="I5" i="72"/>
  <c r="I35" i="72" s="1"/>
  <c r="I38" i="72" s="1"/>
  <c r="O27" i="72" l="1"/>
  <c r="O14" i="72"/>
  <c r="O7" i="72"/>
  <c r="O16" i="72"/>
  <c r="O18" i="72"/>
  <c r="I40" i="72"/>
  <c r="I43" i="72" s="1"/>
  <c r="O24" i="72"/>
  <c r="O26" i="72"/>
  <c r="O25" i="72"/>
  <c r="O22" i="72"/>
  <c r="O6" i="72"/>
  <c r="O17" i="72"/>
  <c r="O23" i="72"/>
  <c r="O15" i="72"/>
  <c r="O31" i="72"/>
  <c r="O13" i="72"/>
  <c r="O19" i="72"/>
  <c r="O33" i="72"/>
  <c r="O20" i="72"/>
  <c r="O28" i="72"/>
  <c r="O21" i="72"/>
  <c r="O32" i="72"/>
  <c r="O8" i="72"/>
  <c r="N35" i="72"/>
  <c r="O9" i="72"/>
  <c r="CD29" i="78" l="1"/>
  <c r="CD17" i="78"/>
  <c r="CE23" i="78"/>
  <c r="CD23" i="78"/>
  <c r="UA11" i="78"/>
  <c r="UA29" i="78" s="1"/>
  <c r="CD123" i="78"/>
  <c r="UA123" i="78" s="1"/>
  <c r="CD112" i="78"/>
  <c r="CH113" i="78" s="1"/>
  <c r="UA17" i="78" l="1"/>
  <c r="CD113" i="78"/>
  <c r="UA112" i="78"/>
  <c r="UA113" i="78" s="1"/>
  <c r="CH18" i="78" l="1"/>
  <c r="CH16" i="78"/>
  <c r="UB6" i="78"/>
  <c r="CH14" i="78"/>
  <c r="CI18" i="78"/>
  <c r="CH15" i="78"/>
  <c r="CH12" i="78"/>
  <c r="CH13" i="78"/>
  <c r="CH24" i="78"/>
  <c r="CH118" i="78"/>
  <c r="CH139" i="78" s="1"/>
  <c r="CH14" i="59"/>
  <c r="CH15" i="59" s="1"/>
  <c r="BR30" i="58" s="1"/>
  <c r="TP30" i="58" l="1"/>
  <c r="UB15" i="59"/>
  <c r="UB14" i="59"/>
  <c r="CH135" i="78"/>
  <c r="UB135" i="78" s="1"/>
  <c r="CH140" i="78"/>
  <c r="CH138" i="78" s="1"/>
  <c r="UB118" i="78"/>
  <c r="UB140" i="78" s="1"/>
  <c r="CH136" i="78"/>
  <c r="UB136" i="78" s="1"/>
  <c r="CH134" i="78"/>
  <c r="UB134" i="78" s="1"/>
  <c r="UB13" i="78"/>
  <c r="UB14" i="78"/>
  <c r="UB16" i="78"/>
  <c r="UB24" i="78"/>
  <c r="UB15" i="78"/>
  <c r="UB142" i="78" l="1"/>
  <c r="UB132" i="78"/>
  <c r="UB139" i="78" s="1"/>
  <c r="CH131" i="78"/>
  <c r="CH159" i="78" s="1"/>
  <c r="CH160" i="78" s="1"/>
  <c r="UB141" i="78"/>
  <c r="UB143" i="78"/>
  <c r="UB159" i="78" l="1"/>
  <c r="UB160" i="78" s="1"/>
  <c r="CH145" i="78"/>
  <c r="CH129" i="78" s="1"/>
  <c r="UB129" i="78" s="1"/>
  <c r="UB88" i="59"/>
  <c r="UB96" i="59" s="1"/>
  <c r="UB131" i="78"/>
  <c r="UB145" i="78" l="1"/>
  <c r="UB146" i="78" s="1"/>
  <c r="CH146" i="78"/>
  <c r="CI125" i="78"/>
  <c r="CH125" i="78"/>
  <c r="UB124" i="78"/>
  <c r="CH127" i="78"/>
  <c r="BR79" i="58" s="1"/>
  <c r="CH31" i="59"/>
  <c r="UB87" i="59"/>
  <c r="UB95" i="59" s="1"/>
  <c r="CH24" i="64"/>
  <c r="UB127" i="78" l="1"/>
  <c r="CH40" i="59"/>
  <c r="UB31" i="59"/>
  <c r="UB40" i="59" s="1"/>
  <c r="UB24" i="64"/>
  <c r="CH59" i="64"/>
  <c r="UB59" i="64" l="1"/>
  <c r="CH61" i="64"/>
  <c r="CH60" i="64" s="1"/>
  <c r="UB60" i="64" l="1"/>
  <c r="UB63" i="64" s="1"/>
  <c r="UB61" i="64"/>
  <c r="UB64" i="64" s="1"/>
  <c r="UA71" i="59" l="1"/>
  <c r="UA79" i="59" s="1"/>
  <c r="UA149" i="78"/>
  <c r="UA150" i="78" s="1"/>
  <c r="CD150" i="78"/>
  <c r="CD147" i="78"/>
  <c r="UA147" i="78" l="1"/>
  <c r="UA148" i="78" s="1"/>
  <c r="CD159" i="78"/>
  <c r="CD145" i="78" s="1"/>
  <c r="CD148" i="78"/>
  <c r="CD160" i="78" l="1"/>
  <c r="UA159" i="78"/>
  <c r="UA160" i="78" s="1"/>
  <c r="CD146" i="78"/>
  <c r="CD129" i="78"/>
  <c r="UA129" i="78" s="1"/>
  <c r="UA145" i="78"/>
  <c r="UA146" i="78" s="1"/>
  <c r="CH126" i="78" l="1"/>
  <c r="UA124" i="78"/>
  <c r="CD126" i="78"/>
  <c r="CD31" i="59"/>
  <c r="CD32" i="59" s="1"/>
  <c r="BN55" i="58" s="1"/>
  <c r="CD125" i="78"/>
  <c r="CD127" i="78"/>
  <c r="BN79" i="58" s="1"/>
  <c r="CE125" i="78"/>
  <c r="BN80" i="58" l="1"/>
  <c r="TO55" i="58"/>
  <c r="BN31" i="58"/>
  <c r="BN131" i="58" s="1"/>
  <c r="UB126" i="78"/>
  <c r="UA126" i="78"/>
  <c r="UA127" i="78"/>
  <c r="UA31" i="59"/>
  <c r="UA40" i="59" s="1"/>
  <c r="CD40" i="59"/>
  <c r="CD177" i="59"/>
  <c r="CD178" i="59" s="1"/>
  <c r="TO80" i="58" l="1"/>
  <c r="BN129" i="58"/>
  <c r="BN115" i="58"/>
  <c r="BN130" i="58"/>
  <c r="BN108" i="58"/>
  <c r="BN126" i="58"/>
  <c r="BN124" i="58"/>
  <c r="BN56" i="58"/>
  <c r="BN116" i="58"/>
  <c r="BN117" i="58"/>
  <c r="BN125" i="58"/>
  <c r="BN109" i="58"/>
  <c r="TO31" i="58"/>
  <c r="BN111" i="58"/>
  <c r="BN114" i="58"/>
  <c r="BN112" i="58"/>
  <c r="BN123" i="58"/>
  <c r="BN122" i="58"/>
  <c r="BN121" i="58"/>
  <c r="BN128" i="58"/>
  <c r="BN127" i="58"/>
  <c r="BN120" i="58"/>
  <c r="CD191" i="59"/>
  <c r="UA32" i="59"/>
  <c r="UA191" i="59" s="1"/>
  <c r="UA177" i="59"/>
  <c r="UA186" i="59" s="1"/>
  <c r="CD186" i="59"/>
  <c r="TO56" i="58" l="1"/>
  <c r="TO116" i="58"/>
  <c r="TO124" i="58"/>
  <c r="TO130" i="58"/>
  <c r="TO117" i="58"/>
  <c r="TO109" i="58"/>
  <c r="TO125" i="58"/>
  <c r="TO129" i="58"/>
  <c r="TO115" i="58"/>
  <c r="TO126" i="58"/>
  <c r="TO108" i="58"/>
  <c r="TO111" i="58"/>
  <c r="TO112" i="58"/>
  <c r="TO114" i="58"/>
  <c r="TO123" i="58"/>
  <c r="TO122" i="58"/>
  <c r="TO121" i="58"/>
  <c r="TO128" i="58"/>
  <c r="TO127" i="58"/>
  <c r="TO120" i="58"/>
  <c r="TO131" i="58"/>
  <c r="CD187" i="59"/>
  <c r="UA178" i="59"/>
  <c r="UA187" i="59" s="1"/>
  <c r="CD37" i="28" l="1"/>
  <c r="CD51" i="28"/>
  <c r="UA44" i="28"/>
  <c r="UA51" i="28" s="1"/>
  <c r="UA175" i="28"/>
  <c r="UA184" i="28" l="1"/>
  <c r="UA185" i="28"/>
  <c r="UA187" i="28"/>
  <c r="CD184" i="28"/>
  <c r="UA37" i="28"/>
  <c r="CD185" i="28"/>
  <c r="CD179" i="28"/>
  <c r="CD187" i="28"/>
  <c r="CD186" i="28" l="1"/>
  <c r="UA179" i="28"/>
  <c r="UA186" i="28" s="1"/>
  <c r="CD176" i="28"/>
  <c r="UA176" i="28" l="1"/>
  <c r="UA183" i="28" s="1"/>
  <c r="CD183" i="28"/>
  <c r="CE51" i="28" l="1"/>
  <c r="CE37" i="28"/>
  <c r="CE21" i="59" l="1"/>
  <c r="CE23" i="59"/>
  <c r="CE32" i="59" s="1"/>
  <c r="BO55" i="58" s="1"/>
  <c r="BO80" i="58" l="1"/>
  <c r="BO31" i="58"/>
  <c r="CE45" i="59"/>
  <c r="CE44" i="59" s="1"/>
  <c r="CE190" i="59"/>
  <c r="CE33" i="59"/>
  <c r="CE1" i="63"/>
  <c r="BO117" i="58" l="1"/>
  <c r="BO126" i="58"/>
  <c r="BO56" i="58"/>
  <c r="BO130" i="58"/>
  <c r="BO109" i="58"/>
  <c r="BO108" i="58"/>
  <c r="BO129" i="58"/>
  <c r="BO125" i="58"/>
  <c r="BO124" i="58"/>
  <c r="BO115" i="58"/>
  <c r="BO116" i="58"/>
  <c r="BO114" i="58"/>
  <c r="BO111" i="58"/>
  <c r="BO112" i="58"/>
  <c r="BO128" i="58"/>
  <c r="BO123" i="58"/>
  <c r="BO127" i="58"/>
  <c r="BO122" i="58"/>
  <c r="BO121" i="58"/>
  <c r="BO120" i="58"/>
  <c r="BO131" i="58"/>
  <c r="CE53" i="59"/>
  <c r="CE55" i="59"/>
  <c r="CE57" i="59"/>
  <c r="CE56" i="59"/>
  <c r="CE61" i="59"/>
  <c r="CE58" i="59"/>
  <c r="CE59" i="59"/>
  <c r="CE60" i="59"/>
  <c r="CE191" i="59"/>
  <c r="CE169" i="59" l="1"/>
  <c r="CE62" i="59"/>
  <c r="CE178" i="59" l="1"/>
  <c r="CE183" i="59"/>
  <c r="CE181" i="59"/>
  <c r="CE182" i="59"/>
  <c r="CE170" i="59"/>
  <c r="CE184" i="59"/>
  <c r="CE186" i="59"/>
  <c r="CE180" i="59"/>
  <c r="CE185" i="59"/>
  <c r="CE187" i="59" l="1"/>
  <c r="DO42" i="12"/>
  <c r="DO41" i="12" l="1"/>
  <c r="DO5" i="12" s="1"/>
  <c r="DO128" i="12" l="1"/>
  <c r="DP231" i="12"/>
  <c r="DO51" i="12" l="1"/>
  <c r="CD107" i="60" l="1"/>
  <c r="UA107" i="60" s="1"/>
  <c r="UA110" i="60" s="1"/>
  <c r="CD47" i="60" l="1"/>
  <c r="CD142" i="60" s="1"/>
  <c r="CD131" i="60" l="1"/>
  <c r="CD134" i="60" s="1"/>
  <c r="CD45" i="60"/>
  <c r="UA45" i="60" s="1"/>
  <c r="UA44" i="60" s="1"/>
  <c r="CD144" i="60"/>
  <c r="UA47" i="60"/>
  <c r="UA124" i="60" s="1"/>
  <c r="CD124" i="60"/>
  <c r="CD127" i="60" s="1"/>
  <c r="CD18" i="60"/>
  <c r="CD44" i="60" l="1"/>
  <c r="CD20" i="60"/>
  <c r="UA18" i="60"/>
  <c r="UA23" i="60" s="1"/>
  <c r="UA120" i="60" s="1"/>
  <c r="CD116" i="60"/>
  <c r="CD23" i="60"/>
  <c r="CD120" i="60" s="1"/>
  <c r="UA131" i="60"/>
  <c r="UA134" i="60" s="1"/>
  <c r="UA142" i="60"/>
  <c r="UA144" i="60" s="1"/>
  <c r="UA127" i="60"/>
  <c r="CD137" i="60" l="1"/>
  <c r="CD139" i="60" s="1"/>
  <c r="BN42" i="58"/>
  <c r="UA20" i="60"/>
  <c r="UA25" i="60" s="1"/>
  <c r="CD25" i="60"/>
  <c r="UA116" i="60"/>
  <c r="BN43" i="58" l="1"/>
  <c r="BN67" i="58"/>
  <c r="BN118" i="58"/>
  <c r="TO42" i="58"/>
  <c r="UA137" i="60"/>
  <c r="UA139" i="60" s="1"/>
  <c r="TO67" i="58" l="1"/>
  <c r="TO118" i="58"/>
  <c r="BN68" i="58"/>
  <c r="BN119" i="58"/>
  <c r="TO43" i="58"/>
  <c r="CE133" i="29"/>
  <c r="CE137" i="29"/>
  <c r="CE167" i="29"/>
  <c r="CE177" i="29" s="1"/>
  <c r="CE130" i="29"/>
  <c r="TO68" i="58" l="1"/>
  <c r="TO119" i="58"/>
  <c r="CG133" i="29"/>
  <c r="CF167" i="29"/>
  <c r="CE186" i="29"/>
  <c r="CF137" i="29"/>
  <c r="CE176" i="29"/>
  <c r="CE161" i="29" s="1"/>
  <c r="CE138" i="29" l="1"/>
  <c r="CE162" i="29"/>
  <c r="CE184" i="29" s="1"/>
  <c r="CF186" i="29"/>
  <c r="CF177" i="29"/>
  <c r="CF176" i="29"/>
  <c r="CG137" i="29"/>
  <c r="CG167" i="29"/>
  <c r="CH133" i="29"/>
  <c r="CF161" i="29" l="1"/>
  <c r="CI133" i="29"/>
  <c r="CH137" i="29"/>
  <c r="CH167" i="29"/>
  <c r="CG186" i="29"/>
  <c r="CG176" i="29"/>
  <c r="CG177" i="29"/>
  <c r="CF162" i="29" l="1"/>
  <c r="CF184" i="29" s="1"/>
  <c r="CF138" i="29"/>
  <c r="CG161" i="29"/>
  <c r="CG138" i="29" s="1"/>
  <c r="CH176" i="29"/>
  <c r="CH177" i="29"/>
  <c r="CH186" i="29"/>
  <c r="CI137" i="29"/>
  <c r="CI167" i="29"/>
  <c r="CJ133" i="29"/>
  <c r="UB167" i="29"/>
  <c r="CG162" i="29" l="1"/>
  <c r="CG184" i="29" s="1"/>
  <c r="CH161" i="29"/>
  <c r="CH138" i="29" s="1"/>
  <c r="UB177" i="29"/>
  <c r="UB186" i="29"/>
  <c r="UB176" i="29"/>
  <c r="UB129" i="29"/>
  <c r="CJ137" i="29"/>
  <c r="CJ167" i="29"/>
  <c r="CI186" i="29"/>
  <c r="CI177" i="29"/>
  <c r="CI176" i="29"/>
  <c r="CL133" i="29" l="1"/>
  <c r="CK133" i="29"/>
  <c r="CI161" i="29"/>
  <c r="CJ176" i="29"/>
  <c r="CJ186" i="29"/>
  <c r="CJ177" i="29"/>
  <c r="CK137" i="29"/>
  <c r="CK167" i="29"/>
  <c r="UB143" i="29"/>
  <c r="UB130" i="29"/>
  <c r="UB142" i="29"/>
  <c r="UB137" i="29"/>
  <c r="UB161" i="29"/>
  <c r="UB144" i="29"/>
  <c r="UB141" i="29"/>
  <c r="CH162" i="29"/>
  <c r="CH184" i="29" s="1"/>
  <c r="CL167" i="29" l="1"/>
  <c r="CL137" i="29"/>
  <c r="CM133" i="29"/>
  <c r="CJ161" i="29"/>
  <c r="CK177" i="29"/>
  <c r="CK176" i="29"/>
  <c r="CK186" i="29"/>
  <c r="UB138" i="29"/>
  <c r="UB162" i="29"/>
  <c r="CI138" i="29"/>
  <c r="CI162" i="29"/>
  <c r="CI184" i="29" s="1"/>
  <c r="CK161" i="29" l="1"/>
  <c r="CK138" i="29" s="1"/>
  <c r="CM137" i="29"/>
  <c r="CN133" i="29"/>
  <c r="CM167" i="29"/>
  <c r="CL176" i="29"/>
  <c r="CL186" i="29"/>
  <c r="CL177" i="29"/>
  <c r="UC167" i="29"/>
  <c r="CJ138" i="29"/>
  <c r="CJ162" i="29"/>
  <c r="CJ184" i="29" s="1"/>
  <c r="CK162" i="29" l="1"/>
  <c r="CK184" i="29" s="1"/>
  <c r="CL161" i="29"/>
  <c r="CL138" i="29" s="1"/>
  <c r="CM186" i="29"/>
  <c r="CM176" i="29"/>
  <c r="CM177" i="29"/>
  <c r="CN137" i="29"/>
  <c r="CN167" i="29"/>
  <c r="UC176" i="29"/>
  <c r="UC186" i="29"/>
  <c r="UC177" i="29"/>
  <c r="UC129" i="29"/>
  <c r="CL162" i="29" l="1"/>
  <c r="CL184" i="29" s="1"/>
  <c r="CN186" i="29"/>
  <c r="CN177" i="29"/>
  <c r="CN176" i="29"/>
  <c r="CM161" i="29"/>
  <c r="CM138" i="29" s="1"/>
  <c r="UC143" i="29"/>
  <c r="UC141" i="29"/>
  <c r="UC161" i="29"/>
  <c r="UC142" i="29"/>
  <c r="UC130" i="29"/>
  <c r="UC144" i="29"/>
  <c r="UC137" i="29"/>
  <c r="CO137" i="29"/>
  <c r="CO167" i="29"/>
  <c r="CP133" i="29" l="1"/>
  <c r="CN161" i="29"/>
  <c r="CN138" i="29" s="1"/>
  <c r="CP137" i="29"/>
  <c r="CP167" i="29"/>
  <c r="UD167" i="29" s="1"/>
  <c r="CO186" i="29"/>
  <c r="CO177" i="29"/>
  <c r="CO176" i="29"/>
  <c r="CM162" i="29"/>
  <c r="CM184" i="29" s="1"/>
  <c r="UC138" i="29"/>
  <c r="UC162" i="29"/>
  <c r="CQ137" i="29" l="1"/>
  <c r="CQ167" i="29"/>
  <c r="CQ177" i="29" s="1"/>
  <c r="CN162" i="29"/>
  <c r="CN184" i="29" s="1"/>
  <c r="CO161" i="29"/>
  <c r="CO138" i="29" s="1"/>
  <c r="UD177" i="29"/>
  <c r="UD129" i="29"/>
  <c r="UD176" i="29"/>
  <c r="UD186" i="29"/>
  <c r="CP176" i="29"/>
  <c r="CP177" i="29"/>
  <c r="CP186" i="29"/>
  <c r="CR133" i="29" l="1"/>
  <c r="CQ176" i="29"/>
  <c r="CQ161" i="29" s="1"/>
  <c r="CQ138" i="29" s="1"/>
  <c r="CR167" i="29"/>
  <c r="CR176" i="29" s="1"/>
  <c r="CR137" i="29"/>
  <c r="CQ186" i="29"/>
  <c r="CO162" i="29"/>
  <c r="CO184" i="29" s="1"/>
  <c r="UD141" i="29"/>
  <c r="UD143" i="29"/>
  <c r="UD142" i="29"/>
  <c r="UD137" i="29"/>
  <c r="UD144" i="29"/>
  <c r="UD161" i="29"/>
  <c r="UD130" i="29"/>
  <c r="CP161" i="29"/>
  <c r="CS133" i="29" l="1"/>
  <c r="CS167" i="29"/>
  <c r="CS186" i="29" s="1"/>
  <c r="CS137" i="29"/>
  <c r="CR177" i="29"/>
  <c r="CR161" i="29" s="1"/>
  <c r="CR138" i="29" s="1"/>
  <c r="CR186" i="29"/>
  <c r="CQ162" i="29"/>
  <c r="CQ184" i="29" s="1"/>
  <c r="CP162" i="29"/>
  <c r="CP184" i="29" s="1"/>
  <c r="CP138" i="29"/>
  <c r="UD162" i="29"/>
  <c r="UD138" i="29"/>
  <c r="CT133" i="29" l="1"/>
  <c r="CT137" i="29"/>
  <c r="CT167" i="29"/>
  <c r="UE167" i="29" s="1"/>
  <c r="CS177" i="29"/>
  <c r="CS176" i="29"/>
  <c r="CR162" i="29"/>
  <c r="CR184" i="29" s="1"/>
  <c r="DO84" i="12"/>
  <c r="CV133" i="29" l="1"/>
  <c r="CV137" i="29"/>
  <c r="CV167" i="29"/>
  <c r="CV186" i="29" s="1"/>
  <c r="CU167" i="29"/>
  <c r="CU177" i="29" s="1"/>
  <c r="CU137" i="29"/>
  <c r="CT177" i="29"/>
  <c r="CT176" i="29"/>
  <c r="CS161" i="29"/>
  <c r="CS138" i="29" s="1"/>
  <c r="CT186" i="29"/>
  <c r="UE186" i="29"/>
  <c r="UE129" i="29"/>
  <c r="UE176" i="29"/>
  <c r="UE177" i="29"/>
  <c r="AF122" i="12"/>
  <c r="DO124" i="12"/>
  <c r="DO126" i="12" s="1"/>
  <c r="CW137" i="29" l="1"/>
  <c r="CW167" i="29"/>
  <c r="CW186" i="29" s="1"/>
  <c r="CV177" i="29"/>
  <c r="CV176" i="29"/>
  <c r="CU186" i="29"/>
  <c r="CU176" i="29"/>
  <c r="CU161" i="29" s="1"/>
  <c r="CU138" i="29" s="1"/>
  <c r="CT161" i="29"/>
  <c r="CT138" i="29" s="1"/>
  <c r="CS162" i="29"/>
  <c r="CS184" i="29" s="1"/>
  <c r="UE142" i="29"/>
  <c r="UE143" i="29"/>
  <c r="UE144" i="29"/>
  <c r="UE141" i="29"/>
  <c r="UE137" i="29"/>
  <c r="UE161" i="29"/>
  <c r="UE130" i="29"/>
  <c r="CE185" i="28"/>
  <c r="CE184" i="28"/>
  <c r="CE187" i="28"/>
  <c r="CE179" i="28"/>
  <c r="CY133" i="29" l="1"/>
  <c r="CW177" i="29"/>
  <c r="CW176" i="29"/>
  <c r="CX167" i="29"/>
  <c r="UF167" i="29" s="1"/>
  <c r="UF176" i="29" s="1"/>
  <c r="CY167" i="29"/>
  <c r="CY186" i="29" s="1"/>
  <c r="CX137" i="29"/>
  <c r="CY137" i="29"/>
  <c r="CV161" i="29"/>
  <c r="CV138" i="29" s="1"/>
  <c r="CT162" i="29"/>
  <c r="CT184" i="29" s="1"/>
  <c r="CU162" i="29"/>
  <c r="CU184" i="29" s="1"/>
  <c r="UE138" i="29"/>
  <c r="UE162" i="29"/>
  <c r="CE186" i="28"/>
  <c r="CE176" i="28"/>
  <c r="CZ137" i="29" l="1"/>
  <c r="CZ167" i="29"/>
  <c r="CZ177" i="29" s="1"/>
  <c r="CW161" i="29"/>
  <c r="CW138" i="29" s="1"/>
  <c r="CX186" i="29"/>
  <c r="CY177" i="29"/>
  <c r="UF177" i="29"/>
  <c r="UF129" i="29"/>
  <c r="UF141" i="29" s="1"/>
  <c r="UF186" i="29"/>
  <c r="CX177" i="29"/>
  <c r="CX176" i="29"/>
  <c r="CY176" i="29"/>
  <c r="CV162" i="29"/>
  <c r="CV184" i="29" s="1"/>
  <c r="CE183" i="28"/>
  <c r="CD109" i="28"/>
  <c r="CD102" i="28"/>
  <c r="DA167" i="29" l="1"/>
  <c r="DA186" i="29" s="1"/>
  <c r="DA133" i="29"/>
  <c r="CW162" i="29"/>
  <c r="CW184" i="29" s="1"/>
  <c r="CZ186" i="29"/>
  <c r="CZ176" i="29"/>
  <c r="CZ161" i="29" s="1"/>
  <c r="DA137" i="29"/>
  <c r="CY161" i="29"/>
  <c r="CY138" i="29" s="1"/>
  <c r="UF144" i="29"/>
  <c r="UF143" i="29"/>
  <c r="UF130" i="29"/>
  <c r="UF161" i="29"/>
  <c r="UF138" i="29" s="1"/>
  <c r="UF137" i="29"/>
  <c r="UF142" i="29"/>
  <c r="CX161" i="29"/>
  <c r="CX138" i="29" s="1"/>
  <c r="CD112" i="28"/>
  <c r="UA102" i="28"/>
  <c r="CD67" i="28"/>
  <c r="CD107" i="28"/>
  <c r="DB133" i="29" l="1"/>
  <c r="DA177" i="29"/>
  <c r="DA176" i="29"/>
  <c r="DB137" i="29"/>
  <c r="DB167" i="29"/>
  <c r="UG167" i="29" s="1"/>
  <c r="UG186" i="29" s="1"/>
  <c r="UF162" i="29"/>
  <c r="CY162" i="29"/>
  <c r="CY184" i="29" s="1"/>
  <c r="CX162" i="29"/>
  <c r="CX184" i="29" s="1"/>
  <c r="CZ162" i="29"/>
  <c r="CZ184" i="29" s="1"/>
  <c r="CZ138" i="29"/>
  <c r="CD64" i="28"/>
  <c r="UA67" i="28"/>
  <c r="CD57" i="28"/>
  <c r="UA107" i="28"/>
  <c r="UA112" i="28"/>
  <c r="UA99" i="28"/>
  <c r="UA109" i="28" s="1"/>
  <c r="DC133" i="29" l="1"/>
  <c r="DC167" i="29"/>
  <c r="DC176" i="29" s="1"/>
  <c r="DC137" i="29"/>
  <c r="DA161" i="29"/>
  <c r="DA162" i="29" s="1"/>
  <c r="DA184" i="29" s="1"/>
  <c r="UG177" i="29"/>
  <c r="UG176" i="29"/>
  <c r="DB176" i="29"/>
  <c r="UG129" i="29"/>
  <c r="UG143" i="29" s="1"/>
  <c r="DB177" i="29"/>
  <c r="DB186" i="29"/>
  <c r="CE112" i="28"/>
  <c r="CE109" i="28"/>
  <c r="CE67" i="28"/>
  <c r="CD63" i="28"/>
  <c r="CD71" i="28" s="1"/>
  <c r="UA64" i="28"/>
  <c r="UA57" i="28"/>
  <c r="CD54" i="28"/>
  <c r="CD24" i="28"/>
  <c r="BN37" i="58" s="1"/>
  <c r="DD133" i="29" l="1"/>
  <c r="BN62" i="58"/>
  <c r="BN113" i="58"/>
  <c r="TO37" i="58"/>
  <c r="DC177" i="29"/>
  <c r="DC161" i="29" s="1"/>
  <c r="DC138" i="29" s="1"/>
  <c r="DD167" i="29"/>
  <c r="DD177" i="29" s="1"/>
  <c r="DD137" i="29"/>
  <c r="DC186" i="29"/>
  <c r="DA138" i="29"/>
  <c r="UG144" i="29"/>
  <c r="UG137" i="29"/>
  <c r="DB161" i="29"/>
  <c r="DB138" i="29" s="1"/>
  <c r="UG142" i="29"/>
  <c r="UG130" i="29"/>
  <c r="UG161" i="29"/>
  <c r="UG138" i="29" s="1"/>
  <c r="UG141" i="29"/>
  <c r="CE64" i="28"/>
  <c r="CE57" i="28"/>
  <c r="CD196" i="28"/>
  <c r="CD31" i="28"/>
  <c r="CD204" i="28" s="1"/>
  <c r="UA24" i="28"/>
  <c r="CD21" i="28"/>
  <c r="BN34" i="58" s="1"/>
  <c r="UA63" i="28"/>
  <c r="CD53" i="28"/>
  <c r="CD52" i="28" s="1"/>
  <c r="UA54" i="28"/>
  <c r="UA53" i="28" s="1"/>
  <c r="UA52" i="28" s="1"/>
  <c r="CD72" i="28"/>
  <c r="CD62" i="28"/>
  <c r="CD73" i="28"/>
  <c r="CD75" i="28"/>
  <c r="CD74" i="28"/>
  <c r="DE133" i="29" l="1"/>
  <c r="DE137" i="29"/>
  <c r="DE167" i="29"/>
  <c r="DE186" i="29" s="1"/>
  <c r="TO62" i="58"/>
  <c r="TO113" i="58"/>
  <c r="BN59" i="58"/>
  <c r="BN110" i="58"/>
  <c r="TO34" i="58"/>
  <c r="DD186" i="29"/>
  <c r="DD176" i="29"/>
  <c r="DD161" i="29" s="1"/>
  <c r="DD138" i="29" s="1"/>
  <c r="DB162" i="29"/>
  <c r="DB184" i="29" s="1"/>
  <c r="DC162" i="29"/>
  <c r="DC184" i="29" s="1"/>
  <c r="UG162" i="29"/>
  <c r="CE24" i="28"/>
  <c r="BO37" i="58" s="1"/>
  <c r="CE54" i="28"/>
  <c r="UA196" i="28"/>
  <c r="UA31" i="28"/>
  <c r="UA204" i="28" s="1"/>
  <c r="UA75" i="28"/>
  <c r="UA73" i="28"/>
  <c r="UA72" i="28"/>
  <c r="UA74" i="28"/>
  <c r="UA71" i="28"/>
  <c r="UA21" i="28"/>
  <c r="CD193" i="28"/>
  <c r="CD28" i="28"/>
  <c r="CE63" i="28"/>
  <c r="DF133" i="29" l="1"/>
  <c r="DF137" i="29"/>
  <c r="DF167" i="29"/>
  <c r="UH167" i="29" s="1"/>
  <c r="UH176" i="29" s="1"/>
  <c r="DE176" i="29"/>
  <c r="DE177" i="29"/>
  <c r="BO62" i="58"/>
  <c r="BO113" i="58"/>
  <c r="TO59" i="58"/>
  <c r="TO110" i="58"/>
  <c r="DD162" i="29"/>
  <c r="DD184" i="29" s="1"/>
  <c r="CD201" i="28"/>
  <c r="CE53" i="28"/>
  <c r="CE52" i="28" s="1"/>
  <c r="UA193" i="28"/>
  <c r="UA28" i="28"/>
  <c r="UA201" i="28" s="1"/>
  <c r="CE73" i="28"/>
  <c r="CE75" i="28"/>
  <c r="CE62" i="28"/>
  <c r="CE72" i="28"/>
  <c r="CE74" i="28"/>
  <c r="CE71" i="28"/>
  <c r="CE196" i="28"/>
  <c r="CE31" i="28"/>
  <c r="CE204" i="28" s="1"/>
  <c r="CE21" i="28"/>
  <c r="BO34" i="58" s="1"/>
  <c r="DG167" i="29" l="1"/>
  <c r="DG186" i="29" s="1"/>
  <c r="DG133" i="29"/>
  <c r="DH129" i="29"/>
  <c r="DH143" i="29" s="1"/>
  <c r="DG137" i="29"/>
  <c r="DF176" i="29"/>
  <c r="DF177" i="29"/>
  <c r="DF186" i="29"/>
  <c r="DE161" i="29"/>
  <c r="DE138" i="29" s="1"/>
  <c r="UH129" i="29"/>
  <c r="UH143" i="29" s="1"/>
  <c r="UH186" i="29"/>
  <c r="UH177" i="29"/>
  <c r="BO59" i="58"/>
  <c r="BO110" i="58"/>
  <c r="CE193" i="28"/>
  <c r="CE28" i="28"/>
  <c r="DG177" i="29" l="1"/>
  <c r="DG176" i="29"/>
  <c r="DH144" i="29"/>
  <c r="DH141" i="29"/>
  <c r="DH142" i="29"/>
  <c r="DH167" i="29"/>
  <c r="DH177" i="29" s="1"/>
  <c r="DI129" i="29"/>
  <c r="DI143" i="29" s="1"/>
  <c r="DH137" i="29"/>
  <c r="DF161" i="29"/>
  <c r="DF162" i="29" s="1"/>
  <c r="DF184" i="29" s="1"/>
  <c r="DE162" i="29"/>
  <c r="DE184" i="29" s="1"/>
  <c r="UH141" i="29"/>
  <c r="UH130" i="29"/>
  <c r="UH144" i="29"/>
  <c r="UH161" i="29"/>
  <c r="UH138" i="29" s="1"/>
  <c r="UH142" i="29"/>
  <c r="UH137" i="29"/>
  <c r="CE201" i="28"/>
  <c r="DG161" i="29" l="1"/>
  <c r="DG138" i="29" s="1"/>
  <c r="DI137" i="29"/>
  <c r="DH176" i="29"/>
  <c r="DH161" i="29" s="1"/>
  <c r="DH186" i="29"/>
  <c r="DI141" i="29"/>
  <c r="DJ129" i="29"/>
  <c r="DK129" i="29" s="1"/>
  <c r="DK167" i="29" s="1"/>
  <c r="DK186" i="29" s="1"/>
  <c r="DI142" i="29"/>
  <c r="DI144" i="29"/>
  <c r="DI167" i="29"/>
  <c r="DI176" i="29" s="1"/>
  <c r="DF138" i="29"/>
  <c r="UH162" i="29"/>
  <c r="CE107" i="60"/>
  <c r="DG162" i="29" l="1"/>
  <c r="DG184" i="29" s="1"/>
  <c r="DH138" i="29"/>
  <c r="DH162" i="29"/>
  <c r="DH184" i="29" s="1"/>
  <c r="DK143" i="29"/>
  <c r="DK142" i="29"/>
  <c r="DJ167" i="29"/>
  <c r="DJ177" i="29" s="1"/>
  <c r="DJ137" i="29"/>
  <c r="DK144" i="29"/>
  <c r="DK141" i="29"/>
  <c r="DJ144" i="29"/>
  <c r="DK176" i="29"/>
  <c r="DJ141" i="29"/>
  <c r="DL129" i="29"/>
  <c r="DM129" i="29" s="1"/>
  <c r="DM167" i="29" s="1"/>
  <c r="DM176" i="29" s="1"/>
  <c r="DK137" i="29"/>
  <c r="DJ142" i="29"/>
  <c r="DK177" i="29"/>
  <c r="DJ143" i="29"/>
  <c r="DI177" i="29"/>
  <c r="DI161" i="29" s="1"/>
  <c r="DI138" i="29" s="1"/>
  <c r="DI186" i="29"/>
  <c r="CE47" i="60"/>
  <c r="DJ186" i="29" l="1"/>
  <c r="DM143" i="29"/>
  <c r="DJ176" i="29"/>
  <c r="DJ161" i="29" s="1"/>
  <c r="UI167" i="29"/>
  <c r="DM142" i="29"/>
  <c r="DM186" i="29"/>
  <c r="DL137" i="29"/>
  <c r="DK161" i="29"/>
  <c r="DK138" i="29" s="1"/>
  <c r="DM177" i="29"/>
  <c r="DM161" i="29" s="1"/>
  <c r="DM137" i="29"/>
  <c r="DL167" i="29"/>
  <c r="DL186" i="29" s="1"/>
  <c r="DL143" i="29"/>
  <c r="DL142" i="29"/>
  <c r="DM144" i="29"/>
  <c r="DL141" i="29"/>
  <c r="DL144" i="29"/>
  <c r="DN129" i="29"/>
  <c r="DM141" i="29"/>
  <c r="DI162" i="29"/>
  <c r="DI184" i="29" s="1"/>
  <c r="CE124" i="60"/>
  <c r="CE131" i="60"/>
  <c r="CE18" i="60"/>
  <c r="CE142" i="60"/>
  <c r="CE45" i="60"/>
  <c r="DN137" i="29" l="1"/>
  <c r="DO129" i="29"/>
  <c r="DN141" i="29"/>
  <c r="DN142" i="29"/>
  <c r="DK162" i="29"/>
  <c r="DK184" i="29" s="1"/>
  <c r="DJ138" i="29"/>
  <c r="DJ162" i="29"/>
  <c r="DJ184" i="29" s="1"/>
  <c r="DL176" i="29"/>
  <c r="UI129" i="29"/>
  <c r="UI177" i="29"/>
  <c r="UI176" i="29"/>
  <c r="UI186" i="29"/>
  <c r="DL177" i="29"/>
  <c r="DN167" i="29"/>
  <c r="DN177" i="29" s="1"/>
  <c r="DN143" i="29"/>
  <c r="DN144" i="29"/>
  <c r="DM138" i="29"/>
  <c r="CE44" i="60"/>
  <c r="CE20" i="60"/>
  <c r="BO42" i="58" s="1"/>
  <c r="CE23" i="60"/>
  <c r="CE120" i="60" s="1"/>
  <c r="CE116" i="60"/>
  <c r="CE134" i="60"/>
  <c r="CE127" i="60"/>
  <c r="CE144" i="60"/>
  <c r="DP129" i="29" l="1"/>
  <c r="DO143" i="29"/>
  <c r="DO142" i="29"/>
  <c r="DO144" i="29"/>
  <c r="DO141" i="29"/>
  <c r="DO167" i="29"/>
  <c r="DO137" i="29"/>
  <c r="DL161" i="29"/>
  <c r="DL162" i="29" s="1"/>
  <c r="DL184" i="29" s="1"/>
  <c r="DN186" i="29"/>
  <c r="UJ167" i="29"/>
  <c r="UJ129" i="29" s="1"/>
  <c r="UI130" i="29"/>
  <c r="UI142" i="29"/>
  <c r="UI144" i="29"/>
  <c r="UI141" i="29"/>
  <c r="UI143" i="29"/>
  <c r="UI137" i="29"/>
  <c r="UI161" i="29"/>
  <c r="DN176" i="29"/>
  <c r="DN161" i="29" s="1"/>
  <c r="BO43" i="58"/>
  <c r="BO67" i="58"/>
  <c r="BO118" i="58"/>
  <c r="CE25" i="60"/>
  <c r="CE137" i="60"/>
  <c r="DM162" i="29" l="1"/>
  <c r="DM184" i="29" s="1"/>
  <c r="DO186" i="29"/>
  <c r="DO176" i="29"/>
  <c r="DO177" i="29"/>
  <c r="DL138" i="29"/>
  <c r="DP143" i="29"/>
  <c r="DQ129" i="29"/>
  <c r="DP142" i="29"/>
  <c r="DP144" i="29"/>
  <c r="DP141" i="29"/>
  <c r="DP167" i="29"/>
  <c r="DP137" i="29"/>
  <c r="DN138" i="29"/>
  <c r="UJ142" i="29"/>
  <c r="DN162" i="29"/>
  <c r="DN184" i="29" s="1"/>
  <c r="UJ177" i="29"/>
  <c r="UJ176" i="29"/>
  <c r="UJ144" i="29"/>
  <c r="UJ130" i="29"/>
  <c r="UJ143" i="29"/>
  <c r="UJ141" i="29"/>
  <c r="UJ137" i="29"/>
  <c r="UJ186" i="29"/>
  <c r="UI138" i="29"/>
  <c r="UI162" i="29"/>
  <c r="BO68" i="58"/>
  <c r="BO119" i="58"/>
  <c r="CE139" i="60"/>
  <c r="DP186" i="29" l="1"/>
  <c r="DP176" i="29"/>
  <c r="DP177" i="29"/>
  <c r="DO161" i="29"/>
  <c r="DQ142" i="29"/>
  <c r="DR129" i="29"/>
  <c r="DQ143" i="29"/>
  <c r="DQ144" i="29"/>
  <c r="DQ141" i="29"/>
  <c r="DQ167" i="29"/>
  <c r="DQ137" i="29"/>
  <c r="UJ161" i="29"/>
  <c r="CF47" i="64"/>
  <c r="CF48" i="64"/>
  <c r="DQ186" i="29" l="1"/>
  <c r="DQ177" i="29"/>
  <c r="DQ176" i="29"/>
  <c r="UK167" i="29"/>
  <c r="DR142" i="29"/>
  <c r="DR143" i="29"/>
  <c r="DR144" i="29"/>
  <c r="DR141" i="29"/>
  <c r="DR167" i="29"/>
  <c r="DR137" i="29"/>
  <c r="DO138" i="29"/>
  <c r="DO162" i="29"/>
  <c r="DO184" i="29" s="1"/>
  <c r="DP161" i="29"/>
  <c r="UJ138" i="29"/>
  <c r="UJ162" i="29"/>
  <c r="CF78" i="59"/>
  <c r="CF73" i="59"/>
  <c r="CF75" i="59" s="1"/>
  <c r="CF79" i="59"/>
  <c r="CF77" i="59"/>
  <c r="CF30" i="64"/>
  <c r="CF21" i="64"/>
  <c r="DQ161" i="29" l="1"/>
  <c r="DQ162" i="29" s="1"/>
  <c r="DQ184" i="29" s="1"/>
  <c r="UK129" i="29"/>
  <c r="UK186" i="29"/>
  <c r="UK176" i="29"/>
  <c r="UK177" i="29"/>
  <c r="DR186" i="29"/>
  <c r="DR177" i="29"/>
  <c r="DR176" i="29"/>
  <c r="DP162" i="29"/>
  <c r="DP184" i="29" s="1"/>
  <c r="DP138" i="29"/>
  <c r="CF31" i="60"/>
  <c r="CF173" i="59"/>
  <c r="CF178" i="59" s="1"/>
  <c r="CF21" i="59"/>
  <c r="DQ138" i="29" l="1"/>
  <c r="DR161" i="29"/>
  <c r="UK142" i="29"/>
  <c r="UK143" i="29"/>
  <c r="UK144" i="29"/>
  <c r="UK141" i="29"/>
  <c r="UK161" i="29"/>
  <c r="UK137" i="29"/>
  <c r="UK130" i="29"/>
  <c r="CF36" i="60"/>
  <c r="CF29" i="60" s="1"/>
  <c r="CF51" i="60"/>
  <c r="CF38" i="60"/>
  <c r="DP221" i="12"/>
  <c r="DP15" i="12"/>
  <c r="CF33" i="59"/>
  <c r="CF190" i="59"/>
  <c r="UK138" i="29" l="1"/>
  <c r="UK162" i="29"/>
  <c r="DR162" i="29"/>
  <c r="DR184" i="29" s="1"/>
  <c r="DR138" i="29"/>
  <c r="CF105" i="60"/>
  <c r="CF43" i="60"/>
  <c r="CF191" i="59"/>
  <c r="DP230" i="12"/>
  <c r="DP216" i="12"/>
  <c r="DP18" i="12"/>
  <c r="DP224" i="12"/>
  <c r="DP215" i="12" l="1"/>
  <c r="CF104" i="30" l="1"/>
  <c r="CG104" i="30" l="1"/>
  <c r="UB103" i="30" l="1"/>
  <c r="UB105" i="30" s="1"/>
  <c r="CI104" i="30"/>
  <c r="CH104" i="30"/>
  <c r="UB104" i="30" l="1"/>
  <c r="CJ104" i="30" l="1"/>
  <c r="CK104" i="30" l="1"/>
  <c r="UC103" i="30"/>
  <c r="CL104" i="30"/>
  <c r="CM104" i="30" l="1"/>
  <c r="UC105" i="30"/>
  <c r="UC104" i="30"/>
  <c r="CN104" i="30" l="1"/>
  <c r="CO104" i="30" l="1"/>
  <c r="CQ104" i="30" l="1"/>
  <c r="CP104" i="30"/>
  <c r="UD103" i="30"/>
  <c r="CR104" i="30" l="1"/>
  <c r="UD105" i="30"/>
  <c r="UD104" i="30"/>
  <c r="CS104" i="30" l="1"/>
  <c r="CF25" i="28"/>
  <c r="BP38" i="58" s="1"/>
  <c r="CF18" i="28"/>
  <c r="BP63" i="58" l="1"/>
  <c r="CU104" i="30"/>
  <c r="UE103" i="30"/>
  <c r="CT104" i="30"/>
  <c r="CF197" i="28"/>
  <c r="CF32" i="28"/>
  <c r="CF205" i="28" s="1"/>
  <c r="CV104" i="30" l="1"/>
  <c r="UE104" i="30"/>
  <c r="UE105" i="30"/>
  <c r="CF27" i="28"/>
  <c r="CF38" i="28"/>
  <c r="CF192" i="28"/>
  <c r="CF200" i="28"/>
  <c r="CW104" i="30" l="1"/>
  <c r="CF49" i="28"/>
  <c r="CF48" i="28"/>
  <c r="CF50" i="28"/>
  <c r="CF47" i="28"/>
  <c r="UF103" i="30" l="1"/>
  <c r="UF105" i="30" s="1"/>
  <c r="CX104" i="30"/>
  <c r="UF104" i="30" l="1"/>
  <c r="CY104" i="30"/>
  <c r="CF14" i="51"/>
  <c r="CF18" i="51"/>
  <c r="CF9" i="51"/>
  <c r="CF8" i="51"/>
  <c r="CF20" i="51" s="1"/>
  <c r="CF7" i="51"/>
  <c r="CF44" i="51"/>
  <c r="CZ104" i="30" l="1"/>
  <c r="CF21" i="51"/>
  <c r="CF45" i="51"/>
  <c r="CG45" i="51"/>
  <c r="CF19" i="51"/>
  <c r="CF17" i="51"/>
  <c r="CF15" i="51"/>
  <c r="CF16" i="51"/>
  <c r="DA104" i="30" l="1"/>
  <c r="CG9" i="51"/>
  <c r="CG14" i="51"/>
  <c r="CG7" i="51"/>
  <c r="CG18" i="51"/>
  <c r="CG8" i="51"/>
  <c r="DC104" i="30" l="1"/>
  <c r="UG103" i="30"/>
  <c r="DB104" i="30"/>
  <c r="CH7" i="51"/>
  <c r="CH8" i="51"/>
  <c r="UB8" i="51" s="1"/>
  <c r="CH14" i="51"/>
  <c r="CH18" i="51"/>
  <c r="CH9" i="51"/>
  <c r="CG18" i="28"/>
  <c r="UB6" i="51"/>
  <c r="CG16" i="51"/>
  <c r="CG20" i="51"/>
  <c r="CG15" i="51"/>
  <c r="CG19" i="51"/>
  <c r="CG17" i="51"/>
  <c r="CG21" i="51"/>
  <c r="DD104" i="30" l="1"/>
  <c r="UG105" i="30"/>
  <c r="UG104" i="30"/>
  <c r="CG13" i="28"/>
  <c r="CH18" i="28"/>
  <c r="UB11" i="28"/>
  <c r="UB18" i="28" s="1"/>
  <c r="UB20" i="51"/>
  <c r="UB12" i="51"/>
  <c r="CI14" i="51"/>
  <c r="CI8" i="51"/>
  <c r="CI9" i="51"/>
  <c r="CI18" i="51"/>
  <c r="CI7" i="51"/>
  <c r="UB44" i="51"/>
  <c r="UB45" i="51" s="1"/>
  <c r="UB18" i="51"/>
  <c r="CH17" i="51"/>
  <c r="CH21" i="51"/>
  <c r="UB9" i="51"/>
  <c r="UB1" i="51" s="1"/>
  <c r="CH20" i="51"/>
  <c r="CH16" i="51"/>
  <c r="CH19" i="51"/>
  <c r="CH15" i="51"/>
  <c r="UB7" i="51"/>
  <c r="DE104" i="30" l="1"/>
  <c r="UB53" i="51"/>
  <c r="UB54" i="51" s="1"/>
  <c r="UB55" i="51" s="1"/>
  <c r="UB19" i="51"/>
  <c r="UB11" i="51"/>
  <c r="UB13" i="51"/>
  <c r="UB21" i="51"/>
  <c r="CI21" i="51"/>
  <c r="CI17" i="51"/>
  <c r="UB6" i="28"/>
  <c r="UB13" i="28" s="1"/>
  <c r="CH13" i="28"/>
  <c r="CI16" i="51"/>
  <c r="CI20" i="51"/>
  <c r="CI19" i="51"/>
  <c r="CI15" i="51"/>
  <c r="CI18" i="28"/>
  <c r="CG18" i="59"/>
  <c r="UH103" i="30" l="1"/>
  <c r="UH104" i="30" s="1"/>
  <c r="DF104" i="30"/>
  <c r="UB8" i="59"/>
  <c r="CI13" i="28"/>
  <c r="CG124" i="59"/>
  <c r="CG118" i="59"/>
  <c r="CG122" i="59"/>
  <c r="CG120" i="59"/>
  <c r="CG123" i="59"/>
  <c r="CG119" i="59"/>
  <c r="CG19" i="59"/>
  <c r="CG121" i="59" l="1"/>
  <c r="CG129" i="59" s="1"/>
  <c r="UH105" i="30"/>
  <c r="DG104" i="30"/>
  <c r="DH103" i="30"/>
  <c r="UB7" i="59"/>
  <c r="CG26" i="64"/>
  <c r="CG34" i="60"/>
  <c r="CG50" i="59"/>
  <c r="CG98" i="59" s="1"/>
  <c r="CG42" i="28"/>
  <c r="CG40" i="63"/>
  <c r="DH105" i="30" l="1"/>
  <c r="DI103" i="30"/>
  <c r="DH104" i="30"/>
  <c r="CG99" i="59"/>
  <c r="CG104" i="59"/>
  <c r="CG100" i="59"/>
  <c r="CG102" i="59"/>
  <c r="CG105" i="59"/>
  <c r="CG106" i="59"/>
  <c r="CG177" i="59" s="1"/>
  <c r="CG101" i="59"/>
  <c r="CG91" i="60"/>
  <c r="CG92" i="63"/>
  <c r="CG145" i="28"/>
  <c r="CG73" i="64"/>
  <c r="CG103" i="59" l="1"/>
  <c r="DI105" i="30"/>
  <c r="DJ103" i="30"/>
  <c r="DK103" i="30" s="1"/>
  <c r="DI104" i="30"/>
  <c r="CG33" i="60"/>
  <c r="CG84" i="60" s="1"/>
  <c r="CG85" i="60" s="1"/>
  <c r="CG172" i="59"/>
  <c r="CG41" i="28"/>
  <c r="CG130" i="28" s="1"/>
  <c r="CG133" i="28" s="1"/>
  <c r="CG175" i="59"/>
  <c r="CG42" i="63" s="1"/>
  <c r="CG107" i="63" s="1"/>
  <c r="CG39" i="63"/>
  <c r="CG85" i="63" s="1"/>
  <c r="CG87" i="63" s="1"/>
  <c r="CG86" i="63" s="1"/>
  <c r="CG176" i="59"/>
  <c r="CG25" i="64"/>
  <c r="CG66" i="64" s="1"/>
  <c r="CG68" i="64" s="1"/>
  <c r="CG149" i="28"/>
  <c r="CG146" i="28"/>
  <c r="CG147" i="28"/>
  <c r="CG150" i="28"/>
  <c r="CG148" i="28"/>
  <c r="CG93" i="60"/>
  <c r="CG92" i="60"/>
  <c r="CG75" i="64"/>
  <c r="CG94" i="63"/>
  <c r="CG93" i="63" s="1"/>
  <c r="DL103" i="30" l="1"/>
  <c r="DK104" i="30"/>
  <c r="DK105" i="30"/>
  <c r="CG44" i="28"/>
  <c r="CG171" i="59"/>
  <c r="CG111" i="59"/>
  <c r="CG28" i="64"/>
  <c r="CG87" i="64" s="1"/>
  <c r="CG174" i="59"/>
  <c r="UI103" i="30"/>
  <c r="DJ105" i="30"/>
  <c r="DJ104" i="30"/>
  <c r="CG86" i="60"/>
  <c r="CG134" i="28"/>
  <c r="CG135" i="28"/>
  <c r="CG58" i="28" s="1"/>
  <c r="CG131" i="28"/>
  <c r="CG67" i="64"/>
  <c r="CG89" i="64"/>
  <c r="CG132" i="28"/>
  <c r="CG55" i="28" s="1"/>
  <c r="CG74" i="64"/>
  <c r="CG89" i="63"/>
  <c r="CG56" i="28"/>
  <c r="CG96" i="63"/>
  <c r="CG98" i="63"/>
  <c r="DL105" i="30" l="1"/>
  <c r="DM103" i="30"/>
  <c r="DL104" i="30"/>
  <c r="UI104" i="30"/>
  <c r="UI105" i="30"/>
  <c r="CG220" i="28"/>
  <c r="CG211" i="28"/>
  <c r="CG25" i="28"/>
  <c r="BQ38" i="58" s="1"/>
  <c r="CG218" i="28"/>
  <c r="CG209" i="28"/>
  <c r="CG22" i="28"/>
  <c r="BQ35" i="58" s="1"/>
  <c r="CG210" i="28"/>
  <c r="CG219" i="28"/>
  <c r="CG23" i="28"/>
  <c r="BQ36" i="58" s="1"/>
  <c r="DM104" i="30" l="1"/>
  <c r="DM105" i="30"/>
  <c r="DN103" i="30"/>
  <c r="DO103" i="30" s="1"/>
  <c r="BQ60" i="58"/>
  <c r="BQ61" i="58"/>
  <c r="BQ63" i="58"/>
  <c r="CG30" i="28"/>
  <c r="CG195" i="28"/>
  <c r="CG254" i="28" s="1"/>
  <c r="CG222" i="28"/>
  <c r="CG32" i="28"/>
  <c r="CG205" i="28" s="1"/>
  <c r="CG197" i="28"/>
  <c r="CG29" i="28"/>
  <c r="CG194" i="28"/>
  <c r="CG238" i="28" s="1"/>
  <c r="CG223" i="28"/>
  <c r="CG92" i="64"/>
  <c r="CG91" i="64" s="1"/>
  <c r="CG88" i="64" s="1"/>
  <c r="CG215" i="28"/>
  <c r="CG246" i="28"/>
  <c r="CG214" i="28"/>
  <c r="CG247" i="28" s="1"/>
  <c r="CG213" i="28"/>
  <c r="CG231" i="28" s="1"/>
  <c r="CG230" i="28"/>
  <c r="CG224" i="28"/>
  <c r="DO104" i="30" l="1"/>
  <c r="DO105" i="30"/>
  <c r="DP103" i="30"/>
  <c r="UJ103" i="30"/>
  <c r="DN105" i="30"/>
  <c r="DN104" i="30"/>
  <c r="CG202" i="28"/>
  <c r="CG240" i="28" s="1"/>
  <c r="CG203" i="28"/>
  <c r="CG256" i="28" s="1"/>
  <c r="CG38" i="64"/>
  <c r="CG86" i="64"/>
  <c r="CG255" i="28"/>
  <c r="CG96" i="64"/>
  <c r="CG15" i="64"/>
  <c r="CG100" i="64" s="1"/>
  <c r="CG22" i="64"/>
  <c r="CG35" i="64" s="1"/>
  <c r="CG239" i="28"/>
  <c r="CG24" i="63"/>
  <c r="CG116" i="63"/>
  <c r="CG49" i="63"/>
  <c r="DQ103" i="30" l="1"/>
  <c r="DP104" i="30"/>
  <c r="DP105" i="30"/>
  <c r="UJ105" i="30"/>
  <c r="UJ104" i="30"/>
  <c r="CG13" i="64"/>
  <c r="BQ52" i="58" s="1"/>
  <c r="CG37" i="64"/>
  <c r="CG36" i="64" s="1"/>
  <c r="CG39" i="59"/>
  <c r="CG44" i="63"/>
  <c r="CG48" i="63"/>
  <c r="CG35" i="63"/>
  <c r="CG45" i="63"/>
  <c r="CG46" i="63"/>
  <c r="CG47" i="63"/>
  <c r="CG31" i="64"/>
  <c r="CG34" i="64"/>
  <c r="CG21" i="64"/>
  <c r="CG30" i="64"/>
  <c r="CG33" i="64"/>
  <c r="CG32" i="64"/>
  <c r="CG192" i="28"/>
  <c r="CG27" i="28"/>
  <c r="CG200" i="28"/>
  <c r="CG38" i="28"/>
  <c r="CG38" i="59"/>
  <c r="DR103" i="30" l="1"/>
  <c r="DQ105" i="30"/>
  <c r="DQ104" i="30"/>
  <c r="BQ77" i="58"/>
  <c r="BQ51" i="58"/>
  <c r="CG97" i="64"/>
  <c r="CG16" i="64"/>
  <c r="CG101" i="64" s="1"/>
  <c r="CG35" i="59"/>
  <c r="CG50" i="28"/>
  <c r="CG47" i="28"/>
  <c r="CG49" i="28"/>
  <c r="CG48" i="28"/>
  <c r="UK103" i="30" l="1"/>
  <c r="DR105" i="30"/>
  <c r="DR104" i="30"/>
  <c r="BQ76" i="58"/>
  <c r="CF186" i="59"/>
  <c r="CF170" i="59"/>
  <c r="CF184" i="59"/>
  <c r="CF187" i="59"/>
  <c r="CF182" i="59"/>
  <c r="CF185" i="59"/>
  <c r="UK105" i="30" l="1"/>
  <c r="UK104" i="30"/>
  <c r="CF62" i="59"/>
  <c r="CF59" i="59" l="1"/>
  <c r="CF61" i="59"/>
  <c r="CF58" i="59"/>
  <c r="CF44" i="59"/>
  <c r="CF55" i="59"/>
  <c r="CF56" i="59"/>
  <c r="CF60" i="59"/>
  <c r="CF57" i="59"/>
  <c r="CF46" i="28" l="1"/>
  <c r="CF99" i="28"/>
  <c r="CF109" i="28" s="1"/>
  <c r="CF102" i="28" l="1"/>
  <c r="CF107" i="28" s="1"/>
  <c r="CF112" i="28" l="1"/>
  <c r="CF67" i="28"/>
  <c r="CF64" i="28" l="1"/>
  <c r="CF63" i="28" l="1"/>
  <c r="CF71" i="28" s="1"/>
  <c r="CG109" i="28"/>
  <c r="CF75" i="28" l="1"/>
  <c r="CF72" i="28"/>
  <c r="CF73" i="28"/>
  <c r="CF62" i="28"/>
  <c r="CF74" i="28"/>
  <c r="CF37" i="28" l="1"/>
  <c r="CF51" i="28"/>
  <c r="CG46" i="28" l="1"/>
  <c r="CF181" i="59"/>
  <c r="CF180" i="59" l="1"/>
  <c r="DP217" i="12" l="1"/>
  <c r="DP33" i="12"/>
  <c r="DP128" i="12" l="1"/>
  <c r="DP235" i="12"/>
  <c r="DP237" i="12" s="1"/>
  <c r="DP242" i="12" s="1"/>
  <c r="DP243" i="12" s="1"/>
  <c r="DP218" i="12"/>
  <c r="DP42" i="12"/>
  <c r="DP41" i="12"/>
  <c r="DP32" i="12"/>
  <c r="AF161" i="12" l="1"/>
  <c r="AF162" i="12" s="1"/>
  <c r="DP161" i="12"/>
  <c r="DQ162" i="12" s="1"/>
  <c r="DP5" i="12"/>
  <c r="DP162" i="12" l="1"/>
  <c r="DP60" i="12" l="1"/>
  <c r="DP63" i="12" l="1"/>
  <c r="DQ208" i="12" s="1"/>
  <c r="DQ209" i="12" s="1"/>
  <c r="DP67" i="12" l="1"/>
  <c r="DP51" i="12" l="1"/>
  <c r="DP72" i="12"/>
  <c r="DP76" i="12" l="1"/>
  <c r="DP84" i="12" l="1"/>
  <c r="DP124" i="12" l="1"/>
  <c r="DP126" i="12" s="1"/>
  <c r="DP239" i="12" l="1"/>
  <c r="DP240" i="12"/>
  <c r="DP238" i="12"/>
  <c r="DP90" i="12"/>
  <c r="DP86" i="12"/>
  <c r="AG86" i="12" l="1"/>
  <c r="CF55" i="60" l="1"/>
  <c r="CF67" i="60"/>
  <c r="CF69" i="60" s="1"/>
  <c r="CF53" i="60" l="1"/>
  <c r="CF72" i="60"/>
  <c r="CF75" i="60" l="1"/>
  <c r="CF56" i="60"/>
  <c r="CG73" i="59" l="1"/>
  <c r="CG75" i="59" s="1"/>
  <c r="CG30" i="60"/>
  <c r="CG114" i="60"/>
  <c r="CG21" i="60"/>
  <c r="CG118" i="60" s="1"/>
  <c r="CG36" i="59" l="1"/>
  <c r="CG39" i="60"/>
  <c r="CG41" i="60"/>
  <c r="CG42" i="60"/>
  <c r="CG40" i="60"/>
  <c r="CG79" i="59"/>
  <c r="CG78" i="59"/>
  <c r="CG77" i="59"/>
  <c r="CG34" i="59" l="1"/>
  <c r="CG23" i="59" l="1"/>
  <c r="CG32" i="59" s="1"/>
  <c r="BQ55" i="58" s="1"/>
  <c r="CG21" i="59"/>
  <c r="BQ80" i="58" l="1"/>
  <c r="CG45" i="59"/>
  <c r="CG61" i="59" s="1"/>
  <c r="CG1" i="63"/>
  <c r="CG33" i="59"/>
  <c r="CG190" i="59"/>
  <c r="CG55" i="59" l="1"/>
  <c r="CG57" i="59"/>
  <c r="CG44" i="59"/>
  <c r="CG59" i="59"/>
  <c r="CG58" i="59"/>
  <c r="CG53" i="59"/>
  <c r="CG169" i="59" s="1"/>
  <c r="CG56" i="59"/>
  <c r="CG60" i="59"/>
  <c r="CG191" i="59"/>
  <c r="CG183" i="59" l="1"/>
  <c r="CG62" i="59"/>
  <c r="CG170" i="59"/>
  <c r="CG184" i="59"/>
  <c r="CG185" i="59"/>
  <c r="CG186" i="59"/>
  <c r="DQ5" i="12" l="1"/>
  <c r="DQ128" i="12"/>
  <c r="DR231" i="12" l="1"/>
  <c r="AF137" i="12" l="1"/>
  <c r="AF139" i="12"/>
  <c r="CF106" i="60" l="1"/>
  <c r="CF46" i="60" s="1"/>
  <c r="CF123" i="60" s="1"/>
  <c r="CF126" i="60" l="1"/>
  <c r="CF130" i="60"/>
  <c r="CF17" i="60"/>
  <c r="CF133" i="60" l="1"/>
  <c r="CF115" i="60"/>
  <c r="CF22" i="60"/>
  <c r="CF119" i="60" s="1"/>
  <c r="CF107" i="60" l="1"/>
  <c r="CF47" i="60" l="1"/>
  <c r="CF18" i="60" s="1"/>
  <c r="CF45" i="60" l="1"/>
  <c r="CF44" i="60" s="1"/>
  <c r="CF131" i="60"/>
  <c r="CF124" i="60"/>
  <c r="CF142" i="60"/>
  <c r="CF23" i="60"/>
  <c r="CF120" i="60" s="1"/>
  <c r="CF116" i="60"/>
  <c r="CF20" i="60"/>
  <c r="BP42" i="58" s="1"/>
  <c r="BP67" i="58" l="1"/>
  <c r="BP43" i="58"/>
  <c r="CF134" i="60"/>
  <c r="CF144" i="60"/>
  <c r="CF127" i="60"/>
  <c r="CF137" i="60"/>
  <c r="CF25" i="60"/>
  <c r="BP68" i="58" l="1"/>
  <c r="CF139" i="60"/>
  <c r="CF59" i="63" l="1"/>
  <c r="CF73" i="63" l="1"/>
  <c r="CF109" i="63"/>
  <c r="CF108" i="63" s="1"/>
  <c r="CF58" i="63"/>
  <c r="CF70" i="63" l="1"/>
  <c r="CF52" i="63"/>
  <c r="CF61" i="63"/>
  <c r="CF112" i="63"/>
  <c r="CF71" i="63" l="1"/>
  <c r="CF111" i="63"/>
  <c r="CF51" i="63"/>
  <c r="CF19" i="63"/>
  <c r="CF72" i="63" l="1"/>
  <c r="CF74" i="63"/>
  <c r="CF117" i="63"/>
  <c r="CF25" i="63"/>
  <c r="CF126" i="63" s="1"/>
  <c r="CF149" i="63"/>
  <c r="CF75" i="63" l="1"/>
  <c r="CF76" i="63"/>
  <c r="CF135" i="63"/>
  <c r="CF20" i="63"/>
  <c r="BP47" i="58" s="1"/>
  <c r="CF151" i="63"/>
  <c r="CF152" i="63"/>
  <c r="CF127" i="63" s="1"/>
  <c r="CF26" i="63" s="1"/>
  <c r="BP72" i="58" l="1"/>
  <c r="BP46" i="58"/>
  <c r="CF118" i="63"/>
  <c r="CF137" i="63"/>
  <c r="CF154" i="63"/>
  <c r="CF129" i="63" s="1"/>
  <c r="CF28" i="63" s="1"/>
  <c r="CF120" i="63"/>
  <c r="CF160" i="63"/>
  <c r="CF140" i="63"/>
  <c r="BP45" i="58" l="1"/>
  <c r="BP71" i="58"/>
  <c r="CF163" i="63"/>
  <c r="CF164" i="63"/>
  <c r="CF142" i="63"/>
  <c r="BP44" i="58" l="1"/>
  <c r="BP70" i="58"/>
  <c r="CF167" i="63"/>
  <c r="BP69" i="58" l="1"/>
  <c r="BP31" i="58"/>
  <c r="BP120" i="58" s="1"/>
  <c r="CG23" i="78"/>
  <c r="CF17" i="78"/>
  <c r="CF29" i="78"/>
  <c r="CF23" i="78"/>
  <c r="CF123" i="78"/>
  <c r="CF112" i="78"/>
  <c r="CJ113" i="78" s="1"/>
  <c r="BP117" i="58" l="1"/>
  <c r="BP109" i="58"/>
  <c r="BP124" i="58"/>
  <c r="BP125" i="58"/>
  <c r="BP108" i="58"/>
  <c r="BP56" i="58"/>
  <c r="BP129" i="58"/>
  <c r="BP126" i="58"/>
  <c r="BP130" i="58"/>
  <c r="BP115" i="58"/>
  <c r="BP116" i="58"/>
  <c r="BP131" i="58"/>
  <c r="BP111" i="58"/>
  <c r="BP112" i="58"/>
  <c r="BP128" i="58"/>
  <c r="BP127" i="58"/>
  <c r="BP114" i="58"/>
  <c r="BP118" i="58"/>
  <c r="BP119" i="58"/>
  <c r="BP123" i="58"/>
  <c r="BP122" i="58"/>
  <c r="BP121" i="58"/>
  <c r="CF113" i="78"/>
  <c r="CJ15" i="78" l="1"/>
  <c r="CJ16" i="78" l="1"/>
  <c r="CJ14" i="59"/>
  <c r="CJ15" i="59" s="1"/>
  <c r="BT30" i="58" s="1"/>
  <c r="CJ24" i="78"/>
  <c r="CJ12" i="78"/>
  <c r="CJ18" i="78"/>
  <c r="CJ118" i="78"/>
  <c r="CJ13" i="78"/>
  <c r="CJ14" i="78"/>
  <c r="CK18" i="78"/>
  <c r="CJ136" i="78" l="1"/>
  <c r="CJ140" i="78"/>
  <c r="CJ139" i="78"/>
  <c r="CJ135" i="78"/>
  <c r="CJ134" i="78"/>
  <c r="CJ138" i="78" l="1"/>
  <c r="CJ131" i="78"/>
  <c r="CJ159" i="78" s="1"/>
  <c r="CJ160" i="78" s="1"/>
  <c r="CJ145" i="78" l="1"/>
  <c r="CJ129" i="78" s="1"/>
  <c r="CJ24" i="64"/>
  <c r="CJ146" i="78" l="1"/>
  <c r="CJ125" i="78"/>
  <c r="CJ126" i="78"/>
  <c r="CJ127" i="78"/>
  <c r="BT79" i="58" s="1"/>
  <c r="CJ31" i="59"/>
  <c r="CJ40" i="59" s="1"/>
  <c r="CK125" i="78"/>
  <c r="CJ59" i="64"/>
  <c r="CJ61" i="64" l="1"/>
  <c r="CJ60" i="64" s="1"/>
  <c r="CF187" i="28" l="1"/>
  <c r="CF185" i="28"/>
  <c r="CF184" i="28"/>
  <c r="CF179" i="28"/>
  <c r="CF186" i="28" s="1"/>
  <c r="CF57" i="28" l="1"/>
  <c r="CF54" i="28" s="1"/>
  <c r="CF176" i="28"/>
  <c r="CF24" i="28" l="1"/>
  <c r="CF53" i="28"/>
  <c r="CF52" i="28" s="1"/>
  <c r="CF183" i="28"/>
  <c r="CF21" i="28" l="1"/>
  <c r="BP34" i="58" s="1"/>
  <c r="BP37" i="58"/>
  <c r="CF196" i="28"/>
  <c r="CF31" i="28"/>
  <c r="CF204" i="28" s="1"/>
  <c r="CF193" i="28" l="1"/>
  <c r="CF28" i="28"/>
  <c r="CF201" i="28" s="1"/>
  <c r="BP62" i="58"/>
  <c r="BP113" i="58"/>
  <c r="BP59" i="58"/>
  <c r="BP110" i="58"/>
  <c r="UC45" i="29" l="1"/>
  <c r="CK71" i="29"/>
  <c r="CK73" i="29" s="1"/>
  <c r="CL72" i="29" l="1"/>
  <c r="CK72" i="29"/>
  <c r="UC71" i="29"/>
  <c r="CK52" i="29"/>
  <c r="UC46" i="29"/>
  <c r="UC50" i="29" s="1"/>
  <c r="UC52" i="29" l="1"/>
  <c r="UK52" i="29"/>
  <c r="UD72" i="29"/>
  <c r="UC72" i="29"/>
  <c r="CL76" i="29"/>
  <c r="CL84" i="29" s="1"/>
  <c r="CL86" i="29" s="1"/>
  <c r="CK76" i="29"/>
  <c r="CK84" i="29" s="1"/>
  <c r="CK86" i="29" s="1"/>
  <c r="UC75" i="29"/>
  <c r="UD76" i="29" l="1"/>
  <c r="UD84" i="29" s="1"/>
  <c r="UD86" i="29" s="1"/>
  <c r="UC73" i="29"/>
  <c r="UC76" i="29"/>
  <c r="UC84" i="29" s="1"/>
  <c r="UC86" i="29" s="1"/>
  <c r="CK80" i="29"/>
  <c r="CL80" i="29" l="1"/>
  <c r="UC79" i="29"/>
  <c r="UC80" i="29" l="1"/>
  <c r="UC81" i="29"/>
  <c r="CM80" i="29"/>
  <c r="CN80" i="29" l="1"/>
  <c r="CO80" i="29" l="1"/>
  <c r="CQ80" i="29" l="1"/>
  <c r="CP80" i="29"/>
  <c r="UD79" i="29"/>
  <c r="CR80" i="29" l="1"/>
  <c r="UD81" i="29"/>
  <c r="UD80" i="29"/>
  <c r="AC49" i="74"/>
  <c r="AD49" i="74"/>
  <c r="CS80" i="29" l="1"/>
  <c r="UB38" i="56"/>
  <c r="CG39" i="56"/>
  <c r="CG158" i="56"/>
  <c r="CG147" i="63"/>
  <c r="CU80" i="29" l="1"/>
  <c r="UE79" i="29"/>
  <c r="CT80" i="29"/>
  <c r="UB39" i="56"/>
  <c r="UB50" i="56"/>
  <c r="CG150" i="63"/>
  <c r="CG136" i="63" s="1"/>
  <c r="CG141" i="63" s="1"/>
  <c r="CG146" i="63"/>
  <c r="AE49" i="74"/>
  <c r="CG107" i="56"/>
  <c r="CG113" i="56" s="1"/>
  <c r="CH39" i="56"/>
  <c r="CH158" i="56"/>
  <c r="CH107" i="56" s="1"/>
  <c r="CH147" i="63"/>
  <c r="UB147" i="63" s="1"/>
  <c r="CV80" i="29" l="1"/>
  <c r="UE80" i="29"/>
  <c r="UE81" i="29"/>
  <c r="UB158" i="56"/>
  <c r="UB107" i="56" s="1"/>
  <c r="UB113" i="56" s="1"/>
  <c r="CI158" i="56"/>
  <c r="CI39" i="56"/>
  <c r="CI147" i="63"/>
  <c r="CH157" i="56"/>
  <c r="UB157" i="56" s="1"/>
  <c r="UB106" i="56" s="1"/>
  <c r="UB112" i="56" s="1"/>
  <c r="CH48" i="56"/>
  <c r="UB36" i="56"/>
  <c r="CH249" i="56"/>
  <c r="CH251" i="56" s="1"/>
  <c r="CH37" i="56"/>
  <c r="CH150" i="63"/>
  <c r="CH119" i="63" s="1"/>
  <c r="CH146" i="63"/>
  <c r="UB49" i="74"/>
  <c r="UB51" i="56"/>
  <c r="UB66" i="74" s="1"/>
  <c r="CH113" i="56"/>
  <c r="AF49" i="74"/>
  <c r="CG119" i="63"/>
  <c r="CW80" i="29" l="1"/>
  <c r="UB150" i="63"/>
  <c r="UB153" i="63" s="1"/>
  <c r="UB128" i="63" s="1"/>
  <c r="UB27" i="63" s="1"/>
  <c r="CH136" i="63"/>
  <c r="CH141" i="63" s="1"/>
  <c r="CJ158" i="56"/>
  <c r="CJ107" i="56" s="1"/>
  <c r="CJ39" i="56"/>
  <c r="CJ147" i="63"/>
  <c r="UB48" i="56"/>
  <c r="UB37" i="56"/>
  <c r="CI150" i="63"/>
  <c r="CI136" i="63" s="1"/>
  <c r="CI146" i="63"/>
  <c r="CH20" i="56"/>
  <c r="CH26" i="56"/>
  <c r="UB8" i="56"/>
  <c r="CH8" i="63"/>
  <c r="BR22" i="58" s="1"/>
  <c r="CI107" i="56"/>
  <c r="CI113" i="56" s="1"/>
  <c r="AG49" i="74"/>
  <c r="AD48" i="74"/>
  <c r="CH49" i="56"/>
  <c r="AD65" i="74" s="1"/>
  <c r="CH106" i="56"/>
  <c r="CH112" i="56" s="1"/>
  <c r="UB146" i="63"/>
  <c r="CI37" i="56"/>
  <c r="CI157" i="56"/>
  <c r="CI249" i="56"/>
  <c r="CI251" i="56" s="1"/>
  <c r="BR21" i="58" l="1"/>
  <c r="TP22" i="58"/>
  <c r="UF79" i="29"/>
  <c r="UF80" i="29" s="1"/>
  <c r="UB136" i="63"/>
  <c r="UB141" i="63" s="1"/>
  <c r="UB119" i="63"/>
  <c r="CX80" i="29"/>
  <c r="CI141" i="63"/>
  <c r="UB7" i="56"/>
  <c r="CH19" i="56"/>
  <c r="CH25" i="56"/>
  <c r="CH13" i="56"/>
  <c r="CI119" i="63"/>
  <c r="CJ249" i="56"/>
  <c r="CJ251" i="56" s="1"/>
  <c r="CJ37" i="56"/>
  <c r="CJ157" i="56"/>
  <c r="UB8" i="63"/>
  <c r="UB14" i="63" s="1"/>
  <c r="CH14" i="63"/>
  <c r="CJ150" i="63"/>
  <c r="CJ119" i="63" s="1"/>
  <c r="CJ146" i="63"/>
  <c r="UB26" i="56"/>
  <c r="CK39" i="56"/>
  <c r="CK158" i="56"/>
  <c r="CK147" i="63"/>
  <c r="CI26" i="56"/>
  <c r="CI20" i="56"/>
  <c r="CI8" i="63"/>
  <c r="BS22" i="58" s="1"/>
  <c r="CI76" i="63"/>
  <c r="CI106" i="56"/>
  <c r="CI112" i="56" s="1"/>
  <c r="CI49" i="56"/>
  <c r="AE65" i="74" s="1"/>
  <c r="AE48" i="74"/>
  <c r="UB49" i="56"/>
  <c r="UB65" i="74" s="1"/>
  <c r="UB48" i="74"/>
  <c r="CJ113" i="56"/>
  <c r="BS21" i="58" l="1"/>
  <c r="BR20" i="58"/>
  <c r="TP21" i="58"/>
  <c r="UF81" i="29"/>
  <c r="CY80" i="29"/>
  <c r="CK150" i="63"/>
  <c r="CK119" i="63" s="1"/>
  <c r="CK146" i="63"/>
  <c r="CJ49" i="56"/>
  <c r="AF65" i="74" s="1"/>
  <c r="AF48" i="74"/>
  <c r="CJ106" i="56"/>
  <c r="CJ112" i="56" s="1"/>
  <c r="CI19" i="56"/>
  <c r="CI25" i="56"/>
  <c r="CK107" i="56"/>
  <c r="CK113" i="56" s="1"/>
  <c r="UB25" i="56"/>
  <c r="CI14" i="63"/>
  <c r="UB7" i="63"/>
  <c r="UB13" i="63" s="1"/>
  <c r="CH13" i="63"/>
  <c r="CJ26" i="56"/>
  <c r="CJ20" i="56"/>
  <c r="CJ8" i="63"/>
  <c r="BT22" i="58" s="1"/>
  <c r="CH16" i="56"/>
  <c r="CH18" i="56"/>
  <c r="CH15" i="56"/>
  <c r="UB6" i="56"/>
  <c r="CH17" i="56"/>
  <c r="CH24" i="56"/>
  <c r="CH14" i="56"/>
  <c r="CK157" i="56"/>
  <c r="CK37" i="56"/>
  <c r="CK249" i="56"/>
  <c r="CK251" i="56" s="1"/>
  <c r="CK48" i="56"/>
  <c r="CJ136" i="63"/>
  <c r="CJ141" i="63" s="1"/>
  <c r="BT21" i="58" l="1"/>
  <c r="BS20" i="58"/>
  <c r="BR19" i="58"/>
  <c r="TP20" i="58"/>
  <c r="CZ80" i="29"/>
  <c r="CK136" i="63"/>
  <c r="CK141" i="63" s="1"/>
  <c r="CJ25" i="56"/>
  <c r="CJ19" i="56"/>
  <c r="CJ13" i="56"/>
  <c r="UB17" i="56"/>
  <c r="UB24" i="56"/>
  <c r="UB15" i="56"/>
  <c r="UB16" i="56"/>
  <c r="UB14" i="56"/>
  <c r="CI13" i="63"/>
  <c r="UB13" i="56"/>
  <c r="CI17" i="56"/>
  <c r="CI24" i="56"/>
  <c r="CI16" i="56"/>
  <c r="CI15" i="56"/>
  <c r="CI18" i="56"/>
  <c r="CI14" i="56"/>
  <c r="AG48" i="74"/>
  <c r="CK106" i="56"/>
  <c r="CK112" i="56" s="1"/>
  <c r="CK49" i="56"/>
  <c r="AG65" i="74" s="1"/>
  <c r="CL157" i="56"/>
  <c r="UC157" i="56" s="1"/>
  <c r="UC106" i="56" s="1"/>
  <c r="UC112" i="56" s="1"/>
  <c r="CL48" i="56"/>
  <c r="CL37" i="56"/>
  <c r="CJ14" i="63"/>
  <c r="UC36" i="56"/>
  <c r="UB12" i="59"/>
  <c r="CH12" i="63"/>
  <c r="UB6" i="63"/>
  <c r="UB12" i="63" s="1"/>
  <c r="CK26" i="56"/>
  <c r="CK20" i="56"/>
  <c r="CK8" i="63"/>
  <c r="BU22" i="58" s="1"/>
  <c r="CI13" i="56"/>
  <c r="TP6" i="58" l="1"/>
  <c r="TP96" i="58" s="1"/>
  <c r="TP19" i="58"/>
  <c r="BR6" i="58"/>
  <c r="BR95" i="58" s="1"/>
  <c r="BU21" i="58"/>
  <c r="BT20" i="58"/>
  <c r="DA80" i="29"/>
  <c r="CK19" i="56"/>
  <c r="CK25" i="56"/>
  <c r="CJ13" i="63"/>
  <c r="AH48" i="74"/>
  <c r="CL49" i="56"/>
  <c r="AH65" i="74" s="1"/>
  <c r="CL106" i="56"/>
  <c r="CL112" i="56" s="1"/>
  <c r="CK14" i="63"/>
  <c r="CJ16" i="56"/>
  <c r="CJ24" i="56"/>
  <c r="CJ17" i="56"/>
  <c r="CJ18" i="56"/>
  <c r="CJ15" i="56"/>
  <c r="CJ14" i="56"/>
  <c r="UB6" i="59"/>
  <c r="CI12" i="63"/>
  <c r="UC48" i="56"/>
  <c r="UC37" i="56"/>
  <c r="CL26" i="56"/>
  <c r="CL20" i="56"/>
  <c r="CL8" i="63"/>
  <c r="UC7" i="56"/>
  <c r="UC8" i="56"/>
  <c r="TP95" i="58" l="1"/>
  <c r="BR86" i="58"/>
  <c r="BR92" i="58"/>
  <c r="BR106" i="58"/>
  <c r="BR104" i="58"/>
  <c r="BR88" i="58"/>
  <c r="BR100" i="58"/>
  <c r="BR94" i="58"/>
  <c r="BR93" i="58"/>
  <c r="BR99" i="58"/>
  <c r="BR87" i="58"/>
  <c r="BR102" i="58"/>
  <c r="BR84" i="58"/>
  <c r="BR91" i="58"/>
  <c r="BR83" i="58"/>
  <c r="BR105" i="58"/>
  <c r="BR85" i="58"/>
  <c r="BR101" i="58"/>
  <c r="BR89" i="58"/>
  <c r="BR103" i="58"/>
  <c r="BR90" i="58"/>
  <c r="BR98" i="58"/>
  <c r="BR97" i="58"/>
  <c r="BR96" i="58"/>
  <c r="UC8" i="63"/>
  <c r="UC14" i="63" s="1"/>
  <c r="BV22" i="58"/>
  <c r="BU20" i="58"/>
  <c r="TP102" i="58"/>
  <c r="TP104" i="58"/>
  <c r="TP92" i="58"/>
  <c r="TP103" i="58"/>
  <c r="TP91" i="58"/>
  <c r="TP88" i="58"/>
  <c r="TP100" i="58"/>
  <c r="TP87" i="58"/>
  <c r="TP89" i="58"/>
  <c r="TP85" i="58"/>
  <c r="TP83" i="58"/>
  <c r="TP90" i="58"/>
  <c r="TP93" i="58"/>
  <c r="TP94" i="58"/>
  <c r="TP101" i="58"/>
  <c r="TP105" i="58"/>
  <c r="TP84" i="58"/>
  <c r="TP99" i="58"/>
  <c r="TP86" i="58"/>
  <c r="TP106" i="58"/>
  <c r="TP98" i="58"/>
  <c r="TP97" i="58"/>
  <c r="DC80" i="29"/>
  <c r="UG79" i="29"/>
  <c r="DB80" i="29"/>
  <c r="CK13" i="63"/>
  <c r="UC25" i="56"/>
  <c r="CK24" i="56"/>
  <c r="CK15" i="56"/>
  <c r="CK18" i="56"/>
  <c r="CK17" i="56"/>
  <c r="CK16" i="56"/>
  <c r="CK14" i="56"/>
  <c r="UC48" i="74"/>
  <c r="UC49" i="56"/>
  <c r="UC65" i="74" s="1"/>
  <c r="DR223" i="12"/>
  <c r="DR228" i="12"/>
  <c r="UB4" i="59"/>
  <c r="CJ12" i="63"/>
  <c r="UB116" i="59"/>
  <c r="UB117" i="59" s="1"/>
  <c r="CH124" i="59"/>
  <c r="UB124" i="59" s="1"/>
  <c r="CH118" i="59"/>
  <c r="UB118" i="59" s="1"/>
  <c r="CH119" i="59"/>
  <c r="CH123" i="59"/>
  <c r="CH122" i="59"/>
  <c r="CH120" i="59"/>
  <c r="CL19" i="56"/>
  <c r="CL25" i="56"/>
  <c r="CL13" i="56"/>
  <c r="UB16" i="59"/>
  <c r="UB17" i="59" s="1"/>
  <c r="UC26" i="56"/>
  <c r="CL14" i="63"/>
  <c r="CH18" i="59"/>
  <c r="CK13" i="56"/>
  <c r="BV21" i="58" l="1"/>
  <c r="TQ22" i="58"/>
  <c r="CH121" i="59"/>
  <c r="DD80" i="29"/>
  <c r="UG80" i="29"/>
  <c r="UG81" i="29"/>
  <c r="UB126" i="59"/>
  <c r="UB132" i="59"/>
  <c r="AF80" i="16"/>
  <c r="AF10" i="16"/>
  <c r="AF56" i="16"/>
  <c r="AF82" i="16"/>
  <c r="AF20" i="15"/>
  <c r="AF228" i="12"/>
  <c r="AF223" i="12"/>
  <c r="UB51" i="59"/>
  <c r="UB120" i="59"/>
  <c r="UB128" i="59" s="1"/>
  <c r="CH34" i="60"/>
  <c r="DR225" i="12"/>
  <c r="CH50" i="59"/>
  <c r="CH98" i="59" s="1"/>
  <c r="AF49" i="16"/>
  <c r="CL13" i="63"/>
  <c r="UC6" i="63"/>
  <c r="UC12" i="63" s="1"/>
  <c r="CL24" i="56"/>
  <c r="CL18" i="56"/>
  <c r="CL17" i="56"/>
  <c r="CL15" i="56"/>
  <c r="CL16" i="56"/>
  <c r="CL14" i="56"/>
  <c r="UC7" i="63"/>
  <c r="UC13" i="63" s="1"/>
  <c r="DR222" i="12"/>
  <c r="UB122" i="59"/>
  <c r="UB130" i="59" s="1"/>
  <c r="CH40" i="63"/>
  <c r="CK12" i="63"/>
  <c r="UB18" i="59"/>
  <c r="UB19" i="59" s="1"/>
  <c r="CH19" i="59"/>
  <c r="UB119" i="59"/>
  <c r="UB127" i="59" s="1"/>
  <c r="CH42" i="28"/>
  <c r="UB123" i="59"/>
  <c r="UB131" i="59" s="1"/>
  <c r="CH26" i="64"/>
  <c r="UC6" i="56"/>
  <c r="BV20" i="58" l="1"/>
  <c r="TQ21" i="58"/>
  <c r="CH129" i="59"/>
  <c r="UB121" i="59"/>
  <c r="UB129" i="59" s="1"/>
  <c r="DE80" i="29"/>
  <c r="CH99" i="59"/>
  <c r="CH105" i="59"/>
  <c r="UB98" i="59"/>
  <c r="UB99" i="59" s="1"/>
  <c r="CH104" i="59"/>
  <c r="CH100" i="59"/>
  <c r="UB100" i="59" s="1"/>
  <c r="CH102" i="59"/>
  <c r="CH106" i="59"/>
  <c r="CH101" i="59"/>
  <c r="UC12" i="59"/>
  <c r="AF222" i="12"/>
  <c r="CH92" i="63"/>
  <c r="UB40" i="63"/>
  <c r="CL12" i="63"/>
  <c r="CH91" i="60"/>
  <c r="UB34" i="60"/>
  <c r="CH73" i="64"/>
  <c r="UB26" i="64"/>
  <c r="CH145" i="28"/>
  <c r="UB42" i="28"/>
  <c r="UB50" i="59"/>
  <c r="UC15" i="56"/>
  <c r="UC17" i="56"/>
  <c r="UC24" i="56"/>
  <c r="UC16" i="56"/>
  <c r="UC13" i="56"/>
  <c r="UC14" i="56"/>
  <c r="AF51" i="16"/>
  <c r="AF101" i="12"/>
  <c r="AF183" i="12"/>
  <c r="AF184" i="12" s="1"/>
  <c r="AF185" i="12" s="1"/>
  <c r="AF245" i="12" s="1"/>
  <c r="AF225" i="12"/>
  <c r="AF44" i="16"/>
  <c r="AF73" i="15"/>
  <c r="TQ20" i="58" l="1"/>
  <c r="BV19" i="58"/>
  <c r="CH103" i="59"/>
  <c r="UH79" i="29"/>
  <c r="UH81" i="29" s="1"/>
  <c r="DG79" i="29"/>
  <c r="DF80" i="29"/>
  <c r="CH172" i="59"/>
  <c r="UB101" i="59"/>
  <c r="UB109" i="59" s="1"/>
  <c r="CH41" i="28"/>
  <c r="CH175" i="59"/>
  <c r="CH42" i="63" s="1"/>
  <c r="CH107" i="63" s="1"/>
  <c r="UB104" i="59"/>
  <c r="UB112" i="59" s="1"/>
  <c r="CH39" i="63"/>
  <c r="CH177" i="59"/>
  <c r="UB177" i="59" s="1"/>
  <c r="UB106" i="59"/>
  <c r="UB114" i="59" s="1"/>
  <c r="CH33" i="60"/>
  <c r="UB102" i="59"/>
  <c r="UB110" i="59" s="1"/>
  <c r="CH176" i="59"/>
  <c r="UB105" i="59"/>
  <c r="UB113" i="59" s="1"/>
  <c r="CH25" i="64"/>
  <c r="UB108" i="59"/>
  <c r="AF52" i="16"/>
  <c r="AF103" i="12"/>
  <c r="AF193" i="12"/>
  <c r="AF194" i="12" s="1"/>
  <c r="AF195" i="12" s="1"/>
  <c r="AF247" i="12" s="1"/>
  <c r="UB73" i="64"/>
  <c r="CH75" i="64"/>
  <c r="UB75" i="64" s="1"/>
  <c r="UB145" i="28"/>
  <c r="CH146" i="28"/>
  <c r="UB146" i="28" s="1"/>
  <c r="CH147" i="28"/>
  <c r="UB147" i="28" s="1"/>
  <c r="CH148" i="28"/>
  <c r="UB148" i="28" s="1"/>
  <c r="CH149" i="28"/>
  <c r="UB149" i="28" s="1"/>
  <c r="CH150" i="28"/>
  <c r="UB150" i="28" s="1"/>
  <c r="UB91" i="60"/>
  <c r="CH92" i="60"/>
  <c r="UB92" i="60" s="1"/>
  <c r="CH93" i="60"/>
  <c r="UB93" i="60" s="1"/>
  <c r="AF42" i="16"/>
  <c r="DR229" i="12"/>
  <c r="DR214" i="12"/>
  <c r="DR246" i="12"/>
  <c r="DR248" i="12" s="1"/>
  <c r="UB92" i="63"/>
  <c r="CH94" i="63"/>
  <c r="UB94" i="63" s="1"/>
  <c r="CH44" i="28" l="1"/>
  <c r="CH175" i="28" s="1"/>
  <c r="CH171" i="59"/>
  <c r="CH111" i="59"/>
  <c r="UB103" i="59"/>
  <c r="UB111" i="59" s="1"/>
  <c r="CH28" i="64"/>
  <c r="CH87" i="64" s="1"/>
  <c r="CH174" i="59"/>
  <c r="UH80" i="29"/>
  <c r="DG80" i="29"/>
  <c r="DG81" i="29"/>
  <c r="DH79" i="29"/>
  <c r="UB156" i="28"/>
  <c r="CH130" i="28"/>
  <c r="UB41" i="28"/>
  <c r="UB25" i="64"/>
  <c r="CH66" i="64"/>
  <c r="UB33" i="60"/>
  <c r="CH84" i="60"/>
  <c r="UB39" i="63"/>
  <c r="CH85" i="63"/>
  <c r="UB96" i="60"/>
  <c r="UB95" i="60"/>
  <c r="UB155" i="28"/>
  <c r="UB154" i="28"/>
  <c r="UB157" i="28"/>
  <c r="UB153" i="28"/>
  <c r="UB78" i="64"/>
  <c r="CH93" i="63"/>
  <c r="CH98" i="63" s="1"/>
  <c r="UB97" i="63"/>
  <c r="AF229" i="12"/>
  <c r="AF57" i="16"/>
  <c r="AF214" i="12"/>
  <c r="AF18" i="16"/>
  <c r="CH74" i="64"/>
  <c r="UB74" i="64" s="1"/>
  <c r="UB77" i="64" s="1"/>
  <c r="UB174" i="59" l="1"/>
  <c r="DI79" i="29"/>
  <c r="DH80" i="29"/>
  <c r="DH81" i="29"/>
  <c r="CH86" i="60"/>
  <c r="UB86" i="60" s="1"/>
  <c r="UB84" i="60"/>
  <c r="CH85" i="60"/>
  <c r="UB85" i="60" s="1"/>
  <c r="CH133" i="28"/>
  <c r="UB133" i="28" s="1"/>
  <c r="UB130" i="28"/>
  <c r="CH134" i="28"/>
  <c r="UB134" i="28" s="1"/>
  <c r="CH131" i="28"/>
  <c r="UB131" i="28" s="1"/>
  <c r="CH132" i="28"/>
  <c r="UB132" i="28" s="1"/>
  <c r="CH135" i="28"/>
  <c r="UB135" i="28" s="1"/>
  <c r="UB85" i="63"/>
  <c r="CH87" i="63"/>
  <c r="UB66" i="64"/>
  <c r="CH68" i="64"/>
  <c r="UB93" i="63"/>
  <c r="UB96" i="63" s="1"/>
  <c r="CH96" i="63"/>
  <c r="AF102" i="12"/>
  <c r="AF100" i="12" s="1"/>
  <c r="AF50" i="16"/>
  <c r="AF53" i="16" s="1"/>
  <c r="AF188" i="12"/>
  <c r="AF48" i="16"/>
  <c r="DI80" i="29" l="1"/>
  <c r="DI81" i="29"/>
  <c r="DJ79" i="29"/>
  <c r="UB142" i="28"/>
  <c r="UB139" i="28"/>
  <c r="UB141" i="28"/>
  <c r="UB138" i="28"/>
  <c r="UB140" i="28"/>
  <c r="CH86" i="63"/>
  <c r="UB87" i="63"/>
  <c r="UB90" i="63" s="1"/>
  <c r="UB88" i="60"/>
  <c r="CH67" i="64"/>
  <c r="UB67" i="64" s="1"/>
  <c r="UB70" i="64" s="1"/>
  <c r="UB68" i="64"/>
  <c r="UB71" i="64" s="1"/>
  <c r="CH89" i="64"/>
  <c r="UB89" i="60"/>
  <c r="UB98" i="63"/>
  <c r="AF189" i="12"/>
  <c r="AF190" i="12" s="1"/>
  <c r="AF246" i="12"/>
  <c r="AF248" i="12" s="1"/>
  <c r="UB87" i="64"/>
  <c r="DK79" i="29" l="1"/>
  <c r="DK81" i="29" s="1"/>
  <c r="UI79" i="29"/>
  <c r="DJ80" i="29"/>
  <c r="DJ81" i="29"/>
  <c r="UB89" i="64"/>
  <c r="UB92" i="64" s="1"/>
  <c r="CH92" i="64"/>
  <c r="CH91" i="64" s="1"/>
  <c r="CH88" i="64" s="1"/>
  <c r="UB88" i="64" s="1"/>
  <c r="UB91" i="64" s="1"/>
  <c r="UB86" i="63"/>
  <c r="UB89" i="63" s="1"/>
  <c r="CH89" i="63"/>
  <c r="UB18" i="63"/>
  <c r="CH24" i="63"/>
  <c r="CH116" i="63"/>
  <c r="CH36" i="63"/>
  <c r="CH49" i="63" s="1"/>
  <c r="UB42" i="63"/>
  <c r="UB28" i="64"/>
  <c r="CH30" i="60"/>
  <c r="CH21" i="60"/>
  <c r="CH118" i="60" s="1"/>
  <c r="CH114" i="60"/>
  <c r="UB16" i="60"/>
  <c r="DK80" i="29" l="1"/>
  <c r="DL79" i="29"/>
  <c r="DM79" i="29" s="1"/>
  <c r="UI81" i="29"/>
  <c r="UI80" i="29"/>
  <c r="CH86" i="64"/>
  <c r="CH45" i="63"/>
  <c r="CH48" i="63"/>
  <c r="UB36" i="63"/>
  <c r="UB49" i="63" s="1"/>
  <c r="CH35" i="63"/>
  <c r="CH44" i="63"/>
  <c r="CH47" i="63"/>
  <c r="CH46" i="63"/>
  <c r="UB116" i="63"/>
  <c r="UB24" i="63"/>
  <c r="CH192" i="28"/>
  <c r="CH27" i="28"/>
  <c r="UB20" i="28"/>
  <c r="CH200" i="28"/>
  <c r="CH38" i="28"/>
  <c r="UB175" i="59"/>
  <c r="CH38" i="59"/>
  <c r="UB29" i="59"/>
  <c r="UB38" i="59" s="1"/>
  <c r="UB21" i="60"/>
  <c r="UB118" i="60" s="1"/>
  <c r="UB114" i="60"/>
  <c r="CH39" i="60"/>
  <c r="CH42" i="60"/>
  <c r="UB30" i="60"/>
  <c r="CH41" i="60"/>
  <c r="CH40" i="60"/>
  <c r="UB27" i="59"/>
  <c r="UB36" i="59" s="1"/>
  <c r="CH36" i="59"/>
  <c r="UB176" i="59"/>
  <c r="DL80" i="29" l="1"/>
  <c r="DL81" i="29"/>
  <c r="DN79" i="29"/>
  <c r="DO79" i="29" s="1"/>
  <c r="DM80" i="29"/>
  <c r="DM81" i="29"/>
  <c r="CH50" i="28"/>
  <c r="CH49" i="28"/>
  <c r="CH48" i="28"/>
  <c r="UB45" i="63"/>
  <c r="UB48" i="63"/>
  <c r="UB35" i="63"/>
  <c r="UB44" i="63"/>
  <c r="UB47" i="63"/>
  <c r="UB46" i="63"/>
  <c r="CH39" i="59"/>
  <c r="UB30" i="59"/>
  <c r="UB39" i="59" s="1"/>
  <c r="CH35" i="59"/>
  <c r="UB25" i="59"/>
  <c r="UB35" i="59" s="1"/>
  <c r="UB192" i="28"/>
  <c r="UB38" i="28"/>
  <c r="UB27" i="28"/>
  <c r="UB200" i="28"/>
  <c r="UB39" i="60"/>
  <c r="UB42" i="60"/>
  <c r="UB40" i="60"/>
  <c r="UB41" i="60"/>
  <c r="DO81" i="29" l="1"/>
  <c r="DP79" i="29"/>
  <c r="DO80" i="29"/>
  <c r="DN81" i="29"/>
  <c r="UJ79" i="29"/>
  <c r="DN80" i="29"/>
  <c r="UB50" i="28"/>
  <c r="UB48" i="28"/>
  <c r="UB49" i="28"/>
  <c r="CH34" i="59"/>
  <c r="UB24" i="59"/>
  <c r="UB34" i="59" s="1"/>
  <c r="DP80" i="29" l="1"/>
  <c r="DP81" i="29"/>
  <c r="DQ79" i="29"/>
  <c r="UJ80" i="29"/>
  <c r="UJ81" i="29"/>
  <c r="UB67" i="56"/>
  <c r="CG58" i="56"/>
  <c r="DQ80" i="29" l="1"/>
  <c r="DR79" i="29"/>
  <c r="UK79" i="29" s="1"/>
  <c r="DQ81" i="29"/>
  <c r="CG64" i="56"/>
  <c r="CG66" i="56" s="1"/>
  <c r="CG60" i="56" s="1"/>
  <c r="UB60" i="56" s="1"/>
  <c r="UB66" i="56" s="1"/>
  <c r="UB58" i="56"/>
  <c r="UB64" i="56" s="1"/>
  <c r="UB163" i="56"/>
  <c r="UB118" i="56" s="1"/>
  <c r="CG109" i="56"/>
  <c r="CG160" i="56" s="1"/>
  <c r="UK80" i="29" l="1"/>
  <c r="UK81" i="29"/>
  <c r="DR81" i="29"/>
  <c r="DR80" i="29"/>
  <c r="UB160" i="56"/>
  <c r="UB109" i="56" s="1"/>
  <c r="CG162" i="56"/>
  <c r="CG111" i="56" s="1"/>
  <c r="CG157" i="63"/>
  <c r="CG115" i="56"/>
  <c r="CG118" i="56"/>
  <c r="CH115" i="56"/>
  <c r="CG161" i="63" l="1"/>
  <c r="UB157" i="63"/>
  <c r="CG159" i="63"/>
  <c r="UB159" i="63" s="1"/>
  <c r="UB162" i="56"/>
  <c r="UB111" i="56" s="1"/>
  <c r="UB115" i="56"/>
  <c r="UB117" i="56" l="1"/>
  <c r="CG156" i="63"/>
  <c r="CG117" i="56"/>
  <c r="CH117" i="56"/>
  <c r="UB161" i="63"/>
  <c r="UB165" i="63" s="1"/>
  <c r="UB156" i="63" l="1"/>
  <c r="DQ60" i="12" l="1"/>
  <c r="DQ63" i="12" l="1"/>
  <c r="DR208" i="12" s="1"/>
  <c r="DR209" i="12" s="1"/>
  <c r="AG208" i="12" l="1"/>
  <c r="AG209" i="12" s="1"/>
  <c r="DQ67" i="12" l="1"/>
  <c r="DQ124" i="12" l="1"/>
  <c r="DQ126" i="12" s="1"/>
  <c r="DQ51" i="12" l="1"/>
  <c r="DQ90" i="12"/>
  <c r="DQ72" i="12"/>
  <c r="AG150" i="12" l="1"/>
  <c r="AG151" i="12" s="1"/>
  <c r="AH150" i="12" l="1"/>
  <c r="AH151" i="12" s="1"/>
  <c r="CG31" i="60" l="1"/>
  <c r="CG173" i="59"/>
  <c r="CG178" i="59" s="1"/>
  <c r="CG112" i="28"/>
  <c r="CG107" i="28"/>
  <c r="CG67" i="28"/>
  <c r="CG36" i="60" l="1"/>
  <c r="CG29" i="60" s="1"/>
  <c r="CG182" i="59"/>
  <c r="CG51" i="60"/>
  <c r="CG38" i="60"/>
  <c r="CG64" i="28"/>
  <c r="CG67" i="60" l="1"/>
  <c r="CG55" i="60"/>
  <c r="CG105" i="60"/>
  <c r="CG106" i="60" s="1"/>
  <c r="CG43" i="60"/>
  <c r="CG63" i="28"/>
  <c r="CG71" i="28" s="1"/>
  <c r="CG46" i="60" l="1"/>
  <c r="CG69" i="60"/>
  <c r="CG62" i="28"/>
  <c r="CG73" i="28"/>
  <c r="CG75" i="28"/>
  <c r="CG72" i="28"/>
  <c r="CG74" i="28"/>
  <c r="CG123" i="60" l="1"/>
  <c r="CG130" i="60"/>
  <c r="CG17" i="60"/>
  <c r="CG72" i="60"/>
  <c r="CG53" i="60"/>
  <c r="CG22" i="60" l="1"/>
  <c r="CG119" i="60" s="1"/>
  <c r="CG115" i="60"/>
  <c r="CG133" i="60"/>
  <c r="CG126" i="60"/>
  <c r="CG56" i="60"/>
  <c r="CG75" i="60"/>
  <c r="UB66" i="59" l="1"/>
  <c r="CH46" i="28"/>
  <c r="UB39" i="28"/>
  <c r="AJ29" i="12" l="1"/>
  <c r="AJ150" i="12" s="1"/>
  <c r="UB46" i="28"/>
  <c r="UB65" i="59"/>
  <c r="CH21" i="59" l="1"/>
  <c r="UB20" i="59"/>
  <c r="UB21" i="59" s="1"/>
  <c r="CH23" i="59"/>
  <c r="CH32" i="59" s="1"/>
  <c r="BR55" i="58" s="1"/>
  <c r="BR80" i="58" l="1"/>
  <c r="TP55" i="58"/>
  <c r="CH1" i="63"/>
  <c r="CH45" i="59"/>
  <c r="DR221" i="12"/>
  <c r="UB23" i="59"/>
  <c r="CH33" i="59"/>
  <c r="CH190" i="59"/>
  <c r="TP80" i="58" l="1"/>
  <c r="DR230" i="12"/>
  <c r="DR216" i="12"/>
  <c r="DR18" i="12"/>
  <c r="UB32" i="59"/>
  <c r="UB191" i="59" s="1"/>
  <c r="CH191" i="59"/>
  <c r="UB190" i="59"/>
  <c r="UB33" i="59"/>
  <c r="DR224" i="12"/>
  <c r="AK29" i="12" l="1"/>
  <c r="AK150" i="12" s="1"/>
  <c r="AK151" i="12" s="1"/>
  <c r="DR215" i="12"/>
  <c r="AF224" i="12"/>
  <c r="AF43" i="16"/>
  <c r="AF45" i="16" s="1"/>
  <c r="DR217" i="12" l="1"/>
  <c r="AF221" i="12"/>
  <c r="AF216" i="12" l="1"/>
  <c r="AF71" i="16"/>
  <c r="AF59" i="16"/>
  <c r="AF20" i="16"/>
  <c r="AF230" i="12"/>
  <c r="AF165" i="12"/>
  <c r="DR42" i="12" l="1"/>
  <c r="DR41" i="12"/>
  <c r="DR5" i="12" s="1"/>
  <c r="DR218" i="12"/>
  <c r="UB41" i="59"/>
  <c r="AL29" i="12" l="1"/>
  <c r="AL150" i="12" s="1"/>
  <c r="AL151" i="12" s="1"/>
  <c r="DR235" i="12"/>
  <c r="DR237" i="12" s="1"/>
  <c r="DR242" i="12" s="1"/>
  <c r="DR243" i="12" s="1"/>
  <c r="DR128" i="12"/>
  <c r="AF84" i="16"/>
  <c r="AF217" i="12"/>
  <c r="AF21" i="16"/>
  <c r="AF19" i="16"/>
  <c r="AF72" i="16"/>
  <c r="AF215" i="12"/>
  <c r="AF58" i="16"/>
  <c r="AF19" i="15"/>
  <c r="AF66" i="16"/>
  <c r="AG138" i="12"/>
  <c r="AF113" i="16"/>
  <c r="AF128" i="12"/>
  <c r="AF85" i="16"/>
  <c r="AF12" i="16"/>
  <c r="AF235" i="12"/>
  <c r="AF237" i="12" s="1"/>
  <c r="AF242" i="12" s="1"/>
  <c r="AF243" i="12" s="1"/>
  <c r="AF166" i="12"/>
  <c r="DR51" i="12" l="1"/>
  <c r="DS231" i="12"/>
  <c r="DR239" i="12"/>
  <c r="AF37" i="16"/>
  <c r="AF36" i="16"/>
  <c r="AF231" i="12"/>
  <c r="AF60" i="16"/>
  <c r="AF42" i="12"/>
  <c r="AF218" i="12"/>
  <c r="I50" i="77"/>
  <c r="AF33" i="16"/>
  <c r="AF21" i="15" s="1"/>
  <c r="AF41" i="12"/>
  <c r="AF95" i="12"/>
  <c r="AF22" i="16"/>
  <c r="AF25" i="16" s="1"/>
  <c r="AF81" i="16"/>
  <c r="AF65" i="16"/>
  <c r="AF64" i="16"/>
  <c r="AE50" i="15"/>
  <c r="AE48" i="15"/>
  <c r="AE49" i="15"/>
  <c r="AF38" i="16"/>
  <c r="I52" i="77"/>
  <c r="AF13" i="15"/>
  <c r="I4" i="77"/>
  <c r="I44" i="77" s="1"/>
  <c r="AF14" i="16"/>
  <c r="AF13" i="16"/>
  <c r="AF15" i="16"/>
  <c r="DR240" i="12"/>
  <c r="AF239" i="12"/>
  <c r="DR238" i="12"/>
  <c r="ES150" i="12" l="1"/>
  <c r="ER29" i="12"/>
  <c r="AF32" i="15"/>
  <c r="AF34" i="15"/>
  <c r="AF33" i="15"/>
  <c r="AF72" i="15"/>
  <c r="I53" i="77"/>
  <c r="I55" i="77" s="1"/>
  <c r="I54" i="77"/>
  <c r="I64" i="77" s="1"/>
  <c r="AF16" i="15"/>
  <c r="AF9" i="16"/>
  <c r="AF238" i="12"/>
  <c r="AF240" i="12"/>
  <c r="AF70" i="16"/>
  <c r="AF51" i="12"/>
  <c r="AF61" i="16"/>
  <c r="AF15" i="15"/>
  <c r="AF5" i="12"/>
  <c r="I26" i="77"/>
  <c r="I27" i="77" s="1"/>
  <c r="AF77" i="16"/>
  <c r="AF7" i="16"/>
  <c r="AF8" i="16" s="1"/>
  <c r="ET150" i="12" l="1"/>
  <c r="ES29" i="12"/>
  <c r="AF45" i="15"/>
  <c r="AF46" i="15"/>
  <c r="AF36" i="15"/>
  <c r="AF37" i="15"/>
  <c r="AF38" i="15"/>
  <c r="AF41" i="15"/>
  <c r="AF42" i="15"/>
  <c r="AF40" i="15"/>
  <c r="AF44" i="15"/>
  <c r="AF71" i="15"/>
  <c r="AF69" i="16"/>
  <c r="AF70" i="15"/>
  <c r="ET29" i="12" l="1"/>
  <c r="AM29" i="12" s="1"/>
  <c r="AM150" i="12" s="1"/>
  <c r="EU150" i="12"/>
  <c r="AM151" i="12" l="1"/>
  <c r="EV150" i="12"/>
  <c r="EU29" i="12"/>
  <c r="EW150" i="12" l="1"/>
  <c r="EV29" i="12"/>
  <c r="CG181" i="59"/>
  <c r="EW29" i="12" l="1"/>
  <c r="EX150" i="12"/>
  <c r="CG180" i="59"/>
  <c r="EX29" i="12" l="1"/>
  <c r="EY150" i="12"/>
  <c r="AN29" i="12"/>
  <c r="AN150" i="12" s="1"/>
  <c r="CG187" i="59"/>
  <c r="CG37" i="28"/>
  <c r="CG51" i="28"/>
  <c r="CG175" i="28"/>
  <c r="AN151" i="12" l="1"/>
  <c r="EY29" i="12"/>
  <c r="EZ150" i="12"/>
  <c r="CG184" i="28"/>
  <c r="CG179" i="28"/>
  <c r="CG187" i="28"/>
  <c r="CG185" i="28"/>
  <c r="EZ29" i="12" l="1"/>
  <c r="FA150" i="12"/>
  <c r="CG186" i="28"/>
  <c r="CG176" i="28"/>
  <c r="CG57" i="28"/>
  <c r="CG54" i="28" s="1"/>
  <c r="FA29" i="12" l="1"/>
  <c r="FB150" i="12"/>
  <c r="FB29" i="12" s="1"/>
  <c r="CG183" i="28"/>
  <c r="CG53" i="28"/>
  <c r="CG52" i="28" s="1"/>
  <c r="CG24" i="28"/>
  <c r="BQ37" i="58" s="1"/>
  <c r="AO29" i="12" l="1"/>
  <c r="AO150" i="12" s="1"/>
  <c r="AO151" i="12" s="1"/>
  <c r="BQ62" i="58"/>
  <c r="CG31" i="28"/>
  <c r="CG204" i="28" s="1"/>
  <c r="CG196" i="28"/>
  <c r="CG21" i="28"/>
  <c r="BQ34" i="58" s="1"/>
  <c r="BQ59" i="58" l="1"/>
  <c r="CG193" i="28"/>
  <c r="CG28" i="28"/>
  <c r="CG201" i="28" l="1"/>
  <c r="CG59" i="63" l="1"/>
  <c r="CG58" i="63" l="1"/>
  <c r="CG61" i="63" s="1"/>
  <c r="CG73" i="63"/>
  <c r="CG109" i="63"/>
  <c r="CG108" i="63" s="1"/>
  <c r="CG52" i="63" l="1"/>
  <c r="CG51" i="63" s="1"/>
  <c r="CG70" i="63"/>
  <c r="CG19" i="63" l="1"/>
  <c r="CG117" i="63" s="1"/>
  <c r="CG71" i="63"/>
  <c r="UB107" i="63"/>
  <c r="CG111" i="63"/>
  <c r="CG112" i="63"/>
  <c r="CG25" i="63" l="1"/>
  <c r="CG126" i="63" s="1"/>
  <c r="CG149" i="63"/>
  <c r="CG151" i="63" s="1"/>
  <c r="CG72" i="63"/>
  <c r="CG74" i="63"/>
  <c r="CG20" i="63" l="1"/>
  <c r="BQ47" i="58" s="1"/>
  <c r="CG135" i="63"/>
  <c r="CG140" i="63" s="1"/>
  <c r="CG152" i="63"/>
  <c r="CG127" i="63" s="1"/>
  <c r="CG26" i="63" s="1"/>
  <c r="CG75" i="63"/>
  <c r="CG76" i="63"/>
  <c r="CG120" i="63"/>
  <c r="CG137" i="63"/>
  <c r="CG154" i="63"/>
  <c r="CG129" i="63" s="1"/>
  <c r="CG28" i="63" s="1"/>
  <c r="CG160" i="63"/>
  <c r="BQ72" i="58" l="1"/>
  <c r="BQ46" i="58"/>
  <c r="CG118" i="63"/>
  <c r="CG164" i="63"/>
  <c r="CG163" i="63"/>
  <c r="CG142" i="63"/>
  <c r="BQ71" i="58" l="1"/>
  <c r="BQ45" i="58"/>
  <c r="CG167" i="63"/>
  <c r="BQ44" i="58" l="1"/>
  <c r="BQ70" i="58"/>
  <c r="CG107" i="60"/>
  <c r="BQ69" i="58" l="1"/>
  <c r="BQ31" i="58"/>
  <c r="BQ120" i="58" s="1"/>
  <c r="CG47" i="60"/>
  <c r="BQ117" i="58" l="1"/>
  <c r="BQ129" i="58"/>
  <c r="BQ108" i="58"/>
  <c r="BQ115" i="58"/>
  <c r="BQ130" i="58"/>
  <c r="BQ56" i="58"/>
  <c r="BQ125" i="58"/>
  <c r="BQ116" i="58"/>
  <c r="BQ126" i="58"/>
  <c r="BQ124" i="58"/>
  <c r="BQ109" i="58"/>
  <c r="BQ111" i="58"/>
  <c r="BQ114" i="58"/>
  <c r="BQ112" i="58"/>
  <c r="BQ128" i="58"/>
  <c r="BQ127" i="58"/>
  <c r="BQ131" i="58"/>
  <c r="BQ113" i="58"/>
  <c r="BQ110" i="58"/>
  <c r="BQ123" i="58"/>
  <c r="BQ122" i="58"/>
  <c r="BQ121" i="58"/>
  <c r="CG142" i="60"/>
  <c r="CG45" i="60"/>
  <c r="CG18" i="60"/>
  <c r="CG131" i="60"/>
  <c r="CG124" i="60"/>
  <c r="CG116" i="60" l="1"/>
  <c r="CG20" i="60"/>
  <c r="BQ42" i="58" s="1"/>
  <c r="CG23" i="60"/>
  <c r="CG120" i="60" s="1"/>
  <c r="CG44" i="60"/>
  <c r="CG127" i="60"/>
  <c r="CG134" i="60"/>
  <c r="CG144" i="60"/>
  <c r="BQ67" i="58" l="1"/>
  <c r="BQ43" i="58"/>
  <c r="BQ118" i="58"/>
  <c r="CG137" i="60"/>
  <c r="CG25" i="60"/>
  <c r="BQ68" i="58" l="1"/>
  <c r="BQ119" i="58"/>
  <c r="CG139" i="60"/>
  <c r="CH29" i="78" l="1"/>
  <c r="CH23" i="78"/>
  <c r="CH17" i="78"/>
  <c r="UB11" i="78"/>
  <c r="UB17" i="78" s="1"/>
  <c r="CH123" i="78"/>
  <c r="UB123" i="78" s="1"/>
  <c r="UB112" i="78"/>
  <c r="UB113" i="78" s="1"/>
  <c r="UB29" i="78" l="1"/>
  <c r="CL123" i="78" l="1"/>
  <c r="CL29" i="78"/>
  <c r="CP29" i="78" l="1"/>
  <c r="CP123" i="78"/>
  <c r="CL24" i="78"/>
  <c r="CL15" i="78"/>
  <c r="CL14" i="78"/>
  <c r="CL18" i="78"/>
  <c r="UC6" i="78"/>
  <c r="CL13" i="78"/>
  <c r="CL12" i="78"/>
  <c r="CL16" i="78"/>
  <c r="CL118" i="78"/>
  <c r="CL14" i="59"/>
  <c r="CL15" i="59" s="1"/>
  <c r="BV30" i="58" s="1"/>
  <c r="CL17" i="78"/>
  <c r="BV6" i="58" l="1"/>
  <c r="TQ30" i="58"/>
  <c r="CX123" i="78"/>
  <c r="CT123" i="78"/>
  <c r="CT29" i="78"/>
  <c r="CT17" i="78"/>
  <c r="CT13" i="78"/>
  <c r="CT14" i="78"/>
  <c r="CT12" i="78"/>
  <c r="CT14" i="59"/>
  <c r="CT15" i="78"/>
  <c r="CT16" i="78"/>
  <c r="CT118" i="78"/>
  <c r="CT24" i="78"/>
  <c r="UC14" i="59"/>
  <c r="CP15" i="78"/>
  <c r="CP24" i="78"/>
  <c r="CP12" i="78"/>
  <c r="CP16" i="78"/>
  <c r="CP14" i="78"/>
  <c r="CP13" i="78"/>
  <c r="CP118" i="78"/>
  <c r="UC118" i="78"/>
  <c r="UC140" i="78" s="1"/>
  <c r="CL135" i="78"/>
  <c r="UC135" i="78" s="1"/>
  <c r="CL136" i="78"/>
  <c r="UC136" i="78" s="1"/>
  <c r="CL140" i="78"/>
  <c r="CL138" i="78" s="1"/>
  <c r="CL134" i="78"/>
  <c r="UC134" i="78" s="1"/>
  <c r="UC13" i="78"/>
  <c r="UC24" i="78"/>
  <c r="UC16" i="78"/>
  <c r="UC14" i="78"/>
  <c r="UC15" i="78"/>
  <c r="CP17" i="78"/>
  <c r="BV106" i="58" l="1"/>
  <c r="BV95" i="58"/>
  <c r="BV89" i="58"/>
  <c r="BV94" i="58"/>
  <c r="BV105" i="58"/>
  <c r="BV96" i="58"/>
  <c r="BV91" i="58"/>
  <c r="BV101" i="58"/>
  <c r="BV102" i="58"/>
  <c r="BV84" i="58"/>
  <c r="BV97" i="58"/>
  <c r="BV87" i="58"/>
  <c r="BV100" i="58"/>
  <c r="BV90" i="58"/>
  <c r="BV93" i="58"/>
  <c r="BV86" i="58"/>
  <c r="BV98" i="58"/>
  <c r="BV103" i="58"/>
  <c r="BV88" i="58"/>
  <c r="BV104" i="58"/>
  <c r="BV92" i="58"/>
  <c r="BV85" i="58"/>
  <c r="BV99" i="58"/>
  <c r="BV83" i="58"/>
  <c r="CT15" i="59"/>
  <c r="CD30" i="58" s="1"/>
  <c r="DB29" i="78"/>
  <c r="DJ112" i="78"/>
  <c r="CX16" i="78"/>
  <c r="CX29" i="78"/>
  <c r="CP136" i="78"/>
  <c r="CP135" i="78"/>
  <c r="CP134" i="78"/>
  <c r="CT140" i="78"/>
  <c r="CT138" i="78" s="1"/>
  <c r="CT134" i="78"/>
  <c r="CT136" i="78"/>
  <c r="CT135" i="78"/>
  <c r="UC141" i="78"/>
  <c r="UC142" i="78"/>
  <c r="UC143" i="78"/>
  <c r="CL131" i="78"/>
  <c r="CL159" i="78" s="1"/>
  <c r="CL160" i="78" s="1"/>
  <c r="UC132" i="78"/>
  <c r="UC139" i="78" s="1"/>
  <c r="CP140" i="78"/>
  <c r="CP138" i="78" s="1"/>
  <c r="DJ11" i="78" l="1"/>
  <c r="DJ123" i="78" s="1"/>
  <c r="DN112" i="78"/>
  <c r="DF29" i="78"/>
  <c r="DB24" i="78"/>
  <c r="DB123" i="78"/>
  <c r="CX17" i="78"/>
  <c r="CX15" i="78"/>
  <c r="CX12" i="78"/>
  <c r="CX14" i="59"/>
  <c r="CX15" i="59" s="1"/>
  <c r="CH30" i="58" s="1"/>
  <c r="CX14" i="78"/>
  <c r="CX118" i="78"/>
  <c r="CX24" i="78"/>
  <c r="CX13" i="78"/>
  <c r="CP131" i="78"/>
  <c r="CP159" i="78" s="1"/>
  <c r="CP160" i="78" s="1"/>
  <c r="CL145" i="78"/>
  <c r="CL129" i="78" s="1"/>
  <c r="UC129" i="78" s="1"/>
  <c r="UC159" i="78"/>
  <c r="UC160" i="78" s="1"/>
  <c r="CT131" i="78"/>
  <c r="CT159" i="78" s="1"/>
  <c r="CT160" i="78" s="1"/>
  <c r="UC131" i="78"/>
  <c r="UC88" i="59"/>
  <c r="UC96" i="59" s="1"/>
  <c r="DN11" i="78" l="1"/>
  <c r="DN29" i="78" s="1"/>
  <c r="DR112" i="78"/>
  <c r="DR11" i="78" s="1"/>
  <c r="DJ6" i="78"/>
  <c r="DJ15" i="78" s="1"/>
  <c r="DN123" i="78"/>
  <c r="DN6" i="78"/>
  <c r="G30" i="18"/>
  <c r="DF123" i="78"/>
  <c r="DJ29" i="78"/>
  <c r="CX135" i="78"/>
  <c r="DB15" i="78"/>
  <c r="DB14" i="78"/>
  <c r="DB17" i="78"/>
  <c r="DB16" i="78"/>
  <c r="CT145" i="78"/>
  <c r="CT129" i="78" s="1"/>
  <c r="DB14" i="59"/>
  <c r="DB15" i="59" s="1"/>
  <c r="CL30" i="58" s="1"/>
  <c r="DB12" i="78"/>
  <c r="DB118" i="78"/>
  <c r="DB136" i="78" s="1"/>
  <c r="DB13" i="78"/>
  <c r="CX136" i="78"/>
  <c r="CX140" i="78"/>
  <c r="CX138" i="78" s="1"/>
  <c r="CX134" i="78"/>
  <c r="CP145" i="78"/>
  <c r="CP129" i="78" s="1"/>
  <c r="CL146" i="78"/>
  <c r="UC145" i="78"/>
  <c r="UC146" i="78" s="1"/>
  <c r="CP83" i="59"/>
  <c r="CP172" i="59" s="1"/>
  <c r="CP171" i="59" s="1"/>
  <c r="CL126" i="78"/>
  <c r="UC124" i="78"/>
  <c r="CL125" i="78"/>
  <c r="CL31" i="59"/>
  <c r="CL127" i="78"/>
  <c r="BV79" i="58" s="1"/>
  <c r="UC87" i="59"/>
  <c r="UC95" i="59" s="1"/>
  <c r="DR29" i="78" l="1"/>
  <c r="DR123" i="78"/>
  <c r="DR6" i="78"/>
  <c r="DR17" i="78" s="1"/>
  <c r="DJ12" i="78"/>
  <c r="DJ14" i="78"/>
  <c r="DJ13" i="78"/>
  <c r="DJ16" i="78"/>
  <c r="DJ17" i="78"/>
  <c r="DJ14" i="59"/>
  <c r="DJ118" i="78"/>
  <c r="DJ159" i="78" s="1"/>
  <c r="DJ145" i="78" s="1"/>
  <c r="DJ146" i="78" s="1"/>
  <c r="CT29" i="58"/>
  <c r="DN17" i="78"/>
  <c r="CX29" i="58"/>
  <c r="DF14" i="59"/>
  <c r="CP29" i="58"/>
  <c r="DN14" i="59"/>
  <c r="DN12" i="78"/>
  <c r="DN24" i="78"/>
  <c r="DN118" i="78"/>
  <c r="DN16" i="78"/>
  <c r="DN15" i="78"/>
  <c r="DN13" i="78"/>
  <c r="DN14" i="78"/>
  <c r="O30" i="18"/>
  <c r="G80" i="18"/>
  <c r="DF17" i="78"/>
  <c r="DF14" i="78"/>
  <c r="DF13" i="78"/>
  <c r="DF12" i="78"/>
  <c r="DF15" i="78"/>
  <c r="DF118" i="78"/>
  <c r="DF24" i="78"/>
  <c r="DJ24" i="78"/>
  <c r="DJ135" i="78"/>
  <c r="DF16" i="78"/>
  <c r="CT146" i="78"/>
  <c r="DB135" i="78"/>
  <c r="DB140" i="78"/>
  <c r="DB138" i="78" s="1"/>
  <c r="DB134" i="78"/>
  <c r="CX131" i="78"/>
  <c r="CP146" i="78"/>
  <c r="CP91" i="59"/>
  <c r="CP90" i="59" s="1"/>
  <c r="CP95" i="59" s="1"/>
  <c r="CP40" i="28"/>
  <c r="CP82" i="59"/>
  <c r="CT31" i="59"/>
  <c r="CT127" i="78"/>
  <c r="CD79" i="58" s="1"/>
  <c r="CT126" i="78"/>
  <c r="CL40" i="59"/>
  <c r="UC31" i="59"/>
  <c r="UC40" i="59" s="1"/>
  <c r="UC24" i="64"/>
  <c r="CL59" i="64"/>
  <c r="UC126" i="78"/>
  <c r="UC127" i="78"/>
  <c r="CP127" i="78"/>
  <c r="BZ79" i="58" s="1"/>
  <c r="CP126" i="78"/>
  <c r="CP31" i="59"/>
  <c r="CP177" i="59" s="1"/>
  <c r="DB29" i="58" l="1"/>
  <c r="DR118" i="78"/>
  <c r="DR12" i="78"/>
  <c r="DR24" i="78"/>
  <c r="DR14" i="59"/>
  <c r="DR16" i="78"/>
  <c r="DR15" i="78"/>
  <c r="DR13" i="78"/>
  <c r="DR14" i="78"/>
  <c r="DJ132" i="78"/>
  <c r="DJ88" i="59" s="1"/>
  <c r="DJ134" i="78"/>
  <c r="DJ140" i="78"/>
  <c r="DJ138" i="78" s="1"/>
  <c r="DJ136" i="78"/>
  <c r="DN159" i="78"/>
  <c r="DN145" i="78" s="1"/>
  <c r="DN146" i="78" s="1"/>
  <c r="DN132" i="78"/>
  <c r="DN140" i="78"/>
  <c r="DN138" i="78" s="1"/>
  <c r="DN136" i="78"/>
  <c r="DN135" i="78"/>
  <c r="DN134" i="78"/>
  <c r="DF140" i="78"/>
  <c r="DF138" i="78" s="1"/>
  <c r="DF136" i="78"/>
  <c r="DF132" i="78"/>
  <c r="DF135" i="78"/>
  <c r="DF134" i="78"/>
  <c r="CX159" i="78"/>
  <c r="DB131" i="78"/>
  <c r="CX126" i="78"/>
  <c r="CP44" i="28"/>
  <c r="CP175" i="28" s="1"/>
  <c r="CP47" i="28"/>
  <c r="CP115" i="28"/>
  <c r="CT40" i="59"/>
  <c r="UC59" i="64"/>
  <c r="CL61" i="64"/>
  <c r="CL60" i="64" s="1"/>
  <c r="CP40" i="59"/>
  <c r="DR159" i="78" l="1"/>
  <c r="DR145" i="78" s="1"/>
  <c r="DR146" i="78" s="1"/>
  <c r="DR140" i="78"/>
  <c r="DR138" i="78" s="1"/>
  <c r="DR135" i="78"/>
  <c r="DR136" i="78"/>
  <c r="DR132" i="78"/>
  <c r="DR134" i="78"/>
  <c r="DJ131" i="78"/>
  <c r="DJ129" i="78" s="1"/>
  <c r="DB159" i="78"/>
  <c r="DN88" i="59"/>
  <c r="DN131" i="78"/>
  <c r="DF131" i="78"/>
  <c r="CX160" i="78"/>
  <c r="CX145" i="78"/>
  <c r="DB31" i="59"/>
  <c r="CX127" i="78"/>
  <c r="CH79" i="58" s="1"/>
  <c r="CX31" i="59"/>
  <c r="CX40" i="59" s="1"/>
  <c r="CP187" i="28"/>
  <c r="CP179" i="28"/>
  <c r="CP185" i="28"/>
  <c r="CP184" i="28"/>
  <c r="CP51" i="28"/>
  <c r="CP117" i="28"/>
  <c r="CP118" i="28"/>
  <c r="CP119" i="28"/>
  <c r="CP116" i="28"/>
  <c r="CP120" i="28"/>
  <c r="UC60" i="64"/>
  <c r="UC63" i="64" s="1"/>
  <c r="UC61" i="64"/>
  <c r="UC64" i="64" s="1"/>
  <c r="DF159" i="78" l="1"/>
  <c r="DJ124" i="78"/>
  <c r="CT54" i="58" s="1"/>
  <c r="DR131" i="78"/>
  <c r="DR88" i="59"/>
  <c r="DB40" i="59"/>
  <c r="DB177" i="59"/>
  <c r="DB160" i="78"/>
  <c r="DB145" i="78"/>
  <c r="DN129" i="78"/>
  <c r="DN124" i="78"/>
  <c r="CX54" i="58" s="1"/>
  <c r="DJ31" i="59"/>
  <c r="DJ40" i="59" s="1"/>
  <c r="DJ127" i="78"/>
  <c r="CT79" i="58" s="1"/>
  <c r="CX146" i="78"/>
  <c r="CX129" i="78"/>
  <c r="DB127" i="78"/>
  <c r="CL79" i="58" s="1"/>
  <c r="DB126" i="78"/>
  <c r="CP176" i="28"/>
  <c r="CP183" i="28" s="1"/>
  <c r="CP186" i="28"/>
  <c r="DF160" i="78" l="1"/>
  <c r="DF145" i="78"/>
  <c r="DR129" i="78"/>
  <c r="DR124" i="78"/>
  <c r="DF31" i="59"/>
  <c r="DF40" i="59" s="1"/>
  <c r="CP54" i="58"/>
  <c r="DB146" i="78"/>
  <c r="DB129" i="78"/>
  <c r="DN31" i="59"/>
  <c r="DN40" i="59" s="1"/>
  <c r="DN127" i="78"/>
  <c r="CX79" i="58" s="1"/>
  <c r="DN126" i="78"/>
  <c r="DF127" i="78"/>
  <c r="CP79" i="58" s="1"/>
  <c r="DJ126" i="78"/>
  <c r="DF126" i="78"/>
  <c r="AD21" i="74"/>
  <c r="CH99" i="57"/>
  <c r="CH100" i="57" s="1"/>
  <c r="UB51" i="57"/>
  <c r="CH52" i="57"/>
  <c r="AD38" i="74" s="1"/>
  <c r="DF146" i="78" l="1"/>
  <c r="DF129" i="78"/>
  <c r="DB54" i="58"/>
  <c r="DR126" i="78"/>
  <c r="DR127" i="78"/>
  <c r="DB79" i="58" s="1"/>
  <c r="DR31" i="59"/>
  <c r="CH88" i="57"/>
  <c r="AD20" i="74" s="1"/>
  <c r="CI99" i="57"/>
  <c r="AE21" i="74"/>
  <c r="UB50" i="64"/>
  <c r="UB49" i="64"/>
  <c r="UB51" i="64" s="1"/>
  <c r="UB52" i="64" s="1"/>
  <c r="UB21" i="74"/>
  <c r="UB52" i="57"/>
  <c r="UB38" i="74" s="1"/>
  <c r="UB53" i="57"/>
  <c r="UB99" i="57"/>
  <c r="UB100" i="57" s="1"/>
  <c r="DR40" i="59" l="1"/>
  <c r="CJ99" i="57"/>
  <c r="CJ100" i="57" s="1"/>
  <c r="CJ92" i="57"/>
  <c r="AF21" i="74"/>
  <c r="CH94" i="57"/>
  <c r="AD54" i="74" s="1"/>
  <c r="CH89" i="57"/>
  <c r="AD37" i="74" s="1"/>
  <c r="UB88" i="57"/>
  <c r="UB89" i="57" s="1"/>
  <c r="UB37" i="74" s="1"/>
  <c r="CH90" i="57"/>
  <c r="CH48" i="64"/>
  <c r="UB43" i="64"/>
  <c r="UB48" i="64" s="1"/>
  <c r="CI50" i="57"/>
  <c r="CI92" i="57"/>
  <c r="CI44" i="64"/>
  <c r="CI88" i="57"/>
  <c r="CI100" i="57"/>
  <c r="UB54" i="57"/>
  <c r="UB72" i="74" s="1"/>
  <c r="UB55" i="74"/>
  <c r="CJ88" i="57" l="1"/>
  <c r="AF20" i="74" s="1"/>
  <c r="CH95" i="57"/>
  <c r="AD71" i="74" s="1"/>
  <c r="UB20" i="74"/>
  <c r="CJ50" i="57"/>
  <c r="AG21" i="74"/>
  <c r="CK8" i="57"/>
  <c r="CK12" i="57" s="1"/>
  <c r="CK99" i="57"/>
  <c r="CK88" i="57" s="1"/>
  <c r="CJ44" i="64"/>
  <c r="CJ47" i="64" s="1"/>
  <c r="UB94" i="57"/>
  <c r="UB95" i="57" s="1"/>
  <c r="UB71" i="74" s="1"/>
  <c r="UB90" i="57"/>
  <c r="AE20" i="74"/>
  <c r="CI89" i="57"/>
  <c r="AE37" i="74" s="1"/>
  <c r="CI90" i="57"/>
  <c r="UB70" i="59"/>
  <c r="CH78" i="59"/>
  <c r="CI35" i="57"/>
  <c r="CI26" i="57"/>
  <c r="CJ89" i="57"/>
  <c r="AF37" i="74" s="1"/>
  <c r="CJ90" i="57"/>
  <c r="UB23" i="64"/>
  <c r="CJ26" i="57"/>
  <c r="CJ35" i="57"/>
  <c r="CJ93" i="57"/>
  <c r="CJ94" i="57"/>
  <c r="CI94" i="57"/>
  <c r="CI93" i="57"/>
  <c r="UB54" i="74" l="1"/>
  <c r="CK30" i="57"/>
  <c r="CK39" i="57"/>
  <c r="AH21" i="74"/>
  <c r="CL92" i="57"/>
  <c r="UC51" i="57"/>
  <c r="UC21" i="74" s="1"/>
  <c r="UC50" i="64"/>
  <c r="CL99" i="57"/>
  <c r="CL100" i="57" s="1"/>
  <c r="CK92" i="57"/>
  <c r="CK94" i="57" s="1"/>
  <c r="CK100" i="57"/>
  <c r="CK50" i="57"/>
  <c r="AF54" i="74"/>
  <c r="CJ95" i="57"/>
  <c r="AF71" i="74" s="1"/>
  <c r="CK35" i="57"/>
  <c r="CK26" i="57"/>
  <c r="CI48" i="64"/>
  <c r="CI95" i="57"/>
  <c r="AE71" i="74" s="1"/>
  <c r="AE54" i="74"/>
  <c r="UB64" i="59"/>
  <c r="CH79" i="59"/>
  <c r="CH73" i="59"/>
  <c r="CH75" i="59" s="1"/>
  <c r="CH77" i="59"/>
  <c r="CH53" i="59"/>
  <c r="CJ48" i="64"/>
  <c r="CH22" i="64"/>
  <c r="CH15" i="64"/>
  <c r="CH100" i="64" s="1"/>
  <c r="UB12" i="64"/>
  <c r="CH96" i="64"/>
  <c r="CJ34" i="57"/>
  <c r="CJ25" i="57"/>
  <c r="CJ7" i="64"/>
  <c r="BT27" i="58" s="1"/>
  <c r="CJ16" i="57"/>
  <c r="CI47" i="64"/>
  <c r="CI34" i="57"/>
  <c r="CI25" i="57"/>
  <c r="CI7" i="64"/>
  <c r="BS27" i="58" s="1"/>
  <c r="CI16" i="57"/>
  <c r="CK89" i="57"/>
  <c r="AG37" i="74" s="1"/>
  <c r="CK90" i="57"/>
  <c r="AG20" i="74"/>
  <c r="BS26" i="58" l="1"/>
  <c r="BT26" i="58"/>
  <c r="UB78" i="59"/>
  <c r="UB76" i="59"/>
  <c r="UB79" i="59"/>
  <c r="AI21" i="74"/>
  <c r="CM46" i="57"/>
  <c r="CH31" i="60"/>
  <c r="CH173" i="59"/>
  <c r="UB67" i="59"/>
  <c r="UB75" i="59" s="1"/>
  <c r="CL8" i="57"/>
  <c r="UC49" i="57"/>
  <c r="UC50" i="57" s="1"/>
  <c r="CL50" i="57"/>
  <c r="UC52" i="57"/>
  <c r="UC38" i="74" s="1"/>
  <c r="CL88" i="57"/>
  <c r="CL89" i="57" s="1"/>
  <c r="AH37" i="74" s="1"/>
  <c r="UC99" i="57"/>
  <c r="UC100" i="57" s="1"/>
  <c r="UC49" i="64"/>
  <c r="UC51" i="64" s="1"/>
  <c r="UC52" i="64" s="1"/>
  <c r="CM44" i="64"/>
  <c r="CM50" i="57"/>
  <c r="CM99" i="57"/>
  <c r="CM100" i="57" s="1"/>
  <c r="CK93" i="57"/>
  <c r="CH169" i="59"/>
  <c r="UB53" i="59"/>
  <c r="CI10" i="64"/>
  <c r="CJ10" i="64"/>
  <c r="UB96" i="64"/>
  <c r="UB15" i="64"/>
  <c r="UB100" i="64" s="1"/>
  <c r="AG54" i="74"/>
  <c r="CK95" i="57"/>
  <c r="AG71" i="74" s="1"/>
  <c r="CH34" i="64"/>
  <c r="CH21" i="64"/>
  <c r="CH33" i="64"/>
  <c r="CH32" i="64"/>
  <c r="CH35" i="64"/>
  <c r="UB22" i="64"/>
  <c r="CH31" i="64"/>
  <c r="CH30" i="64"/>
  <c r="UB46" i="59"/>
  <c r="CI22" i="57"/>
  <c r="CI18" i="57"/>
  <c r="CI20" i="57"/>
  <c r="CI33" i="57"/>
  <c r="CI24" i="57"/>
  <c r="CI21" i="57"/>
  <c r="CI19" i="57"/>
  <c r="CI17" i="57"/>
  <c r="CJ20" i="57"/>
  <c r="CJ21" i="57"/>
  <c r="CJ33" i="57"/>
  <c r="CJ18" i="57"/>
  <c r="CJ22" i="57"/>
  <c r="CJ19" i="57"/>
  <c r="CJ24" i="57"/>
  <c r="CJ17" i="57"/>
  <c r="CL93" i="57"/>
  <c r="UC92" i="57"/>
  <c r="UB73" i="59"/>
  <c r="UB77" i="59"/>
  <c r="UB74" i="59"/>
  <c r="CK25" i="57"/>
  <c r="CK34" i="57"/>
  <c r="CK7" i="64"/>
  <c r="BT19" i="58" l="1"/>
  <c r="CL10" i="64"/>
  <c r="BU27" i="58"/>
  <c r="BS19" i="58"/>
  <c r="CH178" i="59"/>
  <c r="CH183" i="59"/>
  <c r="UC53" i="57"/>
  <c r="UC55" i="74" s="1"/>
  <c r="CH36" i="60"/>
  <c r="CH29" i="60" s="1"/>
  <c r="UB173" i="59"/>
  <c r="CH51" i="60"/>
  <c r="CH38" i="60"/>
  <c r="UB31" i="60"/>
  <c r="UC8" i="57"/>
  <c r="UC35" i="57" s="1"/>
  <c r="CL12" i="57"/>
  <c r="CL35" i="57"/>
  <c r="CL26" i="57"/>
  <c r="CN99" i="57"/>
  <c r="CN88" i="57" s="1"/>
  <c r="CN92" i="57"/>
  <c r="AJ21" i="74"/>
  <c r="CM8" i="57"/>
  <c r="UC54" i="57"/>
  <c r="UC72" i="74" s="1"/>
  <c r="CL94" i="57"/>
  <c r="AH54" i="74" s="1"/>
  <c r="UC88" i="57"/>
  <c r="UC94" i="57" s="1"/>
  <c r="CL90" i="57"/>
  <c r="AH20" i="74"/>
  <c r="CM47" i="64"/>
  <c r="CM92" i="57"/>
  <c r="CM93" i="57" s="1"/>
  <c r="CM88" i="57"/>
  <c r="CM89" i="57" s="1"/>
  <c r="AI37" i="74" s="1"/>
  <c r="CK16" i="57"/>
  <c r="CJ9" i="64"/>
  <c r="CI9" i="64"/>
  <c r="CH58" i="59"/>
  <c r="CH60" i="59"/>
  <c r="CH56" i="59"/>
  <c r="CH57" i="59"/>
  <c r="CH61" i="59"/>
  <c r="CH44" i="59"/>
  <c r="UB45" i="59"/>
  <c r="CH59" i="59"/>
  <c r="CH62" i="59"/>
  <c r="UB34" i="64"/>
  <c r="UB21" i="64"/>
  <c r="UB31" i="64"/>
  <c r="UB33" i="64"/>
  <c r="UB35" i="64"/>
  <c r="UB32" i="64"/>
  <c r="UB30" i="64"/>
  <c r="CL25" i="57"/>
  <c r="CL34" i="57"/>
  <c r="UC7" i="64"/>
  <c r="UC10" i="64" s="1"/>
  <c r="CL16" i="57"/>
  <c r="UC7" i="57"/>
  <c r="CK10" i="64"/>
  <c r="UC93" i="57"/>
  <c r="CH55" i="59"/>
  <c r="CK33" i="57"/>
  <c r="CK21" i="57"/>
  <c r="CK19" i="57"/>
  <c r="CK22" i="57"/>
  <c r="CK24" i="57"/>
  <c r="CK18" i="57"/>
  <c r="CK20" i="57"/>
  <c r="CK17" i="57"/>
  <c r="CN44" i="64"/>
  <c r="BU26" i="58" l="1"/>
  <c r="TQ27" i="58"/>
  <c r="BT6" i="58"/>
  <c r="BT95" i="58" s="1"/>
  <c r="BS6" i="58"/>
  <c r="UC20" i="74"/>
  <c r="CL95" i="57"/>
  <c r="AH71" i="74" s="1"/>
  <c r="CM35" i="57"/>
  <c r="CM12" i="57"/>
  <c r="CH67" i="60"/>
  <c r="CH55" i="60"/>
  <c r="UB51" i="60"/>
  <c r="UB55" i="60" s="1"/>
  <c r="UB38" i="60"/>
  <c r="CH105" i="60"/>
  <c r="UB105" i="60" s="1"/>
  <c r="CH43" i="60"/>
  <c r="UB36" i="60"/>
  <c r="UB43" i="60" s="1"/>
  <c r="CL30" i="57"/>
  <c r="UC12" i="57"/>
  <c r="UC39" i="57" s="1"/>
  <c r="CL39" i="57"/>
  <c r="CO99" i="57"/>
  <c r="CO88" i="57" s="1"/>
  <c r="CN100" i="57"/>
  <c r="CN50" i="57"/>
  <c r="UC90" i="57"/>
  <c r="UC89" i="57"/>
  <c r="UC37" i="74" s="1"/>
  <c r="CM26" i="57"/>
  <c r="CN26" i="57"/>
  <c r="CO92" i="57"/>
  <c r="AK21" i="74"/>
  <c r="CM94" i="57"/>
  <c r="AI54" i="74" s="1"/>
  <c r="AI20" i="74"/>
  <c r="CM90" i="57"/>
  <c r="UC95" i="57"/>
  <c r="UC71" i="74" s="1"/>
  <c r="UC54" i="74"/>
  <c r="UC6" i="64"/>
  <c r="UC9" i="64" s="1"/>
  <c r="CK9" i="64"/>
  <c r="CN93" i="57"/>
  <c r="CN94" i="57"/>
  <c r="UC34" i="57"/>
  <c r="UB57" i="59"/>
  <c r="UB59" i="59"/>
  <c r="UB61" i="59"/>
  <c r="UB58" i="59"/>
  <c r="UB60" i="59"/>
  <c r="UB62" i="59"/>
  <c r="UB56" i="59"/>
  <c r="UB55" i="59"/>
  <c r="CN90" i="57"/>
  <c r="AJ20" i="74"/>
  <c r="CN89" i="57"/>
  <c r="AJ37" i="74" s="1"/>
  <c r="CM48" i="64"/>
  <c r="CL19" i="57"/>
  <c r="CL33" i="57"/>
  <c r="CL20" i="57"/>
  <c r="CL21" i="57"/>
  <c r="CL24" i="57"/>
  <c r="CL22" i="57"/>
  <c r="CL18" i="57"/>
  <c r="CL17" i="57"/>
  <c r="UC6" i="57"/>
  <c r="UC16" i="57" s="1"/>
  <c r="BT106" i="58" l="1"/>
  <c r="BT90" i="58"/>
  <c r="BT93" i="58"/>
  <c r="BT92" i="58"/>
  <c r="BT84" i="58"/>
  <c r="BT104" i="58"/>
  <c r="BT85" i="58"/>
  <c r="BT100" i="58"/>
  <c r="BT87" i="58"/>
  <c r="BT101" i="58"/>
  <c r="BT99" i="58"/>
  <c r="BT105" i="58"/>
  <c r="BT88" i="58"/>
  <c r="BT83" i="58"/>
  <c r="BT91" i="58"/>
  <c r="BT94" i="58"/>
  <c r="BT86" i="58"/>
  <c r="BT89" i="58"/>
  <c r="BT98" i="58"/>
  <c r="BT97" i="58"/>
  <c r="BT96" i="58"/>
  <c r="BT103" i="58"/>
  <c r="BT102" i="58"/>
  <c r="BS106" i="58"/>
  <c r="BS85" i="58"/>
  <c r="BS105" i="58"/>
  <c r="BS88" i="58"/>
  <c r="BS104" i="58"/>
  <c r="BS84" i="58"/>
  <c r="BS91" i="58"/>
  <c r="BS86" i="58"/>
  <c r="BS87" i="58"/>
  <c r="BS101" i="58"/>
  <c r="BS92" i="58"/>
  <c r="BS90" i="58"/>
  <c r="BS89" i="58"/>
  <c r="BS94" i="58"/>
  <c r="BS99" i="58"/>
  <c r="BS100" i="58"/>
  <c r="BS83" i="58"/>
  <c r="BS93" i="58"/>
  <c r="BS98" i="58"/>
  <c r="BS97" i="58"/>
  <c r="BS96" i="58"/>
  <c r="BS103" i="58"/>
  <c r="BS102" i="58"/>
  <c r="BS95" i="58"/>
  <c r="BU19" i="58"/>
  <c r="TQ26" i="58"/>
  <c r="CM30" i="57"/>
  <c r="CN30" i="57"/>
  <c r="UB29" i="60"/>
  <c r="CH69" i="60"/>
  <c r="UB67" i="60"/>
  <c r="CM25" i="57"/>
  <c r="CM7" i="64"/>
  <c r="BW27" i="58" s="1"/>
  <c r="CO100" i="57"/>
  <c r="CM39" i="57"/>
  <c r="CN7" i="64"/>
  <c r="BX27" i="58" s="1"/>
  <c r="CM19" i="57"/>
  <c r="CO50" i="57"/>
  <c r="UD49" i="57"/>
  <c r="CP99" i="57"/>
  <c r="CP100" i="57" s="1"/>
  <c r="UD51" i="57"/>
  <c r="CN35" i="57"/>
  <c r="CM95" i="57"/>
  <c r="AI71" i="74" s="1"/>
  <c r="UD50" i="64"/>
  <c r="AL21" i="74"/>
  <c r="CM34" i="57"/>
  <c r="CO8" i="57"/>
  <c r="CO12" i="57" s="1"/>
  <c r="CO30" i="57" s="1"/>
  <c r="AJ54" i="74"/>
  <c r="CN95" i="57"/>
  <c r="AJ71" i="74" s="1"/>
  <c r="CN48" i="64"/>
  <c r="CI18" i="59"/>
  <c r="CI124" i="59"/>
  <c r="CI118" i="59"/>
  <c r="CI119" i="59"/>
  <c r="CI42" i="28" s="1"/>
  <c r="CI122" i="59"/>
  <c r="CI123" i="59"/>
  <c r="CI120" i="59"/>
  <c r="UC19" i="57"/>
  <c r="UC22" i="57"/>
  <c r="UC18" i="57"/>
  <c r="UC33" i="57"/>
  <c r="UC17" i="57"/>
  <c r="CO94" i="57"/>
  <c r="CO93" i="57"/>
  <c r="CO89" i="57"/>
  <c r="AK37" i="74" s="1"/>
  <c r="AK20" i="74"/>
  <c r="CO90" i="57"/>
  <c r="DS228" i="12"/>
  <c r="DS223" i="12"/>
  <c r="UC13" i="59"/>
  <c r="CN47" i="64"/>
  <c r="BW26" i="58" l="1"/>
  <c r="BU6" i="58"/>
  <c r="BU95" i="58" s="1"/>
  <c r="TQ19" i="58"/>
  <c r="BX26" i="58"/>
  <c r="CI121" i="59"/>
  <c r="CI129" i="59" s="1"/>
  <c r="AM21" i="74"/>
  <c r="CQ92" i="57"/>
  <c r="CQ99" i="57"/>
  <c r="CQ100" i="57" s="1"/>
  <c r="CO26" i="57"/>
  <c r="CH72" i="60"/>
  <c r="CH75" i="60" s="1"/>
  <c r="CH53" i="60"/>
  <c r="UB69" i="60"/>
  <c r="UB72" i="60" s="1"/>
  <c r="UB75" i="60" s="1"/>
  <c r="CM10" i="64"/>
  <c r="CM22" i="57"/>
  <c r="CM16" i="57"/>
  <c r="CM17" i="57"/>
  <c r="CN20" i="57"/>
  <c r="CO25" i="57"/>
  <c r="CN39" i="57"/>
  <c r="CP88" i="57"/>
  <c r="AL20" i="74" s="1"/>
  <c r="CN25" i="57"/>
  <c r="CM33" i="57"/>
  <c r="CM21" i="57"/>
  <c r="CM18" i="57"/>
  <c r="CM20" i="57"/>
  <c r="UD52" i="57"/>
  <c r="UD38" i="74" s="1"/>
  <c r="UD53" i="57"/>
  <c r="UD99" i="57"/>
  <c r="UD100" i="57" s="1"/>
  <c r="CM24" i="57"/>
  <c r="UD49" i="64"/>
  <c r="UD51" i="64" s="1"/>
  <c r="UD52" i="64" s="1"/>
  <c r="CN34" i="57"/>
  <c r="CP8" i="57"/>
  <c r="CP92" i="57"/>
  <c r="UD92" i="57" s="1"/>
  <c r="UD93" i="57" s="1"/>
  <c r="UD50" i="57"/>
  <c r="CP50" i="57"/>
  <c r="CO35" i="57"/>
  <c r="UD21" i="74"/>
  <c r="CI40" i="63"/>
  <c r="AK54" i="74"/>
  <c r="CO95" i="57"/>
  <c r="AK71" i="74" s="1"/>
  <c r="CN10" i="64"/>
  <c r="CI19" i="59"/>
  <c r="DS222" i="12"/>
  <c r="CI34" i="60"/>
  <c r="CM9" i="64"/>
  <c r="DS225" i="12"/>
  <c r="CI50" i="59"/>
  <c r="CI98" i="59" s="1"/>
  <c r="CI26" i="64"/>
  <c r="BU94" i="58" l="1"/>
  <c r="BU90" i="58"/>
  <c r="BU84" i="58"/>
  <c r="BU85" i="58"/>
  <c r="BU91" i="58"/>
  <c r="BU106" i="58"/>
  <c r="BU83" i="58"/>
  <c r="BU101" i="58"/>
  <c r="BU92" i="58"/>
  <c r="BU89" i="58"/>
  <c r="BU93" i="58"/>
  <c r="BU105" i="58"/>
  <c r="BU87" i="58"/>
  <c r="BU104" i="58"/>
  <c r="BU99" i="58"/>
  <c r="BU86" i="58"/>
  <c r="BU88" i="58"/>
  <c r="BU100" i="58"/>
  <c r="BU98" i="58"/>
  <c r="BU97" i="58"/>
  <c r="BU96" i="58"/>
  <c r="BU103" i="58"/>
  <c r="TQ6" i="58"/>
  <c r="TQ95" i="58" s="1"/>
  <c r="BU102" i="58"/>
  <c r="UD54" i="57"/>
  <c r="UD72" i="74" s="1"/>
  <c r="CQ88" i="57"/>
  <c r="AM20" i="74" s="1"/>
  <c r="CQ50" i="57"/>
  <c r="CR99" i="57"/>
  <c r="CR88" i="57" s="1"/>
  <c r="CR90" i="57" s="1"/>
  <c r="CR50" i="57"/>
  <c r="AO21" i="74"/>
  <c r="AN21" i="74"/>
  <c r="CP90" i="57"/>
  <c r="CQ8" i="57"/>
  <c r="CP26" i="57"/>
  <c r="CP12" i="57"/>
  <c r="CP30" i="57" s="1"/>
  <c r="CP89" i="57"/>
  <c r="AL37" i="74" s="1"/>
  <c r="UD88" i="57"/>
  <c r="UD94" i="57" s="1"/>
  <c r="UD95" i="57" s="1"/>
  <c r="UD71" i="74" s="1"/>
  <c r="CH56" i="60"/>
  <c r="UB53" i="60"/>
  <c r="UB56" i="60" s="1"/>
  <c r="UD55" i="74"/>
  <c r="CN33" i="57"/>
  <c r="CN24" i="57"/>
  <c r="CN19" i="57"/>
  <c r="CN17" i="57"/>
  <c r="CN18" i="57"/>
  <c r="CN16" i="57"/>
  <c r="CN21" i="57"/>
  <c r="CN22" i="57"/>
  <c r="UD7" i="57"/>
  <c r="UD34" i="57" s="1"/>
  <c r="CO39" i="57"/>
  <c r="UD8" i="57"/>
  <c r="UD35" i="57" s="1"/>
  <c r="CO7" i="64"/>
  <c r="CP94" i="57"/>
  <c r="CP95" i="57" s="1"/>
  <c r="AL71" i="74" s="1"/>
  <c r="CP93" i="57"/>
  <c r="CP35" i="57"/>
  <c r="CP47" i="64"/>
  <c r="CQ93" i="57"/>
  <c r="CO20" i="57"/>
  <c r="CO34" i="57"/>
  <c r="CI99" i="59"/>
  <c r="CI106" i="59"/>
  <c r="CI177" i="59" s="1"/>
  <c r="CI101" i="59"/>
  <c r="CI105" i="59"/>
  <c r="CI100" i="59"/>
  <c r="CI104" i="59"/>
  <c r="CI102" i="59"/>
  <c r="CN9" i="64"/>
  <c r="CI73" i="64"/>
  <c r="CI91" i="60"/>
  <c r="CI145" i="28"/>
  <c r="CI92" i="63"/>
  <c r="CO10" i="64" l="1"/>
  <c r="BY27" i="58"/>
  <c r="TQ106" i="58"/>
  <c r="TQ83" i="58"/>
  <c r="TQ97" i="58"/>
  <c r="TQ98" i="58"/>
  <c r="TQ101" i="58"/>
  <c r="TQ96" i="58"/>
  <c r="TQ104" i="58"/>
  <c r="TQ86" i="58"/>
  <c r="TQ93" i="58"/>
  <c r="TQ100" i="58"/>
  <c r="TQ84" i="58"/>
  <c r="TQ91" i="58"/>
  <c r="TQ99" i="58"/>
  <c r="TQ89" i="58"/>
  <c r="TQ92" i="58"/>
  <c r="TQ94" i="58"/>
  <c r="TQ85" i="58"/>
  <c r="TQ87" i="58"/>
  <c r="TQ105" i="58"/>
  <c r="TQ90" i="58"/>
  <c r="TQ88" i="58"/>
  <c r="TQ103" i="58"/>
  <c r="TQ102" i="58"/>
  <c r="CI103" i="59"/>
  <c r="CQ90" i="57"/>
  <c r="CQ89" i="57"/>
  <c r="AM37" i="74" s="1"/>
  <c r="CQ94" i="57"/>
  <c r="AM54" i="74" s="1"/>
  <c r="AN20" i="74"/>
  <c r="CR100" i="57"/>
  <c r="CR89" i="57"/>
  <c r="AN37" i="74" s="1"/>
  <c r="CR92" i="57"/>
  <c r="CR94" i="57" s="1"/>
  <c r="CS99" i="57"/>
  <c r="CS8" i="57"/>
  <c r="CR8" i="57"/>
  <c r="CQ35" i="57"/>
  <c r="CQ12" i="57"/>
  <c r="CQ30" i="57" s="1"/>
  <c r="CQ26" i="57"/>
  <c r="UD89" i="57"/>
  <c r="UD37" i="74" s="1"/>
  <c r="UD20" i="74"/>
  <c r="UD90" i="57"/>
  <c r="CO9" i="64"/>
  <c r="UD12" i="57"/>
  <c r="UD39" i="57" s="1"/>
  <c r="CP39" i="57"/>
  <c r="CO19" i="57"/>
  <c r="CP25" i="57"/>
  <c r="CP34" i="57"/>
  <c r="CP7" i="64"/>
  <c r="UD54" i="74"/>
  <c r="AL54" i="74"/>
  <c r="CP18" i="57"/>
  <c r="CO18" i="57"/>
  <c r="CO16" i="57"/>
  <c r="CO24" i="57"/>
  <c r="CO17" i="57"/>
  <c r="CO33" i="57"/>
  <c r="CO21" i="57"/>
  <c r="CO22" i="57"/>
  <c r="CP48" i="64"/>
  <c r="CI176" i="59"/>
  <c r="CI25" i="64"/>
  <c r="CI66" i="64" s="1"/>
  <c r="CI68" i="64" s="1"/>
  <c r="CI33" i="60"/>
  <c r="CI84" i="60" s="1"/>
  <c r="CI86" i="60" s="1"/>
  <c r="CI41" i="28"/>
  <c r="CI130" i="28" s="1"/>
  <c r="CI131" i="28" s="1"/>
  <c r="CI175" i="59"/>
  <c r="CI42" i="63" s="1"/>
  <c r="CI107" i="63" s="1"/>
  <c r="CI39" i="63"/>
  <c r="CI85" i="63" s="1"/>
  <c r="CI87" i="63" s="1"/>
  <c r="DS246" i="12"/>
  <c r="DS248" i="12" s="1"/>
  <c r="CI94" i="63"/>
  <c r="CI147" i="28"/>
  <c r="CI150" i="28"/>
  <c r="CI149" i="28"/>
  <c r="CI146" i="28"/>
  <c r="CI148" i="28"/>
  <c r="DS229" i="12"/>
  <c r="DS214" i="12"/>
  <c r="CI93" i="60"/>
  <c r="CI92" i="60"/>
  <c r="CI75" i="64"/>
  <c r="CI74" i="64" s="1"/>
  <c r="CQ95" i="57" l="1"/>
  <c r="AM71" i="74" s="1"/>
  <c r="BY26" i="58"/>
  <c r="CP10" i="64"/>
  <c r="BZ27" i="58"/>
  <c r="CR95" i="57"/>
  <c r="AN71" i="74" s="1"/>
  <c r="CI111" i="59"/>
  <c r="CI28" i="64"/>
  <c r="CI87" i="64" s="1"/>
  <c r="CI174" i="59"/>
  <c r="AN54" i="74"/>
  <c r="CS35" i="57"/>
  <c r="CS12" i="57"/>
  <c r="CR93" i="57"/>
  <c r="CT99" i="57"/>
  <c r="UE51" i="57"/>
  <c r="UE49" i="57"/>
  <c r="AP21" i="74"/>
  <c r="CR26" i="57"/>
  <c r="CR12" i="57"/>
  <c r="CR30" i="57" s="1"/>
  <c r="CS26" i="57"/>
  <c r="CS50" i="57"/>
  <c r="CS92" i="57"/>
  <c r="CS93" i="57" s="1"/>
  <c r="CS88" i="57"/>
  <c r="CS100" i="57"/>
  <c r="CR35" i="57"/>
  <c r="CI85" i="60"/>
  <c r="CI134" i="28"/>
  <c r="CI135" i="28"/>
  <c r="CI133" i="28"/>
  <c r="CI132" i="28"/>
  <c r="CQ39" i="57"/>
  <c r="CP17" i="57"/>
  <c r="CP21" i="57"/>
  <c r="UD7" i="64"/>
  <c r="UD10" i="64" s="1"/>
  <c r="CP19" i="57"/>
  <c r="UD13" i="59"/>
  <c r="CP33" i="57"/>
  <c r="UD6" i="57"/>
  <c r="UD22" i="57" s="1"/>
  <c r="CP16" i="57"/>
  <c r="CP24" i="57"/>
  <c r="CP20" i="57"/>
  <c r="CP22" i="57"/>
  <c r="CI86" i="63"/>
  <c r="CI89" i="63" s="1"/>
  <c r="CI109" i="63"/>
  <c r="CI108" i="63" s="1"/>
  <c r="CI89" i="64"/>
  <c r="CI67" i="64"/>
  <c r="CI93" i="63"/>
  <c r="BZ26" i="58" l="1"/>
  <c r="TR27" i="58"/>
  <c r="TR26" i="58"/>
  <c r="CS30" i="57"/>
  <c r="CT50" i="57"/>
  <c r="UE50" i="57"/>
  <c r="UE53" i="57"/>
  <c r="UE99" i="57"/>
  <c r="UE100" i="57" s="1"/>
  <c r="CT100" i="57"/>
  <c r="CT88" i="57"/>
  <c r="UE88" i="57" s="1"/>
  <c r="UE90" i="57" s="1"/>
  <c r="CT92" i="57"/>
  <c r="UE92" i="57" s="1"/>
  <c r="UE93" i="57" s="1"/>
  <c r="CT8" i="57"/>
  <c r="CT12" i="57" s="1"/>
  <c r="CT30" i="57" s="1"/>
  <c r="UE50" i="64"/>
  <c r="UE49" i="64"/>
  <c r="UE51" i="64" s="1"/>
  <c r="UE52" i="64" s="1"/>
  <c r="UE52" i="57"/>
  <c r="UE38" i="74" s="1"/>
  <c r="UE21" i="74"/>
  <c r="AQ21" i="74"/>
  <c r="CU99" i="57"/>
  <c r="AO20" i="74"/>
  <c r="CS90" i="57"/>
  <c r="CS89" i="57"/>
  <c r="AO37" i="74" s="1"/>
  <c r="CS94" i="57"/>
  <c r="UD16" i="57"/>
  <c r="CR39" i="57"/>
  <c r="CQ7" i="64"/>
  <c r="CA27" i="58" s="1"/>
  <c r="CQ16" i="57"/>
  <c r="CQ34" i="57"/>
  <c r="CQ25" i="57"/>
  <c r="CP9" i="64"/>
  <c r="UD6" i="64"/>
  <c r="UD9" i="64" s="1"/>
  <c r="UD18" i="57"/>
  <c r="UD17" i="57"/>
  <c r="UD19" i="57"/>
  <c r="UD33" i="57"/>
  <c r="CI92" i="64"/>
  <c r="CI91" i="64" s="1"/>
  <c r="CI88" i="64" s="1"/>
  <c r="CI38" i="64" s="1"/>
  <c r="CI98" i="63"/>
  <c r="CI96" i="63"/>
  <c r="CI52" i="63"/>
  <c r="CA26" i="58" l="1"/>
  <c r="UE54" i="57"/>
  <c r="UE72" i="74" s="1"/>
  <c r="UE55" i="74"/>
  <c r="CT93" i="57"/>
  <c r="AR21" i="74"/>
  <c r="CV99" i="57"/>
  <c r="AP20" i="74"/>
  <c r="CT90" i="57"/>
  <c r="CU50" i="57"/>
  <c r="CU8" i="57"/>
  <c r="CT26" i="57"/>
  <c r="CT35" i="57"/>
  <c r="UE8" i="57"/>
  <c r="UE35" i="57" s="1"/>
  <c r="CU100" i="57"/>
  <c r="CT94" i="57"/>
  <c r="AP54" i="74" s="1"/>
  <c r="CT89" i="57"/>
  <c r="AP37" i="74" s="1"/>
  <c r="UE89" i="57"/>
  <c r="UE37" i="74" s="1"/>
  <c r="UE94" i="57"/>
  <c r="UE95" i="57" s="1"/>
  <c r="UE71" i="74" s="1"/>
  <c r="UE20" i="74"/>
  <c r="AO54" i="74"/>
  <c r="CS95" i="57"/>
  <c r="AO71" i="74" s="1"/>
  <c r="CR7" i="64"/>
  <c r="CB27" i="58" s="1"/>
  <c r="CB26" i="58" s="1"/>
  <c r="CR25" i="57"/>
  <c r="CR34" i="57"/>
  <c r="CS39" i="57"/>
  <c r="CQ21" i="57"/>
  <c r="CQ18" i="57"/>
  <c r="CQ22" i="57"/>
  <c r="CQ19" i="57"/>
  <c r="CQ17" i="57"/>
  <c r="CQ20" i="57"/>
  <c r="CQ33" i="57"/>
  <c r="CQ24" i="57"/>
  <c r="CQ9" i="64"/>
  <c r="CQ10" i="64"/>
  <c r="CI51" i="63"/>
  <c r="CI19" i="63"/>
  <c r="CI111" i="63"/>
  <c r="CI112" i="63"/>
  <c r="CI37" i="64"/>
  <c r="CI13" i="64"/>
  <c r="BS52" i="58" s="1"/>
  <c r="CI86" i="64"/>
  <c r="BS51" i="58" l="1"/>
  <c r="BS77" i="58"/>
  <c r="UE54" i="74"/>
  <c r="CU26" i="57"/>
  <c r="CU35" i="57"/>
  <c r="CV100" i="57"/>
  <c r="CV8" i="57"/>
  <c r="CV50" i="57"/>
  <c r="AS21" i="74"/>
  <c r="CW99" i="57"/>
  <c r="CT95" i="57"/>
  <c r="AP71" i="74" s="1"/>
  <c r="CT39" i="57"/>
  <c r="CR16" i="57"/>
  <c r="CR24" i="57"/>
  <c r="CR19" i="57"/>
  <c r="CR21" i="57"/>
  <c r="CR17" i="57"/>
  <c r="CR33" i="57"/>
  <c r="CR20" i="57"/>
  <c r="CR22" i="57"/>
  <c r="CR18" i="57"/>
  <c r="UE12" i="57"/>
  <c r="UE39" i="57" s="1"/>
  <c r="CS7" i="64"/>
  <c r="CC27" i="58" s="1"/>
  <c r="CS25" i="57"/>
  <c r="CS34" i="57"/>
  <c r="CR9" i="64"/>
  <c r="CR10" i="64"/>
  <c r="CI21" i="60"/>
  <c r="CI118" i="60" s="1"/>
  <c r="CI114" i="60"/>
  <c r="CI30" i="60"/>
  <c r="CI16" i="64"/>
  <c r="CI101" i="64" s="1"/>
  <c r="CI97" i="64"/>
  <c r="CI25" i="63"/>
  <c r="CI126" i="63" s="1"/>
  <c r="CI117" i="63"/>
  <c r="CI149" i="63"/>
  <c r="CC26" i="58" l="1"/>
  <c r="BS76" i="58"/>
  <c r="AT21" i="74"/>
  <c r="CX99" i="57"/>
  <c r="CV35" i="57"/>
  <c r="CV26" i="57"/>
  <c r="UF51" i="57"/>
  <c r="CW8" i="57"/>
  <c r="CW50" i="57"/>
  <c r="CW100" i="57"/>
  <c r="CU7" i="64"/>
  <c r="CE27" i="58" s="1"/>
  <c r="CU25" i="57"/>
  <c r="CU34" i="57"/>
  <c r="CS16" i="57"/>
  <c r="CS19" i="57"/>
  <c r="CS33" i="57"/>
  <c r="CS18" i="57"/>
  <c r="CS17" i="57"/>
  <c r="CS24" i="57"/>
  <c r="CS22" i="57"/>
  <c r="CS20" i="57"/>
  <c r="CS21" i="57"/>
  <c r="CS10" i="64"/>
  <c r="CS9" i="64"/>
  <c r="UE7" i="57"/>
  <c r="UE34" i="57" s="1"/>
  <c r="CT34" i="57"/>
  <c r="CT7" i="64"/>
  <c r="CD27" i="58" s="1"/>
  <c r="CT25" i="57"/>
  <c r="CI96" i="64"/>
  <c r="CI15" i="64"/>
  <c r="CI100" i="64" s="1"/>
  <c r="CI22" i="64"/>
  <c r="CI39" i="60"/>
  <c r="CI42" i="60"/>
  <c r="CI40" i="60"/>
  <c r="CI41" i="60"/>
  <c r="CI24" i="63"/>
  <c r="CI116" i="63"/>
  <c r="CI36" i="63"/>
  <c r="CI36" i="59"/>
  <c r="CI135" i="63"/>
  <c r="CI152" i="63"/>
  <c r="CI127" i="63" s="1"/>
  <c r="CI26" i="63" s="1"/>
  <c r="CI151" i="63"/>
  <c r="CI20" i="63"/>
  <c r="BS47" i="58" s="1"/>
  <c r="CD26" i="58" l="1"/>
  <c r="TS27" i="58"/>
  <c r="CE26" i="58"/>
  <c r="TS26" i="58"/>
  <c r="BS72" i="58"/>
  <c r="BS46" i="58"/>
  <c r="CY44" i="57"/>
  <c r="CW35" i="57"/>
  <c r="CW26" i="57"/>
  <c r="UF21" i="74"/>
  <c r="UF52" i="57"/>
  <c r="UF38" i="74" s="1"/>
  <c r="UF99" i="57"/>
  <c r="UF100" i="57" s="1"/>
  <c r="CX100" i="57"/>
  <c r="CY99" i="57"/>
  <c r="AU21" i="74"/>
  <c r="UF49" i="57"/>
  <c r="CX8" i="57"/>
  <c r="CX50" i="57"/>
  <c r="CU16" i="57"/>
  <c r="CU10" i="64"/>
  <c r="CU20" i="57"/>
  <c r="CU19" i="57"/>
  <c r="CU33" i="57"/>
  <c r="CU24" i="57"/>
  <c r="CU22" i="57"/>
  <c r="CU17" i="57"/>
  <c r="UE7" i="64"/>
  <c r="UE10" i="64" s="1"/>
  <c r="CT10" i="64"/>
  <c r="CT20" i="57"/>
  <c r="CT24" i="57"/>
  <c r="CT33" i="57"/>
  <c r="CT21" i="57"/>
  <c r="CT19" i="57"/>
  <c r="CT17" i="57"/>
  <c r="UE6" i="57"/>
  <c r="CT18" i="57"/>
  <c r="UE13" i="59"/>
  <c r="CT16" i="57"/>
  <c r="CT22" i="57"/>
  <c r="CI39" i="59"/>
  <c r="CI118" i="63"/>
  <c r="CI154" i="63"/>
  <c r="CI137" i="63"/>
  <c r="CI120" i="63"/>
  <c r="CI160" i="63"/>
  <c r="CI38" i="59"/>
  <c r="CI48" i="63"/>
  <c r="CI35" i="63"/>
  <c r="CI45" i="63"/>
  <c r="CI44" i="63"/>
  <c r="CI46" i="63"/>
  <c r="CI47" i="63"/>
  <c r="CI49" i="63"/>
  <c r="CI35" i="59"/>
  <c r="CI21" i="64"/>
  <c r="CI34" i="64"/>
  <c r="CI31" i="64"/>
  <c r="CI36" i="64"/>
  <c r="CI30" i="64"/>
  <c r="CI33" i="64"/>
  <c r="CI32" i="64"/>
  <c r="CI35" i="64"/>
  <c r="BS71" i="58" l="1"/>
  <c r="BS45" i="58"/>
  <c r="CZ44" i="57"/>
  <c r="CY8" i="57"/>
  <c r="CY50" i="57"/>
  <c r="CX35" i="57"/>
  <c r="CX26" i="57"/>
  <c r="UF8" i="57"/>
  <c r="UF35" i="57" s="1"/>
  <c r="UF53" i="57"/>
  <c r="UF50" i="57"/>
  <c r="AV21" i="74"/>
  <c r="CZ99" i="57"/>
  <c r="CY100" i="57"/>
  <c r="CU9" i="64"/>
  <c r="UE22" i="57"/>
  <c r="UE33" i="57"/>
  <c r="UE16" i="57"/>
  <c r="UE17" i="57"/>
  <c r="UE19" i="57"/>
  <c r="UE18" i="57"/>
  <c r="UE6" i="64"/>
  <c r="CT9" i="64"/>
  <c r="CI129" i="63"/>
  <c r="CI28" i="63" s="1"/>
  <c r="CI34" i="59"/>
  <c r="BS44" i="58" l="1"/>
  <c r="BS70" i="58"/>
  <c r="UF55" i="74"/>
  <c r="UF54" i="57"/>
  <c r="UF72" i="74" s="1"/>
  <c r="CY26" i="57"/>
  <c r="CY35" i="57"/>
  <c r="CZ50" i="57"/>
  <c r="CZ8" i="57"/>
  <c r="DA99" i="57"/>
  <c r="AW21" i="74"/>
  <c r="CZ100" i="57"/>
  <c r="UE9" i="64"/>
  <c r="BS69" i="58" l="1"/>
  <c r="UG51" i="57"/>
  <c r="DA100" i="57"/>
  <c r="CZ35" i="57"/>
  <c r="CZ26" i="57"/>
  <c r="DB99" i="57"/>
  <c r="AX21" i="74"/>
  <c r="DA50" i="57"/>
  <c r="DA8" i="57"/>
  <c r="UG52" i="57" l="1"/>
  <c r="UG38" i="74" s="1"/>
  <c r="UG21" i="74"/>
  <c r="AY21" i="74"/>
  <c r="DC99" i="57"/>
  <c r="DA35" i="57"/>
  <c r="DA26" i="57"/>
  <c r="UG49" i="57"/>
  <c r="DB50" i="57"/>
  <c r="DB8" i="57"/>
  <c r="DB100" i="57"/>
  <c r="UG99" i="57"/>
  <c r="UG100" i="57" s="1"/>
  <c r="AG203" i="12"/>
  <c r="AG204" i="12" s="1"/>
  <c r="DR60" i="12"/>
  <c r="AZ21" i="74" l="1"/>
  <c r="DC50" i="57"/>
  <c r="DC8" i="57"/>
  <c r="DC100" i="57"/>
  <c r="DD99" i="57"/>
  <c r="UG50" i="57"/>
  <c r="UG53" i="57"/>
  <c r="DB35" i="57"/>
  <c r="DB26" i="57"/>
  <c r="UG8" i="57"/>
  <c r="UG35" i="57" s="1"/>
  <c r="AF109" i="16"/>
  <c r="AF32" i="16"/>
  <c r="AF86" i="16"/>
  <c r="BA21" i="74" l="1"/>
  <c r="DD100" i="57"/>
  <c r="DC26" i="57"/>
  <c r="DC35" i="57"/>
  <c r="DD8" i="57"/>
  <c r="DD50" i="57"/>
  <c r="DE99" i="57"/>
  <c r="UG55" i="74"/>
  <c r="UG54" i="57"/>
  <c r="UG72" i="74" s="1"/>
  <c r="CJ195" i="59"/>
  <c r="UH51" i="57" l="1"/>
  <c r="UH52" i="57" s="1"/>
  <c r="UH38" i="74" s="1"/>
  <c r="O129" i="18"/>
  <c r="BB21" i="74"/>
  <c r="DE100" i="57"/>
  <c r="DD26" i="57"/>
  <c r="DD35" i="57"/>
  <c r="DF99" i="57"/>
  <c r="UH99" i="57" s="1"/>
  <c r="UH100" i="57" s="1"/>
  <c r="UH49" i="57"/>
  <c r="DE8" i="57"/>
  <c r="DE50" i="57"/>
  <c r="CJ199" i="59"/>
  <c r="CJ196" i="59"/>
  <c r="CJ201" i="59"/>
  <c r="CJ197" i="59"/>
  <c r="CK195" i="59"/>
  <c r="DG44" i="57" l="1"/>
  <c r="UH21" i="74"/>
  <c r="BC21" i="74"/>
  <c r="DH51" i="57"/>
  <c r="DH44" i="57" s="1"/>
  <c r="DG99" i="57"/>
  <c r="UH50" i="57"/>
  <c r="UH53" i="57"/>
  <c r="DF100" i="57"/>
  <c r="DE35" i="57"/>
  <c r="DE26" i="57"/>
  <c r="DF8" i="57"/>
  <c r="DF12" i="57" s="1"/>
  <c r="CK199" i="59"/>
  <c r="CK196" i="59"/>
  <c r="CK201" i="59"/>
  <c r="CL195" i="59"/>
  <c r="BD21" i="74" l="1"/>
  <c r="UH8" i="57"/>
  <c r="UH35" i="57" s="1"/>
  <c r="DG100" i="57"/>
  <c r="DG8" i="57"/>
  <c r="DH99" i="57"/>
  <c r="DI51" i="57"/>
  <c r="DH49" i="57"/>
  <c r="UH54" i="57"/>
  <c r="UH72" i="74" s="1"/>
  <c r="UH55" i="74"/>
  <c r="DF35" i="57"/>
  <c r="DF26" i="57"/>
  <c r="CL196" i="59"/>
  <c r="CL199" i="59"/>
  <c r="CL201" i="59"/>
  <c r="CK197" i="59"/>
  <c r="DU242" i="12" s="1"/>
  <c r="DU243" i="12" s="1"/>
  <c r="UC195" i="59"/>
  <c r="UC200" i="59"/>
  <c r="BE21" i="74" l="1"/>
  <c r="DH50" i="57"/>
  <c r="DH8" i="57"/>
  <c r="DI99" i="57"/>
  <c r="DJ51" i="57"/>
  <c r="DI49" i="57"/>
  <c r="DH100" i="57"/>
  <c r="DG26" i="57"/>
  <c r="DG35" i="57"/>
  <c r="UC201" i="59"/>
  <c r="UC198" i="59"/>
  <c r="CL197" i="59"/>
  <c r="UC197" i="59" s="1"/>
  <c r="UC194" i="59"/>
  <c r="UC205" i="59"/>
  <c r="UC208" i="59"/>
  <c r="UC203" i="59"/>
  <c r="AH203" i="12"/>
  <c r="AH204" i="12" s="1"/>
  <c r="UI51" i="57" l="1"/>
  <c r="DK51" i="57"/>
  <c r="BG21" i="74" s="1"/>
  <c r="BF21" i="74"/>
  <c r="DI50" i="57"/>
  <c r="DI8" i="57"/>
  <c r="DJ99" i="57"/>
  <c r="UI99" i="57" s="1"/>
  <c r="UI100" i="57" s="1"/>
  <c r="DJ49" i="57"/>
  <c r="UI49" i="57" s="1"/>
  <c r="DI100" i="57"/>
  <c r="DH26" i="57"/>
  <c r="DH35" i="57"/>
  <c r="CM197" i="59"/>
  <c r="DW242" i="12" s="1"/>
  <c r="DW243" i="12" s="1"/>
  <c r="UC204" i="59"/>
  <c r="UC196" i="59"/>
  <c r="UC209" i="59"/>
  <c r="UC199" i="59"/>
  <c r="UC206" i="59"/>
  <c r="UI21" i="74" l="1"/>
  <c r="H129" i="18"/>
  <c r="P129" i="18" s="1"/>
  <c r="UI52" i="57"/>
  <c r="UI38" i="74" s="1"/>
  <c r="DK49" i="57"/>
  <c r="DL51" i="57"/>
  <c r="BH21" i="74" s="1"/>
  <c r="DK99" i="57"/>
  <c r="UI53" i="57"/>
  <c r="H130" i="18" s="1"/>
  <c r="P130" i="18" s="1"/>
  <c r="UI50" i="57"/>
  <c r="DJ50" i="57"/>
  <c r="DJ8" i="57"/>
  <c r="DJ100" i="57"/>
  <c r="DI35" i="57"/>
  <c r="DI26" i="57"/>
  <c r="DR90" i="12"/>
  <c r="AF31" i="16"/>
  <c r="AF87" i="16"/>
  <c r="AF26" i="16"/>
  <c r="DR67" i="12"/>
  <c r="DK8" i="57" l="1"/>
  <c r="DK50" i="57"/>
  <c r="DK100" i="57"/>
  <c r="DM51" i="57"/>
  <c r="BI21" i="74" s="1"/>
  <c r="DL99" i="57"/>
  <c r="DL49" i="57"/>
  <c r="UI8" i="57"/>
  <c r="UI35" i="57" s="1"/>
  <c r="UI54" i="57"/>
  <c r="UI72" i="74" s="1"/>
  <c r="UI55" i="74"/>
  <c r="DJ35" i="57"/>
  <c r="DJ26" i="57"/>
  <c r="DR124" i="12"/>
  <c r="DR126" i="12" s="1"/>
  <c r="AF90" i="12"/>
  <c r="AF27" i="16"/>
  <c r="AF28" i="16" s="1"/>
  <c r="AF53" i="15"/>
  <c r="AF54" i="15"/>
  <c r="AF52" i="15"/>
  <c r="DL8" i="57" l="1"/>
  <c r="DL50" i="57"/>
  <c r="DK35" i="57"/>
  <c r="DL100" i="57"/>
  <c r="DK26" i="57"/>
  <c r="DM49" i="57"/>
  <c r="DM99" i="57"/>
  <c r="DN51" i="57"/>
  <c r="UJ51" i="57"/>
  <c r="AF91" i="12"/>
  <c r="AF83" i="16"/>
  <c r="AF108" i="16"/>
  <c r="AF89" i="16" s="1"/>
  <c r="AF17" i="15"/>
  <c r="AF56" i="15" s="1"/>
  <c r="AF124" i="12"/>
  <c r="AF126" i="12" s="1"/>
  <c r="AF104" i="12"/>
  <c r="I5" i="77"/>
  <c r="DO51" i="57" l="1"/>
  <c r="BJ21" i="74"/>
  <c r="I129" i="18"/>
  <c r="Q129" i="18" s="1"/>
  <c r="DN99" i="57"/>
  <c r="UJ99" i="57" s="1"/>
  <c r="UJ100" i="57" s="1"/>
  <c r="DN49" i="57"/>
  <c r="UJ49" i="57" s="1"/>
  <c r="DM50" i="57"/>
  <c r="DM8" i="57"/>
  <c r="DM100" i="57"/>
  <c r="DL26" i="57"/>
  <c r="DL35" i="57"/>
  <c r="UJ21" i="74"/>
  <c r="UJ52" i="57"/>
  <c r="UJ38" i="74" s="1"/>
  <c r="I12" i="77"/>
  <c r="AF57" i="15"/>
  <c r="AF58" i="15"/>
  <c r="DP51" i="57" l="1"/>
  <c r="DO49" i="57"/>
  <c r="DO99" i="57"/>
  <c r="BK21" i="74"/>
  <c r="DN100" i="57"/>
  <c r="DM26" i="57"/>
  <c r="DM35" i="57"/>
  <c r="DN8" i="57"/>
  <c r="DN50" i="57"/>
  <c r="UJ53" i="57"/>
  <c r="UJ50" i="57"/>
  <c r="I61" i="77"/>
  <c r="I67" i="77" s="1"/>
  <c r="E34" i="77"/>
  <c r="E35" i="77" s="1"/>
  <c r="I25" i="77"/>
  <c r="I14" i="77"/>
  <c r="I18" i="77" s="1"/>
  <c r="J20" i="77" s="1"/>
  <c r="J21" i="77" s="1"/>
  <c r="J46" i="77" s="1"/>
  <c r="J47" i="77" s="1"/>
  <c r="I48" i="77" s="1"/>
  <c r="DO50" i="57" l="1"/>
  <c r="DO8" i="57"/>
  <c r="DO100" i="57"/>
  <c r="BL21" i="74"/>
  <c r="DP99" i="57"/>
  <c r="DQ51" i="57"/>
  <c r="DP49" i="57"/>
  <c r="I130" i="18"/>
  <c r="Q130" i="18" s="1"/>
  <c r="UJ8" i="57"/>
  <c r="DN26" i="57"/>
  <c r="DN35" i="57"/>
  <c r="UJ55" i="74"/>
  <c r="UJ54" i="57"/>
  <c r="UJ72" i="74" s="1"/>
  <c r="I62" i="77"/>
  <c r="I63" i="77" s="1"/>
  <c r="I65" i="77" s="1"/>
  <c r="I57" i="77"/>
  <c r="I49" i="77"/>
  <c r="DP8" i="57" l="1"/>
  <c r="DP50" i="57"/>
  <c r="DO35" i="57"/>
  <c r="DO26" i="57"/>
  <c r="DQ49" i="57"/>
  <c r="DQ99" i="57"/>
  <c r="DR51" i="57"/>
  <c r="BM21" i="74"/>
  <c r="DP100" i="57"/>
  <c r="UJ35" i="57"/>
  <c r="UB83" i="59"/>
  <c r="UB91" i="59" s="1"/>
  <c r="CH91" i="59"/>
  <c r="CH40" i="28"/>
  <c r="UB40" i="28" s="1"/>
  <c r="UK51" i="57" l="1"/>
  <c r="BN21" i="74"/>
  <c r="DR49" i="57"/>
  <c r="DR99" i="57"/>
  <c r="DQ100" i="57"/>
  <c r="DQ8" i="57"/>
  <c r="DQ50" i="57"/>
  <c r="DP26" i="57"/>
  <c r="DP35" i="57"/>
  <c r="UB82" i="59"/>
  <c r="UB90" i="59" s="1"/>
  <c r="CH90" i="59"/>
  <c r="CH95" i="59" s="1"/>
  <c r="UB47" i="28"/>
  <c r="CH47" i="28"/>
  <c r="CH115" i="28"/>
  <c r="DQ26" i="57" l="1"/>
  <c r="DQ35" i="57"/>
  <c r="UK49" i="57"/>
  <c r="DR8" i="57"/>
  <c r="DR50" i="57"/>
  <c r="UK99" i="57"/>
  <c r="UK100" i="57" s="1"/>
  <c r="DR100" i="57"/>
  <c r="UK21" i="74"/>
  <c r="J129" i="18"/>
  <c r="R129" i="18" s="1"/>
  <c r="UK52" i="57"/>
  <c r="UK38" i="74" s="1"/>
  <c r="CH120" i="28"/>
  <c r="UB115" i="28"/>
  <c r="CH117" i="28"/>
  <c r="CH118" i="28"/>
  <c r="CH119" i="28"/>
  <c r="CH116" i="28"/>
  <c r="UB116" i="28" s="1"/>
  <c r="UK53" i="57" l="1"/>
  <c r="UK50" i="57"/>
  <c r="UK8" i="57"/>
  <c r="DR26" i="57"/>
  <c r="DR35" i="57"/>
  <c r="UB123" i="28"/>
  <c r="UB117" i="28"/>
  <c r="UB124" i="28" s="1"/>
  <c r="CH55" i="28"/>
  <c r="UB118" i="28"/>
  <c r="UB125" i="28" s="1"/>
  <c r="CH56" i="28"/>
  <c r="UB119" i="28"/>
  <c r="UB126" i="28" s="1"/>
  <c r="UB120" i="28"/>
  <c r="UB127" i="28" s="1"/>
  <c r="CH58" i="28"/>
  <c r="UK35" i="57" l="1"/>
  <c r="J130" i="18"/>
  <c r="R130" i="18" s="1"/>
  <c r="UK55" i="74"/>
  <c r="UK54" i="57"/>
  <c r="UK72" i="74" s="1"/>
  <c r="CH220" i="28"/>
  <c r="CH211" i="28"/>
  <c r="UB58" i="28"/>
  <c r="CH25" i="28"/>
  <c r="BR38" i="58" s="1"/>
  <c r="UB56" i="28"/>
  <c r="CH23" i="28"/>
  <c r="BR36" i="58" s="1"/>
  <c r="CH219" i="28"/>
  <c r="CH210" i="28"/>
  <c r="UB55" i="28"/>
  <c r="CH209" i="28"/>
  <c r="CH22" i="28"/>
  <c r="BR35" i="58" s="1"/>
  <c r="CH218" i="28"/>
  <c r="BR61" i="58" l="1"/>
  <c r="TP36" i="58"/>
  <c r="BR60" i="58"/>
  <c r="TP35" i="58"/>
  <c r="BR63" i="58"/>
  <c r="TP38" i="58"/>
  <c r="CH29" i="28"/>
  <c r="UB22" i="28"/>
  <c r="CH194" i="28"/>
  <c r="CH238" i="28" s="1"/>
  <c r="CH32" i="28"/>
  <c r="CH205" i="28" s="1"/>
  <c r="CH197" i="28"/>
  <c r="UB25" i="28"/>
  <c r="CH230" i="28"/>
  <c r="CH213" i="28"/>
  <c r="CH231" i="28" s="1"/>
  <c r="CH223" i="28"/>
  <c r="UB220" i="28"/>
  <c r="UB211" i="28"/>
  <c r="CH214" i="28"/>
  <c r="CH247" i="28" s="1"/>
  <c r="CH246" i="28"/>
  <c r="UB23" i="28"/>
  <c r="CH30" i="28"/>
  <c r="CH195" i="28"/>
  <c r="CH254" i="28" s="1"/>
  <c r="CH215" i="28"/>
  <c r="CH222" i="28"/>
  <c r="UB209" i="28"/>
  <c r="UB218" i="28"/>
  <c r="UB210" i="28"/>
  <c r="UB219" i="28"/>
  <c r="CH224" i="28"/>
  <c r="TP60" i="58" l="1"/>
  <c r="TP63" i="58"/>
  <c r="TP61" i="58"/>
  <c r="CH203" i="28"/>
  <c r="CH256" i="28" s="1"/>
  <c r="CH202" i="28"/>
  <c r="CH240" i="28" s="1"/>
  <c r="UB222" i="28"/>
  <c r="UB30" i="28"/>
  <c r="UB203" i="28" s="1"/>
  <c r="UB256" i="28" s="1"/>
  <c r="UB195" i="28"/>
  <c r="UB254" i="28" s="1"/>
  <c r="UB194" i="28"/>
  <c r="UB238" i="28" s="1"/>
  <c r="UB29" i="28"/>
  <c r="UB224" i="28"/>
  <c r="UB230" i="28"/>
  <c r="UB213" i="28"/>
  <c r="UB231" i="28" s="1"/>
  <c r="UB246" i="28"/>
  <c r="UB214" i="28"/>
  <c r="UB247" i="28" s="1"/>
  <c r="UB223" i="28"/>
  <c r="CH255" i="28"/>
  <c r="UB215" i="28"/>
  <c r="UB32" i="28"/>
  <c r="UB205" i="28" s="1"/>
  <c r="UB197" i="28"/>
  <c r="CH239" i="28"/>
  <c r="UB202" i="28" l="1"/>
  <c r="UB240" i="28" s="1"/>
  <c r="UB239" i="28"/>
  <c r="UB255" i="28"/>
  <c r="UB44" i="28"/>
  <c r="CH51" i="28"/>
  <c r="CH37" i="28"/>
  <c r="UB51" i="28" l="1"/>
  <c r="UB37" i="28"/>
  <c r="UB172" i="59"/>
  <c r="UB178" i="59" l="1"/>
  <c r="UB171" i="59"/>
  <c r="CH180" i="59"/>
  <c r="CH185" i="59" l="1"/>
  <c r="CH184" i="59"/>
  <c r="UB169" i="59"/>
  <c r="CH182" i="59"/>
  <c r="CH170" i="59"/>
  <c r="CH186" i="59"/>
  <c r="CH187" i="59"/>
  <c r="CH181" i="59"/>
  <c r="UB180" i="59" l="1"/>
  <c r="UB183" i="59"/>
  <c r="UB187" i="59"/>
  <c r="UB185" i="59"/>
  <c r="UB182" i="59"/>
  <c r="UB184" i="59"/>
  <c r="UB170" i="59"/>
  <c r="UB186" i="59"/>
  <c r="UB181" i="59"/>
  <c r="CH185" i="28"/>
  <c r="CH184" i="28"/>
  <c r="CH187" i="28"/>
  <c r="UB175" i="28"/>
  <c r="UB187" i="28" s="1"/>
  <c r="CH179" i="28"/>
  <c r="CH176" i="28" s="1"/>
  <c r="UB184" i="28" l="1"/>
  <c r="CH186" i="28"/>
  <c r="UB185" i="28"/>
  <c r="UB176" i="28"/>
  <c r="UB183" i="28" s="1"/>
  <c r="CH183" i="28"/>
  <c r="UB179" i="28"/>
  <c r="UB186" i="28" s="1"/>
  <c r="CH106" i="60" l="1"/>
  <c r="CH46" i="60" s="1"/>
  <c r="UB106" i="60" l="1"/>
  <c r="UB109" i="60" s="1"/>
  <c r="CH123" i="60"/>
  <c r="CH17" i="60"/>
  <c r="CH130" i="60"/>
  <c r="UB46" i="60"/>
  <c r="CH133" i="60" l="1"/>
  <c r="UB17" i="60"/>
  <c r="CH115" i="60"/>
  <c r="CH22" i="60"/>
  <c r="CH119" i="60" s="1"/>
  <c r="CH126" i="60"/>
  <c r="UB123" i="60"/>
  <c r="UB130" i="60"/>
  <c r="UB126" i="60" l="1"/>
  <c r="UB22" i="60"/>
  <c r="UB119" i="60" s="1"/>
  <c r="UB115" i="60"/>
  <c r="UB133" i="60"/>
  <c r="CH107" i="60"/>
  <c r="UB107" i="60" s="1"/>
  <c r="UB110" i="60" s="1"/>
  <c r="CH47" i="60" l="1"/>
  <c r="CH131" i="60" s="1"/>
  <c r="CH142" i="60" l="1"/>
  <c r="UB47" i="60"/>
  <c r="UB142" i="60" s="1"/>
  <c r="CH18" i="60"/>
  <c r="CH23" i="60" s="1"/>
  <c r="CH120" i="60" s="1"/>
  <c r="CH134" i="60"/>
  <c r="CH45" i="60"/>
  <c r="CH44" i="60" s="1"/>
  <c r="CH124" i="60"/>
  <c r="UB45" i="60" l="1"/>
  <c r="UB44" i="60" s="1"/>
  <c r="CH144" i="60"/>
  <c r="CH20" i="60"/>
  <c r="BR42" i="58" s="1"/>
  <c r="CH127" i="60"/>
  <c r="UB18" i="60"/>
  <c r="UB23" i="60" s="1"/>
  <c r="UB120" i="60" s="1"/>
  <c r="CH116" i="60"/>
  <c r="UB124" i="60"/>
  <c r="UB127" i="60" s="1"/>
  <c r="UB131" i="60"/>
  <c r="UB134" i="60" s="1"/>
  <c r="UB144" i="60"/>
  <c r="BR43" i="58" l="1"/>
  <c r="BR67" i="58"/>
  <c r="TP42" i="58"/>
  <c r="UB20" i="60"/>
  <c r="UB25" i="60" s="1"/>
  <c r="CH137" i="60"/>
  <c r="CH139" i="60" s="1"/>
  <c r="CH25" i="60"/>
  <c r="UB116" i="60"/>
  <c r="TP67" i="58" l="1"/>
  <c r="BR68" i="58"/>
  <c r="TP43" i="58"/>
  <c r="UB137" i="60"/>
  <c r="UB139" i="60" s="1"/>
  <c r="TP68" i="58" l="1"/>
  <c r="CH153" i="59"/>
  <c r="CI153" i="59"/>
  <c r="CH152" i="59"/>
  <c r="UB150" i="59"/>
  <c r="UB153" i="59" s="1"/>
  <c r="CH155" i="59" l="1"/>
  <c r="CH164" i="59"/>
  <c r="CI165" i="59"/>
  <c r="CI155" i="59"/>
  <c r="UB152" i="59"/>
  <c r="UB162" i="59"/>
  <c r="CH167" i="59" l="1"/>
  <c r="CI167" i="59"/>
  <c r="UB165" i="59"/>
  <c r="UB155" i="59"/>
  <c r="UB164" i="59"/>
  <c r="UB167" i="59" l="1"/>
  <c r="CH67" i="28"/>
  <c r="CH64" i="28" l="1"/>
  <c r="UB67" i="28"/>
  <c r="CH57" i="28"/>
  <c r="CH109" i="28"/>
  <c r="CH112" i="28"/>
  <c r="UB102" i="28"/>
  <c r="UB107" i="28" l="1"/>
  <c r="UB112" i="28"/>
  <c r="UB99" i="28"/>
  <c r="UB109" i="28" s="1"/>
  <c r="UB57" i="28"/>
  <c r="CH54" i="28"/>
  <c r="CH24" i="28"/>
  <c r="BR37" i="58" s="1"/>
  <c r="CH63" i="28"/>
  <c r="CH71" i="28" s="1"/>
  <c r="UB64" i="28"/>
  <c r="BR62" i="58" l="1"/>
  <c r="TP37" i="58"/>
  <c r="UB63" i="28"/>
  <c r="UB71" i="28" s="1"/>
  <c r="CH31" i="28"/>
  <c r="CH204" i="28" s="1"/>
  <c r="CH196" i="28"/>
  <c r="CH21" i="28"/>
  <c r="BR34" i="58" s="1"/>
  <c r="UB24" i="28"/>
  <c r="CH72" i="28"/>
  <c r="CH73" i="28"/>
  <c r="CH75" i="28"/>
  <c r="CH62" i="28"/>
  <c r="CH74" i="28"/>
  <c r="UB54" i="28"/>
  <c r="UB53" i="28" s="1"/>
  <c r="UB52" i="28" s="1"/>
  <c r="CH53" i="28"/>
  <c r="CH52" i="28" s="1"/>
  <c r="TP62" i="58" l="1"/>
  <c r="BR59" i="58"/>
  <c r="TP34" i="58"/>
  <c r="UB21" i="28"/>
  <c r="CH193" i="28"/>
  <c r="CH28" i="28"/>
  <c r="UB72" i="28"/>
  <c r="UB75" i="28"/>
  <c r="UB73" i="28"/>
  <c r="UB74" i="28"/>
  <c r="UB196" i="28"/>
  <c r="UB31" i="28"/>
  <c r="UB204" i="28" s="1"/>
  <c r="TP59" i="58" l="1"/>
  <c r="CH201" i="28"/>
  <c r="UB28" i="28"/>
  <c r="UB201" i="28" s="1"/>
  <c r="UB193" i="28"/>
  <c r="CJ77" i="59" l="1"/>
  <c r="CJ78" i="59"/>
  <c r="CJ79" i="59"/>
  <c r="CI77" i="59"/>
  <c r="CI79" i="59"/>
  <c r="CI78" i="59"/>
  <c r="CJ73" i="59"/>
  <c r="CJ75" i="59" s="1"/>
  <c r="CI73" i="59"/>
  <c r="CI75" i="59" s="1"/>
  <c r="CI21" i="59" l="1"/>
  <c r="CI23" i="59"/>
  <c r="CI32" i="59" s="1"/>
  <c r="BS55" i="58" s="1"/>
  <c r="BS80" i="58" l="1"/>
  <c r="BS31" i="58"/>
  <c r="CI1" i="63"/>
  <c r="CI45" i="59"/>
  <c r="DS221" i="12"/>
  <c r="CI33" i="59"/>
  <c r="CI190" i="59"/>
  <c r="BS117" i="58" l="1"/>
  <c r="BS56" i="58"/>
  <c r="BS126" i="58"/>
  <c r="BS124" i="58"/>
  <c r="BS108" i="58"/>
  <c r="BS109" i="58"/>
  <c r="BS129" i="58"/>
  <c r="BS116" i="58"/>
  <c r="BS115" i="58"/>
  <c r="BS130" i="58"/>
  <c r="BS125" i="58"/>
  <c r="BS128" i="58"/>
  <c r="BS127" i="58"/>
  <c r="BS123" i="58"/>
  <c r="BS122" i="58"/>
  <c r="BS121" i="58"/>
  <c r="BS120" i="58"/>
  <c r="BS131" i="58"/>
  <c r="CI191" i="59"/>
  <c r="DS216" i="12"/>
  <c r="DS230" i="12"/>
  <c r="DS18" i="12"/>
  <c r="DS224" i="12"/>
  <c r="DS215" i="12" l="1"/>
  <c r="DS217" i="12" l="1"/>
  <c r="DS218" i="12" l="1"/>
  <c r="DS42" i="12"/>
  <c r="DS41" i="12"/>
  <c r="DS5" i="12" l="1"/>
  <c r="DS235" i="12"/>
  <c r="DS237" i="12" s="1"/>
  <c r="DS242" i="12" s="1"/>
  <c r="DS243" i="12" s="1"/>
  <c r="DS128" i="12"/>
  <c r="DS51" i="12" l="1"/>
  <c r="DS239" i="12"/>
  <c r="DS240" i="12"/>
  <c r="DS238" i="12"/>
  <c r="DT231" i="12"/>
  <c r="DS90" i="12" l="1"/>
  <c r="UB59" i="63" l="1"/>
  <c r="UB62" i="63" s="1"/>
  <c r="CH109" i="63"/>
  <c r="CH112" i="63" s="1"/>
  <c r="CH73" i="63"/>
  <c r="CH70" i="63" s="1"/>
  <c r="CH58" i="63"/>
  <c r="UB70" i="63" l="1"/>
  <c r="UB71" i="63" s="1"/>
  <c r="CH71" i="63"/>
  <c r="UB109" i="63"/>
  <c r="UB112" i="63" s="1"/>
  <c r="CH108" i="63"/>
  <c r="UB73" i="63"/>
  <c r="UB58" i="63"/>
  <c r="UB61" i="63" s="1"/>
  <c r="CH61" i="63"/>
  <c r="CH72" i="63" l="1"/>
  <c r="CI72" i="63"/>
  <c r="CH74" i="63"/>
  <c r="UB74" i="63"/>
  <c r="UB72" i="63"/>
  <c r="CH111" i="63"/>
  <c r="UB108" i="63"/>
  <c r="UB111" i="63" s="1"/>
  <c r="CH52" i="63"/>
  <c r="UB75" i="63" l="1"/>
  <c r="UB76" i="63"/>
  <c r="CH76" i="63"/>
  <c r="CI75" i="63"/>
  <c r="CH75" i="63"/>
  <c r="CH51" i="63"/>
  <c r="UB51" i="63" s="1"/>
  <c r="CH19" i="63"/>
  <c r="UB52" i="63"/>
  <c r="CH25" i="63" l="1"/>
  <c r="CH126" i="63" s="1"/>
  <c r="UB19" i="63"/>
  <c r="CH117" i="63"/>
  <c r="CH149" i="63"/>
  <c r="CH135" i="63" l="1"/>
  <c r="CH151" i="63"/>
  <c r="UB149" i="63"/>
  <c r="CH152" i="63"/>
  <c r="CH127" i="63" s="1"/>
  <c r="CH26" i="63" s="1"/>
  <c r="CH20" i="63"/>
  <c r="BR47" i="58" s="1"/>
  <c r="UB117" i="63"/>
  <c r="UB25" i="63"/>
  <c r="UB126" i="63" s="1"/>
  <c r="BR72" i="58" l="1"/>
  <c r="BR46" i="58"/>
  <c r="TP47" i="58"/>
  <c r="CH120" i="63"/>
  <c r="CH137" i="63"/>
  <c r="CH154" i="63"/>
  <c r="CH129" i="63" s="1"/>
  <c r="CH28" i="63" s="1"/>
  <c r="CH160" i="63"/>
  <c r="UB151" i="63"/>
  <c r="UB135" i="63"/>
  <c r="UB152" i="63"/>
  <c r="UB127" i="63" s="1"/>
  <c r="UB26" i="63" s="1"/>
  <c r="UB20" i="63"/>
  <c r="UB118" i="63" s="1"/>
  <c r="CH118" i="63"/>
  <c r="CI140" i="63"/>
  <c r="CH140" i="63"/>
  <c r="BR45" i="58" l="1"/>
  <c r="BR71" i="58"/>
  <c r="TP46" i="58"/>
  <c r="TP72" i="58"/>
  <c r="UB137" i="63"/>
  <c r="UB154" i="63"/>
  <c r="UB129" i="63" s="1"/>
  <c r="UB28" i="63" s="1"/>
  <c r="UB120" i="63"/>
  <c r="CH163" i="63"/>
  <c r="CH164" i="63"/>
  <c r="UB160" i="63"/>
  <c r="UB164" i="63" s="1"/>
  <c r="UB140" i="63"/>
  <c r="CH142" i="63"/>
  <c r="CI142" i="63"/>
  <c r="TP71" i="58" l="1"/>
  <c r="BR70" i="58"/>
  <c r="TP45" i="58"/>
  <c r="CH167" i="63"/>
  <c r="UB163" i="63"/>
  <c r="UB167" i="63" s="1"/>
  <c r="UB142" i="63"/>
  <c r="TP70" i="58" l="1"/>
  <c r="UB53" i="64"/>
  <c r="UB54" i="64"/>
  <c r="UB55" i="64" s="1"/>
  <c r="CH55" i="64"/>
  <c r="CI56" i="64" s="1"/>
  <c r="CH44" i="64"/>
  <c r="CH47" i="64" s="1"/>
  <c r="UB56" i="64" l="1"/>
  <c r="CH56" i="64"/>
  <c r="UB44" i="64"/>
  <c r="UB47" i="64" s="1"/>
  <c r="CH38" i="64"/>
  <c r="CH13" i="64" l="1"/>
  <c r="BR52" i="58" s="1"/>
  <c r="UB38" i="64"/>
  <c r="CH37" i="64"/>
  <c r="BR77" i="58" l="1"/>
  <c r="BR51" i="58"/>
  <c r="TP52" i="58"/>
  <c r="UB37" i="64"/>
  <c r="UB36" i="64" s="1"/>
  <c r="CH36" i="64"/>
  <c r="UB13" i="64"/>
  <c r="CH97" i="64"/>
  <c r="CH16" i="64"/>
  <c r="CH101" i="64" s="1"/>
  <c r="BR76" i="58" l="1"/>
  <c r="TP51" i="58"/>
  <c r="BR44" i="58"/>
  <c r="TP77" i="58"/>
  <c r="UB16" i="64"/>
  <c r="UB101" i="64" s="1"/>
  <c r="UB97" i="64"/>
  <c r="BR69" i="58" l="1"/>
  <c r="BR31" i="58"/>
  <c r="BR120" i="58" s="1"/>
  <c r="TP44" i="58"/>
  <c r="TP76" i="58"/>
  <c r="TP69" i="58" l="1"/>
  <c r="BR117" i="58"/>
  <c r="BR56" i="58"/>
  <c r="BR125" i="58"/>
  <c r="BR109" i="58"/>
  <c r="BR108" i="58"/>
  <c r="BR130" i="58"/>
  <c r="BR115" i="58"/>
  <c r="BR124" i="58"/>
  <c r="BR116" i="58"/>
  <c r="BR129" i="58"/>
  <c r="BR126" i="58"/>
  <c r="BR131" i="58"/>
  <c r="TP31" i="58"/>
  <c r="TP120" i="58" s="1"/>
  <c r="BR111" i="58"/>
  <c r="BR112" i="58"/>
  <c r="BR114" i="58"/>
  <c r="BR118" i="58"/>
  <c r="BR119" i="58"/>
  <c r="BR113" i="58"/>
  <c r="BR110" i="58"/>
  <c r="BR123" i="58"/>
  <c r="BR122" i="58"/>
  <c r="BR121" i="58"/>
  <c r="BR128" i="58"/>
  <c r="BR127" i="58"/>
  <c r="TP56" i="58" l="1"/>
  <c r="TP116" i="58"/>
  <c r="TP125" i="58"/>
  <c r="TP124" i="58"/>
  <c r="TP109" i="58"/>
  <c r="TP115" i="58"/>
  <c r="TP126" i="58"/>
  <c r="TP130" i="58"/>
  <c r="TP108" i="58"/>
  <c r="TP129" i="58"/>
  <c r="TP117" i="58"/>
  <c r="TP131" i="58"/>
  <c r="TP112" i="58"/>
  <c r="TP111" i="58"/>
  <c r="TP114" i="58"/>
  <c r="TP118" i="58"/>
  <c r="TP119" i="58"/>
  <c r="TP113" i="58"/>
  <c r="TP110" i="58"/>
  <c r="TP123" i="58"/>
  <c r="TP122" i="58"/>
  <c r="TP121" i="58"/>
  <c r="TP128" i="58"/>
  <c r="TP127" i="58"/>
  <c r="CJ18" i="51" l="1"/>
  <c r="CJ7" i="51"/>
  <c r="CJ9" i="51"/>
  <c r="CJ8" i="51"/>
  <c r="CJ14" i="51"/>
  <c r="CK8" i="51"/>
  <c r="CK7" i="51"/>
  <c r="CK14" i="51"/>
  <c r="CK18" i="51"/>
  <c r="CK9" i="51"/>
  <c r="UC6" i="51"/>
  <c r="UC44" i="51" l="1"/>
  <c r="UC45" i="51" s="1"/>
  <c r="UC18" i="51"/>
  <c r="CK20" i="51"/>
  <c r="CK16" i="51"/>
  <c r="CJ18" i="28"/>
  <c r="CK21" i="51"/>
  <c r="CK17" i="51"/>
  <c r="CJ15" i="51"/>
  <c r="CJ19" i="51"/>
  <c r="CJ17" i="51"/>
  <c r="CJ21" i="51"/>
  <c r="CL14" i="51"/>
  <c r="CL7" i="51"/>
  <c r="UC7" i="51" s="1"/>
  <c r="CL8" i="51"/>
  <c r="UC8" i="51" s="1"/>
  <c r="CL9" i="51"/>
  <c r="CL18" i="51"/>
  <c r="UC11" i="28"/>
  <c r="UC18" i="28" s="1"/>
  <c r="CK18" i="28"/>
  <c r="CK15" i="51"/>
  <c r="CK19" i="51"/>
  <c r="CJ20" i="51"/>
  <c r="CJ16" i="51"/>
  <c r="UC11" i="51" l="1"/>
  <c r="UC19" i="51"/>
  <c r="CL21" i="51"/>
  <c r="CL17" i="51"/>
  <c r="UC9" i="51"/>
  <c r="UC1" i="51" s="1"/>
  <c r="CJ13" i="28"/>
  <c r="UC12" i="51"/>
  <c r="UC20" i="51"/>
  <c r="CL16" i="51"/>
  <c r="CL20" i="51"/>
  <c r="CK13" i="28"/>
  <c r="CL18" i="28"/>
  <c r="CL19" i="51"/>
  <c r="CL15" i="51"/>
  <c r="CM8" i="51"/>
  <c r="CM18" i="51"/>
  <c r="CM7" i="51"/>
  <c r="CM14" i="51"/>
  <c r="CM9" i="51"/>
  <c r="UC53" i="51" l="1"/>
  <c r="UC54" i="51" s="1"/>
  <c r="UC55" i="51" s="1"/>
  <c r="CL13" i="28"/>
  <c r="CM18" i="28"/>
  <c r="CM15" i="51"/>
  <c r="CM19" i="51"/>
  <c r="CM17" i="51"/>
  <c r="CM21" i="51"/>
  <c r="CM20" i="51"/>
  <c r="CM16" i="51"/>
  <c r="CN7" i="51"/>
  <c r="CN14" i="51"/>
  <c r="CN9" i="51"/>
  <c r="CN8" i="51"/>
  <c r="CN18" i="51"/>
  <c r="UC6" i="28"/>
  <c r="UC21" i="51"/>
  <c r="UC13" i="51"/>
  <c r="CN20" i="51" l="1"/>
  <c r="CN16" i="51"/>
  <c r="CO18" i="51"/>
  <c r="CO14" i="51"/>
  <c r="CO8" i="51"/>
  <c r="CO7" i="51"/>
  <c r="CO9" i="51"/>
  <c r="UC13" i="28"/>
  <c r="CN17" i="51"/>
  <c r="CN21" i="51"/>
  <c r="CM13" i="28"/>
  <c r="CN18" i="28"/>
  <c r="CN19" i="51"/>
  <c r="CN15" i="51"/>
  <c r="UC8" i="59"/>
  <c r="CO21" i="51" l="1"/>
  <c r="CO17" i="51"/>
  <c r="CO19" i="51"/>
  <c r="CO15" i="51"/>
  <c r="CO18" i="28"/>
  <c r="CN13" i="28"/>
  <c r="CO20" i="51"/>
  <c r="CO16" i="51"/>
  <c r="CO13" i="28" l="1"/>
  <c r="CQ8" i="51"/>
  <c r="CQ9" i="51"/>
  <c r="CQ18" i="51"/>
  <c r="CQ7" i="51"/>
  <c r="CQ20" i="51" l="1"/>
  <c r="CR14" i="51"/>
  <c r="CR9" i="51"/>
  <c r="CR7" i="51"/>
  <c r="CR18" i="51"/>
  <c r="CR8" i="51"/>
  <c r="CQ19" i="51"/>
  <c r="CP13" i="28"/>
  <c r="UD6" i="28"/>
  <c r="CQ21" i="51"/>
  <c r="UE6" i="51" l="1"/>
  <c r="UE44" i="51" s="1"/>
  <c r="UD8" i="59"/>
  <c r="UD13" i="28"/>
  <c r="CR18" i="28"/>
  <c r="CR17" i="51"/>
  <c r="CR21" i="51"/>
  <c r="CR15" i="51"/>
  <c r="CR19" i="51"/>
  <c r="CR16" i="51"/>
  <c r="CR20" i="51"/>
  <c r="CQ13" i="28"/>
  <c r="CS18" i="51"/>
  <c r="CS7" i="51"/>
  <c r="CS8" i="51"/>
  <c r="CS14" i="51"/>
  <c r="CS9" i="51"/>
  <c r="CT18" i="28" l="1"/>
  <c r="CT8" i="51"/>
  <c r="UE8" i="51" s="1"/>
  <c r="CT9" i="51"/>
  <c r="CT7" i="51"/>
  <c r="CT15" i="51" s="1"/>
  <c r="CT14" i="51"/>
  <c r="CS16" i="51"/>
  <c r="CS20" i="51"/>
  <c r="CR13" i="28"/>
  <c r="CS18" i="28"/>
  <c r="CS19" i="51"/>
  <c r="CS15" i="51"/>
  <c r="CS21" i="51"/>
  <c r="CS17" i="51"/>
  <c r="UE11" i="28" l="1"/>
  <c r="CT16" i="51"/>
  <c r="UE7" i="51"/>
  <c r="CT17" i="51"/>
  <c r="UE9" i="51"/>
  <c r="CU9" i="51"/>
  <c r="CU8" i="51"/>
  <c r="CU14" i="51"/>
  <c r="CU18" i="51"/>
  <c r="CU7" i="51"/>
  <c r="UE12" i="51"/>
  <c r="CS13" i="28"/>
  <c r="UE6" i="28" l="1"/>
  <c r="UE13" i="28" s="1"/>
  <c r="CT13" i="28"/>
  <c r="UE11" i="51"/>
  <c r="UE13" i="51"/>
  <c r="UE1" i="51"/>
  <c r="CV18" i="28"/>
  <c r="CU13" i="28"/>
  <c r="CV14" i="51"/>
  <c r="CV8" i="51"/>
  <c r="CV18" i="51"/>
  <c r="CV7" i="51"/>
  <c r="CV9" i="51"/>
  <c r="CU20" i="51"/>
  <c r="CU16" i="51"/>
  <c r="CU19" i="51"/>
  <c r="CU15" i="51"/>
  <c r="CU21" i="51"/>
  <c r="CU17" i="51"/>
  <c r="UE8" i="59"/>
  <c r="UE53" i="51" l="1"/>
  <c r="UE54" i="51" s="1"/>
  <c r="UE55" i="51" s="1"/>
  <c r="CW18" i="28"/>
  <c r="CV13" i="28"/>
  <c r="CV19" i="51"/>
  <c r="CV15" i="51"/>
  <c r="CW18" i="51"/>
  <c r="CW7" i="51"/>
  <c r="CW8" i="51"/>
  <c r="CW14" i="51"/>
  <c r="CW9" i="51"/>
  <c r="CV20" i="51"/>
  <c r="CV16" i="51"/>
  <c r="CV21" i="51"/>
  <c r="CV17" i="51"/>
  <c r="CI36" i="54"/>
  <c r="CI38" i="54"/>
  <c r="CI43" i="54"/>
  <c r="UF6" i="51" l="1"/>
  <c r="UF44" i="51" s="1"/>
  <c r="UF45" i="51" s="1"/>
  <c r="CX7" i="51"/>
  <c r="UF7" i="51" s="1"/>
  <c r="CX8" i="51"/>
  <c r="UF8" i="51" s="1"/>
  <c r="CX18" i="51"/>
  <c r="CX14" i="51"/>
  <c r="CX9" i="51"/>
  <c r="UF9" i="51" s="1"/>
  <c r="CX18" i="28"/>
  <c r="CX13" i="28"/>
  <c r="UF11" i="28"/>
  <c r="UF18" i="28" s="1"/>
  <c r="CW13" i="28"/>
  <c r="CJ44" i="54"/>
  <c r="CI44" i="54"/>
  <c r="CW21" i="51"/>
  <c r="CW17" i="51"/>
  <c r="CW19" i="51"/>
  <c r="CW15" i="51"/>
  <c r="CW20" i="51"/>
  <c r="CW16" i="51"/>
  <c r="CJ36" i="54"/>
  <c r="UF12" i="51" l="1"/>
  <c r="UF18" i="51"/>
  <c r="CX15" i="51"/>
  <c r="CX19" i="51"/>
  <c r="CX20" i="51"/>
  <c r="UF11" i="51"/>
  <c r="CX16" i="51"/>
  <c r="CX17" i="51"/>
  <c r="CX21" i="51"/>
  <c r="UF6" i="28"/>
  <c r="UF13" i="28" s="1"/>
  <c r="UF8" i="59"/>
  <c r="CY9" i="51"/>
  <c r="CY14" i="51"/>
  <c r="CY7" i="51"/>
  <c r="CY18" i="51"/>
  <c r="CY8" i="51"/>
  <c r="UF21" i="51"/>
  <c r="UF1" i="51"/>
  <c r="UF59" i="51" s="1"/>
  <c r="UF19" i="51"/>
  <c r="UF13" i="51"/>
  <c r="UF20" i="51"/>
  <c r="UC43" i="54"/>
  <c r="CK36" i="54"/>
  <c r="CZ13" i="28" l="1"/>
  <c r="CZ18" i="28"/>
  <c r="CY13" i="28"/>
  <c r="CZ9" i="51"/>
  <c r="CZ18" i="51"/>
  <c r="CZ14" i="51"/>
  <c r="CZ8" i="51"/>
  <c r="CZ7" i="51"/>
  <c r="CY19" i="51"/>
  <c r="CY15" i="51"/>
  <c r="CY20" i="51"/>
  <c r="CY16" i="51"/>
  <c r="CY21" i="51"/>
  <c r="CY17" i="51"/>
  <c r="UF53" i="51"/>
  <c r="UF54" i="51" s="1"/>
  <c r="UF55" i="51" s="1"/>
  <c r="CL36" i="54"/>
  <c r="UC44" i="54"/>
  <c r="UC35" i="54"/>
  <c r="DA14" i="51" l="1"/>
  <c r="DA18" i="51"/>
  <c r="DA7" i="51"/>
  <c r="DA8" i="51"/>
  <c r="DA9" i="51"/>
  <c r="CZ16" i="51"/>
  <c r="CZ20" i="51"/>
  <c r="CZ15" i="51"/>
  <c r="CZ19" i="51"/>
  <c r="CZ21" i="51"/>
  <c r="CZ17" i="51"/>
  <c r="CM36" i="54"/>
  <c r="UC36" i="54"/>
  <c r="UG6" i="51" l="1"/>
  <c r="UG44" i="51" s="1"/>
  <c r="UG45" i="51" s="1"/>
  <c r="DB7" i="51"/>
  <c r="DB19" i="51" s="1"/>
  <c r="DB18" i="51"/>
  <c r="DB9" i="51"/>
  <c r="DB21" i="51" s="1"/>
  <c r="DB14" i="51"/>
  <c r="DB8" i="51"/>
  <c r="UG8" i="51" s="1"/>
  <c r="DB18" i="28"/>
  <c r="UG11" i="28"/>
  <c r="UG18" i="28" s="1"/>
  <c r="DA18" i="28"/>
  <c r="DA21" i="51"/>
  <c r="DA17" i="51"/>
  <c r="DA16" i="51"/>
  <c r="DA20" i="51"/>
  <c r="DA15" i="51"/>
  <c r="DA19" i="51"/>
  <c r="CN36" i="54"/>
  <c r="UD43" i="54"/>
  <c r="UG9" i="51" l="1"/>
  <c r="UG12" i="51"/>
  <c r="UG18" i="51"/>
  <c r="DB15" i="51"/>
  <c r="UG7" i="51"/>
  <c r="UG19" i="51" s="1"/>
  <c r="DB17" i="51"/>
  <c r="DB20" i="51"/>
  <c r="DB16" i="51"/>
  <c r="DC18" i="51"/>
  <c r="DC9" i="51"/>
  <c r="DC7" i="51"/>
  <c r="DC14" i="51"/>
  <c r="DC8" i="51"/>
  <c r="UG20" i="51"/>
  <c r="DB13" i="28"/>
  <c r="DA13" i="28"/>
  <c r="UG6" i="28"/>
  <c r="UG13" i="28" s="1"/>
  <c r="UG21" i="51"/>
  <c r="UG13" i="51"/>
  <c r="UG1" i="51"/>
  <c r="UG59" i="51" s="1"/>
  <c r="UD44" i="54"/>
  <c r="CP36" i="54"/>
  <c r="CO36" i="54"/>
  <c r="UG11" i="51" l="1"/>
  <c r="DC20" i="51"/>
  <c r="DC16" i="51"/>
  <c r="DC15" i="51"/>
  <c r="DC19" i="51"/>
  <c r="DC17" i="51"/>
  <c r="DC21" i="51"/>
  <c r="DD18" i="51"/>
  <c r="DD9" i="51"/>
  <c r="DD7" i="51"/>
  <c r="DD14" i="51"/>
  <c r="DD8" i="51"/>
  <c r="UG8" i="59"/>
  <c r="UD35" i="54"/>
  <c r="CN13" i="58" l="1"/>
  <c r="DD21" i="51"/>
  <c r="DD17" i="51"/>
  <c r="DD15" i="51"/>
  <c r="DD19" i="51"/>
  <c r="DD16" i="51"/>
  <c r="DD20" i="51"/>
  <c r="UD36" i="54"/>
  <c r="CQ36" i="54"/>
  <c r="CN8" i="58" l="1"/>
  <c r="DD7" i="59"/>
  <c r="CR36" i="54"/>
  <c r="CN7" i="58" l="1"/>
  <c r="UE43" i="54"/>
  <c r="CS36" i="54"/>
  <c r="CT36" i="54" l="1"/>
  <c r="UE44" i="54"/>
  <c r="UE35" i="54"/>
  <c r="CI42" i="54"/>
  <c r="CI45" i="54"/>
  <c r="CJ46" i="54" s="1"/>
  <c r="UE36" i="54" l="1"/>
  <c r="CU36" i="54"/>
  <c r="CI46" i="54"/>
  <c r="CV36" i="54" l="1"/>
  <c r="CJ42" i="54"/>
  <c r="UF43" i="54" l="1"/>
  <c r="CW36" i="54"/>
  <c r="CK42" i="54"/>
  <c r="CJ34" i="54"/>
  <c r="CJ64" i="54"/>
  <c r="CJ37" i="54"/>
  <c r="CX36" i="54" l="1"/>
  <c r="UF44" i="54"/>
  <c r="UF35" i="54"/>
  <c r="CJ38" i="54"/>
  <c r="CJ18" i="54"/>
  <c r="CJ12" i="54"/>
  <c r="CJ15" i="54"/>
  <c r="CK64" i="54"/>
  <c r="CK34" i="54"/>
  <c r="CK37" i="54"/>
  <c r="CL64" i="54"/>
  <c r="CY36" i="54" l="1"/>
  <c r="UF36" i="54"/>
  <c r="CK38" i="54"/>
  <c r="CL34" i="54"/>
  <c r="CL37" i="54"/>
  <c r="UC33" i="54"/>
  <c r="CK18" i="54"/>
  <c r="CK15" i="54"/>
  <c r="CK10" i="60"/>
  <c r="CJ15" i="60"/>
  <c r="CJ16" i="54"/>
  <c r="CJ13" i="54"/>
  <c r="CJ11" i="54"/>
  <c r="CZ36" i="54" l="1"/>
  <c r="CL38" i="54"/>
  <c r="CL15" i="54"/>
  <c r="CL12" i="54"/>
  <c r="CL18" i="54"/>
  <c r="CL10" i="60"/>
  <c r="UC9" i="54"/>
  <c r="CK13" i="54"/>
  <c r="CK16" i="54"/>
  <c r="CK11" i="54"/>
  <c r="CJ13" i="60"/>
  <c r="CK15" i="60"/>
  <c r="CK12" i="54"/>
  <c r="UC37" i="54"/>
  <c r="UC64" i="54"/>
  <c r="UC61" i="54"/>
  <c r="UC34" i="54"/>
  <c r="DA36" i="54" l="1"/>
  <c r="UG43" i="54"/>
  <c r="UC62" i="54"/>
  <c r="UC63" i="74" s="1"/>
  <c r="UC46" i="74"/>
  <c r="CK13" i="60"/>
  <c r="CL15" i="60"/>
  <c r="UC10" i="60"/>
  <c r="UC38" i="54"/>
  <c r="CJ11" i="60"/>
  <c r="UC18" i="54"/>
  <c r="CL13" i="54"/>
  <c r="CL16" i="54"/>
  <c r="CL11" i="54"/>
  <c r="UC6" i="54"/>
  <c r="UG35" i="54" l="1"/>
  <c r="UG44" i="54"/>
  <c r="UC15" i="60"/>
  <c r="CK11" i="60"/>
  <c r="UC16" i="54"/>
  <c r="UC11" i="54"/>
  <c r="CL13" i="60"/>
  <c r="UC8" i="60"/>
  <c r="UC13" i="60" s="1"/>
  <c r="UC12" i="54"/>
  <c r="DD36" i="54" l="1"/>
  <c r="DC36" i="54"/>
  <c r="UG36" i="54"/>
  <c r="CL11" i="60"/>
  <c r="UC6" i="60"/>
  <c r="UC11" i="60" s="1"/>
  <c r="DU13" i="12" l="1"/>
  <c r="DU222" i="12"/>
  <c r="DU223" i="12"/>
  <c r="UC10" i="59"/>
  <c r="CK18" i="59"/>
  <c r="UC7" i="59"/>
  <c r="O139" i="18" l="1"/>
  <c r="UH43" i="54"/>
  <c r="UH44" i="54" s="1"/>
  <c r="DH43" i="54"/>
  <c r="DE36" i="54"/>
  <c r="UH35" i="54"/>
  <c r="DU189" i="12"/>
  <c r="DU190" i="12" s="1"/>
  <c r="DU246" i="12"/>
  <c r="DU194" i="12"/>
  <c r="DU195" i="12" s="1"/>
  <c r="DU247" i="12" s="1"/>
  <c r="DU228" i="12"/>
  <c r="DU14" i="12"/>
  <c r="UC16" i="59"/>
  <c r="CJ18" i="59"/>
  <c r="DV101" i="12"/>
  <c r="CL124" i="59"/>
  <c r="CL118" i="59"/>
  <c r="CL119" i="59"/>
  <c r="CL42" i="28" s="1"/>
  <c r="CL123" i="59"/>
  <c r="CL122" i="59"/>
  <c r="CL40" i="63" s="1"/>
  <c r="CL120" i="59"/>
  <c r="CL34" i="60" s="1"/>
  <c r="DT228" i="12"/>
  <c r="DT223" i="12"/>
  <c r="DV13" i="12"/>
  <c r="CK19" i="59"/>
  <c r="DU225" i="12"/>
  <c r="CK50" i="59"/>
  <c r="CK98" i="59" s="1"/>
  <c r="CJ124" i="59"/>
  <c r="CJ118" i="59"/>
  <c r="CJ123" i="59"/>
  <c r="CJ122" i="59"/>
  <c r="CJ120" i="59"/>
  <c r="CJ119" i="59"/>
  <c r="CJ121" i="59" l="1"/>
  <c r="CL26" i="64"/>
  <c r="CL33" i="64" s="1"/>
  <c r="CL121" i="59"/>
  <c r="CL129" i="59" s="1"/>
  <c r="DI43" i="54"/>
  <c r="DH35" i="54"/>
  <c r="DH29" i="54" s="1"/>
  <c r="UH36" i="54"/>
  <c r="DV189" i="12"/>
  <c r="DV190" i="12" s="1"/>
  <c r="DV194" i="12"/>
  <c r="DV195" i="12" s="1"/>
  <c r="DV247" i="12" s="1"/>
  <c r="CK99" i="59"/>
  <c r="CK102" i="59"/>
  <c r="CK104" i="59"/>
  <c r="CK100" i="59"/>
  <c r="CK106" i="59"/>
  <c r="CK105" i="59"/>
  <c r="CK101" i="59"/>
  <c r="CK41" i="28" s="1"/>
  <c r="CK130" i="28" s="1"/>
  <c r="CK133" i="28" s="1"/>
  <c r="DU248" i="12"/>
  <c r="DU214" i="12"/>
  <c r="DU21" i="12"/>
  <c r="UC51" i="59"/>
  <c r="CJ26" i="64"/>
  <c r="CL50" i="59"/>
  <c r="CL98" i="59" s="1"/>
  <c r="CL145" i="28"/>
  <c r="AG49" i="16"/>
  <c r="CJ19" i="59"/>
  <c r="CJ42" i="28"/>
  <c r="CJ34" i="60"/>
  <c r="DT225" i="12"/>
  <c r="CJ50" i="59"/>
  <c r="CJ98" i="59" s="1"/>
  <c r="DV103" i="12"/>
  <c r="CL91" i="60"/>
  <c r="DT222" i="12"/>
  <c r="CJ40" i="63"/>
  <c r="DV246" i="12"/>
  <c r="DV102" i="12"/>
  <c r="AG80" i="16"/>
  <c r="AG223" i="12"/>
  <c r="AG10" i="16"/>
  <c r="AG82" i="16"/>
  <c r="AG86" i="16"/>
  <c r="AG228" i="12"/>
  <c r="AG56" i="16"/>
  <c r="AG20" i="15"/>
  <c r="CL92" i="63"/>
  <c r="CL73" i="64" l="1"/>
  <c r="DG36" i="54"/>
  <c r="O137" i="18"/>
  <c r="CK103" i="59"/>
  <c r="CK111" i="59" s="1"/>
  <c r="DH36" i="54"/>
  <c r="CJ129" i="59"/>
  <c r="DJ43" i="54"/>
  <c r="DK43" i="54" s="1"/>
  <c r="DI35" i="54"/>
  <c r="CL100" i="59"/>
  <c r="CL101" i="59"/>
  <c r="CL106" i="59"/>
  <c r="CL104" i="59"/>
  <c r="CL105" i="59"/>
  <c r="CL102" i="59"/>
  <c r="CK39" i="63"/>
  <c r="CK85" i="63" s="1"/>
  <c r="CK87" i="63" s="1"/>
  <c r="CK86" i="63" s="1"/>
  <c r="CK89" i="63" s="1"/>
  <c r="CK25" i="64"/>
  <c r="CK66" i="64" s="1"/>
  <c r="CK68" i="64" s="1"/>
  <c r="CK67" i="64" s="1"/>
  <c r="CK33" i="60"/>
  <c r="CK84" i="60" s="1"/>
  <c r="CK135" i="28"/>
  <c r="CK131" i="28"/>
  <c r="CK132" i="28"/>
  <c r="CK134" i="28"/>
  <c r="CJ99" i="59"/>
  <c r="CJ106" i="59"/>
  <c r="CJ102" i="59"/>
  <c r="UC98" i="59"/>
  <c r="CJ101" i="59"/>
  <c r="CJ100" i="59"/>
  <c r="CJ105" i="59"/>
  <c r="CJ104" i="59"/>
  <c r="DV100" i="12"/>
  <c r="UC50" i="59"/>
  <c r="CL148" i="28"/>
  <c r="CL146" i="28"/>
  <c r="CL150" i="28"/>
  <c r="CL149" i="28"/>
  <c r="CL147" i="28"/>
  <c r="CJ92" i="63"/>
  <c r="CL92" i="60"/>
  <c r="CL93" i="60"/>
  <c r="AG225" i="12"/>
  <c r="AG44" i="16"/>
  <c r="CJ91" i="60"/>
  <c r="AG222" i="12"/>
  <c r="AG13" i="12"/>
  <c r="AG52" i="16" s="1"/>
  <c r="AG103" i="12"/>
  <c r="AG193" i="12"/>
  <c r="AG51" i="16"/>
  <c r="AG183" i="12"/>
  <c r="AG184" i="12" s="1"/>
  <c r="AG185" i="12" s="1"/>
  <c r="AG245" i="12" s="1"/>
  <c r="AG101" i="12"/>
  <c r="CL94" i="63"/>
  <c r="CL93" i="63" s="1"/>
  <c r="AG73" i="15"/>
  <c r="CJ145" i="28"/>
  <c r="CL75" i="64"/>
  <c r="CL74" i="64" s="1"/>
  <c r="CJ73" i="64"/>
  <c r="CL103" i="59" l="1"/>
  <c r="CL111" i="59" s="1"/>
  <c r="DL43" i="54"/>
  <c r="DK35" i="54"/>
  <c r="CJ103" i="59"/>
  <c r="CJ111" i="59" s="1"/>
  <c r="DI36" i="54"/>
  <c r="UI43" i="54"/>
  <c r="H139" i="18" s="1"/>
  <c r="P139" i="18" s="1"/>
  <c r="DJ35" i="54"/>
  <c r="DJ36" i="54" s="1"/>
  <c r="UC100" i="59"/>
  <c r="UC108" i="59" s="1"/>
  <c r="CL33" i="60"/>
  <c r="CL84" i="60" s="1"/>
  <c r="CL41" i="28"/>
  <c r="CL130" i="28" s="1"/>
  <c r="CL25" i="64"/>
  <c r="CL39" i="63"/>
  <c r="CL85" i="63" s="1"/>
  <c r="CL87" i="63" s="1"/>
  <c r="CK86" i="60"/>
  <c r="CK85" i="60"/>
  <c r="CJ175" i="59"/>
  <c r="CJ42" i="63" s="1"/>
  <c r="CJ107" i="63" s="1"/>
  <c r="CJ39" i="63"/>
  <c r="UC104" i="59"/>
  <c r="UC112" i="59" s="1"/>
  <c r="CJ176" i="59"/>
  <c r="UC105" i="59"/>
  <c r="UC113" i="59" s="1"/>
  <c r="CJ25" i="64"/>
  <c r="UC102" i="59"/>
  <c r="UC110" i="59" s="1"/>
  <c r="CJ33" i="60"/>
  <c r="UC106" i="59"/>
  <c r="UC114" i="59" s="1"/>
  <c r="CJ177" i="59"/>
  <c r="UC101" i="59"/>
  <c r="UC109" i="59" s="1"/>
  <c r="CJ41" i="28"/>
  <c r="CL96" i="63"/>
  <c r="CL98" i="63"/>
  <c r="CJ94" i="63"/>
  <c r="CJ75" i="64"/>
  <c r="CJ146" i="28"/>
  <c r="CJ147" i="28"/>
  <c r="CJ149" i="28"/>
  <c r="CJ148" i="28"/>
  <c r="CJ150" i="28"/>
  <c r="DT214" i="12"/>
  <c r="DT229" i="12"/>
  <c r="DU229" i="12"/>
  <c r="AG194" i="12"/>
  <c r="AG195" i="12" s="1"/>
  <c r="AG247" i="12" s="1"/>
  <c r="CJ92" i="60"/>
  <c r="CJ93" i="60"/>
  <c r="DT246" i="12"/>
  <c r="DT248" i="12" s="1"/>
  <c r="AG188" i="12"/>
  <c r="AG50" i="16"/>
  <c r="AG53" i="16" s="1"/>
  <c r="AG102" i="12"/>
  <c r="AG100" i="12" s="1"/>
  <c r="AG48" i="16"/>
  <c r="AG42" i="16"/>
  <c r="AG14" i="12"/>
  <c r="AG214" i="12" s="1"/>
  <c r="UC103" i="59" l="1"/>
  <c r="UC111" i="59" s="1"/>
  <c r="DK36" i="54"/>
  <c r="DM43" i="54"/>
  <c r="DL35" i="54"/>
  <c r="DL36" i="54" s="1"/>
  <c r="CJ28" i="64"/>
  <c r="CJ87" i="64" s="1"/>
  <c r="CJ174" i="59"/>
  <c r="UI35" i="54"/>
  <c r="H137" i="18" s="1"/>
  <c r="P137" i="18" s="1"/>
  <c r="UI44" i="54"/>
  <c r="CL86" i="63"/>
  <c r="CL89" i="63" s="1"/>
  <c r="CL86" i="60"/>
  <c r="CL85" i="60"/>
  <c r="CL133" i="28"/>
  <c r="CL134" i="28"/>
  <c r="CL131" i="28"/>
  <c r="CL132" i="28"/>
  <c r="CL135" i="28"/>
  <c r="CL32" i="64"/>
  <c r="CL66" i="64"/>
  <c r="UC25" i="64"/>
  <c r="CJ66" i="64"/>
  <c r="UC39" i="63"/>
  <c r="CJ85" i="63"/>
  <c r="CJ84" i="60"/>
  <c r="UC33" i="60"/>
  <c r="UC41" i="28"/>
  <c r="CJ130" i="28"/>
  <c r="CK21" i="60"/>
  <c r="CK118" i="60" s="1"/>
  <c r="CJ93" i="63"/>
  <c r="CJ98" i="63" s="1"/>
  <c r="AG18" i="16"/>
  <c r="AG57" i="16"/>
  <c r="AG229" i="12"/>
  <c r="AG246" i="12"/>
  <c r="AG248" i="12" s="1"/>
  <c r="AG189" i="12"/>
  <c r="AG190" i="12" s="1"/>
  <c r="CJ74" i="64"/>
  <c r="DN43" i="54" l="1"/>
  <c r="DM35" i="54"/>
  <c r="UJ43" i="54"/>
  <c r="UI36" i="54"/>
  <c r="CL68" i="64"/>
  <c r="CL67" i="64" s="1"/>
  <c r="UC85" i="63"/>
  <c r="CJ87" i="63"/>
  <c r="CJ86" i="63" s="1"/>
  <c r="CJ68" i="64"/>
  <c r="UC66" i="64"/>
  <c r="UC130" i="28"/>
  <c r="CJ134" i="28"/>
  <c r="UC134" i="28" s="1"/>
  <c r="CJ131" i="28"/>
  <c r="UC131" i="28" s="1"/>
  <c r="CJ132" i="28"/>
  <c r="CJ135" i="28"/>
  <c r="CJ133" i="28"/>
  <c r="CJ85" i="60"/>
  <c r="UC85" i="60" s="1"/>
  <c r="CJ86" i="60"/>
  <c r="UC86" i="60" s="1"/>
  <c r="UC84" i="60"/>
  <c r="CK36" i="59"/>
  <c r="CK30" i="60"/>
  <c r="CK39" i="60" s="1"/>
  <c r="CK114" i="60"/>
  <c r="CJ96" i="63"/>
  <c r="CK27" i="28"/>
  <c r="CL21" i="60"/>
  <c r="CL118" i="60" s="1"/>
  <c r="CK22" i="64"/>
  <c r="CK96" i="64"/>
  <c r="CK39" i="59"/>
  <c r="CK15" i="64"/>
  <c r="CK100" i="64" s="1"/>
  <c r="CK36" i="63"/>
  <c r="CK38" i="59"/>
  <c r="CK24" i="63"/>
  <c r="CK116" i="63"/>
  <c r="DN35" i="54" l="1"/>
  <c r="DN36" i="54" s="1"/>
  <c r="DO43" i="54"/>
  <c r="I139" i="18"/>
  <c r="Q139" i="18" s="1"/>
  <c r="UJ44" i="54"/>
  <c r="DM36" i="54"/>
  <c r="UJ35" i="54"/>
  <c r="UC141" i="28"/>
  <c r="UC88" i="60"/>
  <c r="UC138" i="28"/>
  <c r="UC89" i="60"/>
  <c r="CJ67" i="64"/>
  <c r="UC67" i="64" s="1"/>
  <c r="UC70" i="64" s="1"/>
  <c r="CJ89" i="64"/>
  <c r="UC68" i="64"/>
  <c r="UC71" i="64" s="1"/>
  <c r="CJ56" i="28"/>
  <c r="UC133" i="28"/>
  <c r="UC140" i="28" s="1"/>
  <c r="CJ89" i="63"/>
  <c r="UC86" i="63"/>
  <c r="UC89" i="63" s="1"/>
  <c r="CJ58" i="28"/>
  <c r="UC135" i="28"/>
  <c r="UC142" i="28" s="1"/>
  <c r="UC87" i="63"/>
  <c r="UC90" i="63" s="1"/>
  <c r="UC132" i="28"/>
  <c r="UC139" i="28" s="1"/>
  <c r="CJ55" i="28"/>
  <c r="CK34" i="59"/>
  <c r="CK40" i="60"/>
  <c r="CL114" i="60"/>
  <c r="CK38" i="28"/>
  <c r="CK192" i="28"/>
  <c r="CK200" i="28"/>
  <c r="CL30" i="60"/>
  <c r="CL36" i="59"/>
  <c r="CL24" i="63"/>
  <c r="CL116" i="63"/>
  <c r="CL36" i="63"/>
  <c r="CL38" i="59"/>
  <c r="CK45" i="63"/>
  <c r="CK46" i="63"/>
  <c r="CL27" i="28"/>
  <c r="CL200" i="28"/>
  <c r="CL192" i="28"/>
  <c r="CL38" i="28"/>
  <c r="CL96" i="64"/>
  <c r="CL39" i="59"/>
  <c r="CL100" i="64"/>
  <c r="CK31" i="64"/>
  <c r="CK32" i="64"/>
  <c r="DO35" i="54" l="1"/>
  <c r="DP43" i="54"/>
  <c r="I137" i="18"/>
  <c r="Q137" i="18" s="1"/>
  <c r="UJ36" i="54"/>
  <c r="CJ92" i="64"/>
  <c r="CJ91" i="64" s="1"/>
  <c r="CJ88" i="64" s="1"/>
  <c r="CJ86" i="64" s="1"/>
  <c r="CJ25" i="28"/>
  <c r="BT38" i="58" s="1"/>
  <c r="CJ220" i="28"/>
  <c r="CJ211" i="28"/>
  <c r="CJ219" i="28"/>
  <c r="CJ210" i="28"/>
  <c r="CJ23" i="28"/>
  <c r="BT36" i="58" s="1"/>
  <c r="CJ22" i="28"/>
  <c r="BT35" i="58" s="1"/>
  <c r="CJ209" i="28"/>
  <c r="CJ218" i="28"/>
  <c r="CK35" i="59"/>
  <c r="CK48" i="28"/>
  <c r="CK47" i="28"/>
  <c r="CL40" i="60"/>
  <c r="CL41" i="60"/>
  <c r="CL39" i="60"/>
  <c r="CJ116" i="63"/>
  <c r="CL47" i="28"/>
  <c r="CL48" i="28"/>
  <c r="CL49" i="28"/>
  <c r="CL45" i="63"/>
  <c r="CL47" i="63"/>
  <c r="CL46" i="63"/>
  <c r="CL34" i="59"/>
  <c r="CL35" i="59"/>
  <c r="CJ21" i="60"/>
  <c r="CJ118" i="60" s="1"/>
  <c r="CJ114" i="60"/>
  <c r="UC16" i="60"/>
  <c r="CJ30" i="60"/>
  <c r="DQ43" i="54" l="1"/>
  <c r="DP35" i="54"/>
  <c r="DP36" i="54" s="1"/>
  <c r="DO36" i="54"/>
  <c r="BT60" i="58"/>
  <c r="BT63" i="58"/>
  <c r="BT61" i="58"/>
  <c r="CJ38" i="64"/>
  <c r="CJ13" i="64" s="1"/>
  <c r="BT52" i="58" s="1"/>
  <c r="CJ30" i="28"/>
  <c r="CJ195" i="28"/>
  <c r="CJ254" i="28" s="1"/>
  <c r="CJ246" i="28"/>
  <c r="CJ230" i="28"/>
  <c r="CJ194" i="28"/>
  <c r="CJ238" i="28" s="1"/>
  <c r="CJ29" i="28"/>
  <c r="CJ197" i="28"/>
  <c r="CJ32" i="28"/>
  <c r="CJ205" i="28" s="1"/>
  <c r="CJ24" i="63"/>
  <c r="CJ36" i="63"/>
  <c r="CJ49" i="63" s="1"/>
  <c r="UC18" i="63"/>
  <c r="UC116" i="63" s="1"/>
  <c r="CJ38" i="59"/>
  <c r="CJ39" i="60"/>
  <c r="CJ42" i="60"/>
  <c r="UC30" i="60"/>
  <c r="CJ41" i="60"/>
  <c r="CJ40" i="60"/>
  <c r="UC114" i="60"/>
  <c r="UC21" i="60"/>
  <c r="UC118" i="60" s="1"/>
  <c r="CJ36" i="59"/>
  <c r="UC27" i="59"/>
  <c r="CJ27" i="28"/>
  <c r="CJ192" i="28"/>
  <c r="CJ200" i="28"/>
  <c r="CJ38" i="28"/>
  <c r="CJ96" i="64"/>
  <c r="UC12" i="64"/>
  <c r="CJ22" i="64"/>
  <c r="CJ15" i="64"/>
  <c r="CJ100" i="64" s="1"/>
  <c r="DR43" i="54" l="1"/>
  <c r="DQ35" i="54"/>
  <c r="BT77" i="58"/>
  <c r="BT51" i="58"/>
  <c r="CJ37" i="64"/>
  <c r="CJ36" i="64" s="1"/>
  <c r="CJ202" i="28"/>
  <c r="CJ240" i="28" s="1"/>
  <c r="CJ203" i="28"/>
  <c r="CJ256" i="28" s="1"/>
  <c r="CJ97" i="64"/>
  <c r="CJ16" i="64"/>
  <c r="CJ101" i="64" s="1"/>
  <c r="CJ46" i="63"/>
  <c r="CJ45" i="63"/>
  <c r="UC24" i="63"/>
  <c r="UC29" i="59"/>
  <c r="UC38" i="59" s="1"/>
  <c r="UC36" i="63"/>
  <c r="CJ44" i="63"/>
  <c r="CJ35" i="63"/>
  <c r="CJ47" i="63"/>
  <c r="CJ48" i="63"/>
  <c r="CJ39" i="59"/>
  <c r="UC30" i="59"/>
  <c r="CJ50" i="28"/>
  <c r="CJ47" i="28"/>
  <c r="CJ49" i="28"/>
  <c r="CJ48" i="28"/>
  <c r="UC36" i="59"/>
  <c r="CJ35" i="59"/>
  <c r="UC25" i="59"/>
  <c r="UC39" i="60"/>
  <c r="UC40" i="60"/>
  <c r="CJ21" i="64"/>
  <c r="CJ31" i="64"/>
  <c r="CJ30" i="64"/>
  <c r="CJ34" i="64"/>
  <c r="UC22" i="64"/>
  <c r="CJ33" i="64"/>
  <c r="CJ32" i="64"/>
  <c r="CJ35" i="64"/>
  <c r="UC15" i="64"/>
  <c r="UC100" i="64" s="1"/>
  <c r="UC96" i="64"/>
  <c r="DQ36" i="54" l="1"/>
  <c r="UK43" i="54"/>
  <c r="DR35" i="54"/>
  <c r="DR36" i="54" s="1"/>
  <c r="BT76" i="58"/>
  <c r="UC45" i="63"/>
  <c r="UC46" i="63"/>
  <c r="UC35" i="59"/>
  <c r="UC31" i="64"/>
  <c r="UC32" i="64"/>
  <c r="CJ34" i="59"/>
  <c r="UC24" i="59"/>
  <c r="UC34" i="59" s="1"/>
  <c r="UC39" i="59"/>
  <c r="J139" i="18" l="1"/>
  <c r="R139" i="18" s="1"/>
  <c r="UK44" i="54"/>
  <c r="UK35" i="54"/>
  <c r="CJ23" i="59"/>
  <c r="CJ32" i="59" s="1"/>
  <c r="BT55" i="58" s="1"/>
  <c r="J137" i="18" l="1"/>
  <c r="R137" i="18" s="1"/>
  <c r="UK36" i="54"/>
  <c r="BT80" i="58"/>
  <c r="CJ1" i="63"/>
  <c r="CJ45" i="59"/>
  <c r="CJ44" i="59" s="1"/>
  <c r="CJ33" i="59"/>
  <c r="CJ190" i="59"/>
  <c r="DT221" i="12"/>
  <c r="CJ53" i="59" l="1"/>
  <c r="CJ61" i="59"/>
  <c r="CJ59" i="59"/>
  <c r="CJ55" i="59"/>
  <c r="CJ58" i="59"/>
  <c r="CJ60" i="59"/>
  <c r="CJ57" i="59"/>
  <c r="CJ56" i="59"/>
  <c r="CJ191" i="59"/>
  <c r="DT230" i="12"/>
  <c r="DT216" i="12"/>
  <c r="DT224" i="12"/>
  <c r="CJ169" i="59" l="1"/>
  <c r="CJ62" i="59"/>
  <c r="DT215" i="12"/>
  <c r="CJ183" i="59" l="1"/>
  <c r="CJ184" i="59"/>
  <c r="CJ185" i="59"/>
  <c r="CJ170" i="59"/>
  <c r="CJ186" i="59"/>
  <c r="DT217" i="12"/>
  <c r="DT218" i="12" l="1"/>
  <c r="DT41" i="12"/>
  <c r="DT42" i="12"/>
  <c r="DT124" i="12"/>
  <c r="DT5" i="12" l="1"/>
  <c r="DT128" i="12"/>
  <c r="DT126" i="12"/>
  <c r="DT235" i="12"/>
  <c r="DT237" i="12" s="1"/>
  <c r="DT242" i="12" s="1"/>
  <c r="DT243" i="12" l="1"/>
  <c r="DT51" i="12"/>
  <c r="DT238" i="12"/>
  <c r="DT240" i="12"/>
  <c r="DT239" i="12"/>
  <c r="DT90" i="12" l="1"/>
  <c r="UC58" i="56" l="1"/>
  <c r="UC64" i="56" s="1"/>
  <c r="CI64" i="56"/>
  <c r="CI66" i="56" s="1"/>
  <c r="CI60" i="56" s="1"/>
  <c r="UC60" i="56" s="1"/>
  <c r="UC66" i="56" s="1"/>
  <c r="CI160" i="56"/>
  <c r="CI157" i="63" s="1"/>
  <c r="CI161" i="63" l="1"/>
  <c r="CI162" i="56"/>
  <c r="CI159" i="63" l="1"/>
  <c r="CI111" i="56"/>
  <c r="CI163" i="63"/>
  <c r="CI117" i="56" l="1"/>
  <c r="CJ117" i="56"/>
  <c r="CI167" i="63"/>
  <c r="CI156" i="63"/>
  <c r="CI164" i="63" l="1"/>
  <c r="I54" i="72" l="1"/>
  <c r="I53" i="72" s="1"/>
  <c r="DS110" i="12"/>
  <c r="DS124" i="12"/>
  <c r="DS126" i="12" s="1"/>
  <c r="CI57" i="59" l="1"/>
  <c r="CI44" i="59"/>
  <c r="CI60" i="59"/>
  <c r="CI61" i="59"/>
  <c r="CI56" i="59"/>
  <c r="CI58" i="59"/>
  <c r="CI55" i="59"/>
  <c r="CI59" i="59"/>
  <c r="CI53" i="59"/>
  <c r="CI62" i="59" l="1"/>
  <c r="CI169" i="59"/>
  <c r="CI183" i="59" l="1"/>
  <c r="CI39" i="28"/>
  <c r="CI172" i="59"/>
  <c r="CI31" i="60"/>
  <c r="CI173" i="59"/>
  <c r="CI36" i="60" s="1"/>
  <c r="CI185" i="59"/>
  <c r="CI184" i="59"/>
  <c r="CI170" i="59"/>
  <c r="CI186" i="59"/>
  <c r="CI181" i="59" l="1"/>
  <c r="CI171" i="59"/>
  <c r="CI178" i="59" s="1"/>
  <c r="CI105" i="60"/>
  <c r="CI43" i="60"/>
  <c r="CI182" i="59"/>
  <c r="CI51" i="60"/>
  <c r="CI29" i="60"/>
  <c r="CI38" i="60"/>
  <c r="CI44" i="28"/>
  <c r="CI175" i="28" s="1"/>
  <c r="CI179" i="28" l="1"/>
  <c r="CI185" i="28"/>
  <c r="CI187" i="28"/>
  <c r="CI184" i="28"/>
  <c r="CI67" i="60"/>
  <c r="CI69" i="60" s="1"/>
  <c r="CI55" i="60"/>
  <c r="CI187" i="59"/>
  <c r="CI180" i="59"/>
  <c r="CI72" i="60" l="1"/>
  <c r="CI75" i="60" s="1"/>
  <c r="CI53" i="60"/>
  <c r="CI56" i="60" s="1"/>
  <c r="CI176" i="28"/>
  <c r="CI183" i="28" s="1"/>
  <c r="CI186" i="28"/>
  <c r="CI27" i="28"/>
  <c r="CI200" i="28"/>
  <c r="UC20" i="28"/>
  <c r="CI192" i="28"/>
  <c r="CI38" i="28"/>
  <c r="UC27" i="28" l="1"/>
  <c r="UC200" i="28"/>
  <c r="UC192" i="28"/>
  <c r="UC38" i="28"/>
  <c r="CI51" i="28"/>
  <c r="CI46" i="28"/>
  <c r="CI37" i="28"/>
  <c r="CI47" i="28"/>
  <c r="CI48" i="28"/>
  <c r="CI50" i="28"/>
  <c r="CI49" i="28"/>
  <c r="UC48" i="28" l="1"/>
  <c r="UC47" i="28"/>
  <c r="CI106" i="60" l="1"/>
  <c r="CI46" i="60" s="1"/>
  <c r="CI130" i="60" l="1"/>
  <c r="CI123" i="60"/>
  <c r="CI17" i="60"/>
  <c r="CI126" i="60" l="1"/>
  <c r="CI115" i="60"/>
  <c r="CI22" i="60"/>
  <c r="CI119" i="60" s="1"/>
  <c r="CI133" i="60"/>
  <c r="CI107" i="60" l="1"/>
  <c r="CI47" i="60" s="1"/>
  <c r="CI124" i="60" s="1"/>
  <c r="CI127" i="60" l="1"/>
  <c r="CI142" i="60"/>
  <c r="CI45" i="60"/>
  <c r="CI131" i="60"/>
  <c r="CI18" i="60"/>
  <c r="CI144" i="60" l="1"/>
  <c r="CI116" i="60"/>
  <c r="CI20" i="60"/>
  <c r="BS42" i="58" s="1"/>
  <c r="CI23" i="60"/>
  <c r="CI120" i="60" s="1"/>
  <c r="CI134" i="60"/>
  <c r="CI44" i="60"/>
  <c r="BS43" i="58" l="1"/>
  <c r="BS67" i="58"/>
  <c r="BS118" i="58"/>
  <c r="CI25" i="60"/>
  <c r="CI137" i="60"/>
  <c r="BS68" i="58" l="1"/>
  <c r="BS119" i="58"/>
  <c r="CI139" i="60"/>
  <c r="CI17" i="78" l="1"/>
  <c r="CI23" i="78"/>
  <c r="CI29" i="78"/>
  <c r="CI123" i="78"/>
  <c r="CI112" i="78"/>
  <c r="CM113" i="78" s="1"/>
  <c r="CM23" i="78" l="1"/>
  <c r="CI113" i="78"/>
  <c r="CM123" i="78" l="1"/>
  <c r="CM29" i="78"/>
  <c r="CM18" i="78"/>
  <c r="CM14" i="78"/>
  <c r="CM16" i="78"/>
  <c r="CM15" i="78"/>
  <c r="CM24" i="78"/>
  <c r="CM12" i="78"/>
  <c r="CM13" i="78"/>
  <c r="CM118" i="78"/>
  <c r="CM134" i="78" s="1"/>
  <c r="CM14" i="59"/>
  <c r="CM15" i="59" s="1"/>
  <c r="BW30" i="58" s="1"/>
  <c r="CM17" i="78"/>
  <c r="CU123" i="78" l="1"/>
  <c r="DK112" i="78"/>
  <c r="DO112" i="78" s="1"/>
  <c r="CU23" i="78"/>
  <c r="CQ29" i="78"/>
  <c r="CQ23" i="78"/>
  <c r="CQ123" i="78"/>
  <c r="CQ17" i="78"/>
  <c r="CM140" i="78"/>
  <c r="CM138" i="78" s="1"/>
  <c r="CM136" i="78"/>
  <c r="CM135" i="78"/>
  <c r="DO11" i="78" l="1"/>
  <c r="DK11" i="78"/>
  <c r="CM29" i="58"/>
  <c r="CU24" i="78"/>
  <c r="CU29" i="78"/>
  <c r="CM131" i="78"/>
  <c r="CM159" i="78" s="1"/>
  <c r="CM160" i="78" s="1"/>
  <c r="CQ18" i="78"/>
  <c r="CQ14" i="78"/>
  <c r="CQ13" i="78"/>
  <c r="CQ12" i="78"/>
  <c r="CQ16" i="78"/>
  <c r="CQ24" i="78"/>
  <c r="CQ15" i="78"/>
  <c r="CQ118" i="78"/>
  <c r="DO123" i="78" l="1"/>
  <c r="DO29" i="78"/>
  <c r="DO23" i="78"/>
  <c r="DO6" i="78"/>
  <c r="DC29" i="78"/>
  <c r="DK123" i="78"/>
  <c r="DK23" i="78"/>
  <c r="DK29" i="78"/>
  <c r="DK6" i="78"/>
  <c r="DG29" i="78"/>
  <c r="DG23" i="78"/>
  <c r="DG123" i="78"/>
  <c r="DC123" i="78"/>
  <c r="DC23" i="78"/>
  <c r="DC17" i="78"/>
  <c r="DC14" i="59"/>
  <c r="CU18" i="78"/>
  <c r="CU14" i="59"/>
  <c r="CU15" i="59" s="1"/>
  <c r="CE30" i="58" s="1"/>
  <c r="CU13" i="78"/>
  <c r="CU15" i="78"/>
  <c r="DC18" i="78"/>
  <c r="DC12" i="78"/>
  <c r="DC118" i="78"/>
  <c r="DC15" i="78"/>
  <c r="DC16" i="78"/>
  <c r="DC13" i="78"/>
  <c r="DC14" i="78"/>
  <c r="CU16" i="78"/>
  <c r="CU118" i="78"/>
  <c r="CU136" i="78" s="1"/>
  <c r="CU14" i="78"/>
  <c r="CU17" i="78"/>
  <c r="CU12" i="78"/>
  <c r="CY123" i="78"/>
  <c r="CY29" i="78"/>
  <c r="CY23" i="78"/>
  <c r="CY17" i="78"/>
  <c r="CM145" i="78"/>
  <c r="CM146" i="78" s="1"/>
  <c r="CQ135" i="78"/>
  <c r="CQ140" i="78"/>
  <c r="CQ138" i="78" s="1"/>
  <c r="CQ134" i="78"/>
  <c r="CQ136" i="78"/>
  <c r="DO13" i="78" l="1"/>
  <c r="CY29" i="58"/>
  <c r="DO12" i="78"/>
  <c r="DO18" i="78"/>
  <c r="DO24" i="78"/>
  <c r="DO118" i="78"/>
  <c r="DO14" i="59"/>
  <c r="DO15" i="78"/>
  <c r="DO16" i="78"/>
  <c r="DO14" i="78"/>
  <c r="DO17" i="78"/>
  <c r="DG17" i="78"/>
  <c r="CQ29" i="58"/>
  <c r="DK17" i="78"/>
  <c r="CU29" i="58"/>
  <c r="DK12" i="78"/>
  <c r="DK118" i="78"/>
  <c r="DK14" i="59"/>
  <c r="DK18" i="78"/>
  <c r="DK24" i="78"/>
  <c r="DK15" i="78"/>
  <c r="DK16" i="78"/>
  <c r="DK13" i="78"/>
  <c r="DK14" i="78"/>
  <c r="DG14" i="78"/>
  <c r="DG14" i="59"/>
  <c r="DG118" i="78"/>
  <c r="DG24" i="78"/>
  <c r="DG18" i="78"/>
  <c r="DG12" i="78"/>
  <c r="DG16" i="78"/>
  <c r="DG15" i="78"/>
  <c r="DG13" i="78"/>
  <c r="DC24" i="78"/>
  <c r="CU140" i="78"/>
  <c r="CU138" i="78" s="1"/>
  <c r="CU135" i="78"/>
  <c r="CU134" i="78"/>
  <c r="DC136" i="78"/>
  <c r="DC134" i="78"/>
  <c r="DC135" i="78"/>
  <c r="DC140" i="78"/>
  <c r="DC138" i="78" s="1"/>
  <c r="CY13" i="78"/>
  <c r="CY14" i="78"/>
  <c r="CY15" i="78"/>
  <c r="CY16" i="78"/>
  <c r="CY12" i="78"/>
  <c r="CY14" i="59"/>
  <c r="CY15" i="59" s="1"/>
  <c r="CI30" i="58" s="1"/>
  <c r="CY118" i="78"/>
  <c r="CY18" i="78"/>
  <c r="CY24" i="78"/>
  <c r="CM129" i="78"/>
  <c r="CM127" i="78"/>
  <c r="BW79" i="58" s="1"/>
  <c r="CM126" i="78"/>
  <c r="CM125" i="78"/>
  <c r="CM31" i="59"/>
  <c r="CQ131" i="78"/>
  <c r="CQ159" i="78" s="1"/>
  <c r="CQ160" i="78" s="1"/>
  <c r="DO159" i="78" l="1"/>
  <c r="DO134" i="78"/>
  <c r="DO136" i="78"/>
  <c r="DO140" i="78"/>
  <c r="DO138" i="78" s="1"/>
  <c r="DO132" i="78"/>
  <c r="DO135" i="78"/>
  <c r="DK140" i="78"/>
  <c r="DK138" i="78" s="1"/>
  <c r="DK159" i="78"/>
  <c r="DK132" i="78"/>
  <c r="DK135" i="78"/>
  <c r="DK134" i="78"/>
  <c r="DK136" i="78"/>
  <c r="DG134" i="78"/>
  <c r="DG135" i="78"/>
  <c r="DG136" i="78"/>
  <c r="DG132" i="78"/>
  <c r="DG140" i="78"/>
  <c r="DG138" i="78" s="1"/>
  <c r="CU131" i="78"/>
  <c r="DC131" i="78"/>
  <c r="DC159" i="78" s="1"/>
  <c r="DC160" i="78" s="1"/>
  <c r="CQ145" i="78"/>
  <c r="CQ146" i="78" s="1"/>
  <c r="CY136" i="78"/>
  <c r="CY134" i="78"/>
  <c r="CY140" i="78"/>
  <c r="CY138" i="78" s="1"/>
  <c r="CY135" i="78"/>
  <c r="CM40" i="59"/>
  <c r="CQ40" i="28"/>
  <c r="DO131" i="78" l="1"/>
  <c r="DO88" i="59"/>
  <c r="DO145" i="78"/>
  <c r="DC145" i="78"/>
  <c r="DC129" i="78" s="1"/>
  <c r="DK131" i="78"/>
  <c r="DK88" i="59"/>
  <c r="DK145" i="78"/>
  <c r="DG131" i="78"/>
  <c r="DG145" i="78"/>
  <c r="CU159" i="78"/>
  <c r="CQ129" i="78"/>
  <c r="CQ47" i="28"/>
  <c r="CQ115" i="28"/>
  <c r="CQ172" i="59"/>
  <c r="CQ171" i="59" s="1"/>
  <c r="CQ91" i="59"/>
  <c r="CY131" i="78"/>
  <c r="CY159" i="78" s="1"/>
  <c r="CY160" i="78" s="1"/>
  <c r="CU31" i="59"/>
  <c r="CU127" i="78"/>
  <c r="CE79" i="58" s="1"/>
  <c r="CU126" i="78"/>
  <c r="CU125" i="78"/>
  <c r="CQ125" i="78"/>
  <c r="CQ31" i="59"/>
  <c r="CQ177" i="59" s="1"/>
  <c r="CQ126" i="78"/>
  <c r="CQ127" i="78"/>
  <c r="CA79" i="58" s="1"/>
  <c r="DO146" i="78" l="1"/>
  <c r="DO129" i="78"/>
  <c r="DO124" i="78"/>
  <c r="DC146" i="78"/>
  <c r="CQ90" i="59"/>
  <c r="CQ95" i="59" s="1"/>
  <c r="DC127" i="78"/>
  <c r="CM79" i="58" s="1"/>
  <c r="CM54" i="58"/>
  <c r="DK146" i="78"/>
  <c r="DK129" i="78"/>
  <c r="DK124" i="78"/>
  <c r="CU54" i="58" s="1"/>
  <c r="CY145" i="78"/>
  <c r="CY146" i="78" s="1"/>
  <c r="DG146" i="78"/>
  <c r="DG129" i="78"/>
  <c r="CQ54" i="58"/>
  <c r="CU160" i="78"/>
  <c r="CU145" i="78"/>
  <c r="DC31" i="59"/>
  <c r="DC125" i="78"/>
  <c r="CQ44" i="28"/>
  <c r="CQ118" i="28"/>
  <c r="CQ56" i="28" s="1"/>
  <c r="CQ117" i="28"/>
  <c r="CQ55" i="28" s="1"/>
  <c r="CQ116" i="28"/>
  <c r="CQ119" i="28"/>
  <c r="CQ120" i="28"/>
  <c r="CQ58" i="28" s="1"/>
  <c r="DC126" i="78"/>
  <c r="CU40" i="59"/>
  <c r="CQ40" i="59"/>
  <c r="CY54" i="58" l="1"/>
  <c r="DO127" i="78"/>
  <c r="CY79" i="58" s="1"/>
  <c r="DO125" i="78"/>
  <c r="DO126" i="78"/>
  <c r="DO31" i="59"/>
  <c r="CQ82" i="59"/>
  <c r="CY129" i="78"/>
  <c r="DK31" i="59"/>
  <c r="DK127" i="78"/>
  <c r="CU79" i="58" s="1"/>
  <c r="DK126" i="78"/>
  <c r="DK125" i="78"/>
  <c r="DG31" i="59"/>
  <c r="DG127" i="78"/>
  <c r="CQ79" i="58" s="1"/>
  <c r="DG125" i="78"/>
  <c r="DG126" i="78"/>
  <c r="CU146" i="78"/>
  <c r="CU129" i="78"/>
  <c r="DC40" i="59"/>
  <c r="CQ51" i="28"/>
  <c r="CQ175" i="28"/>
  <c r="CY31" i="59"/>
  <c r="CY127" i="78"/>
  <c r="CI79" i="58" s="1"/>
  <c r="CY125" i="78"/>
  <c r="CY126" i="78"/>
  <c r="DO40" i="59" l="1"/>
  <c r="DK40" i="59"/>
  <c r="DG40" i="59"/>
  <c r="CQ187" i="28"/>
  <c r="CQ179" i="28"/>
  <c r="CQ186" i="28" s="1"/>
  <c r="CQ185" i="28"/>
  <c r="CQ184" i="28"/>
  <c r="CY40" i="59"/>
  <c r="CJ29" i="78"/>
  <c r="CJ17" i="78"/>
  <c r="CJ23" i="78"/>
  <c r="CJ123" i="78"/>
  <c r="CN15" i="78" l="1"/>
  <c r="CN12" i="78" l="1"/>
  <c r="CN118" i="78"/>
  <c r="CN135" i="78" s="1"/>
  <c r="CN13" i="78"/>
  <c r="CN18" i="78"/>
  <c r="CN24" i="78"/>
  <c r="CN14" i="78"/>
  <c r="CN16" i="78"/>
  <c r="CN136" i="78" l="1"/>
  <c r="CN134" i="78"/>
  <c r="CN140" i="78"/>
  <c r="CN138" i="78" s="1"/>
  <c r="CN131" i="78" l="1"/>
  <c r="CN159" i="78" l="1"/>
  <c r="CN126" i="78"/>
  <c r="CN24" i="64"/>
  <c r="CN160" i="78" l="1"/>
  <c r="CN145" i="78"/>
  <c r="CN127" i="78"/>
  <c r="BX79" i="58" s="1"/>
  <c r="CN31" i="59"/>
  <c r="CN40" i="59" s="1"/>
  <c r="CN125" i="78"/>
  <c r="CN59" i="64"/>
  <c r="CN146" i="78" l="1"/>
  <c r="CN129" i="78"/>
  <c r="CN61" i="64"/>
  <c r="CN60" i="64" l="1"/>
  <c r="CK66" i="59" l="1"/>
  <c r="CK65" i="59" l="1"/>
  <c r="CK70" i="59"/>
  <c r="CL66" i="59"/>
  <c r="CK31" i="60"/>
  <c r="CK74" i="59"/>
  <c r="CK39" i="28"/>
  <c r="CJ39" i="28"/>
  <c r="CJ172" i="59"/>
  <c r="CJ171" i="59" s="1"/>
  <c r="CJ31" i="60"/>
  <c r="CJ173" i="59"/>
  <c r="CL65" i="59" l="1"/>
  <c r="CL70" i="59"/>
  <c r="CL68" i="59" s="1"/>
  <c r="CL76" i="59" s="1"/>
  <c r="CK68" i="59"/>
  <c r="CK23" i="64"/>
  <c r="CJ178" i="59"/>
  <c r="CK51" i="60"/>
  <c r="CK38" i="60"/>
  <c r="CL74" i="59"/>
  <c r="CL39" i="28"/>
  <c r="CL99" i="28" s="1"/>
  <c r="CL102" i="28" s="1"/>
  <c r="CL107" i="28" s="1"/>
  <c r="CJ181" i="59"/>
  <c r="CJ44" i="28"/>
  <c r="CJ99" i="28"/>
  <c r="CJ46" i="28"/>
  <c r="CJ36" i="60"/>
  <c r="CJ29" i="60" s="1"/>
  <c r="CJ182" i="59"/>
  <c r="CJ51" i="60"/>
  <c r="CJ38" i="60"/>
  <c r="CK76" i="59" l="1"/>
  <c r="UC68" i="59"/>
  <c r="CJ67" i="60"/>
  <c r="CJ55" i="60"/>
  <c r="CJ175" i="28"/>
  <c r="CJ51" i="28"/>
  <c r="CJ37" i="28"/>
  <c r="CJ102" i="28"/>
  <c r="CJ180" i="59"/>
  <c r="CJ105" i="60"/>
  <c r="CJ43" i="60"/>
  <c r="CJ107" i="28" l="1"/>
  <c r="CJ67" i="28"/>
  <c r="CJ187" i="59"/>
  <c r="CJ179" i="28"/>
  <c r="CJ187" i="28"/>
  <c r="CJ185" i="28"/>
  <c r="CJ184" i="28"/>
  <c r="CJ69" i="60"/>
  <c r="CJ72" i="60" l="1"/>
  <c r="CJ53" i="60"/>
  <c r="CJ186" i="28"/>
  <c r="CJ176" i="28"/>
  <c r="CJ64" i="28"/>
  <c r="CJ63" i="28" s="1"/>
  <c r="CJ57" i="28"/>
  <c r="CJ71" i="28" l="1"/>
  <c r="CJ62" i="28"/>
  <c r="CJ73" i="28"/>
  <c r="CJ75" i="28"/>
  <c r="CJ72" i="28"/>
  <c r="CJ56" i="60"/>
  <c r="CJ75" i="60"/>
  <c r="CJ24" i="28"/>
  <c r="BT37" i="58" s="1"/>
  <c r="CJ54" i="28"/>
  <c r="CJ183" i="28"/>
  <c r="CJ74" i="28"/>
  <c r="BT62" i="58" l="1"/>
  <c r="CJ53" i="28"/>
  <c r="CJ52" i="28" s="1"/>
  <c r="CJ21" i="28"/>
  <c r="BT34" i="58" s="1"/>
  <c r="BT59" i="58" s="1"/>
  <c r="CJ196" i="28"/>
  <c r="CJ31" i="28"/>
  <c r="CJ204" i="28" s="1"/>
  <c r="CJ193" i="28" l="1"/>
  <c r="CJ28" i="28"/>
  <c r="CJ110" i="60"/>
  <c r="CJ107" i="60" s="1"/>
  <c r="CJ106" i="60"/>
  <c r="CJ201" i="28" l="1"/>
  <c r="CJ47" i="60"/>
  <c r="CJ46" i="60"/>
  <c r="CJ123" i="60" s="1"/>
  <c r="CJ126" i="60" s="1"/>
  <c r="CJ131" i="60" l="1"/>
  <c r="CJ124" i="60"/>
  <c r="CJ142" i="60"/>
  <c r="CJ18" i="60"/>
  <c r="CJ45" i="60"/>
  <c r="CJ44" i="60" s="1"/>
  <c r="CJ17" i="60"/>
  <c r="CJ22" i="60" s="1"/>
  <c r="CJ119" i="60" s="1"/>
  <c r="CJ130" i="60"/>
  <c r="CJ144" i="60" l="1"/>
  <c r="CJ127" i="60"/>
  <c r="CJ116" i="60"/>
  <c r="CJ20" i="60"/>
  <c r="BT42" i="58" s="1"/>
  <c r="CJ23" i="60"/>
  <c r="CJ120" i="60" s="1"/>
  <c r="CJ134" i="60"/>
  <c r="CJ133" i="60"/>
  <c r="CJ115" i="60"/>
  <c r="CK73" i="59"/>
  <c r="CK75" i="59" s="1"/>
  <c r="CK79" i="59"/>
  <c r="CK78" i="59"/>
  <c r="CK77" i="59"/>
  <c r="BT43" i="58" l="1"/>
  <c r="BT67" i="58"/>
  <c r="CJ137" i="60"/>
  <c r="CJ25" i="60"/>
  <c r="BT68" i="58" l="1"/>
  <c r="CJ139" i="60"/>
  <c r="CK23" i="59" l="1"/>
  <c r="CK32" i="59" s="1"/>
  <c r="BU55" i="58" s="1"/>
  <c r="CK21" i="59"/>
  <c r="UC20" i="59"/>
  <c r="DV15" i="12"/>
  <c r="BU80" i="58" l="1"/>
  <c r="CK1" i="63"/>
  <c r="CK45" i="59"/>
  <c r="DU15" i="12"/>
  <c r="DU221" i="12"/>
  <c r="CK190" i="59"/>
  <c r="CK33" i="59"/>
  <c r="CK44" i="59" l="1"/>
  <c r="CK53" i="59"/>
  <c r="CK169" i="59" s="1"/>
  <c r="DU224" i="12"/>
  <c r="CK191" i="59"/>
  <c r="DU216" i="12"/>
  <c r="DU24" i="12"/>
  <c r="DU230" i="12"/>
  <c r="DU18" i="12" l="1"/>
  <c r="DU215" i="12" s="1"/>
  <c r="DU33" i="12"/>
  <c r="DU32" i="12" s="1"/>
  <c r="DU161" i="12" s="1"/>
  <c r="AG43" i="16"/>
  <c r="AG45" i="16" s="1"/>
  <c r="AG224" i="12"/>
  <c r="DU162" i="12" l="1"/>
  <c r="AG221" i="12"/>
  <c r="AG21" i="12"/>
  <c r="AG216" i="12" s="1"/>
  <c r="DU217" i="12"/>
  <c r="AG59" i="16" l="1"/>
  <c r="AG24" i="12"/>
  <c r="AG33" i="12" s="1"/>
  <c r="AG32" i="12" s="1"/>
  <c r="AG230" i="12"/>
  <c r="AG71" i="16"/>
  <c r="AG20" i="16"/>
  <c r="DU124" i="12"/>
  <c r="DU42" i="12"/>
  <c r="DU218" i="12"/>
  <c r="DU41" i="12"/>
  <c r="AG18" i="12" l="1"/>
  <c r="DU128" i="12"/>
  <c r="DU126" i="12"/>
  <c r="DU5" i="12"/>
  <c r="AG215" i="12" l="1"/>
  <c r="DU51" i="12"/>
  <c r="AG19" i="16"/>
  <c r="AG58" i="16"/>
  <c r="AG72" i="16"/>
  <c r="AG19" i="15"/>
  <c r="DV27" i="12"/>
  <c r="DU90" i="12" l="1"/>
  <c r="AF50" i="15"/>
  <c r="AF48" i="15"/>
  <c r="AF49" i="15"/>
  <c r="CJ59" i="63" l="1"/>
  <c r="CJ58" i="63" l="1"/>
  <c r="CJ61" i="63" s="1"/>
  <c r="CJ73" i="63"/>
  <c r="CJ109" i="63"/>
  <c r="CJ108" i="63" s="1"/>
  <c r="CJ70" i="63" l="1"/>
  <c r="CJ52" i="63"/>
  <c r="CJ51" i="63" s="1"/>
  <c r="CJ112" i="63"/>
  <c r="CJ19" i="63" l="1"/>
  <c r="CJ25" i="63" s="1"/>
  <c r="CJ126" i="63" s="1"/>
  <c r="CJ71" i="63"/>
  <c r="CJ111" i="63"/>
  <c r="CJ117" i="63" l="1"/>
  <c r="CJ149" i="63"/>
  <c r="CJ20" i="63" s="1"/>
  <c r="BT47" i="58" s="1"/>
  <c r="CJ72" i="63"/>
  <c r="CJ74" i="63"/>
  <c r="BT72" i="58" l="1"/>
  <c r="BT46" i="58"/>
  <c r="CJ135" i="63"/>
  <c r="CJ140" i="63" s="1"/>
  <c r="CJ152" i="63"/>
  <c r="CJ127" i="63" s="1"/>
  <c r="CJ26" i="63" s="1"/>
  <c r="CJ151" i="63"/>
  <c r="CJ154" i="63" s="1"/>
  <c r="CJ129" i="63" s="1"/>
  <c r="CJ28" i="63" s="1"/>
  <c r="CJ75" i="63"/>
  <c r="CJ76" i="63"/>
  <c r="CJ118" i="63"/>
  <c r="BT45" i="58" l="1"/>
  <c r="BT71" i="58"/>
  <c r="CJ137" i="63"/>
  <c r="CJ120" i="63"/>
  <c r="CJ160" i="63"/>
  <c r="CJ163" i="63" s="1"/>
  <c r="BT70" i="58" l="1"/>
  <c r="BT44" i="58"/>
  <c r="CJ142" i="63"/>
  <c r="CJ164" i="63"/>
  <c r="CJ167" i="63"/>
  <c r="BT31" i="58" l="1"/>
  <c r="BT120" i="58" s="1"/>
  <c r="BT69" i="58"/>
  <c r="CK29" i="78"/>
  <c r="CK17" i="78"/>
  <c r="CL23" i="78"/>
  <c r="CK23" i="78"/>
  <c r="CK123" i="78"/>
  <c r="UC123" i="78" s="1"/>
  <c r="UC11" i="78"/>
  <c r="UC29" i="78" s="1"/>
  <c r="CK112" i="78"/>
  <c r="CO113" i="78" s="1"/>
  <c r="BT110" i="58" l="1"/>
  <c r="BT130" i="58"/>
  <c r="BT117" i="58"/>
  <c r="BT124" i="58"/>
  <c r="BT108" i="58"/>
  <c r="BT109" i="58"/>
  <c r="BT116" i="58"/>
  <c r="BT125" i="58"/>
  <c r="BT56" i="58"/>
  <c r="BT115" i="58"/>
  <c r="BT126" i="58"/>
  <c r="BT129" i="58"/>
  <c r="BT114" i="58"/>
  <c r="BT112" i="58"/>
  <c r="BT111" i="58"/>
  <c r="BT128" i="58"/>
  <c r="BT127" i="58"/>
  <c r="BT131" i="58"/>
  <c r="BT113" i="58"/>
  <c r="BT118" i="58"/>
  <c r="BT119" i="58"/>
  <c r="BT123" i="58"/>
  <c r="BT122" i="58"/>
  <c r="BT121" i="58"/>
  <c r="UC112" i="78"/>
  <c r="UC113" i="78" s="1"/>
  <c r="CK113" i="78"/>
  <c r="UC17" i="78"/>
  <c r="CP23" i="78" l="1"/>
  <c r="CO29" i="78"/>
  <c r="CO123" i="78"/>
  <c r="CO24" i="78" l="1"/>
  <c r="CO18" i="78"/>
  <c r="CO13" i="78"/>
  <c r="CO14" i="78"/>
  <c r="CO12" i="78"/>
  <c r="CP18" i="78"/>
  <c r="CO16" i="78"/>
  <c r="CO15" i="78"/>
  <c r="UD6" i="78"/>
  <c r="CO118" i="78"/>
  <c r="CO14" i="59"/>
  <c r="CO15" i="59" s="1"/>
  <c r="BY30" i="58" s="1"/>
  <c r="CS29" i="78"/>
  <c r="CT23" i="78"/>
  <c r="CS123" i="78"/>
  <c r="CS17" i="78"/>
  <c r="CO17" i="78"/>
  <c r="TR30" i="58" l="1"/>
  <c r="CO134" i="78"/>
  <c r="UD134" i="78" s="1"/>
  <c r="CO136" i="78"/>
  <c r="UD136" i="78" s="1"/>
  <c r="CO135" i="78"/>
  <c r="UD135" i="78" s="1"/>
  <c r="UD15" i="59"/>
  <c r="CW14" i="59"/>
  <c r="CW12" i="78"/>
  <c r="CW118" i="78"/>
  <c r="CW24" i="78"/>
  <c r="CW15" i="78"/>
  <c r="CW16" i="78"/>
  <c r="CW13" i="78"/>
  <c r="CW14" i="78"/>
  <c r="CX18" i="78"/>
  <c r="CO140" i="78"/>
  <c r="CO138" i="78" s="1"/>
  <c r="UD118" i="78"/>
  <c r="UD140" i="78" s="1"/>
  <c r="UD14" i="59"/>
  <c r="CS16" i="78"/>
  <c r="CS14" i="78"/>
  <c r="CS12" i="78"/>
  <c r="CS13" i="78"/>
  <c r="CS15" i="78"/>
  <c r="CS24" i="78"/>
  <c r="CT18" i="78"/>
  <c r="CS118" i="78"/>
  <c r="CS14" i="59"/>
  <c r="CS15" i="59" s="1"/>
  <c r="CC30" i="58" s="1"/>
  <c r="UD13" i="78"/>
  <c r="UD15" i="78"/>
  <c r="UD24" i="78"/>
  <c r="UD16" i="78"/>
  <c r="UD14" i="78"/>
  <c r="CW15" i="59" l="1"/>
  <c r="CG30" i="58" s="1"/>
  <c r="CW135" i="78"/>
  <c r="CW134" i="78"/>
  <c r="CW136" i="78"/>
  <c r="CW140" i="78"/>
  <c r="CW138" i="78" s="1"/>
  <c r="UD142" i="78"/>
  <c r="UD143" i="78"/>
  <c r="UD132" i="78"/>
  <c r="UD139" i="78" s="1"/>
  <c r="CO131" i="78"/>
  <c r="CO159" i="78" s="1"/>
  <c r="CO160" i="78" s="1"/>
  <c r="UD141" i="78"/>
  <c r="CS140" i="78"/>
  <c r="CS138" i="78" s="1"/>
  <c r="CS135" i="78"/>
  <c r="CS134" i="78"/>
  <c r="CS136" i="78"/>
  <c r="CO145" i="78" l="1"/>
  <c r="CO146" i="78" s="1"/>
  <c r="UD159" i="78"/>
  <c r="UD160" i="78" s="1"/>
  <c r="CW131" i="78"/>
  <c r="CW159" i="78" s="1"/>
  <c r="CW160" i="78" s="1"/>
  <c r="UD88" i="59"/>
  <c r="UD96" i="59" s="1"/>
  <c r="UD131" i="78"/>
  <c r="CS131" i="78"/>
  <c r="CS159" i="78" s="1"/>
  <c r="CS160" i="78" s="1"/>
  <c r="CW145" i="78" l="1"/>
  <c r="CW146" i="78" s="1"/>
  <c r="CS145" i="78"/>
  <c r="CS129" i="78" s="1"/>
  <c r="UD145" i="78"/>
  <c r="UD146" i="78" s="1"/>
  <c r="CO129" i="78"/>
  <c r="UD129" i="78" s="1"/>
  <c r="CP125" i="78"/>
  <c r="CO127" i="78"/>
  <c r="BY79" i="58" s="1"/>
  <c r="CO126" i="78"/>
  <c r="CO125" i="78"/>
  <c r="UD124" i="78"/>
  <c r="CO31" i="59"/>
  <c r="UD87" i="59"/>
  <c r="UD95" i="59" s="1"/>
  <c r="CW129" i="78" l="1"/>
  <c r="CS146" i="78"/>
  <c r="CW31" i="59"/>
  <c r="CW127" i="78"/>
  <c r="CG79" i="58" s="1"/>
  <c r="CW126" i="78"/>
  <c r="CX125" i="78"/>
  <c r="CO40" i="59"/>
  <c r="UD31" i="59"/>
  <c r="UD40" i="59" s="1"/>
  <c r="UD24" i="64"/>
  <c r="UD127" i="78"/>
  <c r="UD126" i="78"/>
  <c r="CT125" i="78"/>
  <c r="CS127" i="78"/>
  <c r="CC79" i="58" s="1"/>
  <c r="CS31" i="59"/>
  <c r="CS126" i="78"/>
  <c r="CW40" i="59" l="1"/>
  <c r="CS40" i="59"/>
  <c r="UD59" i="64"/>
  <c r="UD60" i="64" l="1"/>
  <c r="UD63" i="64" s="1"/>
  <c r="UD61" i="64"/>
  <c r="UD64" i="64" s="1"/>
  <c r="CK170" i="59" l="1"/>
  <c r="CK61" i="59" l="1"/>
  <c r="CK57" i="59"/>
  <c r="CK55" i="59"/>
  <c r="CK60" i="59"/>
  <c r="CK56" i="59"/>
  <c r="CK58" i="59"/>
  <c r="CK59" i="59"/>
  <c r="CK62" i="59"/>
  <c r="UC163" i="56" l="1"/>
  <c r="UC118" i="56" s="1"/>
  <c r="CK109" i="56"/>
  <c r="CK115" i="56" s="1"/>
  <c r="CK160" i="56" l="1"/>
  <c r="CL115" i="56"/>
  <c r="CK118" i="56"/>
  <c r="CK162" i="56" l="1"/>
  <c r="UC160" i="56"/>
  <c r="UC109" i="56" s="1"/>
  <c r="CK157" i="63"/>
  <c r="UD115" i="56" l="1"/>
  <c r="UC115" i="56"/>
  <c r="CK159" i="63"/>
  <c r="UC159" i="63" s="1"/>
  <c r="CK111" i="56"/>
  <c r="UC162" i="56"/>
  <c r="UC111" i="56" s="1"/>
  <c r="CK161" i="63"/>
  <c r="UC157" i="63"/>
  <c r="CK117" i="56" l="1"/>
  <c r="CL117" i="56"/>
  <c r="UC161" i="63"/>
  <c r="UC165" i="63" s="1"/>
  <c r="CK156" i="63"/>
  <c r="UD117" i="56"/>
  <c r="UC117" i="56"/>
  <c r="UC156" i="63" l="1"/>
  <c r="AH51" i="74" l="1"/>
  <c r="AI51" i="74"/>
  <c r="CL170" i="63"/>
  <c r="CM205" i="56" l="1"/>
  <c r="UC170" i="63"/>
  <c r="CL171" i="63"/>
  <c r="CL249" i="56"/>
  <c r="CL251" i="56" s="1"/>
  <c r="UC204" i="56"/>
  <c r="CL205" i="56"/>
  <c r="CM170" i="63" l="1"/>
  <c r="CM171" i="63" s="1"/>
  <c r="CM28" i="56"/>
  <c r="AJ51" i="74"/>
  <c r="UC208" i="56"/>
  <c r="UC205" i="56"/>
  <c r="UC171" i="63"/>
  <c r="UC172" i="63" s="1"/>
  <c r="UC131" i="63" s="1"/>
  <c r="CL22" i="63"/>
  <c r="BV49" i="58" s="1"/>
  <c r="CL138" i="63"/>
  <c r="CL143" i="63" s="1"/>
  <c r="BV74" i="58" l="1"/>
  <c r="TQ49" i="58"/>
  <c r="TQ74" i="58" s="1"/>
  <c r="UC138" i="63"/>
  <c r="UC143" i="63" s="1"/>
  <c r="CM10" i="63"/>
  <c r="BW24" i="58" s="1"/>
  <c r="CM22" i="56"/>
  <c r="AK51" i="74"/>
  <c r="CN205" i="56"/>
  <c r="CN170" i="63"/>
  <c r="CL122" i="63"/>
  <c r="UC22" i="63"/>
  <c r="CM22" i="63"/>
  <c r="BW49" i="58" s="1"/>
  <c r="UC51" i="74"/>
  <c r="UC209" i="56"/>
  <c r="UC68" i="74" s="1"/>
  <c r="CM138" i="63"/>
  <c r="CM143" i="63" s="1"/>
  <c r="BW74" i="58" l="1"/>
  <c r="CM16" i="63"/>
  <c r="UC122" i="63"/>
  <c r="UC30" i="63"/>
  <c r="CN22" i="56"/>
  <c r="CN28" i="56"/>
  <c r="CN10" i="63"/>
  <c r="BX24" i="58" s="1"/>
  <c r="AL51" i="74"/>
  <c r="CN171" i="63"/>
  <c r="CN138" i="63" s="1"/>
  <c r="CO205" i="56"/>
  <c r="CO170" i="63"/>
  <c r="CM122" i="63"/>
  <c r="CN143" i="63" l="1"/>
  <c r="AM51" i="74"/>
  <c r="CO171" i="63"/>
  <c r="CO22" i="63" s="1"/>
  <c r="CN22" i="63"/>
  <c r="BX49" i="58" s="1"/>
  <c r="CP205" i="56"/>
  <c r="CP170" i="63"/>
  <c r="UD10" i="56"/>
  <c r="UD204" i="56"/>
  <c r="CN16" i="63"/>
  <c r="CO28" i="56"/>
  <c r="CO22" i="56"/>
  <c r="CO10" i="63"/>
  <c r="BY24" i="58" s="1"/>
  <c r="CO122" i="63" l="1"/>
  <c r="BY49" i="58"/>
  <c r="BY74" i="58" s="1"/>
  <c r="BX74" i="58"/>
  <c r="UD170" i="63"/>
  <c r="CO138" i="63"/>
  <c r="CO143" i="63" s="1"/>
  <c r="CP171" i="63"/>
  <c r="CP22" i="63" s="1"/>
  <c r="BZ49" i="58" s="1"/>
  <c r="TR49" i="58" s="1"/>
  <c r="CN122" i="63"/>
  <c r="CO16" i="63"/>
  <c r="UD205" i="56"/>
  <c r="UD208" i="56"/>
  <c r="UD28" i="56"/>
  <c r="CP28" i="56"/>
  <c r="CP22" i="56"/>
  <c r="CP10" i="63"/>
  <c r="BZ24" i="58" s="1"/>
  <c r="TR24" i="58" s="1"/>
  <c r="CQ170" i="63"/>
  <c r="CQ205" i="56"/>
  <c r="BZ74" i="58" l="1"/>
  <c r="TR74" i="58"/>
  <c r="UD22" i="63"/>
  <c r="UD122" i="63" s="1"/>
  <c r="CP122" i="63"/>
  <c r="CP138" i="63"/>
  <c r="CP143" i="63" s="1"/>
  <c r="UD171" i="63"/>
  <c r="UD172" i="63" s="1"/>
  <c r="UD131" i="63" s="1"/>
  <c r="CQ22" i="56"/>
  <c r="CQ28" i="56"/>
  <c r="CQ10" i="63"/>
  <c r="CA24" i="58" s="1"/>
  <c r="CQ171" i="63"/>
  <c r="CP16" i="63"/>
  <c r="UD209" i="56"/>
  <c r="UD68" i="74" s="1"/>
  <c r="UD51" i="74"/>
  <c r="UD10" i="63"/>
  <c r="UD16" i="63" s="1"/>
  <c r="UD138" i="63" l="1"/>
  <c r="UD143" i="63" s="1"/>
  <c r="CR22" i="56"/>
  <c r="CR28" i="56"/>
  <c r="CR10" i="63"/>
  <c r="CB24" i="58" s="1"/>
  <c r="CQ22" i="63"/>
  <c r="CA49" i="58" s="1"/>
  <c r="CQ138" i="63"/>
  <c r="CQ143" i="63" s="1"/>
  <c r="UD30" i="63"/>
  <c r="CQ16" i="63"/>
  <c r="CA74" i="58" l="1"/>
  <c r="CQ122" i="63"/>
  <c r="CR16" i="63"/>
  <c r="CL39" i="56" l="1"/>
  <c r="UC38" i="56"/>
  <c r="UC39" i="56" s="1"/>
  <c r="CL158" i="56"/>
  <c r="CL107" i="56" s="1"/>
  <c r="CL113" i="56" s="1"/>
  <c r="CL147" i="63"/>
  <c r="CL146" i="63" s="1"/>
  <c r="UC146" i="63" s="1"/>
  <c r="AH49" i="74"/>
  <c r="CL150" i="63" l="1"/>
  <c r="UC150" i="63" s="1"/>
  <c r="UC50" i="56"/>
  <c r="UC51" i="56" s="1"/>
  <c r="UC66" i="74" s="1"/>
  <c r="UC158" i="56"/>
  <c r="UC107" i="56" s="1"/>
  <c r="UC113" i="56" s="1"/>
  <c r="UC147" i="63"/>
  <c r="CL136" i="63" l="1"/>
  <c r="CL141" i="63" s="1"/>
  <c r="CL119" i="63"/>
  <c r="UC49" i="74"/>
  <c r="UC136" i="63"/>
  <c r="UC141" i="63" s="1"/>
  <c r="UC119" i="63"/>
  <c r="UC153" i="63"/>
  <c r="UC128" i="63" s="1"/>
  <c r="UC27" i="63" s="1"/>
  <c r="CM37" i="56" l="1"/>
  <c r="CM157" i="56"/>
  <c r="CM249" i="56"/>
  <c r="CM251" i="56" s="1"/>
  <c r="CM48" i="56"/>
  <c r="CM20" i="56" l="1"/>
  <c r="CM26" i="56"/>
  <c r="CM8" i="63"/>
  <c r="BW22" i="58" s="1"/>
  <c r="CM49" i="56"/>
  <c r="AI65" i="74" s="1"/>
  <c r="AI48" i="74"/>
  <c r="CM106" i="56"/>
  <c r="CM112" i="56" s="1"/>
  <c r="BW21" i="58" l="1"/>
  <c r="CM25" i="56"/>
  <c r="CM19" i="56"/>
  <c r="CM14" i="63"/>
  <c r="BW20" i="58" l="1"/>
  <c r="CM16" i="56"/>
  <c r="CM17" i="56"/>
  <c r="CM18" i="56"/>
  <c r="CM24" i="56"/>
  <c r="CM15" i="56"/>
  <c r="CM14" i="56"/>
  <c r="CM13" i="63"/>
  <c r="CM13" i="56"/>
  <c r="BW19" i="58" l="1"/>
  <c r="CM12" i="63"/>
  <c r="BW6" i="58" l="1"/>
  <c r="BW95" i="58" s="1"/>
  <c r="CL42" i="54"/>
  <c r="UC41" i="54"/>
  <c r="UC42" i="54" s="1"/>
  <c r="CL45" i="54"/>
  <c r="CM46" i="54" s="1"/>
  <c r="BW106" i="58" l="1"/>
  <c r="BW92" i="58"/>
  <c r="BW93" i="58"/>
  <c r="BW94" i="58"/>
  <c r="BW84" i="58"/>
  <c r="BW88" i="58"/>
  <c r="BW85" i="58"/>
  <c r="BW90" i="58"/>
  <c r="BW86" i="58"/>
  <c r="BW101" i="58"/>
  <c r="BW89" i="58"/>
  <c r="BW104" i="58"/>
  <c r="BW91" i="58"/>
  <c r="BW99" i="58"/>
  <c r="BW102" i="58"/>
  <c r="BW87" i="58"/>
  <c r="BW83" i="58"/>
  <c r="BW103" i="58"/>
  <c r="BW105" i="58"/>
  <c r="BW100" i="58"/>
  <c r="BW98" i="58"/>
  <c r="BW97" i="58"/>
  <c r="BW96" i="58"/>
  <c r="UC45" i="54"/>
  <c r="UC46" i="54" s="1"/>
  <c r="CL46" i="54"/>
  <c r="CM42" i="54" l="1"/>
  <c r="CM34" i="54"/>
  <c r="CM64" i="54"/>
  <c r="CM38" i="54" l="1"/>
  <c r="CM18" i="54"/>
  <c r="CM15" i="54"/>
  <c r="CM10" i="60"/>
  <c r="CN64" i="54"/>
  <c r="CN37" i="54"/>
  <c r="CN34" i="54"/>
  <c r="CN38" i="54" l="1"/>
  <c r="CN15" i="54"/>
  <c r="CN18" i="54"/>
  <c r="CM13" i="54"/>
  <c r="CM11" i="54"/>
  <c r="CM16" i="54"/>
  <c r="CM15" i="60"/>
  <c r="CM12" i="54"/>
  <c r="CN15" i="60" l="1"/>
  <c r="CN13" i="54"/>
  <c r="CN11" i="54"/>
  <c r="CN16" i="54"/>
  <c r="CM13" i="60"/>
  <c r="CN12" i="54"/>
  <c r="CM11" i="60" l="1"/>
  <c r="CN13" i="60"/>
  <c r="CN11" i="60" l="1"/>
  <c r="CM18" i="59" l="1"/>
  <c r="CM118" i="59"/>
  <c r="CM124" i="59"/>
  <c r="CM122" i="59"/>
  <c r="CM40" i="63" s="1"/>
  <c r="CM119" i="59"/>
  <c r="CM42" i="28" s="1"/>
  <c r="CM145" i="28" s="1"/>
  <c r="CM123" i="59"/>
  <c r="CM120" i="59"/>
  <c r="CM34" i="60" s="1"/>
  <c r="CM26" i="64" l="1"/>
  <c r="CM73" i="64" s="1"/>
  <c r="CM75" i="64" s="1"/>
  <c r="CM74" i="64" s="1"/>
  <c r="CM121" i="59"/>
  <c r="CM148" i="28"/>
  <c r="CM149" i="28"/>
  <c r="CM146" i="28"/>
  <c r="CM150" i="28"/>
  <c r="CM147" i="28"/>
  <c r="CM50" i="59"/>
  <c r="CM98" i="59" s="1"/>
  <c r="CM19" i="59"/>
  <c r="CM129" i="59" l="1"/>
  <c r="CM99" i="59"/>
  <c r="CM105" i="59"/>
  <c r="CM102" i="59"/>
  <c r="CM33" i="60" s="1"/>
  <c r="CM101" i="59"/>
  <c r="CM41" i="28" s="1"/>
  <c r="CM130" i="28" s="1"/>
  <c r="CM100" i="59"/>
  <c r="CM106" i="59"/>
  <c r="CM104" i="59"/>
  <c r="CM39" i="63" s="1"/>
  <c r="CM92" i="63"/>
  <c r="CM91" i="60"/>
  <c r="CM25" i="64" l="1"/>
  <c r="CM66" i="64" s="1"/>
  <c r="CM68" i="64" s="1"/>
  <c r="CM103" i="59"/>
  <c r="CM133" i="28"/>
  <c r="CM132" i="28"/>
  <c r="CM134" i="28"/>
  <c r="CM131" i="28"/>
  <c r="CM135" i="28"/>
  <c r="CM84" i="60"/>
  <c r="CM86" i="60" s="1"/>
  <c r="CM85" i="63"/>
  <c r="CM87" i="63" s="1"/>
  <c r="CM93" i="60"/>
  <c r="CM92" i="60"/>
  <c r="CM94" i="63"/>
  <c r="CM93" i="63" s="1"/>
  <c r="CM98" i="63" s="1"/>
  <c r="CM67" i="64" l="1"/>
  <c r="CM111" i="59"/>
  <c r="CM85" i="60"/>
  <c r="CM86" i="63"/>
  <c r="CM89" i="63" s="1"/>
  <c r="CM96" i="63"/>
  <c r="DU139" i="12" l="1"/>
  <c r="DU231" i="12"/>
  <c r="DV231" i="12"/>
  <c r="AG137" i="12"/>
  <c r="DU137" i="12"/>
  <c r="AG139" i="12" l="1"/>
  <c r="CK166" i="59"/>
  <c r="CL154" i="59" l="1"/>
  <c r="UC151" i="59"/>
  <c r="UC163" i="59" l="1"/>
  <c r="UC166" i="59" s="1"/>
  <c r="UC154" i="59"/>
  <c r="CK135" i="59" l="1"/>
  <c r="CK141" i="59"/>
  <c r="CK137" i="59"/>
  <c r="CK136" i="59"/>
  <c r="CK139" i="59"/>
  <c r="CK41" i="63" s="1"/>
  <c r="CK100" i="63" s="1"/>
  <c r="CK140" i="59"/>
  <c r="CK150" i="59"/>
  <c r="CK152" i="59" s="1"/>
  <c r="CK164" i="59" s="1"/>
  <c r="CK167" i="59" s="1"/>
  <c r="CK27" i="64" l="1"/>
  <c r="CK80" i="64" s="1"/>
  <c r="CK82" i="64" s="1"/>
  <c r="CK81" i="64" s="1"/>
  <c r="CK138" i="59"/>
  <c r="CK35" i="60"/>
  <c r="CK98" i="60" s="1"/>
  <c r="CK43" i="28"/>
  <c r="CK160" i="28" s="1"/>
  <c r="CK155" i="59"/>
  <c r="CK153" i="59"/>
  <c r="CK162" i="59"/>
  <c r="CK165" i="59" s="1"/>
  <c r="CK102" i="63"/>
  <c r="CK34" i="64"/>
  <c r="CK48" i="63"/>
  <c r="CK146" i="59" l="1"/>
  <c r="CK42" i="60"/>
  <c r="CK50" i="28"/>
  <c r="CK161" i="28"/>
  <c r="CK165" i="28"/>
  <c r="CK164" i="28"/>
  <c r="CK163" i="28"/>
  <c r="CK162" i="28"/>
  <c r="CK100" i="60"/>
  <c r="CK99" i="60"/>
  <c r="CK101" i="63"/>
  <c r="CK104" i="63" l="1"/>
  <c r="UC134" i="59"/>
  <c r="CL135" i="59"/>
  <c r="UC135" i="59" s="1"/>
  <c r="CL141" i="59"/>
  <c r="CL137" i="59"/>
  <c r="CL173" i="59" s="1"/>
  <c r="CL139" i="59"/>
  <c r="CL175" i="59" s="1"/>
  <c r="CL140" i="59"/>
  <c r="CL136" i="59"/>
  <c r="CL172" i="59" s="1"/>
  <c r="CL171" i="59" s="1"/>
  <c r="CL138" i="59" l="1"/>
  <c r="CL146" i="59" s="1"/>
  <c r="UC138" i="59"/>
  <c r="UC146" i="59" s="1"/>
  <c r="CL27" i="64"/>
  <c r="CL34" i="64" s="1"/>
  <c r="UC140" i="59"/>
  <c r="UC148" i="59" s="1"/>
  <c r="UC141" i="59"/>
  <c r="UC149" i="59" s="1"/>
  <c r="CL177" i="59"/>
  <c r="UC52" i="59"/>
  <c r="CL43" i="28"/>
  <c r="UC136" i="59"/>
  <c r="UC144" i="59" s="1"/>
  <c r="CL35" i="60"/>
  <c r="UC137" i="59"/>
  <c r="UC145" i="59" s="1"/>
  <c r="CL41" i="63"/>
  <c r="UC139" i="59"/>
  <c r="UC147" i="59" s="1"/>
  <c r="UC143" i="59"/>
  <c r="CL42" i="60" l="1"/>
  <c r="CL98" i="60"/>
  <c r="UC35" i="60"/>
  <c r="CL48" i="63"/>
  <c r="CL100" i="63"/>
  <c r="UC41" i="63"/>
  <c r="CL50" i="28"/>
  <c r="CL160" i="28"/>
  <c r="UC43" i="28"/>
  <c r="CL80" i="64"/>
  <c r="UC27" i="64"/>
  <c r="CL82" i="64" l="1"/>
  <c r="UC80" i="64"/>
  <c r="CL102" i="63"/>
  <c r="UC100" i="63"/>
  <c r="CL100" i="60"/>
  <c r="CL99" i="60"/>
  <c r="UC98" i="60"/>
  <c r="CL161" i="28"/>
  <c r="UC161" i="28" s="1"/>
  <c r="CL164" i="28"/>
  <c r="CL165" i="28"/>
  <c r="CL163" i="28"/>
  <c r="CL162" i="28"/>
  <c r="CL55" i="28" s="1"/>
  <c r="UC160" i="28"/>
  <c r="UC50" i="28"/>
  <c r="UC34" i="64"/>
  <c r="UC48" i="63"/>
  <c r="UC42" i="60"/>
  <c r="UC168" i="28" l="1"/>
  <c r="UC162" i="28"/>
  <c r="UC169" i="28" s="1"/>
  <c r="UC99" i="60"/>
  <c r="UC102" i="60" s="1"/>
  <c r="UC102" i="63"/>
  <c r="UC105" i="63" s="1"/>
  <c r="CL56" i="28"/>
  <c r="UC163" i="28"/>
  <c r="UC170" i="28" s="1"/>
  <c r="UC100" i="60"/>
  <c r="UC103" i="60" s="1"/>
  <c r="CL89" i="64"/>
  <c r="UC82" i="64"/>
  <c r="UC85" i="64" s="1"/>
  <c r="CL58" i="28"/>
  <c r="UC165" i="28"/>
  <c r="UC172" i="28" s="1"/>
  <c r="UC164" i="28"/>
  <c r="UC171" i="28" s="1"/>
  <c r="CL101" i="63"/>
  <c r="CL81" i="64"/>
  <c r="CL104" i="63" l="1"/>
  <c r="UC101" i="63"/>
  <c r="UC104" i="63" s="1"/>
  <c r="UC81" i="64"/>
  <c r="UC84" i="64" s="1"/>
  <c r="CL220" i="28"/>
  <c r="CL211" i="28"/>
  <c r="CL25" i="28"/>
  <c r="BV38" i="58" s="1"/>
  <c r="CL218" i="28"/>
  <c r="CL22" i="28"/>
  <c r="BV35" i="58" s="1"/>
  <c r="CL209" i="28"/>
  <c r="CL219" i="28"/>
  <c r="CL23" i="28"/>
  <c r="BV36" i="58" s="1"/>
  <c r="CL210" i="28"/>
  <c r="BV63" i="58" l="1"/>
  <c r="BV61" i="58"/>
  <c r="BV60" i="58"/>
  <c r="CL230" i="28"/>
  <c r="CL194" i="28"/>
  <c r="CL238" i="28" s="1"/>
  <c r="CL29" i="28"/>
  <c r="CL197" i="28"/>
  <c r="CL32" i="28"/>
  <c r="CL205" i="28" s="1"/>
  <c r="CL246" i="28"/>
  <c r="CL30" i="28"/>
  <c r="CL195" i="28"/>
  <c r="CL254" i="28" s="1"/>
  <c r="CL202" i="28" l="1"/>
  <c r="CL240" i="28" s="1"/>
  <c r="CL203" i="28"/>
  <c r="CL256" i="28" s="1"/>
  <c r="UC116" i="59" l="1"/>
  <c r="CK118" i="59"/>
  <c r="UC118" i="59" s="1"/>
  <c r="CK124" i="59"/>
  <c r="CK123" i="59"/>
  <c r="CK122" i="59"/>
  <c r="CK120" i="59"/>
  <c r="CK173" i="59" s="1"/>
  <c r="CK117" i="59"/>
  <c r="CK119" i="59"/>
  <c r="CK42" i="28" s="1"/>
  <c r="CK145" i="28" s="1"/>
  <c r="CK176" i="59" l="1"/>
  <c r="CK28" i="64" s="1"/>
  <c r="CK121" i="59"/>
  <c r="UC122" i="59"/>
  <c r="UC130" i="59" s="1"/>
  <c r="CK175" i="59"/>
  <c r="CK34" i="60"/>
  <c r="CK91" i="60" s="1"/>
  <c r="CK40" i="63"/>
  <c r="CK92" i="63" s="1"/>
  <c r="UC92" i="63" s="1"/>
  <c r="UC120" i="59"/>
  <c r="UC128" i="59" s="1"/>
  <c r="UC119" i="59"/>
  <c r="UC127" i="59" s="1"/>
  <c r="CK172" i="59"/>
  <c r="UC123" i="59"/>
  <c r="UC131" i="59" s="1"/>
  <c r="CK26" i="64"/>
  <c r="UC145" i="28"/>
  <c r="CK150" i="28"/>
  <c r="CK147" i="28"/>
  <c r="CK149" i="28"/>
  <c r="CK146" i="28"/>
  <c r="UC146" i="28" s="1"/>
  <c r="CK148" i="28"/>
  <c r="CK56" i="28" s="1"/>
  <c r="UC126" i="59"/>
  <c r="CK49" i="28"/>
  <c r="UC42" i="28"/>
  <c r="UC124" i="59"/>
  <c r="UC132" i="59" s="1"/>
  <c r="CK177" i="59"/>
  <c r="CK174" i="59" l="1"/>
  <c r="CK183" i="59"/>
  <c r="CK129" i="59"/>
  <c r="UC121" i="59"/>
  <c r="UC129" i="59" s="1"/>
  <c r="CK44" i="28"/>
  <c r="CK175" i="28" s="1"/>
  <c r="CK179" i="28" s="1"/>
  <c r="CK171" i="59"/>
  <c r="CK178" i="59" s="1"/>
  <c r="UC34" i="60"/>
  <c r="UC41" i="60" s="1"/>
  <c r="CK41" i="60"/>
  <c r="UC153" i="28"/>
  <c r="CK94" i="63"/>
  <c r="UC94" i="63" s="1"/>
  <c r="UC97" i="63" s="1"/>
  <c r="CK47" i="63"/>
  <c r="UC40" i="63"/>
  <c r="UC47" i="63" s="1"/>
  <c r="CK93" i="60"/>
  <c r="UC91" i="60"/>
  <c r="CK92" i="60"/>
  <c r="UC26" i="64"/>
  <c r="CK33" i="64"/>
  <c r="CK73" i="64"/>
  <c r="UC148" i="28"/>
  <c r="UC155" i="28" s="1"/>
  <c r="UC147" i="28"/>
  <c r="UC154" i="28" s="1"/>
  <c r="CK55" i="28"/>
  <c r="UC49" i="28"/>
  <c r="UC149" i="28"/>
  <c r="UC156" i="28" s="1"/>
  <c r="UC177" i="59"/>
  <c r="CK186" i="59"/>
  <c r="UC150" i="28"/>
  <c r="UC157" i="28" s="1"/>
  <c r="CK58" i="28"/>
  <c r="CK93" i="63" l="1"/>
  <c r="UC93" i="63" s="1"/>
  <c r="UC33" i="64"/>
  <c r="CK210" i="28"/>
  <c r="CK219" i="28"/>
  <c r="CK23" i="28"/>
  <c r="BU36" i="58" s="1"/>
  <c r="UC73" i="64"/>
  <c r="CK75" i="64"/>
  <c r="CK74" i="64" s="1"/>
  <c r="UC92" i="60"/>
  <c r="UC95" i="60" s="1"/>
  <c r="CK220" i="28"/>
  <c r="CK211" i="28"/>
  <c r="CK25" i="28"/>
  <c r="BU38" i="58" s="1"/>
  <c r="CK22" i="28"/>
  <c r="BU35" i="58" s="1"/>
  <c r="CK218" i="28"/>
  <c r="CK209" i="28"/>
  <c r="UC93" i="60"/>
  <c r="UC96" i="60" s="1"/>
  <c r="BU60" i="58" l="1"/>
  <c r="BU61" i="58"/>
  <c r="BU63" i="58"/>
  <c r="CK98" i="63"/>
  <c r="CK96" i="63"/>
  <c r="CL215" i="28"/>
  <c r="CK215" i="28"/>
  <c r="UC98" i="63"/>
  <c r="UC96" i="63"/>
  <c r="UC74" i="64"/>
  <c r="UC77" i="64" s="1"/>
  <c r="CK89" i="64"/>
  <c r="UC75" i="64"/>
  <c r="UC78" i="64" s="1"/>
  <c r="CK230" i="28"/>
  <c r="CL213" i="28"/>
  <c r="CL231" i="28" s="1"/>
  <c r="CK213" i="28"/>
  <c r="CK231" i="28" s="1"/>
  <c r="CK194" i="28"/>
  <c r="CK238" i="28" s="1"/>
  <c r="CK29" i="28"/>
  <c r="CK246" i="28"/>
  <c r="CL214" i="28"/>
  <c r="CL247" i="28" s="1"/>
  <c r="CK214" i="28"/>
  <c r="CK247" i="28" s="1"/>
  <c r="CK195" i="28"/>
  <c r="CK254" i="28" s="1"/>
  <c r="CK30" i="28"/>
  <c r="CL222" i="28"/>
  <c r="CK222" i="28"/>
  <c r="CL223" i="28"/>
  <c r="CK223" i="28"/>
  <c r="CL224" i="28"/>
  <c r="CK224" i="28"/>
  <c r="CK197" i="28"/>
  <c r="CK32" i="28"/>
  <c r="CK205" i="28" s="1"/>
  <c r="CK203" i="28" l="1"/>
  <c r="CK256" i="28" s="1"/>
  <c r="CK202" i="28"/>
  <c r="CK240" i="28" s="1"/>
  <c r="CK239" i="28"/>
  <c r="CL239" i="28"/>
  <c r="CK255" i="28"/>
  <c r="CL255" i="28"/>
  <c r="UC89" i="64"/>
  <c r="CK185" i="59" l="1"/>
  <c r="CK181" i="59" l="1"/>
  <c r="CK51" i="28"/>
  <c r="CK184" i="28" l="1"/>
  <c r="CK185" i="28"/>
  <c r="CK187" i="28" l="1"/>
  <c r="CK46" i="28"/>
  <c r="CK37" i="28"/>
  <c r="CK99" i="28"/>
  <c r="CK109" i="28" s="1"/>
  <c r="CK102" i="28" l="1"/>
  <c r="CK112" i="28" l="1"/>
  <c r="CK107" i="28"/>
  <c r="CK67" i="28"/>
  <c r="CK64" i="28" l="1"/>
  <c r="CL112" i="28" l="1"/>
  <c r="CL109" i="28"/>
  <c r="CL67" i="28"/>
  <c r="CK63" i="28"/>
  <c r="CM112" i="28" l="1"/>
  <c r="CM109" i="28"/>
  <c r="CM67" i="28"/>
  <c r="CK62" i="28"/>
  <c r="CK72" i="28"/>
  <c r="CK75" i="28"/>
  <c r="CK73" i="28"/>
  <c r="CK74" i="28"/>
  <c r="CL64" i="28"/>
  <c r="CK71" i="28"/>
  <c r="CN67" i="28" l="1"/>
  <c r="CM64" i="28"/>
  <c r="CL63" i="28"/>
  <c r="CL71" i="28" s="1"/>
  <c r="UD102" i="28" l="1"/>
  <c r="CM63" i="28"/>
  <c r="CM71" i="28" s="1"/>
  <c r="CN64" i="28"/>
  <c r="CO112" i="28"/>
  <c r="CO109" i="28"/>
  <c r="CL72" i="28"/>
  <c r="CL73" i="28"/>
  <c r="CL62" i="28"/>
  <c r="CL75" i="28"/>
  <c r="CL74" i="28"/>
  <c r="UD107" i="28" l="1"/>
  <c r="UD99" i="28"/>
  <c r="CN63" i="28"/>
  <c r="CL46" i="28"/>
  <c r="UC39" i="28"/>
  <c r="CM73" i="28"/>
  <c r="CM72" i="28"/>
  <c r="CM75" i="28"/>
  <c r="CM62" i="28"/>
  <c r="CM74" i="28"/>
  <c r="CP112" i="28"/>
  <c r="CP109" i="28"/>
  <c r="UD64" i="28" l="1"/>
  <c r="CO71" i="28"/>
  <c r="UC46" i="28"/>
  <c r="CN75" i="28"/>
  <c r="CN62" i="28"/>
  <c r="CN72" i="28"/>
  <c r="CN73" i="28"/>
  <c r="CN74" i="28"/>
  <c r="CN71" i="28"/>
  <c r="UD67" i="28"/>
  <c r="UD63" i="28" l="1"/>
  <c r="UD71" i="28" s="1"/>
  <c r="CO73" i="28"/>
  <c r="CO75" i="28"/>
  <c r="CO72" i="28"/>
  <c r="CO74" i="28"/>
  <c r="CO62" i="28" l="1"/>
  <c r="CM77" i="59"/>
  <c r="CM78" i="59"/>
  <c r="CM79" i="59"/>
  <c r="CM74" i="59"/>
  <c r="UD72" i="28"/>
  <c r="UD73" i="28"/>
  <c r="UD75" i="28"/>
  <c r="UD74" i="28"/>
  <c r="CM73" i="59"/>
  <c r="CN73" i="59"/>
  <c r="UD66" i="59" l="1"/>
  <c r="UD39" i="28"/>
  <c r="CO73" i="59"/>
  <c r="CN79" i="59"/>
  <c r="CN78" i="59"/>
  <c r="CN75" i="59"/>
  <c r="CN77" i="59"/>
  <c r="CN74" i="59"/>
  <c r="CP62" i="28"/>
  <c r="CO79" i="59" l="1"/>
  <c r="CO75" i="59"/>
  <c r="CO77" i="59"/>
  <c r="CO74" i="59"/>
  <c r="UD65" i="59"/>
  <c r="UD64" i="59" l="1"/>
  <c r="UD76" i="59" l="1"/>
  <c r="UD79" i="59"/>
  <c r="UD77" i="59"/>
  <c r="UD74" i="59"/>
  <c r="UD73" i="59"/>
  <c r="UD46" i="59"/>
  <c r="CK182" i="59" l="1"/>
  <c r="CK180" i="59"/>
  <c r="CK36" i="60"/>
  <c r="CK29" i="60" l="1"/>
  <c r="CK105" i="60"/>
  <c r="CK43" i="60"/>
  <c r="CK55" i="60" l="1"/>
  <c r="CK67" i="60"/>
  <c r="CK69" i="60" l="1"/>
  <c r="CK53" i="60" l="1"/>
  <c r="CK72" i="60"/>
  <c r="CK75" i="60" l="1"/>
  <c r="CK56" i="60"/>
  <c r="CK106" i="60"/>
  <c r="CK46" i="60" s="1"/>
  <c r="CK17" i="60" l="1"/>
  <c r="CK123" i="60"/>
  <c r="CK130" i="60"/>
  <c r="CK126" i="60" l="1"/>
  <c r="CK22" i="60"/>
  <c r="CK119" i="60" s="1"/>
  <c r="CK115" i="60"/>
  <c r="CK133" i="60"/>
  <c r="CK107" i="60" l="1"/>
  <c r="CK47" i="60" l="1"/>
  <c r="CK124" i="60" s="1"/>
  <c r="CK127" i="60" s="1"/>
  <c r="CK142" i="60" l="1"/>
  <c r="CK144" i="60" s="1"/>
  <c r="CK18" i="60"/>
  <c r="CK116" i="60" s="1"/>
  <c r="CK45" i="60"/>
  <c r="CK44" i="60" s="1"/>
  <c r="CK131" i="60"/>
  <c r="CK134" i="60" s="1"/>
  <c r="CK20" i="60" l="1"/>
  <c r="CK23" i="60"/>
  <c r="CK120" i="60" s="1"/>
  <c r="CK137" i="60" l="1"/>
  <c r="CK139" i="60" s="1"/>
  <c r="BU42" i="58"/>
  <c r="CK25" i="60"/>
  <c r="BU67" i="58" l="1"/>
  <c r="BU43" i="58"/>
  <c r="CK44" i="63"/>
  <c r="CK57" i="63"/>
  <c r="BU68" i="58" l="1"/>
  <c r="CK69" i="63"/>
  <c r="CK56" i="63" l="1"/>
  <c r="CK59" i="63"/>
  <c r="CK109" i="63" s="1"/>
  <c r="CK73" i="63" l="1"/>
  <c r="CK70" i="63" s="1"/>
  <c r="CK58" i="63" s="1"/>
  <c r="CK71" i="63" l="1"/>
  <c r="CK72" i="63" s="1"/>
  <c r="CK61" i="63"/>
  <c r="CK74" i="63" l="1"/>
  <c r="CK76" i="63" s="1"/>
  <c r="CK75" i="63" l="1"/>
  <c r="CK30" i="64"/>
  <c r="CK43" i="64"/>
  <c r="CK53" i="64" l="1"/>
  <c r="CK48" i="64"/>
  <c r="CK54" i="64" l="1"/>
  <c r="CK55" i="64" s="1"/>
  <c r="CK56" i="64" l="1"/>
  <c r="CK44" i="64"/>
  <c r="CK47" i="64" l="1"/>
  <c r="CK186" i="28" l="1"/>
  <c r="CK176" i="28"/>
  <c r="CK183" i="28" s="1"/>
  <c r="CK57" i="28"/>
  <c r="CK24" i="28" s="1"/>
  <c r="BU37" i="58" s="1"/>
  <c r="BU62" i="58" l="1"/>
  <c r="CK196" i="28"/>
  <c r="CK21" i="28"/>
  <c r="BU34" i="58" s="1"/>
  <c r="CK31" i="28"/>
  <c r="CK204" i="28" s="1"/>
  <c r="CK54" i="28"/>
  <c r="BU59" i="58" l="1"/>
  <c r="CK53" i="28"/>
  <c r="CK52" i="28" s="1"/>
  <c r="CK28" i="28"/>
  <c r="CK193" i="28"/>
  <c r="CK201" i="28" l="1"/>
  <c r="CK184" i="59" l="1"/>
  <c r="CK42" i="63"/>
  <c r="CK187" i="59"/>
  <c r="CK49" i="63" l="1"/>
  <c r="CK107" i="63"/>
  <c r="CK35" i="63"/>
  <c r="CK108" i="63" l="1"/>
  <c r="CK112" i="63"/>
  <c r="CK111" i="63" l="1"/>
  <c r="CK52" i="63"/>
  <c r="CK19" i="63" l="1"/>
  <c r="CK51" i="63"/>
  <c r="CK149" i="63" l="1"/>
  <c r="CK117" i="63"/>
  <c r="CK25" i="63"/>
  <c r="CK126" i="63" s="1"/>
  <c r="CK135" i="63" l="1"/>
  <c r="CK151" i="63"/>
  <c r="CK20" i="63"/>
  <c r="BU47" i="58" s="1"/>
  <c r="CK152" i="63"/>
  <c r="CK127" i="63" s="1"/>
  <c r="CK26" i="63" s="1"/>
  <c r="BU72" i="58" l="1"/>
  <c r="BU46" i="58"/>
  <c r="CK140" i="63"/>
  <c r="CK120" i="63"/>
  <c r="CK137" i="63"/>
  <c r="CK154" i="63"/>
  <c r="CK129" i="63" s="1"/>
  <c r="CK28" i="63" s="1"/>
  <c r="CK160" i="63"/>
  <c r="CK118" i="63"/>
  <c r="BU45" i="58" l="1"/>
  <c r="BU71" i="58"/>
  <c r="CK163" i="63"/>
  <c r="CK164" i="63"/>
  <c r="CK142" i="63"/>
  <c r="BU70" i="58" l="1"/>
  <c r="CK167" i="63"/>
  <c r="AG39" i="12" l="1"/>
  <c r="AG218" i="12" s="1"/>
  <c r="DV39" i="12"/>
  <c r="AG161" i="12" l="1"/>
  <c r="AG162" i="12" s="1"/>
  <c r="DV95" i="12"/>
  <c r="DV104" i="12" s="1"/>
  <c r="DV128" i="12"/>
  <c r="DV235" i="12"/>
  <c r="DV237" i="12" s="1"/>
  <c r="DV42" i="12"/>
  <c r="DV41" i="12"/>
  <c r="AG60" i="16"/>
  <c r="AG37" i="16"/>
  <c r="AG42" i="12"/>
  <c r="J50" i="77"/>
  <c r="AG22" i="16"/>
  <c r="AG25" i="16" s="1"/>
  <c r="AG231" i="12"/>
  <c r="AG36" i="16"/>
  <c r="AG41" i="12"/>
  <c r="AG95" i="12"/>
  <c r="AG104" i="12" s="1"/>
  <c r="AG21" i="16"/>
  <c r="AG165" i="12"/>
  <c r="AG166" i="12" s="1"/>
  <c r="DV5" i="12" l="1"/>
  <c r="AH138" i="12"/>
  <c r="AG128" i="12"/>
  <c r="AG66" i="16"/>
  <c r="AG113" i="16"/>
  <c r="AG85" i="16"/>
  <c r="AG12" i="16"/>
  <c r="AG235" i="12"/>
  <c r="AG237" i="12" s="1"/>
  <c r="AG51" i="12"/>
  <c r="J26" i="77"/>
  <c r="J27" i="77" s="1"/>
  <c r="AG61" i="16"/>
  <c r="AG7" i="16"/>
  <c r="AG8" i="16" s="1"/>
  <c r="AG5" i="12"/>
  <c r="AG77" i="16"/>
  <c r="AG15" i="15"/>
  <c r="DV242" i="12"/>
  <c r="AG32" i="16"/>
  <c r="AG36" i="15" l="1"/>
  <c r="AG70" i="15"/>
  <c r="AG38" i="15"/>
  <c r="AG37" i="15"/>
  <c r="AG83" i="16"/>
  <c r="AG91" i="12"/>
  <c r="AG17" i="15"/>
  <c r="AG108" i="16"/>
  <c r="J5" i="77"/>
  <c r="J12" i="77" s="1"/>
  <c r="AG13" i="15"/>
  <c r="AG242" i="12"/>
  <c r="J4" i="77"/>
  <c r="J44" i="77" s="1"/>
  <c r="AG81" i="16"/>
  <c r="AG64" i="16"/>
  <c r="AG65" i="16"/>
  <c r="AG15" i="16"/>
  <c r="AG13" i="16"/>
  <c r="AG14" i="16"/>
  <c r="AG34" i="15" l="1"/>
  <c r="AG32" i="15"/>
  <c r="AG72" i="15"/>
  <c r="AG33" i="15"/>
  <c r="AG57" i="15"/>
  <c r="AG56" i="15"/>
  <c r="AG58" i="15"/>
  <c r="J61" i="77"/>
  <c r="J25" i="77"/>
  <c r="J14" i="77"/>
  <c r="J18" i="77" s="1"/>
  <c r="K20" i="77" s="1"/>
  <c r="F34" i="77"/>
  <c r="W49" i="77" l="1"/>
  <c r="K21" i="77"/>
  <c r="AG45" i="15"/>
  <c r="AG46" i="15"/>
  <c r="J67" i="77"/>
  <c r="J62" i="77"/>
  <c r="G34" i="77"/>
  <c r="F35" i="77"/>
  <c r="G35" i="77" s="1"/>
  <c r="G37" i="77" s="1"/>
  <c r="G39" i="77" s="1"/>
  <c r="AG44" i="15"/>
  <c r="S46" i="77" l="1"/>
  <c r="S47" i="77" s="1"/>
  <c r="J48" i="77" s="1"/>
  <c r="K46" i="77"/>
  <c r="K47" i="77" s="1"/>
  <c r="J57" i="77" l="1"/>
  <c r="J49" i="77"/>
  <c r="AG26" i="16" l="1"/>
  <c r="DV63" i="12"/>
  <c r="DW208" i="12" s="1"/>
  <c r="DW209" i="12" s="1"/>
  <c r="AG53" i="15" l="1"/>
  <c r="AG52" i="15"/>
  <c r="AG31" i="16"/>
  <c r="AG54" i="15"/>
  <c r="AH208" i="12" l="1"/>
  <c r="AH209" i="12" s="1"/>
  <c r="AG109" i="16"/>
  <c r="AG89" i="16" s="1"/>
  <c r="DV240" i="12" l="1"/>
  <c r="DV239" i="12"/>
  <c r="DV238" i="12"/>
  <c r="DV243" i="12"/>
  <c r="AG70" i="16"/>
  <c r="AG239" i="12"/>
  <c r="AG238" i="12"/>
  <c r="DV90" i="12"/>
  <c r="AG90" i="12"/>
  <c r="AG69" i="16"/>
  <c r="DV84" i="12"/>
  <c r="AG84" i="16" l="1"/>
  <c r="AG87" i="16"/>
  <c r="AG38" i="16"/>
  <c r="AG27" i="16"/>
  <c r="AG28" i="16" s="1"/>
  <c r="J52" i="77"/>
  <c r="AG33" i="16"/>
  <c r="AG21" i="15" s="1"/>
  <c r="AG240" i="12"/>
  <c r="AG243" i="12"/>
  <c r="DV126" i="12" l="1"/>
  <c r="J54" i="77"/>
  <c r="J64" i="77" s="1"/>
  <c r="J53" i="77"/>
  <c r="J55" i="77" s="1"/>
  <c r="J63" i="77"/>
  <c r="J65" i="77" s="1"/>
  <c r="AG9" i="16"/>
  <c r="AG16" i="15"/>
  <c r="AG40" i="15" l="1"/>
  <c r="AG42" i="15"/>
  <c r="AG71" i="15"/>
  <c r="AG41" i="15"/>
  <c r="AG124" i="12"/>
  <c r="AG126" i="12" s="1"/>
  <c r="UC65" i="59" l="1"/>
  <c r="UC46" i="59" l="1"/>
  <c r="CL77" i="59" l="1"/>
  <c r="CL79" i="59"/>
  <c r="UC64" i="59"/>
  <c r="CL73" i="59"/>
  <c r="CL75" i="59" s="1"/>
  <c r="UC66" i="59"/>
  <c r="UC73" i="59" l="1"/>
  <c r="UC79" i="59"/>
  <c r="UC76" i="59"/>
  <c r="UC70" i="59"/>
  <c r="UC78" i="59" s="1"/>
  <c r="CL23" i="64"/>
  <c r="CL176" i="59"/>
  <c r="CL174" i="59" s="1"/>
  <c r="UC74" i="59"/>
  <c r="UC67" i="59"/>
  <c r="UC75" i="59" s="1"/>
  <c r="CL31" i="60"/>
  <c r="UC77" i="59"/>
  <c r="CL78" i="59"/>
  <c r="UC174" i="59" l="1"/>
  <c r="CL30" i="64"/>
  <c r="CL28" i="64"/>
  <c r="UC176" i="59"/>
  <c r="CL38" i="60"/>
  <c r="UC31" i="60"/>
  <c r="CL51" i="60"/>
  <c r="CL87" i="64" l="1"/>
  <c r="CL92" i="64" s="1"/>
  <c r="CL91" i="64" s="1"/>
  <c r="CL88" i="64" s="1"/>
  <c r="CL86" i="64" s="1"/>
  <c r="CL35" i="64"/>
  <c r="CL21" i="64"/>
  <c r="CL55" i="60"/>
  <c r="UC51" i="60"/>
  <c r="UC55" i="60" s="1"/>
  <c r="CL67" i="60"/>
  <c r="UC38" i="60"/>
  <c r="UC67" i="60" l="1"/>
  <c r="CL69" i="60"/>
  <c r="UC69" i="60" l="1"/>
  <c r="UC72" i="60" s="1"/>
  <c r="CL72" i="60"/>
  <c r="CL53" i="60"/>
  <c r="CM75" i="60" l="1"/>
  <c r="CL75" i="60"/>
  <c r="CL56" i="60"/>
  <c r="UC53" i="60"/>
  <c r="UC56" i="60" s="1"/>
  <c r="UC75" i="60"/>
  <c r="UD75" i="60"/>
  <c r="CL166" i="59" l="1"/>
  <c r="CM154" i="59" l="1"/>
  <c r="CL153" i="59" l="1"/>
  <c r="UC150" i="59"/>
  <c r="UC162" i="59" s="1"/>
  <c r="UC165" i="59" s="1"/>
  <c r="CL162" i="59"/>
  <c r="CL165" i="59" s="1"/>
  <c r="CL152" i="59"/>
  <c r="UC152" i="59" l="1"/>
  <c r="CL155" i="59"/>
  <c r="CL164" i="59"/>
  <c r="UC153" i="59"/>
  <c r="CL167" i="59" l="1"/>
  <c r="UC155" i="59"/>
  <c r="UC164" i="59"/>
  <c r="UC167" i="59" s="1"/>
  <c r="CM21" i="60" l="1"/>
  <c r="CM118" i="60" s="1"/>
  <c r="CM96" i="64"/>
  <c r="CM15" i="64"/>
  <c r="CM100" i="64" s="1"/>
  <c r="CM24" i="63"/>
  <c r="CM116" i="63"/>
  <c r="CM27" i="28" l="1"/>
  <c r="CM200" i="28"/>
  <c r="CM39" i="59"/>
  <c r="CM38" i="59"/>
  <c r="CM39" i="60"/>
  <c r="CM38" i="60"/>
  <c r="CM40" i="60"/>
  <c r="CM41" i="60"/>
  <c r="CM36" i="59"/>
  <c r="CM47" i="63"/>
  <c r="CM46" i="63"/>
  <c r="CM45" i="63"/>
  <c r="CM31" i="64"/>
  <c r="CM33" i="64"/>
  <c r="CM32" i="64"/>
  <c r="CM30" i="64"/>
  <c r="CM35" i="59" l="1"/>
  <c r="CM46" i="28"/>
  <c r="CM49" i="28"/>
  <c r="CM48" i="28"/>
  <c r="CM34" i="59" l="1"/>
  <c r="CM21" i="59" l="1"/>
  <c r="CM23" i="59"/>
  <c r="CM32" i="59" s="1"/>
  <c r="BW55" i="58" s="1"/>
  <c r="BW80" i="58" l="1"/>
  <c r="CM45" i="59"/>
  <c r="CM44" i="59" s="1"/>
  <c r="CM190" i="59"/>
  <c r="CM33" i="59"/>
  <c r="CM53" i="59" l="1"/>
  <c r="CM59" i="59"/>
  <c r="CM58" i="59"/>
  <c r="CM60" i="59"/>
  <c r="CM56" i="59"/>
  <c r="CM55" i="59"/>
  <c r="CM61" i="59"/>
  <c r="CM57" i="59"/>
  <c r="CM191" i="59"/>
  <c r="CM169" i="59" l="1"/>
  <c r="CM62" i="59"/>
  <c r="UC173" i="59" l="1"/>
  <c r="CL36" i="60"/>
  <c r="CL105" i="60" s="1"/>
  <c r="UC105" i="60" l="1"/>
  <c r="CL43" i="60"/>
  <c r="CL29" i="60"/>
  <c r="UC36" i="60"/>
  <c r="UC43" i="60" l="1"/>
  <c r="UC29" i="60"/>
  <c r="CL106" i="60"/>
  <c r="CL46" i="60" s="1"/>
  <c r="CL110" i="60"/>
  <c r="CL107" i="60" s="1"/>
  <c r="CL123" i="60" l="1"/>
  <c r="CL17" i="60"/>
  <c r="CL130" i="60"/>
  <c r="UC46" i="60"/>
  <c r="CL47" i="60"/>
  <c r="UC107" i="60"/>
  <c r="UC110" i="60" s="1"/>
  <c r="UC106" i="60"/>
  <c r="UC109" i="60" s="1"/>
  <c r="CL133" i="60" l="1"/>
  <c r="CL22" i="60"/>
  <c r="CL119" i="60" s="1"/>
  <c r="CL115" i="60"/>
  <c r="UC17" i="60"/>
  <c r="CL124" i="60"/>
  <c r="CL18" i="60"/>
  <c r="UC47" i="60"/>
  <c r="CL131" i="60"/>
  <c r="CL142" i="60"/>
  <c r="CL45" i="60"/>
  <c r="UC123" i="60"/>
  <c r="UC130" i="60"/>
  <c r="CL126" i="60"/>
  <c r="CL144" i="60" l="1"/>
  <c r="UC126" i="60"/>
  <c r="UC124" i="60"/>
  <c r="UC131" i="60"/>
  <c r="UC142" i="60"/>
  <c r="CL44" i="60"/>
  <c r="UC45" i="60"/>
  <c r="UC44" i="60" s="1"/>
  <c r="CL116" i="60"/>
  <c r="CL23" i="60"/>
  <c r="CL120" i="60" s="1"/>
  <c r="CL20" i="60"/>
  <c r="BV42" i="58" s="1"/>
  <c r="UC18" i="60"/>
  <c r="CL127" i="60"/>
  <c r="UC133" i="60"/>
  <c r="CL134" i="60"/>
  <c r="UC22" i="60"/>
  <c r="UC119" i="60" s="1"/>
  <c r="UC115" i="60"/>
  <c r="BV67" i="58" l="1"/>
  <c r="BV43" i="58"/>
  <c r="TQ42" i="58"/>
  <c r="UC23" i="60"/>
  <c r="UC120" i="60" s="1"/>
  <c r="UC116" i="60"/>
  <c r="UC20" i="60"/>
  <c r="CL137" i="60"/>
  <c r="CL25" i="60"/>
  <c r="UC144" i="60"/>
  <c r="UC134" i="60"/>
  <c r="UC127" i="60"/>
  <c r="TQ67" i="58" l="1"/>
  <c r="BV68" i="58"/>
  <c r="TQ43" i="58"/>
  <c r="CL139" i="60"/>
  <c r="UC137" i="60"/>
  <c r="UC25" i="60"/>
  <c r="TQ68" i="58" l="1"/>
  <c r="UC139" i="60"/>
  <c r="CL44" i="63" l="1"/>
  <c r="UC37" i="63"/>
  <c r="UC44" i="63" s="1"/>
  <c r="CL57" i="63"/>
  <c r="CL69" i="63" l="1"/>
  <c r="UC69" i="63" s="1"/>
  <c r="UC57" i="63"/>
  <c r="CL56" i="63" l="1"/>
  <c r="UC56" i="63"/>
  <c r="UC175" i="59" l="1"/>
  <c r="CL42" i="63"/>
  <c r="CL35" i="63" s="1"/>
  <c r="UC42" i="63" l="1"/>
  <c r="CL49" i="63"/>
  <c r="CL107" i="63"/>
  <c r="UC49" i="63" l="1"/>
  <c r="UC35" i="63"/>
  <c r="UC107" i="63"/>
  <c r="CL59" i="63" l="1"/>
  <c r="UC59" i="63" s="1"/>
  <c r="UC62" i="63" s="1"/>
  <c r="CL73" i="63" l="1"/>
  <c r="CL109" i="63"/>
  <c r="CL108" i="63" s="1"/>
  <c r="UC108" i="63" l="1"/>
  <c r="UC111" i="63" s="1"/>
  <c r="CL111" i="63"/>
  <c r="CL112" i="63"/>
  <c r="UC109" i="63"/>
  <c r="UC112" i="63" s="1"/>
  <c r="UC73" i="63"/>
  <c r="CL70" i="63"/>
  <c r="CL58" i="63" l="1"/>
  <c r="CL71" i="63"/>
  <c r="UC70" i="63"/>
  <c r="UC71" i="63" s="1"/>
  <c r="CL61" i="63" l="1"/>
  <c r="UC58" i="63"/>
  <c r="UC61" i="63" s="1"/>
  <c r="CL52" i="63"/>
  <c r="UC72" i="63"/>
  <c r="UC74" i="63"/>
  <c r="CL72" i="63"/>
  <c r="CL74" i="63"/>
  <c r="CL76" i="63" l="1"/>
  <c r="CL75" i="63"/>
  <c r="UC76" i="63"/>
  <c r="UC75" i="63"/>
  <c r="UC52" i="63"/>
  <c r="CL51" i="63"/>
  <c r="UC51" i="63" s="1"/>
  <c r="CL19" i="63"/>
  <c r="CL117" i="63" l="1"/>
  <c r="UC19" i="63"/>
  <c r="CL149" i="63"/>
  <c r="CL25" i="63"/>
  <c r="CL126" i="63" s="1"/>
  <c r="UC149" i="63" l="1"/>
  <c r="CL151" i="63"/>
  <c r="CL135" i="63"/>
  <c r="CL152" i="63"/>
  <c r="CL127" i="63" s="1"/>
  <c r="CL26" i="63" s="1"/>
  <c r="CL20" i="63"/>
  <c r="BV47" i="58" s="1"/>
  <c r="UC117" i="63"/>
  <c r="UC25" i="63"/>
  <c r="UC126" i="63" s="1"/>
  <c r="BV72" i="58" l="1"/>
  <c r="BV46" i="58"/>
  <c r="TQ47" i="58"/>
  <c r="CL140" i="63"/>
  <c r="CL137" i="63"/>
  <c r="UC151" i="63"/>
  <c r="CL160" i="63"/>
  <c r="CL120" i="63"/>
  <c r="CL154" i="63"/>
  <c r="CL129" i="63" s="1"/>
  <c r="CL28" i="63" s="1"/>
  <c r="CL118" i="63"/>
  <c r="UC20" i="63"/>
  <c r="UC118" i="63" s="1"/>
  <c r="UC135" i="63"/>
  <c r="UC152" i="63"/>
  <c r="UC127" i="63" s="1"/>
  <c r="UC26" i="63" s="1"/>
  <c r="TQ72" i="58" l="1"/>
  <c r="BV71" i="58"/>
  <c r="BV45" i="58"/>
  <c r="TQ46" i="58"/>
  <c r="UC120" i="63"/>
  <c r="UC154" i="63"/>
  <c r="UC129" i="63" s="1"/>
  <c r="UC28" i="63" s="1"/>
  <c r="UC137" i="63"/>
  <c r="UC140" i="63"/>
  <c r="CL142" i="63"/>
  <c r="UC160" i="63"/>
  <c r="UC164" i="63" s="1"/>
  <c r="CL164" i="63"/>
  <c r="CL163" i="63"/>
  <c r="TQ71" i="58" l="1"/>
  <c r="BV70" i="58"/>
  <c r="TQ45" i="58"/>
  <c r="UC142" i="63"/>
  <c r="CL167" i="63"/>
  <c r="UC163" i="63"/>
  <c r="UC167" i="63" s="1"/>
  <c r="TQ70" i="58" l="1"/>
  <c r="UC23" i="64"/>
  <c r="UC30" i="64" s="1"/>
  <c r="CL43" i="64"/>
  <c r="UC43" i="64" s="1"/>
  <c r="UC48" i="64" s="1"/>
  <c r="CL53" i="64" l="1"/>
  <c r="CL48" i="64"/>
  <c r="CL54" i="64" l="1"/>
  <c r="UC53" i="64"/>
  <c r="CL44" i="64" l="1"/>
  <c r="CL38" i="64" s="1"/>
  <c r="CL37" i="64" s="1"/>
  <c r="CL36" i="64" s="1"/>
  <c r="UC54" i="64"/>
  <c r="UC55" i="64" s="1"/>
  <c r="CL55" i="64"/>
  <c r="CM56" i="64" s="1"/>
  <c r="CL56" i="64" l="1"/>
  <c r="UC56" i="64"/>
  <c r="UC44" i="64"/>
  <c r="UC47" i="64" s="1"/>
  <c r="CL47" i="64"/>
  <c r="CL13" i="64" l="1"/>
  <c r="BV52" i="58" s="1"/>
  <c r="BV51" i="58" l="1"/>
  <c r="BV77" i="58"/>
  <c r="CL16" i="64"/>
  <c r="CL101" i="64" s="1"/>
  <c r="CL97" i="64"/>
  <c r="BV76" i="58" l="1"/>
  <c r="BV44" i="58"/>
  <c r="UC172" i="59"/>
  <c r="CL44" i="28"/>
  <c r="UC171" i="59"/>
  <c r="BV69" i="58" l="1"/>
  <c r="CL37" i="28"/>
  <c r="CL175" i="28"/>
  <c r="CL179" i="28" s="1"/>
  <c r="UC44" i="28"/>
  <c r="CL51" i="28"/>
  <c r="UC51" i="28" l="1"/>
  <c r="UC37" i="28"/>
  <c r="CL184" i="28"/>
  <c r="CL187" i="28"/>
  <c r="CL185" i="28"/>
  <c r="UC175" i="28"/>
  <c r="UC184" i="28" s="1"/>
  <c r="CL57" i="28"/>
  <c r="UC185" i="28" l="1"/>
  <c r="CL54" i="28"/>
  <c r="CL24" i="28"/>
  <c r="BV37" i="58" s="1"/>
  <c r="UC187" i="28"/>
  <c r="CL176" i="28"/>
  <c r="UC179" i="28"/>
  <c r="UC186" i="28" s="1"/>
  <c r="CL186" i="28"/>
  <c r="BV62" i="58" l="1"/>
  <c r="CL196" i="28"/>
  <c r="CL31" i="28"/>
  <c r="CL204" i="28" s="1"/>
  <c r="CL21" i="28"/>
  <c r="BV34" i="58" s="1"/>
  <c r="CL53" i="28"/>
  <c r="CL52" i="28" s="1"/>
  <c r="CL183" i="28"/>
  <c r="UC176" i="28"/>
  <c r="UC183" i="28" s="1"/>
  <c r="BV59" i="58" l="1"/>
  <c r="CL193" i="28"/>
  <c r="CL28" i="28"/>
  <c r="CL201" i="28" l="1"/>
  <c r="CL17" i="59" l="1"/>
  <c r="CL99" i="59"/>
  <c r="CL117" i="59"/>
  <c r="CL21" i="59"/>
  <c r="UC6" i="59"/>
  <c r="UC21" i="59" s="1"/>
  <c r="UC15" i="59"/>
  <c r="CL18" i="59"/>
  <c r="CL19" i="59" s="1"/>
  <c r="DV14" i="12"/>
  <c r="DW229" i="12" s="1"/>
  <c r="DV217" i="12"/>
  <c r="DV184" i="12"/>
  <c r="DV185" i="12" s="1"/>
  <c r="DV245" i="12" s="1"/>
  <c r="DV248" i="12" s="1"/>
  <c r="DV214" i="12" l="1"/>
  <c r="CL23" i="59"/>
  <c r="UC18" i="59"/>
  <c r="UC19" i="59" s="1"/>
  <c r="UC4" i="59"/>
  <c r="UC17" i="59"/>
  <c r="DV218" i="12"/>
  <c r="UC99" i="59"/>
  <c r="DV229" i="12"/>
  <c r="DV223" i="12"/>
  <c r="DV221" i="12"/>
  <c r="DV21" i="12"/>
  <c r="DW230" i="12" s="1"/>
  <c r="UC117" i="59"/>
  <c r="DV224" i="12"/>
  <c r="DV222" i="12"/>
  <c r="DV225" i="12"/>
  <c r="DV228" i="12"/>
  <c r="CL1" i="63" l="1"/>
  <c r="CL32" i="59"/>
  <c r="BV55" i="58" s="1"/>
  <c r="CL190" i="59"/>
  <c r="CL45" i="59"/>
  <c r="CL59" i="59" s="1"/>
  <c r="CL33" i="59"/>
  <c r="UC23" i="59"/>
  <c r="DV216" i="12"/>
  <c r="DV230" i="12"/>
  <c r="DV24" i="12"/>
  <c r="CL57" i="59" l="1"/>
  <c r="BV80" i="58"/>
  <c r="TQ55" i="58"/>
  <c r="BV31" i="58"/>
  <c r="UC45" i="59"/>
  <c r="UC55" i="59" s="1"/>
  <c r="CL53" i="59"/>
  <c r="CL62" i="59" s="1"/>
  <c r="CL60" i="59"/>
  <c r="CL55" i="59"/>
  <c r="CL58" i="59"/>
  <c r="CL61" i="59"/>
  <c r="CL44" i="59"/>
  <c r="CL56" i="59"/>
  <c r="UC33" i="59"/>
  <c r="UC190" i="59"/>
  <c r="UC41" i="59"/>
  <c r="UC32" i="59"/>
  <c r="UC191" i="59" s="1"/>
  <c r="CL191" i="59"/>
  <c r="DV18" i="12"/>
  <c r="DV215" i="12" s="1"/>
  <c r="DV33" i="12"/>
  <c r="DV32" i="12" s="1"/>
  <c r="DV161" i="12" s="1"/>
  <c r="UC56" i="59" l="1"/>
  <c r="UC60" i="59"/>
  <c r="UC57" i="59"/>
  <c r="UC58" i="59"/>
  <c r="BV117" i="58"/>
  <c r="BV116" i="58"/>
  <c r="BV130" i="58"/>
  <c r="BV108" i="58"/>
  <c r="BV124" i="58"/>
  <c r="BV129" i="58"/>
  <c r="BV109" i="58"/>
  <c r="BV125" i="58"/>
  <c r="BV115" i="58"/>
  <c r="BV56" i="58"/>
  <c r="BV126" i="58"/>
  <c r="BV114" i="58"/>
  <c r="BV112" i="58"/>
  <c r="BV111" i="58"/>
  <c r="BV118" i="58"/>
  <c r="BV119" i="58"/>
  <c r="BV123" i="58"/>
  <c r="BV122" i="58"/>
  <c r="BV121" i="58"/>
  <c r="BV128" i="58"/>
  <c r="BV127" i="58"/>
  <c r="BV120" i="58"/>
  <c r="BV113" i="58"/>
  <c r="BV110" i="58"/>
  <c r="UC59" i="59"/>
  <c r="TQ80" i="58"/>
  <c r="UC61" i="59"/>
  <c r="BV131" i="58"/>
  <c r="UC53" i="59"/>
  <c r="UC62" i="59" s="1"/>
  <c r="CL169" i="59"/>
  <c r="DV162" i="12"/>
  <c r="CL170" i="59" l="1"/>
  <c r="CL178" i="59"/>
  <c r="UC178" i="59" s="1"/>
  <c r="CL183" i="59"/>
  <c r="CL185" i="59"/>
  <c r="CL184" i="59"/>
  <c r="CL182" i="59"/>
  <c r="CL186" i="59"/>
  <c r="UC169" i="59"/>
  <c r="CL181" i="59"/>
  <c r="CL180" i="59"/>
  <c r="UC182" i="59" l="1"/>
  <c r="UC183" i="59"/>
  <c r="CL187" i="59"/>
  <c r="UC170" i="59"/>
  <c r="UC186" i="59"/>
  <c r="UC184" i="59"/>
  <c r="UC180" i="59"/>
  <c r="UC181" i="59"/>
  <c r="UC185" i="59"/>
  <c r="UC187" i="59"/>
  <c r="CK21" i="64"/>
  <c r="CK35" i="64"/>
  <c r="UC28" i="64"/>
  <c r="UC21" i="64" s="1"/>
  <c r="CK87" i="64"/>
  <c r="CK92" i="64" s="1"/>
  <c r="CK91" i="64" s="1"/>
  <c r="CK88" i="64" s="1"/>
  <c r="UC35" i="64" l="1"/>
  <c r="CK86" i="64"/>
  <c r="CK38" i="64"/>
  <c r="UC88" i="64"/>
  <c r="UC87" i="64"/>
  <c r="UC92" i="64" s="1"/>
  <c r="UC91" i="64" l="1"/>
  <c r="UC38" i="64"/>
  <c r="CK37" i="64"/>
  <c r="CK13" i="64"/>
  <c r="BU52" i="58" s="1"/>
  <c r="BU51" i="58" l="1"/>
  <c r="BU77" i="58"/>
  <c r="TQ52" i="58"/>
  <c r="CK97" i="64"/>
  <c r="CK16" i="64"/>
  <c r="CK101" i="64" s="1"/>
  <c r="UC13" i="64"/>
  <c r="UC37" i="64"/>
  <c r="UC36" i="64" s="1"/>
  <c r="CK36" i="64"/>
  <c r="TQ77" i="58" l="1"/>
  <c r="BU76" i="58"/>
  <c r="TQ51" i="58"/>
  <c r="BU44" i="58"/>
  <c r="UC97" i="64"/>
  <c r="UC16" i="64"/>
  <c r="UC101" i="64" s="1"/>
  <c r="BU69" i="58" l="1"/>
  <c r="BU31" i="58"/>
  <c r="BU120" i="58" s="1"/>
  <c r="TQ44" i="58"/>
  <c r="TQ76" i="58"/>
  <c r="AI49" i="74"/>
  <c r="CM147" i="63"/>
  <c r="AJ49" i="74"/>
  <c r="TQ69" i="58" l="1"/>
  <c r="BU117" i="58"/>
  <c r="BU56" i="58"/>
  <c r="BU129" i="58"/>
  <c r="BU108" i="58"/>
  <c r="BU124" i="58"/>
  <c r="BU130" i="58"/>
  <c r="BU109" i="58"/>
  <c r="BU115" i="58"/>
  <c r="BU116" i="58"/>
  <c r="BU125" i="58"/>
  <c r="BU126" i="58"/>
  <c r="BU131" i="58"/>
  <c r="TQ31" i="58"/>
  <c r="BU111" i="58"/>
  <c r="BU112" i="58"/>
  <c r="BU114" i="58"/>
  <c r="BU118" i="58"/>
  <c r="BU119" i="58"/>
  <c r="BU113" i="58"/>
  <c r="BU110" i="58"/>
  <c r="BU123" i="58"/>
  <c r="BU122" i="58"/>
  <c r="BU121" i="58"/>
  <c r="BU128" i="58"/>
  <c r="BU127" i="58"/>
  <c r="CN37" i="56"/>
  <c r="CM150" i="63"/>
  <c r="CM136" i="63" s="1"/>
  <c r="CM141" i="63" s="1"/>
  <c r="CM146" i="63"/>
  <c r="CM39" i="56"/>
  <c r="CM158" i="56"/>
  <c r="TQ130" i="58" l="1"/>
  <c r="TQ56" i="58"/>
  <c r="TQ129" i="58"/>
  <c r="TQ125" i="58"/>
  <c r="TQ117" i="58"/>
  <c r="TQ116" i="58"/>
  <c r="TQ108" i="58"/>
  <c r="TQ124" i="58"/>
  <c r="TQ115" i="58"/>
  <c r="TQ109" i="58"/>
  <c r="TQ126" i="58"/>
  <c r="TQ118" i="58"/>
  <c r="TQ119" i="58"/>
  <c r="TQ123" i="58"/>
  <c r="TQ122" i="58"/>
  <c r="TQ121" i="58"/>
  <c r="TQ131" i="58"/>
  <c r="TQ128" i="58"/>
  <c r="TQ127" i="58"/>
  <c r="TQ120" i="58"/>
  <c r="CN147" i="63"/>
  <c r="CN150" i="63" s="1"/>
  <c r="CN119" i="63" s="1"/>
  <c r="CN158" i="56"/>
  <c r="CN107" i="56" s="1"/>
  <c r="CN39" i="56"/>
  <c r="CN157" i="56"/>
  <c r="CN106" i="56"/>
  <c r="CN112" i="56" s="1"/>
  <c r="CN249" i="56"/>
  <c r="CN251" i="56" s="1"/>
  <c r="AK49" i="74"/>
  <c r="CM107" i="56"/>
  <c r="CM113" i="56" s="1"/>
  <c r="CM119" i="63"/>
  <c r="CN146" i="63" l="1"/>
  <c r="CN26" i="56"/>
  <c r="CN20" i="56"/>
  <c r="CN49" i="56"/>
  <c r="AJ65" i="74" s="1"/>
  <c r="CN8" i="63"/>
  <c r="AJ48" i="74"/>
  <c r="CN136" i="63"/>
  <c r="CN141" i="63" s="1"/>
  <c r="CO39" i="56"/>
  <c r="CO158" i="56"/>
  <c r="CO147" i="63"/>
  <c r="CN25" i="56"/>
  <c r="CN19" i="56"/>
  <c r="CN113" i="56"/>
  <c r="CN14" i="63" l="1"/>
  <c r="BX22" i="58"/>
  <c r="CN13" i="63"/>
  <c r="UD36" i="56"/>
  <c r="CN24" i="56"/>
  <c r="CN15" i="56"/>
  <c r="CN18" i="56"/>
  <c r="CN16" i="56"/>
  <c r="CN17" i="56"/>
  <c r="CN14" i="56"/>
  <c r="CO157" i="56"/>
  <c r="CO251" i="56"/>
  <c r="CO37" i="56"/>
  <c r="CO48" i="56"/>
  <c r="CO107" i="56"/>
  <c r="CO113" i="56" s="1"/>
  <c r="CO150" i="63"/>
  <c r="CO119" i="63" s="1"/>
  <c r="CO146" i="63"/>
  <c r="CN13" i="56"/>
  <c r="BX21" i="58" l="1"/>
  <c r="CO136" i="63"/>
  <c r="CO141" i="63" s="1"/>
  <c r="CP37" i="56"/>
  <c r="CP48" i="56"/>
  <c r="CP76" i="63" s="1"/>
  <c r="CP249" i="56"/>
  <c r="CP251" i="56" s="1"/>
  <c r="CP157" i="56"/>
  <c r="UD157" i="56" s="1"/>
  <c r="UD106" i="56" s="1"/>
  <c r="UD112" i="56" s="1"/>
  <c r="UD8" i="56"/>
  <c r="UD37" i="56"/>
  <c r="UD48" i="56"/>
  <c r="CO20" i="56"/>
  <c r="CO26" i="56"/>
  <c r="CO8" i="63"/>
  <c r="BY22" i="58" s="1"/>
  <c r="CN12" i="63"/>
  <c r="AK48" i="74"/>
  <c r="CO49" i="56"/>
  <c r="AK65" i="74" s="1"/>
  <c r="CO106" i="56"/>
  <c r="CO112" i="56" s="1"/>
  <c r="BY21" i="58" l="1"/>
  <c r="BX20" i="58"/>
  <c r="CO25" i="56"/>
  <c r="CO19" i="56"/>
  <c r="CO13" i="56"/>
  <c r="CP49" i="56"/>
  <c r="AL65" i="74" s="1"/>
  <c r="AL48" i="74"/>
  <c r="CP106" i="56"/>
  <c r="CP112" i="56" s="1"/>
  <c r="CO14" i="63"/>
  <c r="CP26" i="56"/>
  <c r="CP20" i="56"/>
  <c r="CP8" i="63"/>
  <c r="BZ22" i="58" s="1"/>
  <c r="UD26" i="56"/>
  <c r="UD48" i="74"/>
  <c r="UD49" i="56"/>
  <c r="UD65" i="74" s="1"/>
  <c r="BZ21" i="58" l="1"/>
  <c r="TR22" i="58"/>
  <c r="BX19" i="58"/>
  <c r="BY20" i="58"/>
  <c r="DX223" i="12"/>
  <c r="DX228" i="12"/>
  <c r="CN118" i="59"/>
  <c r="CN124" i="59"/>
  <c r="CN119" i="59"/>
  <c r="CN42" i="28" s="1"/>
  <c r="CN123" i="59"/>
  <c r="CN122" i="59"/>
  <c r="CN120" i="59"/>
  <c r="CN34" i="60" s="1"/>
  <c r="CP14" i="63"/>
  <c r="UD8" i="63"/>
  <c r="UD14" i="63" s="1"/>
  <c r="CO18" i="56"/>
  <c r="CO17" i="56"/>
  <c r="CO15" i="56"/>
  <c r="CO16" i="56"/>
  <c r="CO24" i="56"/>
  <c r="CO14" i="56"/>
  <c r="CO13" i="63"/>
  <c r="CN18" i="59"/>
  <c r="CP25" i="56"/>
  <c r="CP19" i="56"/>
  <c r="UD7" i="56"/>
  <c r="BX6" i="58" l="1"/>
  <c r="BX95" i="58" s="1"/>
  <c r="BY19" i="58"/>
  <c r="BZ20" i="58"/>
  <c r="TR21" i="58"/>
  <c r="CN121" i="59"/>
  <c r="CN19" i="59"/>
  <c r="CP18" i="56"/>
  <c r="CP17" i="56"/>
  <c r="CP15" i="56"/>
  <c r="CP24" i="56"/>
  <c r="CP16" i="56"/>
  <c r="CP14" i="56"/>
  <c r="DX222" i="12"/>
  <c r="CN40" i="63"/>
  <c r="CO12" i="63"/>
  <c r="CN26" i="64"/>
  <c r="UD6" i="56"/>
  <c r="UD13" i="56" s="1"/>
  <c r="CP13" i="63"/>
  <c r="UD25" i="56"/>
  <c r="CP13" i="56"/>
  <c r="DX225" i="12"/>
  <c r="CN50" i="59"/>
  <c r="CN98" i="59" s="1"/>
  <c r="UD7" i="63"/>
  <c r="UD13" i="63" s="1"/>
  <c r="BY6" i="58" l="1"/>
  <c r="BY95" i="58" s="1"/>
  <c r="BZ19" i="58"/>
  <c r="TR19" i="58" s="1"/>
  <c r="TR20" i="58"/>
  <c r="BX92" i="58"/>
  <c r="BX106" i="58"/>
  <c r="BX90" i="58"/>
  <c r="BX93" i="58"/>
  <c r="BX83" i="58"/>
  <c r="BX85" i="58"/>
  <c r="BX89" i="58"/>
  <c r="BX84" i="58"/>
  <c r="BX91" i="58"/>
  <c r="BX105" i="58"/>
  <c r="BX94" i="58"/>
  <c r="BX101" i="58"/>
  <c r="BX104" i="58"/>
  <c r="BX87" i="58"/>
  <c r="BX99" i="58"/>
  <c r="BX86" i="58"/>
  <c r="BX88" i="58"/>
  <c r="BX103" i="58"/>
  <c r="BX102" i="58"/>
  <c r="BX100" i="58"/>
  <c r="BX98" i="58"/>
  <c r="BX97" i="58"/>
  <c r="BX96" i="58"/>
  <c r="CN129" i="59"/>
  <c r="CN99" i="59"/>
  <c r="CN100" i="59"/>
  <c r="CN105" i="59"/>
  <c r="CN102" i="59"/>
  <c r="CN106" i="59"/>
  <c r="CN104" i="59"/>
  <c r="CN101" i="59"/>
  <c r="UD12" i="59"/>
  <c r="CN73" i="64"/>
  <c r="UD24" i="56"/>
  <c r="UD16" i="56"/>
  <c r="UD17" i="56"/>
  <c r="UD15" i="56"/>
  <c r="UD14" i="56"/>
  <c r="CN91" i="60"/>
  <c r="CN145" i="28"/>
  <c r="CP12" i="63"/>
  <c r="UD6" i="63"/>
  <c r="UD12" i="63" s="1"/>
  <c r="CN92" i="63"/>
  <c r="DX14" i="12"/>
  <c r="BZ6" i="58" l="1"/>
  <c r="BY106" i="58"/>
  <c r="BY85" i="58"/>
  <c r="BY92" i="58"/>
  <c r="BY84" i="58"/>
  <c r="BY94" i="58"/>
  <c r="BY101" i="58"/>
  <c r="BY89" i="58"/>
  <c r="BY88" i="58"/>
  <c r="BY104" i="58"/>
  <c r="BY102" i="58"/>
  <c r="BY99" i="58"/>
  <c r="BY93" i="58"/>
  <c r="BY91" i="58"/>
  <c r="BY83" i="58"/>
  <c r="BY90" i="58"/>
  <c r="BY86" i="58"/>
  <c r="BY103" i="58"/>
  <c r="BY87" i="58"/>
  <c r="BY105" i="58"/>
  <c r="BY100" i="58"/>
  <c r="BY98" i="58"/>
  <c r="BY97" i="58"/>
  <c r="BY96" i="58"/>
  <c r="CN103" i="59"/>
  <c r="CN111" i="59" s="1"/>
  <c r="CN33" i="60"/>
  <c r="CN84" i="60" s="1"/>
  <c r="CN86" i="60" s="1"/>
  <c r="CN41" i="28"/>
  <c r="CN130" i="28" s="1"/>
  <c r="CN133" i="28" s="1"/>
  <c r="CN25" i="64"/>
  <c r="CN66" i="64" s="1"/>
  <c r="CN68" i="64" s="1"/>
  <c r="CN39" i="63"/>
  <c r="CN85" i="63" s="1"/>
  <c r="CN87" i="63" s="1"/>
  <c r="CN94" i="63"/>
  <c r="CN93" i="63" s="1"/>
  <c r="CN75" i="64"/>
  <c r="DX214" i="12"/>
  <c r="DX229" i="12"/>
  <c r="CN147" i="28"/>
  <c r="CN150" i="28"/>
  <c r="CN148" i="28"/>
  <c r="CN149" i="28"/>
  <c r="CN146" i="28"/>
  <c r="CN93" i="60"/>
  <c r="CN92" i="60"/>
  <c r="BZ106" i="58" l="1"/>
  <c r="BZ90" i="58"/>
  <c r="BZ92" i="58"/>
  <c r="BZ91" i="58"/>
  <c r="BZ85" i="58"/>
  <c r="BZ105" i="58"/>
  <c r="BZ101" i="58"/>
  <c r="BZ84" i="58"/>
  <c r="BZ83" i="58"/>
  <c r="BZ89" i="58"/>
  <c r="BZ104" i="58"/>
  <c r="BZ87" i="58"/>
  <c r="BZ86" i="58"/>
  <c r="BZ99" i="58"/>
  <c r="BZ88" i="58"/>
  <c r="BZ93" i="58"/>
  <c r="BZ94" i="58"/>
  <c r="BZ103" i="58"/>
  <c r="BZ102" i="58"/>
  <c r="BZ100" i="58"/>
  <c r="BZ98" i="58"/>
  <c r="BZ97" i="58"/>
  <c r="TR6" i="58"/>
  <c r="BZ96" i="58"/>
  <c r="BZ95" i="58"/>
  <c r="CN131" i="28"/>
  <c r="CN85" i="60"/>
  <c r="CN135" i="28"/>
  <c r="CN132" i="28"/>
  <c r="CN134" i="28"/>
  <c r="CN67" i="64"/>
  <c r="CN86" i="63"/>
  <c r="CN89" i="63" s="1"/>
  <c r="CN96" i="63"/>
  <c r="CN98" i="63"/>
  <c r="CN74" i="64"/>
  <c r="TR92" i="58" l="1"/>
  <c r="TR103" i="58"/>
  <c r="TR87" i="58"/>
  <c r="TR94" i="58"/>
  <c r="TR84" i="58"/>
  <c r="TR83" i="58"/>
  <c r="TR99" i="58"/>
  <c r="TR86" i="58"/>
  <c r="TR89" i="58"/>
  <c r="TR91" i="58"/>
  <c r="TR106" i="58"/>
  <c r="TR88" i="58"/>
  <c r="TR90" i="58"/>
  <c r="TR104" i="58"/>
  <c r="TR102" i="58"/>
  <c r="TR105" i="58"/>
  <c r="TR85" i="58"/>
  <c r="TR93" i="58"/>
  <c r="TR101" i="58"/>
  <c r="TR100" i="58"/>
  <c r="TR98" i="58"/>
  <c r="TR97" i="58"/>
  <c r="TR95" i="58"/>
  <c r="TR96" i="58"/>
  <c r="UD67" i="59"/>
  <c r="UD75" i="59" s="1"/>
  <c r="CM75" i="59"/>
  <c r="CM170" i="59" l="1"/>
  <c r="CM158" i="59" l="1"/>
  <c r="CM164" i="59" s="1"/>
  <c r="CM167" i="59" s="1"/>
  <c r="CN156" i="59"/>
  <c r="CN154" i="59" l="1"/>
  <c r="CM155" i="59"/>
  <c r="CM161" i="59"/>
  <c r="CN159" i="59"/>
  <c r="CN158" i="59"/>
  <c r="CM159" i="59"/>
  <c r="CN161" i="59" l="1"/>
  <c r="CO156" i="59"/>
  <c r="CP159" i="59" s="1"/>
  <c r="CO159" i="59" l="1"/>
  <c r="CO158" i="59"/>
  <c r="CO154" i="59"/>
  <c r="UD151" i="59"/>
  <c r="UD157" i="59"/>
  <c r="UD160" i="59" s="1"/>
  <c r="CO161" i="59" l="1"/>
  <c r="CP161" i="59"/>
  <c r="UD163" i="59"/>
  <c r="UD166" i="59" s="1"/>
  <c r="UD154" i="59"/>
  <c r="UD156" i="59"/>
  <c r="UD159" i="59" s="1"/>
  <c r="CR156" i="59" l="1"/>
  <c r="UD158" i="59"/>
  <c r="UD161" i="59" s="1"/>
  <c r="CS156" i="59" l="1"/>
  <c r="CR154" i="59"/>
  <c r="CR159" i="59"/>
  <c r="CR158" i="59"/>
  <c r="CR164" i="59" s="1"/>
  <c r="CT156" i="59" l="1"/>
  <c r="UE157" i="59"/>
  <c r="UE160" i="59" s="1"/>
  <c r="CR161" i="59"/>
  <c r="CS159" i="59"/>
  <c r="CS158" i="59"/>
  <c r="CS164" i="59" s="1"/>
  <c r="CS167" i="59" s="1"/>
  <c r="CT158" i="59" l="1"/>
  <c r="CT164" i="59" s="1"/>
  <c r="CT167" i="59" s="1"/>
  <c r="CT159" i="59"/>
  <c r="CU156" i="59"/>
  <c r="UE156" i="59"/>
  <c r="UE159" i="59" s="1"/>
  <c r="CS161" i="59"/>
  <c r="UE158" i="59" l="1"/>
  <c r="UE161" i="59" s="1"/>
  <c r="CV156" i="59"/>
  <c r="CU159" i="59"/>
  <c r="CU158" i="59"/>
  <c r="CU164" i="59" s="1"/>
  <c r="CU167" i="59" s="1"/>
  <c r="CT161" i="59"/>
  <c r="CU161" i="59" l="1"/>
  <c r="CV158" i="59"/>
  <c r="CV164" i="59" s="1"/>
  <c r="CV167" i="59" s="1"/>
  <c r="CV159" i="59"/>
  <c r="CW156" i="59"/>
  <c r="UF157" i="59" l="1"/>
  <c r="UF160" i="59" s="1"/>
  <c r="CV161" i="59"/>
  <c r="CN96" i="64"/>
  <c r="CN15" i="64"/>
  <c r="CN100" i="64" s="1"/>
  <c r="CN22" i="64"/>
  <c r="CX156" i="59"/>
  <c r="UF156" i="59" s="1"/>
  <c r="UF159" i="59" s="1"/>
  <c r="CW159" i="59"/>
  <c r="CW158" i="59"/>
  <c r="CW164" i="59" s="1"/>
  <c r="CW167" i="59" l="1"/>
  <c r="CY156" i="59"/>
  <c r="CY159" i="59" s="1"/>
  <c r="CW161" i="59"/>
  <c r="CN39" i="59"/>
  <c r="CN31" i="64"/>
  <c r="CN30" i="64"/>
  <c r="CN33" i="64"/>
  <c r="CN32" i="64"/>
  <c r="CN116" i="63"/>
  <c r="CN24" i="63"/>
  <c r="CN36" i="63"/>
  <c r="CN21" i="60"/>
  <c r="CN118" i="60" s="1"/>
  <c r="CN114" i="60"/>
  <c r="CN30" i="60"/>
  <c r="CX159" i="59"/>
  <c r="CX158" i="59"/>
  <c r="CX164" i="59" s="1"/>
  <c r="CX167" i="59" s="1"/>
  <c r="CZ156" i="59" l="1"/>
  <c r="CY158" i="59"/>
  <c r="CN200" i="28"/>
  <c r="CN27" i="28"/>
  <c r="CN192" i="28"/>
  <c r="CN38" i="28"/>
  <c r="CX161" i="59"/>
  <c r="CN39" i="60"/>
  <c r="CN40" i="60"/>
  <c r="CN41" i="60"/>
  <c r="CN38" i="60"/>
  <c r="CN44" i="63"/>
  <c r="CN47" i="63"/>
  <c r="CN45" i="63"/>
  <c r="CN46" i="63"/>
  <c r="CN36" i="59"/>
  <c r="CN38" i="59"/>
  <c r="UF158" i="59"/>
  <c r="UF161" i="59" s="1"/>
  <c r="CY161" i="59" l="1"/>
  <c r="CY164" i="59"/>
  <c r="CY167" i="59" s="1"/>
  <c r="CZ159" i="59"/>
  <c r="CZ162" i="59"/>
  <c r="CZ158" i="59"/>
  <c r="DA156" i="59"/>
  <c r="CN47" i="28"/>
  <c r="CN49" i="28"/>
  <c r="CN46" i="28"/>
  <c r="CN48" i="28"/>
  <c r="CN35" i="59"/>
  <c r="DB159" i="59" l="1"/>
  <c r="DA159" i="59"/>
  <c r="CZ161" i="59"/>
  <c r="CZ164" i="59"/>
  <c r="CZ167" i="59" s="1"/>
  <c r="DC156" i="59"/>
  <c r="UG157" i="59"/>
  <c r="UG160" i="59" s="1"/>
  <c r="DA158" i="59"/>
  <c r="CN34" i="59"/>
  <c r="DC159" i="59" l="1"/>
  <c r="DC162" i="59"/>
  <c r="DB161" i="59"/>
  <c r="DA161" i="59"/>
  <c r="DA164" i="59"/>
  <c r="DA167" i="59" s="1"/>
  <c r="DD156" i="59"/>
  <c r="DC158" i="59"/>
  <c r="UG156" i="59"/>
  <c r="UG159" i="59" s="1"/>
  <c r="CN21" i="59"/>
  <c r="CN23" i="59"/>
  <c r="CN32" i="59" s="1"/>
  <c r="BX55" i="58" s="1"/>
  <c r="DD159" i="59" l="1"/>
  <c r="DD162" i="59"/>
  <c r="DD165" i="59" s="1"/>
  <c r="DC161" i="59"/>
  <c r="DC164" i="59"/>
  <c r="BX80" i="58"/>
  <c r="DE156" i="59"/>
  <c r="DD158" i="59"/>
  <c r="UG158" i="59"/>
  <c r="UG161" i="59" s="1"/>
  <c r="CN45" i="59"/>
  <c r="CN53" i="59" s="1"/>
  <c r="CN169" i="59" s="1"/>
  <c r="DX221" i="12"/>
  <c r="DX15" i="12"/>
  <c r="DX21" i="12"/>
  <c r="CN33" i="59"/>
  <c r="CN190" i="59"/>
  <c r="DD161" i="59" l="1"/>
  <c r="DD164" i="59"/>
  <c r="DD167" i="59" s="1"/>
  <c r="DE158" i="59"/>
  <c r="DE159" i="59"/>
  <c r="DE162" i="59"/>
  <c r="DE165" i="59" s="1"/>
  <c r="UH157" i="59"/>
  <c r="UH160" i="59" s="1"/>
  <c r="DF156" i="59"/>
  <c r="CN170" i="59"/>
  <c r="DX216" i="12"/>
  <c r="DX230" i="12"/>
  <c r="DX24" i="12"/>
  <c r="DX33" i="12" s="1"/>
  <c r="DX224" i="12"/>
  <c r="CN191" i="59"/>
  <c r="UH156" i="59" l="1"/>
  <c r="UH159" i="59" s="1"/>
  <c r="DF158" i="59"/>
  <c r="DE167" i="59"/>
  <c r="DE161" i="59"/>
  <c r="DG156" i="59"/>
  <c r="DH157" i="59"/>
  <c r="DF159" i="59"/>
  <c r="UH158" i="59"/>
  <c r="UH161" i="59" s="1"/>
  <c r="DX18" i="12"/>
  <c r="DX215" i="12" s="1"/>
  <c r="DH156" i="59" l="1"/>
  <c r="DI157" i="59"/>
  <c r="DG158" i="59"/>
  <c r="DG159" i="59"/>
  <c r="DF161" i="59"/>
  <c r="CM153" i="59"/>
  <c r="CM162" i="59"/>
  <c r="CM165" i="59" s="1"/>
  <c r="CM140" i="59"/>
  <c r="CM139" i="59"/>
  <c r="CM27" i="64" l="1"/>
  <c r="CM80" i="64" s="1"/>
  <c r="CM82" i="64" s="1"/>
  <c r="CM89" i="64" s="1"/>
  <c r="CM138" i="59"/>
  <c r="DG161" i="59"/>
  <c r="DI156" i="59"/>
  <c r="DJ157" i="59"/>
  <c r="DK157" i="59" s="1"/>
  <c r="DH158" i="59"/>
  <c r="DH159" i="59"/>
  <c r="CM41" i="63"/>
  <c r="CM175" i="59"/>
  <c r="CM176" i="59"/>
  <c r="CM136" i="59"/>
  <c r="CM43" i="28" s="1"/>
  <c r="CM137" i="59"/>
  <c r="CM35" i="60" s="1"/>
  <c r="CM98" i="60" s="1"/>
  <c r="CM135" i="59"/>
  <c r="CM141" i="59"/>
  <c r="CM81" i="64" l="1"/>
  <c r="CM146" i="59"/>
  <c r="CM28" i="64"/>
  <c r="CM87" i="64" s="1"/>
  <c r="CM174" i="59"/>
  <c r="DL157" i="59"/>
  <c r="DK156" i="59"/>
  <c r="DH161" i="59"/>
  <c r="DJ156" i="59"/>
  <c r="DI159" i="59"/>
  <c r="DI158" i="59"/>
  <c r="CM99" i="60"/>
  <c r="CM100" i="60"/>
  <c r="CM184" i="59"/>
  <c r="CM42" i="63"/>
  <c r="CM107" i="63" s="1"/>
  <c r="CM173" i="59"/>
  <c r="CM36" i="60" s="1"/>
  <c r="CM34" i="64"/>
  <c r="CM177" i="59"/>
  <c r="CM48" i="63"/>
  <c r="CM100" i="63"/>
  <c r="CM185" i="59"/>
  <c r="CM183" i="59" l="1"/>
  <c r="DM157" i="59"/>
  <c r="DL156" i="59"/>
  <c r="DK159" i="59"/>
  <c r="DK158" i="59"/>
  <c r="DI161" i="59"/>
  <c r="DJ159" i="59"/>
  <c r="DJ158" i="59"/>
  <c r="CM105" i="60"/>
  <c r="CM43" i="60"/>
  <c r="CM50" i="28"/>
  <c r="CM160" i="28"/>
  <c r="CM42" i="60"/>
  <c r="CM29" i="60"/>
  <c r="CM102" i="63"/>
  <c r="CM182" i="59"/>
  <c r="CM186" i="59"/>
  <c r="DL158" i="59" l="1"/>
  <c r="DL159" i="59"/>
  <c r="DK161" i="59"/>
  <c r="DM156" i="59"/>
  <c r="DN157" i="59"/>
  <c r="DO157" i="59" s="1"/>
  <c r="DJ161" i="59"/>
  <c r="CM106" i="60"/>
  <c r="CM107" i="60"/>
  <c r="CM161" i="28"/>
  <c r="CM163" i="28"/>
  <c r="CM162" i="28"/>
  <c r="CM164" i="28"/>
  <c r="CM165" i="28"/>
  <c r="CM101" i="63"/>
  <c r="DP157" i="59" l="1"/>
  <c r="DO156" i="59"/>
  <c r="DN156" i="59"/>
  <c r="DL161" i="59"/>
  <c r="DM159" i="59"/>
  <c r="DM158" i="59"/>
  <c r="CM104" i="63"/>
  <c r="CM92" i="64"/>
  <c r="CM91" i="64" s="1"/>
  <c r="CM88" i="64" s="1"/>
  <c r="DO159" i="59" l="1"/>
  <c r="DO158" i="59"/>
  <c r="DP156" i="59"/>
  <c r="DQ157" i="59"/>
  <c r="DN159" i="59"/>
  <c r="DN158" i="59"/>
  <c r="DM161" i="59"/>
  <c r="CM38" i="64"/>
  <c r="CM37" i="64" s="1"/>
  <c r="CM86" i="64"/>
  <c r="DP159" i="59" l="1"/>
  <c r="DP158" i="59"/>
  <c r="DQ156" i="59"/>
  <c r="DR157" i="59"/>
  <c r="DO161" i="59"/>
  <c r="DN161" i="59"/>
  <c r="CM13" i="64"/>
  <c r="CM35" i="64"/>
  <c r="CM21" i="64"/>
  <c r="CM36" i="64"/>
  <c r="CM49" i="63"/>
  <c r="DR156" i="59" l="1"/>
  <c r="DQ158" i="59"/>
  <c r="DQ159" i="59"/>
  <c r="DP161" i="59"/>
  <c r="CM97" i="64"/>
  <c r="BW52" i="58"/>
  <c r="CM16" i="64"/>
  <c r="CM101" i="64" s="1"/>
  <c r="DQ161" i="59" l="1"/>
  <c r="DR159" i="59"/>
  <c r="DR158" i="59"/>
  <c r="BW77" i="58"/>
  <c r="BW51" i="58"/>
  <c r="CJ83" i="28"/>
  <c r="CJ95" i="28"/>
  <c r="CI95" i="28"/>
  <c r="CJ97" i="28"/>
  <c r="CI97" i="28"/>
  <c r="CJ94" i="28"/>
  <c r="CI94" i="28"/>
  <c r="UC87" i="28"/>
  <c r="UC92" i="28" s="1"/>
  <c r="UC84" i="28"/>
  <c r="UD94" i="28" s="1"/>
  <c r="CI96" i="28"/>
  <c r="CJ96" i="28"/>
  <c r="CI98" i="28"/>
  <c r="CJ98" i="28"/>
  <c r="UC88" i="28"/>
  <c r="UD98" i="28" s="1"/>
  <c r="UC85" i="28"/>
  <c r="UD95" i="28" s="1"/>
  <c r="CI99" i="28"/>
  <c r="CI109" i="28" s="1"/>
  <c r="UC79" i="28"/>
  <c r="UC86" i="28"/>
  <c r="UD96" i="28" s="1"/>
  <c r="UC80" i="28"/>
  <c r="CI78" i="28"/>
  <c r="CI81" i="28" s="1"/>
  <c r="UC81" i="28" s="1"/>
  <c r="CI66" i="28"/>
  <c r="DR161" i="59" l="1"/>
  <c r="BW76" i="58"/>
  <c r="UC96" i="28"/>
  <c r="UC91" i="28"/>
  <c r="UC94" i="28"/>
  <c r="UC95" i="28"/>
  <c r="CI65" i="28"/>
  <c r="UC90" i="28"/>
  <c r="UC98" i="28"/>
  <c r="CI102" i="28"/>
  <c r="CJ109" i="28"/>
  <c r="UD97" i="28"/>
  <c r="UC93" i="28"/>
  <c r="CI68" i="28"/>
  <c r="UC66" i="28"/>
  <c r="CI56" i="28"/>
  <c r="UC97" i="28"/>
  <c r="UC78" i="28"/>
  <c r="CI23" i="28" l="1"/>
  <c r="BS36" i="58" s="1"/>
  <c r="CI210" i="28"/>
  <c r="UC56" i="28"/>
  <c r="CI219" i="28"/>
  <c r="UC65" i="28"/>
  <c r="CI55" i="28"/>
  <c r="UC68" i="28"/>
  <c r="CI58" i="28"/>
  <c r="CI107" i="28"/>
  <c r="CI67" i="28"/>
  <c r="CI64" i="28" s="1"/>
  <c r="CI112" i="28"/>
  <c r="CJ112" i="28"/>
  <c r="UC102" i="28"/>
  <c r="TQ36" i="58" l="1"/>
  <c r="BS61" i="58"/>
  <c r="BS112" i="58"/>
  <c r="CJ223" i="28"/>
  <c r="CI223" i="28"/>
  <c r="CI220" i="28"/>
  <c r="CI25" i="28"/>
  <c r="BS38" i="58" s="1"/>
  <c r="UC58" i="28"/>
  <c r="CI211" i="28"/>
  <c r="CI246" i="28"/>
  <c r="CJ214" i="28"/>
  <c r="CJ247" i="28" s="1"/>
  <c r="CI214" i="28"/>
  <c r="CI247" i="28" s="1"/>
  <c r="CI218" i="28"/>
  <c r="CI209" i="28"/>
  <c r="UC55" i="28"/>
  <c r="CI22" i="28"/>
  <c r="BS35" i="58" s="1"/>
  <c r="CI63" i="28"/>
  <c r="CI71" i="28" s="1"/>
  <c r="UC64" i="28"/>
  <c r="UC219" i="28"/>
  <c r="UC210" i="28"/>
  <c r="UC67" i="28"/>
  <c r="CI57" i="28"/>
  <c r="CI54" i="28" s="1"/>
  <c r="UC112" i="28"/>
  <c r="UC99" i="28"/>
  <c r="UC107" i="28"/>
  <c r="UD112" i="28"/>
  <c r="UC23" i="28"/>
  <c r="CI30" i="28"/>
  <c r="CI195" i="28"/>
  <c r="CI254" i="28" s="1"/>
  <c r="BS60" i="58" l="1"/>
  <c r="TQ35" i="58"/>
  <c r="BS111" i="58"/>
  <c r="BS63" i="58"/>
  <c r="TQ38" i="58"/>
  <c r="BS114" i="58"/>
  <c r="TQ61" i="58"/>
  <c r="TQ112" i="58"/>
  <c r="CI203" i="28"/>
  <c r="CI256" i="28" s="1"/>
  <c r="CJ255" i="28"/>
  <c r="CI255" i="28"/>
  <c r="UC218" i="28"/>
  <c r="UC209" i="28"/>
  <c r="CI197" i="28"/>
  <c r="CI32" i="28"/>
  <c r="CI205" i="28" s="1"/>
  <c r="UC25" i="28"/>
  <c r="CI213" i="28"/>
  <c r="CI231" i="28" s="1"/>
  <c r="CI230" i="28"/>
  <c r="CJ213" i="28"/>
  <c r="CJ231" i="28" s="1"/>
  <c r="CJ224" i="28"/>
  <c r="CI224" i="28"/>
  <c r="UC246" i="28"/>
  <c r="UC214" i="28"/>
  <c r="UC247" i="28" s="1"/>
  <c r="UC223" i="28"/>
  <c r="CI222" i="28"/>
  <c r="CJ222" i="28"/>
  <c r="CI215" i="28"/>
  <c r="CJ215" i="28"/>
  <c r="CI62" i="28"/>
  <c r="CI73" i="28"/>
  <c r="CI72" i="28"/>
  <c r="CI75" i="28"/>
  <c r="UC30" i="28"/>
  <c r="UC203" i="28" s="1"/>
  <c r="UC256" i="28" s="1"/>
  <c r="UC195" i="28"/>
  <c r="UC254" i="28" s="1"/>
  <c r="UD109" i="28"/>
  <c r="UC109" i="28"/>
  <c r="CI74" i="28"/>
  <c r="CI53" i="28"/>
  <c r="CI52" i="28" s="1"/>
  <c r="UC54" i="28"/>
  <c r="UC53" i="28" s="1"/>
  <c r="UC52" i="28" s="1"/>
  <c r="UC57" i="28"/>
  <c r="CI24" i="28"/>
  <c r="UC63" i="28"/>
  <c r="UC74" i="28" s="1"/>
  <c r="CI194" i="28"/>
  <c r="CI238" i="28" s="1"/>
  <c r="UC22" i="28"/>
  <c r="CI29" i="28"/>
  <c r="UC220" i="28"/>
  <c r="UC211" i="28"/>
  <c r="CI21" i="28" l="1"/>
  <c r="BS34" i="58" s="1"/>
  <c r="BS37" i="58"/>
  <c r="TQ63" i="58"/>
  <c r="TQ114" i="58"/>
  <c r="TQ60" i="58"/>
  <c r="TQ111" i="58"/>
  <c r="CI202" i="28"/>
  <c r="CI240" i="28" s="1"/>
  <c r="UC71" i="28"/>
  <c r="UC29" i="28"/>
  <c r="UC194" i="28"/>
  <c r="UC238" i="28" s="1"/>
  <c r="UC222" i="28"/>
  <c r="UC215" i="28"/>
  <c r="UC21" i="28"/>
  <c r="UC224" i="28"/>
  <c r="CI196" i="28"/>
  <c r="UC24" i="28"/>
  <c r="CI31" i="28"/>
  <c r="CI204" i="28" s="1"/>
  <c r="CJ239" i="28"/>
  <c r="CI239" i="28"/>
  <c r="UC73" i="28"/>
  <c r="UC75" i="28"/>
  <c r="UC72" i="28"/>
  <c r="UC255" i="28"/>
  <c r="UC197" i="28"/>
  <c r="UC32" i="28"/>
  <c r="UC205" i="28" s="1"/>
  <c r="UC230" i="28"/>
  <c r="UC213" i="28"/>
  <c r="UC231" i="28" s="1"/>
  <c r="CI28" i="28" l="1"/>
  <c r="CI201" i="28" s="1"/>
  <c r="CI193" i="28"/>
  <c r="BS62" i="58"/>
  <c r="TQ37" i="58"/>
  <c r="BS113" i="58"/>
  <c r="TQ34" i="58"/>
  <c r="BS59" i="58"/>
  <c r="BS110" i="58"/>
  <c r="UC202" i="28"/>
  <c r="UC240" i="28" s="1"/>
  <c r="UC196" i="28"/>
  <c r="UC31" i="28"/>
  <c r="UC204" i="28" s="1"/>
  <c r="UC193" i="28"/>
  <c r="UC28" i="28"/>
  <c r="UC201" i="28" s="1"/>
  <c r="UC239" i="28"/>
  <c r="TQ59" i="58" l="1"/>
  <c r="TQ110" i="58"/>
  <c r="TQ62" i="58"/>
  <c r="TQ113" i="58"/>
  <c r="CM44" i="63"/>
  <c r="UD37" i="63" l="1"/>
  <c r="CM35" i="63"/>
  <c r="UD59" i="60" l="1"/>
  <c r="UD57" i="60"/>
  <c r="UD60" i="60" s="1"/>
  <c r="UD61" i="60" s="1"/>
  <c r="CM53" i="60"/>
  <c r="CM56" i="60" l="1"/>
  <c r="UE61" i="60"/>
  <c r="CM46" i="60"/>
  <c r="CM130" i="60" l="1"/>
  <c r="CM133" i="60" s="1"/>
  <c r="CM123" i="60"/>
  <c r="CM126" i="60" s="1"/>
  <c r="CM17" i="60"/>
  <c r="CM115" i="60" s="1"/>
  <c r="CM22" i="60" l="1"/>
  <c r="CM119" i="60" s="1"/>
  <c r="CM47" i="60" l="1"/>
  <c r="CM142" i="60" l="1"/>
  <c r="CM144" i="60" s="1"/>
  <c r="CM124" i="60"/>
  <c r="CM127" i="60" s="1"/>
  <c r="CM131" i="60"/>
  <c r="CM134" i="60" s="1"/>
  <c r="CM45" i="60"/>
  <c r="CM18" i="60"/>
  <c r="CM116" i="60" s="1"/>
  <c r="CM23" i="60" l="1"/>
  <c r="CM120" i="60" s="1"/>
  <c r="CM20" i="60"/>
  <c r="CM44" i="60"/>
  <c r="CM137" i="60" l="1"/>
  <c r="CM139" i="60" s="1"/>
  <c r="BW42" i="58"/>
  <c r="CM25" i="60"/>
  <c r="BW67" i="58" l="1"/>
  <c r="BW43" i="58"/>
  <c r="UD57" i="63"/>
  <c r="CM69" i="63"/>
  <c r="CM56" i="63" s="1"/>
  <c r="BW68" i="58" l="1"/>
  <c r="UD69" i="63"/>
  <c r="UD56" i="63" s="1"/>
  <c r="CM59" i="63"/>
  <c r="CM109" i="63" s="1"/>
  <c r="CM108" i="63" s="1"/>
  <c r="CM73" i="63" l="1"/>
  <c r="CM58" i="63"/>
  <c r="CM52" i="63" l="1"/>
  <c r="CM61" i="63"/>
  <c r="CM70" i="63"/>
  <c r="CM111" i="63" l="1"/>
  <c r="CM112" i="63"/>
  <c r="CM71" i="63"/>
  <c r="CM19" i="63"/>
  <c r="CM51" i="63"/>
  <c r="CM117" i="63" l="1"/>
  <c r="CM25" i="63"/>
  <c r="CM126" i="63" s="1"/>
  <c r="CM149" i="63"/>
  <c r="CM74" i="63"/>
  <c r="CM72" i="63"/>
  <c r="CM20" i="63" l="1"/>
  <c r="BW47" i="58" s="1"/>
  <c r="CM135" i="63"/>
  <c r="CM152" i="63"/>
  <c r="CM127" i="63" s="1"/>
  <c r="CM26" i="63" s="1"/>
  <c r="CM151" i="63"/>
  <c r="CM76" i="63"/>
  <c r="CM75" i="63"/>
  <c r="BW72" i="58" l="1"/>
  <c r="BW46" i="58"/>
  <c r="CM140" i="63"/>
  <c r="CM120" i="63"/>
  <c r="CM160" i="63"/>
  <c r="CM154" i="63"/>
  <c r="CM129" i="63" s="1"/>
  <c r="CM28" i="63" s="1"/>
  <c r="CM137" i="63"/>
  <c r="CM118" i="63"/>
  <c r="BW71" i="58" l="1"/>
  <c r="BW45" i="58"/>
  <c r="CM142" i="63"/>
  <c r="CM163" i="63"/>
  <c r="CM164" i="63"/>
  <c r="BW70" i="58" l="1"/>
  <c r="BW44" i="58"/>
  <c r="CM167" i="63"/>
  <c r="BW69" i="58" l="1"/>
  <c r="BW31" i="58"/>
  <c r="BW120" i="58" s="1"/>
  <c r="DX103" i="12"/>
  <c r="DX102" i="12"/>
  <c r="AH115" i="12"/>
  <c r="DX101" i="12"/>
  <c r="AH117" i="12"/>
  <c r="BW109" i="58" l="1"/>
  <c r="BW125" i="58"/>
  <c r="BW108" i="58"/>
  <c r="BW116" i="58"/>
  <c r="BW126" i="58"/>
  <c r="BW117" i="58"/>
  <c r="BW115" i="58"/>
  <c r="BW129" i="58"/>
  <c r="BW56" i="58"/>
  <c r="BW124" i="58"/>
  <c r="BW130" i="58"/>
  <c r="BW131" i="58"/>
  <c r="BW128" i="58"/>
  <c r="BW127" i="58"/>
  <c r="BW118" i="58"/>
  <c r="BW119" i="58"/>
  <c r="BW123" i="58"/>
  <c r="BW122" i="58"/>
  <c r="BW121" i="58"/>
  <c r="DX100" i="12"/>
  <c r="AH116" i="12"/>
  <c r="K51" i="77" l="1"/>
  <c r="AJ80" i="12" l="1"/>
  <c r="M51" i="77" s="1"/>
  <c r="AH146" i="12"/>
  <c r="L51" i="77"/>
  <c r="DZ236" i="12"/>
  <c r="AK80" i="12" l="1"/>
  <c r="AH142" i="12"/>
  <c r="AH144" i="12" s="1"/>
  <c r="AH88" i="16"/>
  <c r="AH236" i="12"/>
  <c r="AH143" i="12"/>
  <c r="N51" i="77" l="1"/>
  <c r="EB236" i="12"/>
  <c r="EB143" i="12"/>
  <c r="AH145" i="12"/>
  <c r="AH147" i="12"/>
  <c r="AL80" i="12" l="1"/>
  <c r="O51" i="77" l="1"/>
  <c r="ER80" i="12"/>
  <c r="ES80" i="12" s="1"/>
  <c r="ET80" i="12" s="1"/>
  <c r="ED236" i="12"/>
  <c r="ED143" i="12"/>
  <c r="ED145" i="12" s="1"/>
  <c r="AM80" i="12" l="1"/>
  <c r="P51" i="77" s="1"/>
  <c r="EU80" i="12"/>
  <c r="EV80" i="12" s="1"/>
  <c r="EW80" i="12" s="1"/>
  <c r="EX80" i="12" s="1"/>
  <c r="AI88" i="16"/>
  <c r="AI143" i="12"/>
  <c r="AI236" i="12"/>
  <c r="EE236" i="12"/>
  <c r="AN80" i="12" l="1"/>
  <c r="EY80" i="12"/>
  <c r="EZ80" i="12" s="1"/>
  <c r="FA80" i="12" s="1"/>
  <c r="FB80" i="12" s="1"/>
  <c r="AO80" i="12" s="1"/>
  <c r="EF236" i="12"/>
  <c r="AJ71" i="12"/>
  <c r="Q51" i="77" l="1"/>
  <c r="R51" i="77"/>
  <c r="EH89" i="12"/>
  <c r="EG236" i="12"/>
  <c r="AJ75" i="12" l="1"/>
  <c r="EH236" i="12"/>
  <c r="EI236" i="12" l="1"/>
  <c r="AJ88" i="16"/>
  <c r="AJ236" i="12"/>
  <c r="AJ143" i="12"/>
  <c r="AK71" i="12" l="1"/>
  <c r="EJ236" i="12"/>
  <c r="EK236" i="12" l="1"/>
  <c r="AK75" i="12" l="1"/>
  <c r="EM236" i="12" l="1"/>
  <c r="AK88" i="16"/>
  <c r="AK236" i="12"/>
  <c r="AK143" i="12"/>
  <c r="DW33" i="12"/>
  <c r="DW32" i="12" s="1"/>
  <c r="AL71" i="12" l="1"/>
  <c r="EN236" i="12"/>
  <c r="DW161" i="12"/>
  <c r="DW162" i="12" s="1"/>
  <c r="DW128" i="12"/>
  <c r="ER71" i="12" l="1"/>
  <c r="EP89" i="12"/>
  <c r="EO236" i="12"/>
  <c r="DX27" i="12"/>
  <c r="DW5" i="12"/>
  <c r="DX231" i="12"/>
  <c r="AL75" i="12" l="1"/>
  <c r="ES71" i="12"/>
  <c r="EP236" i="12"/>
  <c r="EP143" i="12"/>
  <c r="EP145" i="12" s="1"/>
  <c r="DX217" i="12"/>
  <c r="AL143" i="12" l="1"/>
  <c r="AL88" i="16"/>
  <c r="AL236" i="12"/>
  <c r="EQ236" i="12"/>
  <c r="ET71" i="12"/>
  <c r="ER75" i="12"/>
  <c r="ER236" i="12" s="1"/>
  <c r="DX39" i="12"/>
  <c r="DX218" i="12" s="1"/>
  <c r="AM71" i="12" l="1"/>
  <c r="EU71" i="12"/>
  <c r="ER143" i="12"/>
  <c r="ES75" i="12"/>
  <c r="DX95" i="12"/>
  <c r="DX104" i="12" s="1"/>
  <c r="DX41" i="12"/>
  <c r="DX5" i="12" s="1"/>
  <c r="DX42" i="12"/>
  <c r="EV71" i="12" l="1"/>
  <c r="ER144" i="12"/>
  <c r="ES143" i="12"/>
  <c r="ES236" i="12"/>
  <c r="ET75" i="12"/>
  <c r="DW57" i="12"/>
  <c r="AM75" i="12" l="1"/>
  <c r="EU75" i="12"/>
  <c r="EU143" i="12" s="1"/>
  <c r="EW71" i="12"/>
  <c r="ET236" i="12"/>
  <c r="ES144" i="12"/>
  <c r="ET143" i="12"/>
  <c r="CM195" i="59"/>
  <c r="DX204" i="12"/>
  <c r="DW60" i="12"/>
  <c r="AM236" i="12" l="1"/>
  <c r="AM143" i="12"/>
  <c r="AM88" i="16"/>
  <c r="EX71" i="12"/>
  <c r="EU144" i="12"/>
  <c r="EU236" i="12"/>
  <c r="EV75" i="12"/>
  <c r="EV143" i="12" s="1"/>
  <c r="ET144" i="12"/>
  <c r="CM199" i="59"/>
  <c r="CM196" i="59"/>
  <c r="CM201" i="59"/>
  <c r="AN71" i="12" l="1"/>
  <c r="EY71" i="12"/>
  <c r="EV144" i="12"/>
  <c r="EW75" i="12"/>
  <c r="EW143" i="12" s="1"/>
  <c r="EV236" i="12"/>
  <c r="DW63" i="12"/>
  <c r="DX208" i="12" s="1"/>
  <c r="EZ71" i="12" l="1"/>
  <c r="EW144" i="12"/>
  <c r="EX75" i="12"/>
  <c r="EW236" i="12"/>
  <c r="DX209" i="12"/>
  <c r="AN75" i="12" l="1"/>
  <c r="AN236" i="12" s="1"/>
  <c r="EY75" i="12"/>
  <c r="EY143" i="12" s="1"/>
  <c r="FA71" i="12"/>
  <c r="EX143" i="12"/>
  <c r="EX144" i="12" s="1"/>
  <c r="AN88" i="16"/>
  <c r="EX236" i="12"/>
  <c r="DW67" i="12"/>
  <c r="AN143" i="12" l="1"/>
  <c r="EZ75" i="12"/>
  <c r="EZ143" i="12" s="1"/>
  <c r="EY236" i="12"/>
  <c r="FB71" i="12"/>
  <c r="AO71" i="12" s="1"/>
  <c r="EY144" i="12"/>
  <c r="DW72" i="12"/>
  <c r="EZ144" i="12" l="1"/>
  <c r="FA75" i="12"/>
  <c r="EZ236" i="12"/>
  <c r="DW76" i="12"/>
  <c r="FB75" i="12" l="1"/>
  <c r="AO75" i="12" s="1"/>
  <c r="FA236" i="12"/>
  <c r="FA143" i="12"/>
  <c r="DW84" i="12"/>
  <c r="FB143" i="12" l="1"/>
  <c r="AO88" i="16"/>
  <c r="AO236" i="12"/>
  <c r="AO143" i="12"/>
  <c r="FB144" i="12"/>
  <c r="FA144" i="12"/>
  <c r="FB236" i="12"/>
  <c r="DX128" i="12"/>
  <c r="DX51" i="12" l="1"/>
  <c r="DW88" i="12" l="1"/>
  <c r="DW90" i="12" s="1"/>
  <c r="DW86" i="12"/>
  <c r="AH86" i="12" s="1"/>
  <c r="DW126" i="12" l="1"/>
  <c r="DW104" i="12"/>
  <c r="CM172" i="59" l="1"/>
  <c r="CM171" i="59" s="1"/>
  <c r="CM178" i="59" s="1"/>
  <c r="CM40" i="28"/>
  <c r="CM115" i="28" s="1"/>
  <c r="CM119" i="28" s="1"/>
  <c r="CM91" i="59"/>
  <c r="UD83" i="59"/>
  <c r="CM90" i="59" l="1"/>
  <c r="CM95" i="59" s="1"/>
  <c r="CM180" i="59"/>
  <c r="UD119" i="28"/>
  <c r="CM118" i="28"/>
  <c r="CM117" i="28"/>
  <c r="CM47" i="28"/>
  <c r="CM181" i="59"/>
  <c r="CM44" i="28"/>
  <c r="CM37" i="28" s="1"/>
  <c r="UD115" i="28"/>
  <c r="UD91" i="59"/>
  <c r="CM116" i="28"/>
  <c r="UD116" i="28" s="1"/>
  <c r="UD40" i="28"/>
  <c r="CM120" i="28"/>
  <c r="CM82" i="59" l="1"/>
  <c r="UD82" i="59" s="1"/>
  <c r="UD90" i="59" s="1"/>
  <c r="UD123" i="28"/>
  <c r="UD126" i="28"/>
  <c r="CM55" i="28"/>
  <c r="UD117" i="28"/>
  <c r="UD124" i="28" s="1"/>
  <c r="CM58" i="28"/>
  <c r="UD120" i="28"/>
  <c r="UD127" i="28" s="1"/>
  <c r="CM51" i="28"/>
  <c r="CM175" i="28"/>
  <c r="UD118" i="28"/>
  <c r="UD125" i="28" s="1"/>
  <c r="CM56" i="28"/>
  <c r="CM187" i="59"/>
  <c r="CM184" i="28" l="1"/>
  <c r="CM179" i="28"/>
  <c r="CM187" i="28"/>
  <c r="CM185" i="28"/>
  <c r="CM219" i="28"/>
  <c r="CM210" i="28"/>
  <c r="CM23" i="28"/>
  <c r="BW36" i="58" s="1"/>
  <c r="CM220" i="28"/>
  <c r="CM211" i="28"/>
  <c r="CM25" i="28"/>
  <c r="BW38" i="58" s="1"/>
  <c r="CM209" i="28"/>
  <c r="CM22" i="28"/>
  <c r="BW35" i="58" s="1"/>
  <c r="CM218" i="28"/>
  <c r="BW60" i="58" l="1"/>
  <c r="BW111" i="58"/>
  <c r="BW63" i="58"/>
  <c r="BW114" i="58"/>
  <c r="BW61" i="58"/>
  <c r="BW112" i="58"/>
  <c r="CM224" i="28"/>
  <c r="CM223" i="28"/>
  <c r="CM197" i="28"/>
  <c r="CM32" i="28"/>
  <c r="CM205" i="28" s="1"/>
  <c r="CM194" i="28"/>
  <c r="CM238" i="28" s="1"/>
  <c r="CM29" i="28"/>
  <c r="CM213" i="28"/>
  <c r="CM231" i="28" s="1"/>
  <c r="CM230" i="28"/>
  <c r="CM195" i="28"/>
  <c r="CM254" i="28" s="1"/>
  <c r="CM30" i="28"/>
  <c r="CM186" i="28"/>
  <c r="CM176" i="28"/>
  <c r="CM57" i="28"/>
  <c r="CM222" i="28"/>
  <c r="CM215" i="28"/>
  <c r="CM214" i="28"/>
  <c r="CM247" i="28" s="1"/>
  <c r="CM246" i="28"/>
  <c r="CM203" i="28" l="1"/>
  <c r="CM256" i="28" s="1"/>
  <c r="CM202" i="28"/>
  <c r="CM240" i="28" s="1"/>
  <c r="CM255" i="28"/>
  <c r="CM239" i="28"/>
  <c r="CM24" i="28"/>
  <c r="BW37" i="58" s="1"/>
  <c r="CM54" i="28"/>
  <c r="CM183" i="28"/>
  <c r="BW62" i="58" l="1"/>
  <c r="BW113" i="58"/>
  <c r="CM53" i="28"/>
  <c r="CM52" i="28" s="1"/>
  <c r="CM31" i="28"/>
  <c r="CM204" i="28" s="1"/>
  <c r="CM196" i="28"/>
  <c r="CM21" i="28"/>
  <c r="BW34" i="58" s="1"/>
  <c r="BW59" i="58" l="1"/>
  <c r="BW110" i="58"/>
  <c r="CM28" i="28"/>
  <c r="CM193" i="28"/>
  <c r="CM201" i="28" l="1"/>
  <c r="CN23" i="78" l="1"/>
  <c r="CN29" i="78"/>
  <c r="CN17" i="78"/>
  <c r="CO23" i="78"/>
  <c r="UD11" i="78"/>
  <c r="UD17" i="78" s="1"/>
  <c r="CN123" i="78"/>
  <c r="UD123" i="78" s="1"/>
  <c r="UD112" i="78"/>
  <c r="UD113" i="78" s="1"/>
  <c r="UD29" i="78" l="1"/>
  <c r="UE112" i="78" l="1"/>
  <c r="UE113" i="78" s="1"/>
  <c r="CS23" i="78" l="1"/>
  <c r="CR29" i="78"/>
  <c r="CR23" i="78"/>
  <c r="CR123" i="78"/>
  <c r="UE123" i="78" s="1"/>
  <c r="UE11" i="78"/>
  <c r="CR15" i="78" l="1"/>
  <c r="CR12" i="78"/>
  <c r="CR24" i="78"/>
  <c r="CR18" i="78"/>
  <c r="UE6" i="78"/>
  <c r="UE17" i="78" s="1"/>
  <c r="CR13" i="78"/>
  <c r="CS18" i="78"/>
  <c r="CR16" i="78"/>
  <c r="CR14" i="78"/>
  <c r="CR118" i="78"/>
  <c r="CR14" i="59"/>
  <c r="CR17" i="78"/>
  <c r="UE29" i="78"/>
  <c r="CV23" i="78"/>
  <c r="CV123" i="78"/>
  <c r="CV29" i="78"/>
  <c r="CV17" i="78" l="1"/>
  <c r="UE14" i="59"/>
  <c r="CR140" i="78"/>
  <c r="CR138" i="78" s="1"/>
  <c r="CR134" i="78"/>
  <c r="UE134" i="78" s="1"/>
  <c r="CR136" i="78"/>
  <c r="UE136" i="78" s="1"/>
  <c r="UE118" i="78"/>
  <c r="UE140" i="78" s="1"/>
  <c r="CR135" i="78"/>
  <c r="UE135" i="78" s="1"/>
  <c r="CV14" i="78"/>
  <c r="CW18" i="78"/>
  <c r="CV18" i="78"/>
  <c r="CV24" i="78"/>
  <c r="CV16" i="78"/>
  <c r="CV15" i="78"/>
  <c r="CV13" i="78"/>
  <c r="CV12" i="78"/>
  <c r="UF6" i="78"/>
  <c r="CV118" i="78"/>
  <c r="CV14" i="59"/>
  <c r="CV15" i="59" s="1"/>
  <c r="CF30" i="58" s="1"/>
  <c r="UE13" i="78"/>
  <c r="UE16" i="78"/>
  <c r="UE14" i="78"/>
  <c r="UE15" i="78"/>
  <c r="UE24" i="78"/>
  <c r="TT30" i="58" l="1"/>
  <c r="UF15" i="59"/>
  <c r="CZ16" i="78"/>
  <c r="CZ15" i="78"/>
  <c r="CZ13" i="78"/>
  <c r="CZ14" i="78"/>
  <c r="CZ12" i="78"/>
  <c r="CZ18" i="78"/>
  <c r="CZ14" i="59"/>
  <c r="CZ15" i="59" s="1"/>
  <c r="CJ30" i="58" s="1"/>
  <c r="CZ118" i="78"/>
  <c r="CZ24" i="78"/>
  <c r="UF13" i="78"/>
  <c r="UF14" i="78"/>
  <c r="UF16" i="78"/>
  <c r="UF24" i="78"/>
  <c r="UF15" i="78"/>
  <c r="CR131" i="78"/>
  <c r="CR159" i="78" s="1"/>
  <c r="CR160" i="78" s="1"/>
  <c r="UE132" i="78"/>
  <c r="UE139" i="78" s="1"/>
  <c r="UF14" i="59"/>
  <c r="CV136" i="78"/>
  <c r="UF136" i="78" s="1"/>
  <c r="CV134" i="78"/>
  <c r="UF134" i="78" s="1"/>
  <c r="CV140" i="78"/>
  <c r="CV138" i="78" s="1"/>
  <c r="UF118" i="78"/>
  <c r="UF140" i="78" s="1"/>
  <c r="CV135" i="78"/>
  <c r="UF135" i="78" s="1"/>
  <c r="UE142" i="78"/>
  <c r="UE143" i="78"/>
  <c r="UE141" i="78"/>
  <c r="CR145" i="78" l="1"/>
  <c r="CR146" i="78" s="1"/>
  <c r="UE159" i="78"/>
  <c r="UE160" i="78" s="1"/>
  <c r="CZ135" i="78"/>
  <c r="CZ136" i="78"/>
  <c r="CZ140" i="78"/>
  <c r="CZ138" i="78" s="1"/>
  <c r="CZ134" i="78"/>
  <c r="UF143" i="78"/>
  <c r="UF142" i="78"/>
  <c r="UF141" i="78"/>
  <c r="UE131" i="78"/>
  <c r="UE88" i="59"/>
  <c r="UF132" i="78"/>
  <c r="UF139" i="78" s="1"/>
  <c r="CV131" i="78"/>
  <c r="CV159" i="78" s="1"/>
  <c r="CV160" i="78" s="1"/>
  <c r="CV145" i="78" l="1"/>
  <c r="CV146" i="78" s="1"/>
  <c r="UF159" i="78"/>
  <c r="UF160" i="78" s="1"/>
  <c r="CR129" i="78"/>
  <c r="UE129" i="78" s="1"/>
  <c r="UE145" i="78"/>
  <c r="UE146" i="78" s="1"/>
  <c r="CZ131" i="78"/>
  <c r="CZ159" i="78" s="1"/>
  <c r="CZ160" i="78" s="1"/>
  <c r="CR125" i="78"/>
  <c r="CR31" i="59"/>
  <c r="CR126" i="78"/>
  <c r="CS125" i="78"/>
  <c r="CR127" i="78"/>
  <c r="CB79" i="58" s="1"/>
  <c r="UE124" i="78"/>
  <c r="UF88" i="59"/>
  <c r="UF131" i="78"/>
  <c r="CZ145" i="78" l="1"/>
  <c r="CZ129" i="78" s="1"/>
  <c r="CV129" i="78"/>
  <c r="UF129" i="78" s="1"/>
  <c r="UF145" i="78"/>
  <c r="UF146" i="78" s="1"/>
  <c r="CV125" i="78"/>
  <c r="CV126" i="78"/>
  <c r="UF124" i="78"/>
  <c r="CW125" i="78"/>
  <c r="CV127" i="78"/>
  <c r="CF79" i="58" s="1"/>
  <c r="CV31" i="59"/>
  <c r="UE126" i="78"/>
  <c r="UE127" i="78"/>
  <c r="CR40" i="59"/>
  <c r="UE31" i="59"/>
  <c r="UE40" i="59" s="1"/>
  <c r="CZ146" i="78" l="1"/>
  <c r="CZ126" i="78"/>
  <c r="CZ31" i="59"/>
  <c r="CZ127" i="78"/>
  <c r="CJ79" i="58" s="1"/>
  <c r="CZ125" i="78"/>
  <c r="UF126" i="78"/>
  <c r="UF127" i="78"/>
  <c r="UF31" i="59"/>
  <c r="UF40" i="59" s="1"/>
  <c r="CV40" i="59"/>
  <c r="CZ40" i="59" l="1"/>
  <c r="CN62" i="59" l="1"/>
  <c r="CN61" i="59" l="1"/>
  <c r="CN44" i="59"/>
  <c r="CN60" i="59"/>
  <c r="CN58" i="59"/>
  <c r="CN55" i="59"/>
  <c r="CN56" i="59"/>
  <c r="CN57" i="59"/>
  <c r="CN59" i="59"/>
  <c r="CO42" i="54" l="1"/>
  <c r="CP42" i="54"/>
  <c r="CN42" i="54"/>
  <c r="UD41" i="54" l="1"/>
  <c r="UD45" i="54" s="1"/>
  <c r="CP64" i="54"/>
  <c r="CO34" i="54"/>
  <c r="CO64" i="54"/>
  <c r="CQ42" i="54" l="1"/>
  <c r="UD42" i="54"/>
  <c r="CO38" i="54"/>
  <c r="UD33" i="54"/>
  <c r="UD34" i="54" s="1"/>
  <c r="CP15" i="54"/>
  <c r="CP37" i="54"/>
  <c r="CP34" i="54"/>
  <c r="CO15" i="54"/>
  <c r="CO18" i="54"/>
  <c r="CO12" i="54"/>
  <c r="CO10" i="60"/>
  <c r="CP15" i="60" s="1"/>
  <c r="UD46" i="54"/>
  <c r="CQ64" i="54" l="1"/>
  <c r="CP38" i="54"/>
  <c r="CR42" i="54"/>
  <c r="UD64" i="54"/>
  <c r="CP18" i="54"/>
  <c r="UD61" i="54"/>
  <c r="UD10" i="60"/>
  <c r="UD9" i="54"/>
  <c r="UD18" i="54" s="1"/>
  <c r="UD37" i="54"/>
  <c r="CP16" i="54"/>
  <c r="CO15" i="60"/>
  <c r="CO16" i="54"/>
  <c r="CO13" i="54"/>
  <c r="CO11" i="54"/>
  <c r="UD62" i="54" l="1"/>
  <c r="UD63" i="74" s="1"/>
  <c r="CQ34" i="54"/>
  <c r="CQ15" i="54"/>
  <c r="CQ37" i="54"/>
  <c r="CP12" i="54"/>
  <c r="UD46" i="74"/>
  <c r="CP13" i="54"/>
  <c r="CP11" i="54"/>
  <c r="UD6" i="54"/>
  <c r="UD12" i="54" s="1"/>
  <c r="UD38" i="54"/>
  <c r="CO13" i="60"/>
  <c r="UD15" i="60"/>
  <c r="CS42" i="54" l="1"/>
  <c r="CQ15" i="60"/>
  <c r="CQ18" i="54"/>
  <c r="CQ12" i="54"/>
  <c r="CQ38" i="54"/>
  <c r="CR34" i="54"/>
  <c r="CR64" i="54"/>
  <c r="CR37" i="54"/>
  <c r="UD8" i="60"/>
  <c r="UD13" i="60" s="1"/>
  <c r="UD11" i="54"/>
  <c r="UD16" i="54"/>
  <c r="CR18" i="54"/>
  <c r="CR15" i="54"/>
  <c r="CR10" i="60"/>
  <c r="CS37" i="54"/>
  <c r="CS64" i="54"/>
  <c r="CS34" i="54"/>
  <c r="CO11" i="60"/>
  <c r="UD6" i="60"/>
  <c r="UD11" i="60" s="1"/>
  <c r="UE33" i="54" l="1"/>
  <c r="UE34" i="54" s="1"/>
  <c r="CR38" i="54"/>
  <c r="CQ16" i="54"/>
  <c r="CQ13" i="54"/>
  <c r="CQ11" i="54"/>
  <c r="CS38" i="54"/>
  <c r="CQ13" i="60"/>
  <c r="UD10" i="59"/>
  <c r="CR15" i="60"/>
  <c r="CS15" i="54"/>
  <c r="CS18" i="54"/>
  <c r="CS10" i="60"/>
  <c r="CR16" i="54"/>
  <c r="CR11" i="54"/>
  <c r="CR13" i="54"/>
  <c r="CR12" i="54"/>
  <c r="CT64" i="54" l="1"/>
  <c r="CT37" i="54"/>
  <c r="CT34" i="54"/>
  <c r="UE9" i="54"/>
  <c r="UE18" i="54" s="1"/>
  <c r="UE37" i="54"/>
  <c r="UE61" i="54"/>
  <c r="UE64" i="54"/>
  <c r="CS11" i="54"/>
  <c r="CS13" i="54"/>
  <c r="CS16" i="54"/>
  <c r="CS15" i="60"/>
  <c r="CS12" i="54"/>
  <c r="CR13" i="60"/>
  <c r="CQ11" i="60"/>
  <c r="UD7" i="59"/>
  <c r="DZ222" i="12"/>
  <c r="DZ13" i="12"/>
  <c r="DZ223" i="12"/>
  <c r="UE62" i="54" l="1"/>
  <c r="UE63" i="74" s="1"/>
  <c r="CT38" i="54"/>
  <c r="UE38" i="54"/>
  <c r="CT18" i="54"/>
  <c r="CT15" i="54"/>
  <c r="UE46" i="74"/>
  <c r="CT10" i="60"/>
  <c r="UE10" i="60" s="1"/>
  <c r="UE15" i="60" s="1"/>
  <c r="CT12" i="54"/>
  <c r="DZ189" i="12"/>
  <c r="DZ190" i="12" s="1"/>
  <c r="DZ194" i="12"/>
  <c r="DZ195" i="12" s="1"/>
  <c r="DZ247" i="12" s="1"/>
  <c r="DZ14" i="12"/>
  <c r="DZ214" i="12" s="1"/>
  <c r="DZ225" i="12"/>
  <c r="CS13" i="60"/>
  <c r="UD6" i="59"/>
  <c r="CR11" i="60"/>
  <c r="DZ246" i="12"/>
  <c r="CT16" i="54" l="1"/>
  <c r="CT15" i="60"/>
  <c r="DZ248" i="12"/>
  <c r="CT13" i="60"/>
  <c r="CT13" i="54"/>
  <c r="CT11" i="54"/>
  <c r="UE6" i="54"/>
  <c r="UE11" i="54" s="1"/>
  <c r="AH51" i="16"/>
  <c r="DZ228" i="12"/>
  <c r="UD16" i="59"/>
  <c r="UD17" i="59" s="1"/>
  <c r="UD116" i="59"/>
  <c r="UD117" i="59" s="1"/>
  <c r="CO118" i="59"/>
  <c r="UD118" i="59" s="1"/>
  <c r="CO124" i="59"/>
  <c r="UD124" i="59" s="1"/>
  <c r="CO123" i="59"/>
  <c r="CO119" i="59"/>
  <c r="CO42" i="28" s="1"/>
  <c r="CO122" i="59"/>
  <c r="CO40" i="63" s="1"/>
  <c r="CO92" i="63" s="1"/>
  <c r="CO120" i="59"/>
  <c r="CO34" i="60" s="1"/>
  <c r="CO91" i="60" s="1"/>
  <c r="CO18" i="59"/>
  <c r="CS11" i="60"/>
  <c r="AH101" i="12"/>
  <c r="AH183" i="12"/>
  <c r="AH103" i="12"/>
  <c r="AH193" i="12"/>
  <c r="CO26" i="64" l="1"/>
  <c r="CO73" i="64" s="1"/>
  <c r="CO75" i="64" s="1"/>
  <c r="CO74" i="64" s="1"/>
  <c r="CO121" i="59"/>
  <c r="UE8" i="60"/>
  <c r="UE13" i="60" s="1"/>
  <c r="CT1" i="60"/>
  <c r="UE12" i="54"/>
  <c r="UE16" i="54"/>
  <c r="CO92" i="60"/>
  <c r="CO93" i="60"/>
  <c r="CO94" i="63"/>
  <c r="CO93" i="63" s="1"/>
  <c r="CO98" i="63" s="1"/>
  <c r="UD4" i="59"/>
  <c r="AH184" i="12"/>
  <c r="AH185" i="12" s="1"/>
  <c r="AH245" i="12" s="1"/>
  <c r="UD132" i="59"/>
  <c r="UD126" i="59"/>
  <c r="UD120" i="59"/>
  <c r="UD128" i="59" s="1"/>
  <c r="UD122" i="59"/>
  <c r="UD130" i="59" s="1"/>
  <c r="AH80" i="16"/>
  <c r="AH49" i="16"/>
  <c r="AH82" i="16"/>
  <c r="AH10" i="16"/>
  <c r="AH228" i="12"/>
  <c r="AH56" i="16"/>
  <c r="AH223" i="12"/>
  <c r="AH20" i="15"/>
  <c r="CO50" i="59"/>
  <c r="CO98" i="59" s="1"/>
  <c r="AH102" i="12"/>
  <c r="AH100" i="12" s="1"/>
  <c r="AH188" i="12"/>
  <c r="CO19" i="59"/>
  <c r="UD18" i="59"/>
  <c r="UD19" i="59" s="1"/>
  <c r="UD119" i="59"/>
  <c r="UD127" i="59" s="1"/>
  <c r="UD51" i="59"/>
  <c r="UD123" i="59"/>
  <c r="UD131" i="59" s="1"/>
  <c r="DY13" i="12"/>
  <c r="CO129" i="59" l="1"/>
  <c r="UD121" i="59"/>
  <c r="UD129" i="59" s="1"/>
  <c r="CT11" i="60"/>
  <c r="UE6" i="60"/>
  <c r="UE11" i="60" s="1"/>
  <c r="DY189" i="12"/>
  <c r="DY190" i="12" s="1"/>
  <c r="DY246" i="12"/>
  <c r="DY221" i="12"/>
  <c r="DY194" i="12"/>
  <c r="DY195" i="12" s="1"/>
  <c r="DY247" i="12" s="1"/>
  <c r="CO106" i="59"/>
  <c r="CO99" i="59"/>
  <c r="CO104" i="59"/>
  <c r="CO101" i="59"/>
  <c r="CO102" i="59"/>
  <c r="CO100" i="59"/>
  <c r="UD100" i="59" s="1"/>
  <c r="CO105" i="59"/>
  <c r="UD98" i="59"/>
  <c r="UD99" i="59" s="1"/>
  <c r="UE10" i="59"/>
  <c r="UD26" i="64"/>
  <c r="UD40" i="63"/>
  <c r="CO145" i="28"/>
  <c r="UD42" i="28"/>
  <c r="UE7" i="59"/>
  <c r="UD50" i="59"/>
  <c r="AH222" i="12"/>
  <c r="AH189" i="12"/>
  <c r="AH190" i="12" s="1"/>
  <c r="AH225" i="12"/>
  <c r="AH44" i="16"/>
  <c r="AH73" i="15"/>
  <c r="DY14" i="12"/>
  <c r="UD34" i="60"/>
  <c r="CO103" i="59" l="1"/>
  <c r="UD108" i="59"/>
  <c r="DY214" i="12"/>
  <c r="DY229" i="12"/>
  <c r="CO41" i="28"/>
  <c r="UD101" i="59"/>
  <c r="UD109" i="59" s="1"/>
  <c r="CO25" i="64"/>
  <c r="UD105" i="59"/>
  <c r="UD113" i="59" s="1"/>
  <c r="CO39" i="63"/>
  <c r="UD104" i="59"/>
  <c r="UD112" i="59" s="1"/>
  <c r="DY248" i="12"/>
  <c r="CO33" i="60"/>
  <c r="UD102" i="59"/>
  <c r="UD110" i="59" s="1"/>
  <c r="UD106" i="59"/>
  <c r="UD114" i="59" s="1"/>
  <c r="AH246" i="12"/>
  <c r="DZ229" i="12"/>
  <c r="UD91" i="60"/>
  <c r="UD92" i="60"/>
  <c r="UD93" i="60"/>
  <c r="CO150" i="28"/>
  <c r="UD150" i="28" s="1"/>
  <c r="UD145" i="28"/>
  <c r="CO147" i="28"/>
  <c r="UD147" i="28" s="1"/>
  <c r="CO146" i="28"/>
  <c r="UD146" i="28" s="1"/>
  <c r="CO149" i="28"/>
  <c r="UD149" i="28" s="1"/>
  <c r="CO148" i="28"/>
  <c r="UD148" i="28" s="1"/>
  <c r="UD75" i="64"/>
  <c r="UD73" i="64"/>
  <c r="UD92" i="63"/>
  <c r="UD94" i="63"/>
  <c r="AH48" i="16"/>
  <c r="AH42" i="16"/>
  <c r="AH52" i="16"/>
  <c r="AH50" i="16"/>
  <c r="AH194" i="12"/>
  <c r="AH195" i="12" s="1"/>
  <c r="AH247" i="12" s="1"/>
  <c r="CO111" i="59" l="1"/>
  <c r="UD103" i="59"/>
  <c r="UD111" i="59" s="1"/>
  <c r="UD41" i="28"/>
  <c r="CO130" i="28"/>
  <c r="CO66" i="64"/>
  <c r="UD25" i="64"/>
  <c r="CO84" i="60"/>
  <c r="UD33" i="60"/>
  <c r="CO85" i="63"/>
  <c r="UD39" i="63"/>
  <c r="UD155" i="28"/>
  <c r="AH248" i="12"/>
  <c r="UD97" i="63"/>
  <c r="UD78" i="64"/>
  <c r="UD154" i="28"/>
  <c r="UD156" i="28"/>
  <c r="UD157" i="28"/>
  <c r="UD153" i="28"/>
  <c r="UD96" i="60"/>
  <c r="UD95" i="60"/>
  <c r="AH53" i="16"/>
  <c r="UD74" i="64"/>
  <c r="UD77" i="64" s="1"/>
  <c r="AH214" i="12"/>
  <c r="AH229" i="12"/>
  <c r="AH18" i="16"/>
  <c r="AH57" i="16"/>
  <c r="CO87" i="63" l="1"/>
  <c r="CO86" i="63" s="1"/>
  <c r="UD85" i="63"/>
  <c r="CO68" i="64"/>
  <c r="UD66" i="64"/>
  <c r="CO133" i="28"/>
  <c r="UD130" i="28"/>
  <c r="CO132" i="28"/>
  <c r="CO131" i="28"/>
  <c r="UD131" i="28" s="1"/>
  <c r="CO134" i="28"/>
  <c r="UD134" i="28" s="1"/>
  <c r="CO135" i="28"/>
  <c r="CO85" i="60"/>
  <c r="UD85" i="60" s="1"/>
  <c r="CO86" i="60"/>
  <c r="UD86" i="60" s="1"/>
  <c r="UD84" i="60"/>
  <c r="CO96" i="63"/>
  <c r="UD93" i="63"/>
  <c r="CO89" i="63" l="1"/>
  <c r="UD86" i="63"/>
  <c r="UD89" i="63" s="1"/>
  <c r="UD141" i="28"/>
  <c r="UD88" i="60"/>
  <c r="UD132" i="28"/>
  <c r="UD139" i="28" s="1"/>
  <c r="CO67" i="64"/>
  <c r="UD67" i="64" s="1"/>
  <c r="UD70" i="64" s="1"/>
  <c r="UD68" i="64"/>
  <c r="UD71" i="64" s="1"/>
  <c r="UD135" i="28"/>
  <c r="UD142" i="28" s="1"/>
  <c r="UD133" i="28"/>
  <c r="UD140" i="28" s="1"/>
  <c r="UD89" i="60"/>
  <c r="UD138" i="28"/>
  <c r="UD87" i="63"/>
  <c r="UD90" i="63" s="1"/>
  <c r="UD96" i="63"/>
  <c r="UD98" i="63"/>
  <c r="DX60" i="12" l="1"/>
  <c r="CN195" i="59"/>
  <c r="CN201" i="59" l="1"/>
  <c r="CN199" i="59"/>
  <c r="CN196" i="59"/>
  <c r="CN197" i="59"/>
  <c r="DX242" i="12" s="1"/>
  <c r="DX243" i="12" s="1"/>
  <c r="DX90" i="12" l="1"/>
  <c r="DX63" i="12"/>
  <c r="DY208" i="12" s="1"/>
  <c r="DY209" i="12" s="1"/>
  <c r="DX124" i="12" l="1"/>
  <c r="DX126" i="12" s="1"/>
  <c r="DX32" i="12" l="1"/>
  <c r="DX161" i="12" s="1"/>
  <c r="DX162" i="12" l="1"/>
  <c r="CN141" i="59" l="1"/>
  <c r="CN177" i="59" s="1"/>
  <c r="CN135" i="59"/>
  <c r="CN140" i="59"/>
  <c r="CN137" i="59"/>
  <c r="CN139" i="59"/>
  <c r="CN175" i="59" s="1"/>
  <c r="CN42" i="63" s="1"/>
  <c r="CN107" i="63" s="1"/>
  <c r="CN150" i="59"/>
  <c r="CN152" i="59" s="1"/>
  <c r="CN136" i="59"/>
  <c r="CN176" i="59" l="1"/>
  <c r="CN138" i="59"/>
  <c r="CN35" i="60"/>
  <c r="CN98" i="60" s="1"/>
  <c r="CN99" i="60" s="1"/>
  <c r="CN173" i="59"/>
  <c r="CN43" i="28"/>
  <c r="CN50" i="28" s="1"/>
  <c r="CN172" i="59"/>
  <c r="CN171" i="59" s="1"/>
  <c r="CN164" i="59"/>
  <c r="CN155" i="59"/>
  <c r="CN153" i="59"/>
  <c r="CN162" i="59"/>
  <c r="CN165" i="59" s="1"/>
  <c r="CN41" i="63"/>
  <c r="CN27" i="64"/>
  <c r="CN146" i="59" l="1"/>
  <c r="CN28" i="64"/>
  <c r="CN87" i="64" s="1"/>
  <c r="CN174" i="59"/>
  <c r="CN42" i="60"/>
  <c r="CN100" i="60"/>
  <c r="CN44" i="28"/>
  <c r="CN175" i="28" s="1"/>
  <c r="CN36" i="60"/>
  <c r="CN160" i="28"/>
  <c r="CN162" i="28" s="1"/>
  <c r="CN167" i="59"/>
  <c r="CN48" i="63"/>
  <c r="CN100" i="63"/>
  <c r="CN34" i="64"/>
  <c r="CN80" i="64"/>
  <c r="CN178" i="59" l="1"/>
  <c r="CN183" i="59"/>
  <c r="CN161" i="28"/>
  <c r="CN165" i="28"/>
  <c r="CN164" i="28"/>
  <c r="CN163" i="28"/>
  <c r="CN56" i="28" s="1"/>
  <c r="CN105" i="60"/>
  <c r="CN43" i="60"/>
  <c r="CN29" i="60"/>
  <c r="CN102" i="63"/>
  <c r="CN55" i="28"/>
  <c r="CN82" i="64"/>
  <c r="CN81" i="64" l="1"/>
  <c r="CN89" i="64"/>
  <c r="CN219" i="28"/>
  <c r="CN210" i="28"/>
  <c r="CN23" i="28"/>
  <c r="BX36" i="58" s="1"/>
  <c r="CN218" i="28"/>
  <c r="CN209" i="28"/>
  <c r="CN22" i="28"/>
  <c r="BX35" i="58" s="1"/>
  <c r="CN101" i="63"/>
  <c r="BX61" i="58" l="1"/>
  <c r="BX60" i="58"/>
  <c r="CN104" i="63"/>
  <c r="CN246" i="28"/>
  <c r="CN214" i="28"/>
  <c r="CN247" i="28" s="1"/>
  <c r="CN222" i="28"/>
  <c r="CN194" i="28"/>
  <c r="CN238" i="28" s="1"/>
  <c r="CN29" i="28"/>
  <c r="CN223" i="28"/>
  <c r="CN213" i="28"/>
  <c r="CN231" i="28" s="1"/>
  <c r="CN230" i="28"/>
  <c r="CN30" i="28"/>
  <c r="CN195" i="28"/>
  <c r="CN254" i="28" s="1"/>
  <c r="CN202" i="28" l="1"/>
  <c r="CN240" i="28" s="1"/>
  <c r="CN203" i="28"/>
  <c r="CN256" i="28" s="1"/>
  <c r="CN255" i="28"/>
  <c r="CN239" i="28"/>
  <c r="CN92" i="64"/>
  <c r="CN91" i="64" s="1"/>
  <c r="CN88" i="64" s="1"/>
  <c r="CN86" i="64" s="1"/>
  <c r="CN38" i="64" l="1"/>
  <c r="CN51" i="28"/>
  <c r="CN37" i="28"/>
  <c r="CN35" i="64"/>
  <c r="CN21" i="64"/>
  <c r="CN49" i="63"/>
  <c r="CN35" i="63"/>
  <c r="CN37" i="64" l="1"/>
  <c r="CN36" i="64" s="1"/>
  <c r="CN13" i="64"/>
  <c r="BX52" i="58" s="1"/>
  <c r="BX51" i="58" l="1"/>
  <c r="BX77" i="58"/>
  <c r="CN16" i="64"/>
  <c r="CN101" i="64" s="1"/>
  <c r="CN97" i="64"/>
  <c r="CN180" i="59"/>
  <c r="BX76" i="58" l="1"/>
  <c r="CN182" i="59"/>
  <c r="CN187" i="59"/>
  <c r="CN186" i="59"/>
  <c r="CN184" i="59"/>
  <c r="CN185" i="59"/>
  <c r="CN181" i="59"/>
  <c r="CP36" i="59" l="1"/>
  <c r="CO24" i="63" l="1"/>
  <c r="UD16" i="60"/>
  <c r="CO21" i="60"/>
  <c r="CO118" i="60" s="1"/>
  <c r="CP15" i="64"/>
  <c r="CP100" i="64" s="1"/>
  <c r="CP39" i="59"/>
  <c r="CP30" i="64" l="1"/>
  <c r="CP33" i="64"/>
  <c r="CP31" i="64"/>
  <c r="CP32" i="64"/>
  <c r="CO27" i="28"/>
  <c r="CO200" i="28"/>
  <c r="UD12" i="64"/>
  <c r="CO96" i="64"/>
  <c r="CO15" i="64"/>
  <c r="CO100" i="64" s="1"/>
  <c r="CO38" i="59"/>
  <c r="UD30" i="60"/>
  <c r="CO38" i="60"/>
  <c r="CO40" i="60"/>
  <c r="CO39" i="60"/>
  <c r="CO41" i="60"/>
  <c r="CP24" i="63"/>
  <c r="UD36" i="63"/>
  <c r="CP38" i="59"/>
  <c r="UD18" i="63"/>
  <c r="CO36" i="59"/>
  <c r="UD27" i="59"/>
  <c r="CP34" i="59"/>
  <c r="CP35" i="59"/>
  <c r="UD21" i="60"/>
  <c r="UD118" i="60" s="1"/>
  <c r="UD114" i="60"/>
  <c r="CO45" i="63"/>
  <c r="CO44" i="63"/>
  <c r="CO46" i="63"/>
  <c r="CO47" i="63"/>
  <c r="UD36" i="59" l="1"/>
  <c r="UD96" i="64"/>
  <c r="UD15" i="64"/>
  <c r="UD100" i="64" s="1"/>
  <c r="UD25" i="59"/>
  <c r="CO35" i="59"/>
  <c r="UD47" i="63"/>
  <c r="UD46" i="63"/>
  <c r="UD45" i="63"/>
  <c r="UD44" i="63"/>
  <c r="UD116" i="63"/>
  <c r="UD24" i="63"/>
  <c r="UD29" i="59"/>
  <c r="CO32" i="64"/>
  <c r="CO33" i="64"/>
  <c r="UD22" i="64"/>
  <c r="CO31" i="64"/>
  <c r="UD39" i="60"/>
  <c r="UD40" i="60"/>
  <c r="UD38" i="60"/>
  <c r="UD41" i="60"/>
  <c r="UD30" i="59"/>
  <c r="CO39" i="59"/>
  <c r="CO48" i="28"/>
  <c r="CO46" i="28"/>
  <c r="CO47" i="28"/>
  <c r="CO49" i="28"/>
  <c r="UD24" i="59" l="1"/>
  <c r="UD34" i="59" s="1"/>
  <c r="CO34" i="59"/>
  <c r="UD31" i="64"/>
  <c r="UD33" i="64"/>
  <c r="UD32" i="64"/>
  <c r="UD38" i="59"/>
  <c r="UD39" i="59"/>
  <c r="UD35" i="59"/>
  <c r="CP23" i="59" l="1"/>
  <c r="CP32" i="59" s="1"/>
  <c r="BZ55" i="58" s="1"/>
  <c r="BZ80" i="58" l="1"/>
  <c r="CP45" i="59"/>
  <c r="CP33" i="59"/>
  <c r="CP190" i="59"/>
  <c r="DZ221" i="12"/>
  <c r="DZ15" i="12"/>
  <c r="DZ224" i="12" s="1"/>
  <c r="DZ21" i="12"/>
  <c r="CP53" i="59" l="1"/>
  <c r="CP61" i="59"/>
  <c r="CP55" i="59"/>
  <c r="CP60" i="59"/>
  <c r="CP57" i="59"/>
  <c r="CP59" i="59"/>
  <c r="CP58" i="59"/>
  <c r="CP56" i="59"/>
  <c r="UD20" i="59"/>
  <c r="UD21" i="59" s="1"/>
  <c r="CO23" i="59"/>
  <c r="CO32" i="59" s="1"/>
  <c r="BY55" i="58" s="1"/>
  <c r="DZ216" i="12"/>
  <c r="DZ24" i="12"/>
  <c r="DZ33" i="12" s="1"/>
  <c r="DZ32" i="12" s="1"/>
  <c r="DZ161" i="12" s="1"/>
  <c r="CP191" i="59"/>
  <c r="BY80" i="58" l="1"/>
  <c r="TR55" i="58"/>
  <c r="CP62" i="59"/>
  <c r="CP169" i="59"/>
  <c r="CO45" i="59"/>
  <c r="CO44" i="59" s="1"/>
  <c r="CO190" i="59"/>
  <c r="UD23" i="59"/>
  <c r="CO33" i="59"/>
  <c r="DZ18" i="12"/>
  <c r="DZ215" i="12" s="1"/>
  <c r="DY21" i="12"/>
  <c r="CP178" i="59" l="1"/>
  <c r="CP187" i="59" s="1"/>
  <c r="CP183" i="59"/>
  <c r="TR80" i="58"/>
  <c r="CP170" i="59"/>
  <c r="CP184" i="59"/>
  <c r="CP182" i="59"/>
  <c r="CP186" i="59"/>
  <c r="CP185" i="59"/>
  <c r="CP181" i="59"/>
  <c r="CP180" i="59"/>
  <c r="DY230" i="12"/>
  <c r="DY216" i="12"/>
  <c r="CO53" i="59"/>
  <c r="CO56" i="59"/>
  <c r="CO58" i="59"/>
  <c r="CO55" i="59"/>
  <c r="CO59" i="59"/>
  <c r="CO60" i="59"/>
  <c r="CO57" i="59"/>
  <c r="CO61" i="59"/>
  <c r="CO191" i="59"/>
  <c r="UD32" i="59"/>
  <c r="UD191" i="59" s="1"/>
  <c r="DY24" i="12"/>
  <c r="DY33" i="12" s="1"/>
  <c r="DY32" i="12" s="1"/>
  <c r="DZ230" i="12"/>
  <c r="UD33" i="59"/>
  <c r="UD190" i="59"/>
  <c r="UB1" i="63"/>
  <c r="CO169" i="59" l="1"/>
  <c r="CO170" i="59" s="1"/>
  <c r="CO62" i="59"/>
  <c r="DY161" i="12"/>
  <c r="DZ162" i="12" s="1"/>
  <c r="DY18" i="12"/>
  <c r="DY215" i="12" s="1"/>
  <c r="AH43" i="16"/>
  <c r="AH45" i="16" s="1"/>
  <c r="AH224" i="12"/>
  <c r="DY162" i="12" l="1"/>
  <c r="AH221" i="12"/>
  <c r="DY39" i="12" l="1"/>
  <c r="DY42" i="12" s="1"/>
  <c r="AH71" i="16"/>
  <c r="AH230" i="12"/>
  <c r="AH216" i="12"/>
  <c r="AH20" i="16"/>
  <c r="AH59" i="16"/>
  <c r="AH24" i="12"/>
  <c r="DY41" i="12" l="1"/>
  <c r="AH18" i="12"/>
  <c r="AH33" i="12"/>
  <c r="AH32" i="12" s="1"/>
  <c r="AH161" i="12" s="1"/>
  <c r="DY95" i="12"/>
  <c r="DY104" i="12" s="1"/>
  <c r="DY218" i="12"/>
  <c r="UD41" i="59"/>
  <c r="DY5" i="12" l="1"/>
  <c r="AH162" i="12"/>
  <c r="DY128" i="12"/>
  <c r="AH58" i="16"/>
  <c r="AH19" i="16"/>
  <c r="AH72" i="16"/>
  <c r="AH19" i="15"/>
  <c r="AH215" i="12"/>
  <c r="AG48" i="15" l="1"/>
  <c r="AG49" i="15"/>
  <c r="AG50" i="15"/>
  <c r="CN184" i="28" l="1"/>
  <c r="CN185" i="28"/>
  <c r="CN106" i="60" l="1"/>
  <c r="CN46" i="60" l="1"/>
  <c r="CN17" i="60" l="1"/>
  <c r="CN115" i="60" s="1"/>
  <c r="CN130" i="60"/>
  <c r="CN123" i="60"/>
  <c r="CN126" i="60" s="1"/>
  <c r="CN22" i="60" l="1"/>
  <c r="CN119" i="60" s="1"/>
  <c r="CN133" i="60"/>
  <c r="CN107" i="60"/>
  <c r="CN47" i="60" s="1"/>
  <c r="CN45" i="60" l="1"/>
  <c r="CN142" i="60"/>
  <c r="CN131" i="60"/>
  <c r="CN124" i="60"/>
  <c r="CN18" i="60"/>
  <c r="CN134" i="60" l="1"/>
  <c r="CN20" i="60"/>
  <c r="BX42" i="58" s="1"/>
  <c r="CN23" i="60"/>
  <c r="CN120" i="60" s="1"/>
  <c r="CN116" i="60"/>
  <c r="CN144" i="60"/>
  <c r="CN127" i="60"/>
  <c r="CN44" i="60"/>
  <c r="BX43" i="58" l="1"/>
  <c r="BX67" i="58"/>
  <c r="CN25" i="60"/>
  <c r="CN137" i="60"/>
  <c r="BX68" i="58" l="1"/>
  <c r="CN139" i="60"/>
  <c r="CN59" i="63" l="1"/>
  <c r="CN109" i="63" s="1"/>
  <c r="CN108" i="63" s="1"/>
  <c r="CN73" i="63" l="1"/>
  <c r="CN58" i="63"/>
  <c r="CN70" i="63" l="1"/>
  <c r="CN52" i="63"/>
  <c r="CN61" i="63"/>
  <c r="CN71" i="63" l="1"/>
  <c r="CN51" i="63"/>
  <c r="CN19" i="63"/>
  <c r="CN111" i="63"/>
  <c r="CN112" i="63"/>
  <c r="CN72" i="63" l="1"/>
  <c r="CN74" i="63"/>
  <c r="CN25" i="63"/>
  <c r="CN126" i="63" s="1"/>
  <c r="CN149" i="63"/>
  <c r="CN117" i="63"/>
  <c r="CN76" i="63" l="1"/>
  <c r="CN75" i="63"/>
  <c r="CN135" i="63"/>
  <c r="CN151" i="63"/>
  <c r="CN152" i="63"/>
  <c r="CN127" i="63" s="1"/>
  <c r="CN26" i="63" s="1"/>
  <c r="CN20" i="63"/>
  <c r="BX47" i="58" s="1"/>
  <c r="BX72" i="58" l="1"/>
  <c r="BX46" i="58"/>
  <c r="CN120" i="63"/>
  <c r="CN137" i="63"/>
  <c r="CN154" i="63"/>
  <c r="CN160" i="63"/>
  <c r="CN140" i="63"/>
  <c r="CN118" i="63"/>
  <c r="BX45" i="58" l="1"/>
  <c r="BX71" i="58"/>
  <c r="CN129" i="63"/>
  <c r="CN28" i="63" s="1"/>
  <c r="CN142" i="63"/>
  <c r="CN163" i="63"/>
  <c r="CN164" i="63"/>
  <c r="BX44" i="58" l="1"/>
  <c r="BX70" i="58"/>
  <c r="CN167" i="63"/>
  <c r="BX69" i="58" l="1"/>
  <c r="BX31" i="58"/>
  <c r="BX120" i="58" s="1"/>
  <c r="UD180" i="28"/>
  <c r="CN58" i="28"/>
  <c r="CN211" i="28" s="1"/>
  <c r="BX116" i="58" l="1"/>
  <c r="BX126" i="58"/>
  <c r="BX109" i="58"/>
  <c r="BX115" i="58"/>
  <c r="BX117" i="58"/>
  <c r="BX56" i="58"/>
  <c r="BX125" i="58"/>
  <c r="BX108" i="58"/>
  <c r="BX129" i="58"/>
  <c r="BX124" i="58"/>
  <c r="BX130" i="58"/>
  <c r="BX131" i="58"/>
  <c r="BX112" i="58"/>
  <c r="BX111" i="58"/>
  <c r="BX128" i="58"/>
  <c r="BX127" i="58"/>
  <c r="BX118" i="58"/>
  <c r="BX119" i="58"/>
  <c r="BX123" i="58"/>
  <c r="BX122" i="58"/>
  <c r="BX121" i="58"/>
  <c r="CN215" i="28"/>
  <c r="CN179" i="28"/>
  <c r="CN57" i="28" s="1"/>
  <c r="CN25" i="28"/>
  <c r="BX38" i="58" s="1"/>
  <c r="CN187" i="28"/>
  <c r="CN220" i="28"/>
  <c r="BX63" i="58" l="1"/>
  <c r="BX114" i="58"/>
  <c r="CN224" i="28"/>
  <c r="CN176" i="28"/>
  <c r="CN186" i="28"/>
  <c r="CN197" i="28"/>
  <c r="CN32" i="28"/>
  <c r="CN205" i="28" s="1"/>
  <c r="CN183" i="28" l="1"/>
  <c r="CN54" i="28" l="1"/>
  <c r="CN53" i="28" s="1"/>
  <c r="CN52" i="28" s="1"/>
  <c r="CN24" i="28"/>
  <c r="CN21" i="28" l="1"/>
  <c r="BX34" i="58" s="1"/>
  <c r="BX37" i="58"/>
  <c r="CN196" i="28"/>
  <c r="CN31" i="28"/>
  <c r="CN204" i="28" s="1"/>
  <c r="CN28" i="28" l="1"/>
  <c r="CN201" i="28" s="1"/>
  <c r="CN193" i="28"/>
  <c r="BX62" i="58"/>
  <c r="BX113" i="58"/>
  <c r="BX59" i="58"/>
  <c r="BX110" i="58"/>
  <c r="DY60" i="12" l="1"/>
  <c r="DZ60" i="12" s="1"/>
  <c r="DZ62" i="12" l="1"/>
  <c r="EA203" i="12" s="1"/>
  <c r="EA204" i="12" s="1"/>
  <c r="DZ67" i="12" l="1"/>
  <c r="CP195" i="59"/>
  <c r="AH104" i="12"/>
  <c r="DY242" i="12"/>
  <c r="DY243" i="12" s="1"/>
  <c r="CP196" i="59" l="1"/>
  <c r="CP201" i="59"/>
  <c r="CP199" i="59"/>
  <c r="AH86" i="16"/>
  <c r="AI203" i="12"/>
  <c r="UD195" i="59"/>
  <c r="UD200" i="59"/>
  <c r="EB203" i="12"/>
  <c r="UD208" i="59" l="1"/>
  <c r="UD203" i="59"/>
  <c r="UD194" i="59"/>
  <c r="UD205" i="59"/>
  <c r="UD198" i="59"/>
  <c r="CP197" i="59"/>
  <c r="UD197" i="59" s="1"/>
  <c r="UD201" i="59"/>
  <c r="EA242" i="12" l="1"/>
  <c r="EA243" i="12" s="1"/>
  <c r="UD209" i="59"/>
  <c r="UD206" i="59"/>
  <c r="UD204" i="59"/>
  <c r="UD199" i="59"/>
  <c r="UD196" i="59"/>
  <c r="DY63" i="12" l="1"/>
  <c r="DZ208" i="12" s="1"/>
  <c r="DZ209" i="12" s="1"/>
  <c r="DZ231" i="12" l="1"/>
  <c r="AI208" i="12"/>
  <c r="AI209" i="12" s="1"/>
  <c r="AH137" i="12" l="1"/>
  <c r="AH139" i="12"/>
  <c r="AH110" i="12"/>
  <c r="EB208" i="12"/>
  <c r="EB209" i="12" s="1"/>
  <c r="DZ217" i="12" l="1"/>
  <c r="AH21" i="16"/>
  <c r="AH217" i="12"/>
  <c r="AH165" i="12" l="1"/>
  <c r="AH166" i="12" s="1"/>
  <c r="AH37" i="16"/>
  <c r="DZ218" i="12"/>
  <c r="AH218" i="12" l="1"/>
  <c r="AH15" i="15"/>
  <c r="AH231" i="12"/>
  <c r="K50" i="77"/>
  <c r="AH22" i="16"/>
  <c r="AH25" i="16" s="1"/>
  <c r="AH36" i="16"/>
  <c r="AH95" i="12"/>
  <c r="AH60" i="16"/>
  <c r="DZ5" i="12"/>
  <c r="AH51" i="12" l="1"/>
  <c r="AH5" i="12"/>
  <c r="AH7" i="16"/>
  <c r="AH8" i="16" s="1"/>
  <c r="AH77" i="16"/>
  <c r="K26" i="77"/>
  <c r="K27" i="77" s="1"/>
  <c r="AH61" i="16"/>
  <c r="AH70" i="15"/>
  <c r="AH36" i="15"/>
  <c r="AH37" i="15"/>
  <c r="AH38" i="15"/>
  <c r="AH91" i="12"/>
  <c r="K5" i="77"/>
  <c r="K12" i="77" s="1"/>
  <c r="AH17" i="15"/>
  <c r="AH83" i="16"/>
  <c r="AH108" i="16"/>
  <c r="AH56" i="15" l="1"/>
  <c r="AH57" i="15"/>
  <c r="AH58" i="15"/>
  <c r="K14" i="77"/>
  <c r="K18" i="77" s="1"/>
  <c r="L20" i="77" s="1"/>
  <c r="L21" i="77" s="1"/>
  <c r="K25" i="77"/>
  <c r="K49" i="77"/>
  <c r="DY51" i="12" l="1"/>
  <c r="DY72" i="12"/>
  <c r="AH109" i="16" l="1"/>
  <c r="AH89" i="16" l="1"/>
  <c r="DY84" i="12" l="1"/>
  <c r="DY124" i="12" l="1"/>
  <c r="DY126" i="12" s="1"/>
  <c r="DZ124" i="12" l="1"/>
  <c r="AH119" i="12"/>
  <c r="AH124" i="12" l="1"/>
  <c r="AH126" i="12" s="1"/>
  <c r="K52" i="77"/>
  <c r="AH38" i="16"/>
  <c r="AH33" i="16"/>
  <c r="AH21" i="15" s="1"/>
  <c r="DZ128" i="12"/>
  <c r="DZ126" i="12"/>
  <c r="DZ235" i="12"/>
  <c r="DZ237" i="12" s="1"/>
  <c r="DZ51" i="12"/>
  <c r="K53" i="77" l="1"/>
  <c r="K55" i="77" s="1"/>
  <c r="K54" i="77"/>
  <c r="AH9" i="16"/>
  <c r="AH16" i="15"/>
  <c r="EA27" i="12"/>
  <c r="AH85" i="16"/>
  <c r="AH66" i="16"/>
  <c r="AH113" i="16"/>
  <c r="AH84" i="16"/>
  <c r="AI138" i="12"/>
  <c r="AH235" i="12"/>
  <c r="AH237" i="12" s="1"/>
  <c r="DZ242" i="12"/>
  <c r="AH40" i="15" l="1"/>
  <c r="AH41" i="15"/>
  <c r="AH42" i="15"/>
  <c r="AH27" i="16"/>
  <c r="AH31" i="16"/>
  <c r="AH87" i="16"/>
  <c r="AH26" i="16"/>
  <c r="AH13" i="15"/>
  <c r="AH242" i="12"/>
  <c r="K4" i="77"/>
  <c r="K44" i="77" s="1"/>
  <c r="L46" i="77" s="1"/>
  <c r="L47" i="77" s="1"/>
  <c r="AH71" i="15"/>
  <c r="AH32" i="16"/>
  <c r="AH64" i="16"/>
  <c r="AH81" i="16"/>
  <c r="AH65" i="16"/>
  <c r="AH32" i="15" l="1"/>
  <c r="AH33" i="15"/>
  <c r="AH34" i="15"/>
  <c r="AH28" i="16"/>
  <c r="AH72" i="15"/>
  <c r="AH46" i="15" l="1"/>
  <c r="AH54" i="15"/>
  <c r="AH45" i="15"/>
  <c r="AH53" i="15"/>
  <c r="AH44" i="15"/>
  <c r="AH52" i="15"/>
  <c r="DY88" i="12" l="1"/>
  <c r="DY90" i="12" s="1"/>
  <c r="DY86" i="12"/>
  <c r="AH12" i="16" l="1"/>
  <c r="DZ238" i="12"/>
  <c r="DZ240" i="12"/>
  <c r="DZ239" i="12"/>
  <c r="DZ243" i="12"/>
  <c r="AH14" i="16" l="1"/>
  <c r="AH15" i="16"/>
  <c r="AH13" i="16"/>
  <c r="DZ90" i="12"/>
  <c r="AH238" i="12"/>
  <c r="AH70" i="16"/>
  <c r="AH243" i="12"/>
  <c r="AH240" i="12"/>
  <c r="AH239" i="12"/>
  <c r="AH69" i="16" l="1"/>
  <c r="AH90" i="12"/>
  <c r="CO135" i="59" l="1"/>
  <c r="CO141" i="59"/>
  <c r="CO137" i="59"/>
  <c r="CO136" i="59"/>
  <c r="CO140" i="59"/>
  <c r="CO150" i="59"/>
  <c r="CO153" i="59" s="1"/>
  <c r="CO139" i="59"/>
  <c r="CO27" i="64" l="1"/>
  <c r="CO80" i="64" s="1"/>
  <c r="CO82" i="64" s="1"/>
  <c r="CO89" i="64" s="1"/>
  <c r="CO138" i="59"/>
  <c r="CO43" i="28"/>
  <c r="CO172" i="59"/>
  <c r="CO171" i="59" s="1"/>
  <c r="CO41" i="63"/>
  <c r="CO100" i="63" s="1"/>
  <c r="CO175" i="59"/>
  <c r="CO42" i="63" s="1"/>
  <c r="CO107" i="63" s="1"/>
  <c r="CO35" i="60"/>
  <c r="CO98" i="60" s="1"/>
  <c r="CO173" i="59"/>
  <c r="CO162" i="59"/>
  <c r="CO152" i="59"/>
  <c r="CO177" i="59"/>
  <c r="CO81" i="64" l="1"/>
  <c r="CO146" i="59"/>
  <c r="UD138" i="59"/>
  <c r="CO165" i="59"/>
  <c r="CP165" i="59"/>
  <c r="CO99" i="60"/>
  <c r="CO100" i="60"/>
  <c r="CO164" i="59"/>
  <c r="CO155" i="59"/>
  <c r="CO102" i="63"/>
  <c r="CO101" i="63" s="1"/>
  <c r="CO36" i="60"/>
  <c r="CO29" i="60" s="1"/>
  <c r="UD173" i="59"/>
  <c r="CO44" i="28"/>
  <c r="CO175" i="28" s="1"/>
  <c r="CO179" i="28" s="1"/>
  <c r="CO50" i="28"/>
  <c r="CO160" i="28"/>
  <c r="CO48" i="63"/>
  <c r="CO34" i="64"/>
  <c r="CO42" i="60"/>
  <c r="CO105" i="60" l="1"/>
  <c r="UD105" i="60" s="1"/>
  <c r="UD36" i="60"/>
  <c r="UD43" i="60" s="1"/>
  <c r="CO43" i="60"/>
  <c r="CO167" i="59"/>
  <c r="CO162" i="28"/>
  <c r="CO55" i="28" s="1"/>
  <c r="CO164" i="28"/>
  <c r="CO163" i="28"/>
  <c r="CO56" i="28" s="1"/>
  <c r="CO161" i="28"/>
  <c r="CO165" i="28"/>
  <c r="CO58" i="28" s="1"/>
  <c r="CO219" i="28" l="1"/>
  <c r="CO223" i="28" s="1"/>
  <c r="CO210" i="28"/>
  <c r="CO214" i="28" s="1"/>
  <c r="CO209" i="28"/>
  <c r="CO213" i="28" s="1"/>
  <c r="CO218" i="28"/>
  <c r="CO222" i="28" s="1"/>
  <c r="CO25" i="28"/>
  <c r="CO220" i="28"/>
  <c r="CO224" i="28" s="1"/>
  <c r="CO211" i="28"/>
  <c r="CO215" i="28" s="1"/>
  <c r="CO104" i="63"/>
  <c r="CO23" i="28"/>
  <c r="BY36" i="58" s="1"/>
  <c r="CO22" i="28"/>
  <c r="BY35" i="58" s="1"/>
  <c r="CO197" i="28" l="1"/>
  <c r="BY38" i="58"/>
  <c r="BY60" i="58"/>
  <c r="BY61" i="58"/>
  <c r="CO195" i="28"/>
  <c r="CO194" i="28"/>
  <c r="BY63" i="58" l="1"/>
  <c r="CO238" i="28"/>
  <c r="CO29" i="28"/>
  <c r="CO247" i="28"/>
  <c r="CO246" i="28"/>
  <c r="CO30" i="28"/>
  <c r="CO254" i="28"/>
  <c r="CO32" i="28"/>
  <c r="CO230" i="28"/>
  <c r="CO231" i="28"/>
  <c r="UD135" i="59" l="1"/>
  <c r="UD134" i="59"/>
  <c r="UD146" i="59" s="1"/>
  <c r="CO205" i="28"/>
  <c r="CO202" i="28"/>
  <c r="CO240" i="28" s="1"/>
  <c r="CO203" i="28"/>
  <c r="CO256" i="28" s="1"/>
  <c r="CO49" i="63"/>
  <c r="CO35" i="63"/>
  <c r="CO255" i="28"/>
  <c r="CO239" i="28"/>
  <c r="UD143" i="59" l="1"/>
  <c r="UD52" i="59"/>
  <c r="UD137" i="59"/>
  <c r="UD145" i="59" s="1"/>
  <c r="UD141" i="59"/>
  <c r="UD149" i="59" s="1"/>
  <c r="UD139" i="59"/>
  <c r="UD147" i="59" s="1"/>
  <c r="UD136" i="59"/>
  <c r="UD144" i="59" s="1"/>
  <c r="UD140" i="59"/>
  <c r="UD148" i="59" s="1"/>
  <c r="CO51" i="28"/>
  <c r="CO37" i="28"/>
  <c r="CP29" i="60" l="1"/>
  <c r="UD35" i="60"/>
  <c r="UD41" i="63"/>
  <c r="UD177" i="59"/>
  <c r="UD43" i="28"/>
  <c r="CP34" i="64"/>
  <c r="UD27" i="64"/>
  <c r="UD34" i="64" s="1"/>
  <c r="UD48" i="63" l="1"/>
  <c r="UD80" i="64"/>
  <c r="UD98" i="60"/>
  <c r="CP55" i="28"/>
  <c r="CP56" i="28"/>
  <c r="UD161" i="28"/>
  <c r="CP58" i="28"/>
  <c r="UD160" i="28"/>
  <c r="CP52" i="63"/>
  <c r="CP51" i="63" s="1"/>
  <c r="UD100" i="63"/>
  <c r="UD29" i="60"/>
  <c r="UD42" i="60"/>
  <c r="CP218" i="28" l="1"/>
  <c r="CP222" i="28" s="1"/>
  <c r="CP209" i="28"/>
  <c r="CP213" i="28" s="1"/>
  <c r="CP220" i="28"/>
  <c r="CP224" i="28" s="1"/>
  <c r="CP211" i="28"/>
  <c r="CP215" i="28" s="1"/>
  <c r="CP219" i="28"/>
  <c r="CP223" i="28" s="1"/>
  <c r="CP210" i="28"/>
  <c r="CP214" i="28" s="1"/>
  <c r="UD101" i="63"/>
  <c r="UD104" i="63" s="1"/>
  <c r="UD81" i="64"/>
  <c r="UD84" i="64" s="1"/>
  <c r="UD164" i="28"/>
  <c r="UD171" i="28" s="1"/>
  <c r="UD168" i="28"/>
  <c r="UD100" i="60"/>
  <c r="UD103" i="60" s="1"/>
  <c r="UD82" i="64"/>
  <c r="UD85" i="64" s="1"/>
  <c r="UD102" i="63"/>
  <c r="UD105" i="63" s="1"/>
  <c r="UD163" i="28"/>
  <c r="UD170" i="28" s="1"/>
  <c r="UD165" i="28"/>
  <c r="UD172" i="28" s="1"/>
  <c r="UD162" i="28"/>
  <c r="UD169" i="28" s="1"/>
  <c r="UD99" i="60"/>
  <c r="UD102" i="60" s="1"/>
  <c r="CO182" i="59"/>
  <c r="CO186" i="59"/>
  <c r="CO184" i="59"/>
  <c r="CO181" i="59"/>
  <c r="CO180" i="59"/>
  <c r="UD58" i="28" l="1"/>
  <c r="CP23" i="28"/>
  <c r="UD56" i="28"/>
  <c r="CP19" i="63"/>
  <c r="CP117" i="63" s="1"/>
  <c r="UD89" i="64"/>
  <c r="CP36" i="64"/>
  <c r="CP13" i="64"/>
  <c r="CP22" i="28"/>
  <c r="UD55" i="28"/>
  <c r="CP194" i="28" l="1"/>
  <c r="CP238" i="28" s="1"/>
  <c r="CP239" i="28" s="1"/>
  <c r="BZ35" i="58"/>
  <c r="CP195" i="28"/>
  <c r="CP254" i="28" s="1"/>
  <c r="CP255" i="28" s="1"/>
  <c r="BZ36" i="58"/>
  <c r="CP97" i="64"/>
  <c r="BZ52" i="58"/>
  <c r="UD219" i="28"/>
  <c r="UD210" i="28"/>
  <c r="UD211" i="28"/>
  <c r="UD215" i="28" s="1"/>
  <c r="UD220" i="28"/>
  <c r="UD224" i="28" s="1"/>
  <c r="CP230" i="28"/>
  <c r="CP231" i="28"/>
  <c r="UD209" i="28"/>
  <c r="UD218" i="28"/>
  <c r="CP30" i="28"/>
  <c r="UD23" i="28"/>
  <c r="CP149" i="63"/>
  <c r="CP25" i="63"/>
  <c r="CP126" i="63" s="1"/>
  <c r="CP246" i="28"/>
  <c r="CP247" i="28"/>
  <c r="CP29" i="28"/>
  <c r="UD22" i="28"/>
  <c r="CP16" i="64"/>
  <c r="CP101" i="64" s="1"/>
  <c r="CO184" i="28"/>
  <c r="CO187" i="28"/>
  <c r="CO185" i="28"/>
  <c r="CO186" i="28"/>
  <c r="CO57" i="28"/>
  <c r="CO176" i="28"/>
  <c r="BZ60" i="58" l="1"/>
  <c r="TR35" i="58"/>
  <c r="BZ51" i="58"/>
  <c r="BZ77" i="58"/>
  <c r="BZ61" i="58"/>
  <c r="TR36" i="58"/>
  <c r="CP203" i="28"/>
  <c r="CP256" i="28" s="1"/>
  <c r="CP202" i="28"/>
  <c r="CP240" i="28" s="1"/>
  <c r="CP20" i="63"/>
  <c r="UD214" i="28"/>
  <c r="UD247" i="28" s="1"/>
  <c r="UD246" i="28"/>
  <c r="CP35" i="64"/>
  <c r="CP21" i="64"/>
  <c r="UD194" i="28"/>
  <c r="UD238" i="28" s="1"/>
  <c r="UD239" i="28" s="1"/>
  <c r="UD29" i="28"/>
  <c r="UD222" i="28"/>
  <c r="UD223" i="28"/>
  <c r="UD42" i="63"/>
  <c r="CP35" i="63"/>
  <c r="UD30" i="28"/>
  <c r="UD203" i="28" s="1"/>
  <c r="UD256" i="28" s="1"/>
  <c r="UD195" i="28"/>
  <c r="UD254" i="28" s="1"/>
  <c r="UD255" i="28" s="1"/>
  <c r="UD213" i="28"/>
  <c r="UD231" i="28" s="1"/>
  <c r="UD230" i="28"/>
  <c r="CO24" i="28"/>
  <c r="BY37" i="58" s="1"/>
  <c r="CO54" i="28"/>
  <c r="CO183" i="28"/>
  <c r="CP118" i="63" l="1"/>
  <c r="BZ47" i="58"/>
  <c r="BZ76" i="58"/>
  <c r="BY62" i="58"/>
  <c r="TR61" i="58"/>
  <c r="TR60" i="58"/>
  <c r="UD202" i="28"/>
  <c r="UD240" i="28" s="1"/>
  <c r="UD49" i="63"/>
  <c r="UD35" i="63"/>
  <c r="UD175" i="59"/>
  <c r="CO196" i="28"/>
  <c r="CO31" i="28"/>
  <c r="CO204" i="28" s="1"/>
  <c r="CO21" i="28"/>
  <c r="BY34" i="58" s="1"/>
  <c r="CO53" i="28"/>
  <c r="CO52" i="28" s="1"/>
  <c r="BY59" i="58" l="1"/>
  <c r="BZ72" i="58"/>
  <c r="BZ46" i="58"/>
  <c r="CO193" i="28"/>
  <c r="CO28" i="28"/>
  <c r="BZ71" i="58" l="1"/>
  <c r="BZ45" i="58"/>
  <c r="CO201" i="28"/>
  <c r="BZ70" i="58" l="1"/>
  <c r="BZ44" i="58"/>
  <c r="UD62" i="60"/>
  <c r="UD65" i="60" s="1"/>
  <c r="CO65" i="60"/>
  <c r="BZ69" i="58" l="1"/>
  <c r="BZ31" i="58"/>
  <c r="BZ120" i="58" s="1"/>
  <c r="CO63" i="60"/>
  <c r="CO52" i="60" s="1"/>
  <c r="CP66" i="60"/>
  <c r="UE66" i="60"/>
  <c r="UD66" i="60"/>
  <c r="CO64" i="60"/>
  <c r="CO66" i="60"/>
  <c r="BZ125" i="58" l="1"/>
  <c r="BZ56" i="58"/>
  <c r="BZ129" i="58"/>
  <c r="BZ124" i="58"/>
  <c r="BZ126" i="58"/>
  <c r="BZ130" i="58"/>
  <c r="BZ116" i="58"/>
  <c r="BZ117" i="58"/>
  <c r="BZ109" i="58"/>
  <c r="BZ108" i="58"/>
  <c r="BZ115" i="58"/>
  <c r="BZ131" i="58"/>
  <c r="BZ111" i="58"/>
  <c r="BZ112" i="58"/>
  <c r="BZ128" i="58"/>
  <c r="BZ127" i="58"/>
  <c r="BZ123" i="58"/>
  <c r="BZ122" i="58"/>
  <c r="BZ121" i="58"/>
  <c r="UD63" i="60"/>
  <c r="CO53" i="60"/>
  <c r="UD64" i="60"/>
  <c r="CO55" i="60"/>
  <c r="UD52" i="60"/>
  <c r="UD55" i="60" s="1"/>
  <c r="CO56" i="60" l="1"/>
  <c r="UD53" i="60"/>
  <c r="UD56" i="60" s="1"/>
  <c r="CO110" i="60"/>
  <c r="CO107" i="60" s="1"/>
  <c r="CO106" i="60"/>
  <c r="CO47" i="60" l="1"/>
  <c r="CO46" i="60"/>
  <c r="CO17" i="60" s="1"/>
  <c r="CO130" i="60" l="1"/>
  <c r="CO133" i="60" s="1"/>
  <c r="CO123" i="60"/>
  <c r="CO126" i="60" s="1"/>
  <c r="CO131" i="60"/>
  <c r="CO134" i="60" s="1"/>
  <c r="CO142" i="60"/>
  <c r="CO144" i="60" s="1"/>
  <c r="CO124" i="60"/>
  <c r="CO127" i="60" s="1"/>
  <c r="CO45" i="60"/>
  <c r="CO18" i="60"/>
  <c r="CO116" i="60" s="1"/>
  <c r="CO115" i="60" l="1"/>
  <c r="CO44" i="60"/>
  <c r="CO23" i="60"/>
  <c r="CO120" i="60" s="1"/>
  <c r="CO20" i="60"/>
  <c r="CO22" i="60"/>
  <c r="CO137" i="60" l="1"/>
  <c r="CO139" i="60" s="1"/>
  <c r="BY42" i="58"/>
  <c r="CO119" i="60"/>
  <c r="CO25" i="60"/>
  <c r="BY43" i="58" l="1"/>
  <c r="BY67" i="58"/>
  <c r="CO59" i="63"/>
  <c r="BY68" i="58" l="1"/>
  <c r="CO73" i="63"/>
  <c r="CO109" i="63"/>
  <c r="CO108" i="63" s="1"/>
  <c r="UD108" i="63" s="1"/>
  <c r="CO58" i="63"/>
  <c r="CO61" i="63" s="1"/>
  <c r="CO70" i="63" l="1"/>
  <c r="UD73" i="63"/>
  <c r="UD58" i="63"/>
  <c r="UD61" i="63" s="1"/>
  <c r="CO52" i="63"/>
  <c r="CO71" i="63" l="1"/>
  <c r="CP72" i="63" s="1"/>
  <c r="UD70" i="63"/>
  <c r="UD71" i="63" s="1"/>
  <c r="CO111" i="63"/>
  <c r="CO19" i="63"/>
  <c r="CO117" i="63" s="1"/>
  <c r="UD52" i="63"/>
  <c r="CO51" i="63"/>
  <c r="UD51" i="63" s="1"/>
  <c r="CO112" i="63"/>
  <c r="UD72" i="63" l="1"/>
  <c r="UD74" i="63"/>
  <c r="CO74" i="63"/>
  <c r="CP75" i="63" s="1"/>
  <c r="CO72" i="63"/>
  <c r="UD19" i="63"/>
  <c r="CO25" i="63"/>
  <c r="CO126" i="63" s="1"/>
  <c r="CO149" i="63"/>
  <c r="CO135" i="63" s="1"/>
  <c r="CO140" i="63" l="1"/>
  <c r="CO76" i="63"/>
  <c r="CO75" i="63"/>
  <c r="UD76" i="63"/>
  <c r="UD75" i="63"/>
  <c r="CO20" i="63"/>
  <c r="CO152" i="63"/>
  <c r="CO151" i="63"/>
  <c r="UD149" i="63"/>
  <c r="UD117" i="63"/>
  <c r="UD25" i="63"/>
  <c r="UD126" i="63" s="1"/>
  <c r="CO118" i="63" l="1"/>
  <c r="BY47" i="58"/>
  <c r="CO137" i="63"/>
  <c r="CO142" i="63" s="1"/>
  <c r="CO120" i="63"/>
  <c r="CO127" i="63"/>
  <c r="CO26" i="63" s="1"/>
  <c r="CO160" i="63"/>
  <c r="CO154" i="63"/>
  <c r="UD20" i="63"/>
  <c r="UD118" i="63" s="1"/>
  <c r="BY46" i="58" l="1"/>
  <c r="BY72" i="58"/>
  <c r="TR47" i="58"/>
  <c r="CO129" i="63"/>
  <c r="CO28" i="63" s="1"/>
  <c r="CO164" i="63"/>
  <c r="CO163" i="63"/>
  <c r="TR72" i="58" l="1"/>
  <c r="BY45" i="58"/>
  <c r="BY71" i="58"/>
  <c r="TR46" i="58"/>
  <c r="CO167" i="63"/>
  <c r="TR71" i="58" l="1"/>
  <c r="BY70" i="58"/>
  <c r="TR45" i="58"/>
  <c r="UD70" i="59"/>
  <c r="UD78" i="59" s="1"/>
  <c r="CO78" i="59"/>
  <c r="CO23" i="64"/>
  <c r="CO176" i="59"/>
  <c r="TR70" i="58" l="1"/>
  <c r="UD176" i="59"/>
  <c r="CO174" i="59"/>
  <c r="CO30" i="64"/>
  <c r="CO43" i="64"/>
  <c r="CO53" i="64" s="1"/>
  <c r="UD23" i="64"/>
  <c r="UD30" i="64" s="1"/>
  <c r="CO185" i="59"/>
  <c r="CO28" i="64"/>
  <c r="CO87" i="64" s="1"/>
  <c r="CO178" i="59" l="1"/>
  <c r="UD178" i="59" s="1"/>
  <c r="CO183" i="59"/>
  <c r="UD174" i="59"/>
  <c r="CO48" i="64"/>
  <c r="CO54" i="64"/>
  <c r="UD53" i="64"/>
  <c r="UD43" i="64"/>
  <c r="UD48" i="64" s="1"/>
  <c r="CO92" i="64"/>
  <c r="CO91" i="64" s="1"/>
  <c r="CO88" i="64" s="1"/>
  <c r="CO86" i="64" s="1"/>
  <c r="UD87" i="64"/>
  <c r="CO35" i="64"/>
  <c r="UD28" i="64"/>
  <c r="CO21" i="64"/>
  <c r="CO187" i="59" l="1"/>
  <c r="CO44" i="64"/>
  <c r="CO38" i="64" s="1"/>
  <c r="CO55" i="64"/>
  <c r="CP56" i="64" s="1"/>
  <c r="UD54" i="64"/>
  <c r="UD55" i="64" s="1"/>
  <c r="UD92" i="64"/>
  <c r="UD88" i="64"/>
  <c r="UD91" i="64" s="1"/>
  <c r="UD35" i="64"/>
  <c r="UD21" i="64"/>
  <c r="UD56" i="64" l="1"/>
  <c r="CO56" i="64"/>
  <c r="UD44" i="64"/>
  <c r="UD47" i="64" s="1"/>
  <c r="CO47" i="64"/>
  <c r="CO37" i="64"/>
  <c r="CO13" i="64"/>
  <c r="BY52" i="58" s="1"/>
  <c r="UD38" i="64"/>
  <c r="BY51" i="58" l="1"/>
  <c r="BY77" i="58"/>
  <c r="TR52" i="58"/>
  <c r="CO97" i="64"/>
  <c r="CO16" i="64"/>
  <c r="CO101" i="64" s="1"/>
  <c r="UD13" i="64"/>
  <c r="UD37" i="64"/>
  <c r="UD36" i="64" s="1"/>
  <c r="CO36" i="64"/>
  <c r="TR77" i="58" l="1"/>
  <c r="BY76" i="58"/>
  <c r="TR51" i="58"/>
  <c r="BY44" i="58"/>
  <c r="UD16" i="64"/>
  <c r="UD101" i="64" s="1"/>
  <c r="UD97" i="64"/>
  <c r="BY69" i="58" l="1"/>
  <c r="BY31" i="58"/>
  <c r="BY120" i="58" s="1"/>
  <c r="TR44" i="58"/>
  <c r="TR76" i="58"/>
  <c r="CQ14" i="51"/>
  <c r="CT18" i="51"/>
  <c r="CP18" i="51"/>
  <c r="CP14" i="51"/>
  <c r="CP8" i="51"/>
  <c r="CP16" i="51" s="1"/>
  <c r="CP7" i="51"/>
  <c r="CP15" i="51" s="1"/>
  <c r="CP9" i="51"/>
  <c r="CP21" i="51" s="1"/>
  <c r="UD6" i="51"/>
  <c r="UD18" i="51" s="1"/>
  <c r="CP25" i="28"/>
  <c r="TR69" i="58" l="1"/>
  <c r="CP197" i="28"/>
  <c r="BZ38" i="58"/>
  <c r="BY108" i="58"/>
  <c r="BY115" i="58"/>
  <c r="BY126" i="58"/>
  <c r="BY124" i="58"/>
  <c r="BY109" i="58"/>
  <c r="BY116" i="58"/>
  <c r="BY129" i="58"/>
  <c r="BY117" i="58"/>
  <c r="BY130" i="58"/>
  <c r="BY56" i="58"/>
  <c r="BY125" i="58"/>
  <c r="BY131" i="58"/>
  <c r="TR31" i="58"/>
  <c r="BY112" i="58"/>
  <c r="BY111" i="58"/>
  <c r="BY114" i="58"/>
  <c r="BY113" i="58"/>
  <c r="BY110" i="58"/>
  <c r="BY118" i="58"/>
  <c r="BY119" i="58"/>
  <c r="BY123" i="58"/>
  <c r="BY122" i="58"/>
  <c r="BY121" i="58"/>
  <c r="BY128" i="58"/>
  <c r="BY127" i="58"/>
  <c r="UD44" i="51"/>
  <c r="UD45" i="51" s="1"/>
  <c r="UD8" i="51"/>
  <c r="UD20" i="51" s="1"/>
  <c r="UD9" i="51"/>
  <c r="UD21" i="51" s="1"/>
  <c r="CT20" i="51"/>
  <c r="CP19" i="51"/>
  <c r="CQ16" i="51"/>
  <c r="CP17" i="51"/>
  <c r="CP32" i="28"/>
  <c r="CP205" i="28" s="1"/>
  <c r="UD25" i="28"/>
  <c r="CT21" i="51"/>
  <c r="CT19" i="51"/>
  <c r="CP20" i="51"/>
  <c r="CQ18" i="28"/>
  <c r="UD11" i="28"/>
  <c r="UE18" i="51"/>
  <c r="UD7" i="51"/>
  <c r="CQ17" i="51"/>
  <c r="CQ15" i="51"/>
  <c r="CP18" i="28"/>
  <c r="UE20" i="51" l="1"/>
  <c r="TR126" i="58"/>
  <c r="TR124" i="58"/>
  <c r="TR125" i="58"/>
  <c r="TR117" i="58"/>
  <c r="TR109" i="58"/>
  <c r="TR56" i="58"/>
  <c r="TR130" i="58"/>
  <c r="TR108" i="58"/>
  <c r="TR115" i="58"/>
  <c r="TR116" i="58"/>
  <c r="TR129" i="58"/>
  <c r="TR131" i="58"/>
  <c r="TR112" i="58"/>
  <c r="TR111" i="58"/>
  <c r="TR123" i="58"/>
  <c r="TR122" i="58"/>
  <c r="TR121" i="58"/>
  <c r="TR128" i="58"/>
  <c r="TR127" i="58"/>
  <c r="TR120" i="58"/>
  <c r="BZ63" i="58"/>
  <c r="BZ114" i="58"/>
  <c r="TR38" i="58"/>
  <c r="UD12" i="51"/>
  <c r="UE45" i="51"/>
  <c r="UD1" i="51"/>
  <c r="UE59" i="51" s="1"/>
  <c r="UE21" i="51"/>
  <c r="UD13" i="51"/>
  <c r="UD18" i="28"/>
  <c r="UE18" i="28"/>
  <c r="UD19" i="51"/>
  <c r="UE19" i="51"/>
  <c r="UD11" i="51"/>
  <c r="UD197" i="28"/>
  <c r="UD32" i="28"/>
  <c r="UD205" i="28" s="1"/>
  <c r="UD20" i="28"/>
  <c r="CP27" i="28"/>
  <c r="TR63" i="58" l="1"/>
  <c r="TR114" i="58"/>
  <c r="UD53" i="51"/>
  <c r="UD54" i="51" s="1"/>
  <c r="UD55" i="51" s="1"/>
  <c r="UD192" i="28"/>
  <c r="UD200" i="28"/>
  <c r="UD27" i="28"/>
  <c r="UD38" i="28"/>
  <c r="UD50" i="28" l="1"/>
  <c r="UD47" i="28"/>
  <c r="UD49" i="28"/>
  <c r="UD46" i="28"/>
  <c r="UD48" i="28"/>
  <c r="CP39" i="56" l="1"/>
  <c r="CP158" i="56"/>
  <c r="UD158" i="56" s="1"/>
  <c r="UD107" i="56" s="1"/>
  <c r="UD113" i="56" s="1"/>
  <c r="UD38" i="56"/>
  <c r="UD50" i="56" s="1"/>
  <c r="CP147" i="63"/>
  <c r="CP50" i="56"/>
  <c r="CQ51" i="56" s="1"/>
  <c r="AM66" i="74" s="1"/>
  <c r="CP150" i="63" l="1"/>
  <c r="CP119" i="63" s="1"/>
  <c r="CP107" i="56"/>
  <c r="CP113" i="56" s="1"/>
  <c r="AL49" i="74"/>
  <c r="CP51" i="56"/>
  <c r="AL66" i="74" s="1"/>
  <c r="UD150" i="63"/>
  <c r="CP151" i="63"/>
  <c r="UD147" i="63"/>
  <c r="CP146" i="63"/>
  <c r="CP135" i="63" s="1"/>
  <c r="CP140" i="63" s="1"/>
  <c r="UD51" i="56"/>
  <c r="UD66" i="74" s="1"/>
  <c r="UD49" i="74"/>
  <c r="UD39" i="56"/>
  <c r="CP136" i="63" l="1"/>
  <c r="CP141" i="63" s="1"/>
  <c r="CP137" i="63"/>
  <c r="CP142" i="63" s="1"/>
  <c r="CP120" i="63"/>
  <c r="UD136" i="63"/>
  <c r="UD141" i="63" s="1"/>
  <c r="CP154" i="63"/>
  <c r="CP129" i="63" s="1"/>
  <c r="UD151" i="63"/>
  <c r="CP160" i="63"/>
  <c r="AM49" i="74"/>
  <c r="CP152" i="63"/>
  <c r="UD146" i="63"/>
  <c r="UD119" i="63"/>
  <c r="UD153" i="63"/>
  <c r="UD128" i="63" s="1"/>
  <c r="UD27" i="63" s="1"/>
  <c r="CP127" i="63" l="1"/>
  <c r="CP26" i="63" s="1"/>
  <c r="CQ39" i="56"/>
  <c r="CQ158" i="56"/>
  <c r="CQ147" i="63"/>
  <c r="UD120" i="63"/>
  <c r="UD154" i="63"/>
  <c r="UD137" i="63"/>
  <c r="AN49" i="74"/>
  <c r="CP28" i="63"/>
  <c r="UD152" i="63"/>
  <c r="UD127" i="63" s="1"/>
  <c r="UD26" i="63" s="1"/>
  <c r="UD135" i="63"/>
  <c r="UD140" i="63" s="1"/>
  <c r="CP164" i="63"/>
  <c r="UD160" i="63"/>
  <c r="UD164" i="63" s="1"/>
  <c r="CP163" i="63"/>
  <c r="CQ249" i="56" l="1"/>
  <c r="CQ251" i="56" s="1"/>
  <c r="CQ48" i="56"/>
  <c r="CQ37" i="56"/>
  <c r="CQ157" i="56"/>
  <c r="CP167" i="63"/>
  <c r="UD163" i="63"/>
  <c r="UD167" i="63" s="1"/>
  <c r="CR158" i="56"/>
  <c r="CR107" i="56" s="1"/>
  <c r="CR39" i="56"/>
  <c r="CR147" i="63"/>
  <c r="CQ107" i="56"/>
  <c r="CQ113" i="56" s="1"/>
  <c r="UD142" i="63"/>
  <c r="CQ150" i="63"/>
  <c r="CQ146" i="63"/>
  <c r="AO49" i="74"/>
  <c r="UD129" i="63"/>
  <c r="UD28" i="63" s="1"/>
  <c r="CR150" i="63" l="1"/>
  <c r="CR119" i="63" s="1"/>
  <c r="CR146" i="63"/>
  <c r="CS39" i="56"/>
  <c r="CS158" i="56"/>
  <c r="CS147" i="63"/>
  <c r="CR157" i="56"/>
  <c r="CR48" i="56"/>
  <c r="CR37" i="56"/>
  <c r="CQ106" i="56"/>
  <c r="CQ112" i="56" s="1"/>
  <c r="AM48" i="74"/>
  <c r="CQ49" i="56"/>
  <c r="AM65" i="74" s="1"/>
  <c r="AP49" i="74"/>
  <c r="CQ119" i="63"/>
  <c r="CQ20" i="56"/>
  <c r="CQ26" i="56"/>
  <c r="CQ8" i="63"/>
  <c r="CA22" i="58" s="1"/>
  <c r="CQ136" i="63"/>
  <c r="CQ141" i="63" s="1"/>
  <c r="CR113" i="56"/>
  <c r="CA21" i="58" l="1"/>
  <c r="CQ14" i="63"/>
  <c r="CT158" i="56"/>
  <c r="CT107" i="56" s="1"/>
  <c r="CT39" i="56"/>
  <c r="CT147" i="63"/>
  <c r="UE147" i="63" s="1"/>
  <c r="UE38" i="56"/>
  <c r="CR49" i="56"/>
  <c r="AN65" i="74" s="1"/>
  <c r="CR106" i="56"/>
  <c r="CR112" i="56" s="1"/>
  <c r="AN48" i="74"/>
  <c r="CR26" i="56"/>
  <c r="CR20" i="56"/>
  <c r="CR8" i="63"/>
  <c r="CB22" i="58" s="1"/>
  <c r="CB21" i="58" s="1"/>
  <c r="CB20" i="58" s="1"/>
  <c r="CB19" i="58" s="1"/>
  <c r="CS150" i="63"/>
  <c r="CS136" i="63" s="1"/>
  <c r="CS146" i="63"/>
  <c r="CQ25" i="56"/>
  <c r="CQ19" i="56"/>
  <c r="AQ49" i="74"/>
  <c r="CS107" i="56"/>
  <c r="CS113" i="56" s="1"/>
  <c r="CR136" i="63"/>
  <c r="CR141" i="63" s="1"/>
  <c r="CA20" i="58" l="1"/>
  <c r="UE158" i="56"/>
  <c r="UE107" i="56" s="1"/>
  <c r="UE113" i="56" s="1"/>
  <c r="CS141" i="63"/>
  <c r="CS119" i="63"/>
  <c r="CQ15" i="56"/>
  <c r="CQ18" i="56"/>
  <c r="CQ24" i="56"/>
  <c r="CQ17" i="56"/>
  <c r="CQ16" i="56"/>
  <c r="CQ14" i="56"/>
  <c r="UE39" i="56"/>
  <c r="UE50" i="56"/>
  <c r="CT113" i="56"/>
  <c r="CR25" i="56"/>
  <c r="CR19" i="56"/>
  <c r="CT157" i="56"/>
  <c r="CT48" i="56"/>
  <c r="CQ13" i="63"/>
  <c r="AR49" i="74"/>
  <c r="CU39" i="56"/>
  <c r="CU158" i="56"/>
  <c r="CU147" i="63"/>
  <c r="CQ13" i="56"/>
  <c r="CR14" i="63"/>
  <c r="CT150" i="63"/>
  <c r="CT119" i="63" s="1"/>
  <c r="CT146" i="63"/>
  <c r="CA19" i="58" l="1"/>
  <c r="CT136" i="63"/>
  <c r="CT141" i="63" s="1"/>
  <c r="CU107" i="56"/>
  <c r="CU113" i="56" s="1"/>
  <c r="AS49" i="74"/>
  <c r="CV39" i="56"/>
  <c r="CV158" i="56"/>
  <c r="CV107" i="56" s="1"/>
  <c r="CV147" i="63"/>
  <c r="UE150" i="63"/>
  <c r="CR13" i="63"/>
  <c r="CU37" i="56"/>
  <c r="CU157" i="56"/>
  <c r="CU48" i="56"/>
  <c r="CR15" i="56"/>
  <c r="CR16" i="56"/>
  <c r="CR18" i="56"/>
  <c r="CR17" i="56"/>
  <c r="CR24" i="56"/>
  <c r="CR14" i="56"/>
  <c r="CQ12" i="63"/>
  <c r="CT26" i="56"/>
  <c r="CT8" i="63"/>
  <c r="CD22" i="58" s="1"/>
  <c r="UE146" i="63"/>
  <c r="CT106" i="56"/>
  <c r="AP48" i="74"/>
  <c r="CU150" i="63"/>
  <c r="CU146" i="63"/>
  <c r="CR13" i="56"/>
  <c r="UE49" i="74"/>
  <c r="UE51" i="56"/>
  <c r="UE66" i="74" s="1"/>
  <c r="CA6" i="58" l="1"/>
  <c r="AU49" i="74"/>
  <c r="CV113" i="56"/>
  <c r="AQ48" i="74"/>
  <c r="CU106" i="56"/>
  <c r="CU112" i="56" s="1"/>
  <c r="CU49" i="56"/>
  <c r="AQ65" i="74" s="1"/>
  <c r="UE119" i="63"/>
  <c r="UE153" i="63"/>
  <c r="UE128" i="63" s="1"/>
  <c r="UE27" i="63" s="1"/>
  <c r="UE136" i="63"/>
  <c r="UE141" i="63" s="1"/>
  <c r="CV150" i="63"/>
  <c r="CV119" i="63" s="1"/>
  <c r="CV146" i="63"/>
  <c r="CR12" i="63"/>
  <c r="AT49" i="74"/>
  <c r="CU119" i="63"/>
  <c r="CU136" i="63"/>
  <c r="CU141" i="63" s="1"/>
  <c r="CU20" i="56"/>
  <c r="CU26" i="56"/>
  <c r="CU8" i="63"/>
  <c r="CE22" i="58" s="1"/>
  <c r="CV157" i="56"/>
  <c r="CV37" i="56"/>
  <c r="CV48" i="56"/>
  <c r="CW39" i="56"/>
  <c r="CW158" i="56"/>
  <c r="CW107" i="56" s="1"/>
  <c r="CW113" i="56" s="1"/>
  <c r="CW147" i="63"/>
  <c r="CA106" i="58" l="1"/>
  <c r="CA92" i="58"/>
  <c r="CA90" i="58"/>
  <c r="CA91" i="58"/>
  <c r="CA93" i="58"/>
  <c r="CA101" i="58"/>
  <c r="CA84" i="58"/>
  <c r="CA105" i="58"/>
  <c r="CA85" i="58"/>
  <c r="CA94" i="58"/>
  <c r="CA89" i="58"/>
  <c r="CA83" i="58"/>
  <c r="CA104" i="58"/>
  <c r="CA87" i="58"/>
  <c r="CA86" i="58"/>
  <c r="CA99" i="58"/>
  <c r="CA88" i="58"/>
  <c r="CA103" i="58"/>
  <c r="CA102" i="58"/>
  <c r="CA100" i="58"/>
  <c r="CA98" i="58"/>
  <c r="CA97" i="58"/>
  <c r="CA96" i="58"/>
  <c r="CA95" i="58"/>
  <c r="CY39" i="56"/>
  <c r="CY158" i="56"/>
  <c r="CY147" i="63"/>
  <c r="AV49" i="74"/>
  <c r="CV136" i="63"/>
  <c r="CV141" i="63" s="1"/>
  <c r="AR48" i="74"/>
  <c r="CV106" i="56"/>
  <c r="CV112" i="56" s="1"/>
  <c r="CV49" i="56"/>
  <c r="AR65" i="74" s="1"/>
  <c r="CX158" i="56"/>
  <c r="CX107" i="56" s="1"/>
  <c r="CX39" i="56"/>
  <c r="CX147" i="63"/>
  <c r="UF38" i="56"/>
  <c r="CW150" i="63"/>
  <c r="CW136" i="63" s="1"/>
  <c r="CW146" i="63"/>
  <c r="CV26" i="56"/>
  <c r="CV20" i="56"/>
  <c r="CV8" i="63"/>
  <c r="CF22" i="58" s="1"/>
  <c r="CU14" i="63"/>
  <c r="CZ158" i="56" l="1"/>
  <c r="CZ147" i="63"/>
  <c r="CZ39" i="56"/>
  <c r="CY150" i="63"/>
  <c r="CY146" i="63"/>
  <c r="CY157" i="56"/>
  <c r="CY48" i="56"/>
  <c r="AY49" i="74"/>
  <c r="AW49" i="74"/>
  <c r="CY107" i="56"/>
  <c r="CY113" i="56" s="1"/>
  <c r="CW141" i="63"/>
  <c r="CY37" i="56"/>
  <c r="CX113" i="56"/>
  <c r="UF158" i="56"/>
  <c r="UF107" i="56" s="1"/>
  <c r="EB101" i="12"/>
  <c r="CX157" i="56"/>
  <c r="CX48" i="56"/>
  <c r="CV14" i="63"/>
  <c r="CW119" i="63"/>
  <c r="CX150" i="63"/>
  <c r="CX119" i="63" s="1"/>
  <c r="CX146" i="63"/>
  <c r="UF147" i="63"/>
  <c r="UF39" i="56"/>
  <c r="UF50" i="56"/>
  <c r="EA13" i="12"/>
  <c r="CZ107" i="56" l="1"/>
  <c r="CZ113" i="56" s="1"/>
  <c r="CY49" i="56"/>
  <c r="AU65" i="74" s="1"/>
  <c r="AZ49" i="74"/>
  <c r="EA221" i="12"/>
  <c r="EA246" i="12"/>
  <c r="EA194" i="12"/>
  <c r="EA195" i="12" s="1"/>
  <c r="EA247" i="12" s="1"/>
  <c r="EA189" i="12"/>
  <c r="EA190" i="12" s="1"/>
  <c r="DA39" i="56"/>
  <c r="DA147" i="63"/>
  <c r="DA158" i="56"/>
  <c r="CZ37" i="56"/>
  <c r="CZ157" i="56"/>
  <c r="CZ48" i="56"/>
  <c r="CY106" i="56"/>
  <c r="AU48" i="74"/>
  <c r="AX49" i="74"/>
  <c r="CY8" i="63"/>
  <c r="CI22" i="58" s="1"/>
  <c r="CY26" i="56"/>
  <c r="CZ146" i="63"/>
  <c r="CZ150" i="63"/>
  <c r="CZ119" i="63" s="1"/>
  <c r="CY136" i="63"/>
  <c r="CY119" i="63"/>
  <c r="CY20" i="56"/>
  <c r="UF113" i="56"/>
  <c r="CX136" i="63"/>
  <c r="UF150" i="63"/>
  <c r="UF136" i="63" s="1"/>
  <c r="CX26" i="56"/>
  <c r="CX8" i="63"/>
  <c r="CH22" i="58" s="1"/>
  <c r="UF49" i="74"/>
  <c r="UF51" i="56"/>
  <c r="UF66" i="74" s="1"/>
  <c r="AT48" i="74"/>
  <c r="CX106" i="56"/>
  <c r="EB103" i="12"/>
  <c r="EA14" i="12"/>
  <c r="UF146" i="63"/>
  <c r="CQ85" i="63"/>
  <c r="DC147" i="63" l="1"/>
  <c r="DC158" i="56"/>
  <c r="DC39" i="56"/>
  <c r="BA49" i="74"/>
  <c r="EA214" i="12"/>
  <c r="EA229" i="12"/>
  <c r="EA248" i="12"/>
  <c r="CZ136" i="63"/>
  <c r="CZ141" i="63" s="1"/>
  <c r="UG38" i="56"/>
  <c r="DB147" i="63"/>
  <c r="DB158" i="56"/>
  <c r="DB107" i="56" s="1"/>
  <c r="DB39" i="56"/>
  <c r="DA146" i="63"/>
  <c r="DA150" i="63"/>
  <c r="CZ8" i="63"/>
  <c r="CJ22" i="58" s="1"/>
  <c r="CZ20" i="56"/>
  <c r="CZ26" i="56"/>
  <c r="DA37" i="56"/>
  <c r="DA48" i="56"/>
  <c r="DA157" i="56"/>
  <c r="AV48" i="74"/>
  <c r="CZ106" i="56"/>
  <c r="CZ112" i="56" s="1"/>
  <c r="CZ49" i="56"/>
  <c r="AV65" i="74" s="1"/>
  <c r="DA107" i="56"/>
  <c r="DA113" i="56" s="1"/>
  <c r="UF141" i="63"/>
  <c r="CX141" i="63"/>
  <c r="CY141" i="63"/>
  <c r="CY112" i="56"/>
  <c r="CY14" i="63"/>
  <c r="UF153" i="63"/>
  <c r="UF128" i="63" s="1"/>
  <c r="UF27" i="63" s="1"/>
  <c r="UF119" i="63"/>
  <c r="CQ87" i="63"/>
  <c r="CQ94" i="63"/>
  <c r="DD147" i="63" l="1"/>
  <c r="DD150" i="63" s="1"/>
  <c r="DC150" i="63"/>
  <c r="DC136" i="63" s="1"/>
  <c r="DC146" i="63"/>
  <c r="DC107" i="56"/>
  <c r="DC113" i="56" s="1"/>
  <c r="UG36" i="56"/>
  <c r="DE147" i="63"/>
  <c r="DC157" i="56"/>
  <c r="DC48" i="56"/>
  <c r="DC37" i="56"/>
  <c r="DD158" i="56"/>
  <c r="DD39" i="56"/>
  <c r="UG158" i="56"/>
  <c r="UG107" i="56" s="1"/>
  <c r="UG113" i="56" s="1"/>
  <c r="DA8" i="63"/>
  <c r="CK22" i="58" s="1"/>
  <c r="DA20" i="56"/>
  <c r="UG147" i="63"/>
  <c r="DB150" i="63"/>
  <c r="DB119" i="63" s="1"/>
  <c r="DB146" i="63"/>
  <c r="DB157" i="56"/>
  <c r="DB37" i="56"/>
  <c r="DB48" i="56"/>
  <c r="UG50" i="56"/>
  <c r="UG39" i="56"/>
  <c r="CZ14" i="63"/>
  <c r="DA49" i="56"/>
  <c r="AW65" i="74" s="1"/>
  <c r="AW48" i="74"/>
  <c r="DA106" i="56"/>
  <c r="DA112" i="56" s="1"/>
  <c r="DA136" i="63"/>
  <c r="DA141" i="63" s="1"/>
  <c r="DA119" i="63"/>
  <c r="DB113" i="56"/>
  <c r="CQ93" i="63"/>
  <c r="CQ86" i="63"/>
  <c r="EB102" i="12"/>
  <c r="EB100" i="12" s="1"/>
  <c r="DD146" i="63" l="1"/>
  <c r="DD119" i="63"/>
  <c r="DD107" i="56"/>
  <c r="DD113" i="56" s="1"/>
  <c r="DD136" i="63"/>
  <c r="DD141" i="63" s="1"/>
  <c r="UG48" i="56"/>
  <c r="UG48" i="74" s="1"/>
  <c r="DE150" i="63"/>
  <c r="DE119" i="63" s="1"/>
  <c r="DE146" i="63"/>
  <c r="DC119" i="63"/>
  <c r="AY48" i="74"/>
  <c r="DC8" i="63"/>
  <c r="CM22" i="58" s="1"/>
  <c r="UG157" i="56"/>
  <c r="UG106" i="56" s="1"/>
  <c r="UG8" i="56"/>
  <c r="DD157" i="56"/>
  <c r="DD48" i="56"/>
  <c r="AZ48" i="74" s="1"/>
  <c r="DD37" i="56"/>
  <c r="DC49" i="56"/>
  <c r="AY65" i="74" s="1"/>
  <c r="DC106" i="56"/>
  <c r="DE158" i="56"/>
  <c r="DE107" i="56" s="1"/>
  <c r="DE39" i="56"/>
  <c r="DC26" i="56"/>
  <c r="DC20" i="56"/>
  <c r="UG49" i="74"/>
  <c r="UG51" i="56"/>
  <c r="UG66" i="74" s="1"/>
  <c r="DA14" i="63"/>
  <c r="DB49" i="56"/>
  <c r="AX65" i="74" s="1"/>
  <c r="DB106" i="56"/>
  <c r="DB112" i="56" s="1"/>
  <c r="AX48" i="74"/>
  <c r="DB136" i="63"/>
  <c r="UG150" i="63"/>
  <c r="DB20" i="56"/>
  <c r="DB8" i="63"/>
  <c r="CL22" i="58" s="1"/>
  <c r="DB26" i="56"/>
  <c r="UG146" i="63"/>
  <c r="CQ98" i="63"/>
  <c r="CQ96" i="63"/>
  <c r="CQ89" i="63"/>
  <c r="TU22" i="58" l="1"/>
  <c r="DD8" i="63"/>
  <c r="CN22" i="58" s="1"/>
  <c r="DE113" i="56"/>
  <c r="DC14" i="63"/>
  <c r="DE136" i="63"/>
  <c r="DE141" i="63" s="1"/>
  <c r="DB141" i="63"/>
  <c r="DC141" i="63"/>
  <c r="DD49" i="56"/>
  <c r="AZ65" i="74" s="1"/>
  <c r="DD106" i="56"/>
  <c r="DD112" i="56" s="1"/>
  <c r="DD26" i="56"/>
  <c r="DD20" i="56"/>
  <c r="DE48" i="56"/>
  <c r="DE37" i="56"/>
  <c r="DE157" i="56"/>
  <c r="DC112" i="56"/>
  <c r="UG8" i="63"/>
  <c r="DB14" i="63"/>
  <c r="UG136" i="63"/>
  <c r="UG141" i="63" s="1"/>
  <c r="UG153" i="63"/>
  <c r="UG128" i="63" s="1"/>
  <c r="UG27" i="63" s="1"/>
  <c r="UG119" i="63"/>
  <c r="DD14" i="63" l="1"/>
  <c r="BA48" i="74"/>
  <c r="DE8" i="63"/>
  <c r="DE20" i="56"/>
  <c r="DE26" i="56"/>
  <c r="DE106" i="56"/>
  <c r="DE112" i="56" s="1"/>
  <c r="DE49" i="56"/>
  <c r="BA65" i="74" s="1"/>
  <c r="CO22" i="58" l="1"/>
  <c r="DE14" i="63"/>
  <c r="CP37" i="28"/>
  <c r="UD44" i="28"/>
  <c r="UD51" i="28" s="1"/>
  <c r="UD37" i="28" l="1"/>
  <c r="UD172" i="59"/>
  <c r="UD171" i="59" l="1"/>
  <c r="UD169" i="59" l="1"/>
  <c r="UD183" i="59" s="1"/>
  <c r="UD53" i="59" l="1"/>
  <c r="UD185" i="59"/>
  <c r="UD182" i="59"/>
  <c r="UD170" i="59"/>
  <c r="UD184" i="59"/>
  <c r="UD186" i="59"/>
  <c r="UD187" i="59"/>
  <c r="UD181" i="59"/>
  <c r="UD180" i="59"/>
  <c r="UD45" i="59" l="1"/>
  <c r="CP44" i="59"/>
  <c r="UD59" i="59" l="1"/>
  <c r="UD60" i="59"/>
  <c r="UD57" i="59"/>
  <c r="UD55" i="59"/>
  <c r="UD61" i="59"/>
  <c r="UD56" i="59"/>
  <c r="UD58" i="59"/>
  <c r="UD62" i="59"/>
  <c r="CP153" i="59"/>
  <c r="UD150" i="59"/>
  <c r="UD162" i="59" s="1"/>
  <c r="CP152" i="59"/>
  <c r="UD152" i="59" s="1"/>
  <c r="UD155" i="59" s="1"/>
  <c r="CP155" i="59" l="1"/>
  <c r="CP164" i="59"/>
  <c r="UD165" i="59"/>
  <c r="UD153" i="59"/>
  <c r="UD164" i="59"/>
  <c r="CP167" i="59" l="1"/>
  <c r="UD167" i="59"/>
  <c r="UD175" i="28"/>
  <c r="UD185" i="28" s="1"/>
  <c r="UD184" i="28" l="1"/>
  <c r="UD187" i="28"/>
  <c r="UD179" i="28"/>
  <c r="UD186" i="28" s="1"/>
  <c r="UD176" i="28"/>
  <c r="UD183" i="28" s="1"/>
  <c r="CP57" i="28"/>
  <c r="UD57" i="28" s="1"/>
  <c r="CP24" i="28" l="1"/>
  <c r="BZ37" i="58" s="1"/>
  <c r="CP54" i="28"/>
  <c r="BZ62" i="58" l="1"/>
  <c r="BZ113" i="58"/>
  <c r="TR37" i="58"/>
  <c r="CP196" i="28"/>
  <c r="CP31" i="28"/>
  <c r="CP204" i="28" s="1"/>
  <c r="UD54" i="28"/>
  <c r="UD53" i="28" s="1"/>
  <c r="UD52" i="28" s="1"/>
  <c r="CP53" i="28"/>
  <c r="CP52" i="28" s="1"/>
  <c r="UD24" i="28"/>
  <c r="CP21" i="28"/>
  <c r="BZ34" i="58" s="1"/>
  <c r="BZ59" i="58" l="1"/>
  <c r="BZ110" i="58"/>
  <c r="TR34" i="58"/>
  <c r="TR62" i="58"/>
  <c r="TR113" i="58"/>
  <c r="CP193" i="28"/>
  <c r="UD196" i="28"/>
  <c r="UD31" i="28"/>
  <c r="UD204" i="28" s="1"/>
  <c r="UD21" i="28"/>
  <c r="CP28" i="28"/>
  <c r="TR59" i="58" l="1"/>
  <c r="TR110" i="58"/>
  <c r="CP201" i="28"/>
  <c r="UD28" i="28"/>
  <c r="UD201" i="28" s="1"/>
  <c r="UD193" i="28"/>
  <c r="CP106" i="60" l="1"/>
  <c r="UD106" i="60" s="1"/>
  <c r="UD109" i="60" s="1"/>
  <c r="CQ220" i="28" l="1"/>
  <c r="CQ224" i="28" s="1"/>
  <c r="CQ25" i="28"/>
  <c r="CQ211" i="28"/>
  <c r="CQ215" i="28" s="1"/>
  <c r="CQ209" i="28"/>
  <c r="CQ22" i="28"/>
  <c r="CQ218" i="28"/>
  <c r="CQ23" i="28"/>
  <c r="CQ210" i="28"/>
  <c r="CQ219" i="28"/>
  <c r="CP46" i="60"/>
  <c r="CQ194" i="28" l="1"/>
  <c r="CA35" i="58"/>
  <c r="CQ197" i="28"/>
  <c r="CA38" i="58"/>
  <c r="CQ195" i="28"/>
  <c r="CQ254" i="28" s="1"/>
  <c r="CQ255" i="28" s="1"/>
  <c r="CA36" i="58"/>
  <c r="CQ246" i="28"/>
  <c r="CQ214" i="28"/>
  <c r="CQ247" i="28" s="1"/>
  <c r="CQ104" i="63"/>
  <c r="CQ222" i="28"/>
  <c r="CQ30" i="28"/>
  <c r="CQ238" i="28"/>
  <c r="CQ239" i="28" s="1"/>
  <c r="CQ29" i="28"/>
  <c r="CQ32" i="28"/>
  <c r="CQ205" i="28" s="1"/>
  <c r="CQ223" i="28"/>
  <c r="CQ230" i="28"/>
  <c r="CQ213" i="28"/>
  <c r="CQ231" i="28" s="1"/>
  <c r="CP123" i="60"/>
  <c r="CP126" i="60" s="1"/>
  <c r="CP130" i="60"/>
  <c r="CP133" i="60" s="1"/>
  <c r="UD46" i="60"/>
  <c r="CP17" i="60"/>
  <c r="CP115" i="60" s="1"/>
  <c r="CA63" i="58" l="1"/>
  <c r="CA60" i="58"/>
  <c r="CA61" i="58"/>
  <c r="CQ202" i="28"/>
  <c r="CQ240" i="28" s="1"/>
  <c r="CQ203" i="28"/>
  <c r="CQ256" i="28" s="1"/>
  <c r="CQ92" i="64"/>
  <c r="CQ91" i="64" s="1"/>
  <c r="CQ88" i="64" s="1"/>
  <c r="CQ21" i="60"/>
  <c r="CQ118" i="60" s="1"/>
  <c r="UD123" i="60"/>
  <c r="UD130" i="60"/>
  <c r="CP22" i="60"/>
  <c r="CP119" i="60" s="1"/>
  <c r="UD17" i="60"/>
  <c r="CQ86" i="64" l="1"/>
  <c r="CQ15" i="64"/>
  <c r="CQ100" i="64" s="1"/>
  <c r="CQ96" i="64"/>
  <c r="CQ29" i="60"/>
  <c r="CQ27" i="28"/>
  <c r="UD133" i="60"/>
  <c r="UD126" i="60"/>
  <c r="UD22" i="60"/>
  <c r="UD119" i="60" s="1"/>
  <c r="UD115" i="60"/>
  <c r="CP107" i="60"/>
  <c r="UD107" i="60" s="1"/>
  <c r="UD110" i="60" s="1"/>
  <c r="CQ24" i="63" l="1"/>
  <c r="CQ116" i="63"/>
  <c r="CQ39" i="59"/>
  <c r="CQ35" i="59"/>
  <c r="CP47" i="60"/>
  <c r="CP45" i="60" s="1"/>
  <c r="CP131" i="60" l="1"/>
  <c r="CP134" i="60" s="1"/>
  <c r="CP18" i="60"/>
  <c r="CP116" i="60" s="1"/>
  <c r="CP124" i="60"/>
  <c r="CP127" i="60" s="1"/>
  <c r="UD47" i="60"/>
  <c r="UD131" i="60" s="1"/>
  <c r="CP44" i="60"/>
  <c r="UD45" i="60"/>
  <c r="UD44" i="60" s="1"/>
  <c r="CP142" i="60"/>
  <c r="CP144" i="60" s="1"/>
  <c r="CQ34" i="59"/>
  <c r="CQ35" i="63"/>
  <c r="CQ46" i="63"/>
  <c r="CQ44" i="63"/>
  <c r="CQ45" i="63"/>
  <c r="CQ47" i="63"/>
  <c r="CQ48" i="63"/>
  <c r="CQ49" i="63"/>
  <c r="CQ38" i="59"/>
  <c r="CP23" i="60" l="1"/>
  <c r="CP120" i="60" s="1"/>
  <c r="UD124" i="60"/>
  <c r="UD127" i="60" s="1"/>
  <c r="UD18" i="60"/>
  <c r="UD116" i="60" s="1"/>
  <c r="CP20" i="60"/>
  <c r="UD142" i="60"/>
  <c r="UD144" i="60" s="1"/>
  <c r="UD134" i="60"/>
  <c r="CP137" i="60" l="1"/>
  <c r="CP139" i="60" s="1"/>
  <c r="BZ42" i="58"/>
  <c r="UD20" i="60"/>
  <c r="UD137" i="60" s="1"/>
  <c r="CP25" i="60"/>
  <c r="UD23" i="60"/>
  <c r="UD120" i="60" s="1"/>
  <c r="BZ67" i="58" l="1"/>
  <c r="BZ43" i="58"/>
  <c r="BZ118" i="58"/>
  <c r="TR42" i="58"/>
  <c r="UD25" i="60"/>
  <c r="UD139" i="60"/>
  <c r="TR67" i="58" l="1"/>
  <c r="TR118" i="58"/>
  <c r="BZ68" i="58"/>
  <c r="BZ119" i="58"/>
  <c r="TR43" i="58"/>
  <c r="CQ23" i="59"/>
  <c r="CQ32" i="59" s="1"/>
  <c r="CA55" i="58" s="1"/>
  <c r="CA80" i="58" l="1"/>
  <c r="TR68" i="58"/>
  <c r="TR119" i="58"/>
  <c r="CQ45" i="59"/>
  <c r="CQ53" i="59" s="1"/>
  <c r="CQ169" i="59" s="1"/>
  <c r="CQ190" i="59"/>
  <c r="CQ33" i="59"/>
  <c r="EA21" i="12"/>
  <c r="EA15" i="12"/>
  <c r="EA224" i="12" s="1"/>
  <c r="UD59" i="63"/>
  <c r="UD62" i="63" s="1"/>
  <c r="CQ178" i="59" l="1"/>
  <c r="CQ183" i="59"/>
  <c r="CQ44" i="59"/>
  <c r="EA216" i="12"/>
  <c r="EA230" i="12"/>
  <c r="EA24" i="12"/>
  <c r="EA33" i="12" s="1"/>
  <c r="CQ170" i="59"/>
  <c r="CQ56" i="59"/>
  <c r="CQ58" i="59"/>
  <c r="CQ60" i="59"/>
  <c r="CQ59" i="59"/>
  <c r="CQ61" i="59"/>
  <c r="CQ57" i="59"/>
  <c r="CQ191" i="59"/>
  <c r="UD109" i="63"/>
  <c r="EA18" i="12" l="1"/>
  <c r="EA215" i="12" s="1"/>
  <c r="UD107" i="63"/>
  <c r="UD111" i="63" s="1"/>
  <c r="UD112" i="63" l="1"/>
  <c r="EA32" i="12" l="1"/>
  <c r="EA124" i="12"/>
  <c r="EA161" i="12" l="1"/>
  <c r="EA162" i="12" s="1"/>
  <c r="EA126" i="12"/>
  <c r="EA128" i="12"/>
  <c r="EB138" i="12"/>
  <c r="EA5" i="12"/>
  <c r="EA90" i="12" l="1"/>
  <c r="CQ55" i="59" l="1"/>
  <c r="CQ62" i="59"/>
  <c r="CQ77" i="59"/>
  <c r="CQ75" i="59"/>
  <c r="CQ78" i="59"/>
  <c r="CQ79" i="59"/>
  <c r="CQ73" i="59"/>
  <c r="CQ74" i="59"/>
  <c r="CQ99" i="28"/>
  <c r="CQ109" i="28" l="1"/>
  <c r="CQ102" i="28"/>
  <c r="CQ112" i="28" s="1"/>
  <c r="CQ107" i="28" l="1"/>
  <c r="CQ67" i="28"/>
  <c r="CR112" i="28" l="1"/>
  <c r="CR67" i="28"/>
  <c r="CR64" i="28" s="1"/>
  <c r="CQ64" i="28"/>
  <c r="CR109" i="28" l="1"/>
  <c r="CQ63" i="28"/>
  <c r="CQ71" i="28" s="1"/>
  <c r="CR63" i="28"/>
  <c r="CR71" i="28" s="1"/>
  <c r="CQ62" i="28" l="1"/>
  <c r="CQ73" i="28"/>
  <c r="CQ75" i="28"/>
  <c r="CQ72" i="28"/>
  <c r="CQ74" i="28"/>
  <c r="CR75" i="28"/>
  <c r="CR72" i="28"/>
  <c r="CR73" i="28"/>
  <c r="CR62" i="28"/>
  <c r="CR74" i="28"/>
  <c r="CQ182" i="59" l="1"/>
  <c r="CQ187" i="59"/>
  <c r="CQ185" i="59"/>
  <c r="CQ184" i="59"/>
  <c r="CQ186" i="59"/>
  <c r="CQ181" i="59"/>
  <c r="CQ180" i="59"/>
  <c r="CQ37" i="28" l="1"/>
  <c r="CQ155" i="59"/>
  <c r="CQ164" i="59"/>
  <c r="CQ167" i="59" s="1"/>
  <c r="CR155" i="59" l="1"/>
  <c r="CR153" i="59" l="1"/>
  <c r="CR162" i="59"/>
  <c r="CR165" i="59" s="1"/>
  <c r="CR135" i="59" l="1"/>
  <c r="CR141" i="59"/>
  <c r="CR139" i="59"/>
  <c r="CR137" i="59"/>
  <c r="CR140" i="59"/>
  <c r="CR138" i="59" s="1"/>
  <c r="CR136" i="59"/>
  <c r="CR146" i="59" l="1"/>
  <c r="CR27" i="64"/>
  <c r="CR35" i="60"/>
  <c r="CR41" i="63"/>
  <c r="CR43" i="28"/>
  <c r="CR100" i="63" l="1"/>
  <c r="CR160" i="28"/>
  <c r="CR98" i="60"/>
  <c r="CR80" i="64"/>
  <c r="CR102" i="63" l="1"/>
  <c r="CR101" i="63" s="1"/>
  <c r="CR161" i="28"/>
  <c r="CR165" i="28"/>
  <c r="CR163" i="28"/>
  <c r="CR164" i="28"/>
  <c r="CR162" i="28"/>
  <c r="CR82" i="64"/>
  <c r="CR100" i="60"/>
  <c r="CR99" i="60"/>
  <c r="CR104" i="63" l="1"/>
  <c r="CR81" i="64"/>
  <c r="CR116" i="63" l="1"/>
  <c r="CR24" i="63"/>
  <c r="CR36" i="63"/>
  <c r="CR114" i="60"/>
  <c r="CR30" i="60"/>
  <c r="CR21" i="60"/>
  <c r="CR118" i="60" s="1"/>
  <c r="CR36" i="59" l="1"/>
  <c r="CR42" i="60"/>
  <c r="CR48" i="63"/>
  <c r="CR200" i="28"/>
  <c r="CR27" i="28"/>
  <c r="CR38" i="28"/>
  <c r="CR192" i="28"/>
  <c r="CR96" i="64"/>
  <c r="CR22" i="64"/>
  <c r="CR15" i="64"/>
  <c r="CR100" i="64" s="1"/>
  <c r="CR38" i="59"/>
  <c r="CR46" i="28" l="1"/>
  <c r="CR50" i="28"/>
  <c r="CR39" i="59"/>
  <c r="CR35" i="59"/>
  <c r="CR34" i="64"/>
  <c r="CR34" i="59" l="1"/>
  <c r="EB235" i="12" l="1"/>
  <c r="EB237" i="12" s="1"/>
  <c r="EB128" i="12"/>
  <c r="CQ209" i="59" l="1"/>
  <c r="DC209" i="59" l="1"/>
  <c r="DD209" i="59" s="1"/>
  <c r="DE209" i="59" s="1"/>
  <c r="DF209" i="59" s="1"/>
  <c r="DG209" i="59" s="1"/>
  <c r="DH209" i="59" s="1"/>
  <c r="DI209" i="59" s="1"/>
  <c r="DJ209" i="59" s="1"/>
  <c r="DK209" i="59" s="1"/>
  <c r="DL209" i="59" s="1"/>
  <c r="DM209" i="59" s="1"/>
  <c r="DN209" i="59" s="1"/>
  <c r="DO209" i="59" s="1"/>
  <c r="DP209" i="59" s="1"/>
  <c r="DQ209" i="59" s="1"/>
  <c r="DR209" i="59" s="1"/>
  <c r="CQ176" i="28" l="1"/>
  <c r="CQ183" i="28" s="1"/>
  <c r="CQ57" i="28"/>
  <c r="CQ24" i="28" l="1"/>
  <c r="CQ54" i="28"/>
  <c r="CQ196" i="28" l="1"/>
  <c r="CA37" i="58"/>
  <c r="CQ53" i="28"/>
  <c r="CQ52" i="28" s="1"/>
  <c r="CQ21" i="28"/>
  <c r="CA34" i="58" s="1"/>
  <c r="CQ31" i="28"/>
  <c r="CQ204" i="28" s="1"/>
  <c r="CA59" i="58" l="1"/>
  <c r="CA62" i="58"/>
  <c r="CQ193" i="28"/>
  <c r="CQ28" i="28"/>
  <c r="CQ201" i="28" l="1"/>
  <c r="CQ106" i="60" l="1"/>
  <c r="CQ46" i="60" s="1"/>
  <c r="CQ130" i="60" l="1"/>
  <c r="CQ17" i="60"/>
  <c r="CQ115" i="60" s="1"/>
  <c r="CQ123" i="60"/>
  <c r="CQ22" i="60" l="1"/>
  <c r="CQ119" i="60" s="1"/>
  <c r="CQ133" i="60"/>
  <c r="CQ126" i="60"/>
  <c r="CQ107" i="60" l="1"/>
  <c r="CQ47" i="60" l="1"/>
  <c r="CQ131" i="60" s="1"/>
  <c r="CQ45" i="60" l="1"/>
  <c r="CQ124" i="60"/>
  <c r="CQ127" i="60" s="1"/>
  <c r="CQ142" i="60"/>
  <c r="CQ144" i="60" s="1"/>
  <c r="CQ18" i="60"/>
  <c r="CQ116" i="60" s="1"/>
  <c r="CQ134" i="60"/>
  <c r="CQ44" i="60" l="1"/>
  <c r="CQ20" i="60"/>
  <c r="CQ23" i="60"/>
  <c r="CQ120" i="60" s="1"/>
  <c r="CQ25" i="60" l="1"/>
  <c r="CA42" i="58"/>
  <c r="CQ137" i="60"/>
  <c r="CA67" i="58" l="1"/>
  <c r="CA43" i="58"/>
  <c r="CQ139" i="60"/>
  <c r="CA68" i="58" l="1"/>
  <c r="CQ59" i="63"/>
  <c r="CQ73" i="63" l="1"/>
  <c r="CQ109" i="63"/>
  <c r="CQ58" i="63"/>
  <c r="CQ70" i="63" l="1"/>
  <c r="CQ108" i="63"/>
  <c r="CQ52" i="63" s="1"/>
  <c r="CQ112" i="63"/>
  <c r="CQ61" i="63"/>
  <c r="CQ111" i="63" l="1"/>
  <c r="CQ71" i="63"/>
  <c r="CQ19" i="63"/>
  <c r="CQ51" i="63"/>
  <c r="CQ72" i="63" l="1"/>
  <c r="CQ74" i="63"/>
  <c r="CQ117" i="63"/>
  <c r="CQ149" i="63"/>
  <c r="CQ25" i="63"/>
  <c r="CQ126" i="63" s="1"/>
  <c r="CQ76" i="63" l="1"/>
  <c r="CQ75" i="63"/>
  <c r="CQ135" i="63"/>
  <c r="CQ20" i="63"/>
  <c r="CA47" i="58" s="1"/>
  <c r="CQ152" i="63"/>
  <c r="CQ127" i="63" s="1"/>
  <c r="CQ26" i="63" s="1"/>
  <c r="CQ151" i="63"/>
  <c r="CA72" i="58" l="1"/>
  <c r="CA46" i="58"/>
  <c r="CQ140" i="63"/>
  <c r="CQ120" i="63"/>
  <c r="CQ160" i="63"/>
  <c r="CQ137" i="63"/>
  <c r="CQ154" i="63"/>
  <c r="CQ118" i="63"/>
  <c r="CA71" i="58" l="1"/>
  <c r="CA45" i="58"/>
  <c r="CQ164" i="63"/>
  <c r="CQ163" i="63"/>
  <c r="CQ129" i="63"/>
  <c r="CQ28" i="63" s="1"/>
  <c r="CQ142" i="63"/>
  <c r="CA70" i="58" l="1"/>
  <c r="CQ167" i="63"/>
  <c r="CQ21" i="64" l="1"/>
  <c r="CQ48" i="64" l="1"/>
  <c r="CQ53" i="64"/>
  <c r="CQ54" i="64" l="1"/>
  <c r="CQ44" i="64" l="1"/>
  <c r="CQ38" i="64" s="1"/>
  <c r="CQ37" i="64" s="1"/>
  <c r="CQ36" i="64" s="1"/>
  <c r="CQ55" i="64"/>
  <c r="CQ56" i="64" l="1"/>
  <c r="CQ47" i="64"/>
  <c r="CQ13" i="64" l="1"/>
  <c r="CA52" i="58" s="1"/>
  <c r="CA51" i="58" l="1"/>
  <c r="CA77" i="58"/>
  <c r="CQ16" i="64"/>
  <c r="CQ101" i="64" s="1"/>
  <c r="CQ97" i="64"/>
  <c r="CA76" i="58" l="1"/>
  <c r="CA44" i="58"/>
  <c r="CR205" i="56"/>
  <c r="CR249" i="56"/>
  <c r="CR251" i="56" s="1"/>
  <c r="CR170" i="63"/>
  <c r="CR171" i="63" s="1"/>
  <c r="CA69" i="58" l="1"/>
  <c r="CA31" i="58"/>
  <c r="CR22" i="63"/>
  <c r="CB49" i="58" s="1"/>
  <c r="AN51" i="74"/>
  <c r="CR209" i="56"/>
  <c r="AN68" i="74" s="1"/>
  <c r="CR138" i="63"/>
  <c r="CR143" i="63" s="1"/>
  <c r="CB74" i="58" l="1"/>
  <c r="CA117" i="58"/>
  <c r="CA109" i="58"/>
  <c r="CA126" i="58"/>
  <c r="CA115" i="58"/>
  <c r="CA129" i="58"/>
  <c r="CA124" i="58"/>
  <c r="CA56" i="58"/>
  <c r="CA116" i="58"/>
  <c r="CA108" i="58"/>
  <c r="CA125" i="58"/>
  <c r="CA130" i="58"/>
  <c r="CA114" i="58"/>
  <c r="CA112" i="58"/>
  <c r="CA111" i="58"/>
  <c r="CA131" i="58"/>
  <c r="CA110" i="58"/>
  <c r="CA113" i="58"/>
  <c r="CA118" i="58"/>
  <c r="CA119" i="58"/>
  <c r="CA123" i="58"/>
  <c r="CA122" i="58"/>
  <c r="CA121" i="58"/>
  <c r="CA128" i="58"/>
  <c r="CA127" i="58"/>
  <c r="CA120" i="58"/>
  <c r="AO51" i="74"/>
  <c r="CR122" i="63"/>
  <c r="CS170" i="63" l="1"/>
  <c r="CS205" i="56"/>
  <c r="AP51" i="74"/>
  <c r="CT249" i="56" l="1"/>
  <c r="CT251" i="56" s="1"/>
  <c r="CT205" i="56"/>
  <c r="CT170" i="63"/>
  <c r="UE170" i="63" s="1"/>
  <c r="UE10" i="56"/>
  <c r="CS28" i="56"/>
  <c r="CS22" i="56"/>
  <c r="CS10" i="63"/>
  <c r="CC24" i="58" s="1"/>
  <c r="CS171" i="63"/>
  <c r="AQ51" i="74"/>
  <c r="UE204" i="56"/>
  <c r="CU205" i="56" l="1"/>
  <c r="CU170" i="63"/>
  <c r="CU249" i="56"/>
  <c r="CU251" i="56" s="1"/>
  <c r="AR51" i="74"/>
  <c r="CS16" i="63"/>
  <c r="CT171" i="63"/>
  <c r="CT22" i="63" s="1"/>
  <c r="CD49" i="58" s="1"/>
  <c r="CS22" i="63"/>
  <c r="CC49" i="58" s="1"/>
  <c r="CS138" i="63"/>
  <c r="CS143" i="63" s="1"/>
  <c r="UE205" i="56"/>
  <c r="UE208" i="56"/>
  <c r="CS19" i="56"/>
  <c r="CS25" i="56"/>
  <c r="CS13" i="56"/>
  <c r="UE28" i="56"/>
  <c r="CT22" i="56"/>
  <c r="CT28" i="56"/>
  <c r="CT10" i="63"/>
  <c r="CD24" i="58" s="1"/>
  <c r="TS24" i="58" s="1"/>
  <c r="CC74" i="58" l="1"/>
  <c r="TS49" i="58"/>
  <c r="TS74" i="58" s="1"/>
  <c r="CD74" i="58"/>
  <c r="CD21" i="58"/>
  <c r="CT138" i="63"/>
  <c r="CT143" i="63" s="1"/>
  <c r="CT16" i="63"/>
  <c r="CT19" i="56"/>
  <c r="CT25" i="56"/>
  <c r="CT13" i="56"/>
  <c r="UE7" i="56"/>
  <c r="UE51" i="74"/>
  <c r="UE209" i="56"/>
  <c r="UE68" i="74" s="1"/>
  <c r="CS122" i="63"/>
  <c r="UE22" i="63"/>
  <c r="AS51" i="74"/>
  <c r="CV249" i="56"/>
  <c r="CV251" i="56" s="1"/>
  <c r="CV205" i="56"/>
  <c r="CV170" i="63"/>
  <c r="CU171" i="63"/>
  <c r="CT122" i="63"/>
  <c r="UE10" i="63"/>
  <c r="UE16" i="63" s="1"/>
  <c r="CS15" i="56"/>
  <c r="CS18" i="56"/>
  <c r="CS17" i="56"/>
  <c r="CS24" i="56"/>
  <c r="CS16" i="56"/>
  <c r="UE171" i="63"/>
  <c r="CU28" i="56"/>
  <c r="CU22" i="56"/>
  <c r="CU10" i="63"/>
  <c r="CE24" i="58" s="1"/>
  <c r="CD20" i="58" l="1"/>
  <c r="CE21" i="58"/>
  <c r="UE6" i="56"/>
  <c r="CU22" i="63"/>
  <c r="CE49" i="58" s="1"/>
  <c r="UE25" i="56"/>
  <c r="CU25" i="56"/>
  <c r="CU19" i="56"/>
  <c r="CV22" i="56"/>
  <c r="CV28" i="56"/>
  <c r="CV10" i="63"/>
  <c r="CF24" i="58" s="1"/>
  <c r="AT51" i="74"/>
  <c r="CT15" i="56"/>
  <c r="CT24" i="56"/>
  <c r="CT14" i="56"/>
  <c r="CT18" i="56"/>
  <c r="CT17" i="56"/>
  <c r="CT16" i="56"/>
  <c r="CV171" i="63"/>
  <c r="CV22" i="63" s="1"/>
  <c r="CF49" i="58" s="1"/>
  <c r="CF74" i="58" s="1"/>
  <c r="CU16" i="63"/>
  <c r="CU138" i="63"/>
  <c r="CU143" i="63" s="1"/>
  <c r="CW205" i="56"/>
  <c r="CW170" i="63"/>
  <c r="UE172" i="63"/>
  <c r="UE131" i="63" s="1"/>
  <c r="UE138" i="63"/>
  <c r="UE143" i="63" s="1"/>
  <c r="UE122" i="63"/>
  <c r="UE30" i="63"/>
  <c r="CE20" i="58" l="1"/>
  <c r="CF21" i="58"/>
  <c r="CE74" i="58"/>
  <c r="CD19" i="58"/>
  <c r="UE13" i="56"/>
  <c r="UE16" i="56"/>
  <c r="UE17" i="56"/>
  <c r="UE15" i="56"/>
  <c r="UE24" i="56"/>
  <c r="CW22" i="56"/>
  <c r="CW28" i="56"/>
  <c r="CW10" i="63"/>
  <c r="CG24" i="58" s="1"/>
  <c r="CU15" i="56"/>
  <c r="CU18" i="56"/>
  <c r="CU17" i="56"/>
  <c r="CU14" i="56"/>
  <c r="CU24" i="56"/>
  <c r="CU16" i="56"/>
  <c r="CW171" i="63"/>
  <c r="CW22" i="63" s="1"/>
  <c r="CG49" i="58" s="1"/>
  <c r="CV122" i="63"/>
  <c r="CV25" i="56"/>
  <c r="CV19" i="56"/>
  <c r="CV13" i="56"/>
  <c r="CU122" i="63"/>
  <c r="CU13" i="63"/>
  <c r="CV138" i="63"/>
  <c r="CV143" i="63" s="1"/>
  <c r="AU51" i="74"/>
  <c r="CV16" i="63"/>
  <c r="CX205" i="56"/>
  <c r="CX249" i="56"/>
  <c r="CX251" i="56" s="1"/>
  <c r="CX170" i="63"/>
  <c r="UF10" i="56"/>
  <c r="UF204" i="56"/>
  <c r="UE12" i="59"/>
  <c r="CU13" i="56"/>
  <c r="CG74" i="58" l="1"/>
  <c r="CF20" i="58"/>
  <c r="CD6" i="58"/>
  <c r="CD95" i="58" s="1"/>
  <c r="CE19" i="58"/>
  <c r="CW138" i="63"/>
  <c r="CW143" i="63" s="1"/>
  <c r="UF28" i="56"/>
  <c r="CX171" i="63"/>
  <c r="CX138" i="63" s="1"/>
  <c r="UF170" i="63"/>
  <c r="CS124" i="59"/>
  <c r="CS118" i="59"/>
  <c r="CS123" i="59"/>
  <c r="CS122" i="59"/>
  <c r="CS120" i="59"/>
  <c r="CS34" i="60" s="1"/>
  <c r="CS119" i="59"/>
  <c r="CY249" i="56"/>
  <c r="CY251" i="56" s="1"/>
  <c r="CY205" i="56"/>
  <c r="CY170" i="63"/>
  <c r="CV15" i="56"/>
  <c r="CV17" i="56"/>
  <c r="CV18" i="56"/>
  <c r="CV24" i="56"/>
  <c r="CV14" i="56"/>
  <c r="CV16" i="56"/>
  <c r="AV51" i="74"/>
  <c r="ED222" i="12"/>
  <c r="ED13" i="12"/>
  <c r="CW19" i="56"/>
  <c r="CW25" i="56"/>
  <c r="CW13" i="56"/>
  <c r="UF208" i="56"/>
  <c r="UF205" i="56"/>
  <c r="CS18" i="59"/>
  <c r="CT18" i="59"/>
  <c r="CW16" i="63"/>
  <c r="CV13" i="63"/>
  <c r="CX22" i="56"/>
  <c r="CX28" i="56"/>
  <c r="CX10" i="63"/>
  <c r="CH24" i="58" s="1"/>
  <c r="TT24" i="58" s="1"/>
  <c r="ED223" i="12"/>
  <c r="ED228" i="12"/>
  <c r="CT124" i="59"/>
  <c r="CT118" i="59"/>
  <c r="CT119" i="59"/>
  <c r="CT42" i="28" s="1"/>
  <c r="CT120" i="59"/>
  <c r="CT34" i="60" s="1"/>
  <c r="CT123" i="59"/>
  <c r="CT122" i="59"/>
  <c r="CT40" i="63" s="1"/>
  <c r="CU12" i="63"/>
  <c r="CW122" i="63"/>
  <c r="CE6" i="58" l="1"/>
  <c r="CE95" i="58" s="1"/>
  <c r="CH21" i="58"/>
  <c r="CD84" i="58"/>
  <c r="CD101" i="58"/>
  <c r="CD94" i="58"/>
  <c r="CD89" i="58"/>
  <c r="CD91" i="58"/>
  <c r="CD106" i="58"/>
  <c r="CD99" i="58"/>
  <c r="CD90" i="58"/>
  <c r="CD105" i="58"/>
  <c r="CD83" i="58"/>
  <c r="CD93" i="58"/>
  <c r="CD85" i="58"/>
  <c r="CD88" i="58"/>
  <c r="CD87" i="58"/>
  <c r="CD86" i="58"/>
  <c r="CD92" i="58"/>
  <c r="CD104" i="58"/>
  <c r="CD103" i="58"/>
  <c r="CD102" i="58"/>
  <c r="CD98" i="58"/>
  <c r="CD100" i="58"/>
  <c r="CD97" i="58"/>
  <c r="CD96" i="58"/>
  <c r="CT26" i="64"/>
  <c r="CT73" i="64" s="1"/>
  <c r="CT121" i="59"/>
  <c r="CT129" i="59" s="1"/>
  <c r="CS26" i="64"/>
  <c r="CS121" i="59"/>
  <c r="CS129" i="59" s="1"/>
  <c r="ED194" i="12"/>
  <c r="ED195" i="12" s="1"/>
  <c r="ED247" i="12" s="1"/>
  <c r="ED189" i="12"/>
  <c r="ED190" i="12" s="1"/>
  <c r="ED14" i="12"/>
  <c r="ED214" i="12" s="1"/>
  <c r="CX143" i="63"/>
  <c r="CT92" i="63"/>
  <c r="CS50" i="59"/>
  <c r="CS98" i="59" s="1"/>
  <c r="CX19" i="56"/>
  <c r="CX25" i="56"/>
  <c r="CX13" i="56"/>
  <c r="AW51" i="74"/>
  <c r="AY51" i="74"/>
  <c r="CX16" i="63"/>
  <c r="EC101" i="12"/>
  <c r="ED101" i="12"/>
  <c r="CZ170" i="63"/>
  <c r="CZ205" i="56"/>
  <c r="CZ249" i="56"/>
  <c r="CZ251" i="56" s="1"/>
  <c r="CY28" i="56"/>
  <c r="CY22" i="56"/>
  <c r="CY10" i="63"/>
  <c r="CI24" i="58" s="1"/>
  <c r="CS40" i="63"/>
  <c r="CV12" i="63"/>
  <c r="UF10" i="63"/>
  <c r="UF16" i="63" s="1"/>
  <c r="CS19" i="59"/>
  <c r="UF209" i="56"/>
  <c r="UF68" i="74" s="1"/>
  <c r="UF51" i="74"/>
  <c r="ED246" i="12"/>
  <c r="CY171" i="63"/>
  <c r="CY138" i="63" s="1"/>
  <c r="CY143" i="63" s="1"/>
  <c r="CT91" i="60"/>
  <c r="UF7" i="56"/>
  <c r="CT145" i="28"/>
  <c r="CT19" i="59"/>
  <c r="CW17" i="56"/>
  <c r="CW18" i="56"/>
  <c r="CW24" i="56"/>
  <c r="CW15" i="56"/>
  <c r="CW16" i="56"/>
  <c r="EC13" i="12"/>
  <c r="ED103" i="12"/>
  <c r="ED225" i="12"/>
  <c r="CT50" i="59"/>
  <c r="CT98" i="59" s="1"/>
  <c r="CS42" i="28"/>
  <c r="CX22" i="63"/>
  <c r="CH49" i="58" s="1"/>
  <c r="UF171" i="63"/>
  <c r="UF172" i="63" s="1"/>
  <c r="UF131" i="63" s="1"/>
  <c r="CH74" i="58" l="1"/>
  <c r="TT49" i="58"/>
  <c r="TT74" i="58" s="1"/>
  <c r="CE106" i="58"/>
  <c r="CE103" i="58"/>
  <c r="CE89" i="58"/>
  <c r="CE92" i="58"/>
  <c r="CE104" i="58"/>
  <c r="CE105" i="58"/>
  <c r="CE93" i="58"/>
  <c r="CE102" i="58"/>
  <c r="CE84" i="58"/>
  <c r="CE87" i="58"/>
  <c r="CE86" i="58"/>
  <c r="CE90" i="58"/>
  <c r="CE91" i="58"/>
  <c r="CE99" i="58"/>
  <c r="CE101" i="58"/>
  <c r="CE85" i="58"/>
  <c r="CE83" i="58"/>
  <c r="CE88" i="58"/>
  <c r="CE98" i="58"/>
  <c r="CE100" i="58"/>
  <c r="CE97" i="58"/>
  <c r="CE96" i="58"/>
  <c r="CI21" i="58"/>
  <c r="CH20" i="58"/>
  <c r="ED248" i="12"/>
  <c r="CT99" i="59"/>
  <c r="CT105" i="59"/>
  <c r="CT101" i="59"/>
  <c r="CT100" i="59"/>
  <c r="CT106" i="59"/>
  <c r="CT102" i="59"/>
  <c r="CT104" i="59"/>
  <c r="CS99" i="59"/>
  <c r="CS104" i="59"/>
  <c r="CS100" i="59"/>
  <c r="CS102" i="59"/>
  <c r="CS106" i="59"/>
  <c r="CS101" i="59"/>
  <c r="CS105" i="59"/>
  <c r="EC221" i="12"/>
  <c r="EC246" i="12"/>
  <c r="EC189" i="12"/>
  <c r="EC190" i="12" s="1"/>
  <c r="EC194" i="12"/>
  <c r="EC195" i="12" s="1"/>
  <c r="EC247" i="12" s="1"/>
  <c r="CX122" i="63"/>
  <c r="UF22" i="63"/>
  <c r="CW12" i="63"/>
  <c r="CT92" i="60"/>
  <c r="CT93" i="60"/>
  <c r="CY22" i="63"/>
  <c r="CI49" i="58" s="1"/>
  <c r="CY25" i="56"/>
  <c r="CY19" i="56"/>
  <c r="CZ28" i="56"/>
  <c r="CZ22" i="56"/>
  <c r="CZ10" i="63"/>
  <c r="CJ24" i="58" s="1"/>
  <c r="AX51" i="74"/>
  <c r="CT94" i="63"/>
  <c r="CT93" i="63" s="1"/>
  <c r="CT75" i="64"/>
  <c r="CT74" i="64" s="1"/>
  <c r="AI101" i="12"/>
  <c r="AI183" i="12"/>
  <c r="CS92" i="63"/>
  <c r="CY16" i="63"/>
  <c r="AI103" i="12"/>
  <c r="AI193" i="12"/>
  <c r="CS91" i="60"/>
  <c r="CS145" i="28"/>
  <c r="UF25" i="56"/>
  <c r="UF138" i="63"/>
  <c r="UF143" i="63" s="1"/>
  <c r="EC14" i="12"/>
  <c r="EC103" i="12"/>
  <c r="CT146" i="28"/>
  <c r="CT149" i="28"/>
  <c r="CT147" i="28"/>
  <c r="CT148" i="28"/>
  <c r="CT150" i="28"/>
  <c r="CS73" i="64"/>
  <c r="CZ171" i="63"/>
  <c r="CZ22" i="63" s="1"/>
  <c r="CJ49" i="58" s="1"/>
  <c r="CJ74" i="58" s="1"/>
  <c r="DA205" i="56"/>
  <c r="DA170" i="63"/>
  <c r="DA249" i="56"/>
  <c r="DA251" i="56" s="1"/>
  <c r="CX14" i="56"/>
  <c r="CX17" i="56"/>
  <c r="CX24" i="56"/>
  <c r="CX15" i="56"/>
  <c r="CX18" i="56"/>
  <c r="CX16" i="56"/>
  <c r="UF6" i="56"/>
  <c r="UF13" i="56" s="1"/>
  <c r="CI20" i="58" l="1"/>
  <c r="CJ21" i="58"/>
  <c r="CI74" i="58"/>
  <c r="CS25" i="64"/>
  <c r="CS66" i="64" s="1"/>
  <c r="CS68" i="64" s="1"/>
  <c r="CS67" i="64" s="1"/>
  <c r="CS103" i="59"/>
  <c r="CS111" i="59" s="1"/>
  <c r="CT25" i="64"/>
  <c r="CT66" i="64" s="1"/>
  <c r="CT68" i="64" s="1"/>
  <c r="CT103" i="59"/>
  <c r="CT111" i="59" s="1"/>
  <c r="CT33" i="60"/>
  <c r="CT84" i="60" s="1"/>
  <c r="CT41" i="28"/>
  <c r="CT130" i="28" s="1"/>
  <c r="CT39" i="63"/>
  <c r="CT85" i="63" s="1"/>
  <c r="CT87" i="63" s="1"/>
  <c r="DC170" i="63"/>
  <c r="DC205" i="56"/>
  <c r="DC249" i="56"/>
  <c r="DC251" i="56" s="1"/>
  <c r="CS33" i="60"/>
  <c r="CS84" i="60" s="1"/>
  <c r="CS86" i="60" s="1"/>
  <c r="CS41" i="28"/>
  <c r="CS130" i="28" s="1"/>
  <c r="CS132" i="28" s="1"/>
  <c r="CS39" i="63"/>
  <c r="CS85" i="63" s="1"/>
  <c r="CS87" i="63" s="1"/>
  <c r="CS86" i="63" s="1"/>
  <c r="EC214" i="12"/>
  <c r="EC248" i="12"/>
  <c r="CZ138" i="63"/>
  <c r="CZ143" i="63" s="1"/>
  <c r="CT98" i="63"/>
  <c r="CT96" i="63"/>
  <c r="ED229" i="12"/>
  <c r="CS150" i="28"/>
  <c r="CS149" i="28"/>
  <c r="CS147" i="28"/>
  <c r="CS148" i="28"/>
  <c r="CS146" i="28"/>
  <c r="CS93" i="60"/>
  <c r="CS92" i="60"/>
  <c r="UF24" i="56"/>
  <c r="UF17" i="56"/>
  <c r="UF15" i="56"/>
  <c r="UF16" i="56"/>
  <c r="DA171" i="63"/>
  <c r="DA22" i="63" s="1"/>
  <c r="CK49" i="58" s="1"/>
  <c r="UF12" i="59"/>
  <c r="AI102" i="12"/>
  <c r="AI100" i="12" s="1"/>
  <c r="AI188" i="12"/>
  <c r="CX12" i="63"/>
  <c r="CZ25" i="56"/>
  <c r="CZ19" i="56"/>
  <c r="DA22" i="56"/>
  <c r="DA28" i="56"/>
  <c r="DA10" i="63"/>
  <c r="CK24" i="58" s="1"/>
  <c r="CK21" i="58" s="1"/>
  <c r="CK20" i="58" s="1"/>
  <c r="CZ122" i="63"/>
  <c r="CS75" i="64"/>
  <c r="CY13" i="63"/>
  <c r="CZ16" i="63"/>
  <c r="CY17" i="56"/>
  <c r="CY18" i="56"/>
  <c r="CY14" i="56"/>
  <c r="CY24" i="56"/>
  <c r="CY15" i="56"/>
  <c r="CY16" i="56"/>
  <c r="CY13" i="56"/>
  <c r="UF6" i="63"/>
  <c r="CS94" i="63"/>
  <c r="DB205" i="56"/>
  <c r="DB249" i="56"/>
  <c r="DB251" i="56" s="1"/>
  <c r="DB170" i="63"/>
  <c r="UG10" i="56"/>
  <c r="UG204" i="56"/>
  <c r="CY122" i="63"/>
  <c r="UF122" i="63"/>
  <c r="UF30" i="63"/>
  <c r="CK74" i="58" l="1"/>
  <c r="CJ20" i="58"/>
  <c r="CT67" i="64"/>
  <c r="CS85" i="60"/>
  <c r="CT86" i="63"/>
  <c r="CT89" i="63" s="1"/>
  <c r="CT134" i="28"/>
  <c r="CT133" i="28"/>
  <c r="CT132" i="28"/>
  <c r="CT131" i="28"/>
  <c r="CT135" i="28"/>
  <c r="CT85" i="60"/>
  <c r="CT86" i="60"/>
  <c r="CS134" i="28"/>
  <c r="CS133" i="28"/>
  <c r="DC10" i="63"/>
  <c r="CM24" i="58" s="1"/>
  <c r="CM21" i="58" s="1"/>
  <c r="CM20" i="58" s="1"/>
  <c r="DC171" i="63"/>
  <c r="DC138" i="63" s="1"/>
  <c r="CS135" i="28"/>
  <c r="DC22" i="56"/>
  <c r="DC28" i="56"/>
  <c r="CS131" i="28"/>
  <c r="DA138" i="63"/>
  <c r="DA143" i="63" s="1"/>
  <c r="CS74" i="64"/>
  <c r="UG28" i="56"/>
  <c r="CS89" i="63"/>
  <c r="CY12" i="63"/>
  <c r="DB171" i="63"/>
  <c r="ED102" i="12"/>
  <c r="ED100" i="12" s="1"/>
  <c r="EC102" i="12"/>
  <c r="EC100" i="12" s="1"/>
  <c r="UG170" i="63"/>
  <c r="CZ13" i="63"/>
  <c r="CZ24" i="56"/>
  <c r="CZ15" i="56"/>
  <c r="CZ14" i="56"/>
  <c r="CZ18" i="56"/>
  <c r="CZ17" i="56"/>
  <c r="CZ16" i="56"/>
  <c r="UG208" i="56"/>
  <c r="UG205" i="56"/>
  <c r="CS93" i="63"/>
  <c r="DA19" i="56"/>
  <c r="DA25" i="56"/>
  <c r="DA13" i="56"/>
  <c r="CZ13" i="56"/>
  <c r="DA122" i="63"/>
  <c r="DB22" i="56"/>
  <c r="DB28" i="56"/>
  <c r="DB10" i="63"/>
  <c r="CL24" i="58" s="1"/>
  <c r="UG7" i="56"/>
  <c r="DA16" i="63"/>
  <c r="CL21" i="58" l="1"/>
  <c r="TU24" i="58"/>
  <c r="DD10" i="63"/>
  <c r="DC22" i="63"/>
  <c r="CM49" i="58" s="1"/>
  <c r="CM74" i="58" s="1"/>
  <c r="UG10" i="63"/>
  <c r="UG16" i="63" s="1"/>
  <c r="DC16" i="63"/>
  <c r="DC19" i="56"/>
  <c r="DC25" i="56"/>
  <c r="DD22" i="56"/>
  <c r="DD28" i="56"/>
  <c r="UG25" i="56"/>
  <c r="DB16" i="63"/>
  <c r="CS98" i="63"/>
  <c r="CS96" i="63"/>
  <c r="DA14" i="56"/>
  <c r="DA15" i="56"/>
  <c r="DA18" i="56"/>
  <c r="DA24" i="56"/>
  <c r="DA17" i="56"/>
  <c r="DA16" i="56"/>
  <c r="UG51" i="74"/>
  <c r="UG209" i="56"/>
  <c r="UG68" i="74" s="1"/>
  <c r="CZ12" i="63"/>
  <c r="DB22" i="63"/>
  <c r="CL49" i="58" s="1"/>
  <c r="UG171" i="63"/>
  <c r="UG172" i="63" s="1"/>
  <c r="UG131" i="63" s="1"/>
  <c r="DA13" i="63"/>
  <c r="DB19" i="56"/>
  <c r="DB25" i="56"/>
  <c r="DB138" i="63"/>
  <c r="CL74" i="58" l="1"/>
  <c r="TU49" i="58"/>
  <c r="TU74" i="58" s="1"/>
  <c r="CL20" i="58"/>
  <c r="TU21" i="58"/>
  <c r="DD16" i="63"/>
  <c r="CN24" i="58"/>
  <c r="DD13" i="63"/>
  <c r="DC122" i="63"/>
  <c r="UG7" i="63"/>
  <c r="DC13" i="63"/>
  <c r="DB143" i="63"/>
  <c r="DC143" i="63"/>
  <c r="DC24" i="56"/>
  <c r="DC18" i="56"/>
  <c r="DC17" i="56"/>
  <c r="DC15" i="56"/>
  <c r="DC14" i="56"/>
  <c r="DC16" i="56"/>
  <c r="DD19" i="56"/>
  <c r="DD25" i="56"/>
  <c r="DC13" i="56"/>
  <c r="UG138" i="63"/>
  <c r="UG143" i="63" s="1"/>
  <c r="DB14" i="56"/>
  <c r="DB18" i="56"/>
  <c r="DB24" i="56"/>
  <c r="DB15" i="56"/>
  <c r="DB17" i="56"/>
  <c r="DB16" i="56"/>
  <c r="DA12" i="63"/>
  <c r="DB122" i="63"/>
  <c r="UG22" i="63"/>
  <c r="UG6" i="56"/>
  <c r="DB13" i="56"/>
  <c r="DB13" i="63"/>
  <c r="TU20" i="58" l="1"/>
  <c r="CN21" i="58"/>
  <c r="DD12" i="63"/>
  <c r="DC12" i="63"/>
  <c r="DD13" i="56"/>
  <c r="DD24" i="56"/>
  <c r="DD18" i="56"/>
  <c r="DD17" i="56"/>
  <c r="DD15" i="56"/>
  <c r="DD14" i="56"/>
  <c r="DD16" i="56"/>
  <c r="UG12" i="59"/>
  <c r="DB12" i="63"/>
  <c r="UG6" i="63"/>
  <c r="UG24" i="56"/>
  <c r="UG15" i="56"/>
  <c r="UG14" i="56"/>
  <c r="UG17" i="56"/>
  <c r="UG16" i="56"/>
  <c r="UG13" i="56"/>
  <c r="UG122" i="63"/>
  <c r="UG30" i="63"/>
  <c r="CN20" i="58" l="1"/>
  <c r="UG12" i="63"/>
  <c r="EC138" i="12" l="1"/>
  <c r="EC139" i="12" s="1"/>
  <c r="EB57" i="12"/>
  <c r="AJ57" i="12" l="1"/>
  <c r="CR195" i="59" l="1"/>
  <c r="CR201" i="59" l="1"/>
  <c r="CR199" i="59"/>
  <c r="CR196" i="59"/>
  <c r="CR197" i="59"/>
  <c r="EB242" i="12" s="1"/>
  <c r="EB63" i="12" l="1"/>
  <c r="EC208" i="12" s="1"/>
  <c r="EC209" i="12" s="1"/>
  <c r="EB67" i="12" l="1"/>
  <c r="AJ67" i="12" l="1"/>
  <c r="AK67" i="12"/>
  <c r="EB51" i="12" l="1"/>
  <c r="EB72" i="12"/>
  <c r="AJ72" i="12" l="1"/>
  <c r="AK72" i="12" l="1"/>
  <c r="EB76" i="12" l="1"/>
  <c r="AJ76" i="12" l="1"/>
  <c r="AJ77" i="12" l="1"/>
  <c r="AK76" i="12" l="1"/>
  <c r="AK77" i="12" l="1"/>
  <c r="EB84" i="12" l="1"/>
  <c r="AJ84" i="12" l="1"/>
  <c r="AJ119" i="12" l="1"/>
  <c r="AJ120" i="12" s="1"/>
  <c r="AK84" i="12" l="1"/>
  <c r="AK119" i="12" l="1"/>
  <c r="AK120" i="12" s="1"/>
  <c r="EB240" i="12" l="1"/>
  <c r="EB243" i="12"/>
  <c r="EB238" i="12"/>
  <c r="EB239" i="12"/>
  <c r="EB90" i="12"/>
  <c r="EB86" i="12"/>
  <c r="AJ86" i="12" l="1"/>
  <c r="AK86" i="12" l="1"/>
  <c r="EB110" i="12" l="1"/>
  <c r="AI110" i="12" s="1"/>
  <c r="EB124" i="12" l="1"/>
  <c r="EB126" i="12" s="1"/>
  <c r="EB119" i="12"/>
  <c r="AI119" i="12" s="1"/>
  <c r="EB97" i="12" l="1"/>
  <c r="CR48" i="59"/>
  <c r="CR47" i="59" s="1"/>
  <c r="CR81" i="59" s="1"/>
  <c r="EB61" i="12"/>
  <c r="EB202" i="12"/>
  <c r="EB60" i="12" l="1"/>
  <c r="EC61" i="12"/>
  <c r="CR91" i="59"/>
  <c r="CR90" i="59" s="1"/>
  <c r="CR92" i="59"/>
  <c r="AI202" i="12"/>
  <c r="EB204" i="12"/>
  <c r="CR82" i="59" l="1"/>
  <c r="CR94" i="59"/>
  <c r="CR87" i="59"/>
  <c r="CR85" i="59" s="1"/>
  <c r="AI201" i="12"/>
  <c r="AI204" i="12"/>
  <c r="CR96" i="59"/>
  <c r="EC97" i="12"/>
  <c r="CS48" i="59"/>
  <c r="CR95" i="59" l="1"/>
  <c r="CR93" i="59"/>
  <c r="CR40" i="28"/>
  <c r="CR24" i="64"/>
  <c r="AI97" i="12"/>
  <c r="CR32" i="60"/>
  <c r="ED97" i="12"/>
  <c r="CT48" i="59"/>
  <c r="UE48" i="59" s="1"/>
  <c r="CS47" i="59"/>
  <c r="CR38" i="63"/>
  <c r="CS81" i="59" l="1"/>
  <c r="CR47" i="28"/>
  <c r="CR115" i="28"/>
  <c r="CR45" i="63"/>
  <c r="CR78" i="63"/>
  <c r="CR39" i="60"/>
  <c r="CR77" i="60"/>
  <c r="CT47" i="59"/>
  <c r="UE47" i="59" s="1"/>
  <c r="EE97" i="12"/>
  <c r="CU48" i="59"/>
  <c r="CR31" i="64"/>
  <c r="CR59" i="64"/>
  <c r="CS91" i="59" l="1"/>
  <c r="CS90" i="59" s="1"/>
  <c r="CS96" i="59"/>
  <c r="CS92" i="59"/>
  <c r="CS94" i="59"/>
  <c r="CS87" i="59"/>
  <c r="CR79" i="60"/>
  <c r="CR78" i="60"/>
  <c r="AJ202" i="12"/>
  <c r="CR116" i="28"/>
  <c r="CR120" i="28"/>
  <c r="CR117" i="28"/>
  <c r="CR118" i="28"/>
  <c r="CR119" i="28"/>
  <c r="CR61" i="64"/>
  <c r="CR60" i="64" s="1"/>
  <c r="CT81" i="59"/>
  <c r="CS32" i="60"/>
  <c r="CU47" i="59"/>
  <c r="CR80" i="63"/>
  <c r="EF97" i="12"/>
  <c r="CV48" i="59"/>
  <c r="CS24" i="64" l="1"/>
  <c r="CS85" i="59"/>
  <c r="CS95" i="59"/>
  <c r="UE81" i="59"/>
  <c r="UE96" i="59" s="1"/>
  <c r="CT96" i="59"/>
  <c r="CT94" i="59"/>
  <c r="CT92" i="59"/>
  <c r="CT91" i="59"/>
  <c r="CT90" i="59" s="1"/>
  <c r="CT87" i="59"/>
  <c r="CS82" i="59"/>
  <c r="AJ61" i="12"/>
  <c r="CV47" i="59"/>
  <c r="CS40" i="28"/>
  <c r="AJ201" i="12"/>
  <c r="CU81" i="59"/>
  <c r="CS38" i="63"/>
  <c r="EG97" i="12"/>
  <c r="CW48" i="59"/>
  <c r="CR79" i="63"/>
  <c r="AJ19" i="12"/>
  <c r="CT24" i="64" l="1"/>
  <c r="CT59" i="64" s="1"/>
  <c r="CT85" i="59"/>
  <c r="CT93" i="59" s="1"/>
  <c r="CT95" i="59"/>
  <c r="CS93" i="59"/>
  <c r="CT82" i="59"/>
  <c r="UE82" i="59" s="1"/>
  <c r="UE90" i="59" s="1"/>
  <c r="CU94" i="59"/>
  <c r="CU92" i="59"/>
  <c r="CU91" i="59"/>
  <c r="CU90" i="59" s="1"/>
  <c r="CU87" i="59"/>
  <c r="CU85" i="59" s="1"/>
  <c r="CU93" i="59" s="1"/>
  <c r="UE84" i="59"/>
  <c r="UE92" i="59" s="1"/>
  <c r="UE83" i="59"/>
  <c r="UE91" i="59" s="1"/>
  <c r="UE86" i="59"/>
  <c r="UE94" i="59" s="1"/>
  <c r="CT115" i="28"/>
  <c r="CV81" i="59"/>
  <c r="CS59" i="64"/>
  <c r="CS77" i="60"/>
  <c r="UE32" i="60"/>
  <c r="AJ97" i="12"/>
  <c r="CR82" i="63"/>
  <c r="CW47" i="59"/>
  <c r="CU96" i="59"/>
  <c r="CU32" i="60"/>
  <c r="CU38" i="63"/>
  <c r="CU40" i="28"/>
  <c r="CT78" i="63"/>
  <c r="EH97" i="12"/>
  <c r="CX48" i="59"/>
  <c r="UE87" i="59"/>
  <c r="UE95" i="59" s="1"/>
  <c r="CS78" i="63"/>
  <c r="UE38" i="63"/>
  <c r="CT77" i="60"/>
  <c r="CS115" i="28"/>
  <c r="UE40" i="28"/>
  <c r="UE85" i="59" l="1"/>
  <c r="UE93" i="59" s="1"/>
  <c r="UE24" i="64"/>
  <c r="CU95" i="59"/>
  <c r="CV92" i="59"/>
  <c r="CV91" i="59"/>
  <c r="CV90" i="59" s="1"/>
  <c r="CV96" i="59"/>
  <c r="CV94" i="59"/>
  <c r="CV87" i="59"/>
  <c r="CV85" i="59" s="1"/>
  <c r="CU24" i="64"/>
  <c r="CU82" i="59"/>
  <c r="CS116" i="28"/>
  <c r="CS118" i="28"/>
  <c r="CS120" i="28"/>
  <c r="CS119" i="28"/>
  <c r="CS117" i="28"/>
  <c r="UE115" i="28"/>
  <c r="CT61" i="64"/>
  <c r="CV38" i="63"/>
  <c r="CT78" i="60"/>
  <c r="CT79" i="60"/>
  <c r="CT80" i="63"/>
  <c r="CS80" i="63"/>
  <c r="UE78" i="63"/>
  <c r="CX47" i="59"/>
  <c r="UF47" i="59" s="1"/>
  <c r="UF48" i="59"/>
  <c r="CW81" i="59"/>
  <c r="CS61" i="64"/>
  <c r="CS60" i="64" s="1"/>
  <c r="UE59" i="64"/>
  <c r="CY48" i="59"/>
  <c r="CS79" i="60"/>
  <c r="CS78" i="60"/>
  <c r="UE77" i="60"/>
  <c r="CT116" i="28"/>
  <c r="CT118" i="28"/>
  <c r="CT120" i="28"/>
  <c r="CT119" i="28"/>
  <c r="CT117" i="28"/>
  <c r="CV93" i="59" l="1"/>
  <c r="CV95" i="59"/>
  <c r="CW94" i="59"/>
  <c r="CW92" i="59"/>
  <c r="CW91" i="59"/>
  <c r="CW90" i="59" s="1"/>
  <c r="CW96" i="59"/>
  <c r="CW87" i="59"/>
  <c r="CY47" i="59"/>
  <c r="CU77" i="60"/>
  <c r="CX81" i="59"/>
  <c r="UE80" i="63"/>
  <c r="UE83" i="63" s="1"/>
  <c r="UE120" i="28"/>
  <c r="UE127" i="28" s="1"/>
  <c r="CZ48" i="59"/>
  <c r="CU78" i="63"/>
  <c r="CT79" i="63"/>
  <c r="CV78" i="63"/>
  <c r="CT60" i="64"/>
  <c r="UE60" i="64" s="1"/>
  <c r="UE63" i="64" s="1"/>
  <c r="UE118" i="28"/>
  <c r="UE125" i="28" s="1"/>
  <c r="UE78" i="60"/>
  <c r="UE81" i="60" s="1"/>
  <c r="UE117" i="28"/>
  <c r="UE124" i="28" s="1"/>
  <c r="UE116" i="28"/>
  <c r="UE123" i="28" s="1"/>
  <c r="CU59" i="64"/>
  <c r="UE79" i="60"/>
  <c r="UE82" i="60" s="1"/>
  <c r="CU115" i="28"/>
  <c r="UE61" i="64"/>
  <c r="UE64" i="64" s="1"/>
  <c r="CS79" i="63"/>
  <c r="UE119" i="28"/>
  <c r="UE126" i="28" s="1"/>
  <c r="CW95" i="59" l="1"/>
  <c r="CW24" i="64"/>
  <c r="CW59" i="64" s="1"/>
  <c r="CW85" i="59"/>
  <c r="UF81" i="59"/>
  <c r="UF96" i="59" s="1"/>
  <c r="CX94" i="59"/>
  <c r="CX92" i="59"/>
  <c r="CX91" i="59"/>
  <c r="CX90" i="59" s="1"/>
  <c r="CX96" i="59"/>
  <c r="CX87" i="59"/>
  <c r="CX85" i="59" s="1"/>
  <c r="CX93" i="59" s="1"/>
  <c r="CW82" i="59"/>
  <c r="AK202" i="12"/>
  <c r="AK201" i="12" s="1"/>
  <c r="CU61" i="64"/>
  <c r="CU60" i="64" s="1"/>
  <c r="CU78" i="60"/>
  <c r="CU79" i="60"/>
  <c r="CY81" i="59"/>
  <c r="CU116" i="28"/>
  <c r="CU120" i="28"/>
  <c r="CU119" i="28"/>
  <c r="CU117" i="28"/>
  <c r="CU118" i="28"/>
  <c r="DA48" i="59"/>
  <c r="CT82" i="63"/>
  <c r="CZ47" i="59"/>
  <c r="CS82" i="63"/>
  <c r="UE79" i="63"/>
  <c r="UE82" i="63" s="1"/>
  <c r="CU80" i="63"/>
  <c r="CU79" i="63" s="1"/>
  <c r="CV80" i="63"/>
  <c r="CX95" i="59" l="1"/>
  <c r="CW93" i="59"/>
  <c r="UF85" i="59"/>
  <c r="UF93" i="59" s="1"/>
  <c r="CY94" i="59"/>
  <c r="CY91" i="59"/>
  <c r="CY90" i="59" s="1"/>
  <c r="CY92" i="59"/>
  <c r="CY96" i="59"/>
  <c r="CY87" i="59"/>
  <c r="CX82" i="59"/>
  <c r="CX24" i="64"/>
  <c r="AK61" i="12"/>
  <c r="CV79" i="63"/>
  <c r="CV82" i="63" s="1"/>
  <c r="CU82" i="63"/>
  <c r="CX77" i="60"/>
  <c r="CX115" i="28"/>
  <c r="CW78" i="63"/>
  <c r="UF38" i="63"/>
  <c r="CW61" i="64"/>
  <c r="AK19" i="12"/>
  <c r="DA47" i="59"/>
  <c r="DA81" i="59" s="1"/>
  <c r="CW77" i="60"/>
  <c r="CX78" i="63"/>
  <c r="CW115" i="28"/>
  <c r="UF86" i="59"/>
  <c r="UF94" i="59" s="1"/>
  <c r="CZ81" i="59"/>
  <c r="CY95" i="59" l="1"/>
  <c r="CY24" i="64"/>
  <c r="CY85" i="59"/>
  <c r="CZ91" i="59"/>
  <c r="CZ90" i="59" s="1"/>
  <c r="CZ94" i="59"/>
  <c r="CZ92" i="59"/>
  <c r="CZ87" i="59"/>
  <c r="CZ85" i="59" s="1"/>
  <c r="CZ93" i="59" s="1"/>
  <c r="CZ96" i="59"/>
  <c r="CY82" i="59"/>
  <c r="DC48" i="59"/>
  <c r="AK97" i="12"/>
  <c r="UG47" i="59"/>
  <c r="UG48" i="59"/>
  <c r="CX78" i="60"/>
  <c r="CX79" i="60"/>
  <c r="CW116" i="28"/>
  <c r="CW120" i="28"/>
  <c r="CW118" i="28"/>
  <c r="CW117" i="28"/>
  <c r="CW119" i="28"/>
  <c r="CX80" i="63"/>
  <c r="CW78" i="60"/>
  <c r="CW79" i="60"/>
  <c r="CW60" i="64"/>
  <c r="CW80" i="63"/>
  <c r="CW79" i="63" s="1"/>
  <c r="UF78" i="63"/>
  <c r="CX116" i="28"/>
  <c r="CX120" i="28"/>
  <c r="CX119" i="28"/>
  <c r="CX118" i="28"/>
  <c r="CX117" i="28"/>
  <c r="CX59" i="64"/>
  <c r="CZ95" i="59" l="1"/>
  <c r="CY93" i="59"/>
  <c r="DA96" i="59"/>
  <c r="DA87" i="59"/>
  <c r="DA85" i="59" s="1"/>
  <c r="DA93" i="59" s="1"/>
  <c r="DA94" i="59"/>
  <c r="DA91" i="59"/>
  <c r="DA90" i="59" s="1"/>
  <c r="DA92" i="59"/>
  <c r="CZ24" i="64"/>
  <c r="CZ59" i="64" s="1"/>
  <c r="CZ82" i="59"/>
  <c r="DD48" i="59"/>
  <c r="DC47" i="59"/>
  <c r="CY115" i="28"/>
  <c r="CY59" i="64"/>
  <c r="CW82" i="63"/>
  <c r="CY78" i="63"/>
  <c r="CX79" i="63"/>
  <c r="CZ77" i="60"/>
  <c r="CX61" i="64"/>
  <c r="CX60" i="64" s="1"/>
  <c r="UF80" i="63"/>
  <c r="UF83" i="63" s="1"/>
  <c r="CY77" i="60"/>
  <c r="CZ115" i="28"/>
  <c r="DA32" i="60"/>
  <c r="DA38" i="63"/>
  <c r="DA40" i="28"/>
  <c r="CZ78" i="63"/>
  <c r="UG81" i="59"/>
  <c r="UG85" i="59" l="1"/>
  <c r="UG93" i="59" s="1"/>
  <c r="DA95" i="59"/>
  <c r="DA82" i="59"/>
  <c r="UG82" i="59" s="1"/>
  <c r="UG90" i="59" s="1"/>
  <c r="DD47" i="59"/>
  <c r="AL202" i="12"/>
  <c r="AL201" i="12" s="1"/>
  <c r="DE48" i="59"/>
  <c r="DC81" i="59"/>
  <c r="DF48" i="59"/>
  <c r="DF47" i="59" s="1"/>
  <c r="DF81" i="59" s="1"/>
  <c r="CZ80" i="63"/>
  <c r="CZ116" i="28"/>
  <c r="CZ120" i="28"/>
  <c r="CZ118" i="28"/>
  <c r="CZ117" i="28"/>
  <c r="CZ119" i="28"/>
  <c r="CX82" i="63"/>
  <c r="UF79" i="63"/>
  <c r="UF82" i="63" s="1"/>
  <c r="CY61" i="64"/>
  <c r="DA77" i="60"/>
  <c r="CY78" i="60"/>
  <c r="CY79" i="60"/>
  <c r="CZ78" i="60"/>
  <c r="CZ79" i="60"/>
  <c r="CY80" i="63"/>
  <c r="CZ61" i="64"/>
  <c r="DA115" i="28"/>
  <c r="CY116" i="28"/>
  <c r="CY118" i="28"/>
  <c r="CY119" i="28"/>
  <c r="CY120" i="28"/>
  <c r="CY117" i="28"/>
  <c r="DF87" i="59" l="1"/>
  <c r="DF94" i="59"/>
  <c r="DF92" i="59"/>
  <c r="DF91" i="59"/>
  <c r="DF90" i="59" s="1"/>
  <c r="DC96" i="59"/>
  <c r="DC94" i="59"/>
  <c r="DC92" i="59"/>
  <c r="DC87" i="59"/>
  <c r="DC91" i="59"/>
  <c r="DC90" i="59" s="1"/>
  <c r="UG40" i="28"/>
  <c r="DD81" i="59"/>
  <c r="AL61" i="12"/>
  <c r="AL19" i="12"/>
  <c r="DF40" i="28"/>
  <c r="DF82" i="59"/>
  <c r="DF32" i="60"/>
  <c r="DF38" i="63"/>
  <c r="DF96" i="59"/>
  <c r="DE47" i="59"/>
  <c r="UH48" i="59"/>
  <c r="UG86" i="59"/>
  <c r="UG94" i="59" s="1"/>
  <c r="UG83" i="59"/>
  <c r="UG91" i="59" s="1"/>
  <c r="CZ79" i="63"/>
  <c r="CZ82" i="63" s="1"/>
  <c r="DA116" i="28"/>
  <c r="DA118" i="28"/>
  <c r="DA119" i="28"/>
  <c r="DA120" i="28"/>
  <c r="DA117" i="28"/>
  <c r="CZ60" i="64"/>
  <c r="DA78" i="60"/>
  <c r="DA79" i="60"/>
  <c r="UG84" i="59"/>
  <c r="UG92" i="59" s="1"/>
  <c r="CY79" i="63"/>
  <c r="DA78" i="63"/>
  <c r="UG38" i="63"/>
  <c r="CY60" i="64"/>
  <c r="DB115" i="28"/>
  <c r="DD96" i="59" l="1"/>
  <c r="DD87" i="59"/>
  <c r="DD94" i="59"/>
  <c r="DD92" i="59"/>
  <c r="DD91" i="59"/>
  <c r="DD90" i="59" s="1"/>
  <c r="DD82" i="59" s="1"/>
  <c r="DC95" i="59"/>
  <c r="DC82" i="59"/>
  <c r="DC85" i="59"/>
  <c r="DC93" i="59" s="1"/>
  <c r="DF95" i="59"/>
  <c r="DC24" i="64"/>
  <c r="DB118" i="28"/>
  <c r="DB56" i="28" s="1"/>
  <c r="DB117" i="28"/>
  <c r="DB55" i="28" s="1"/>
  <c r="DB119" i="28"/>
  <c r="DB57" i="28" s="1"/>
  <c r="DB24" i="28" s="1"/>
  <c r="CL37" i="58" s="1"/>
  <c r="DB116" i="28"/>
  <c r="UG116" i="28" s="1"/>
  <c r="DB120" i="28"/>
  <c r="DB58" i="28" s="1"/>
  <c r="DG48" i="59"/>
  <c r="ER61" i="12"/>
  <c r="ER19" i="12"/>
  <c r="DH48" i="59" s="1"/>
  <c r="DH47" i="59" s="1"/>
  <c r="DH81" i="59" s="1"/>
  <c r="EQ97" i="12"/>
  <c r="DF77" i="60"/>
  <c r="DF78" i="63"/>
  <c r="DF80" i="63" s="1"/>
  <c r="AL97" i="12"/>
  <c r="DF115" i="28"/>
  <c r="DE81" i="59"/>
  <c r="UH47" i="59"/>
  <c r="UG119" i="28"/>
  <c r="UG115" i="28"/>
  <c r="DA80" i="63"/>
  <c r="DA79" i="63" s="1"/>
  <c r="UG78" i="63"/>
  <c r="UG32" i="60"/>
  <c r="CY82" i="63"/>
  <c r="DD95" i="59" l="1"/>
  <c r="DE92" i="59"/>
  <c r="DE94" i="59"/>
  <c r="DE91" i="59"/>
  <c r="DE90" i="59" s="1"/>
  <c r="DE82" i="59" s="1"/>
  <c r="UH82" i="59" s="1"/>
  <c r="DE96" i="59"/>
  <c r="DE87" i="59"/>
  <c r="DD24" i="64"/>
  <c r="DC59" i="64"/>
  <c r="DF24" i="64"/>
  <c r="DF59" i="64" s="1"/>
  <c r="DF61" i="64" s="1"/>
  <c r="DF85" i="59"/>
  <c r="DF93" i="59" s="1"/>
  <c r="CL62" i="58"/>
  <c r="DB220" i="28"/>
  <c r="DB211" i="28"/>
  <c r="DB54" i="28"/>
  <c r="DB53" i="28" s="1"/>
  <c r="DB209" i="28"/>
  <c r="DB230" i="28" s="1"/>
  <c r="DB218" i="28"/>
  <c r="DB210" i="28"/>
  <c r="DB246" i="28" s="1"/>
  <c r="DB219" i="28"/>
  <c r="DH84" i="59"/>
  <c r="DH32" i="60" s="1"/>
  <c r="DH77" i="60" s="1"/>
  <c r="DH79" i="60" s="1"/>
  <c r="DH86" i="59"/>
  <c r="DH38" i="63" s="1"/>
  <c r="DH78" i="63" s="1"/>
  <c r="DH80" i="63" s="1"/>
  <c r="DH79" i="63" s="1"/>
  <c r="DH82" i="63" s="1"/>
  <c r="DH82" i="59"/>
  <c r="DH83" i="59"/>
  <c r="DH40" i="28" s="1"/>
  <c r="DH115" i="28" s="1"/>
  <c r="DG47" i="59"/>
  <c r="DD77" i="60"/>
  <c r="DD78" i="63"/>
  <c r="DD80" i="63" s="1"/>
  <c r="DD115" i="28"/>
  <c r="ES61" i="12"/>
  <c r="ES19" i="12"/>
  <c r="ER97" i="12"/>
  <c r="DC78" i="63"/>
  <c r="DC77" i="60"/>
  <c r="UH81" i="59"/>
  <c r="DC115" i="28"/>
  <c r="DF79" i="63"/>
  <c r="DF118" i="28"/>
  <c r="DF116" i="28"/>
  <c r="DF117" i="28"/>
  <c r="DF120" i="28"/>
  <c r="DF119" i="28"/>
  <c r="DF79" i="60"/>
  <c r="DF78" i="60"/>
  <c r="UG126" i="28"/>
  <c r="UG79" i="63"/>
  <c r="UG82" i="63" s="1"/>
  <c r="UG78" i="60"/>
  <c r="UG77" i="60"/>
  <c r="DA82" i="63"/>
  <c r="UG117" i="28"/>
  <c r="UG124" i="28" s="1"/>
  <c r="UG123" i="28"/>
  <c r="UG120" i="28"/>
  <c r="UG127" i="28" s="1"/>
  <c r="UG80" i="63"/>
  <c r="UG83" i="63" s="1"/>
  <c r="UG118" i="28"/>
  <c r="UG125" i="28" s="1"/>
  <c r="DF60" i="64" l="1"/>
  <c r="DE95" i="59"/>
  <c r="AM202" i="12"/>
  <c r="AM201" i="12" s="1"/>
  <c r="DH118" i="28"/>
  <c r="DH117" i="28"/>
  <c r="DH120" i="28"/>
  <c r="DH119" i="28"/>
  <c r="DH116" i="28"/>
  <c r="DI48" i="59"/>
  <c r="DG81" i="59"/>
  <c r="DD79" i="63"/>
  <c r="DD82" i="63" s="1"/>
  <c r="DD116" i="28"/>
  <c r="DD117" i="28"/>
  <c r="DD120" i="28"/>
  <c r="DD119" i="28"/>
  <c r="DD118" i="28"/>
  <c r="DD79" i="60"/>
  <c r="DD78" i="60"/>
  <c r="ES97" i="12"/>
  <c r="ET61" i="12"/>
  <c r="ET19" i="12"/>
  <c r="DJ48" i="59" s="1"/>
  <c r="DJ47" i="59" s="1"/>
  <c r="DJ81" i="59" s="1"/>
  <c r="UH90" i="59"/>
  <c r="DC61" i="64"/>
  <c r="DC60" i="64" s="1"/>
  <c r="DC78" i="60"/>
  <c r="DC79" i="60"/>
  <c r="UH86" i="59"/>
  <c r="UH94" i="59" s="1"/>
  <c r="DF82" i="63"/>
  <c r="DC120" i="28"/>
  <c r="DC117" i="28"/>
  <c r="DC118" i="28"/>
  <c r="DC119" i="28"/>
  <c r="DC116" i="28"/>
  <c r="DC80" i="63"/>
  <c r="UH83" i="59"/>
  <c r="UH91" i="59" s="1"/>
  <c r="UH84" i="59"/>
  <c r="UH92" i="59" s="1"/>
  <c r="UG81" i="60"/>
  <c r="UG79" i="60"/>
  <c r="UG82" i="60" s="1"/>
  <c r="DG91" i="59" l="1"/>
  <c r="DG90" i="59" s="1"/>
  <c r="DG92" i="59"/>
  <c r="DG87" i="59"/>
  <c r="DG94" i="59"/>
  <c r="EU19" i="12"/>
  <c r="AM61" i="12"/>
  <c r="EU61" i="12"/>
  <c r="DJ86" i="59"/>
  <c r="DJ38" i="63" s="1"/>
  <c r="DJ78" i="63" s="1"/>
  <c r="DJ80" i="63" s="1"/>
  <c r="DJ79" i="63" s="1"/>
  <c r="DJ82" i="63" s="1"/>
  <c r="DJ83" i="59"/>
  <c r="DJ40" i="28" s="1"/>
  <c r="DJ115" i="28" s="1"/>
  <c r="DJ82" i="59"/>
  <c r="DJ84" i="59"/>
  <c r="DJ32" i="60" s="1"/>
  <c r="DJ77" i="60" s="1"/>
  <c r="DJ79" i="60" s="1"/>
  <c r="DJ96" i="59"/>
  <c r="AM19" i="12"/>
  <c r="DI47" i="59"/>
  <c r="DG82" i="59"/>
  <c r="DG96" i="59"/>
  <c r="ET97" i="12"/>
  <c r="DE115" i="28"/>
  <c r="UH40" i="28"/>
  <c r="DE77" i="60"/>
  <c r="UH32" i="60"/>
  <c r="DC79" i="63"/>
  <c r="DE78" i="63"/>
  <c r="UH38" i="63"/>
  <c r="EB231" i="12"/>
  <c r="EB139" i="12"/>
  <c r="EB137" i="12"/>
  <c r="EB27" i="12"/>
  <c r="EB144" i="12"/>
  <c r="DG85" i="59" l="1"/>
  <c r="EV61" i="12"/>
  <c r="DG95" i="59"/>
  <c r="DJ95" i="59"/>
  <c r="DJ87" i="59" s="1"/>
  <c r="DK48" i="59"/>
  <c r="EV19" i="12"/>
  <c r="DL48" i="59" s="1"/>
  <c r="EU97" i="12"/>
  <c r="AM97" i="12"/>
  <c r="DG32" i="60"/>
  <c r="DG40" i="28"/>
  <c r="DJ116" i="28"/>
  <c r="DJ119" i="28"/>
  <c r="DJ120" i="28"/>
  <c r="DJ117" i="28"/>
  <c r="DJ118" i="28"/>
  <c r="DG38" i="63"/>
  <c r="DI81" i="59"/>
  <c r="DE80" i="63"/>
  <c r="UH78" i="63"/>
  <c r="DC82" i="63"/>
  <c r="DE79" i="60"/>
  <c r="DE78" i="60"/>
  <c r="UH78" i="60" s="1"/>
  <c r="UH77" i="60"/>
  <c r="DE118" i="28"/>
  <c r="DE119" i="28"/>
  <c r="DE116" i="28"/>
  <c r="DE120" i="28"/>
  <c r="DE117" i="28"/>
  <c r="UH115" i="28"/>
  <c r="EB145" i="12"/>
  <c r="EB147" i="12"/>
  <c r="EB142" i="12"/>
  <c r="EW61" i="12" l="1"/>
  <c r="DJ24" i="64"/>
  <c r="DJ59" i="64" s="1"/>
  <c r="DJ61" i="64" s="1"/>
  <c r="DJ60" i="64" s="1"/>
  <c r="DJ85" i="59"/>
  <c r="DJ93" i="59" s="1"/>
  <c r="DG24" i="64"/>
  <c r="DG59" i="64" s="1"/>
  <c r="DG61" i="64" s="1"/>
  <c r="DG93" i="59"/>
  <c r="DL47" i="59"/>
  <c r="DK47" i="59"/>
  <c r="EV97" i="12"/>
  <c r="EW19" i="12"/>
  <c r="DM48" i="59" s="1"/>
  <c r="DG115" i="28"/>
  <c r="DG78" i="63"/>
  <c r="DG77" i="60"/>
  <c r="DI86" i="59"/>
  <c r="DI82" i="59"/>
  <c r="DI84" i="59"/>
  <c r="DI83" i="59"/>
  <c r="UH116" i="28"/>
  <c r="UH123" i="28" s="1"/>
  <c r="UH119" i="28"/>
  <c r="UH126" i="28" s="1"/>
  <c r="UH81" i="60"/>
  <c r="UH118" i="28"/>
  <c r="UH125" i="28" s="1"/>
  <c r="UH80" i="63"/>
  <c r="UH83" i="63" s="1"/>
  <c r="UH79" i="60"/>
  <c r="UH82" i="60" s="1"/>
  <c r="UH117" i="28"/>
  <c r="UH124" i="28" s="1"/>
  <c r="UH120" i="28"/>
  <c r="UH127" i="28" s="1"/>
  <c r="DE79" i="63"/>
  <c r="DG60" i="64" l="1"/>
  <c r="DG78" i="60"/>
  <c r="UI78" i="60" s="1"/>
  <c r="DG79" i="60"/>
  <c r="EX19" i="12"/>
  <c r="DN48" i="59" s="1"/>
  <c r="DN47" i="59" s="1"/>
  <c r="DK81" i="59"/>
  <c r="DM47" i="59"/>
  <c r="AN202" i="12"/>
  <c r="DL81" i="59"/>
  <c r="EW97" i="12"/>
  <c r="EX61" i="12"/>
  <c r="DI40" i="28"/>
  <c r="DI32" i="60"/>
  <c r="DG80" i="63"/>
  <c r="DG79" i="63" s="1"/>
  <c r="DI38" i="63"/>
  <c r="DG116" i="28"/>
  <c r="DG120" i="28"/>
  <c r="DG118" i="28"/>
  <c r="DG117" i="28"/>
  <c r="DG119" i="28"/>
  <c r="DE82" i="63"/>
  <c r="UH79" i="63"/>
  <c r="UH82" i="63" s="1"/>
  <c r="ED142" i="12"/>
  <c r="AN19" i="12" l="1"/>
  <c r="EX97" i="12"/>
  <c r="AN61" i="12"/>
  <c r="EY61" i="12"/>
  <c r="EY19" i="12"/>
  <c r="DL86" i="59"/>
  <c r="DL38" i="63" s="1"/>
  <c r="DL82" i="59"/>
  <c r="DL84" i="59"/>
  <c r="DL32" i="60" s="1"/>
  <c r="DL83" i="59"/>
  <c r="DL40" i="28" s="1"/>
  <c r="AN201" i="12"/>
  <c r="AN97" i="12"/>
  <c r="DK84" i="59"/>
  <c r="DK96" i="59"/>
  <c r="DK83" i="59"/>
  <c r="DK86" i="59"/>
  <c r="DK82" i="59"/>
  <c r="DM81" i="59"/>
  <c r="DN81" i="59"/>
  <c r="DI77" i="60"/>
  <c r="UI32" i="60"/>
  <c r="DI78" i="63"/>
  <c r="UI38" i="63"/>
  <c r="DI115" i="28"/>
  <c r="UI40" i="28"/>
  <c r="DG82" i="63"/>
  <c r="AI146" i="12"/>
  <c r="EC27" i="12"/>
  <c r="EY97" i="12" l="1"/>
  <c r="DO48" i="59"/>
  <c r="EZ61" i="12"/>
  <c r="EZ19" i="12"/>
  <c r="DK95" i="59"/>
  <c r="DK87" i="59" s="1"/>
  <c r="DN96" i="59"/>
  <c r="DN83" i="59"/>
  <c r="DN40" i="28" s="1"/>
  <c r="DN82" i="59"/>
  <c r="DN86" i="59"/>
  <c r="DN38" i="63" s="1"/>
  <c r="DN84" i="59"/>
  <c r="DN32" i="60" s="1"/>
  <c r="DL115" i="28"/>
  <c r="DL77" i="60"/>
  <c r="DL79" i="60" s="1"/>
  <c r="DK40" i="28"/>
  <c r="DM84" i="59"/>
  <c r="DM32" i="60" s="1"/>
  <c r="DM83" i="59"/>
  <c r="DM40" i="28" s="1"/>
  <c r="DM82" i="59"/>
  <c r="DM86" i="59"/>
  <c r="DM38" i="63" s="1"/>
  <c r="DK38" i="63"/>
  <c r="DK32" i="60"/>
  <c r="DL78" i="63"/>
  <c r="DI116" i="28"/>
  <c r="UI116" i="28" s="1"/>
  <c r="DI120" i="28"/>
  <c r="UI120" i="28" s="1"/>
  <c r="DI119" i="28"/>
  <c r="UI119" i="28" s="1"/>
  <c r="DI117" i="28"/>
  <c r="UI117" i="28" s="1"/>
  <c r="DI118" i="28"/>
  <c r="UI118" i="28" s="1"/>
  <c r="UI115" i="28"/>
  <c r="DI80" i="63"/>
  <c r="UI78" i="63"/>
  <c r="DI79" i="60"/>
  <c r="UI79" i="60" s="1"/>
  <c r="UI77" i="60"/>
  <c r="UI81" i="60" s="1"/>
  <c r="AI142" i="12"/>
  <c r="AI144" i="12" s="1"/>
  <c r="FA61" i="12" l="1"/>
  <c r="FB19" i="12"/>
  <c r="FA19" i="12"/>
  <c r="EZ97" i="12"/>
  <c r="DP48" i="59"/>
  <c r="DO47" i="59"/>
  <c r="DK85" i="59"/>
  <c r="DK93" i="59" s="1"/>
  <c r="DK24" i="64"/>
  <c r="DK59" i="64" s="1"/>
  <c r="DN95" i="59"/>
  <c r="DN87" i="59" s="1"/>
  <c r="DK77" i="60"/>
  <c r="UJ32" i="60"/>
  <c r="DM115" i="28"/>
  <c r="DN78" i="63"/>
  <c r="DK78" i="63"/>
  <c r="UJ38" i="63"/>
  <c r="DM77" i="60"/>
  <c r="DM79" i="60" s="1"/>
  <c r="DN115" i="28"/>
  <c r="DL80" i="63"/>
  <c r="UJ40" i="28"/>
  <c r="DK115" i="28"/>
  <c r="DL117" i="28"/>
  <c r="DL116" i="28"/>
  <c r="DL118" i="28"/>
  <c r="DL119" i="28"/>
  <c r="DL120" i="28"/>
  <c r="DM78" i="63"/>
  <c r="DM80" i="63" s="1"/>
  <c r="DN77" i="60"/>
  <c r="DN79" i="60" s="1"/>
  <c r="UI127" i="28"/>
  <c r="UI125" i="28"/>
  <c r="UI126" i="28"/>
  <c r="UI124" i="28"/>
  <c r="UI82" i="60"/>
  <c r="DI79" i="63"/>
  <c r="UI80" i="63"/>
  <c r="UI83" i="63" s="1"/>
  <c r="UI123" i="28"/>
  <c r="AI145" i="12"/>
  <c r="AI147" i="12"/>
  <c r="AO19" i="12" l="1"/>
  <c r="FB61" i="12"/>
  <c r="AO61" i="12" s="1"/>
  <c r="AO202" i="12"/>
  <c r="AO201" i="12" s="1"/>
  <c r="DO81" i="59"/>
  <c r="DP47" i="59"/>
  <c r="FA97" i="12"/>
  <c r="DQ48" i="59"/>
  <c r="FB97" i="12"/>
  <c r="DR48" i="59"/>
  <c r="DN85" i="59"/>
  <c r="DN93" i="59" s="1"/>
  <c r="DN24" i="64"/>
  <c r="DN59" i="64" s="1"/>
  <c r="DN61" i="64" s="1"/>
  <c r="DM118" i="28"/>
  <c r="DM116" i="28"/>
  <c r="DM119" i="28"/>
  <c r="DM120" i="28"/>
  <c r="DM117" i="28"/>
  <c r="DN80" i="63"/>
  <c r="DM79" i="63"/>
  <c r="DK116" i="28"/>
  <c r="UJ115" i="28"/>
  <c r="DK119" i="28"/>
  <c r="DK117" i="28"/>
  <c r="DK120" i="28"/>
  <c r="DK118" i="28"/>
  <c r="UJ78" i="63"/>
  <c r="DK80" i="63"/>
  <c r="DK79" i="63" s="1"/>
  <c r="DK61" i="64"/>
  <c r="DK60" i="64" s="1"/>
  <c r="UJ77" i="60"/>
  <c r="UJ81" i="60" s="1"/>
  <c r="DK79" i="60"/>
  <c r="DL79" i="63"/>
  <c r="DN120" i="28"/>
  <c r="DN118" i="28"/>
  <c r="DN119" i="28"/>
  <c r="DN117" i="28"/>
  <c r="DN116" i="28"/>
  <c r="DI82" i="63"/>
  <c r="UI79" i="63"/>
  <c r="UI82" i="63" s="1"/>
  <c r="AO97" i="12" l="1"/>
  <c r="DP81" i="59"/>
  <c r="DR47" i="59"/>
  <c r="DQ47" i="59"/>
  <c r="DO83" i="59"/>
  <c r="DO84" i="59"/>
  <c r="DO86" i="59"/>
  <c r="DO82" i="59"/>
  <c r="DO96" i="59"/>
  <c r="DO95" i="59" s="1"/>
  <c r="DO87" i="59" s="1"/>
  <c r="DL82" i="63"/>
  <c r="UJ120" i="28"/>
  <c r="UJ127" i="28" s="1"/>
  <c r="DN60" i="64"/>
  <c r="DK82" i="63"/>
  <c r="UJ117" i="28"/>
  <c r="UJ124" i="28" s="1"/>
  <c r="UJ79" i="60"/>
  <c r="UJ82" i="60" s="1"/>
  <c r="UJ80" i="63"/>
  <c r="UJ83" i="63" s="1"/>
  <c r="UJ119" i="28"/>
  <c r="UJ126" i="28" s="1"/>
  <c r="UJ116" i="28"/>
  <c r="UJ123" i="28" s="1"/>
  <c r="UJ118" i="28"/>
  <c r="UJ125" i="28" s="1"/>
  <c r="DM82" i="63"/>
  <c r="DN79" i="63"/>
  <c r="UJ79" i="63" s="1"/>
  <c r="UJ82" i="63" s="1"/>
  <c r="AJ26" i="12"/>
  <c r="AJ146" i="12"/>
  <c r="DO32" i="60" l="1"/>
  <c r="DO24" i="64"/>
  <c r="DO59" i="64" s="1"/>
  <c r="DO40" i="28"/>
  <c r="DO115" i="28" s="1"/>
  <c r="DO38" i="63"/>
  <c r="DR81" i="59"/>
  <c r="DO85" i="59"/>
  <c r="DQ81" i="59"/>
  <c r="DP83" i="59"/>
  <c r="DP40" i="28" s="1"/>
  <c r="DP82" i="59"/>
  <c r="DP84" i="59"/>
  <c r="DP32" i="60" s="1"/>
  <c r="DP86" i="59"/>
  <c r="DP38" i="63" s="1"/>
  <c r="DN82" i="63"/>
  <c r="AJ142" i="12"/>
  <c r="AJ144" i="12" s="1"/>
  <c r="AJ145" i="12" s="1"/>
  <c r="DO78" i="63" l="1"/>
  <c r="DO77" i="60"/>
  <c r="DP78" i="63"/>
  <c r="DP77" i="60"/>
  <c r="DP79" i="60" s="1"/>
  <c r="DO93" i="59"/>
  <c r="DO61" i="64"/>
  <c r="DO60" i="64" s="1"/>
  <c r="DQ83" i="59"/>
  <c r="DQ86" i="59"/>
  <c r="DQ84" i="59"/>
  <c r="DQ32" i="60" s="1"/>
  <c r="DQ82" i="59"/>
  <c r="DP115" i="28"/>
  <c r="DO116" i="28"/>
  <c r="DO119" i="28"/>
  <c r="DO117" i="28"/>
  <c r="DO118" i="28"/>
  <c r="DO120" i="28"/>
  <c r="DR86" i="59"/>
  <c r="DR38" i="63" s="1"/>
  <c r="DR83" i="59"/>
  <c r="DR40" i="28" s="1"/>
  <c r="DR84" i="59"/>
  <c r="DR32" i="60" s="1"/>
  <c r="DR96" i="59"/>
  <c r="DR95" i="59" s="1"/>
  <c r="DR87" i="59" s="1"/>
  <c r="DR24" i="64" s="1"/>
  <c r="DR82" i="59"/>
  <c r="AJ147" i="12"/>
  <c r="UK32" i="60" l="1"/>
  <c r="DQ77" i="60"/>
  <c r="DQ79" i="60" s="1"/>
  <c r="DO79" i="60"/>
  <c r="DR77" i="60"/>
  <c r="DR79" i="60" s="1"/>
  <c r="DQ38" i="63"/>
  <c r="DQ40" i="28"/>
  <c r="UK40" i="28" s="1"/>
  <c r="DP80" i="63"/>
  <c r="DP79" i="63" s="1"/>
  <c r="DR78" i="63"/>
  <c r="DO80" i="63"/>
  <c r="DO79" i="63" s="1"/>
  <c r="DR59" i="64"/>
  <c r="DR61" i="64" s="1"/>
  <c r="DR115" i="28"/>
  <c r="DR85" i="59"/>
  <c r="DR93" i="59" s="1"/>
  <c r="DP118" i="28"/>
  <c r="DP116" i="28"/>
  <c r="DP117" i="28"/>
  <c r="DP120" i="28"/>
  <c r="DP119" i="28"/>
  <c r="AK26" i="12"/>
  <c r="AK142" i="12" s="1"/>
  <c r="DQ115" i="28" l="1"/>
  <c r="UK115" i="28" s="1"/>
  <c r="DO82" i="63"/>
  <c r="DP82" i="63"/>
  <c r="UK77" i="60"/>
  <c r="UK81" i="60" s="1"/>
  <c r="DR80" i="63"/>
  <c r="DQ78" i="63"/>
  <c r="UK38" i="63"/>
  <c r="UK79" i="60"/>
  <c r="DR60" i="64"/>
  <c r="DR119" i="28"/>
  <c r="DR116" i="28"/>
  <c r="DR117" i="28"/>
  <c r="DR118" i="28"/>
  <c r="DR120" i="28"/>
  <c r="AK146" i="12"/>
  <c r="AK144" i="12" s="1"/>
  <c r="AK145" i="12" s="1"/>
  <c r="DQ118" i="28" l="1"/>
  <c r="DQ117" i="28"/>
  <c r="DQ120" i="28"/>
  <c r="DQ116" i="28"/>
  <c r="DQ119" i="28"/>
  <c r="UK119" i="28" s="1"/>
  <c r="UK126" i="28" s="1"/>
  <c r="DR79" i="63"/>
  <c r="UK116" i="28"/>
  <c r="UK123" i="28" s="1"/>
  <c r="UK118" i="28"/>
  <c r="UK125" i="28" s="1"/>
  <c r="UK120" i="28"/>
  <c r="UK127" i="28" s="1"/>
  <c r="UK82" i="60"/>
  <c r="DQ80" i="63"/>
  <c r="DQ79" i="63" s="1"/>
  <c r="UK78" i="63"/>
  <c r="UK117" i="28"/>
  <c r="UK124" i="28" s="1"/>
  <c r="AK147" i="12"/>
  <c r="UK80" i="63" l="1"/>
  <c r="UK83" i="63" s="1"/>
  <c r="DQ82" i="63"/>
  <c r="UK79" i="63"/>
  <c r="UK82" i="63" s="1"/>
  <c r="DR82" i="63"/>
  <c r="AI150" i="12"/>
  <c r="EB150" i="12"/>
  <c r="EP142" i="12" l="1"/>
  <c r="EB151" i="12"/>
  <c r="EC151" i="12"/>
  <c r="AI151" i="12"/>
  <c r="AJ151" i="12"/>
  <c r="EB98" i="12"/>
  <c r="EB154" i="12"/>
  <c r="AL146" i="12" l="1"/>
  <c r="AL26" i="12"/>
  <c r="ER147" i="12"/>
  <c r="EB155" i="12"/>
  <c r="EC155" i="12"/>
  <c r="AI154" i="12"/>
  <c r="AI98" i="12"/>
  <c r="AL142" i="12" l="1"/>
  <c r="AL144" i="12" s="1"/>
  <c r="AL145" i="12" s="1"/>
  <c r="ES147" i="12"/>
  <c r="ER146" i="12"/>
  <c r="ER142" i="12" s="1"/>
  <c r="ER26" i="12" s="1"/>
  <c r="AI155" i="12"/>
  <c r="AJ155" i="12"/>
  <c r="AL147" i="12" l="1"/>
  <c r="ET147" i="12"/>
  <c r="ES146" i="12"/>
  <c r="ES142" i="12" s="1"/>
  <c r="ES26" i="12" s="1"/>
  <c r="EB165" i="12"/>
  <c r="EB166" i="12" s="1"/>
  <c r="ET146" i="12" l="1"/>
  <c r="ET142" i="12" s="1"/>
  <c r="ET26" i="12" s="1"/>
  <c r="AM26" i="12" s="1"/>
  <c r="EU147" i="12"/>
  <c r="EB96" i="12"/>
  <c r="EB39" i="12"/>
  <c r="EB95" i="12" s="1"/>
  <c r="EB169" i="12"/>
  <c r="AI169" i="12"/>
  <c r="AM146" i="12" l="1"/>
  <c r="EV147" i="12"/>
  <c r="EU146" i="12"/>
  <c r="AM142" i="12"/>
  <c r="EB170" i="12"/>
  <c r="EC170" i="12"/>
  <c r="EB41" i="12"/>
  <c r="EB104" i="12"/>
  <c r="AJ170" i="12"/>
  <c r="AI170" i="12"/>
  <c r="EB42" i="12"/>
  <c r="AI96" i="12"/>
  <c r="AM144" i="12" l="1"/>
  <c r="AM145" i="12" s="1"/>
  <c r="EU142" i="12"/>
  <c r="EU26" i="12" s="1"/>
  <c r="EW147" i="12"/>
  <c r="EV146" i="12"/>
  <c r="EB5" i="12"/>
  <c r="AM147" i="12" l="1"/>
  <c r="EV142" i="12"/>
  <c r="EV26" i="12" s="1"/>
  <c r="EX147" i="12"/>
  <c r="EW146" i="12"/>
  <c r="EW142" i="12" s="1"/>
  <c r="EW26" i="12" s="1"/>
  <c r="UE66" i="63"/>
  <c r="UE67" i="63" s="1"/>
  <c r="CR67" i="63"/>
  <c r="EX146" i="12" l="1"/>
  <c r="EX142" i="12" s="1"/>
  <c r="EX26" i="12" s="1"/>
  <c r="AN26" i="12" s="1"/>
  <c r="EY147" i="12"/>
  <c r="AN146" i="12"/>
  <c r="CR68" i="63"/>
  <c r="CS68" i="63"/>
  <c r="UE68" i="63"/>
  <c r="EZ147" i="12" l="1"/>
  <c r="EY146" i="12"/>
  <c r="AN142" i="12"/>
  <c r="AN144" i="12" s="1"/>
  <c r="AN145" i="12" s="1"/>
  <c r="CV68" i="63"/>
  <c r="CW68" i="63"/>
  <c r="DH67" i="63"/>
  <c r="DL67" i="63" s="1"/>
  <c r="DP67" i="63" s="1"/>
  <c r="DP68" i="63" l="1"/>
  <c r="DP74" i="63"/>
  <c r="DP66" i="63"/>
  <c r="DQ68" i="63"/>
  <c r="EY142" i="12"/>
  <c r="EY26" i="12" s="1"/>
  <c r="FA147" i="12"/>
  <c r="EZ146" i="12"/>
  <c r="DM68" i="63"/>
  <c r="DL74" i="63"/>
  <c r="DL68" i="63"/>
  <c r="DL66" i="63"/>
  <c r="DL58" i="63" s="1"/>
  <c r="AN147" i="12"/>
  <c r="DH74" i="63"/>
  <c r="DH68" i="63"/>
  <c r="DH66" i="63"/>
  <c r="DI68" i="63"/>
  <c r="UF66" i="63"/>
  <c r="UF67" i="63" s="1"/>
  <c r="CZ68" i="63"/>
  <c r="DP75" i="63" l="1"/>
  <c r="DQ75" i="63"/>
  <c r="DP58" i="63"/>
  <c r="DP57" i="63" s="1"/>
  <c r="EZ142" i="12"/>
  <c r="EZ26" i="12" s="1"/>
  <c r="FB147" i="12"/>
  <c r="FB146" i="12" s="1"/>
  <c r="FA146" i="12"/>
  <c r="DL57" i="63"/>
  <c r="DL61" i="63" s="1"/>
  <c r="DM75" i="63"/>
  <c r="DL75" i="63"/>
  <c r="DH58" i="63"/>
  <c r="DH75" i="63"/>
  <c r="DI75" i="63"/>
  <c r="UF68" i="63"/>
  <c r="DP61" i="63" l="1"/>
  <c r="DP62" i="63"/>
  <c r="DP37" i="63"/>
  <c r="DP56" i="63"/>
  <c r="DP69" i="59"/>
  <c r="AO146" i="12"/>
  <c r="FA142" i="12"/>
  <c r="FA26" i="12" s="1"/>
  <c r="FB142" i="12"/>
  <c r="FB26" i="12" s="1"/>
  <c r="DL56" i="63"/>
  <c r="DL69" i="59"/>
  <c r="DL62" i="63"/>
  <c r="DL37" i="63"/>
  <c r="DH57" i="63"/>
  <c r="DH69" i="59" s="1"/>
  <c r="AO26" i="12" l="1"/>
  <c r="AO142" i="12" s="1"/>
  <c r="AO144" i="12" s="1"/>
  <c r="DH62" i="63"/>
  <c r="DH37" i="63"/>
  <c r="DH56" i="63"/>
  <c r="DH61" i="63"/>
  <c r="AO145" i="12" l="1"/>
  <c r="AO147" i="12"/>
  <c r="EB218" i="12"/>
  <c r="EB217" i="12"/>
  <c r="EB228" i="12"/>
  <c r="EB223" i="12"/>
  <c r="EB184" i="12"/>
  <c r="EB185" i="12" s="1"/>
  <c r="EB245" i="12" s="1"/>
  <c r="CR6" i="59"/>
  <c r="CR15" i="59" s="1"/>
  <c r="CB30" i="58" s="1"/>
  <c r="CB6" i="58" l="1"/>
  <c r="TS30" i="58"/>
  <c r="AI184" i="12"/>
  <c r="AI185" i="12" s="1"/>
  <c r="AI245" i="12" s="1"/>
  <c r="CR117" i="59"/>
  <c r="UE116" i="59"/>
  <c r="CR118" i="59"/>
  <c r="UE118" i="59" s="1"/>
  <c r="CR122" i="59"/>
  <c r="CR123" i="59"/>
  <c r="CR124" i="59"/>
  <c r="UE124" i="59" s="1"/>
  <c r="CR119" i="59"/>
  <c r="CR120" i="59"/>
  <c r="CR21" i="59"/>
  <c r="UE6" i="59"/>
  <c r="AI10" i="16"/>
  <c r="AI223" i="12"/>
  <c r="AI56" i="16"/>
  <c r="AI80" i="16"/>
  <c r="AI49" i="16"/>
  <c r="AI82" i="16"/>
  <c r="AI20" i="15"/>
  <c r="AI51" i="16"/>
  <c r="AI228" i="12"/>
  <c r="CB106" i="58" l="1"/>
  <c r="CR121" i="59"/>
  <c r="CR129" i="59" s="1"/>
  <c r="CB91" i="58"/>
  <c r="CB86" i="58"/>
  <c r="CB101" i="58"/>
  <c r="CB83" i="58"/>
  <c r="CB95" i="58"/>
  <c r="CB87" i="58"/>
  <c r="CB96" i="58"/>
  <c r="CB85" i="58"/>
  <c r="CB84" i="58"/>
  <c r="CB92" i="58"/>
  <c r="CB90" i="58"/>
  <c r="CB103" i="58"/>
  <c r="CB102" i="58"/>
  <c r="CB98" i="58"/>
  <c r="CB89" i="58"/>
  <c r="CB105" i="58"/>
  <c r="CB93" i="58"/>
  <c r="CB88" i="58"/>
  <c r="CB94" i="58"/>
  <c r="CB104" i="58"/>
  <c r="CB97" i="58"/>
  <c r="CB99" i="58"/>
  <c r="CB100" i="58"/>
  <c r="UE132" i="59"/>
  <c r="UE126" i="59"/>
  <c r="UE117" i="59"/>
  <c r="AI73" i="15"/>
  <c r="UE15" i="59"/>
  <c r="UE123" i="59"/>
  <c r="UE131" i="59" s="1"/>
  <c r="CR26" i="64"/>
  <c r="UE51" i="59"/>
  <c r="UE4" i="59"/>
  <c r="UE120" i="59"/>
  <c r="UE128" i="59" s="1"/>
  <c r="CR34" i="60"/>
  <c r="UE122" i="59"/>
  <c r="UE130" i="59" s="1"/>
  <c r="CR40" i="63"/>
  <c r="UE119" i="59"/>
  <c r="UE127" i="59" s="1"/>
  <c r="CR42" i="28"/>
  <c r="UE121" i="59" l="1"/>
  <c r="UE129" i="59" s="1"/>
  <c r="CR49" i="28"/>
  <c r="UE42" i="28"/>
  <c r="CR145" i="28"/>
  <c r="CR50" i="59"/>
  <c r="CR98" i="59" s="1"/>
  <c r="EB225" i="12"/>
  <c r="EB15" i="12"/>
  <c r="CR41" i="60"/>
  <c r="UE34" i="60"/>
  <c r="CR91" i="60"/>
  <c r="CR47" i="63"/>
  <c r="UE40" i="63"/>
  <c r="CR92" i="63"/>
  <c r="CR33" i="64"/>
  <c r="UE26" i="64"/>
  <c r="CR73" i="64"/>
  <c r="CR106" i="59" l="1"/>
  <c r="CR104" i="59"/>
  <c r="CR105" i="59"/>
  <c r="CR99" i="59"/>
  <c r="UE98" i="59"/>
  <c r="UE99" i="59" s="1"/>
  <c r="CR100" i="59"/>
  <c r="UE100" i="59" s="1"/>
  <c r="CR101" i="59"/>
  <c r="CR102" i="59"/>
  <c r="UE73" i="64"/>
  <c r="CR75" i="64"/>
  <c r="UE75" i="64" s="1"/>
  <c r="UE50" i="59"/>
  <c r="EB224" i="12"/>
  <c r="UE91" i="60"/>
  <c r="CR92" i="60"/>
  <c r="UE92" i="60" s="1"/>
  <c r="CR93" i="60"/>
  <c r="UE93" i="60" s="1"/>
  <c r="AI225" i="12"/>
  <c r="AI44" i="16"/>
  <c r="UE92" i="63"/>
  <c r="CR94" i="63"/>
  <c r="UE94" i="63" s="1"/>
  <c r="UE145" i="28"/>
  <c r="CR150" i="28"/>
  <c r="UE150" i="28" s="1"/>
  <c r="CR149" i="28"/>
  <c r="UE149" i="28" s="1"/>
  <c r="CR146" i="28"/>
  <c r="UE146" i="28" s="1"/>
  <c r="CR147" i="28"/>
  <c r="UE147" i="28" s="1"/>
  <c r="CR148" i="28"/>
  <c r="UE148" i="28" s="1"/>
  <c r="CR103" i="59" l="1"/>
  <c r="CR111" i="59" s="1"/>
  <c r="UE108" i="59"/>
  <c r="UE154" i="28"/>
  <c r="UE155" i="28"/>
  <c r="UE157" i="28"/>
  <c r="UE97" i="63"/>
  <c r="UE96" i="60"/>
  <c r="CR173" i="59"/>
  <c r="CR36" i="60" s="1"/>
  <c r="CR105" i="60" s="1"/>
  <c r="CR33" i="60"/>
  <c r="UE102" i="59"/>
  <c r="UE110" i="59" s="1"/>
  <c r="CR177" i="59"/>
  <c r="UE106" i="59"/>
  <c r="UE114" i="59" s="1"/>
  <c r="CR172" i="59"/>
  <c r="UE101" i="59"/>
  <c r="UE109" i="59" s="1"/>
  <c r="CR41" i="28"/>
  <c r="CR176" i="59"/>
  <c r="CR25" i="64"/>
  <c r="UE105" i="59"/>
  <c r="UE113" i="59" s="1"/>
  <c r="CR175" i="59"/>
  <c r="CR42" i="63" s="1"/>
  <c r="CR107" i="63" s="1"/>
  <c r="UE104" i="59"/>
  <c r="UE112" i="59" s="1"/>
  <c r="CR39" i="63"/>
  <c r="UE95" i="60"/>
  <c r="UE153" i="28"/>
  <c r="CR93" i="63"/>
  <c r="CR98" i="63" s="1"/>
  <c r="UE156" i="28"/>
  <c r="CR74" i="64"/>
  <c r="UE74" i="64" s="1"/>
  <c r="UE77" i="64" s="1"/>
  <c r="UE78" i="64"/>
  <c r="UE103" i="59" l="1"/>
  <c r="UE111" i="59" s="1"/>
  <c r="CR44" i="28"/>
  <c r="CR171" i="59"/>
  <c r="CR28" i="64"/>
  <c r="CR87" i="64" s="1"/>
  <c r="CR174" i="59"/>
  <c r="UE41" i="28"/>
  <c r="CR48" i="28"/>
  <c r="CR130" i="28"/>
  <c r="CR85" i="63"/>
  <c r="CR46" i="63"/>
  <c r="UE39" i="63"/>
  <c r="UE25" i="64"/>
  <c r="CR66" i="64"/>
  <c r="CR32" i="64"/>
  <c r="UE33" i="60"/>
  <c r="CR40" i="60"/>
  <c r="CR84" i="60"/>
  <c r="UE93" i="63"/>
  <c r="UE96" i="63" s="1"/>
  <c r="CR96" i="63"/>
  <c r="UE98" i="63" l="1"/>
  <c r="CR86" i="60"/>
  <c r="UE86" i="60" s="1"/>
  <c r="UE84" i="60"/>
  <c r="CR85" i="60"/>
  <c r="UE85" i="60" s="1"/>
  <c r="UE66" i="64"/>
  <c r="CR68" i="64"/>
  <c r="UE85" i="63"/>
  <c r="CR87" i="63"/>
  <c r="CR133" i="28"/>
  <c r="CR134" i="28"/>
  <c r="UE134" i="28" s="1"/>
  <c r="CR135" i="28"/>
  <c r="CR131" i="28"/>
  <c r="UE131" i="28" s="1"/>
  <c r="UE130" i="28"/>
  <c r="CR132" i="28"/>
  <c r="UE138" i="28" l="1"/>
  <c r="UE88" i="60"/>
  <c r="UE133" i="28"/>
  <c r="UE140" i="28" s="1"/>
  <c r="CR56" i="28"/>
  <c r="CR58" i="28"/>
  <c r="UE135" i="28"/>
  <c r="UE142" i="28" s="1"/>
  <c r="UE87" i="63"/>
  <c r="UE90" i="63" s="1"/>
  <c r="CR86" i="63"/>
  <c r="UE132" i="28"/>
  <c r="UE139" i="28" s="1"/>
  <c r="CR55" i="28"/>
  <c r="UE141" i="28"/>
  <c r="UE68" i="64"/>
  <c r="UE71" i="64" s="1"/>
  <c r="CR67" i="64"/>
  <c r="UE67" i="64" s="1"/>
  <c r="UE70" i="64" s="1"/>
  <c r="CR89" i="64"/>
  <c r="UE89" i="60"/>
  <c r="CR218" i="28" l="1"/>
  <c r="CR222" i="28" s="1"/>
  <c r="CR209" i="28"/>
  <c r="CR22" i="28"/>
  <c r="CB35" i="58" s="1"/>
  <c r="CR220" i="28"/>
  <c r="CR224" i="28" s="1"/>
  <c r="CR211" i="28"/>
  <c r="CR215" i="28" s="1"/>
  <c r="CR25" i="28"/>
  <c r="CB38" i="58" s="1"/>
  <c r="UE86" i="63"/>
  <c r="UE89" i="63" s="1"/>
  <c r="CR89" i="63"/>
  <c r="CR210" i="28"/>
  <c r="CR23" i="28"/>
  <c r="CB36" i="58" s="1"/>
  <c r="CR219" i="28"/>
  <c r="CR223" i="28" s="1"/>
  <c r="CB60" i="58" l="1"/>
  <c r="CB63" i="58"/>
  <c r="CB61" i="58"/>
  <c r="CR194" i="28"/>
  <c r="CR238" i="28" s="1"/>
  <c r="CR239" i="28" s="1"/>
  <c r="CR29" i="28"/>
  <c r="CR30" i="28"/>
  <c r="CR195" i="28"/>
  <c r="CR254" i="28" s="1"/>
  <c r="CR255" i="28" s="1"/>
  <c r="CR197" i="28"/>
  <c r="CR32" i="28"/>
  <c r="CR205" i="28" s="1"/>
  <c r="CR230" i="28"/>
  <c r="CR213" i="28"/>
  <c r="CR231" i="28" s="1"/>
  <c r="CR214" i="28"/>
  <c r="CR247" i="28" s="1"/>
  <c r="CR246" i="28"/>
  <c r="EB222" i="12"/>
  <c r="AI222" i="12"/>
  <c r="CR16" i="59"/>
  <c r="CR17" i="59" s="1"/>
  <c r="EB13" i="12"/>
  <c r="EB14" i="12" s="1"/>
  <c r="EC229" i="12" s="1"/>
  <c r="CR203" i="28" l="1"/>
  <c r="CR256" i="28" s="1"/>
  <c r="CR202" i="28"/>
  <c r="CR240" i="28" s="1"/>
  <c r="AI13" i="12"/>
  <c r="EB214" i="12"/>
  <c r="EB229" i="12"/>
  <c r="EB21" i="12"/>
  <c r="UE16" i="59"/>
  <c r="UE17" i="59" s="1"/>
  <c r="EB221" i="12"/>
  <c r="EB189" i="12"/>
  <c r="EB190" i="12" s="1"/>
  <c r="EB246" i="12"/>
  <c r="EB194" i="12"/>
  <c r="EB195" i="12" s="1"/>
  <c r="EB247" i="12" s="1"/>
  <c r="CR18" i="59"/>
  <c r="AI50" i="16" l="1"/>
  <c r="AI14" i="12"/>
  <c r="AI21" i="12" s="1"/>
  <c r="AI24" i="12" s="1"/>
  <c r="AI194" i="12"/>
  <c r="AI195" i="12" s="1"/>
  <c r="AI247" i="12" s="1"/>
  <c r="AI189" i="12"/>
  <c r="AI190" i="12" s="1"/>
  <c r="AI42" i="16"/>
  <c r="AI246" i="12"/>
  <c r="AI52" i="16"/>
  <c r="AI48" i="16"/>
  <c r="CR19" i="59"/>
  <c r="UE18" i="59"/>
  <c r="UE19" i="59" s="1"/>
  <c r="CR23" i="59"/>
  <c r="EB230" i="12"/>
  <c r="EB216" i="12"/>
  <c r="EB24" i="12"/>
  <c r="EB248" i="12"/>
  <c r="AI18" i="16" l="1"/>
  <c r="CR45" i="59"/>
  <c r="CR53" i="59" s="1"/>
  <c r="CR169" i="59" s="1"/>
  <c r="CR32" i="59"/>
  <c r="CB55" i="58" s="1"/>
  <c r="AI53" i="16"/>
  <c r="AI33" i="12"/>
  <c r="AI32" i="12" s="1"/>
  <c r="AI248" i="12"/>
  <c r="AI229" i="12"/>
  <c r="AI57" i="16"/>
  <c r="AI214" i="12"/>
  <c r="EB18" i="12"/>
  <c r="EB215" i="12" s="1"/>
  <c r="EB33" i="12"/>
  <c r="CR33" i="59"/>
  <c r="CR190" i="59"/>
  <c r="CB80" i="58" l="1"/>
  <c r="CR178" i="59"/>
  <c r="CR183" i="59"/>
  <c r="CR191" i="59"/>
  <c r="EB32" i="12"/>
  <c r="EB161" i="12" l="1"/>
  <c r="EB162" i="12" l="1"/>
  <c r="AJ32" i="12" l="1"/>
  <c r="AJ161" i="12" s="1"/>
  <c r="CR61" i="59" l="1"/>
  <c r="CR57" i="59"/>
  <c r="CR59" i="59"/>
  <c r="CR56" i="59"/>
  <c r="CR60" i="59"/>
  <c r="CR58" i="59"/>
  <c r="CR44" i="59"/>
  <c r="CR55" i="59" l="1"/>
  <c r="CR62" i="59"/>
  <c r="CR79" i="59"/>
  <c r="CR74" i="59"/>
  <c r="CR73" i="59"/>
  <c r="CR75" i="59" l="1"/>
  <c r="CR31" i="60"/>
  <c r="CR38" i="60" l="1"/>
  <c r="CR51" i="60"/>
  <c r="CR67" i="60" s="1"/>
  <c r="CR69" i="60" l="1"/>
  <c r="CR55" i="60"/>
  <c r="ES161" i="12" l="1"/>
  <c r="ER32" i="12"/>
  <c r="CR72" i="60"/>
  <c r="CR53" i="60"/>
  <c r="CR77" i="59"/>
  <c r="CR37" i="63"/>
  <c r="ES32" i="12" l="1"/>
  <c r="ET161" i="12"/>
  <c r="CR56" i="60"/>
  <c r="CR75" i="60"/>
  <c r="CR44" i="63"/>
  <c r="CR57" i="63"/>
  <c r="CR59" i="63" s="1"/>
  <c r="ET32" i="12" l="1"/>
  <c r="EU161" i="12"/>
  <c r="CR69" i="63"/>
  <c r="CR56" i="63" s="1"/>
  <c r="EU32" i="12" l="1"/>
  <c r="EV161" i="12"/>
  <c r="CR78" i="59"/>
  <c r="CR166" i="59"/>
  <c r="EV32" i="12" l="1"/>
  <c r="EW161" i="12"/>
  <c r="CS154" i="59"/>
  <c r="EW32" i="12" l="1"/>
  <c r="EX161" i="12"/>
  <c r="CU154" i="59"/>
  <c r="CT154" i="59"/>
  <c r="UE151" i="59"/>
  <c r="EX32" i="12" l="1"/>
  <c r="EY161" i="12"/>
  <c r="AN32" i="12"/>
  <c r="AN161" i="12" s="1"/>
  <c r="UE163" i="59"/>
  <c r="UE166" i="59" s="1"/>
  <c r="UE154" i="59"/>
  <c r="CV154" i="59"/>
  <c r="EY32" i="12" l="1"/>
  <c r="EZ161" i="12"/>
  <c r="CW154" i="59"/>
  <c r="CX154" i="59"/>
  <c r="FA161" i="12" l="1"/>
  <c r="EZ32" i="12"/>
  <c r="UF151" i="59"/>
  <c r="CY154" i="59"/>
  <c r="CR167" i="59"/>
  <c r="FA32" i="12" l="1"/>
  <c r="FB161" i="12"/>
  <c r="FB32" i="12" s="1"/>
  <c r="CZ154" i="59"/>
  <c r="CT155" i="59"/>
  <c r="UF163" i="59"/>
  <c r="UF166" i="59" s="1"/>
  <c r="UF154" i="59"/>
  <c r="CS153" i="59"/>
  <c r="CS162" i="59"/>
  <c r="CS165" i="59" s="1"/>
  <c r="CS135" i="59"/>
  <c r="CS137" i="59"/>
  <c r="CS136" i="59"/>
  <c r="CS172" i="59" s="1"/>
  <c r="CS171" i="59" s="1"/>
  <c r="CS140" i="59"/>
  <c r="CS141" i="59"/>
  <c r="CS177" i="59" s="1"/>
  <c r="CS139" i="59"/>
  <c r="CS175" i="59" s="1"/>
  <c r="CS155" i="59"/>
  <c r="AO32" i="12" l="1"/>
  <c r="AO161" i="12" s="1"/>
  <c r="AO162" i="12" s="1"/>
  <c r="CS27" i="64"/>
  <c r="CS138" i="59"/>
  <c r="CS35" i="60"/>
  <c r="CS173" i="59"/>
  <c r="UE150" i="59"/>
  <c r="UE162" i="59" s="1"/>
  <c r="UE165" i="59" s="1"/>
  <c r="UE152" i="59"/>
  <c r="UE155" i="59" s="1"/>
  <c r="DA154" i="59"/>
  <c r="CS41" i="63"/>
  <c r="CS43" i="28"/>
  <c r="CS146" i="59" l="1"/>
  <c r="UG151" i="59"/>
  <c r="UE153" i="59"/>
  <c r="CT162" i="59"/>
  <c r="CT165" i="59" s="1"/>
  <c r="CT139" i="59"/>
  <c r="CT153" i="59"/>
  <c r="UE164" i="59"/>
  <c r="UE167" i="59" s="1"/>
  <c r="CT141" i="59"/>
  <c r="UE134" i="59"/>
  <c r="CS160" i="28"/>
  <c r="CU155" i="59"/>
  <c r="CS100" i="63"/>
  <c r="CS80" i="64"/>
  <c r="CS98" i="60"/>
  <c r="CT41" i="63" l="1"/>
  <c r="CT175" i="59"/>
  <c r="CT135" i="59"/>
  <c r="UE135" i="59" s="1"/>
  <c r="UE143" i="59" s="1"/>
  <c r="CT136" i="59"/>
  <c r="UE136" i="59" s="1"/>
  <c r="UE144" i="59" s="1"/>
  <c r="CT140" i="59"/>
  <c r="CT137" i="59"/>
  <c r="UG154" i="59"/>
  <c r="UG163" i="59"/>
  <c r="UG166" i="59" s="1"/>
  <c r="CU153" i="59"/>
  <c r="CU162" i="59"/>
  <c r="CU165" i="59" s="1"/>
  <c r="CS99" i="60"/>
  <c r="CS100" i="60"/>
  <c r="CS82" i="64"/>
  <c r="CS81" i="64" s="1"/>
  <c r="CV155" i="59"/>
  <c r="UE139" i="59"/>
  <c r="UE147" i="59" s="1"/>
  <c r="CS102" i="63"/>
  <c r="CS161" i="28"/>
  <c r="CS163" i="28"/>
  <c r="CS165" i="28"/>
  <c r="CS164" i="28"/>
  <c r="CS162" i="28"/>
  <c r="UE52" i="59"/>
  <c r="CT177" i="59"/>
  <c r="UE141" i="59"/>
  <c r="UE149" i="59" s="1"/>
  <c r="CT27" i="64" l="1"/>
  <c r="UE27" i="64" s="1"/>
  <c r="CT138" i="59"/>
  <c r="CT43" i="28"/>
  <c r="CT160" i="28" s="1"/>
  <c r="CT172" i="59"/>
  <c r="CT171" i="59" s="1"/>
  <c r="CT35" i="60"/>
  <c r="CT98" i="60" s="1"/>
  <c r="CT173" i="59"/>
  <c r="UE137" i="59"/>
  <c r="UE145" i="59" s="1"/>
  <c r="UE140" i="59"/>
  <c r="UE148" i="59" s="1"/>
  <c r="DC154" i="59"/>
  <c r="CS58" i="28"/>
  <c r="UF152" i="59"/>
  <c r="CS89" i="64"/>
  <c r="CT80" i="64"/>
  <c r="CW155" i="59"/>
  <c r="CV162" i="59"/>
  <c r="CV165" i="59" s="1"/>
  <c r="CV153" i="59"/>
  <c r="CS56" i="28"/>
  <c r="UE177" i="59"/>
  <c r="CS55" i="28"/>
  <c r="CS101" i="63"/>
  <c r="CT100" i="63"/>
  <c r="UE41" i="63"/>
  <c r="CU135" i="59"/>
  <c r="CU140" i="59"/>
  <c r="CU136" i="59"/>
  <c r="CU43" i="28" s="1"/>
  <c r="CU141" i="59"/>
  <c r="CU139" i="59"/>
  <c r="CU41" i="63" s="1"/>
  <c r="CU137" i="59"/>
  <c r="CU35" i="60" s="1"/>
  <c r="UE35" i="60" l="1"/>
  <c r="CT146" i="59"/>
  <c r="UE138" i="59"/>
  <c r="UE146" i="59" s="1"/>
  <c r="CU27" i="64"/>
  <c r="CU138" i="59"/>
  <c r="UE43" i="28"/>
  <c r="DD154" i="59"/>
  <c r="CT82" i="64"/>
  <c r="UE80" i="64"/>
  <c r="CS104" i="63"/>
  <c r="CV135" i="59"/>
  <c r="CV137" i="59"/>
  <c r="CV35" i="60" s="1"/>
  <c r="CV140" i="59"/>
  <c r="CV141" i="59"/>
  <c r="CV136" i="59"/>
  <c r="CV43" i="28" s="1"/>
  <c r="CV139" i="59"/>
  <c r="CV41" i="63" s="1"/>
  <c r="CX155" i="59"/>
  <c r="UF150" i="59"/>
  <c r="UF155" i="59"/>
  <c r="UF164" i="59"/>
  <c r="UF167" i="59" s="1"/>
  <c r="CT161" i="28"/>
  <c r="UE161" i="28" s="1"/>
  <c r="CT163" i="28"/>
  <c r="CT165" i="28"/>
  <c r="CT164" i="28"/>
  <c r="CT162" i="28"/>
  <c r="UE160" i="28"/>
  <c r="CS211" i="28"/>
  <c r="CS215" i="28" s="1"/>
  <c r="CS25" i="28"/>
  <c r="CC38" i="58" s="1"/>
  <c r="CS220" i="28"/>
  <c r="CS224" i="28" s="1"/>
  <c r="CT102" i="63"/>
  <c r="CT101" i="63" s="1"/>
  <c r="UE100" i="63"/>
  <c r="CS218" i="28"/>
  <c r="CS209" i="28"/>
  <c r="CS22" i="28"/>
  <c r="CC35" i="58" s="1"/>
  <c r="CS219" i="28"/>
  <c r="CS210" i="28"/>
  <c r="CS23" i="28"/>
  <c r="CC36" i="58" s="1"/>
  <c r="CT99" i="60"/>
  <c r="CT100" i="60"/>
  <c r="UE98" i="60"/>
  <c r="CW153" i="59"/>
  <c r="CW162" i="59"/>
  <c r="CW165" i="59" s="1"/>
  <c r="CU146" i="59" l="1"/>
  <c r="CC63" i="58"/>
  <c r="CC61" i="58"/>
  <c r="CC60" i="58"/>
  <c r="CV27" i="64"/>
  <c r="CV80" i="64" s="1"/>
  <c r="CV138" i="59"/>
  <c r="CV146" i="59" s="1"/>
  <c r="DF154" i="59"/>
  <c r="CT81" i="64"/>
  <c r="UE81" i="64" s="1"/>
  <c r="UE84" i="64" s="1"/>
  <c r="CT89" i="64"/>
  <c r="DE154" i="59"/>
  <c r="UE99" i="60"/>
  <c r="UE102" i="60" s="1"/>
  <c r="CT104" i="63"/>
  <c r="UE101" i="63"/>
  <c r="UE104" i="63" s="1"/>
  <c r="CS197" i="28"/>
  <c r="CS32" i="28"/>
  <c r="CS205" i="28" s="1"/>
  <c r="CU98" i="60"/>
  <c r="UE164" i="28"/>
  <c r="UE171" i="28" s="1"/>
  <c r="CW135" i="59"/>
  <c r="CW137" i="59"/>
  <c r="CW35" i="60" s="1"/>
  <c r="CW141" i="59"/>
  <c r="CW140" i="59"/>
  <c r="CW136" i="59"/>
  <c r="CW43" i="28" s="1"/>
  <c r="CW139" i="59"/>
  <c r="CW41" i="63" s="1"/>
  <c r="UE100" i="60"/>
  <c r="UE103" i="60" s="1"/>
  <c r="CS214" i="28"/>
  <c r="CS247" i="28" s="1"/>
  <c r="CS246" i="28"/>
  <c r="CU100" i="63"/>
  <c r="CT58" i="28"/>
  <c r="UE165" i="28"/>
  <c r="UE172" i="28" s="1"/>
  <c r="CU160" i="28"/>
  <c r="CY155" i="59"/>
  <c r="CS223" i="28"/>
  <c r="UE102" i="63"/>
  <c r="UE105" i="63" s="1"/>
  <c r="CT56" i="28"/>
  <c r="UE163" i="28"/>
  <c r="UE170" i="28" s="1"/>
  <c r="CX162" i="59"/>
  <c r="CX165" i="59" s="1"/>
  <c r="CX153" i="59"/>
  <c r="UF134" i="59"/>
  <c r="CS213" i="28"/>
  <c r="CS231" i="28" s="1"/>
  <c r="CS230" i="28"/>
  <c r="CV160" i="28"/>
  <c r="UF153" i="59"/>
  <c r="UF162" i="59"/>
  <c r="UF165" i="59" s="1"/>
  <c r="CS195" i="28"/>
  <c r="CS254" i="28" s="1"/>
  <c r="CS255" i="28" s="1"/>
  <c r="CS30" i="28"/>
  <c r="CS29" i="28"/>
  <c r="CS194" i="28"/>
  <c r="CS238" i="28" s="1"/>
  <c r="CS239" i="28" s="1"/>
  <c r="CS222" i="28"/>
  <c r="CU80" i="64"/>
  <c r="CT55" i="28"/>
  <c r="UE162" i="28"/>
  <c r="UE169" i="28" s="1"/>
  <c r="UE168" i="28"/>
  <c r="CV100" i="63"/>
  <c r="CV98" i="60"/>
  <c r="UE82" i="64"/>
  <c r="UE85" i="64" s="1"/>
  <c r="CW27" i="64" l="1"/>
  <c r="CW138" i="59"/>
  <c r="CW146" i="59" s="1"/>
  <c r="CS202" i="28"/>
  <c r="CS240" i="28" s="1"/>
  <c r="CS203" i="28"/>
  <c r="CS256" i="28" s="1"/>
  <c r="UH151" i="59"/>
  <c r="UH154" i="59" s="1"/>
  <c r="DH163" i="59"/>
  <c r="CU161" i="28"/>
  <c r="CU165" i="28"/>
  <c r="CU162" i="28"/>
  <c r="CU164" i="28"/>
  <c r="CU163" i="28"/>
  <c r="CV102" i="63"/>
  <c r="CS96" i="64"/>
  <c r="CS15" i="64"/>
  <c r="CS100" i="64" s="1"/>
  <c r="CS22" i="64"/>
  <c r="CV82" i="64"/>
  <c r="CY162" i="59"/>
  <c r="CY153" i="59"/>
  <c r="CU102" i="63"/>
  <c r="CU101" i="63" s="1"/>
  <c r="CT209" i="28"/>
  <c r="CT218" i="28"/>
  <c r="CT22" i="28"/>
  <c r="CD35" i="58" s="1"/>
  <c r="UE55" i="28"/>
  <c r="CX135" i="59"/>
  <c r="UF135" i="59" s="1"/>
  <c r="UF143" i="59" s="1"/>
  <c r="CX137" i="59"/>
  <c r="CX35" i="60" s="1"/>
  <c r="CX140" i="59"/>
  <c r="CX136" i="59"/>
  <c r="CX43" i="28" s="1"/>
  <c r="UF52" i="59"/>
  <c r="CX139" i="59"/>
  <c r="CX41" i="63" s="1"/>
  <c r="CX141" i="59"/>
  <c r="CT219" i="28"/>
  <c r="CT210" i="28"/>
  <c r="CT23" i="28"/>
  <c r="CD36" i="58" s="1"/>
  <c r="UE56" i="28"/>
  <c r="CT220" i="28"/>
  <c r="CT224" i="28" s="1"/>
  <c r="CT25" i="28"/>
  <c r="CD38" i="58" s="1"/>
  <c r="CT211" i="28"/>
  <c r="CT215" i="28" s="1"/>
  <c r="UE58" i="28"/>
  <c r="CZ155" i="59"/>
  <c r="CU99" i="60"/>
  <c r="CU100" i="60"/>
  <c r="CS114" i="60"/>
  <c r="CS21" i="60"/>
  <c r="CS118" i="60" s="1"/>
  <c r="CS30" i="60"/>
  <c r="CU82" i="64"/>
  <c r="UE89" i="64"/>
  <c r="CV99" i="60"/>
  <c r="CV100" i="60"/>
  <c r="CV163" i="28"/>
  <c r="CV161" i="28"/>
  <c r="CV165" i="28"/>
  <c r="CV162" i="28"/>
  <c r="CV164" i="28"/>
  <c r="CW160" i="28"/>
  <c r="CD60" i="58" l="1"/>
  <c r="TS35" i="58"/>
  <c r="CD61" i="58"/>
  <c r="TS36" i="58"/>
  <c r="CD63" i="58"/>
  <c r="TS38" i="58"/>
  <c r="CX27" i="64"/>
  <c r="CX138" i="59"/>
  <c r="CX146" i="59" s="1"/>
  <c r="CY165" i="59"/>
  <c r="CZ165" i="59"/>
  <c r="UH163" i="59"/>
  <c r="UH166" i="59" s="1"/>
  <c r="DG154" i="59"/>
  <c r="DI163" i="59"/>
  <c r="DH151" i="59"/>
  <c r="CT222" i="28"/>
  <c r="CT223" i="28"/>
  <c r="UF137" i="59"/>
  <c r="UF145" i="59" s="1"/>
  <c r="CV81" i="64"/>
  <c r="CU104" i="63"/>
  <c r="CX98" i="60"/>
  <c r="CW161" i="28"/>
  <c r="CW163" i="28"/>
  <c r="CW165" i="28"/>
  <c r="CW162" i="28"/>
  <c r="CW164" i="28"/>
  <c r="CW98" i="60"/>
  <c r="UF35" i="60"/>
  <c r="UE220" i="28"/>
  <c r="UE224" i="28" s="1"/>
  <c r="UE211" i="28"/>
  <c r="UE215" i="28" s="1"/>
  <c r="CT246" i="28"/>
  <c r="CT214" i="28"/>
  <c r="CT247" i="28" s="1"/>
  <c r="UF141" i="59"/>
  <c r="UF149" i="59" s="1"/>
  <c r="CS39" i="59"/>
  <c r="CV101" i="63"/>
  <c r="CS41" i="60"/>
  <c r="CS40" i="60"/>
  <c r="CS39" i="60"/>
  <c r="CS42" i="60"/>
  <c r="CT30" i="28"/>
  <c r="CT195" i="28"/>
  <c r="CT254" i="28" s="1"/>
  <c r="CT255" i="28" s="1"/>
  <c r="UE23" i="28"/>
  <c r="CW80" i="64"/>
  <c r="UF27" i="64"/>
  <c r="CW100" i="63"/>
  <c r="UF41" i="63"/>
  <c r="CZ153" i="59"/>
  <c r="UF136" i="59"/>
  <c r="UF144" i="59" s="1"/>
  <c r="UE218" i="28"/>
  <c r="UE209" i="28"/>
  <c r="CT230" i="28"/>
  <c r="CT213" i="28"/>
  <c r="CT231" i="28" s="1"/>
  <c r="CX100" i="63"/>
  <c r="DA155" i="59"/>
  <c r="CU81" i="64"/>
  <c r="CT32" i="28"/>
  <c r="CT205" i="28" s="1"/>
  <c r="CT197" i="28"/>
  <c r="UE25" i="28"/>
  <c r="UE210" i="28"/>
  <c r="UE219" i="28"/>
  <c r="CX80" i="64"/>
  <c r="CT29" i="28"/>
  <c r="CT194" i="28"/>
  <c r="CT238" i="28" s="1"/>
  <c r="CT239" i="28" s="1"/>
  <c r="UE22" i="28"/>
  <c r="UF140" i="59"/>
  <c r="UF148" i="59" s="1"/>
  <c r="CS192" i="28"/>
  <c r="CS27" i="28"/>
  <c r="CS200" i="28"/>
  <c r="CS38" i="28"/>
  <c r="UF139" i="59"/>
  <c r="UF147" i="59" s="1"/>
  <c r="CY135" i="59"/>
  <c r="CY141" i="59"/>
  <c r="CY139" i="59"/>
  <c r="CY41" i="63" s="1"/>
  <c r="CY140" i="59"/>
  <c r="CY136" i="59"/>
  <c r="CY43" i="28" s="1"/>
  <c r="CY137" i="59"/>
  <c r="CY35" i="60" s="1"/>
  <c r="CS31" i="64"/>
  <c r="CS32" i="64"/>
  <c r="CS33" i="64"/>
  <c r="CS34" i="64"/>
  <c r="UF138" i="59" l="1"/>
  <c r="UF146" i="59" s="1"/>
  <c r="TS61" i="58"/>
  <c r="TS63" i="58"/>
  <c r="TS60" i="58"/>
  <c r="CY27" i="64"/>
  <c r="CY138" i="59"/>
  <c r="CT202" i="28"/>
  <c r="CT240" i="28" s="1"/>
  <c r="CT203" i="28"/>
  <c r="CT256" i="28" s="1"/>
  <c r="DH154" i="59"/>
  <c r="DJ163" i="59"/>
  <c r="DI151" i="59"/>
  <c r="CZ135" i="59"/>
  <c r="CZ140" i="59"/>
  <c r="CZ139" i="59"/>
  <c r="CZ41" i="63" s="1"/>
  <c r="CZ141" i="59"/>
  <c r="CZ137" i="59"/>
  <c r="CZ35" i="60" s="1"/>
  <c r="CZ136" i="59"/>
  <c r="CZ43" i="28" s="1"/>
  <c r="UE195" i="28"/>
  <c r="UE254" i="28" s="1"/>
  <c r="UE255" i="28" s="1"/>
  <c r="UE30" i="28"/>
  <c r="UE203" i="28" s="1"/>
  <c r="UE256" i="28" s="1"/>
  <c r="CS35" i="59"/>
  <c r="UE29" i="28"/>
  <c r="UE202" i="28" s="1"/>
  <c r="UE240" i="28" s="1"/>
  <c r="UE194" i="28"/>
  <c r="UE238" i="28" s="1"/>
  <c r="UE239" i="28" s="1"/>
  <c r="UE223" i="28"/>
  <c r="CX102" i="63"/>
  <c r="UE230" i="28"/>
  <c r="UE213" i="28"/>
  <c r="UE231" i="28" s="1"/>
  <c r="CV104" i="63"/>
  <c r="CW99" i="60"/>
  <c r="CW100" i="60"/>
  <c r="UF98" i="60"/>
  <c r="CT96" i="64"/>
  <c r="CT22" i="64"/>
  <c r="CT15" i="64"/>
  <c r="CT100" i="64" s="1"/>
  <c r="UE12" i="64"/>
  <c r="CX82" i="64"/>
  <c r="UE214" i="28"/>
  <c r="UE247" i="28" s="1"/>
  <c r="UE246" i="28"/>
  <c r="UE222" i="28"/>
  <c r="CT114" i="60"/>
  <c r="CT30" i="60"/>
  <c r="CT21" i="60"/>
  <c r="CT118" i="60" s="1"/>
  <c r="UE16" i="60"/>
  <c r="CW82" i="64"/>
  <c r="CW81" i="64" s="1"/>
  <c r="UF80" i="64"/>
  <c r="CT116" i="63"/>
  <c r="CT38" i="59"/>
  <c r="CT24" i="63"/>
  <c r="CT36" i="63"/>
  <c r="CX99" i="60"/>
  <c r="CX100" i="60"/>
  <c r="CS47" i="28"/>
  <c r="CS48" i="28"/>
  <c r="CS49" i="28"/>
  <c r="CS50" i="28"/>
  <c r="UE197" i="28"/>
  <c r="UE32" i="28"/>
  <c r="UE205" i="28" s="1"/>
  <c r="DA162" i="59"/>
  <c r="DA165" i="59" s="1"/>
  <c r="DA153" i="59"/>
  <c r="CX160" i="28"/>
  <c r="UF43" i="28"/>
  <c r="CW102" i="63"/>
  <c r="CW101" i="63" s="1"/>
  <c r="UF100" i="63"/>
  <c r="CY146" i="59" l="1"/>
  <c r="CZ27" i="64"/>
  <c r="CZ138" i="59"/>
  <c r="CZ146" i="59" s="1"/>
  <c r="DJ151" i="59"/>
  <c r="DJ154" i="59" s="1"/>
  <c r="DK163" i="59"/>
  <c r="DI154" i="59"/>
  <c r="CX101" i="63"/>
  <c r="UF101" i="63" s="1"/>
  <c r="UF104" i="63" s="1"/>
  <c r="UE114" i="60"/>
  <c r="UE21" i="60"/>
  <c r="UE118" i="60" s="1"/>
  <c r="CZ80" i="64"/>
  <c r="CW104" i="63"/>
  <c r="UF82" i="64"/>
  <c r="UF85" i="64" s="1"/>
  <c r="CT36" i="59"/>
  <c r="UE27" i="59"/>
  <c r="UF100" i="60"/>
  <c r="UF103" i="60" s="1"/>
  <c r="CZ98" i="60"/>
  <c r="CX161" i="28"/>
  <c r="UF161" i="28" s="1"/>
  <c r="CX163" i="28"/>
  <c r="CX165" i="28"/>
  <c r="CX164" i="28"/>
  <c r="CX162" i="28"/>
  <c r="UF160" i="28"/>
  <c r="CT39" i="59"/>
  <c r="UE30" i="59"/>
  <c r="CS34" i="59"/>
  <c r="CZ160" i="28"/>
  <c r="CT46" i="63"/>
  <c r="CT45" i="63"/>
  <c r="CT47" i="63"/>
  <c r="CT48" i="63"/>
  <c r="UE29" i="59"/>
  <c r="CT200" i="28"/>
  <c r="CT192" i="28"/>
  <c r="CT27" i="28"/>
  <c r="CT38" i="28"/>
  <c r="UE20" i="28"/>
  <c r="CT33" i="64"/>
  <c r="CT32" i="64"/>
  <c r="CT31" i="64"/>
  <c r="CT34" i="64"/>
  <c r="UE22" i="64"/>
  <c r="UF99" i="60"/>
  <c r="UF102" i="60" s="1"/>
  <c r="CY160" i="28"/>
  <c r="UF102" i="63"/>
  <c r="UF105" i="63" s="1"/>
  <c r="CY100" i="63"/>
  <c r="CY80" i="64"/>
  <c r="CT40" i="60"/>
  <c r="CT39" i="60"/>
  <c r="CT41" i="60"/>
  <c r="CT42" i="60"/>
  <c r="UE30" i="60"/>
  <c r="CX81" i="64"/>
  <c r="UE96" i="64"/>
  <c r="UE15" i="64"/>
  <c r="UE100" i="64" s="1"/>
  <c r="CY98" i="60"/>
  <c r="CZ100" i="63"/>
  <c r="UG138" i="59" l="1"/>
  <c r="DL163" i="59"/>
  <c r="DK151" i="59"/>
  <c r="CX104" i="63"/>
  <c r="UF168" i="28"/>
  <c r="CZ165" i="28"/>
  <c r="CZ161" i="28"/>
  <c r="CZ164" i="28"/>
  <c r="CZ162" i="28"/>
  <c r="CZ163" i="28"/>
  <c r="UF162" i="28"/>
  <c r="UF169" i="28" s="1"/>
  <c r="UF81" i="64"/>
  <c r="UF84" i="64" s="1"/>
  <c r="UE192" i="28"/>
  <c r="UE200" i="28"/>
  <c r="UE38" i="28"/>
  <c r="UE27" i="28"/>
  <c r="UE39" i="59"/>
  <c r="UF164" i="28"/>
  <c r="UF171" i="28" s="1"/>
  <c r="CZ99" i="60"/>
  <c r="CZ100" i="60"/>
  <c r="CY161" i="28"/>
  <c r="CY163" i="28"/>
  <c r="CY165" i="28"/>
  <c r="CY164" i="28"/>
  <c r="CY162" i="28"/>
  <c r="UE32" i="64"/>
  <c r="UE31" i="64"/>
  <c r="UE33" i="64"/>
  <c r="UE34" i="64"/>
  <c r="CT47" i="28"/>
  <c r="CT48" i="28"/>
  <c r="CT49" i="28"/>
  <c r="CT50" i="28"/>
  <c r="UE36" i="59"/>
  <c r="CZ82" i="64"/>
  <c r="UF165" i="28"/>
  <c r="UF172" i="28" s="1"/>
  <c r="CZ102" i="63"/>
  <c r="CY99" i="60"/>
  <c r="CY100" i="60"/>
  <c r="UE40" i="60"/>
  <c r="UE39" i="60"/>
  <c r="UE41" i="60"/>
  <c r="UE42" i="60"/>
  <c r="CY82" i="64"/>
  <c r="CY102" i="63"/>
  <c r="CY101" i="63" s="1"/>
  <c r="CT35" i="59"/>
  <c r="UE25" i="59"/>
  <c r="UE38" i="59"/>
  <c r="UF163" i="28"/>
  <c r="UF170" i="28" s="1"/>
  <c r="DA160" i="28"/>
  <c r="UG52" i="59"/>
  <c r="DK154" i="59" l="1"/>
  <c r="DM163" i="59"/>
  <c r="DL151" i="59"/>
  <c r="CZ81" i="64"/>
  <c r="DA161" i="28"/>
  <c r="DA165" i="28"/>
  <c r="DA162" i="28"/>
  <c r="DA164" i="28"/>
  <c r="DA163" i="28"/>
  <c r="UE47" i="28"/>
  <c r="UE48" i="28"/>
  <c r="UE49" i="28"/>
  <c r="UE50" i="28"/>
  <c r="CY104" i="63"/>
  <c r="CZ101" i="63"/>
  <c r="CT34" i="59"/>
  <c r="UE24" i="59"/>
  <c r="UE34" i="59" s="1"/>
  <c r="DA98" i="60"/>
  <c r="UE35" i="59"/>
  <c r="CY81" i="64"/>
  <c r="DA100" i="63"/>
  <c r="DA80" i="64"/>
  <c r="DL154" i="59" l="1"/>
  <c r="DN163" i="59"/>
  <c r="DM151" i="59"/>
  <c r="DA82" i="64"/>
  <c r="DA81" i="64" s="1"/>
  <c r="DA102" i="63"/>
  <c r="DA101" i="63" s="1"/>
  <c r="CZ104" i="63"/>
  <c r="DA99" i="60"/>
  <c r="DA100" i="60"/>
  <c r="DN151" i="59" l="1"/>
  <c r="DN154" i="59" s="1"/>
  <c r="DO163" i="59"/>
  <c r="DM154" i="59"/>
  <c r="CS21" i="59"/>
  <c r="CS23" i="59"/>
  <c r="DA104" i="63"/>
  <c r="DP163" i="59" l="1"/>
  <c r="DO151" i="59"/>
  <c r="CS45" i="59"/>
  <c r="CS53" i="59" s="1"/>
  <c r="CS169" i="59" s="1"/>
  <c r="CS32" i="59"/>
  <c r="CC55" i="58" s="1"/>
  <c r="EC15" i="12"/>
  <c r="EC224" i="12" s="1"/>
  <c r="EC21" i="12"/>
  <c r="CS190" i="59"/>
  <c r="CS33" i="59"/>
  <c r="DO154" i="59" l="1"/>
  <c r="DQ163" i="59"/>
  <c r="DP151" i="59"/>
  <c r="CC80" i="58"/>
  <c r="EC216" i="12"/>
  <c r="EC230" i="12"/>
  <c r="CS191" i="59"/>
  <c r="EC24" i="12"/>
  <c r="DP154" i="59" l="1"/>
  <c r="DR163" i="59"/>
  <c r="DR151" i="59" s="1"/>
  <c r="DQ151" i="59"/>
  <c r="EC18" i="12"/>
  <c r="EC215" i="12" s="1"/>
  <c r="DQ154" i="59" l="1"/>
  <c r="DR154" i="59"/>
  <c r="CR170" i="59"/>
  <c r="CR181" i="59"/>
  <c r="CR186" i="59"/>
  <c r="CR182" i="59" l="1"/>
  <c r="CR180" i="59" l="1"/>
  <c r="CR184" i="59"/>
  <c r="CR185" i="59"/>
  <c r="CR37" i="28"/>
  <c r="CR51" i="28"/>
  <c r="CR175" i="28"/>
  <c r="CR179" i="28" s="1"/>
  <c r="CR57" i="28" s="1"/>
  <c r="CR187" i="59" l="1"/>
  <c r="CR176" i="28"/>
  <c r="CR186" i="28"/>
  <c r="CR185" i="28"/>
  <c r="CR187" i="28"/>
  <c r="CR184" i="28"/>
  <c r="CR24" i="28" l="1"/>
  <c r="CR54" i="28"/>
  <c r="CR183" i="28"/>
  <c r="CR31" i="28" l="1"/>
  <c r="CR204" i="28" s="1"/>
  <c r="CB37" i="58"/>
  <c r="CR53" i="28"/>
  <c r="CR52" i="28" s="1"/>
  <c r="CR196" i="28"/>
  <c r="CR21" i="28"/>
  <c r="CB34" i="58" s="1"/>
  <c r="CB59" i="58" l="1"/>
  <c r="CB62" i="58"/>
  <c r="CR28" i="28"/>
  <c r="CR193" i="28"/>
  <c r="CR201" i="28" l="1"/>
  <c r="CR43" i="60" l="1"/>
  <c r="CR29" i="60"/>
  <c r="CR35" i="63"/>
  <c r="CR49" i="63"/>
  <c r="CR109" i="63" l="1"/>
  <c r="CR73" i="63"/>
  <c r="CR70" i="63" s="1"/>
  <c r="CR58" i="63"/>
  <c r="CR61" i="63" l="1"/>
  <c r="CR71" i="63"/>
  <c r="CR72" i="63" l="1"/>
  <c r="CR74" i="63"/>
  <c r="CR75" i="63" l="1"/>
  <c r="CR76" i="63"/>
  <c r="CR112" i="63"/>
  <c r="CR108" i="63"/>
  <c r="CR52" i="63" l="1"/>
  <c r="CR111" i="63"/>
  <c r="CR51" i="63" l="1"/>
  <c r="CR19" i="63"/>
  <c r="CR25" i="63" l="1"/>
  <c r="CR126" i="63" s="1"/>
  <c r="CR149" i="63"/>
  <c r="CR117" i="63"/>
  <c r="CR135" i="63" l="1"/>
  <c r="CR152" i="63"/>
  <c r="CR127" i="63" s="1"/>
  <c r="CR26" i="63" s="1"/>
  <c r="CR151" i="63"/>
  <c r="CR20" i="63"/>
  <c r="CB47" i="58" s="1"/>
  <c r="CB72" i="58" l="1"/>
  <c r="CB46" i="58"/>
  <c r="CR118" i="63"/>
  <c r="CR154" i="63"/>
  <c r="CR129" i="63" s="1"/>
  <c r="CR28" i="63" s="1"/>
  <c r="CR137" i="63"/>
  <c r="CR120" i="63"/>
  <c r="CR160" i="63"/>
  <c r="CR140" i="63"/>
  <c r="CB45" i="58" l="1"/>
  <c r="CB71" i="58"/>
  <c r="CR142" i="63"/>
  <c r="CR164" i="63"/>
  <c r="CR163" i="63"/>
  <c r="CB70" i="58" l="1"/>
  <c r="CR167" i="63"/>
  <c r="CR30" i="64" l="1"/>
  <c r="CR43" i="64"/>
  <c r="CR53" i="64" l="1"/>
  <c r="CR54" i="64" s="1"/>
  <c r="CR48" i="64"/>
  <c r="CR35" i="64"/>
  <c r="CR21" i="64"/>
  <c r="CR55" i="64" l="1"/>
  <c r="CR44" i="64"/>
  <c r="CR47" i="64" s="1"/>
  <c r="CR56" i="64" l="1"/>
  <c r="CR92" i="64"/>
  <c r="CR91" i="64" s="1"/>
  <c r="CR88" i="64" s="1"/>
  <c r="CR86" i="64" l="1"/>
  <c r="CR38" i="64"/>
  <c r="CR13" i="64" l="1"/>
  <c r="CB52" i="58" s="1"/>
  <c r="CR37" i="64"/>
  <c r="CB51" i="58" l="1"/>
  <c r="CB77" i="58"/>
  <c r="CR36" i="64"/>
  <c r="CR97" i="64"/>
  <c r="CR16" i="64"/>
  <c r="CR101" i="64" s="1"/>
  <c r="CB76" i="58" l="1"/>
  <c r="CB44" i="58"/>
  <c r="CR106" i="60"/>
  <c r="CB31" i="58" l="1"/>
  <c r="CB120" i="58" s="1"/>
  <c r="CB69" i="58"/>
  <c r="CR46" i="60"/>
  <c r="CB117" i="58" l="1"/>
  <c r="CB56" i="58"/>
  <c r="CB108" i="58"/>
  <c r="CB115" i="58"/>
  <c r="CB129" i="58"/>
  <c r="CB130" i="58"/>
  <c r="CB116" i="58"/>
  <c r="CB125" i="58"/>
  <c r="CB126" i="58"/>
  <c r="CB124" i="58"/>
  <c r="CB109" i="58"/>
  <c r="CB111" i="58"/>
  <c r="CB112" i="58"/>
  <c r="CB114" i="58"/>
  <c r="CB131" i="58"/>
  <c r="CB110" i="58"/>
  <c r="CB113" i="58"/>
  <c r="CB123" i="58"/>
  <c r="CB122" i="58"/>
  <c r="CB121" i="58"/>
  <c r="CB128" i="58"/>
  <c r="CB127" i="58"/>
  <c r="CR130" i="60"/>
  <c r="CR133" i="60" s="1"/>
  <c r="CR17" i="60"/>
  <c r="CR123" i="60"/>
  <c r="CR126" i="60" s="1"/>
  <c r="CR115" i="60" l="1"/>
  <c r="CR22" i="60"/>
  <c r="CR119" i="60" s="1"/>
  <c r="CR107" i="60"/>
  <c r="CR47" i="60" l="1"/>
  <c r="CR142" i="60" l="1"/>
  <c r="CR18" i="60"/>
  <c r="CR131" i="60"/>
  <c r="CR124" i="60"/>
  <c r="CR45" i="60"/>
  <c r="CR127" i="60" l="1"/>
  <c r="CR134" i="60"/>
  <c r="CR116" i="60"/>
  <c r="CR23" i="60"/>
  <c r="CR120" i="60" s="1"/>
  <c r="CR20" i="60"/>
  <c r="CB42" i="58" s="1"/>
  <c r="CR44" i="60"/>
  <c r="CR144" i="60"/>
  <c r="CB67" i="58" l="1"/>
  <c r="CB43" i="58"/>
  <c r="CB118" i="58"/>
  <c r="CR137" i="60"/>
  <c r="CR25" i="60"/>
  <c r="CB68" i="58" l="1"/>
  <c r="CB119" i="58"/>
  <c r="CR139" i="60"/>
  <c r="CS249" i="56" l="1"/>
  <c r="CS251" i="56" s="1"/>
  <c r="CS157" i="56"/>
  <c r="UE157" i="56" s="1"/>
  <c r="UE106" i="56" s="1"/>
  <c r="CS37" i="56"/>
  <c r="CT37" i="56"/>
  <c r="CS48" i="56"/>
  <c r="AO48" i="74" s="1"/>
  <c r="UE36" i="56"/>
  <c r="CS14" i="56"/>
  <c r="CS8" i="63" l="1"/>
  <c r="CC22" i="58" s="1"/>
  <c r="UE112" i="56"/>
  <c r="CS13" i="63"/>
  <c r="UE7" i="63"/>
  <c r="CS20" i="56"/>
  <c r="UE48" i="56"/>
  <c r="UE37" i="56"/>
  <c r="UE8" i="56"/>
  <c r="CT20" i="56"/>
  <c r="CS26" i="56"/>
  <c r="CS106" i="56"/>
  <c r="CT49" i="56"/>
  <c r="AP65" i="74" s="1"/>
  <c r="CS49" i="56"/>
  <c r="AO65" i="74" s="1"/>
  <c r="CS14" i="63" l="1"/>
  <c r="UE8" i="63"/>
  <c r="UE14" i="63" s="1"/>
  <c r="CT14" i="63"/>
  <c r="CC21" i="58"/>
  <c r="TS22" i="58"/>
  <c r="CT13" i="63"/>
  <c r="CS12" i="63"/>
  <c r="UE13" i="63"/>
  <c r="UE48" i="74"/>
  <c r="UE49" i="56"/>
  <c r="UE65" i="74" s="1"/>
  <c r="UE14" i="56"/>
  <c r="UE26" i="56"/>
  <c r="CS112" i="56"/>
  <c r="CT112" i="56"/>
  <c r="UE6" i="63"/>
  <c r="CC20" i="58" l="1"/>
  <c r="TS21" i="58"/>
  <c r="CT12" i="63"/>
  <c r="CS36" i="63"/>
  <c r="UF12" i="63"/>
  <c r="UE12" i="63"/>
  <c r="CS24" i="63"/>
  <c r="UE18" i="63"/>
  <c r="CS116" i="63"/>
  <c r="CC19" i="58" l="1"/>
  <c r="TS20" i="58"/>
  <c r="CS47" i="63"/>
  <c r="CS48" i="63"/>
  <c r="CS45" i="63"/>
  <c r="UE36" i="63"/>
  <c r="UE47" i="63" s="1"/>
  <c r="CS46" i="63"/>
  <c r="UE116" i="63"/>
  <c r="UE24" i="63"/>
  <c r="CC6" i="58" l="1"/>
  <c r="CC95" i="58" s="1"/>
  <c r="TS19" i="58"/>
  <c r="UE45" i="63"/>
  <c r="UE46" i="63"/>
  <c r="UE48" i="63"/>
  <c r="CC106" i="58" l="1"/>
  <c r="CC104" i="58"/>
  <c r="CC92" i="58"/>
  <c r="CC90" i="58"/>
  <c r="CC102" i="58"/>
  <c r="CC84" i="58"/>
  <c r="CC88" i="58"/>
  <c r="CC105" i="58"/>
  <c r="CC103" i="58"/>
  <c r="CC85" i="58"/>
  <c r="CC91" i="58"/>
  <c r="CC83" i="58"/>
  <c r="CC87" i="58"/>
  <c r="CC93" i="58"/>
  <c r="CC99" i="58"/>
  <c r="CC94" i="58"/>
  <c r="CC86" i="58"/>
  <c r="CC101" i="58"/>
  <c r="CC89" i="58"/>
  <c r="CC100" i="58"/>
  <c r="TS6" i="58"/>
  <c r="CC98" i="58"/>
  <c r="CC97" i="58"/>
  <c r="CC96" i="58"/>
  <c r="EC39" i="12"/>
  <c r="EC33" i="12"/>
  <c r="TS94" i="58" l="1"/>
  <c r="TS102" i="58"/>
  <c r="TS105" i="58"/>
  <c r="TS85" i="58"/>
  <c r="TS100" i="58"/>
  <c r="TS83" i="58"/>
  <c r="TS99" i="58"/>
  <c r="TS84" i="58"/>
  <c r="TS90" i="58"/>
  <c r="TS88" i="58"/>
  <c r="TS93" i="58"/>
  <c r="TS89" i="58"/>
  <c r="TS92" i="58"/>
  <c r="TS91" i="58"/>
  <c r="TS86" i="58"/>
  <c r="TS87" i="58"/>
  <c r="TS103" i="58"/>
  <c r="TS101" i="58"/>
  <c r="TS104" i="58"/>
  <c r="TS106" i="58"/>
  <c r="TS98" i="58"/>
  <c r="TS97" i="58"/>
  <c r="TS96" i="58"/>
  <c r="TS95" i="58"/>
  <c r="EC95" i="12"/>
  <c r="EC218" i="12"/>
  <c r="EC128" i="12"/>
  <c r="ED138" i="12"/>
  <c r="ED139" i="12" s="1"/>
  <c r="EC32" i="12"/>
  <c r="EC41" i="12"/>
  <c r="EC42" i="12"/>
  <c r="EC161" i="12" l="1"/>
  <c r="EC162" i="12" s="1"/>
  <c r="EC5" i="12"/>
  <c r="EC51" i="12"/>
  <c r="ED27" i="12"/>
  <c r="ED231" i="12"/>
  <c r="AI139" i="12" l="1"/>
  <c r="AI137" i="12"/>
  <c r="ED203" i="12" l="1"/>
  <c r="ED204" i="12" s="1"/>
  <c r="CS195" i="59"/>
  <c r="EC60" i="12"/>
  <c r="ED60" i="12" s="1"/>
  <c r="CS199" i="59" l="1"/>
  <c r="CS196" i="59"/>
  <c r="CS201" i="59"/>
  <c r="CS197" i="59"/>
  <c r="EC242" i="12" s="1"/>
  <c r="EC243" i="12" s="1"/>
  <c r="CT195" i="59" l="1"/>
  <c r="CT201" i="59" l="1"/>
  <c r="CT199" i="59"/>
  <c r="CT196" i="59"/>
  <c r="AI86" i="16"/>
  <c r="AJ203" i="12"/>
  <c r="AJ204" i="12" s="1"/>
  <c r="UE200" i="59"/>
  <c r="UE195" i="59"/>
  <c r="UE208" i="59" l="1"/>
  <c r="UE203" i="59"/>
  <c r="UE194" i="59"/>
  <c r="UE205" i="59"/>
  <c r="UE201" i="59"/>
  <c r="UE198" i="59"/>
  <c r="CT197" i="59"/>
  <c r="UE209" i="59" l="1"/>
  <c r="UE206" i="59"/>
  <c r="UE197" i="59"/>
  <c r="UE196" i="59"/>
  <c r="UE199" i="59"/>
  <c r="UE204" i="59"/>
  <c r="EC63" i="12" l="1"/>
  <c r="ED208" i="12" s="1"/>
  <c r="ED209" i="12" s="1"/>
  <c r="EC90" i="12"/>
  <c r="AI109" i="16" l="1"/>
  <c r="AJ208" i="12"/>
  <c r="AJ209" i="12" s="1"/>
  <c r="AJ65" i="12" l="1"/>
  <c r="AJ63" i="12"/>
  <c r="AK208" i="12" l="1"/>
  <c r="AK209" i="12" s="1"/>
  <c r="AJ110" i="12"/>
  <c r="AJ111" i="12" s="1"/>
  <c r="EC104" i="12" l="1"/>
  <c r="EC124" i="12"/>
  <c r="EC126" i="12" s="1"/>
  <c r="CS58" i="59" l="1"/>
  <c r="CS61" i="59"/>
  <c r="CS59" i="59"/>
  <c r="CS56" i="59"/>
  <c r="CS57" i="59"/>
  <c r="CS44" i="59"/>
  <c r="CS60" i="59"/>
  <c r="CS55" i="59"/>
  <c r="CS62" i="59"/>
  <c r="CS79" i="59"/>
  <c r="CS74" i="59"/>
  <c r="CS39" i="28"/>
  <c r="CS46" i="28" s="1"/>
  <c r="CS99" i="28" l="1"/>
  <c r="CS109" i="28" s="1"/>
  <c r="CS102" i="28" l="1"/>
  <c r="CS112" i="28" s="1"/>
  <c r="CS107" i="28" l="1"/>
  <c r="CS67" i="28"/>
  <c r="CS64" i="28" s="1"/>
  <c r="CS63" i="28" l="1"/>
  <c r="CS72" i="28" l="1"/>
  <c r="CS73" i="28"/>
  <c r="CS62" i="28"/>
  <c r="CS75" i="28"/>
  <c r="CS74" i="28"/>
  <c r="CS71" i="28"/>
  <c r="UE20" i="59" l="1"/>
  <c r="UE21" i="59" s="1"/>
  <c r="CT23" i="59"/>
  <c r="CT32" i="59" s="1"/>
  <c r="CD55" i="58" s="1"/>
  <c r="CT21" i="59"/>
  <c r="CD80" i="58" l="1"/>
  <c r="TS55" i="58"/>
  <c r="CT45" i="59"/>
  <c r="CT53" i="59" s="1"/>
  <c r="CT169" i="59" s="1"/>
  <c r="CT190" i="59"/>
  <c r="CT33" i="59"/>
  <c r="UE23" i="59"/>
  <c r="ED221" i="12"/>
  <c r="ED15" i="12"/>
  <c r="ED21" i="12"/>
  <c r="TS80" i="58" l="1"/>
  <c r="ED224" i="12"/>
  <c r="ED216" i="12"/>
  <c r="ED230" i="12"/>
  <c r="ED24" i="12"/>
  <c r="UC1" i="63"/>
  <c r="UE190" i="59"/>
  <c r="UE33" i="59"/>
  <c r="UE32" i="59"/>
  <c r="UE191" i="59" s="1"/>
  <c r="CT191" i="59"/>
  <c r="AI43" i="16" l="1"/>
  <c r="AI45" i="16" s="1"/>
  <c r="AI224" i="12"/>
  <c r="ED18" i="12"/>
  <c r="ED215" i="12" s="1"/>
  <c r="AI221" i="12" l="1"/>
  <c r="AI230" i="12" l="1"/>
  <c r="AI216" i="12"/>
  <c r="AI59" i="16"/>
  <c r="AI20" i="16"/>
  <c r="AI71" i="16"/>
  <c r="AI18" i="12" l="1"/>
  <c r="H55" i="18" s="1"/>
  <c r="P55" i="18" s="1"/>
  <c r="UE41" i="59"/>
  <c r="AI19" i="15" l="1"/>
  <c r="AI215" i="12"/>
  <c r="AI72" i="16"/>
  <c r="AI58" i="16"/>
  <c r="AI19" i="16"/>
  <c r="AH49" i="15" l="1"/>
  <c r="AH50" i="15"/>
  <c r="AH48" i="15"/>
  <c r="CS73" i="59" l="1"/>
  <c r="CS31" i="60"/>
  <c r="CS51" i="60" s="1"/>
  <c r="CS67" i="60" s="1"/>
  <c r="CS75" i="59"/>
  <c r="CS176" i="59" l="1"/>
  <c r="CS174" i="59" s="1"/>
  <c r="CS69" i="60"/>
  <c r="CS55" i="60"/>
  <c r="CS38" i="60"/>
  <c r="CS178" i="59" l="1"/>
  <c r="CS183" i="59"/>
  <c r="CS53" i="60"/>
  <c r="CS72" i="60"/>
  <c r="CS75" i="60" l="1"/>
  <c r="CS56" i="60"/>
  <c r="CS77" i="59" l="1"/>
  <c r="CS37" i="63"/>
  <c r="CS44" i="63" l="1"/>
  <c r="CS57" i="63"/>
  <c r="CS59" i="63" l="1"/>
  <c r="CS58" i="63" s="1"/>
  <c r="CS69" i="63"/>
  <c r="CS56" i="63" s="1"/>
  <c r="CS61" i="63" l="1"/>
  <c r="CS73" i="63"/>
  <c r="CS109" i="63"/>
  <c r="CS70" i="63" l="1"/>
  <c r="CS71" i="63" s="1"/>
  <c r="CS74" i="63" l="1"/>
  <c r="CS72" i="63"/>
  <c r="CS75" i="63" l="1"/>
  <c r="CS76" i="63"/>
  <c r="CS78" i="59"/>
  <c r="CS23" i="64"/>
  <c r="CS43" i="64" l="1"/>
  <c r="CS30" i="64"/>
  <c r="CS53" i="64" l="1"/>
  <c r="CS48" i="64"/>
  <c r="CS54" i="64" l="1"/>
  <c r="CS55" i="64" l="1"/>
  <c r="CS44" i="64"/>
  <c r="CS56" i="64" l="1"/>
  <c r="CS47" i="64"/>
  <c r="CS170" i="59"/>
  <c r="CS186" i="59"/>
  <c r="CS181" i="59" l="1"/>
  <c r="CS44" i="28"/>
  <c r="CS37" i="28" s="1"/>
  <c r="CS175" i="28" l="1"/>
  <c r="CS51" i="28"/>
  <c r="CS187" i="28" l="1"/>
  <c r="CS185" i="28"/>
  <c r="CS184" i="28"/>
  <c r="CS179" i="28"/>
  <c r="CS57" i="28" l="1"/>
  <c r="CS176" i="28"/>
  <c r="CS186" i="28"/>
  <c r="CS54" i="28" l="1"/>
  <c r="CS24" i="28"/>
  <c r="CC37" i="58" s="1"/>
  <c r="CS183" i="28"/>
  <c r="CC62" i="58" l="1"/>
  <c r="CS21" i="28"/>
  <c r="CC34" i="58" s="1"/>
  <c r="CS196" i="28"/>
  <c r="CS31" i="28"/>
  <c r="CS204" i="28" s="1"/>
  <c r="CS53" i="28"/>
  <c r="CS52" i="28" s="1"/>
  <c r="CC59" i="58" l="1"/>
  <c r="CS28" i="28"/>
  <c r="CS193" i="28"/>
  <c r="CS201" i="28" l="1"/>
  <c r="CS182" i="59" l="1"/>
  <c r="CS180" i="59"/>
  <c r="CS36" i="60"/>
  <c r="CS29" i="60" l="1"/>
  <c r="CS43" i="60"/>
  <c r="CS105" i="60"/>
  <c r="CS187" i="59" l="1"/>
  <c r="CS184" i="59" l="1"/>
  <c r="CS42" i="63"/>
  <c r="CS107" i="63" l="1"/>
  <c r="CS112" i="63" s="1"/>
  <c r="CS49" i="63"/>
  <c r="CS35" i="63"/>
  <c r="CS108" i="63" l="1"/>
  <c r="CS111" i="63" s="1"/>
  <c r="CS52" i="63" l="1"/>
  <c r="CS19" i="63" s="1"/>
  <c r="CS51" i="63" l="1"/>
  <c r="CS117" i="63"/>
  <c r="CS25" i="63"/>
  <c r="CS126" i="63" s="1"/>
  <c r="CS149" i="63"/>
  <c r="CS152" i="63" l="1"/>
  <c r="CS127" i="63" s="1"/>
  <c r="CS26" i="63" s="1"/>
  <c r="CS135" i="63"/>
  <c r="CS151" i="63"/>
  <c r="CS20" i="63"/>
  <c r="CC47" i="58" s="1"/>
  <c r="CC72" i="58" l="1"/>
  <c r="CC46" i="58"/>
  <c r="CS140" i="63"/>
  <c r="CS118" i="63"/>
  <c r="CS120" i="63"/>
  <c r="CS160" i="63"/>
  <c r="CS154" i="63"/>
  <c r="CS129" i="63" s="1"/>
  <c r="CS28" i="63" s="1"/>
  <c r="CS137" i="63"/>
  <c r="CC71" i="58" l="1"/>
  <c r="CC45" i="58"/>
  <c r="CS164" i="63"/>
  <c r="CS163" i="63"/>
  <c r="CS142" i="63"/>
  <c r="CC70" i="58" l="1"/>
  <c r="CS167" i="63"/>
  <c r="CS185" i="59" l="1"/>
  <c r="CS28" i="64"/>
  <c r="CS35" i="64" s="1"/>
  <c r="CS87" i="64" l="1"/>
  <c r="CS92" i="64" s="1"/>
  <c r="CS91" i="64" s="1"/>
  <c r="CS88" i="64" s="1"/>
  <c r="CS21" i="64"/>
  <c r="CS38" i="64" l="1"/>
  <c r="CS86" i="64"/>
  <c r="CS13" i="64" l="1"/>
  <c r="CC52" i="58" s="1"/>
  <c r="CS37" i="64"/>
  <c r="CC77" i="58" l="1"/>
  <c r="CC51" i="58"/>
  <c r="CS36" i="64"/>
  <c r="CS16" i="64"/>
  <c r="CS101" i="64" s="1"/>
  <c r="CS97" i="64"/>
  <c r="CC76" i="58" l="1"/>
  <c r="CC44" i="58"/>
  <c r="CS110" i="60"/>
  <c r="CS107" i="60" s="1"/>
  <c r="CS106" i="60"/>
  <c r="CC31" i="58" l="1"/>
  <c r="CC120" i="58" s="1"/>
  <c r="CC69" i="58"/>
  <c r="CS46" i="60"/>
  <c r="CS123" i="60" s="1"/>
  <c r="CS47" i="60"/>
  <c r="CC117" i="58" l="1"/>
  <c r="CC130" i="58"/>
  <c r="CC108" i="58"/>
  <c r="CC109" i="58"/>
  <c r="CC115" i="58"/>
  <c r="CC56" i="58"/>
  <c r="CC126" i="58"/>
  <c r="CC129" i="58"/>
  <c r="CC116" i="58"/>
  <c r="CC125" i="58"/>
  <c r="CC124" i="58"/>
  <c r="CC114" i="58"/>
  <c r="CC111" i="58"/>
  <c r="CC112" i="58"/>
  <c r="CC131" i="58"/>
  <c r="CC113" i="58"/>
  <c r="CC110" i="58"/>
  <c r="CC123" i="58"/>
  <c r="CC122" i="58"/>
  <c r="CC121" i="58"/>
  <c r="CC128" i="58"/>
  <c r="CC127" i="58"/>
  <c r="CS130" i="60"/>
  <c r="CS17" i="60"/>
  <c r="CS115" i="60" s="1"/>
  <c r="CS126" i="60"/>
  <c r="CS131" i="60"/>
  <c r="CS124" i="60"/>
  <c r="CS142" i="60"/>
  <c r="CS18" i="60"/>
  <c r="CS45" i="60"/>
  <c r="CS22" i="60" l="1"/>
  <c r="CS119" i="60" s="1"/>
  <c r="CS133" i="60"/>
  <c r="CS144" i="60"/>
  <c r="CS44" i="60"/>
  <c r="CS127" i="60"/>
  <c r="CS134" i="60"/>
  <c r="CS23" i="60"/>
  <c r="CS120" i="60" s="1"/>
  <c r="CS20" i="60"/>
  <c r="CC42" i="58" s="1"/>
  <c r="CS116" i="60"/>
  <c r="CC43" i="58" l="1"/>
  <c r="CC67" i="58"/>
  <c r="CC118" i="58"/>
  <c r="CS25" i="60"/>
  <c r="CS137" i="60"/>
  <c r="CC68" i="58" l="1"/>
  <c r="CC119" i="58"/>
  <c r="CS139" i="60"/>
  <c r="CU64" i="54" l="1"/>
  <c r="CU34" i="54"/>
  <c r="CU37" i="54"/>
  <c r="CT42" i="54"/>
  <c r="UE41" i="54"/>
  <c r="CU42" i="54"/>
  <c r="CU38" i="54" l="1"/>
  <c r="CU15" i="54"/>
  <c r="CU18" i="54"/>
  <c r="CU10" i="60"/>
  <c r="UE45" i="54"/>
  <c r="UE42" i="54"/>
  <c r="UE46" i="54" l="1"/>
  <c r="CU13" i="54"/>
  <c r="CU11" i="54"/>
  <c r="CU16" i="54"/>
  <c r="CU12" i="54"/>
  <c r="CU15" i="60"/>
  <c r="CV64" i="54"/>
  <c r="CV34" i="54" l="1"/>
  <c r="CU13" i="60"/>
  <c r="CV38" i="54" l="1"/>
  <c r="CV18" i="54"/>
  <c r="CV15" i="54"/>
  <c r="CV10" i="60"/>
  <c r="CU11" i="60"/>
  <c r="CV15" i="60" l="1"/>
  <c r="CV16" i="54"/>
  <c r="CV13" i="54"/>
  <c r="CV11" i="54"/>
  <c r="CV12" i="54"/>
  <c r="CV13" i="60" l="1"/>
  <c r="CU18" i="59" l="1"/>
  <c r="CV11" i="60"/>
  <c r="CU118" i="59" l="1"/>
  <c r="CU124" i="59"/>
  <c r="CU122" i="59"/>
  <c r="CU40" i="63" s="1"/>
  <c r="CU123" i="59"/>
  <c r="CU120" i="59"/>
  <c r="CU34" i="60" s="1"/>
  <c r="CU119" i="59"/>
  <c r="CU42" i="28" s="1"/>
  <c r="CU19" i="59"/>
  <c r="EE228" i="12"/>
  <c r="EE223" i="12"/>
  <c r="CU26" i="64" l="1"/>
  <c r="CU121" i="59"/>
  <c r="EE225" i="12"/>
  <c r="CU50" i="59"/>
  <c r="CU98" i="59" s="1"/>
  <c r="EE103" i="12"/>
  <c r="EE222" i="12"/>
  <c r="EE101" i="12"/>
  <c r="CU100" i="59" l="1"/>
  <c r="CU102" i="59"/>
  <c r="CU129" i="59"/>
  <c r="CU99" i="59"/>
  <c r="CU106" i="59"/>
  <c r="CU177" i="59" s="1"/>
  <c r="CU101" i="59"/>
  <c r="CU105" i="59"/>
  <c r="CU104" i="59"/>
  <c r="CU145" i="28"/>
  <c r="CU92" i="63"/>
  <c r="CU73" i="64"/>
  <c r="CU91" i="60"/>
  <c r="CU103" i="59" l="1"/>
  <c r="CU39" i="63"/>
  <c r="CU85" i="63" s="1"/>
  <c r="CU87" i="63" s="1"/>
  <c r="CU86" i="63" s="1"/>
  <c r="CU175" i="59"/>
  <c r="CU41" i="28"/>
  <c r="CU130" i="28" s="1"/>
  <c r="CU132" i="28" s="1"/>
  <c r="CU172" i="59"/>
  <c r="CU171" i="59" s="1"/>
  <c r="CU25" i="64"/>
  <c r="CU66" i="64" s="1"/>
  <c r="CU68" i="64" s="1"/>
  <c r="CU67" i="64" s="1"/>
  <c r="CU33" i="60"/>
  <c r="CU84" i="60" s="1"/>
  <c r="CU85" i="60" s="1"/>
  <c r="CU173" i="59"/>
  <c r="EE229" i="12"/>
  <c r="EE214" i="12"/>
  <c r="EE246" i="12"/>
  <c r="EE248" i="12" s="1"/>
  <c r="CU94" i="63"/>
  <c r="CU93" i="63" s="1"/>
  <c r="CU150" i="28"/>
  <c r="CU147" i="28"/>
  <c r="CU146" i="28"/>
  <c r="CU149" i="28"/>
  <c r="CU148" i="28"/>
  <c r="CU93" i="60"/>
  <c r="CU92" i="60"/>
  <c r="CU75" i="64"/>
  <c r="CU74" i="64" s="1"/>
  <c r="CU111" i="59" l="1"/>
  <c r="CU86" i="60"/>
  <c r="CU134" i="28"/>
  <c r="CU133" i="28"/>
  <c r="CU56" i="28" s="1"/>
  <c r="CU131" i="28"/>
  <c r="CU135" i="28"/>
  <c r="CU58" i="28" s="1"/>
  <c r="CU89" i="63"/>
  <c r="CU89" i="64"/>
  <c r="CU98" i="63"/>
  <c r="CU96" i="63"/>
  <c r="EE102" i="12"/>
  <c r="EE100" i="12" s="1"/>
  <c r="CU55" i="28"/>
  <c r="CU218" i="28" l="1"/>
  <c r="CU209" i="28"/>
  <c r="CU22" i="28"/>
  <c r="CE35" i="58" s="1"/>
  <c r="CU220" i="28"/>
  <c r="CU224" i="28" s="1"/>
  <c r="CU211" i="28"/>
  <c r="CU215" i="28" s="1"/>
  <c r="CU25" i="28"/>
  <c r="CE38" i="58" s="1"/>
  <c r="CU219" i="28"/>
  <c r="CU210" i="28"/>
  <c r="CU23" i="28"/>
  <c r="CE36" i="58" s="1"/>
  <c r="CE63" i="58" l="1"/>
  <c r="CE61" i="58"/>
  <c r="CE60" i="58"/>
  <c r="CU222" i="28"/>
  <c r="CU223" i="28"/>
  <c r="CU29" i="28"/>
  <c r="CU194" i="28"/>
  <c r="CU238" i="28" s="1"/>
  <c r="CU239" i="28" s="1"/>
  <c r="CU214" i="28"/>
  <c r="CU247" i="28" s="1"/>
  <c r="CU246" i="28"/>
  <c r="CU32" i="28"/>
  <c r="CU205" i="28" s="1"/>
  <c r="CU197" i="28"/>
  <c r="CU230" i="28"/>
  <c r="CU213" i="28"/>
  <c r="CU231" i="28" s="1"/>
  <c r="CU30" i="28"/>
  <c r="CU195" i="28"/>
  <c r="CU254" i="28" s="1"/>
  <c r="CU255" i="28" s="1"/>
  <c r="CU202" i="28" l="1"/>
  <c r="CU240" i="28" s="1"/>
  <c r="CU203" i="28"/>
  <c r="CU256" i="28" s="1"/>
  <c r="CU21" i="60"/>
  <c r="CU118" i="60" s="1"/>
  <c r="CU114" i="60"/>
  <c r="CU30" i="60"/>
  <c r="CU36" i="63"/>
  <c r="CU116" i="63"/>
  <c r="CU24" i="63"/>
  <c r="CU42" i="60" l="1"/>
  <c r="CU39" i="60"/>
  <c r="CU40" i="60"/>
  <c r="CU41" i="60"/>
  <c r="CU38" i="59"/>
  <c r="CU36" i="59"/>
  <c r="CU39" i="59"/>
  <c r="CU45" i="63"/>
  <c r="CU48" i="63"/>
  <c r="CU47" i="63"/>
  <c r="CU46" i="63"/>
  <c r="CU200" i="28"/>
  <c r="CU27" i="28"/>
  <c r="CU192" i="28"/>
  <c r="CU38" i="28"/>
  <c r="CU50" i="28" l="1"/>
  <c r="CU47" i="28"/>
  <c r="CU48" i="28"/>
  <c r="CU49" i="28"/>
  <c r="CU35" i="59"/>
  <c r="CU34" i="59" l="1"/>
  <c r="ED39" i="12" l="1"/>
  <c r="ED95" i="12" s="1"/>
  <c r="ED33" i="12"/>
  <c r="ED217" i="12"/>
  <c r="ED128" i="12" l="1"/>
  <c r="ED235" i="12"/>
  <c r="ED237" i="12" s="1"/>
  <c r="ED32" i="12"/>
  <c r="ED218" i="12"/>
  <c r="ED42" i="12"/>
  <c r="ED41" i="12"/>
  <c r="AI165" i="12"/>
  <c r="AI161" i="12" l="1"/>
  <c r="AI162" i="12" s="1"/>
  <c r="ED161" i="12"/>
  <c r="EE231" i="12"/>
  <c r="ED242" i="12"/>
  <c r="AI166" i="12"/>
  <c r="ED5" i="12"/>
  <c r="AI66" i="16"/>
  <c r="AI113" i="16"/>
  <c r="AI12" i="16"/>
  <c r="AI128" i="12"/>
  <c r="AI235" i="12"/>
  <c r="AI237" i="12" s="1"/>
  <c r="AJ138" i="12"/>
  <c r="AI85" i="16"/>
  <c r="ED51" i="12"/>
  <c r="AI21" i="16"/>
  <c r="AI217" i="12"/>
  <c r="AJ162" i="12" l="1"/>
  <c r="ED162" i="12"/>
  <c r="EE162" i="12"/>
  <c r="AI14" i="16"/>
  <c r="AI13" i="16"/>
  <c r="AI15" i="16"/>
  <c r="AI32" i="16"/>
  <c r="L50" i="77"/>
  <c r="AI22" i="16"/>
  <c r="AI25" i="16" s="1"/>
  <c r="AI231" i="12"/>
  <c r="AI36" i="16"/>
  <c r="AI31" i="16"/>
  <c r="AI41" i="12"/>
  <c r="AI95" i="12"/>
  <c r="AI37" i="16"/>
  <c r="AI33" i="16"/>
  <c r="AI21" i="15" s="1"/>
  <c r="AI60" i="16"/>
  <c r="AI218" i="12"/>
  <c r="AI42" i="12"/>
  <c r="L4" i="77"/>
  <c r="L44" i="77" s="1"/>
  <c r="AI242" i="12"/>
  <c r="AI13" i="15"/>
  <c r="AI26" i="16"/>
  <c r="AI65" i="16"/>
  <c r="AI64" i="16"/>
  <c r="AI81" i="16"/>
  <c r="ED238" i="12" l="1"/>
  <c r="ED240" i="12"/>
  <c r="ED239" i="12"/>
  <c r="AD8" i="16"/>
  <c r="AI5" i="12"/>
  <c r="AI61" i="16"/>
  <c r="AI77" i="16"/>
  <c r="AI15" i="15"/>
  <c r="L26" i="77"/>
  <c r="L27" i="77" s="1"/>
  <c r="AI51" i="12"/>
  <c r="AI7" i="16"/>
  <c r="AI8" i="16" s="1"/>
  <c r="AI38" i="16"/>
  <c r="L52" i="77"/>
  <c r="L53" i="77" s="1"/>
  <c r="L55" i="77" s="1"/>
  <c r="AI84" i="16"/>
  <c r="AI33" i="15"/>
  <c r="AI72" i="15"/>
  <c r="AI32" i="15"/>
  <c r="AI34" i="15"/>
  <c r="AI87" i="16"/>
  <c r="ED243" i="12"/>
  <c r="AI27" i="16"/>
  <c r="AI28" i="16" s="1"/>
  <c r="L54" i="77" l="1"/>
  <c r="AI54" i="15"/>
  <c r="AI46" i="15"/>
  <c r="AI44" i="15"/>
  <c r="AI52" i="15"/>
  <c r="AI240" i="12"/>
  <c r="AI238" i="12"/>
  <c r="AI70" i="16"/>
  <c r="AI239" i="12"/>
  <c r="AI16" i="15"/>
  <c r="AI9" i="16"/>
  <c r="AI45" i="15"/>
  <c r="AI53" i="15"/>
  <c r="AI243" i="12"/>
  <c r="AI36" i="15"/>
  <c r="AI38" i="15"/>
  <c r="AI70" i="15"/>
  <c r="AI37" i="15"/>
  <c r="ED90" i="12"/>
  <c r="AI69" i="16" l="1"/>
  <c r="AI90" i="12"/>
  <c r="AI41" i="15"/>
  <c r="AI40" i="15"/>
  <c r="AI42" i="15"/>
  <c r="AI71" i="15"/>
  <c r="ED104" i="12" l="1"/>
  <c r="AI104" i="12" s="1"/>
  <c r="ED124" i="12"/>
  <c r="ED126" i="12" s="1"/>
  <c r="AI108" i="16" l="1"/>
  <c r="AI89" i="16" s="1"/>
  <c r="AI91" i="12"/>
  <c r="AI83" i="16"/>
  <c r="AI17" i="15"/>
  <c r="AI124" i="12"/>
  <c r="AI126" i="12" s="1"/>
  <c r="L5" i="77"/>
  <c r="L12" i="77" s="1"/>
  <c r="AI56" i="15" l="1"/>
  <c r="AI58" i="15"/>
  <c r="AI57" i="15"/>
  <c r="L25" i="77"/>
  <c r="L14" i="77"/>
  <c r="L49" i="77"/>
  <c r="L18" i="77" l="1"/>
  <c r="M20" i="77" s="1"/>
  <c r="M21" i="77" s="1"/>
  <c r="M46" i="77" s="1"/>
  <c r="M47" i="77" l="1"/>
  <c r="CT60" i="59"/>
  <c r="CT61" i="59"/>
  <c r="CT58" i="59"/>
  <c r="CT57" i="59"/>
  <c r="CT59" i="59"/>
  <c r="CT44" i="59"/>
  <c r="CT56" i="59"/>
  <c r="UE45" i="59"/>
  <c r="UE58" i="59" s="1"/>
  <c r="UE56" i="59" l="1"/>
  <c r="UE59" i="59"/>
  <c r="UE57" i="59"/>
  <c r="UE60" i="59"/>
  <c r="UE61" i="59"/>
  <c r="CT55" i="59"/>
  <c r="UE46" i="59"/>
  <c r="UE55" i="59" s="1"/>
  <c r="CT79" i="59"/>
  <c r="UE64" i="59"/>
  <c r="UE53" i="59"/>
  <c r="UE62" i="59" s="1"/>
  <c r="CT62" i="59"/>
  <c r="UE66" i="59"/>
  <c r="CT74" i="59"/>
  <c r="CT39" i="28"/>
  <c r="UE39" i="28" s="1"/>
  <c r="UE76" i="59" l="1"/>
  <c r="UE79" i="59"/>
  <c r="UE74" i="59"/>
  <c r="CT46" i="28"/>
  <c r="UE46" i="28"/>
  <c r="CT99" i="28"/>
  <c r="CT102" i="28" l="1"/>
  <c r="CT109" i="28"/>
  <c r="CT107" i="28" l="1"/>
  <c r="UE102" i="28"/>
  <c r="CT67" i="28"/>
  <c r="CT112" i="28"/>
  <c r="UE67" i="28" l="1"/>
  <c r="CT64" i="28"/>
  <c r="UE99" i="28"/>
  <c r="UE109" i="28" s="1"/>
  <c r="UE107" i="28"/>
  <c r="UE112" i="28"/>
  <c r="UE64" i="28" l="1"/>
  <c r="CT63" i="28"/>
  <c r="CT62" i="28" l="1"/>
  <c r="CT72" i="28"/>
  <c r="CT73" i="28"/>
  <c r="CT75" i="28"/>
  <c r="CT74" i="28"/>
  <c r="CT71" i="28"/>
  <c r="UE63" i="28"/>
  <c r="UE71" i="28" s="1"/>
  <c r="UE73" i="28" l="1"/>
  <c r="UE72" i="28"/>
  <c r="UE75" i="28"/>
  <c r="UE74" i="28"/>
  <c r="CU23" i="59" l="1"/>
  <c r="CU21" i="59"/>
  <c r="CU45" i="59" l="1"/>
  <c r="CU53" i="59" s="1"/>
  <c r="CU169" i="59" s="1"/>
  <c r="CU32" i="59"/>
  <c r="CE55" i="58" s="1"/>
  <c r="CU33" i="59"/>
  <c r="CU190" i="59"/>
  <c r="EE221" i="12"/>
  <c r="CE80" i="58" l="1"/>
  <c r="EE224" i="12"/>
  <c r="CU191" i="59"/>
  <c r="EE18" i="12"/>
  <c r="EE216" i="12"/>
  <c r="EE230" i="12"/>
  <c r="EE215" i="12" l="1"/>
  <c r="EE40" i="12" l="1"/>
  <c r="EE217" i="12"/>
  <c r="EE95" i="12" l="1"/>
  <c r="EE218" i="12"/>
  <c r="EE42" i="12"/>
  <c r="EE41" i="12"/>
  <c r="EE124" i="12" l="1"/>
  <c r="EE126" i="12" s="1"/>
  <c r="EE104" i="12"/>
  <c r="EE235" i="12"/>
  <c r="EE237" i="12" s="1"/>
  <c r="EE128" i="12"/>
  <c r="EE5" i="12"/>
  <c r="EE51" i="12" l="1"/>
  <c r="EF231" i="12"/>
  <c r="EE239" i="12"/>
  <c r="EE240" i="12"/>
  <c r="EE238" i="12"/>
  <c r="UE67" i="59" l="1"/>
  <c r="UE75" i="59" s="1"/>
  <c r="CT75" i="59"/>
  <c r="CT31" i="60"/>
  <c r="CT51" i="60" s="1"/>
  <c r="UE31" i="60" l="1"/>
  <c r="UE51" i="60"/>
  <c r="UE55" i="60" s="1"/>
  <c r="CT67" i="60"/>
  <c r="CT69" i="60" s="1"/>
  <c r="CT73" i="59"/>
  <c r="CT176" i="59"/>
  <c r="CT174" i="59" s="1"/>
  <c r="UE38" i="60"/>
  <c r="CT38" i="60"/>
  <c r="CT55" i="60"/>
  <c r="UE65" i="59"/>
  <c r="UE73" i="59" s="1"/>
  <c r="CT178" i="59" l="1"/>
  <c r="CT183" i="59"/>
  <c r="UE174" i="59"/>
  <c r="UE67" i="60"/>
  <c r="CT72" i="60"/>
  <c r="UE69" i="60"/>
  <c r="UE72" i="60" s="1"/>
  <c r="CT53" i="60"/>
  <c r="UE53" i="60" l="1"/>
  <c r="UE56" i="60" s="1"/>
  <c r="CT56" i="60"/>
  <c r="UE75" i="60"/>
  <c r="CT75" i="60"/>
  <c r="UE69" i="59"/>
  <c r="UE77" i="59" s="1"/>
  <c r="CT77" i="59"/>
  <c r="CT37" i="63"/>
  <c r="UE37" i="63" s="1"/>
  <c r="CT57" i="63" l="1"/>
  <c r="CT69" i="63" s="1"/>
  <c r="UE69" i="63" s="1"/>
  <c r="UE57" i="63"/>
  <c r="UE44" i="63"/>
  <c r="CT56" i="63"/>
  <c r="CT59" i="63"/>
  <c r="CT58" i="63" s="1"/>
  <c r="CT44" i="63"/>
  <c r="UE56" i="63" l="1"/>
  <c r="UE58" i="63"/>
  <c r="UE61" i="63" s="1"/>
  <c r="CT61" i="63"/>
  <c r="UE59" i="63"/>
  <c r="UE62" i="63" s="1"/>
  <c r="CT109" i="63"/>
  <c r="CT73" i="63"/>
  <c r="UE73" i="63" l="1"/>
  <c r="CT70" i="63"/>
  <c r="UE109" i="63"/>
  <c r="CT71" i="63" l="1"/>
  <c r="UE70" i="63"/>
  <c r="UE71" i="63" s="1"/>
  <c r="UE74" i="63" l="1"/>
  <c r="UE72" i="63"/>
  <c r="CT72" i="63"/>
  <c r="CT74" i="63"/>
  <c r="UE75" i="63" l="1"/>
  <c r="UE76" i="63"/>
  <c r="CT76" i="63"/>
  <c r="CT75" i="63"/>
  <c r="CT78" i="59"/>
  <c r="UE70" i="59"/>
  <c r="UE78" i="59" s="1"/>
  <c r="CT23" i="64"/>
  <c r="CT43" i="64" s="1"/>
  <c r="CT53" i="64" l="1"/>
  <c r="CT48" i="64"/>
  <c r="UE43" i="64"/>
  <c r="UE48" i="64" s="1"/>
  <c r="UE23" i="64"/>
  <c r="CT30" i="64"/>
  <c r="UE30" i="64" l="1"/>
  <c r="CT54" i="64"/>
  <c r="UE53" i="64"/>
  <c r="CT55" i="64" l="1"/>
  <c r="CT44" i="64"/>
  <c r="UE54" i="64"/>
  <c r="UE55" i="64" s="1"/>
  <c r="UE44" i="64" l="1"/>
  <c r="UE47" i="64" s="1"/>
  <c r="CT47" i="64"/>
  <c r="UE56" i="64"/>
  <c r="CT56" i="64"/>
  <c r="UE169" i="59"/>
  <c r="CT186" i="59"/>
  <c r="CT170" i="59"/>
  <c r="CT181" i="59"/>
  <c r="UE172" i="59"/>
  <c r="CT44" i="28"/>
  <c r="CT37" i="28" s="1"/>
  <c r="UE186" i="59" l="1"/>
  <c r="UE183" i="59"/>
  <c r="UE170" i="59"/>
  <c r="CT175" i="28"/>
  <c r="CT185" i="28" s="1"/>
  <c r="UE181" i="59"/>
  <c r="UE44" i="28"/>
  <c r="CT51" i="28"/>
  <c r="UE175" i="28" l="1"/>
  <c r="UE185" i="28" s="1"/>
  <c r="CT179" i="28"/>
  <c r="CT57" i="28" s="1"/>
  <c r="CT184" i="28"/>
  <c r="CT187" i="28"/>
  <c r="UE51" i="28"/>
  <c r="UE37" i="28"/>
  <c r="UE179" i="28" l="1"/>
  <c r="UE186" i="28" s="1"/>
  <c r="CT186" i="28"/>
  <c r="UE184" i="28"/>
  <c r="UE187" i="28"/>
  <c r="CT176" i="28"/>
  <c r="UE176" i="28" s="1"/>
  <c r="UE183" i="28" s="1"/>
  <c r="UE173" i="59"/>
  <c r="UE182" i="59" s="1"/>
  <c r="UE175" i="59"/>
  <c r="UE184" i="59" s="1"/>
  <c r="CT180" i="59"/>
  <c r="CT184" i="59"/>
  <c r="CT182" i="59"/>
  <c r="CT36" i="60"/>
  <c r="CT29" i="60" s="1"/>
  <c r="CT42" i="63"/>
  <c r="CT49" i="63" s="1"/>
  <c r="CT183" i="28" l="1"/>
  <c r="CT107" i="63"/>
  <c r="UE107" i="63" s="1"/>
  <c r="UE112" i="63" s="1"/>
  <c r="CT105" i="60"/>
  <c r="UE105" i="60" s="1"/>
  <c r="UE171" i="59"/>
  <c r="UE180" i="59" s="1"/>
  <c r="UE36" i="60"/>
  <c r="UE42" i="63"/>
  <c r="CT35" i="63"/>
  <c r="CT43" i="60"/>
  <c r="CT112" i="63" l="1"/>
  <c r="CT108" i="63"/>
  <c r="CT52" i="63" s="1"/>
  <c r="CT106" i="60"/>
  <c r="CT46" i="60" s="1"/>
  <c r="CT107" i="60"/>
  <c r="UE107" i="60" s="1"/>
  <c r="UE110" i="60" s="1"/>
  <c r="UE178" i="59"/>
  <c r="UE187" i="59" s="1"/>
  <c r="CT187" i="59"/>
  <c r="UE35" i="63"/>
  <c r="UE49" i="63"/>
  <c r="CT111" i="63"/>
  <c r="UE29" i="60"/>
  <c r="UE43" i="60"/>
  <c r="UE108" i="63" l="1"/>
  <c r="UE111" i="63" s="1"/>
  <c r="UE106" i="60"/>
  <c r="UE109" i="60" s="1"/>
  <c r="CT47" i="60"/>
  <c r="CT18" i="60" s="1"/>
  <c r="CT123" i="60"/>
  <c r="CT126" i="60" s="1"/>
  <c r="CT130" i="60"/>
  <c r="CT133" i="60" s="1"/>
  <c r="UE46" i="60"/>
  <c r="CT17" i="60"/>
  <c r="UE52" i="63"/>
  <c r="CT19" i="63"/>
  <c r="CT51" i="63"/>
  <c r="UE51" i="63" s="1"/>
  <c r="CT131" i="60" l="1"/>
  <c r="CT134" i="60" s="1"/>
  <c r="CT124" i="60"/>
  <c r="CT127" i="60" s="1"/>
  <c r="CT142" i="60"/>
  <c r="CT144" i="60" s="1"/>
  <c r="CT45" i="60"/>
  <c r="CT44" i="60" s="1"/>
  <c r="UE47" i="60"/>
  <c r="UE131" i="60" s="1"/>
  <c r="UE130" i="60"/>
  <c r="UE133" i="60" s="1"/>
  <c r="UE123" i="60"/>
  <c r="UE126" i="60" s="1"/>
  <c r="CT116" i="60"/>
  <c r="UE18" i="60"/>
  <c r="CT23" i="60"/>
  <c r="CT120" i="60" s="1"/>
  <c r="CT20" i="60"/>
  <c r="CD42" i="58" s="1"/>
  <c r="CT115" i="60"/>
  <c r="UE17" i="60"/>
  <c r="CT22" i="60"/>
  <c r="CT119" i="60" s="1"/>
  <c r="CT117" i="63"/>
  <c r="CT149" i="63"/>
  <c r="UE19" i="63"/>
  <c r="CT25" i="63"/>
  <c r="CT126" i="63" s="1"/>
  <c r="CD67" i="58" l="1"/>
  <c r="CD43" i="58"/>
  <c r="TS42" i="58"/>
  <c r="UE142" i="60"/>
  <c r="UE144" i="60" s="1"/>
  <c r="UE124" i="60"/>
  <c r="UE127" i="60" s="1"/>
  <c r="UE45" i="60"/>
  <c r="UE44" i="60" s="1"/>
  <c r="UE25" i="63"/>
  <c r="UE126" i="63" s="1"/>
  <c r="UE117" i="63"/>
  <c r="CT152" i="63"/>
  <c r="CT127" i="63" s="1"/>
  <c r="CT26" i="63" s="1"/>
  <c r="UE149" i="63"/>
  <c r="CT135" i="63"/>
  <c r="CT20" i="63"/>
  <c r="CD47" i="58" s="1"/>
  <c r="CT151" i="63"/>
  <c r="UE134" i="60"/>
  <c r="UE116" i="60"/>
  <c r="UE23" i="60"/>
  <c r="UE120" i="60" s="1"/>
  <c r="UE115" i="60"/>
  <c r="UE22" i="60"/>
  <c r="UE119" i="60" s="1"/>
  <c r="UE20" i="60"/>
  <c r="CT137" i="60"/>
  <c r="CT25" i="60"/>
  <c r="TS67" i="58" l="1"/>
  <c r="CD68" i="58"/>
  <c r="TS43" i="58"/>
  <c r="CD72" i="58"/>
  <c r="CD46" i="58"/>
  <c r="TS47" i="58"/>
  <c r="UE137" i="60"/>
  <c r="UE25" i="60"/>
  <c r="UE152" i="63"/>
  <c r="UE127" i="63" s="1"/>
  <c r="UE26" i="63" s="1"/>
  <c r="UE135" i="63"/>
  <c r="CT137" i="63"/>
  <c r="CT154" i="63"/>
  <c r="CT129" i="63" s="1"/>
  <c r="CT28" i="63" s="1"/>
  <c r="CT120" i="63"/>
  <c r="UE151" i="63"/>
  <c r="CT160" i="63"/>
  <c r="CT118" i="63"/>
  <c r="UE20" i="63"/>
  <c r="UE118" i="63" s="1"/>
  <c r="CT139" i="60"/>
  <c r="CT140" i="63"/>
  <c r="TS68" i="58" l="1"/>
  <c r="TS72" i="58"/>
  <c r="CD45" i="58"/>
  <c r="CD71" i="58"/>
  <c r="TS46" i="58"/>
  <c r="UE154" i="63"/>
  <c r="UE120" i="63"/>
  <c r="UE137" i="63"/>
  <c r="UE140" i="63"/>
  <c r="CT142" i="63"/>
  <c r="UE160" i="63"/>
  <c r="UE164" i="63" s="1"/>
  <c r="CT164" i="63"/>
  <c r="CT163" i="63"/>
  <c r="UE139" i="60"/>
  <c r="CD70" i="58" l="1"/>
  <c r="TS45" i="58"/>
  <c r="TS71" i="58"/>
  <c r="UE142" i="63"/>
  <c r="CT167" i="63"/>
  <c r="UE163" i="63"/>
  <c r="UE167" i="63" s="1"/>
  <c r="UE129" i="63"/>
  <c r="UE28" i="63" s="1"/>
  <c r="TS70" i="58" l="1"/>
  <c r="CT185" i="59"/>
  <c r="UE176" i="59"/>
  <c r="UE185" i="59" s="1"/>
  <c r="CT28" i="64"/>
  <c r="UE28" i="64" s="1"/>
  <c r="UE21" i="64" l="1"/>
  <c r="UE35" i="64"/>
  <c r="CT21" i="64"/>
  <c r="CT35" i="64"/>
  <c r="CT87" i="64"/>
  <c r="UE87" i="64" l="1"/>
  <c r="UE92" i="64" s="1"/>
  <c r="CT92" i="64"/>
  <c r="CT91" i="64" s="1"/>
  <c r="CT88" i="64" s="1"/>
  <c r="CT38" i="64" l="1"/>
  <c r="UE88" i="64"/>
  <c r="UE91" i="64" s="1"/>
  <c r="CT86" i="64"/>
  <c r="CT37" i="64" l="1"/>
  <c r="UE38" i="64"/>
  <c r="CT13" i="64"/>
  <c r="CD52" i="58" s="1"/>
  <c r="CD77" i="58" l="1"/>
  <c r="CD51" i="58"/>
  <c r="TS52" i="58"/>
  <c r="UE13" i="64"/>
  <c r="CT97" i="64"/>
  <c r="CT16" i="64"/>
  <c r="CT101" i="64" s="1"/>
  <c r="CT36" i="64"/>
  <c r="UE37" i="64"/>
  <c r="UE36" i="64" s="1"/>
  <c r="TS77" i="58" l="1"/>
  <c r="CD76" i="58"/>
  <c r="TS51" i="58"/>
  <c r="CD44" i="58"/>
  <c r="UE97" i="64"/>
  <c r="UE16" i="64"/>
  <c r="UE101" i="64" s="1"/>
  <c r="CD69" i="58" l="1"/>
  <c r="CD31" i="58"/>
  <c r="CD120" i="58" s="1"/>
  <c r="TS44" i="58"/>
  <c r="TS76" i="58"/>
  <c r="CT54" i="28"/>
  <c r="CT24" i="28"/>
  <c r="TS69" i="58" l="1"/>
  <c r="CT196" i="28"/>
  <c r="CD37" i="58"/>
  <c r="CD117" i="58"/>
  <c r="CD109" i="58"/>
  <c r="CD115" i="58"/>
  <c r="CD130" i="58"/>
  <c r="CD129" i="58"/>
  <c r="CD116" i="58"/>
  <c r="CD125" i="58"/>
  <c r="CD124" i="58"/>
  <c r="CD108" i="58"/>
  <c r="CD56" i="58"/>
  <c r="CD126" i="58"/>
  <c r="CD111" i="58"/>
  <c r="CD114" i="58"/>
  <c r="CD112" i="58"/>
  <c r="CD131" i="58"/>
  <c r="TS31" i="58"/>
  <c r="CD118" i="58"/>
  <c r="CD123" i="58"/>
  <c r="CD119" i="58"/>
  <c r="CD122" i="58"/>
  <c r="CD121" i="58"/>
  <c r="CD128" i="58"/>
  <c r="CD127" i="58"/>
  <c r="CT53" i="28"/>
  <c r="CT52" i="28" s="1"/>
  <c r="UE54" i="28"/>
  <c r="UE53" i="28" s="1"/>
  <c r="UE52" i="28" s="1"/>
  <c r="CT31" i="28"/>
  <c r="CT204" i="28" s="1"/>
  <c r="UE57" i="28"/>
  <c r="UE24" i="28"/>
  <c r="CT21" i="28"/>
  <c r="CD34" i="58" s="1"/>
  <c r="CD62" i="58" l="1"/>
  <c r="CD113" i="58"/>
  <c r="TS37" i="58"/>
  <c r="CD59" i="58"/>
  <c r="CD110" i="58"/>
  <c r="TS34" i="58"/>
  <c r="TS125" i="58"/>
  <c r="TS130" i="58"/>
  <c r="TS115" i="58"/>
  <c r="TS108" i="58"/>
  <c r="TS56" i="58"/>
  <c r="TS129" i="58"/>
  <c r="TS124" i="58"/>
  <c r="TS117" i="58"/>
  <c r="TS116" i="58"/>
  <c r="TS109" i="58"/>
  <c r="TS126" i="58"/>
  <c r="TS112" i="58"/>
  <c r="TS114" i="58"/>
  <c r="TS111" i="58"/>
  <c r="TS131" i="58"/>
  <c r="TS118" i="58"/>
  <c r="TS119" i="58"/>
  <c r="TS123" i="58"/>
  <c r="TS122" i="58"/>
  <c r="TS121" i="58"/>
  <c r="TS128" i="58"/>
  <c r="TS127" i="58"/>
  <c r="TS120" i="58"/>
  <c r="UE21" i="28"/>
  <c r="CT28" i="28"/>
  <c r="CT193" i="28"/>
  <c r="UE196" i="28"/>
  <c r="UE31" i="28"/>
  <c r="UE204" i="28" s="1"/>
  <c r="TS59" i="58" l="1"/>
  <c r="TS110" i="58"/>
  <c r="TS62" i="58"/>
  <c r="TS113" i="58"/>
  <c r="CT201" i="28"/>
  <c r="UE193" i="28"/>
  <c r="UE28" i="28"/>
  <c r="UE201" i="28" s="1"/>
  <c r="CV40" i="57" l="1"/>
  <c r="CV8" i="64" l="1"/>
  <c r="CX8" i="64"/>
  <c r="CH28" i="58" s="1"/>
  <c r="CV11" i="64" l="1"/>
  <c r="CF28" i="58"/>
  <c r="CV14" i="64"/>
  <c r="CF53" i="58" s="1"/>
  <c r="CX40" i="57"/>
  <c r="CW40" i="57"/>
  <c r="CW8" i="64"/>
  <c r="UF13" i="57"/>
  <c r="UF40" i="57" s="1"/>
  <c r="CX14" i="64"/>
  <c r="CV39" i="64" l="1"/>
  <c r="CV57" i="64" s="1"/>
  <c r="CX39" i="64"/>
  <c r="CX57" i="64" s="1"/>
  <c r="CX45" i="64" s="1"/>
  <c r="CH53" i="58"/>
  <c r="CH78" i="58" s="1"/>
  <c r="CF78" i="58"/>
  <c r="CV98" i="64"/>
  <c r="TT28" i="58"/>
  <c r="UF8" i="64"/>
  <c r="UF11" i="64" s="1"/>
  <c r="CG28" i="58"/>
  <c r="CV45" i="64"/>
  <c r="CY8" i="64"/>
  <c r="CI28" i="58" s="1"/>
  <c r="CY40" i="57"/>
  <c r="CX11" i="64"/>
  <c r="CW14" i="64"/>
  <c r="CW11" i="64"/>
  <c r="CX98" i="64"/>
  <c r="CZ8" i="64"/>
  <c r="CJ28" i="58" s="1"/>
  <c r="CZ40" i="57"/>
  <c r="CW98" i="64" l="1"/>
  <c r="CG53" i="58"/>
  <c r="CY14" i="64"/>
  <c r="CI53" i="58" s="1"/>
  <c r="CY11" i="64"/>
  <c r="UF14" i="64"/>
  <c r="UF98" i="64" s="1"/>
  <c r="CW39" i="64"/>
  <c r="CZ11" i="64"/>
  <c r="CZ14" i="64"/>
  <c r="CJ53" i="58" s="1"/>
  <c r="CJ78" i="58" s="1"/>
  <c r="DA8" i="64"/>
  <c r="CK28" i="58" s="1"/>
  <c r="DA40" i="57"/>
  <c r="CG78" i="58" l="1"/>
  <c r="TT53" i="58"/>
  <c r="TT78" i="58" s="1"/>
  <c r="CI78" i="58"/>
  <c r="UF17" i="64"/>
  <c r="UF102" i="64" s="1"/>
  <c r="UF39" i="64"/>
  <c r="CW57" i="64"/>
  <c r="CY39" i="64"/>
  <c r="CY57" i="64" s="1"/>
  <c r="CY98" i="64"/>
  <c r="DA14" i="64"/>
  <c r="CK53" i="58" s="1"/>
  <c r="CK78" i="58" s="1"/>
  <c r="DA11" i="64"/>
  <c r="DB40" i="57"/>
  <c r="DB8" i="64"/>
  <c r="CL28" i="58" s="1"/>
  <c r="CZ98" i="64"/>
  <c r="CZ39" i="64"/>
  <c r="CZ57" i="64" s="1"/>
  <c r="CZ45" i="64" s="1"/>
  <c r="UG13" i="57"/>
  <c r="TU28" i="58" l="1"/>
  <c r="UG8" i="64"/>
  <c r="UG11" i="64" s="1"/>
  <c r="CY45" i="64"/>
  <c r="CW45" i="64"/>
  <c r="UF45" i="64" s="1"/>
  <c r="UF57" i="64"/>
  <c r="DB11" i="64"/>
  <c r="DB14" i="64"/>
  <c r="DA39" i="64"/>
  <c r="DA57" i="64" s="1"/>
  <c r="DA45" i="64" s="1"/>
  <c r="UG40" i="57"/>
  <c r="DA98" i="64"/>
  <c r="DC8" i="64"/>
  <c r="CM28" i="58" s="1"/>
  <c r="DC40" i="57"/>
  <c r="DB39" i="64" l="1"/>
  <c r="CL53" i="58"/>
  <c r="DB57" i="64"/>
  <c r="DB45" i="64" s="1"/>
  <c r="DB89" i="64" s="1"/>
  <c r="UG45" i="64"/>
  <c r="DC11" i="64"/>
  <c r="DC14" i="64"/>
  <c r="DB98" i="64"/>
  <c r="DD8" i="64"/>
  <c r="CN28" i="58" s="1"/>
  <c r="DD40" i="57"/>
  <c r="UG39" i="64"/>
  <c r="UG14" i="64"/>
  <c r="UG57" i="64" l="1"/>
  <c r="CL78" i="58"/>
  <c r="TU53" i="58"/>
  <c r="TU78" i="58" s="1"/>
  <c r="DC39" i="64"/>
  <c r="DC57" i="64" s="1"/>
  <c r="CM53" i="58"/>
  <c r="DE40" i="57"/>
  <c r="DE8" i="64"/>
  <c r="CO28" i="58" s="1"/>
  <c r="DC98" i="64"/>
  <c r="DD14" i="64"/>
  <c r="CN53" i="58" s="1"/>
  <c r="DD11" i="64"/>
  <c r="UG98" i="64"/>
  <c r="UG17" i="64"/>
  <c r="UG102" i="64" s="1"/>
  <c r="DC45" i="64" l="1"/>
  <c r="CN78" i="58"/>
  <c r="CM78" i="58"/>
  <c r="DG8" i="64"/>
  <c r="CQ28" i="58" s="1"/>
  <c r="DD39" i="64"/>
  <c r="DD57" i="64" s="1"/>
  <c r="DD45" i="64" s="1"/>
  <c r="DH13" i="57"/>
  <c r="DH8" i="64" s="1"/>
  <c r="CR28" i="58" s="1"/>
  <c r="DG40" i="57"/>
  <c r="DE14" i="64"/>
  <c r="DE11" i="64"/>
  <c r="DF40" i="57"/>
  <c r="DF8" i="64"/>
  <c r="CP28" i="58" s="1"/>
  <c r="UH13" i="57"/>
  <c r="DD98" i="64"/>
  <c r="TV28" i="58" l="1"/>
  <c r="O28" i="18"/>
  <c r="DE39" i="64"/>
  <c r="DE57" i="64" s="1"/>
  <c r="CO53" i="58"/>
  <c r="DH14" i="64"/>
  <c r="CR53" i="58" s="1"/>
  <c r="DH11" i="64"/>
  <c r="DG14" i="64"/>
  <c r="CQ53" i="58" s="1"/>
  <c r="UH8" i="64"/>
  <c r="UH11" i="64" s="1"/>
  <c r="DG11" i="64"/>
  <c r="DH40" i="57"/>
  <c r="DI13" i="57"/>
  <c r="UH40" i="57"/>
  <c r="DF14" i="64"/>
  <c r="CP53" i="58" s="1"/>
  <c r="DF11" i="64"/>
  <c r="DE98" i="64"/>
  <c r="CR78" i="58" l="1"/>
  <c r="G53" i="18"/>
  <c r="G79" i="18" s="1"/>
  <c r="DE45" i="64"/>
  <c r="UH45" i="64" s="1"/>
  <c r="UH57" i="64"/>
  <c r="CP78" i="58"/>
  <c r="CO78" i="58"/>
  <c r="TV53" i="58"/>
  <c r="TV78" i="58" s="1"/>
  <c r="CQ78" i="58"/>
  <c r="DH98" i="64"/>
  <c r="DH39" i="64"/>
  <c r="DI8" i="64"/>
  <c r="DG39" i="64"/>
  <c r="DG98" i="64"/>
  <c r="UH14" i="64"/>
  <c r="UH98" i="64" s="1"/>
  <c r="DI40" i="57"/>
  <c r="DJ13" i="57"/>
  <c r="UI13" i="57" s="1"/>
  <c r="DF39" i="64"/>
  <c r="DF98" i="64"/>
  <c r="O53" i="18" l="1"/>
  <c r="DI14" i="64"/>
  <c r="CS53" i="58" s="1"/>
  <c r="CS28" i="58"/>
  <c r="DJ8" i="64"/>
  <c r="CT28" i="58" s="1"/>
  <c r="DK13" i="57"/>
  <c r="UI40" i="57"/>
  <c r="DI11" i="64"/>
  <c r="UH17" i="64"/>
  <c r="UH102" i="64" s="1"/>
  <c r="DJ40" i="57"/>
  <c r="UH39" i="64"/>
  <c r="DI98" i="64" l="1"/>
  <c r="DI39" i="64"/>
  <c r="UI8" i="64"/>
  <c r="UI11" i="64" s="1"/>
  <c r="DJ14" i="64"/>
  <c r="CT53" i="58" s="1"/>
  <c r="CT78" i="58" s="1"/>
  <c r="DJ11" i="64"/>
  <c r="TW28" i="58"/>
  <c r="CS78" i="58"/>
  <c r="DK8" i="64"/>
  <c r="CU28" i="58" s="1"/>
  <c r="DL13" i="57"/>
  <c r="DK40" i="57"/>
  <c r="UI14" i="64"/>
  <c r="CU9" i="57"/>
  <c r="CU59" i="57"/>
  <c r="CU92" i="57"/>
  <c r="H28" i="18" l="1"/>
  <c r="P28" i="18" s="1"/>
  <c r="TW53" i="58"/>
  <c r="DJ98" i="64"/>
  <c r="DJ39" i="64"/>
  <c r="DM13" i="57"/>
  <c r="DL40" i="57"/>
  <c r="DL8" i="64"/>
  <c r="CV28" i="58" s="1"/>
  <c r="DK14" i="64"/>
  <c r="CU53" i="58" s="1"/>
  <c r="DK11" i="64"/>
  <c r="UI39" i="64"/>
  <c r="UI98" i="64"/>
  <c r="UI17" i="64"/>
  <c r="UI102" i="64" s="1"/>
  <c r="CU18" i="57"/>
  <c r="CU27" i="57"/>
  <c r="CU93" i="57"/>
  <c r="CU12" i="57"/>
  <c r="H53" i="18" l="1"/>
  <c r="TW78" i="58"/>
  <c r="CU78" i="58"/>
  <c r="DK39" i="64"/>
  <c r="DK98" i="64"/>
  <c r="DM8" i="64"/>
  <c r="CW28" i="58" s="1"/>
  <c r="DM40" i="57"/>
  <c r="DN13" i="57"/>
  <c r="DL11" i="64"/>
  <c r="DL14" i="64"/>
  <c r="CV53" i="58" s="1"/>
  <c r="CV78" i="58" s="1"/>
  <c r="CU39" i="57"/>
  <c r="CU30" i="57"/>
  <c r="CU21" i="57"/>
  <c r="UJ13" i="57" l="1"/>
  <c r="UJ40" i="57" s="1"/>
  <c r="DO13" i="57"/>
  <c r="P53" i="18"/>
  <c r="H79" i="18"/>
  <c r="DL39" i="64"/>
  <c r="DN40" i="57"/>
  <c r="DN8" i="64"/>
  <c r="DM14" i="64"/>
  <c r="CW53" i="58" s="1"/>
  <c r="DM11" i="64"/>
  <c r="DL98" i="64"/>
  <c r="CU104" i="57"/>
  <c r="CU105" i="57" s="1"/>
  <c r="CV104" i="57"/>
  <c r="CU61" i="57"/>
  <c r="AQ39" i="74" s="1"/>
  <c r="CU62" i="57"/>
  <c r="AQ56" i="74" s="1"/>
  <c r="DO8" i="64" l="1"/>
  <c r="DP13" i="57"/>
  <c r="DO40" i="57"/>
  <c r="UJ8" i="64"/>
  <c r="CX28" i="58"/>
  <c r="CW78" i="58"/>
  <c r="DM39" i="64"/>
  <c r="DM98" i="64"/>
  <c r="DN14" i="64"/>
  <c r="DN11" i="64"/>
  <c r="CV63" i="57"/>
  <c r="AR73" i="74" s="1"/>
  <c r="CU88" i="57"/>
  <c r="CU94" i="57" s="1"/>
  <c r="CU95" i="57" s="1"/>
  <c r="AQ71" i="74" s="1"/>
  <c r="CW104" i="57"/>
  <c r="CV88" i="57"/>
  <c r="CV105" i="57"/>
  <c r="CU63" i="57"/>
  <c r="AQ73" i="74" s="1"/>
  <c r="DP40" i="57" l="1"/>
  <c r="DQ13" i="57"/>
  <c r="DP8" i="64"/>
  <c r="DO11" i="64"/>
  <c r="CY28" i="58"/>
  <c r="DO14" i="64"/>
  <c r="UJ11" i="64"/>
  <c r="BA56" i="74"/>
  <c r="CU89" i="57"/>
  <c r="AQ37" i="74" s="1"/>
  <c r="CU90" i="57"/>
  <c r="AQ20" i="74"/>
  <c r="DN39" i="64"/>
  <c r="UJ39" i="64" s="1"/>
  <c r="CX53" i="58"/>
  <c r="TX28" i="58"/>
  <c r="I28" i="18" s="1"/>
  <c r="Q28" i="18" s="1"/>
  <c r="UJ14" i="64"/>
  <c r="DN98" i="64"/>
  <c r="UF60" i="57"/>
  <c r="CX45" i="57"/>
  <c r="CX46" i="57" s="1"/>
  <c r="AQ54" i="74"/>
  <c r="CV89" i="57"/>
  <c r="AR37" i="74" s="1"/>
  <c r="CV90" i="57"/>
  <c r="AR20" i="74"/>
  <c r="CV59" i="57"/>
  <c r="CV92" i="57"/>
  <c r="CV9" i="57"/>
  <c r="CV12" i="57" s="1"/>
  <c r="CW59" i="57"/>
  <c r="CW92" i="57"/>
  <c r="CW9" i="57"/>
  <c r="CW12" i="57" s="1"/>
  <c r="CW105" i="57"/>
  <c r="CW88" i="57"/>
  <c r="CX104" i="57"/>
  <c r="UF104" i="57" s="1"/>
  <c r="UF105" i="57" s="1"/>
  <c r="UF58" i="57"/>
  <c r="DR13" i="57" l="1"/>
  <c r="DQ40" i="57"/>
  <c r="DQ8" i="64"/>
  <c r="CZ28" i="58"/>
  <c r="DP14" i="64"/>
  <c r="DP39" i="64" s="1"/>
  <c r="DP11" i="64"/>
  <c r="DO39" i="64"/>
  <c r="DO98" i="64"/>
  <c r="CY53" i="58"/>
  <c r="CW30" i="57"/>
  <c r="UF61" i="57"/>
  <c r="UF39" i="74" s="1"/>
  <c r="UF22" i="74"/>
  <c r="BB56" i="74"/>
  <c r="CX78" i="58"/>
  <c r="TX53" i="58"/>
  <c r="UJ98" i="64"/>
  <c r="UJ17" i="64"/>
  <c r="UJ102" i="64" s="1"/>
  <c r="CY57" i="57"/>
  <c r="CY45" i="57"/>
  <c r="CY46" i="57" s="1"/>
  <c r="CV30" i="57"/>
  <c r="CV39" i="57"/>
  <c r="CZ45" i="57"/>
  <c r="CY104" i="57"/>
  <c r="UF59" i="57"/>
  <c r="UF62" i="57"/>
  <c r="CW27" i="57"/>
  <c r="CW93" i="57"/>
  <c r="CW94" i="57"/>
  <c r="CX92" i="57"/>
  <c r="CX59" i="57"/>
  <c r="CX9" i="57"/>
  <c r="CX105" i="57"/>
  <c r="CX88" i="57"/>
  <c r="CV27" i="57"/>
  <c r="UF49" i="64"/>
  <c r="UF51" i="64" s="1"/>
  <c r="UF52" i="64" s="1"/>
  <c r="CW89" i="57"/>
  <c r="AS37" i="74" s="1"/>
  <c r="AS20" i="74"/>
  <c r="CW90" i="57"/>
  <c r="CV94" i="57"/>
  <c r="CV93" i="57"/>
  <c r="UF50" i="64"/>
  <c r="DQ11" i="64" l="1"/>
  <c r="DQ14" i="64"/>
  <c r="DQ39" i="64" s="1"/>
  <c r="DA28" i="58"/>
  <c r="DP98" i="64"/>
  <c r="CZ53" i="58"/>
  <c r="CZ78" i="58" s="1"/>
  <c r="DR8" i="64"/>
  <c r="UK8" i="64" s="1"/>
  <c r="UK11" i="64" s="1"/>
  <c r="DR40" i="57"/>
  <c r="UK13" i="57"/>
  <c r="CY78" i="58"/>
  <c r="TX78" i="58"/>
  <c r="I53" i="18"/>
  <c r="UF63" i="57"/>
  <c r="UF73" i="74" s="1"/>
  <c r="UF56" i="74"/>
  <c r="CZ46" i="57"/>
  <c r="DA46" i="57"/>
  <c r="DH62" i="57"/>
  <c r="BC56" i="74"/>
  <c r="UF9" i="57"/>
  <c r="UF36" i="57" s="1"/>
  <c r="CX12" i="57"/>
  <c r="CX30" i="57" s="1"/>
  <c r="UF7" i="57"/>
  <c r="CW39" i="57"/>
  <c r="CX27" i="57"/>
  <c r="CW95" i="57"/>
  <c r="AS71" i="74" s="1"/>
  <c r="AS54" i="74"/>
  <c r="CZ104" i="57"/>
  <c r="CX93" i="57"/>
  <c r="CX94" i="57"/>
  <c r="UF92" i="57"/>
  <c r="CY105" i="57"/>
  <c r="CY88" i="57"/>
  <c r="CV95" i="57"/>
  <c r="AR71" i="74" s="1"/>
  <c r="AR54" i="74"/>
  <c r="CV25" i="57"/>
  <c r="CV7" i="64"/>
  <c r="CF27" i="58" s="1"/>
  <c r="CV34" i="57"/>
  <c r="AT20" i="74"/>
  <c r="CX89" i="57"/>
  <c r="AT37" i="74" s="1"/>
  <c r="CX90" i="57"/>
  <c r="UF88" i="57"/>
  <c r="CY9" i="57"/>
  <c r="CY12" i="57" s="1"/>
  <c r="CY30" i="57" s="1"/>
  <c r="CY59" i="57"/>
  <c r="CY92" i="57"/>
  <c r="UK40" i="57" l="1"/>
  <c r="DA53" i="58"/>
  <c r="DQ98" i="64"/>
  <c r="DR14" i="64"/>
  <c r="UK14" i="64" s="1"/>
  <c r="DR11" i="64"/>
  <c r="DB28" i="58"/>
  <c r="Q53" i="18"/>
  <c r="I79" i="18"/>
  <c r="CF26" i="58"/>
  <c r="DI62" i="57"/>
  <c r="BD56" i="74"/>
  <c r="CW25" i="57"/>
  <c r="CW7" i="64"/>
  <c r="CG27" i="58" s="1"/>
  <c r="CW34" i="57"/>
  <c r="CX39" i="57"/>
  <c r="UF12" i="57"/>
  <c r="UF39" i="57" s="1"/>
  <c r="UF34" i="57"/>
  <c r="CZ59" i="57"/>
  <c r="CZ92" i="57"/>
  <c r="CZ9" i="57"/>
  <c r="CZ12" i="57" s="1"/>
  <c r="CZ30" i="57" s="1"/>
  <c r="CY27" i="57"/>
  <c r="CX95" i="57"/>
  <c r="AT71" i="74" s="1"/>
  <c r="AT54" i="74"/>
  <c r="AU20" i="74"/>
  <c r="CY89" i="57"/>
  <c r="AU37" i="74" s="1"/>
  <c r="CY90" i="57"/>
  <c r="CX34" i="57"/>
  <c r="CX25" i="57"/>
  <c r="UF6" i="57"/>
  <c r="UF16" i="57" s="1"/>
  <c r="CX7" i="64"/>
  <c r="CH27" i="58" s="1"/>
  <c r="CX16" i="57"/>
  <c r="CV10" i="64"/>
  <c r="CZ105" i="57"/>
  <c r="CZ88" i="57"/>
  <c r="CU22" i="64"/>
  <c r="CU15" i="64"/>
  <c r="CU100" i="64" s="1"/>
  <c r="CU96" i="64"/>
  <c r="CV22" i="57"/>
  <c r="CV33" i="57"/>
  <c r="CV19" i="57"/>
  <c r="CV20" i="57"/>
  <c r="CV24" i="57"/>
  <c r="CV21" i="57"/>
  <c r="CV17" i="57"/>
  <c r="CV18" i="57"/>
  <c r="CW24" i="57"/>
  <c r="CW17" i="57"/>
  <c r="CW20" i="57"/>
  <c r="CW33" i="57"/>
  <c r="CW19" i="57"/>
  <c r="CW22" i="57"/>
  <c r="CW21" i="57"/>
  <c r="CW18" i="57"/>
  <c r="DB45" i="57"/>
  <c r="DA104" i="57"/>
  <c r="UF20" i="74"/>
  <c r="UF90" i="57"/>
  <c r="UF89" i="57"/>
  <c r="UF37" i="74" s="1"/>
  <c r="CY94" i="57"/>
  <c r="CY93" i="57"/>
  <c r="CV16" i="57"/>
  <c r="UF93" i="57"/>
  <c r="UF94" i="57"/>
  <c r="CW16" i="57"/>
  <c r="UK98" i="64" l="1"/>
  <c r="UK17" i="64"/>
  <c r="UK102" i="64" s="1"/>
  <c r="DA78" i="58"/>
  <c r="DR39" i="64"/>
  <c r="DB53" i="58"/>
  <c r="TY53" i="58" s="1"/>
  <c r="DR98" i="64"/>
  <c r="TY28" i="58"/>
  <c r="J28" i="18" s="1"/>
  <c r="R28" i="18" s="1"/>
  <c r="CG26" i="58"/>
  <c r="DB46" i="57"/>
  <c r="DC46" i="57"/>
  <c r="CH26" i="58"/>
  <c r="TT27" i="58"/>
  <c r="CF19" i="58"/>
  <c r="DJ62" i="57"/>
  <c r="BE56" i="74"/>
  <c r="UF7" i="64"/>
  <c r="UF10" i="64" s="1"/>
  <c r="CW10" i="64"/>
  <c r="CY39" i="57"/>
  <c r="CZ93" i="57"/>
  <c r="CZ94" i="57"/>
  <c r="CX10" i="64"/>
  <c r="CY34" i="57"/>
  <c r="CY25" i="57"/>
  <c r="CY7" i="64"/>
  <c r="CI27" i="58" s="1"/>
  <c r="CZ90" i="57"/>
  <c r="CZ89" i="57"/>
  <c r="AV37" i="74" s="1"/>
  <c r="AV20" i="74"/>
  <c r="CX17" i="57"/>
  <c r="CX21" i="57"/>
  <c r="CX33" i="57"/>
  <c r="CX20" i="57"/>
  <c r="CX24" i="57"/>
  <c r="CX22" i="57"/>
  <c r="CX19" i="57"/>
  <c r="CX18" i="57"/>
  <c r="UF17" i="57"/>
  <c r="UF22" i="57"/>
  <c r="UF19" i="57"/>
  <c r="UF33" i="57"/>
  <c r="UF18" i="57"/>
  <c r="DA88" i="57"/>
  <c r="DA105" i="57"/>
  <c r="CV9" i="64"/>
  <c r="DA92" i="57"/>
  <c r="DA9" i="57"/>
  <c r="DA12" i="57" s="1"/>
  <c r="DA30" i="57" s="1"/>
  <c r="DA59" i="57"/>
  <c r="UG50" i="64"/>
  <c r="UG58" i="57"/>
  <c r="DB104" i="57"/>
  <c r="UG60" i="57"/>
  <c r="CW9" i="64"/>
  <c r="UF95" i="57"/>
  <c r="UF71" i="74" s="1"/>
  <c r="UF54" i="74"/>
  <c r="CY95" i="57"/>
  <c r="AU71" i="74" s="1"/>
  <c r="AU54" i="74"/>
  <c r="CU31" i="64"/>
  <c r="CU33" i="64"/>
  <c r="CU32" i="64"/>
  <c r="CU34" i="64"/>
  <c r="CZ27" i="57"/>
  <c r="UK39" i="64" l="1"/>
  <c r="TY78" i="58"/>
  <c r="J53" i="18"/>
  <c r="DB78" i="58"/>
  <c r="UG61" i="57"/>
  <c r="UG39" i="74" s="1"/>
  <c r="UG22" i="74"/>
  <c r="CI26" i="58"/>
  <c r="CH19" i="58"/>
  <c r="CF6" i="58"/>
  <c r="CF95" i="58" s="1"/>
  <c r="TT26" i="58"/>
  <c r="DK62" i="57"/>
  <c r="BF56" i="74"/>
  <c r="UF6" i="64"/>
  <c r="UF9" i="64" s="1"/>
  <c r="CZ39" i="57"/>
  <c r="DB92" i="57"/>
  <c r="DB59" i="57"/>
  <c r="DB9" i="57"/>
  <c r="DA27" i="57"/>
  <c r="CY21" i="57"/>
  <c r="CY20" i="57"/>
  <c r="CY22" i="57"/>
  <c r="CY17" i="57"/>
  <c r="CY33" i="57"/>
  <c r="CY19" i="57"/>
  <c r="CY24" i="57"/>
  <c r="CY18" i="57"/>
  <c r="CZ34" i="57"/>
  <c r="CZ7" i="64"/>
  <c r="CJ27" i="58" s="1"/>
  <c r="CZ25" i="57"/>
  <c r="DC104" i="57"/>
  <c r="CY10" i="64"/>
  <c r="DA93" i="57"/>
  <c r="DA94" i="57"/>
  <c r="CV18" i="59"/>
  <c r="UG62" i="57"/>
  <c r="UG59" i="57"/>
  <c r="UG49" i="64"/>
  <c r="UG51" i="64" s="1"/>
  <c r="UG52" i="64" s="1"/>
  <c r="CY16" i="57"/>
  <c r="CX9" i="64"/>
  <c r="UF13" i="59"/>
  <c r="AW20" i="74"/>
  <c r="DA90" i="57"/>
  <c r="DA89" i="57"/>
  <c r="AW37" i="74" s="1"/>
  <c r="DB88" i="57"/>
  <c r="DB105" i="57"/>
  <c r="UG104" i="57"/>
  <c r="UG105" i="57" s="1"/>
  <c r="CZ95" i="57"/>
  <c r="AV71" i="74" s="1"/>
  <c r="AV54" i="74"/>
  <c r="J79" i="18" l="1"/>
  <c r="R53" i="18"/>
  <c r="DL62" i="57"/>
  <c r="BG56" i="74"/>
  <c r="CI19" i="58"/>
  <c r="UG63" i="57"/>
  <c r="UG73" i="74" s="1"/>
  <c r="UG56" i="74"/>
  <c r="CF90" i="58"/>
  <c r="CF85" i="58"/>
  <c r="CF92" i="58"/>
  <c r="CF105" i="58"/>
  <c r="CF88" i="58"/>
  <c r="CF84" i="58"/>
  <c r="CF91" i="58"/>
  <c r="CF93" i="58"/>
  <c r="CF106" i="58"/>
  <c r="CF101" i="58"/>
  <c r="CF86" i="58"/>
  <c r="CF89" i="58"/>
  <c r="CF87" i="58"/>
  <c r="CF99" i="58"/>
  <c r="CF83" i="58"/>
  <c r="CF98" i="58"/>
  <c r="CF100" i="58"/>
  <c r="CF97" i="58"/>
  <c r="CF96" i="58"/>
  <c r="CF104" i="58"/>
  <c r="CF103" i="58"/>
  <c r="CF102" i="58"/>
  <c r="CJ26" i="58"/>
  <c r="CH6" i="58"/>
  <c r="CH95" i="58" s="1"/>
  <c r="UG9" i="57"/>
  <c r="UG36" i="57" s="1"/>
  <c r="DB12" i="57"/>
  <c r="DB30" i="57" s="1"/>
  <c r="DA39" i="57"/>
  <c r="CZ10" i="64"/>
  <c r="DA7" i="64"/>
  <c r="CK27" i="58" s="1"/>
  <c r="CK26" i="58" s="1"/>
  <c r="CK19" i="58" s="1"/>
  <c r="DA16" i="57"/>
  <c r="DA34" i="57"/>
  <c r="DA25" i="57"/>
  <c r="CV19" i="59"/>
  <c r="DD104" i="57"/>
  <c r="BA22" i="74"/>
  <c r="CZ22" i="57"/>
  <c r="CZ19" i="57"/>
  <c r="CZ20" i="57"/>
  <c r="CZ33" i="57"/>
  <c r="CZ21" i="57"/>
  <c r="CZ17" i="57"/>
  <c r="CZ24" i="57"/>
  <c r="CZ18" i="57"/>
  <c r="CV122" i="59"/>
  <c r="CV123" i="59"/>
  <c r="CV120" i="59"/>
  <c r="CV118" i="59"/>
  <c r="CV119" i="59"/>
  <c r="CV124" i="59"/>
  <c r="DB89" i="57"/>
  <c r="AX37" i="74" s="1"/>
  <c r="AX20" i="74"/>
  <c r="DB90" i="57"/>
  <c r="DC105" i="57"/>
  <c r="DC88" i="57"/>
  <c r="CZ16" i="57"/>
  <c r="DB94" i="57"/>
  <c r="DB93" i="57"/>
  <c r="UG92" i="57"/>
  <c r="EF223" i="12"/>
  <c r="EF228" i="12"/>
  <c r="DA95" i="57"/>
  <c r="AW71" i="74" s="1"/>
  <c r="AW54" i="74"/>
  <c r="CY9" i="64"/>
  <c r="DC59" i="57"/>
  <c r="DC92" i="57"/>
  <c r="DC9" i="57"/>
  <c r="DC12" i="57" s="1"/>
  <c r="DB27" i="57"/>
  <c r="UG88" i="57"/>
  <c r="DM62" i="57" l="1"/>
  <c r="BH56" i="74"/>
  <c r="CI6" i="58"/>
  <c r="CI95" i="58" s="1"/>
  <c r="CH105" i="58"/>
  <c r="CH87" i="58"/>
  <c r="CH85" i="58"/>
  <c r="CH91" i="58"/>
  <c r="CH88" i="58"/>
  <c r="CH89" i="58"/>
  <c r="CH92" i="58"/>
  <c r="CH101" i="58"/>
  <c r="CH93" i="58"/>
  <c r="CH83" i="58"/>
  <c r="CH90" i="58"/>
  <c r="CH86" i="58"/>
  <c r="CH106" i="58"/>
  <c r="CH84" i="58"/>
  <c r="CH99" i="58"/>
  <c r="CH98" i="58"/>
  <c r="CH100" i="58"/>
  <c r="CH97" i="58"/>
  <c r="CH96" i="58"/>
  <c r="CH104" i="58"/>
  <c r="CH103" i="58"/>
  <c r="CH102" i="58"/>
  <c r="DC30" i="57"/>
  <c r="CJ19" i="58"/>
  <c r="CV121" i="59"/>
  <c r="CV129" i="59" s="1"/>
  <c r="UG12" i="57"/>
  <c r="UG39" i="57" s="1"/>
  <c r="DB39" i="57"/>
  <c r="CV34" i="60"/>
  <c r="DC89" i="57"/>
  <c r="AY37" i="74" s="1"/>
  <c r="AY20" i="74"/>
  <c r="DC90" i="57"/>
  <c r="DA10" i="64"/>
  <c r="CZ9" i="64"/>
  <c r="CV40" i="63"/>
  <c r="EF225" i="12"/>
  <c r="CV50" i="59"/>
  <c r="CV98" i="59" s="1"/>
  <c r="DA20" i="57"/>
  <c r="DA33" i="57"/>
  <c r="DA17" i="57"/>
  <c r="DA22" i="57"/>
  <c r="DA21" i="57"/>
  <c r="DA19" i="57"/>
  <c r="DA24" i="57"/>
  <c r="DA18" i="57"/>
  <c r="DC27" i="57"/>
  <c r="CV42" i="28"/>
  <c r="BB22" i="74"/>
  <c r="DE104" i="57"/>
  <c r="EF101" i="12"/>
  <c r="DD59" i="57"/>
  <c r="DD92" i="57"/>
  <c r="DD9" i="57"/>
  <c r="DD12" i="57" s="1"/>
  <c r="DD30" i="57" s="1"/>
  <c r="EF222" i="12"/>
  <c r="CV26" i="64"/>
  <c r="UG94" i="57"/>
  <c r="UG93" i="57"/>
  <c r="DC93" i="57"/>
  <c r="DC94" i="57"/>
  <c r="UG90" i="57"/>
  <c r="UG89" i="57"/>
  <c r="UG37" i="74" s="1"/>
  <c r="UG20" i="74"/>
  <c r="DB7" i="64"/>
  <c r="CL27" i="58" s="1"/>
  <c r="TU27" i="58" s="1"/>
  <c r="DB34" i="57"/>
  <c r="DB16" i="57"/>
  <c r="DB25" i="57"/>
  <c r="UG7" i="57"/>
  <c r="DB95" i="57"/>
  <c r="AX71" i="74" s="1"/>
  <c r="AX54" i="74"/>
  <c r="DD88" i="57"/>
  <c r="DD105" i="57"/>
  <c r="DN62" i="57" l="1"/>
  <c r="BI56" i="74"/>
  <c r="CJ6" i="58"/>
  <c r="CJ95" i="58" s="1"/>
  <c r="CL26" i="58"/>
  <c r="CI106" i="58"/>
  <c r="CI90" i="58"/>
  <c r="CI85" i="58"/>
  <c r="CI99" i="58"/>
  <c r="CI105" i="58"/>
  <c r="CI86" i="58"/>
  <c r="CI88" i="58"/>
  <c r="CI83" i="58"/>
  <c r="CI93" i="58"/>
  <c r="CI84" i="58"/>
  <c r="CI92" i="58"/>
  <c r="CI89" i="58"/>
  <c r="CI87" i="58"/>
  <c r="CI91" i="58"/>
  <c r="CI101" i="58"/>
  <c r="CI98" i="58"/>
  <c r="CI100" i="58"/>
  <c r="CI97" i="58"/>
  <c r="CI96" i="58"/>
  <c r="CI104" i="58"/>
  <c r="CI103" i="58"/>
  <c r="CI102" i="58"/>
  <c r="UH60" i="57"/>
  <c r="CV99" i="59"/>
  <c r="CV102" i="59"/>
  <c r="CV104" i="59"/>
  <c r="CV101" i="59"/>
  <c r="CV100" i="59"/>
  <c r="CV105" i="59"/>
  <c r="CV106" i="59"/>
  <c r="CV177" i="59" s="1"/>
  <c r="DC39" i="57"/>
  <c r="DC16" i="57"/>
  <c r="UG6" i="57"/>
  <c r="UG16" i="57" s="1"/>
  <c r="DB10" i="64"/>
  <c r="UG34" i="57"/>
  <c r="DE59" i="57"/>
  <c r="DE9" i="57"/>
  <c r="DE12" i="57" s="1"/>
  <c r="DE92" i="57"/>
  <c r="DA9" i="64"/>
  <c r="CV73" i="64"/>
  <c r="DD27" i="57"/>
  <c r="DE88" i="57"/>
  <c r="DE105" i="57"/>
  <c r="CV145" i="28"/>
  <c r="EF103" i="12"/>
  <c r="UG54" i="74"/>
  <c r="UG95" i="57"/>
  <c r="UG71" i="74" s="1"/>
  <c r="DB20" i="57"/>
  <c r="DB21" i="57"/>
  <c r="DB33" i="57"/>
  <c r="DB17" i="57"/>
  <c r="DB22" i="57"/>
  <c r="DB19" i="57"/>
  <c r="DB24" i="57"/>
  <c r="DB18" i="57"/>
  <c r="DC95" i="57"/>
  <c r="AY71" i="74" s="1"/>
  <c r="AY54" i="74"/>
  <c r="DD90" i="57"/>
  <c r="AZ20" i="74"/>
  <c r="DD89" i="57"/>
  <c r="AZ37" i="74" s="1"/>
  <c r="DD93" i="57"/>
  <c r="DD94" i="57"/>
  <c r="DF104" i="57"/>
  <c r="UH58" i="57"/>
  <c r="CV92" i="63"/>
  <c r="UG7" i="64"/>
  <c r="UG10" i="64" s="1"/>
  <c r="CV91" i="60"/>
  <c r="BC22" i="74" l="1"/>
  <c r="DG45" i="57"/>
  <c r="DG46" i="57" s="1"/>
  <c r="BJ56" i="74"/>
  <c r="DO62" i="57"/>
  <c r="UH104" i="57"/>
  <c r="UH105" i="57" s="1"/>
  <c r="DE30" i="57"/>
  <c r="DF30" i="57"/>
  <c r="CL19" i="58"/>
  <c r="TU26" i="58"/>
  <c r="CJ106" i="58"/>
  <c r="CJ87" i="58"/>
  <c r="CJ85" i="58"/>
  <c r="CJ91" i="58"/>
  <c r="CJ92" i="58"/>
  <c r="CJ89" i="58"/>
  <c r="CJ84" i="58"/>
  <c r="CJ93" i="58"/>
  <c r="CJ90" i="58"/>
  <c r="CJ88" i="58"/>
  <c r="CJ99" i="58"/>
  <c r="CJ86" i="58"/>
  <c r="CJ101" i="58"/>
  <c r="CJ105" i="58"/>
  <c r="CJ83" i="58"/>
  <c r="CJ98" i="58"/>
  <c r="CJ100" i="58"/>
  <c r="CJ97" i="58"/>
  <c r="CJ96" i="58"/>
  <c r="CJ104" i="58"/>
  <c r="CJ103" i="58"/>
  <c r="CJ102" i="58"/>
  <c r="UH61" i="57"/>
  <c r="UH39" i="74" s="1"/>
  <c r="UH22" i="74"/>
  <c r="CV103" i="59"/>
  <c r="DD25" i="57"/>
  <c r="DG104" i="57"/>
  <c r="DH60" i="57"/>
  <c r="DC7" i="64"/>
  <c r="DC25" i="57"/>
  <c r="CV172" i="59"/>
  <c r="CV171" i="59" s="1"/>
  <c r="CV41" i="28"/>
  <c r="CV130" i="28" s="1"/>
  <c r="CV134" i="28" s="1"/>
  <c r="CV175" i="59"/>
  <c r="CV39" i="63"/>
  <c r="CV85" i="63" s="1"/>
  <c r="CV87" i="63" s="1"/>
  <c r="CV86" i="63" s="1"/>
  <c r="CV25" i="64"/>
  <c r="CV66" i="64" s="1"/>
  <c r="CV68" i="64" s="1"/>
  <c r="CV67" i="64" s="1"/>
  <c r="CV173" i="59"/>
  <c r="CV33" i="60"/>
  <c r="CV84" i="60" s="1"/>
  <c r="CV85" i="60" s="1"/>
  <c r="UG18" i="57"/>
  <c r="UG33" i="57"/>
  <c r="UG22" i="57"/>
  <c r="DC34" i="57"/>
  <c r="DD39" i="57"/>
  <c r="UG17" i="57"/>
  <c r="UG19" i="57"/>
  <c r="UG13" i="59"/>
  <c r="UH59" i="57"/>
  <c r="UH62" i="57"/>
  <c r="CV94" i="63"/>
  <c r="DF44" i="64"/>
  <c r="UH49" i="64"/>
  <c r="UH51" i="64" s="1"/>
  <c r="UH52" i="64" s="1"/>
  <c r="DF92" i="57"/>
  <c r="DB9" i="64"/>
  <c r="CV148" i="28"/>
  <c r="CV149" i="28"/>
  <c r="CV146" i="28"/>
  <c r="CV147" i="28"/>
  <c r="CV150" i="28"/>
  <c r="CV75" i="64"/>
  <c r="AZ54" i="74"/>
  <c r="DD95" i="57"/>
  <c r="AZ71" i="74" s="1"/>
  <c r="DF88" i="57"/>
  <c r="UH88" i="57" s="1"/>
  <c r="DF105" i="57"/>
  <c r="DE94" i="57"/>
  <c r="DE93" i="57"/>
  <c r="EF246" i="12"/>
  <c r="EF248" i="12" s="1"/>
  <c r="CV92" i="60"/>
  <c r="CV93" i="60"/>
  <c r="DE27" i="57"/>
  <c r="BA20" i="74"/>
  <c r="DE90" i="57"/>
  <c r="DE89" i="57"/>
  <c r="BA37" i="74" s="1"/>
  <c r="UG6" i="64"/>
  <c r="UG9" i="64" s="1"/>
  <c r="UH50" i="64"/>
  <c r="EF214" i="12"/>
  <c r="EF229" i="12"/>
  <c r="DC24" i="57"/>
  <c r="DC20" i="57"/>
  <c r="DC21" i="57"/>
  <c r="DC17" i="57"/>
  <c r="DC33" i="57"/>
  <c r="DC22" i="57"/>
  <c r="DC19" i="57"/>
  <c r="DC11" i="59"/>
  <c r="DC18" i="57"/>
  <c r="BD22" i="74" l="1"/>
  <c r="DH45" i="57"/>
  <c r="DH46" i="57" s="1"/>
  <c r="DP62" i="57"/>
  <c r="BK56" i="74"/>
  <c r="CL6" i="58"/>
  <c r="CL95" i="58" s="1"/>
  <c r="TU19" i="58"/>
  <c r="UH63" i="57"/>
  <c r="UH73" i="74" s="1"/>
  <c r="UH56" i="74"/>
  <c r="CM27" i="58"/>
  <c r="CM26" i="58" s="1"/>
  <c r="CM19" i="58" s="1"/>
  <c r="CV111" i="59"/>
  <c r="DD7" i="64"/>
  <c r="DD20" i="57"/>
  <c r="DD34" i="57"/>
  <c r="DH50" i="64"/>
  <c r="DH54" i="64"/>
  <c r="DH53" i="64" s="1"/>
  <c r="DG44" i="64"/>
  <c r="DH104" i="57"/>
  <c r="DH58" i="57"/>
  <c r="DI60" i="57"/>
  <c r="BE22" i="74" s="1"/>
  <c r="DG105" i="57"/>
  <c r="DG88" i="57"/>
  <c r="DG9" i="57"/>
  <c r="DG12" i="57" s="1"/>
  <c r="DG92" i="57"/>
  <c r="CV131" i="28"/>
  <c r="CV132" i="28"/>
  <c r="CV86" i="60"/>
  <c r="CV135" i="28"/>
  <c r="DC10" i="64"/>
  <c r="CV133" i="28"/>
  <c r="UH12" i="57"/>
  <c r="UH39" i="57" s="1"/>
  <c r="DE39" i="57"/>
  <c r="DE34" i="57"/>
  <c r="CV93" i="63"/>
  <c r="DC9" i="64"/>
  <c r="CV89" i="63"/>
  <c r="DF93" i="57"/>
  <c r="DF94" i="57"/>
  <c r="CV74" i="64"/>
  <c r="DF27" i="57"/>
  <c r="UH9" i="57"/>
  <c r="EF102" i="12"/>
  <c r="EF100" i="12" s="1"/>
  <c r="BA54" i="74"/>
  <c r="DE95" i="57"/>
  <c r="BA71" i="74" s="1"/>
  <c r="UH89" i="57"/>
  <c r="UH37" i="74" s="1"/>
  <c r="UH90" i="57"/>
  <c r="UH20" i="74"/>
  <c r="UH92" i="57"/>
  <c r="DF90" i="57"/>
  <c r="DF89" i="57"/>
  <c r="BB37" i="74" s="1"/>
  <c r="BB20" i="74"/>
  <c r="DQ62" i="57" l="1"/>
  <c r="BL56" i="74"/>
  <c r="CL106" i="58"/>
  <c r="CL89" i="58"/>
  <c r="CL87" i="58"/>
  <c r="CL93" i="58"/>
  <c r="CL86" i="58"/>
  <c r="CL88" i="58"/>
  <c r="CL91" i="58"/>
  <c r="CL85" i="58"/>
  <c r="CL92" i="58"/>
  <c r="CL84" i="58"/>
  <c r="CL101" i="58"/>
  <c r="CL83" i="58"/>
  <c r="CL90" i="58"/>
  <c r="CL105" i="58"/>
  <c r="CL99" i="58"/>
  <c r="CL98" i="58"/>
  <c r="CL100" i="58"/>
  <c r="CL97" i="58"/>
  <c r="CL96" i="58"/>
  <c r="CL104" i="58"/>
  <c r="CL103" i="58"/>
  <c r="CL102" i="58"/>
  <c r="DD9" i="64"/>
  <c r="CN27" i="58"/>
  <c r="DD16" i="57"/>
  <c r="DD10" i="64"/>
  <c r="DD18" i="57"/>
  <c r="DD11" i="59"/>
  <c r="DD22" i="57"/>
  <c r="DD19" i="57"/>
  <c r="DD17" i="57"/>
  <c r="DD33" i="57"/>
  <c r="DD24" i="57"/>
  <c r="DD21" i="57"/>
  <c r="DG47" i="64"/>
  <c r="DI54" i="64"/>
  <c r="DI50" i="64"/>
  <c r="DH49" i="64"/>
  <c r="DH44" i="64"/>
  <c r="DH43" i="64" s="1"/>
  <c r="BC20" i="74"/>
  <c r="DJ60" i="57"/>
  <c r="UI60" i="57" s="1"/>
  <c r="UI22" i="74" s="1"/>
  <c r="DI104" i="57"/>
  <c r="DI58" i="57"/>
  <c r="DG89" i="57"/>
  <c r="BC37" i="74" s="1"/>
  <c r="DG90" i="57"/>
  <c r="DH59" i="57"/>
  <c r="DH9" i="57"/>
  <c r="DH92" i="57"/>
  <c r="DH105" i="57"/>
  <c r="DH88" i="57"/>
  <c r="BD20" i="74" s="1"/>
  <c r="DG93" i="57"/>
  <c r="DG94" i="57"/>
  <c r="DG27" i="57"/>
  <c r="DF39" i="57"/>
  <c r="DF7" i="64"/>
  <c r="CP27" i="58" s="1"/>
  <c r="DE25" i="57"/>
  <c r="DE7" i="64"/>
  <c r="CO27" i="58" s="1"/>
  <c r="CV96" i="63"/>
  <c r="CV98" i="63"/>
  <c r="UH36" i="57"/>
  <c r="BB54" i="74"/>
  <c r="DF95" i="57"/>
  <c r="BB71" i="74" s="1"/>
  <c r="DF48" i="64"/>
  <c r="UH93" i="57"/>
  <c r="UH94" i="57"/>
  <c r="DF47" i="64"/>
  <c r="DR62" i="57" l="1"/>
  <c r="BN56" i="74" s="1"/>
  <c r="BM56" i="74"/>
  <c r="CO26" i="58"/>
  <c r="DK60" i="57"/>
  <c r="BF22" i="74"/>
  <c r="CP26" i="58"/>
  <c r="TV27" i="58"/>
  <c r="CN26" i="58"/>
  <c r="UI61" i="57"/>
  <c r="UI39" i="74" s="1"/>
  <c r="DI53" i="64"/>
  <c r="DJ54" i="64"/>
  <c r="DJ53" i="64" s="1"/>
  <c r="DJ50" i="64"/>
  <c r="UI50" i="64" s="1"/>
  <c r="DH47" i="64"/>
  <c r="DH70" i="59"/>
  <c r="DH68" i="59" s="1"/>
  <c r="DH23" i="64"/>
  <c r="DH48" i="64"/>
  <c r="DI49" i="64"/>
  <c r="DI44" i="64"/>
  <c r="DG68" i="59"/>
  <c r="DG48" i="64"/>
  <c r="DG95" i="57"/>
  <c r="BC71" i="74" s="1"/>
  <c r="BC54" i="74"/>
  <c r="DE10" i="64"/>
  <c r="DH93" i="57"/>
  <c r="DH94" i="57"/>
  <c r="DI105" i="57"/>
  <c r="DI88" i="57"/>
  <c r="BE20" i="74" s="1"/>
  <c r="DH27" i="57"/>
  <c r="DJ58" i="57"/>
  <c r="UI58" i="57" s="1"/>
  <c r="DJ104" i="57"/>
  <c r="UI104" i="57" s="1"/>
  <c r="UI105" i="57" s="1"/>
  <c r="DH12" i="57"/>
  <c r="DG39" i="57"/>
  <c r="DE33" i="57"/>
  <c r="DH89" i="57"/>
  <c r="BD37" i="74" s="1"/>
  <c r="DH90" i="57"/>
  <c r="DI92" i="57"/>
  <c r="DI59" i="57"/>
  <c r="DI9" i="57"/>
  <c r="DF34" i="57"/>
  <c r="UH7" i="57"/>
  <c r="UH34" i="57" s="1"/>
  <c r="DF19" i="57"/>
  <c r="DF25" i="57"/>
  <c r="DE24" i="57"/>
  <c r="UH7" i="64"/>
  <c r="UH10" i="64" s="1"/>
  <c r="DE22" i="57"/>
  <c r="DE20" i="57"/>
  <c r="DE16" i="57"/>
  <c r="DE17" i="57"/>
  <c r="DE18" i="57"/>
  <c r="DE19" i="57"/>
  <c r="DE21" i="57"/>
  <c r="DF10" i="64"/>
  <c r="UH54" i="74"/>
  <c r="UH95" i="57"/>
  <c r="UH71" i="74" s="1"/>
  <c r="DL60" i="57" l="1"/>
  <c r="BH22" i="74" s="1"/>
  <c r="BG22" i="74"/>
  <c r="UI53" i="64"/>
  <c r="DK54" i="64"/>
  <c r="DK53" i="64" s="1"/>
  <c r="DK50" i="64"/>
  <c r="DK49" i="64" s="1"/>
  <c r="DK58" i="57"/>
  <c r="DK9" i="57" s="1"/>
  <c r="DK104" i="57"/>
  <c r="DL58" i="57"/>
  <c r="TV26" i="58"/>
  <c r="CN19" i="58"/>
  <c r="UI59" i="57"/>
  <c r="UI62" i="57"/>
  <c r="UI56" i="74" s="1"/>
  <c r="DJ49" i="64"/>
  <c r="UI49" i="64" s="1"/>
  <c r="UI51" i="64" s="1"/>
  <c r="DJ44" i="64"/>
  <c r="DI43" i="64"/>
  <c r="DI47" i="64" s="1"/>
  <c r="UI54" i="64"/>
  <c r="UI55" i="64" s="1"/>
  <c r="DG7" i="64"/>
  <c r="CQ27" i="58" s="1"/>
  <c r="O27" i="18" s="1"/>
  <c r="DH95" i="57"/>
  <c r="BD71" i="74" s="1"/>
  <c r="BD54" i="74"/>
  <c r="DF17" i="57"/>
  <c r="DF22" i="57"/>
  <c r="DE9" i="64"/>
  <c r="DI27" i="57"/>
  <c r="DI12" i="57"/>
  <c r="DI7" i="57" s="1"/>
  <c r="DH39" i="57"/>
  <c r="DI89" i="57"/>
  <c r="BE37" i="74" s="1"/>
  <c r="DI90" i="57"/>
  <c r="DJ105" i="57"/>
  <c r="DJ88" i="57"/>
  <c r="UI88" i="57" s="1"/>
  <c r="DJ9" i="57"/>
  <c r="DJ59" i="57"/>
  <c r="DJ92" i="57"/>
  <c r="UI92" i="57" s="1"/>
  <c r="DI93" i="57"/>
  <c r="DI94" i="57"/>
  <c r="DG34" i="57"/>
  <c r="DG25" i="57"/>
  <c r="DH7" i="57"/>
  <c r="DF16" i="57"/>
  <c r="DF24" i="57"/>
  <c r="DF20" i="57"/>
  <c r="UH6" i="57"/>
  <c r="UH16" i="57" s="1"/>
  <c r="DF21" i="57"/>
  <c r="DF33" i="57"/>
  <c r="DF18" i="57"/>
  <c r="UH6" i="64"/>
  <c r="UH9" i="64" s="1"/>
  <c r="DF9" i="64"/>
  <c r="CV116" i="63"/>
  <c r="CV24" i="63"/>
  <c r="CV36" i="63"/>
  <c r="UI20" i="74" l="1"/>
  <c r="UI90" i="57"/>
  <c r="UI89" i="57"/>
  <c r="UI37" i="74" s="1"/>
  <c r="UI94" i="57"/>
  <c r="UI93" i="57"/>
  <c r="DL104" i="57"/>
  <c r="DL105" i="57" s="1"/>
  <c r="DM60" i="57"/>
  <c r="BI22" i="74" s="1"/>
  <c r="DK88" i="57"/>
  <c r="DL54" i="64"/>
  <c r="DL53" i="64" s="1"/>
  <c r="DL50" i="64"/>
  <c r="DL49" i="64" s="1"/>
  <c r="DK44" i="64"/>
  <c r="DK43" i="64" s="1"/>
  <c r="DK59" i="57"/>
  <c r="DK105" i="57"/>
  <c r="DK92" i="57"/>
  <c r="DN60" i="57"/>
  <c r="DM104" i="57"/>
  <c r="DM54" i="64"/>
  <c r="DM53" i="64" s="1"/>
  <c r="DL59" i="57"/>
  <c r="DL9" i="57"/>
  <c r="DL27" i="57" s="1"/>
  <c r="DL92" i="57"/>
  <c r="DI7" i="64"/>
  <c r="CS27" i="58" s="1"/>
  <c r="CS26" i="58" s="1"/>
  <c r="UI9" i="57"/>
  <c r="DK27" i="57"/>
  <c r="CQ26" i="58"/>
  <c r="O26" i="18" s="1"/>
  <c r="DH7" i="64"/>
  <c r="CR27" i="58" s="1"/>
  <c r="CR26" i="58" s="1"/>
  <c r="UH13" i="59"/>
  <c r="BF20" i="74"/>
  <c r="DK89" i="57"/>
  <c r="BG37" i="74" s="1"/>
  <c r="UI63" i="57"/>
  <c r="UI73" i="74" s="1"/>
  <c r="UI52" i="64"/>
  <c r="DI70" i="59"/>
  <c r="DI68" i="59" s="1"/>
  <c r="DI48" i="64"/>
  <c r="DI23" i="64"/>
  <c r="UI44" i="64"/>
  <c r="DJ43" i="64"/>
  <c r="DG10" i="64"/>
  <c r="DI95" i="57"/>
  <c r="BE71" i="74" s="1"/>
  <c r="BE54" i="74"/>
  <c r="DG33" i="57"/>
  <c r="DG19" i="57"/>
  <c r="DG24" i="57"/>
  <c r="DG20" i="57"/>
  <c r="DG17" i="57"/>
  <c r="DG22" i="57"/>
  <c r="DG18" i="57"/>
  <c r="DG21" i="57"/>
  <c r="DJ27" i="57"/>
  <c r="DJ89" i="57"/>
  <c r="BF37" i="74" s="1"/>
  <c r="DJ90" i="57"/>
  <c r="DJ12" i="57"/>
  <c r="DI39" i="57"/>
  <c r="DH25" i="57"/>
  <c r="DH34" i="57"/>
  <c r="DH6" i="57"/>
  <c r="DG16" i="57"/>
  <c r="DJ94" i="57"/>
  <c r="DJ93" i="57"/>
  <c r="DI6" i="57"/>
  <c r="DI25" i="57"/>
  <c r="DI34" i="57"/>
  <c r="UH22" i="57"/>
  <c r="UH33" i="57"/>
  <c r="UH18" i="57"/>
  <c r="UH19" i="57"/>
  <c r="UH17" i="57"/>
  <c r="CV38" i="59"/>
  <c r="CV45" i="63"/>
  <c r="CV48" i="63"/>
  <c r="CV47" i="63"/>
  <c r="CV46" i="63"/>
  <c r="DM50" i="64" l="1"/>
  <c r="DM58" i="57"/>
  <c r="DL88" i="57"/>
  <c r="BH20" i="74" s="1"/>
  <c r="DL44" i="64"/>
  <c r="DL43" i="64" s="1"/>
  <c r="UJ60" i="57"/>
  <c r="UJ22" i="74" s="1"/>
  <c r="BJ22" i="74"/>
  <c r="DO60" i="57"/>
  <c r="UI95" i="57"/>
  <c r="UI71" i="74" s="1"/>
  <c r="UI54" i="74"/>
  <c r="DK94" i="57"/>
  <c r="BG54" i="74" s="1"/>
  <c r="DK90" i="57"/>
  <c r="BG20" i="74"/>
  <c r="DK93" i="57"/>
  <c r="DK23" i="64"/>
  <c r="DK48" i="64"/>
  <c r="DK70" i="59"/>
  <c r="DM105" i="57"/>
  <c r="DM88" i="57"/>
  <c r="BI20" i="74" s="1"/>
  <c r="DM44" i="64"/>
  <c r="DM43" i="64" s="1"/>
  <c r="DM49" i="64"/>
  <c r="DN58" i="57"/>
  <c r="UJ58" i="57" s="1"/>
  <c r="DN104" i="57"/>
  <c r="UJ104" i="57" s="1"/>
  <c r="UJ105" i="57" s="1"/>
  <c r="DN54" i="64"/>
  <c r="DN50" i="64"/>
  <c r="DL93" i="57"/>
  <c r="DK47" i="64"/>
  <c r="DM59" i="57"/>
  <c r="DM9" i="57"/>
  <c r="DM92" i="57"/>
  <c r="DI6" i="64"/>
  <c r="UI36" i="57"/>
  <c r="DI10" i="64"/>
  <c r="DJ7" i="57"/>
  <c r="DJ7" i="64" s="1"/>
  <c r="DK12" i="57"/>
  <c r="DH6" i="64"/>
  <c r="DH10" i="64"/>
  <c r="DI13" i="59"/>
  <c r="UI12" i="57"/>
  <c r="DJ48" i="64"/>
  <c r="DJ70" i="59"/>
  <c r="DJ23" i="64"/>
  <c r="UI23" i="64" s="1"/>
  <c r="UI43" i="64"/>
  <c r="UI48" i="64" s="1"/>
  <c r="DJ47" i="64"/>
  <c r="DI21" i="57"/>
  <c r="DI16" i="57"/>
  <c r="DJ95" i="57"/>
  <c r="BF71" i="74" s="1"/>
  <c r="BF54" i="74"/>
  <c r="DG9" i="64"/>
  <c r="DH16" i="57"/>
  <c r="DH13" i="59"/>
  <c r="DI24" i="57"/>
  <c r="DI20" i="57"/>
  <c r="DI33" i="57"/>
  <c r="DI19" i="57"/>
  <c r="DI17" i="57"/>
  <c r="DI22" i="57"/>
  <c r="DI18" i="57"/>
  <c r="DJ39" i="57"/>
  <c r="DH33" i="57"/>
  <c r="DH19" i="57"/>
  <c r="DH24" i="57"/>
  <c r="DH20" i="57"/>
  <c r="DH17" i="57"/>
  <c r="DH22" i="57"/>
  <c r="DH18" i="57"/>
  <c r="DH21" i="57"/>
  <c r="EE90" i="12"/>
  <c r="CU195" i="59"/>
  <c r="EE60" i="12"/>
  <c r="DL89" i="57" l="1"/>
  <c r="BH37" i="74" s="1"/>
  <c r="DL94" i="57"/>
  <c r="BH54" i="74" s="1"/>
  <c r="DK95" i="57"/>
  <c r="BG71" i="74" s="1"/>
  <c r="DL90" i="57"/>
  <c r="UJ61" i="57"/>
  <c r="UJ39" i="74" s="1"/>
  <c r="DL95" i="57"/>
  <c r="BH71" i="74" s="1"/>
  <c r="DP60" i="57"/>
  <c r="BK22" i="74"/>
  <c r="DO104" i="57"/>
  <c r="DO54" i="64"/>
  <c r="DO50" i="64"/>
  <c r="DO58" i="57"/>
  <c r="DJ6" i="57"/>
  <c r="UI6" i="57" s="1"/>
  <c r="DJ25" i="57"/>
  <c r="DM27" i="57"/>
  <c r="DL70" i="59"/>
  <c r="DL68" i="59" s="1"/>
  <c r="DL23" i="64"/>
  <c r="DL48" i="64"/>
  <c r="UJ50" i="64"/>
  <c r="DN44" i="64"/>
  <c r="DN49" i="64"/>
  <c r="UJ49" i="64" s="1"/>
  <c r="UJ51" i="64" s="1"/>
  <c r="DM47" i="64"/>
  <c r="DM23" i="64"/>
  <c r="DM70" i="59"/>
  <c r="DM68" i="59" s="1"/>
  <c r="DM48" i="64"/>
  <c r="DK68" i="59"/>
  <c r="DN53" i="64"/>
  <c r="UJ53" i="64" s="1"/>
  <c r="UJ54" i="64"/>
  <c r="UJ55" i="64" s="1"/>
  <c r="DM90" i="57"/>
  <c r="DM89" i="57"/>
  <c r="BI37" i="74" s="1"/>
  <c r="DN105" i="57"/>
  <c r="DN88" i="57"/>
  <c r="BJ20" i="74" s="1"/>
  <c r="DM94" i="57"/>
  <c r="DM93" i="57"/>
  <c r="DI9" i="64"/>
  <c r="UJ62" i="57"/>
  <c r="UJ59" i="57"/>
  <c r="DN59" i="57"/>
  <c r="DN9" i="57"/>
  <c r="DN27" i="57" s="1"/>
  <c r="DN92" i="57"/>
  <c r="UJ92" i="57" s="1"/>
  <c r="DL47" i="64"/>
  <c r="DJ34" i="57"/>
  <c r="UI7" i="57"/>
  <c r="UI34" i="57" s="1"/>
  <c r="DH9" i="64"/>
  <c r="DL12" i="57"/>
  <c r="DK39" i="57"/>
  <c r="DK7" i="57"/>
  <c r="CT27" i="58"/>
  <c r="UI39" i="57"/>
  <c r="UI47" i="64"/>
  <c r="DJ10" i="64"/>
  <c r="DJ6" i="64"/>
  <c r="UI7" i="64"/>
  <c r="CU201" i="59"/>
  <c r="CU199" i="59"/>
  <c r="CU196" i="59"/>
  <c r="CU197" i="59"/>
  <c r="EE242" i="12" s="1"/>
  <c r="EE243" i="12" s="1"/>
  <c r="UJ88" i="57" l="1"/>
  <c r="UJ94" i="57" s="1"/>
  <c r="UJ93" i="57"/>
  <c r="DO59" i="57"/>
  <c r="DO9" i="57"/>
  <c r="DO92" i="57"/>
  <c r="BL22" i="74"/>
  <c r="DQ60" i="57"/>
  <c r="DP58" i="57"/>
  <c r="DP104" i="57"/>
  <c r="DP54" i="64"/>
  <c r="DP53" i="64" s="1"/>
  <c r="DP50" i="64"/>
  <c r="DO44" i="64"/>
  <c r="DO49" i="64"/>
  <c r="UJ20" i="74"/>
  <c r="DO53" i="64"/>
  <c r="DM95" i="57"/>
  <c r="BI71" i="74" s="1"/>
  <c r="BI54" i="74"/>
  <c r="DO105" i="57"/>
  <c r="DO88" i="57"/>
  <c r="UJ56" i="64"/>
  <c r="UJ52" i="64"/>
  <c r="UJ63" i="57"/>
  <c r="UJ73" i="74" s="1"/>
  <c r="UJ56" i="74"/>
  <c r="DJ33" i="57"/>
  <c r="DJ17" i="57"/>
  <c r="DJ16" i="57"/>
  <c r="DJ21" i="57"/>
  <c r="DJ13" i="59"/>
  <c r="DJ19" i="57"/>
  <c r="DJ18" i="57"/>
  <c r="DJ24" i="57"/>
  <c r="DJ20" i="57"/>
  <c r="DJ22" i="57"/>
  <c r="DN93" i="57"/>
  <c r="DN94" i="57"/>
  <c r="DN90" i="57"/>
  <c r="DN89" i="57"/>
  <c r="BJ37" i="74" s="1"/>
  <c r="DN43" i="64"/>
  <c r="UJ44" i="64"/>
  <c r="UJ9" i="57"/>
  <c r="DK7" i="64"/>
  <c r="DK6" i="57"/>
  <c r="DK16" i="57" s="1"/>
  <c r="DK34" i="57"/>
  <c r="DK25" i="57"/>
  <c r="DM12" i="57"/>
  <c r="DL39" i="57"/>
  <c r="DL7" i="57"/>
  <c r="CT26" i="58"/>
  <c r="TW27" i="58"/>
  <c r="UI10" i="64"/>
  <c r="DJ9" i="64"/>
  <c r="UI6" i="64"/>
  <c r="UI16" i="57"/>
  <c r="UI17" i="57"/>
  <c r="UI18" i="57"/>
  <c r="UI33" i="57"/>
  <c r="UI22" i="57"/>
  <c r="UI19" i="57"/>
  <c r="CV195" i="59"/>
  <c r="CW195" i="59"/>
  <c r="AJ60" i="12"/>
  <c r="UJ89" i="57" l="1"/>
  <c r="UJ37" i="74" s="1"/>
  <c r="UJ90" i="57"/>
  <c r="DP49" i="64"/>
  <c r="DP44" i="64"/>
  <c r="DP43" i="64" s="1"/>
  <c r="DO93" i="57"/>
  <c r="DO94" i="57"/>
  <c r="DO27" i="57"/>
  <c r="DP105" i="57"/>
  <c r="DP88" i="57"/>
  <c r="DP9" i="57"/>
  <c r="DP59" i="57"/>
  <c r="DP92" i="57"/>
  <c r="DN95" i="57"/>
  <c r="BJ71" i="74" s="1"/>
  <c r="BJ54" i="74"/>
  <c r="BM22" i="74"/>
  <c r="DQ58" i="57"/>
  <c r="DR60" i="57"/>
  <c r="DQ104" i="57"/>
  <c r="DQ50" i="64"/>
  <c r="DQ54" i="64"/>
  <c r="DQ53" i="64" s="1"/>
  <c r="UJ95" i="57"/>
  <c r="UJ71" i="74" s="1"/>
  <c r="UJ54" i="74"/>
  <c r="BK20" i="74"/>
  <c r="DO89" i="57"/>
  <c r="BK37" i="74" s="1"/>
  <c r="DO90" i="57"/>
  <c r="DO43" i="64"/>
  <c r="DO47" i="64" s="1"/>
  <c r="UJ36" i="57"/>
  <c r="H27" i="18"/>
  <c r="P27" i="18" s="1"/>
  <c r="DN47" i="64"/>
  <c r="DN70" i="59"/>
  <c r="DN23" i="64"/>
  <c r="UJ23" i="64" s="1"/>
  <c r="DN48" i="64"/>
  <c r="UJ43" i="64"/>
  <c r="UJ48" i="64" s="1"/>
  <c r="DL7" i="64"/>
  <c r="DL25" i="57"/>
  <c r="DL6" i="57"/>
  <c r="DL16" i="57" s="1"/>
  <c r="DL34" i="57"/>
  <c r="DK22" i="57"/>
  <c r="DK18" i="57"/>
  <c r="DK19" i="57"/>
  <c r="DK20" i="57"/>
  <c r="DK13" i="59"/>
  <c r="DK17" i="57"/>
  <c r="DK33" i="57"/>
  <c r="DK24" i="57"/>
  <c r="DK21" i="57"/>
  <c r="DN12" i="57"/>
  <c r="DO12" i="57" s="1"/>
  <c r="DO7" i="57" s="1"/>
  <c r="DM39" i="57"/>
  <c r="DM7" i="57"/>
  <c r="CU27" i="58"/>
  <c r="DK6" i="64"/>
  <c r="DK9" i="64" s="1"/>
  <c r="DK10" i="64"/>
  <c r="TW26" i="58"/>
  <c r="UI9" i="64"/>
  <c r="CW201" i="59"/>
  <c r="CW199" i="59"/>
  <c r="CW196" i="59"/>
  <c r="CV201" i="59"/>
  <c r="CV199" i="59"/>
  <c r="CV196" i="59"/>
  <c r="CX195" i="59"/>
  <c r="AJ62" i="12"/>
  <c r="DO7" i="64" l="1"/>
  <c r="DO6" i="57"/>
  <c r="DO21" i="57" s="1"/>
  <c r="DO34" i="57"/>
  <c r="DQ44" i="64"/>
  <c r="DQ49" i="64"/>
  <c r="BL20" i="74"/>
  <c r="DP89" i="57"/>
  <c r="BL37" i="74" s="1"/>
  <c r="DP90" i="57"/>
  <c r="DO95" i="57"/>
  <c r="BK71" i="74" s="1"/>
  <c r="BK54" i="74"/>
  <c r="DQ105" i="57"/>
  <c r="DQ88" i="57"/>
  <c r="BN22" i="74"/>
  <c r="DR58" i="57"/>
  <c r="DR104" i="57"/>
  <c r="UK104" i="57" s="1"/>
  <c r="UK105" i="57" s="1"/>
  <c r="DR50" i="64"/>
  <c r="UK50" i="64" s="1"/>
  <c r="DR54" i="64"/>
  <c r="UK60" i="57"/>
  <c r="DP47" i="64"/>
  <c r="DP48" i="64"/>
  <c r="DP23" i="64"/>
  <c r="DP70" i="59"/>
  <c r="DO23" i="64"/>
  <c r="DO48" i="64"/>
  <c r="DO70" i="59"/>
  <c r="DQ9" i="57"/>
  <c r="DQ59" i="57"/>
  <c r="DQ92" i="57"/>
  <c r="DP93" i="57"/>
  <c r="DP94" i="57"/>
  <c r="DP12" i="57"/>
  <c r="DP7" i="57" s="1"/>
  <c r="DO39" i="57"/>
  <c r="DP27" i="57"/>
  <c r="H26" i="18"/>
  <c r="P26" i="18" s="1"/>
  <c r="UJ47" i="64"/>
  <c r="DM7" i="64"/>
  <c r="DM25" i="57"/>
  <c r="DM6" i="57"/>
  <c r="DM16" i="57" s="1"/>
  <c r="DM34" i="57"/>
  <c r="DN39" i="57"/>
  <c r="DN7" i="57"/>
  <c r="DO25" i="57" s="1"/>
  <c r="DL22" i="57"/>
  <c r="DL24" i="57"/>
  <c r="DL18" i="57"/>
  <c r="DL13" i="59"/>
  <c r="DL19" i="57"/>
  <c r="DL20" i="57"/>
  <c r="DL17" i="57"/>
  <c r="DL33" i="57"/>
  <c r="DL21" i="57"/>
  <c r="CU26" i="58"/>
  <c r="UJ12" i="57"/>
  <c r="DL10" i="64"/>
  <c r="CV27" i="58"/>
  <c r="CV26" i="58" s="1"/>
  <c r="DL6" i="64"/>
  <c r="DL9" i="64" s="1"/>
  <c r="CX201" i="59"/>
  <c r="CX199" i="59"/>
  <c r="CX196" i="59"/>
  <c r="CW197" i="59"/>
  <c r="AK203" i="12"/>
  <c r="AK204" i="12" s="1"/>
  <c r="UF195" i="59"/>
  <c r="UF200" i="59"/>
  <c r="CV197" i="59"/>
  <c r="DO68" i="59" l="1"/>
  <c r="DR59" i="57"/>
  <c r="DR9" i="57"/>
  <c r="DR92" i="57"/>
  <c r="BM20" i="74"/>
  <c r="DQ89" i="57"/>
  <c r="BM37" i="74" s="1"/>
  <c r="DQ90" i="57"/>
  <c r="BL54" i="74"/>
  <c r="DP95" i="57"/>
  <c r="BL71" i="74" s="1"/>
  <c r="DQ94" i="57"/>
  <c r="DQ93" i="57"/>
  <c r="DR53" i="64"/>
  <c r="UK53" i="64" s="1"/>
  <c r="UK54" i="64"/>
  <c r="UK55" i="64" s="1"/>
  <c r="UK56" i="64" s="1"/>
  <c r="DP7" i="64"/>
  <c r="DP25" i="57"/>
  <c r="DP6" i="57"/>
  <c r="DP21" i="57" s="1"/>
  <c r="DP34" i="57"/>
  <c r="DQ12" i="57"/>
  <c r="DP39" i="57"/>
  <c r="DP68" i="59"/>
  <c r="DR49" i="64"/>
  <c r="UK49" i="64" s="1"/>
  <c r="UK51" i="64" s="1"/>
  <c r="UK52" i="64" s="1"/>
  <c r="DR44" i="64"/>
  <c r="UK44" i="64" s="1"/>
  <c r="DO16" i="57"/>
  <c r="DO19" i="57"/>
  <c r="DO33" i="57"/>
  <c r="DO20" i="57"/>
  <c r="DO13" i="59"/>
  <c r="DO17" i="57"/>
  <c r="DO22" i="57"/>
  <c r="DO18" i="57"/>
  <c r="UK61" i="57"/>
  <c r="UK39" i="74" s="1"/>
  <c r="UK22" i="74"/>
  <c r="UK58" i="57"/>
  <c r="DQ27" i="57"/>
  <c r="DR105" i="57"/>
  <c r="DR88" i="57"/>
  <c r="DQ43" i="64"/>
  <c r="DO6" i="64"/>
  <c r="CY27" i="58"/>
  <c r="UJ39" i="57"/>
  <c r="DM22" i="57"/>
  <c r="DM18" i="57"/>
  <c r="DM19" i="57"/>
  <c r="DM24" i="57"/>
  <c r="DM13" i="59"/>
  <c r="DM20" i="57"/>
  <c r="DM17" i="57"/>
  <c r="DM33" i="57"/>
  <c r="DM21" i="57"/>
  <c r="UJ7" i="57"/>
  <c r="DN25" i="57"/>
  <c r="DN7" i="64"/>
  <c r="UJ7" i="64" s="1"/>
  <c r="DN6" i="57"/>
  <c r="DN16" i="57" s="1"/>
  <c r="DN34" i="57"/>
  <c r="DM10" i="64"/>
  <c r="CW27" i="58"/>
  <c r="CW26" i="58" s="1"/>
  <c r="DM6" i="64"/>
  <c r="DM9" i="64" s="1"/>
  <c r="CX197" i="59"/>
  <c r="UF198" i="59"/>
  <c r="UF201" i="59"/>
  <c r="UF203" i="59"/>
  <c r="UF194" i="59"/>
  <c r="UF205" i="59"/>
  <c r="UF208" i="59"/>
  <c r="UK62" i="57" l="1"/>
  <c r="UK59" i="57"/>
  <c r="DO10" i="64"/>
  <c r="DQ95" i="57"/>
  <c r="BM71" i="74" s="1"/>
  <c r="BM54" i="74"/>
  <c r="UK92" i="57"/>
  <c r="DR94" i="57"/>
  <c r="DR93" i="57"/>
  <c r="DP6" i="64"/>
  <c r="DP9" i="64" s="1"/>
  <c r="DP10" i="64"/>
  <c r="CZ27" i="58"/>
  <c r="CZ26" i="58" s="1"/>
  <c r="DR27" i="57"/>
  <c r="UK9" i="57"/>
  <c r="DQ39" i="57"/>
  <c r="DR12" i="57"/>
  <c r="DQ47" i="64"/>
  <c r="DQ48" i="64"/>
  <c r="DQ23" i="64"/>
  <c r="DQ70" i="59"/>
  <c r="DR43" i="64"/>
  <c r="DR47" i="64" s="1"/>
  <c r="BN20" i="74"/>
  <c r="DR89" i="57"/>
  <c r="BN37" i="74" s="1"/>
  <c r="DR90" i="57"/>
  <c r="CY26" i="58"/>
  <c r="DQ7" i="57"/>
  <c r="DO24" i="57"/>
  <c r="DP16" i="57"/>
  <c r="DP19" i="57"/>
  <c r="DP24" i="57"/>
  <c r="DP20" i="57"/>
  <c r="DP33" i="57"/>
  <c r="DP13" i="59"/>
  <c r="DP17" i="57"/>
  <c r="DP22" i="57"/>
  <c r="DP18" i="57"/>
  <c r="UK88" i="57"/>
  <c r="UJ10" i="64"/>
  <c r="UJ34" i="57"/>
  <c r="CX27" i="58"/>
  <c r="DN10" i="64"/>
  <c r="DN6" i="64"/>
  <c r="DO9" i="64" s="1"/>
  <c r="UJ6" i="57"/>
  <c r="DN17" i="57"/>
  <c r="DN19" i="57"/>
  <c r="DN24" i="57"/>
  <c r="DN20" i="57"/>
  <c r="DN18" i="57"/>
  <c r="DN13" i="59"/>
  <c r="DN22" i="57"/>
  <c r="DN33" i="57"/>
  <c r="DN21" i="57"/>
  <c r="UF206" i="59"/>
  <c r="UF204" i="59"/>
  <c r="UF209" i="59"/>
  <c r="UF199" i="59"/>
  <c r="UF196" i="59"/>
  <c r="UF197" i="59"/>
  <c r="DQ68" i="59" l="1"/>
  <c r="UK12" i="57"/>
  <c r="UK39" i="57" s="1"/>
  <c r="DR39" i="57"/>
  <c r="UK93" i="57"/>
  <c r="UK94" i="57"/>
  <c r="UK90" i="57"/>
  <c r="UK89" i="57"/>
  <c r="UK37" i="74" s="1"/>
  <c r="UK20" i="74"/>
  <c r="DQ7" i="64"/>
  <c r="DQ6" i="57"/>
  <c r="DQ25" i="57"/>
  <c r="DQ34" i="57"/>
  <c r="UK36" i="57"/>
  <c r="DR48" i="64"/>
  <c r="DR23" i="64"/>
  <c r="DR70" i="59"/>
  <c r="DR7" i="57"/>
  <c r="UK7" i="57" s="1"/>
  <c r="UK43" i="64"/>
  <c r="DR95" i="57"/>
  <c r="BN71" i="74" s="1"/>
  <c r="BN54" i="74"/>
  <c r="UK63" i="57"/>
  <c r="UK73" i="74" s="1"/>
  <c r="UK56" i="74"/>
  <c r="CX26" i="58"/>
  <c r="TX27" i="58"/>
  <c r="I27" i="18" s="1"/>
  <c r="Q27" i="18" s="1"/>
  <c r="UJ18" i="57"/>
  <c r="UJ19" i="57"/>
  <c r="UJ22" i="57"/>
  <c r="UJ17" i="57"/>
  <c r="UJ33" i="57"/>
  <c r="UJ6" i="64"/>
  <c r="DN9" i="64"/>
  <c r="UJ16" i="57"/>
  <c r="CU57" i="59"/>
  <c r="CU59" i="59"/>
  <c r="CU56" i="59"/>
  <c r="CU44" i="59"/>
  <c r="CU60" i="59"/>
  <c r="CU61" i="59"/>
  <c r="CU58" i="59"/>
  <c r="CU55" i="59"/>
  <c r="CU62" i="59"/>
  <c r="CU79" i="59"/>
  <c r="CU74" i="59"/>
  <c r="CU39" i="28"/>
  <c r="CU99" i="28" s="1"/>
  <c r="UK34" i="57" l="1"/>
  <c r="DQ16" i="57"/>
  <c r="DQ33" i="57"/>
  <c r="DQ24" i="57"/>
  <c r="DQ20" i="57"/>
  <c r="DQ19" i="57"/>
  <c r="DQ13" i="59"/>
  <c r="DQ17" i="57"/>
  <c r="DQ22" i="57"/>
  <c r="DQ18" i="57"/>
  <c r="DQ21" i="57"/>
  <c r="DQ6" i="64"/>
  <c r="DQ10" i="64"/>
  <c r="DA27" i="58"/>
  <c r="DR7" i="64"/>
  <c r="DR25" i="57"/>
  <c r="DR6" i="57"/>
  <c r="UK6" i="57" s="1"/>
  <c r="DR34" i="57"/>
  <c r="UK48" i="64"/>
  <c r="UK47" i="64"/>
  <c r="UK23" i="64"/>
  <c r="UK54" i="74"/>
  <c r="UK95" i="57"/>
  <c r="UK71" i="74" s="1"/>
  <c r="UJ9" i="64"/>
  <c r="TX26" i="58"/>
  <c r="I26" i="18" s="1"/>
  <c r="Q26" i="18" s="1"/>
  <c r="CU109" i="28"/>
  <c r="CU102" i="28"/>
  <c r="CU46" i="28"/>
  <c r="UK7" i="64" l="1"/>
  <c r="UK10" i="64" s="1"/>
  <c r="DB27" i="58"/>
  <c r="DR10" i="64"/>
  <c r="DR6" i="64"/>
  <c r="UK6" i="64" s="1"/>
  <c r="UK9" i="64" s="1"/>
  <c r="DA26" i="58"/>
  <c r="TY27" i="58"/>
  <c r="J27" i="18" s="1"/>
  <c r="R27" i="18" s="1"/>
  <c r="DQ9" i="64"/>
  <c r="UK19" i="57"/>
  <c r="UK17" i="57"/>
  <c r="UK22" i="57"/>
  <c r="UK18" i="57"/>
  <c r="UK33" i="57"/>
  <c r="DR16" i="57"/>
  <c r="DR33" i="57"/>
  <c r="DR20" i="57"/>
  <c r="DR24" i="57"/>
  <c r="DR19" i="57"/>
  <c r="DR13" i="59"/>
  <c r="DR17" i="57"/>
  <c r="DR22" i="57"/>
  <c r="DR18" i="57"/>
  <c r="DR21" i="57"/>
  <c r="UK16" i="57"/>
  <c r="CU112" i="28"/>
  <c r="CU67" i="28"/>
  <c r="CU107" i="28"/>
  <c r="DB26" i="58" l="1"/>
  <c r="DR9" i="64"/>
  <c r="CU64" i="28"/>
  <c r="TY26" i="58" l="1"/>
  <c r="J26" i="18" s="1"/>
  <c r="R26" i="18" s="1"/>
  <c r="CU63" i="28"/>
  <c r="CU62" i="28" l="1"/>
  <c r="CU75" i="28"/>
  <c r="CU73" i="28"/>
  <c r="CU72" i="28"/>
  <c r="CU74" i="28"/>
  <c r="CU71" i="28"/>
  <c r="CU176" i="59" l="1"/>
  <c r="CU174" i="59" s="1"/>
  <c r="CU75" i="59"/>
  <c r="CU31" i="60"/>
  <c r="CU51" i="60" s="1"/>
  <c r="CU178" i="59" l="1"/>
  <c r="CU183" i="59"/>
  <c r="CU55" i="60"/>
  <c r="CU67" i="60"/>
  <c r="CU69" i="60" s="1"/>
  <c r="CU53" i="60" s="1"/>
  <c r="CU38" i="60"/>
  <c r="CU73" i="59"/>
  <c r="CU72" i="60" l="1"/>
  <c r="CU75" i="60" s="1"/>
  <c r="CU56" i="60"/>
  <c r="CU37" i="63"/>
  <c r="CU77" i="59"/>
  <c r="CU57" i="63" l="1"/>
  <c r="CU44" i="63"/>
  <c r="CU59" i="63" l="1"/>
  <c r="CU69" i="63"/>
  <c r="CU109" i="63" l="1"/>
  <c r="CU73" i="63"/>
  <c r="CU58" i="63"/>
  <c r="CU56" i="63"/>
  <c r="CU70" i="63" l="1"/>
  <c r="CU71" i="63" s="1"/>
  <c r="CU61" i="63"/>
  <c r="CU74" i="63" l="1"/>
  <c r="CU72" i="63"/>
  <c r="CU76" i="63" l="1"/>
  <c r="CU75" i="63"/>
  <c r="CU78" i="59"/>
  <c r="CU23" i="64"/>
  <c r="CU43" i="64" l="1"/>
  <c r="CU30" i="64"/>
  <c r="CU53" i="64" l="1"/>
  <c r="CU48" i="64"/>
  <c r="CU54" i="64" l="1"/>
  <c r="CU55" i="64" l="1"/>
  <c r="CU44" i="64"/>
  <c r="CU47" i="64" l="1"/>
  <c r="CU56" i="64"/>
  <c r="CV82" i="59"/>
  <c r="UF82" i="59" s="1"/>
  <c r="UF90" i="59" s="1"/>
  <c r="CV40" i="28"/>
  <c r="UF40" i="28" s="1"/>
  <c r="UF84" i="59"/>
  <c r="UF92" i="59" s="1"/>
  <c r="UF83" i="59" l="1"/>
  <c r="UF91" i="59" s="1"/>
  <c r="CV24" i="64"/>
  <c r="UF24" i="64" s="1"/>
  <c r="UF87" i="59"/>
  <c r="UF95" i="59" s="1"/>
  <c r="CV32" i="60"/>
  <c r="CV115" i="28"/>
  <c r="CV59" i="64" l="1"/>
  <c r="UF59" i="64" s="1"/>
  <c r="UF32" i="60"/>
  <c r="CV77" i="60"/>
  <c r="CV120" i="28"/>
  <c r="CV116" i="28"/>
  <c r="UF116" i="28" s="1"/>
  <c r="UF115" i="28"/>
  <c r="CV117" i="28"/>
  <c r="CV119" i="28"/>
  <c r="CV118" i="28"/>
  <c r="CV61" i="64" l="1"/>
  <c r="CV89" i="64" s="1"/>
  <c r="CV56" i="28"/>
  <c r="UF118" i="28"/>
  <c r="UF125" i="28" s="1"/>
  <c r="UF119" i="28"/>
  <c r="UF126" i="28" s="1"/>
  <c r="CV55" i="28"/>
  <c r="UF117" i="28"/>
  <c r="UF124" i="28" s="1"/>
  <c r="CV78" i="60"/>
  <c r="UF78" i="60" s="1"/>
  <c r="CV79" i="60"/>
  <c r="UF77" i="60"/>
  <c r="UF123" i="28"/>
  <c r="UF120" i="28"/>
  <c r="UF127" i="28" s="1"/>
  <c r="CV58" i="28"/>
  <c r="CV60" i="64" l="1"/>
  <c r="UF60" i="64" s="1"/>
  <c r="UF63" i="64" s="1"/>
  <c r="UF61" i="64"/>
  <c r="UF64" i="64" s="1"/>
  <c r="UF81" i="60"/>
  <c r="CV219" i="28"/>
  <c r="CV210" i="28"/>
  <c r="CV23" i="28"/>
  <c r="CF36" i="58" s="1"/>
  <c r="UF79" i="60"/>
  <c r="UF82" i="60" s="1"/>
  <c r="CV220" i="28"/>
  <c r="CV211" i="28"/>
  <c r="CV25" i="28"/>
  <c r="CF38" i="58" s="1"/>
  <c r="CV209" i="28"/>
  <c r="CV22" i="28"/>
  <c r="CF35" i="58" s="1"/>
  <c r="CV218" i="28"/>
  <c r="CF60" i="58" l="1"/>
  <c r="CF61" i="58"/>
  <c r="CF63" i="58"/>
  <c r="CV222" i="28"/>
  <c r="CV224" i="28"/>
  <c r="CV223" i="28"/>
  <c r="CV194" i="28"/>
  <c r="CV238" i="28" s="1"/>
  <c r="CV29" i="28"/>
  <c r="CV213" i="28"/>
  <c r="CV231" i="28" s="1"/>
  <c r="CV230" i="28"/>
  <c r="CV197" i="28"/>
  <c r="CV32" i="28"/>
  <c r="CV205" i="28" s="1"/>
  <c r="CV195" i="28"/>
  <c r="CV254" i="28" s="1"/>
  <c r="CV30" i="28"/>
  <c r="CV215" i="28"/>
  <c r="CV214" i="28"/>
  <c r="CV247" i="28" s="1"/>
  <c r="CV246" i="28"/>
  <c r="CV202" i="28" l="1"/>
  <c r="CV240" i="28" s="1"/>
  <c r="CV203" i="28"/>
  <c r="CV256" i="28" s="1"/>
  <c r="CV239" i="28"/>
  <c r="CV255" i="28"/>
  <c r="CV22" i="64" l="1"/>
  <c r="CV15" i="64"/>
  <c r="CV100" i="64" s="1"/>
  <c r="CV96" i="64"/>
  <c r="CV30" i="60"/>
  <c r="CV114" i="60"/>
  <c r="CV21" i="60"/>
  <c r="CV118" i="60" s="1"/>
  <c r="CV27" i="28"/>
  <c r="CV38" i="28"/>
  <c r="CV200" i="28"/>
  <c r="CV192" i="28"/>
  <c r="CV35" i="59" l="1"/>
  <c r="CV39" i="59"/>
  <c r="CV50" i="28"/>
  <c r="CV49" i="28"/>
  <c r="CV48" i="28"/>
  <c r="CV47" i="28"/>
  <c r="CV36" i="59"/>
  <c r="CV40" i="60"/>
  <c r="CV42" i="60"/>
  <c r="CV41" i="60"/>
  <c r="CV39" i="60"/>
  <c r="CV34" i="64"/>
  <c r="CV32" i="64"/>
  <c r="CV33" i="64"/>
  <c r="CV31" i="64"/>
  <c r="CV34" i="59" l="1"/>
  <c r="CV21" i="59" l="1"/>
  <c r="CV23" i="59"/>
  <c r="CV45" i="59" l="1"/>
  <c r="CV53" i="59" s="1"/>
  <c r="CV169" i="59" s="1"/>
  <c r="CV32" i="59"/>
  <c r="CF55" i="58" s="1"/>
  <c r="CV33" i="59"/>
  <c r="CV190" i="59"/>
  <c r="EF221" i="12"/>
  <c r="CF80" i="58" l="1"/>
  <c r="EF224" i="12"/>
  <c r="EF216" i="12"/>
  <c r="EF18" i="12"/>
  <c r="EF230" i="12"/>
  <c r="CV191" i="59"/>
  <c r="EF215" i="12" l="1"/>
  <c r="EF217" i="12" l="1"/>
  <c r="EF218" i="12" l="1"/>
  <c r="EF95" i="12"/>
  <c r="EF124" i="12" l="1"/>
  <c r="EF126" i="12" s="1"/>
  <c r="EF104" i="12"/>
  <c r="EF5" i="12"/>
  <c r="EF128" i="12"/>
  <c r="EF235" i="12"/>
  <c r="EF237" i="12" s="1"/>
  <c r="EF51" i="12" l="1"/>
  <c r="EG231" i="12"/>
  <c r="EF239" i="12"/>
  <c r="EF242" i="12"/>
  <c r="EF243" i="12" s="1"/>
  <c r="EF240" i="12"/>
  <c r="EF238" i="12"/>
  <c r="EF90" i="12" l="1"/>
  <c r="CU187" i="59" l="1"/>
  <c r="CU186" i="59"/>
  <c r="CU170" i="59"/>
  <c r="CU180" i="59"/>
  <c r="CU184" i="59"/>
  <c r="CU185" i="59"/>
  <c r="CU182" i="59"/>
  <c r="CU36" i="60"/>
  <c r="CU105" i="60" s="1"/>
  <c r="CU181" i="59"/>
  <c r="CU28" i="64"/>
  <c r="CU21" i="64" s="1"/>
  <c r="CU44" i="28"/>
  <c r="CU51" i="28" s="1"/>
  <c r="CU42" i="63"/>
  <c r="CU35" i="63" s="1"/>
  <c r="CU175" i="28" l="1"/>
  <c r="CU187" i="28" s="1"/>
  <c r="CU87" i="64"/>
  <c r="CU92" i="64" s="1"/>
  <c r="CU91" i="64" s="1"/>
  <c r="CU88" i="64" s="1"/>
  <c r="CU107" i="60"/>
  <c r="CU106" i="60"/>
  <c r="CU37" i="28"/>
  <c r="CU43" i="60"/>
  <c r="CU49" i="63"/>
  <c r="CU107" i="63"/>
  <c r="CU29" i="60"/>
  <c r="CU35" i="64"/>
  <c r="CU184" i="28" l="1"/>
  <c r="CU185" i="28"/>
  <c r="CU179" i="28"/>
  <c r="CU57" i="28" s="1"/>
  <c r="CU38" i="64"/>
  <c r="CU86" i="64"/>
  <c r="CU108" i="63"/>
  <c r="CU112" i="63"/>
  <c r="CU47" i="60"/>
  <c r="CU186" i="28" l="1"/>
  <c r="CU176" i="28"/>
  <c r="CU183" i="28" s="1"/>
  <c r="CU111" i="63"/>
  <c r="CU52" i="63"/>
  <c r="CU131" i="60"/>
  <c r="CU142" i="60"/>
  <c r="CU45" i="60"/>
  <c r="CU124" i="60"/>
  <c r="CU18" i="60"/>
  <c r="CU37" i="64"/>
  <c r="CU13" i="64"/>
  <c r="CE52" i="58" s="1"/>
  <c r="CU54" i="28"/>
  <c r="CU24" i="28"/>
  <c r="CE37" i="58" s="1"/>
  <c r="CE51" i="58" l="1"/>
  <c r="CE77" i="58"/>
  <c r="CE62" i="58"/>
  <c r="CU16" i="64"/>
  <c r="CU101" i="64" s="1"/>
  <c r="CU97" i="64"/>
  <c r="CU44" i="60"/>
  <c r="CU36" i="64"/>
  <c r="CU144" i="60"/>
  <c r="CU134" i="60"/>
  <c r="CU127" i="60"/>
  <c r="CU31" i="28"/>
  <c r="CU204" i="28" s="1"/>
  <c r="CU196" i="28"/>
  <c r="CU21" i="28"/>
  <c r="CE34" i="58" s="1"/>
  <c r="CU53" i="28"/>
  <c r="CU52" i="28" s="1"/>
  <c r="CU116" i="60"/>
  <c r="CU23" i="60"/>
  <c r="CU120" i="60" s="1"/>
  <c r="CU20" i="60"/>
  <c r="CE42" i="58" s="1"/>
  <c r="CU19" i="63"/>
  <c r="CU51" i="63"/>
  <c r="CE59" i="58" l="1"/>
  <c r="CE67" i="58"/>
  <c r="CE76" i="58"/>
  <c r="CU25" i="63"/>
  <c r="CU126" i="63" s="1"/>
  <c r="CU117" i="63"/>
  <c r="CU149" i="63"/>
  <c r="CU137" i="60"/>
  <c r="CU25" i="60"/>
  <c r="CU28" i="28"/>
  <c r="CU193" i="28"/>
  <c r="CU201" i="28" l="1"/>
  <c r="CU139" i="60"/>
  <c r="CU151" i="63"/>
  <c r="CU20" i="63"/>
  <c r="CE47" i="58" s="1"/>
  <c r="CU152" i="63"/>
  <c r="CU127" i="63" s="1"/>
  <c r="CU26" i="63" s="1"/>
  <c r="CU135" i="63"/>
  <c r="CE72" i="58" l="1"/>
  <c r="CE46" i="58"/>
  <c r="CU154" i="63"/>
  <c r="CU129" i="63" s="1"/>
  <c r="CU160" i="63"/>
  <c r="CU120" i="63"/>
  <c r="CU137" i="63"/>
  <c r="CU140" i="63"/>
  <c r="CU118" i="63"/>
  <c r="CU28" i="63" l="1"/>
  <c r="CE45" i="58"/>
  <c r="CE71" i="58"/>
  <c r="CU142" i="63"/>
  <c r="CU164" i="63"/>
  <c r="CU163" i="63"/>
  <c r="CE44" i="58" l="1"/>
  <c r="CE70" i="58"/>
  <c r="CU167" i="63"/>
  <c r="CE31" i="58" l="1"/>
  <c r="CE69" i="58"/>
  <c r="CV42" i="54"/>
  <c r="CV45" i="54"/>
  <c r="CW46" i="54" s="1"/>
  <c r="CE120" i="58" l="1"/>
  <c r="CE117" i="58"/>
  <c r="CE56" i="58"/>
  <c r="CE115" i="58"/>
  <c r="CE126" i="58"/>
  <c r="CE109" i="58"/>
  <c r="CE130" i="58"/>
  <c r="CE108" i="58"/>
  <c r="CE129" i="58"/>
  <c r="CE116" i="58"/>
  <c r="CE124" i="58"/>
  <c r="CE125" i="58"/>
  <c r="CE114" i="58"/>
  <c r="CE111" i="58"/>
  <c r="CE112" i="58"/>
  <c r="CE131" i="58"/>
  <c r="CE113" i="58"/>
  <c r="CE128" i="58"/>
  <c r="CE110" i="58"/>
  <c r="CE127" i="58"/>
  <c r="CE118" i="58"/>
  <c r="CE123" i="58"/>
  <c r="CE122" i="58"/>
  <c r="CE121" i="58"/>
  <c r="CV46" i="54"/>
  <c r="UF41" i="54" l="1"/>
  <c r="CW42" i="54"/>
  <c r="CW64" i="54" l="1"/>
  <c r="CW34" i="54"/>
  <c r="CW37" i="54"/>
  <c r="UF42" i="54"/>
  <c r="UF45" i="54"/>
  <c r="CX42" i="54"/>
  <c r="CW38" i="54" l="1"/>
  <c r="CX37" i="54"/>
  <c r="CX34" i="54"/>
  <c r="UF9" i="54"/>
  <c r="CX64" i="54"/>
  <c r="CY42" i="54"/>
  <c r="CW10" i="60"/>
  <c r="CW18" i="54"/>
  <c r="CW15" i="54"/>
  <c r="UF33" i="54"/>
  <c r="UF46" i="54"/>
  <c r="CX38" i="54" l="1"/>
  <c r="UF37" i="54"/>
  <c r="UF61" i="54"/>
  <c r="UF34" i="54"/>
  <c r="UF64" i="54"/>
  <c r="CW15" i="60"/>
  <c r="CW13" i="54"/>
  <c r="CW11" i="54"/>
  <c r="CW16" i="54"/>
  <c r="CW12" i="54"/>
  <c r="CX10" i="60"/>
  <c r="UF10" i="60" s="1"/>
  <c r="UF6" i="54"/>
  <c r="UF12" i="54" s="1"/>
  <c r="CX15" i="54"/>
  <c r="CX18" i="54"/>
  <c r="CY37" i="54"/>
  <c r="CY34" i="54"/>
  <c r="CY64" i="54"/>
  <c r="CZ42" i="54"/>
  <c r="UF18" i="54"/>
  <c r="CY38" i="54" l="1"/>
  <c r="CX12" i="54"/>
  <c r="UF15" i="60"/>
  <c r="CY12" i="54"/>
  <c r="CY18" i="54"/>
  <c r="CY10" i="60"/>
  <c r="CY15" i="54"/>
  <c r="DA64" i="54"/>
  <c r="UF11" i="54"/>
  <c r="UF16" i="54"/>
  <c r="CX11" i="54"/>
  <c r="CX16" i="54"/>
  <c r="CX13" i="54"/>
  <c r="CZ34" i="54"/>
  <c r="CZ37" i="54"/>
  <c r="CZ64" i="54"/>
  <c r="UF8" i="60"/>
  <c r="UF13" i="60" s="1"/>
  <c r="CX15" i="60"/>
  <c r="CW13" i="60"/>
  <c r="UF62" i="54"/>
  <c r="UF63" i="74" s="1"/>
  <c r="UF46" i="74"/>
  <c r="UF38" i="54"/>
  <c r="CZ38" i="54" l="1"/>
  <c r="CZ15" i="54"/>
  <c r="CZ10" i="60"/>
  <c r="CZ18" i="54"/>
  <c r="CZ12" i="54"/>
  <c r="CY13" i="54"/>
  <c r="CY16" i="54"/>
  <c r="CY11" i="54"/>
  <c r="CW11" i="60"/>
  <c r="DA34" i="54"/>
  <c r="CY15" i="60"/>
  <c r="CX13" i="60"/>
  <c r="DA38" i="54" l="1"/>
  <c r="CZ11" i="54"/>
  <c r="CZ16" i="54"/>
  <c r="CZ13" i="54"/>
  <c r="CZ15" i="60"/>
  <c r="CX11" i="60"/>
  <c r="CY13" i="60"/>
  <c r="DA12" i="54"/>
  <c r="DA10" i="60"/>
  <c r="DA15" i="54"/>
  <c r="DA18" i="54"/>
  <c r="UF6" i="60"/>
  <c r="UF11" i="60" s="1"/>
  <c r="UF10" i="59"/>
  <c r="CY11" i="60" l="1"/>
  <c r="DA15" i="60"/>
  <c r="CZ13" i="60"/>
  <c r="DA13" i="54"/>
  <c r="DA11" i="54"/>
  <c r="DA16" i="54"/>
  <c r="CX18" i="59" l="1"/>
  <c r="CX19" i="59" s="1"/>
  <c r="CX124" i="59"/>
  <c r="CX120" i="59"/>
  <c r="CX34" i="60" s="1"/>
  <c r="CX123" i="59"/>
  <c r="CX119" i="59"/>
  <c r="CX42" i="28" s="1"/>
  <c r="CX122" i="59"/>
  <c r="CX40" i="63" s="1"/>
  <c r="CX118" i="59"/>
  <c r="CZ11" i="60"/>
  <c r="EH223" i="12"/>
  <c r="UF6" i="59"/>
  <c r="CW18" i="59"/>
  <c r="DA13" i="60"/>
  <c r="EH222" i="12"/>
  <c r="CX26" i="64" l="1"/>
  <c r="CX121" i="59"/>
  <c r="CX129" i="59" s="1"/>
  <c r="CW19" i="59"/>
  <c r="UF18" i="59"/>
  <c r="UF19" i="59" s="1"/>
  <c r="EH246" i="12"/>
  <c r="EH248" i="12" s="1"/>
  <c r="DA11" i="60"/>
  <c r="CX91" i="60"/>
  <c r="CX50" i="59"/>
  <c r="CX98" i="59" s="1"/>
  <c r="EH225" i="12"/>
  <c r="AJ55" i="12"/>
  <c r="CX92" i="63"/>
  <c r="AJ10" i="12"/>
  <c r="EG228" i="12"/>
  <c r="EG223" i="12"/>
  <c r="AJ70" i="12"/>
  <c r="CW123" i="59"/>
  <c r="UF116" i="59"/>
  <c r="UF117" i="59" s="1"/>
  <c r="CW122" i="59"/>
  <c r="CW40" i="63" s="1"/>
  <c r="CW120" i="59"/>
  <c r="CW34" i="60" s="1"/>
  <c r="CW124" i="59"/>
  <c r="UF124" i="59" s="1"/>
  <c r="CW118" i="59"/>
  <c r="UF118" i="59" s="1"/>
  <c r="CW119" i="59"/>
  <c r="CW42" i="28" s="1"/>
  <c r="CX145" i="28"/>
  <c r="UF16" i="59"/>
  <c r="UF17" i="59" s="1"/>
  <c r="EH228" i="12"/>
  <c r="CX73" i="64"/>
  <c r="CW26" i="64" l="1"/>
  <c r="CW121" i="59"/>
  <c r="CX99" i="59"/>
  <c r="CX105" i="59"/>
  <c r="CX102" i="59"/>
  <c r="CX100" i="59"/>
  <c r="CX104" i="59"/>
  <c r="CX101" i="59"/>
  <c r="CX106" i="59"/>
  <c r="CX177" i="59" s="1"/>
  <c r="CZ18" i="59"/>
  <c r="CZ19" i="59" s="1"/>
  <c r="CX75" i="64"/>
  <c r="CX74" i="64" s="1"/>
  <c r="CX94" i="63"/>
  <c r="CX93" i="63" s="1"/>
  <c r="UF122" i="59"/>
  <c r="UF130" i="59" s="1"/>
  <c r="UF123" i="59"/>
  <c r="UF131" i="59" s="1"/>
  <c r="EJ222" i="12"/>
  <c r="AJ51" i="16"/>
  <c r="AJ183" i="12"/>
  <c r="AJ184" i="12" s="1"/>
  <c r="AJ185" i="12" s="1"/>
  <c r="AJ245" i="12" s="1"/>
  <c r="AJ101" i="12"/>
  <c r="EH214" i="12"/>
  <c r="AJ56" i="12"/>
  <c r="UF119" i="59"/>
  <c r="UF127" i="59" s="1"/>
  <c r="UF126" i="59"/>
  <c r="AJ193" i="12"/>
  <c r="AJ103" i="12"/>
  <c r="CZ122" i="59"/>
  <c r="CZ40" i="63" s="1"/>
  <c r="CZ123" i="59"/>
  <c r="CZ118" i="59"/>
  <c r="CZ120" i="59"/>
  <c r="CZ34" i="60" s="1"/>
  <c r="CZ119" i="59"/>
  <c r="CZ42" i="28" s="1"/>
  <c r="CZ124" i="59"/>
  <c r="UF51" i="59"/>
  <c r="EG222" i="12"/>
  <c r="AJ11" i="12"/>
  <c r="AJ20" i="15"/>
  <c r="AJ86" i="16"/>
  <c r="AJ10" i="16"/>
  <c r="AJ49" i="16"/>
  <c r="AJ82" i="16"/>
  <c r="AJ228" i="12"/>
  <c r="AJ56" i="16"/>
  <c r="AJ80" i="16"/>
  <c r="AJ223" i="12"/>
  <c r="UF132" i="59"/>
  <c r="CX146" i="28"/>
  <c r="CX150" i="28"/>
  <c r="CX148" i="28"/>
  <c r="CX147" i="28"/>
  <c r="CX149" i="28"/>
  <c r="UF120" i="59"/>
  <c r="UF128" i="59" s="1"/>
  <c r="AJ16" i="12"/>
  <c r="EG225" i="12"/>
  <c r="CW50" i="59"/>
  <c r="CW98" i="59" s="1"/>
  <c r="EJ223" i="12"/>
  <c r="UF4" i="59"/>
  <c r="AJ73" i="12"/>
  <c r="EH101" i="12"/>
  <c r="EG101" i="12"/>
  <c r="CX93" i="60"/>
  <c r="CX92" i="60"/>
  <c r="CX103" i="59" l="1"/>
  <c r="CX111" i="59" s="1"/>
  <c r="CW129" i="59"/>
  <c r="UF121" i="59"/>
  <c r="UF129" i="59" s="1"/>
  <c r="CZ26" i="64"/>
  <c r="CZ73" i="64" s="1"/>
  <c r="CZ121" i="59"/>
  <c r="CZ129" i="59" s="1"/>
  <c r="CX41" i="28"/>
  <c r="CX130" i="28" s="1"/>
  <c r="CX172" i="59"/>
  <c r="CX171" i="59" s="1"/>
  <c r="CX39" i="63"/>
  <c r="CX85" i="63" s="1"/>
  <c r="CX87" i="63" s="1"/>
  <c r="CX86" i="63" s="1"/>
  <c r="CX89" i="63" s="1"/>
  <c r="CX175" i="59"/>
  <c r="CX33" i="60"/>
  <c r="CX84" i="60" s="1"/>
  <c r="CX173" i="59"/>
  <c r="CX25" i="64"/>
  <c r="CX66" i="64" s="1"/>
  <c r="CX68" i="64" s="1"/>
  <c r="CX89" i="64" s="1"/>
  <c r="EJ228" i="12"/>
  <c r="CW99" i="59"/>
  <c r="CW104" i="59"/>
  <c r="UF98" i="59"/>
  <c r="UF99" i="59" s="1"/>
  <c r="CW106" i="59"/>
  <c r="CW101" i="59"/>
  <c r="CW105" i="59"/>
  <c r="CW100" i="59"/>
  <c r="UF100" i="59" s="1"/>
  <c r="CW102" i="59"/>
  <c r="EJ214" i="12"/>
  <c r="AJ109" i="16"/>
  <c r="CX98" i="63"/>
  <c r="CX96" i="63"/>
  <c r="CY118" i="59"/>
  <c r="CY123" i="59"/>
  <c r="CY122" i="59"/>
  <c r="CY40" i="63" s="1"/>
  <c r="CY124" i="59"/>
  <c r="CY120" i="59"/>
  <c r="CY34" i="60" s="1"/>
  <c r="CY119" i="59"/>
  <c r="CY42" i="28" s="1"/>
  <c r="EG103" i="12"/>
  <c r="EH103" i="12"/>
  <c r="AJ188" i="12"/>
  <c r="AJ102" i="12"/>
  <c r="AJ100" i="12" s="1"/>
  <c r="EJ246" i="12"/>
  <c r="EJ248" i="12" s="1"/>
  <c r="AJ78" i="12"/>
  <c r="CZ92" i="63"/>
  <c r="EI228" i="12"/>
  <c r="EI223" i="12"/>
  <c r="UF42" i="28"/>
  <c r="CW145" i="28"/>
  <c r="AJ73" i="15"/>
  <c r="AJ222" i="12"/>
  <c r="AJ13" i="12"/>
  <c r="CZ145" i="28"/>
  <c r="CY18" i="59"/>
  <c r="UF40" i="63"/>
  <c r="CW92" i="63"/>
  <c r="CZ50" i="59"/>
  <c r="CZ98" i="59" s="1"/>
  <c r="EJ225" i="12"/>
  <c r="UF50" i="59"/>
  <c r="AJ44" i="16"/>
  <c r="AJ225" i="12"/>
  <c r="UF34" i="60"/>
  <c r="CW91" i="60"/>
  <c r="CZ91" i="60"/>
  <c r="UF26" i="64"/>
  <c r="CW73" i="64"/>
  <c r="CW103" i="59" l="1"/>
  <c r="CW111" i="59" s="1"/>
  <c r="CX67" i="64"/>
  <c r="CY26" i="64"/>
  <c r="CY121" i="59"/>
  <c r="CZ99" i="59"/>
  <c r="CZ102" i="59"/>
  <c r="CZ173" i="59" s="1"/>
  <c r="CZ101" i="59"/>
  <c r="CZ105" i="59"/>
  <c r="CZ100" i="59"/>
  <c r="CZ104" i="59"/>
  <c r="CZ106" i="59"/>
  <c r="CZ177" i="59" s="1"/>
  <c r="CX85" i="60"/>
  <c r="CX86" i="60"/>
  <c r="CX132" i="28"/>
  <c r="CX55" i="28" s="1"/>
  <c r="CX218" i="28" s="1"/>
  <c r="CX134" i="28"/>
  <c r="CX135" i="28"/>
  <c r="CX58" i="28" s="1"/>
  <c r="CX220" i="28" s="1"/>
  <c r="CX133" i="28"/>
  <c r="CX56" i="28" s="1"/>
  <c r="CX219" i="28" s="1"/>
  <c r="CX131" i="28"/>
  <c r="CW25" i="64"/>
  <c r="UF105" i="59"/>
  <c r="UF113" i="59" s="1"/>
  <c r="CW41" i="28"/>
  <c r="CW172" i="59"/>
  <c r="CW171" i="59" s="1"/>
  <c r="UF101" i="59"/>
  <c r="UF109" i="59" s="1"/>
  <c r="CW177" i="59"/>
  <c r="UF177" i="59" s="1"/>
  <c r="UF106" i="59"/>
  <c r="UF114" i="59" s="1"/>
  <c r="CW33" i="60"/>
  <c r="CW173" i="59"/>
  <c r="UF102" i="59"/>
  <c r="UF110" i="59" s="1"/>
  <c r="CW39" i="63"/>
  <c r="CW175" i="59"/>
  <c r="UF104" i="59"/>
  <c r="UF112" i="59" s="1"/>
  <c r="UF108" i="59"/>
  <c r="EG214" i="12"/>
  <c r="EG229" i="12"/>
  <c r="EH229" i="12"/>
  <c r="AJ48" i="16"/>
  <c r="AJ42" i="16"/>
  <c r="AJ14" i="12"/>
  <c r="AJ52" i="16"/>
  <c r="CW146" i="28"/>
  <c r="UF146" i="28" s="1"/>
  <c r="CW149" i="28"/>
  <c r="UF149" i="28" s="1"/>
  <c r="UF145" i="28"/>
  <c r="CW148" i="28"/>
  <c r="UF148" i="28" s="1"/>
  <c r="CW147" i="28"/>
  <c r="UF147" i="28" s="1"/>
  <c r="CW150" i="28"/>
  <c r="UF150" i="28" s="1"/>
  <c r="AJ189" i="12"/>
  <c r="AJ190" i="12" s="1"/>
  <c r="AJ246" i="12"/>
  <c r="EG246" i="12"/>
  <c r="EG248" i="12" s="1"/>
  <c r="AJ50" i="16"/>
  <c r="EI222" i="12"/>
  <c r="AJ194" i="12"/>
  <c r="AJ195" i="12" s="1"/>
  <c r="AJ247" i="12" s="1"/>
  <c r="EI225" i="12"/>
  <c r="CY50" i="59"/>
  <c r="CY98" i="59" s="1"/>
  <c r="CW92" i="60"/>
  <c r="UF92" i="60" s="1"/>
  <c r="CW93" i="60"/>
  <c r="UF93" i="60" s="1"/>
  <c r="UF91" i="60"/>
  <c r="CW75" i="64"/>
  <c r="UF75" i="64" s="1"/>
  <c r="UF73" i="64"/>
  <c r="UF92" i="63"/>
  <c r="CW94" i="63"/>
  <c r="UF94" i="63" s="1"/>
  <c r="CZ94" i="63"/>
  <c r="CZ93" i="63" s="1"/>
  <c r="CZ75" i="64"/>
  <c r="CZ74" i="64" s="1"/>
  <c r="CY19" i="59"/>
  <c r="CZ93" i="60"/>
  <c r="CZ92" i="60"/>
  <c r="CZ146" i="28"/>
  <c r="CZ150" i="28"/>
  <c r="CZ149" i="28"/>
  <c r="CZ148" i="28"/>
  <c r="CZ147" i="28"/>
  <c r="UF103" i="59" l="1"/>
  <c r="UF111" i="59" s="1"/>
  <c r="CZ103" i="59"/>
  <c r="CZ111" i="59" s="1"/>
  <c r="CY129" i="59"/>
  <c r="UG121" i="59"/>
  <c r="CZ39" i="63"/>
  <c r="CZ85" i="63" s="1"/>
  <c r="CZ87" i="63" s="1"/>
  <c r="CZ175" i="59"/>
  <c r="CZ25" i="64"/>
  <c r="CZ66" i="64" s="1"/>
  <c r="CZ68" i="64" s="1"/>
  <c r="CZ89" i="64" s="1"/>
  <c r="CZ41" i="28"/>
  <c r="CZ130" i="28" s="1"/>
  <c r="CZ172" i="59"/>
  <c r="CZ171" i="59" s="1"/>
  <c r="CZ33" i="60"/>
  <c r="CZ84" i="60" s="1"/>
  <c r="CY99" i="59"/>
  <c r="CY106" i="59"/>
  <c r="CY177" i="59" s="1"/>
  <c r="CY101" i="59"/>
  <c r="CY100" i="59"/>
  <c r="CY102" i="59"/>
  <c r="CY105" i="59"/>
  <c r="CY104" i="59"/>
  <c r="CX25" i="28"/>
  <c r="CX211" i="28"/>
  <c r="CX23" i="28"/>
  <c r="CH36" i="58" s="1"/>
  <c r="CX209" i="28"/>
  <c r="CX230" i="28" s="1"/>
  <c r="CX22" i="28"/>
  <c r="CH35" i="58" s="1"/>
  <c r="CX210" i="28"/>
  <c r="CX246" i="28" s="1"/>
  <c r="UF39" i="63"/>
  <c r="CW85" i="63"/>
  <c r="UF41" i="28"/>
  <c r="CW130" i="28"/>
  <c r="UF33" i="60"/>
  <c r="CW84" i="60"/>
  <c r="CW66" i="64"/>
  <c r="UF25" i="64"/>
  <c r="CW93" i="63"/>
  <c r="CW96" i="63" s="1"/>
  <c r="UF97" i="63"/>
  <c r="UF153" i="28"/>
  <c r="UF78" i="64"/>
  <c r="UF157" i="28"/>
  <c r="AJ53" i="16"/>
  <c r="UF154" i="28"/>
  <c r="UF155" i="28"/>
  <c r="CZ98" i="63"/>
  <c r="CZ96" i="63"/>
  <c r="CY73" i="64"/>
  <c r="EG102" i="12"/>
  <c r="EG100" i="12" s="1"/>
  <c r="EH102" i="12"/>
  <c r="EH100" i="12" s="1"/>
  <c r="CY92" i="63"/>
  <c r="UF96" i="60"/>
  <c r="UF95" i="60"/>
  <c r="CY91" i="60"/>
  <c r="CW74" i="64"/>
  <c r="UF74" i="64" s="1"/>
  <c r="UF77" i="64" s="1"/>
  <c r="AJ248" i="12"/>
  <c r="CX21" i="60"/>
  <c r="CX118" i="60" s="1"/>
  <c r="CX36" i="59"/>
  <c r="CX114" i="60"/>
  <c r="CX30" i="60"/>
  <c r="CY145" i="28"/>
  <c r="UF156" i="28"/>
  <c r="AJ229" i="12"/>
  <c r="AJ57" i="16"/>
  <c r="AJ214" i="12"/>
  <c r="AJ18" i="16"/>
  <c r="CZ86" i="63" l="1"/>
  <c r="CX32" i="28"/>
  <c r="CX205" i="28" s="1"/>
  <c r="CH38" i="58"/>
  <c r="CH60" i="58"/>
  <c r="CY103" i="59"/>
  <c r="CH61" i="58"/>
  <c r="CZ67" i="64"/>
  <c r="CX30" i="28"/>
  <c r="CX203" i="28" s="1"/>
  <c r="CX256" i="28" s="1"/>
  <c r="CX197" i="28"/>
  <c r="CZ132" i="28"/>
  <c r="CZ55" i="28" s="1"/>
  <c r="CZ209" i="28" s="1"/>
  <c r="CZ131" i="28"/>
  <c r="CZ134" i="28"/>
  <c r="CZ135" i="28"/>
  <c r="CZ58" i="28" s="1"/>
  <c r="CZ211" i="28" s="1"/>
  <c r="CZ133" i="28"/>
  <c r="CZ56" i="28" s="1"/>
  <c r="CZ219" i="28" s="1"/>
  <c r="CZ85" i="60"/>
  <c r="CZ86" i="60"/>
  <c r="CY33" i="60"/>
  <c r="CY84" i="60" s="1"/>
  <c r="CY85" i="60" s="1"/>
  <c r="CY173" i="59"/>
  <c r="CY41" i="28"/>
  <c r="CY130" i="28" s="1"/>
  <c r="CY131" i="28" s="1"/>
  <c r="CY172" i="59"/>
  <c r="CY171" i="59" s="1"/>
  <c r="CY25" i="64"/>
  <c r="CY66" i="64" s="1"/>
  <c r="CY68" i="64" s="1"/>
  <c r="CX195" i="28"/>
  <c r="CX254" i="28" s="1"/>
  <c r="CY39" i="63"/>
  <c r="CY85" i="63" s="1"/>
  <c r="CY87" i="63" s="1"/>
  <c r="CY86" i="63" s="1"/>
  <c r="CY175" i="59"/>
  <c r="CX29" i="28"/>
  <c r="CX194" i="28"/>
  <c r="CX238" i="28" s="1"/>
  <c r="CW85" i="60"/>
  <c r="UF85" i="60" s="1"/>
  <c r="CW86" i="60"/>
  <c r="UF86" i="60" s="1"/>
  <c r="UF84" i="60"/>
  <c r="UF130" i="28"/>
  <c r="CW132" i="28"/>
  <c r="CW131" i="28"/>
  <c r="UF131" i="28" s="1"/>
  <c r="CW133" i="28"/>
  <c r="CW134" i="28"/>
  <c r="UF134" i="28" s="1"/>
  <c r="CW135" i="28"/>
  <c r="CW87" i="63"/>
  <c r="UF85" i="63"/>
  <c r="CW68" i="64"/>
  <c r="UF66" i="64"/>
  <c r="CW98" i="63"/>
  <c r="UF93" i="63"/>
  <c r="UF96" i="63" s="1"/>
  <c r="CX42" i="60"/>
  <c r="CX39" i="60"/>
  <c r="CX41" i="60"/>
  <c r="CX40" i="60"/>
  <c r="CZ89" i="63"/>
  <c r="EI214" i="12"/>
  <c r="EI229" i="12"/>
  <c r="EJ229" i="12"/>
  <c r="EI246" i="12"/>
  <c r="EI248" i="12" s="1"/>
  <c r="CY75" i="64"/>
  <c r="CY74" i="64" s="1"/>
  <c r="CX15" i="64"/>
  <c r="CX100" i="64" s="1"/>
  <c r="CX22" i="64"/>
  <c r="CX39" i="59"/>
  <c r="CX96" i="64"/>
  <c r="CY147" i="28"/>
  <c r="CY146" i="28"/>
  <c r="CY148" i="28"/>
  <c r="CY150" i="28"/>
  <c r="CY149" i="28"/>
  <c r="CY93" i="60"/>
  <c r="CY92" i="60"/>
  <c r="CY94" i="63"/>
  <c r="CX36" i="63"/>
  <c r="CX24" i="63"/>
  <c r="CX116" i="63"/>
  <c r="CX38" i="59"/>
  <c r="CY111" i="59" l="1"/>
  <c r="CH63" i="58"/>
  <c r="CZ22" i="28"/>
  <c r="CJ35" i="58" s="1"/>
  <c r="CZ25" i="28"/>
  <c r="CJ38" i="58" s="1"/>
  <c r="CZ218" i="28"/>
  <c r="CY135" i="28"/>
  <c r="CY58" i="28" s="1"/>
  <c r="CZ220" i="28"/>
  <c r="CY86" i="60"/>
  <c r="CX202" i="28"/>
  <c r="CX240" i="28" s="1"/>
  <c r="CZ210" i="28"/>
  <c r="CZ246" i="28" s="1"/>
  <c r="CZ23" i="28"/>
  <c r="CY132" i="28"/>
  <c r="CY55" i="28" s="1"/>
  <c r="CY133" i="28"/>
  <c r="CY56" i="28" s="1"/>
  <c r="CY89" i="64"/>
  <c r="CY134" i="28"/>
  <c r="UF98" i="63"/>
  <c r="UF138" i="28"/>
  <c r="UF141" i="28"/>
  <c r="UF89" i="60"/>
  <c r="UF68" i="64"/>
  <c r="UF71" i="64" s="1"/>
  <c r="CW67" i="64"/>
  <c r="UF67" i="64" s="1"/>
  <c r="UF70" i="64" s="1"/>
  <c r="CW89" i="64"/>
  <c r="UF89" i="64" s="1"/>
  <c r="CW55" i="28"/>
  <c r="UF132" i="28"/>
  <c r="UF139" i="28" s="1"/>
  <c r="UF87" i="63"/>
  <c r="UF90" i="63" s="1"/>
  <c r="CW86" i="63"/>
  <c r="UF135" i="28"/>
  <c r="UF142" i="28" s="1"/>
  <c r="CW58" i="28"/>
  <c r="UF133" i="28"/>
  <c r="UF140" i="28" s="1"/>
  <c r="CW56" i="28"/>
  <c r="UF88" i="60"/>
  <c r="CY89" i="63"/>
  <c r="CX45" i="63"/>
  <c r="CX48" i="63"/>
  <c r="CX47" i="63"/>
  <c r="CX46" i="63"/>
  <c r="CX38" i="28"/>
  <c r="CX200" i="28"/>
  <c r="CX192" i="28"/>
  <c r="CX27" i="28"/>
  <c r="CY93" i="63"/>
  <c r="CY67" i="64"/>
  <c r="CX34" i="64"/>
  <c r="CX31" i="64"/>
  <c r="CX32" i="64"/>
  <c r="CX33" i="64"/>
  <c r="CZ230" i="28"/>
  <c r="CZ29" i="28" l="1"/>
  <c r="CZ194" i="28"/>
  <c r="CZ238" i="28" s="1"/>
  <c r="CZ32" i="28"/>
  <c r="CZ205" i="28" s="1"/>
  <c r="CJ63" i="58"/>
  <c r="CJ60" i="58"/>
  <c r="CZ197" i="28"/>
  <c r="CZ30" i="28"/>
  <c r="CZ203" i="28" s="1"/>
  <c r="CZ256" i="28" s="1"/>
  <c r="CJ36" i="58"/>
  <c r="CZ195" i="28"/>
  <c r="CZ254" i="28" s="1"/>
  <c r="CZ202" i="28"/>
  <c r="CZ240" i="28" s="1"/>
  <c r="CW23" i="28"/>
  <c r="CG36" i="58" s="1"/>
  <c r="CW210" i="28"/>
  <c r="UF56" i="28"/>
  <c r="CW219" i="28"/>
  <c r="CW218" i="28"/>
  <c r="CW209" i="28"/>
  <c r="CW22" i="28"/>
  <c r="CG35" i="58" s="1"/>
  <c r="UF55" i="28"/>
  <c r="UF58" i="28"/>
  <c r="CW220" i="28"/>
  <c r="CW25" i="28"/>
  <c r="CG38" i="58" s="1"/>
  <c r="CW211" i="28"/>
  <c r="CW89" i="63"/>
  <c r="UF86" i="63"/>
  <c r="UF89" i="63" s="1"/>
  <c r="CX50" i="28"/>
  <c r="CX47" i="28"/>
  <c r="CX48" i="28"/>
  <c r="CX49" i="28"/>
  <c r="CY23" i="28"/>
  <c r="CI36" i="58" s="1"/>
  <c r="CY219" i="28"/>
  <c r="CY210" i="28"/>
  <c r="CX35" i="59"/>
  <c r="UF16" i="60"/>
  <c r="CW21" i="60"/>
  <c r="CW118" i="60" s="1"/>
  <c r="CW114" i="60"/>
  <c r="CW30" i="60"/>
  <c r="CY218" i="28"/>
  <c r="CY22" i="28"/>
  <c r="CI35" i="58" s="1"/>
  <c r="CY209" i="28"/>
  <c r="CY25" i="28"/>
  <c r="CI38" i="58" s="1"/>
  <c r="CY220" i="28"/>
  <c r="CY211" i="28"/>
  <c r="CZ39" i="59"/>
  <c r="CZ96" i="64"/>
  <c r="CZ22" i="64"/>
  <c r="CZ15" i="64"/>
  <c r="CZ100" i="64" s="1"/>
  <c r="CZ21" i="60"/>
  <c r="CZ118" i="60" s="1"/>
  <c r="CZ36" i="59"/>
  <c r="CZ30" i="60"/>
  <c r="CY96" i="63"/>
  <c r="CY98" i="63"/>
  <c r="CI61" i="58" l="1"/>
  <c r="CG60" i="58"/>
  <c r="TT35" i="58"/>
  <c r="CI63" i="58"/>
  <c r="CG63" i="58"/>
  <c r="TT38" i="58"/>
  <c r="CJ61" i="58"/>
  <c r="CG61" i="58"/>
  <c r="TT36" i="58"/>
  <c r="CI60" i="58"/>
  <c r="CW215" i="28"/>
  <c r="CX215" i="28"/>
  <c r="CW213" i="28"/>
  <c r="CW231" i="28" s="1"/>
  <c r="CW230" i="28"/>
  <c r="CX213" i="28"/>
  <c r="CX231" i="28" s="1"/>
  <c r="CW197" i="28"/>
  <c r="UF25" i="28"/>
  <c r="CW32" i="28"/>
  <c r="CW205" i="28" s="1"/>
  <c r="CW222" i="28"/>
  <c r="CX222" i="28"/>
  <c r="CW224" i="28"/>
  <c r="CX224" i="28"/>
  <c r="CX223" i="28"/>
  <c r="CW223" i="28"/>
  <c r="UF211" i="28"/>
  <c r="UF215" i="28" s="1"/>
  <c r="UF220" i="28"/>
  <c r="UF224" i="28" s="1"/>
  <c r="UF219" i="28"/>
  <c r="UF210" i="28"/>
  <c r="UF209" i="28"/>
  <c r="UF218" i="28"/>
  <c r="CX214" i="28"/>
  <c r="CX247" i="28" s="1"/>
  <c r="CW214" i="28"/>
  <c r="CW247" i="28" s="1"/>
  <c r="CW246" i="28"/>
  <c r="CW194" i="28"/>
  <c r="CW238" i="28" s="1"/>
  <c r="UF22" i="28"/>
  <c r="CW29" i="28"/>
  <c r="CW30" i="28"/>
  <c r="UF23" i="28"/>
  <c r="CW195" i="28"/>
  <c r="CW254" i="28" s="1"/>
  <c r="CZ34" i="64"/>
  <c r="CZ31" i="64"/>
  <c r="CZ33" i="64"/>
  <c r="CZ32" i="64"/>
  <c r="CW36" i="59"/>
  <c r="UF27" i="59"/>
  <c r="UF18" i="63"/>
  <c r="CW24" i="63"/>
  <c r="CW36" i="63"/>
  <c r="CW116" i="63"/>
  <c r="CY246" i="28"/>
  <c r="CY214" i="28"/>
  <c r="CY247" i="28" s="1"/>
  <c r="CZ214" i="28"/>
  <c r="CZ247" i="28" s="1"/>
  <c r="UF30" i="60"/>
  <c r="CW39" i="60"/>
  <c r="CW42" i="60"/>
  <c r="CW40" i="60"/>
  <c r="CW41" i="60"/>
  <c r="CY230" i="28"/>
  <c r="CY213" i="28"/>
  <c r="CY231" i="28" s="1"/>
  <c r="CZ213" i="28"/>
  <c r="CZ231" i="28" s="1"/>
  <c r="CZ39" i="60"/>
  <c r="CZ42" i="60"/>
  <c r="CZ41" i="60"/>
  <c r="CZ40" i="60"/>
  <c r="CY215" i="28"/>
  <c r="CZ215" i="28"/>
  <c r="CY194" i="28"/>
  <c r="CY238" i="28" s="1"/>
  <c r="CY29" i="28"/>
  <c r="CY195" i="28"/>
  <c r="CY254" i="28" s="1"/>
  <c r="CY30" i="28"/>
  <c r="CY223" i="28"/>
  <c r="CZ223" i="28"/>
  <c r="CY224" i="28"/>
  <c r="CZ224" i="28"/>
  <c r="CY222" i="28"/>
  <c r="CZ222" i="28"/>
  <c r="CZ192" i="28"/>
  <c r="CZ38" i="28"/>
  <c r="CZ200" i="28"/>
  <c r="CZ27" i="28"/>
  <c r="UF20" i="28"/>
  <c r="CW38" i="28"/>
  <c r="CW27" i="28"/>
  <c r="CW200" i="28"/>
  <c r="CW192" i="28"/>
  <c r="UF12" i="64"/>
  <c r="CW96" i="64"/>
  <c r="CW22" i="64"/>
  <c r="CW15" i="64"/>
  <c r="CW100" i="64" s="1"/>
  <c r="CZ24" i="63"/>
  <c r="CZ116" i="63"/>
  <c r="CZ38" i="59"/>
  <c r="CZ36" i="63"/>
  <c r="CY32" i="28"/>
  <c r="CY205" i="28" s="1"/>
  <c r="CY197" i="28"/>
  <c r="UF21" i="60"/>
  <c r="UF118" i="60" s="1"/>
  <c r="UF114" i="60"/>
  <c r="TT63" i="58" l="1"/>
  <c r="TT60" i="58"/>
  <c r="TT61" i="58"/>
  <c r="CW203" i="28"/>
  <c r="CW256" i="28" s="1"/>
  <c r="CW202" i="28"/>
  <c r="CW240" i="28" s="1"/>
  <c r="CY203" i="28"/>
  <c r="CY256" i="28" s="1"/>
  <c r="CY202" i="28"/>
  <c r="CY240" i="28" s="1"/>
  <c r="UF222" i="28"/>
  <c r="CX255" i="28"/>
  <c r="CW255" i="28"/>
  <c r="UF194" i="28"/>
  <c r="UF238" i="28" s="1"/>
  <c r="UF239" i="28" s="1"/>
  <c r="UF29" i="28"/>
  <c r="UF202" i="28" s="1"/>
  <c r="UF240" i="28" s="1"/>
  <c r="UF230" i="28"/>
  <c r="UF213" i="28"/>
  <c r="UF231" i="28" s="1"/>
  <c r="UF30" i="28"/>
  <c r="UF203" i="28" s="1"/>
  <c r="UF256" i="28" s="1"/>
  <c r="UF195" i="28"/>
  <c r="UF254" i="28" s="1"/>
  <c r="UF255" i="28" s="1"/>
  <c r="CX239" i="28"/>
  <c r="CW239" i="28"/>
  <c r="UF214" i="28"/>
  <c r="UF247" i="28" s="1"/>
  <c r="UF246" i="28"/>
  <c r="UF223" i="28"/>
  <c r="UF32" i="28"/>
  <c r="UF205" i="28" s="1"/>
  <c r="UF197" i="28"/>
  <c r="UF200" i="28"/>
  <c r="UF27" i="28"/>
  <c r="UF192" i="28"/>
  <c r="UF38" i="28"/>
  <c r="CZ34" i="59"/>
  <c r="CZ35" i="59"/>
  <c r="CY21" i="60"/>
  <c r="CY118" i="60" s="1"/>
  <c r="CY114" i="60"/>
  <c r="CY30" i="60"/>
  <c r="UF42" i="60"/>
  <c r="UF39" i="60"/>
  <c r="UF40" i="60"/>
  <c r="UF41" i="60"/>
  <c r="CW48" i="63"/>
  <c r="CW45" i="63"/>
  <c r="UF36" i="63"/>
  <c r="CW47" i="63"/>
  <c r="CW46" i="63"/>
  <c r="UF36" i="59"/>
  <c r="UF29" i="59"/>
  <c r="CW38" i="59"/>
  <c r="CY239" i="28"/>
  <c r="CZ239" i="28"/>
  <c r="UF24" i="63"/>
  <c r="UF116" i="63"/>
  <c r="UF22" i="64"/>
  <c r="CW31" i="64"/>
  <c r="CW34" i="64"/>
  <c r="CW33" i="64"/>
  <c r="CW32" i="64"/>
  <c r="UF15" i="64"/>
  <c r="UF100" i="64" s="1"/>
  <c r="UF96" i="64"/>
  <c r="UF25" i="59"/>
  <c r="CW35" i="59"/>
  <c r="CZ48" i="63"/>
  <c r="CZ45" i="63"/>
  <c r="CZ47" i="63"/>
  <c r="CZ46" i="63"/>
  <c r="CY36" i="63"/>
  <c r="CY116" i="63"/>
  <c r="CY24" i="63"/>
  <c r="UF30" i="59"/>
  <c r="CW39" i="59"/>
  <c r="CW47" i="28"/>
  <c r="CW50" i="28"/>
  <c r="CW49" i="28"/>
  <c r="CW48" i="28"/>
  <c r="CZ47" i="28"/>
  <c r="CZ50" i="28"/>
  <c r="CZ48" i="28"/>
  <c r="CZ49" i="28"/>
  <c r="CY255" i="28"/>
  <c r="CZ255" i="28"/>
  <c r="UF38" i="59" l="1"/>
  <c r="UF47" i="28"/>
  <c r="UF50" i="28"/>
  <c r="UF49" i="28"/>
  <c r="UF48" i="28"/>
  <c r="CY36" i="59"/>
  <c r="CY27" i="28"/>
  <c r="CY38" i="28"/>
  <c r="CY192" i="28"/>
  <c r="CY200" i="28"/>
  <c r="CY39" i="60"/>
  <c r="CY42" i="60"/>
  <c r="CY41" i="60"/>
  <c r="CY40" i="60"/>
  <c r="UF39" i="59"/>
  <c r="CY45" i="63"/>
  <c r="CY48" i="63"/>
  <c r="CY46" i="63"/>
  <c r="CY47" i="63"/>
  <c r="UF24" i="59"/>
  <c r="CW34" i="59"/>
  <c r="UF31" i="64"/>
  <c r="UF34" i="64"/>
  <c r="UF32" i="64"/>
  <c r="UF33" i="64"/>
  <c r="CY22" i="64"/>
  <c r="CY15" i="64"/>
  <c r="CY100" i="64" s="1"/>
  <c r="CY96" i="64"/>
  <c r="UF45" i="63"/>
  <c r="UF48" i="63"/>
  <c r="UF47" i="63"/>
  <c r="UF46" i="63"/>
  <c r="CY38" i="59"/>
  <c r="UF35" i="59"/>
  <c r="CY35" i="59" l="1"/>
  <c r="CY39" i="59"/>
  <c r="CY34" i="64"/>
  <c r="CY31" i="64"/>
  <c r="CY33" i="64"/>
  <c r="CY32" i="64"/>
  <c r="CY50" i="28"/>
  <c r="CY47" i="28"/>
  <c r="CY48" i="28"/>
  <c r="CY49" i="28"/>
  <c r="CY34" i="59" l="1"/>
  <c r="CV44" i="59" l="1"/>
  <c r="CV57" i="59"/>
  <c r="CV59" i="59"/>
  <c r="CV61" i="59"/>
  <c r="CV58" i="59"/>
  <c r="CV56" i="59"/>
  <c r="CV60" i="59"/>
  <c r="CV55" i="59"/>
  <c r="CV79" i="59"/>
  <c r="CV62" i="59"/>
  <c r="CV74" i="59"/>
  <c r="CV39" i="28"/>
  <c r="CV99" i="28" s="1"/>
  <c r="CV109" i="28" l="1"/>
  <c r="CV102" i="28"/>
  <c r="CV46" i="28"/>
  <c r="CV112" i="28" l="1"/>
  <c r="CV67" i="28"/>
  <c r="CV107" i="28"/>
  <c r="CV64" i="28" l="1"/>
  <c r="CV63" i="28" l="1"/>
  <c r="CV72" i="28" l="1"/>
  <c r="CV73" i="28"/>
  <c r="CV62" i="28"/>
  <c r="CV75" i="28"/>
  <c r="CV74" i="28"/>
  <c r="CV71" i="28"/>
  <c r="CW21" i="59" l="1"/>
  <c r="CW23" i="59"/>
  <c r="CW45" i="59" l="1"/>
  <c r="CW53" i="59" s="1"/>
  <c r="CW169" i="59" s="1"/>
  <c r="CW32" i="59"/>
  <c r="CG55" i="58" s="1"/>
  <c r="EG221" i="12"/>
  <c r="CW190" i="59"/>
  <c r="CW33" i="59"/>
  <c r="CG80" i="58" l="1"/>
  <c r="CW191" i="59"/>
  <c r="EG224" i="12"/>
  <c r="EG230" i="12"/>
  <c r="EG216" i="12"/>
  <c r="EG18" i="12"/>
  <c r="EG215" i="12" l="1"/>
  <c r="EG217" i="12" l="1"/>
  <c r="EG95" i="12" l="1"/>
  <c r="EG218" i="12"/>
  <c r="EG124" i="12" l="1"/>
  <c r="EG126" i="12" s="1"/>
  <c r="EG104" i="12"/>
  <c r="EG235" i="12"/>
  <c r="EG237" i="12" s="1"/>
  <c r="EG128" i="12"/>
  <c r="EG5" i="12"/>
  <c r="EG51" i="12" l="1"/>
  <c r="EG90" i="12"/>
  <c r="EG238" i="12"/>
  <c r="EG240" i="12"/>
  <c r="EG242" i="12"/>
  <c r="EG243" i="12" s="1"/>
  <c r="EG239" i="12"/>
  <c r="EH231" i="12"/>
  <c r="AJ25" i="12"/>
  <c r="AJ27" i="12" l="1"/>
  <c r="AJ139" i="12"/>
  <c r="AJ137" i="12"/>
  <c r="AJ33" i="12" l="1"/>
  <c r="CV176" i="59" l="1"/>
  <c r="CV174" i="59" s="1"/>
  <c r="CV75" i="59"/>
  <c r="CV31" i="60"/>
  <c r="CV51" i="60" s="1"/>
  <c r="CV67" i="60" s="1"/>
  <c r="CV178" i="59" l="1"/>
  <c r="CV183" i="59"/>
  <c r="CV38" i="60"/>
  <c r="CV69" i="60"/>
  <c r="CV73" i="59"/>
  <c r="CV55" i="60"/>
  <c r="CV53" i="60" l="1"/>
  <c r="CV72" i="60"/>
  <c r="CV75" i="60" l="1"/>
  <c r="CV56" i="60"/>
  <c r="CV77" i="59"/>
  <c r="CV37" i="63"/>
  <c r="CV44" i="63" s="1"/>
  <c r="CV57" i="63" l="1"/>
  <c r="CV69" i="63" s="1"/>
  <c r="CV59" i="63" l="1"/>
  <c r="CV56" i="63"/>
  <c r="CV109" i="63"/>
  <c r="CV73" i="63"/>
  <c r="CV58" i="63"/>
  <c r="CV61" i="63" l="1"/>
  <c r="CV70" i="63"/>
  <c r="CV71" i="63" l="1"/>
  <c r="CV72" i="63" l="1"/>
  <c r="CV74" i="63"/>
  <c r="CV76" i="63" l="1"/>
  <c r="CV75" i="63"/>
  <c r="CV78" i="59"/>
  <c r="CV23" i="64"/>
  <c r="CV43" i="64" s="1"/>
  <c r="CV30" i="64" l="1"/>
  <c r="CV48" i="64"/>
  <c r="CV53" i="64"/>
  <c r="CV54" i="64" l="1"/>
  <c r="CV44" i="64" l="1"/>
  <c r="CV55" i="64"/>
  <c r="CV56" i="64" l="1"/>
  <c r="CV47" i="64"/>
  <c r="CV170" i="59"/>
  <c r="CV186" i="59"/>
  <c r="CV181" i="59"/>
  <c r="CV44" i="28"/>
  <c r="CV51" i="28" s="1"/>
  <c r="CV175" i="28" l="1"/>
  <c r="CV179" i="28" s="1"/>
  <c r="CV37" i="28"/>
  <c r="CV187" i="28" l="1"/>
  <c r="CV184" i="28"/>
  <c r="CV185" i="28"/>
  <c r="CV186" i="28"/>
  <c r="CV176" i="28"/>
  <c r="CV57" i="28"/>
  <c r="CV24" i="28" l="1"/>
  <c r="CF37" i="58" s="1"/>
  <c r="CV54" i="28"/>
  <c r="CV183" i="28"/>
  <c r="CF62" i="58" l="1"/>
  <c r="CV53" i="28"/>
  <c r="CV52" i="28" s="1"/>
  <c r="CV31" i="28"/>
  <c r="CV204" i="28" s="1"/>
  <c r="CV21" i="28"/>
  <c r="CF34" i="58" s="1"/>
  <c r="G37" i="18"/>
  <c r="CV196" i="28"/>
  <c r="CF59" i="58" l="1"/>
  <c r="G63" i="18"/>
  <c r="O37" i="18"/>
  <c r="CV193" i="28"/>
  <c r="CV28" i="28"/>
  <c r="CV201" i="28" l="1"/>
  <c r="CV182" i="59" l="1"/>
  <c r="CV180" i="59"/>
  <c r="CV36" i="60"/>
  <c r="CV105" i="60" s="1"/>
  <c r="CV29" i="60" l="1"/>
  <c r="CV43" i="60"/>
  <c r="CV187" i="59" l="1"/>
  <c r="CV184" i="59"/>
  <c r="CV42" i="63"/>
  <c r="CV35" i="63" s="1"/>
  <c r="CV49" i="63" l="1"/>
  <c r="CV107" i="63"/>
  <c r="CV112" i="63" l="1"/>
  <c r="CV108" i="63"/>
  <c r="CV52" i="63" l="1"/>
  <c r="CV111" i="63"/>
  <c r="CV19" i="63" l="1"/>
  <c r="CV51" i="63"/>
  <c r="CV25" i="63" l="1"/>
  <c r="CV126" i="63" s="1"/>
  <c r="CV149" i="63"/>
  <c r="CV117" i="63"/>
  <c r="CV151" i="63" l="1"/>
  <c r="CV152" i="63"/>
  <c r="CV127" i="63" s="1"/>
  <c r="CV26" i="63" s="1"/>
  <c r="CV135" i="63"/>
  <c r="CV20" i="63"/>
  <c r="CF47" i="58" s="1"/>
  <c r="CF46" i="58" l="1"/>
  <c r="CF72" i="58"/>
  <c r="CV118" i="63"/>
  <c r="CV140" i="63"/>
  <c r="CV137" i="63"/>
  <c r="CV154" i="63"/>
  <c r="CV129" i="63" s="1"/>
  <c r="CV160" i="63"/>
  <c r="CV120" i="63"/>
  <c r="CV28" i="63" l="1"/>
  <c r="CF45" i="58"/>
  <c r="CF71" i="58"/>
  <c r="CV142" i="63"/>
  <c r="CV164" i="63"/>
  <c r="CV163" i="63"/>
  <c r="CF70" i="58" l="1"/>
  <c r="CV167" i="63"/>
  <c r="CV185" i="59" l="1"/>
  <c r="CV28" i="64"/>
  <c r="CV21" i="64" s="1"/>
  <c r="CV35" i="64" l="1"/>
  <c r="CV87" i="64"/>
  <c r="CV92" i="64" l="1"/>
  <c r="CV91" i="64" s="1"/>
  <c r="CV88" i="64" s="1"/>
  <c r="CV38" i="64" l="1"/>
  <c r="CV86" i="64"/>
  <c r="CV13" i="64" l="1"/>
  <c r="CF52" i="58" s="1"/>
  <c r="CV37" i="64"/>
  <c r="CF77" i="58" l="1"/>
  <c r="CF51" i="58"/>
  <c r="CV36" i="64"/>
  <c r="CV97" i="64"/>
  <c r="CV16" i="64"/>
  <c r="CV101" i="64" s="1"/>
  <c r="CF76" i="58" l="1"/>
  <c r="CF44" i="58"/>
  <c r="CV110" i="60"/>
  <c r="CV107" i="60" s="1"/>
  <c r="CV106" i="60"/>
  <c r="CF69" i="58" l="1"/>
  <c r="CF31" i="58"/>
  <c r="CV47" i="60"/>
  <c r="CF120" i="58" l="1"/>
  <c r="CF126" i="58"/>
  <c r="CF117" i="58"/>
  <c r="CF130" i="58"/>
  <c r="CF109" i="58"/>
  <c r="CF129" i="58"/>
  <c r="CF115" i="58"/>
  <c r="CF108" i="58"/>
  <c r="CF124" i="58"/>
  <c r="CF56" i="58"/>
  <c r="CF125" i="58"/>
  <c r="CF116" i="58"/>
  <c r="CF111" i="58"/>
  <c r="CF114" i="58"/>
  <c r="CF112" i="58"/>
  <c r="CF131" i="58"/>
  <c r="CF113" i="58"/>
  <c r="CF110" i="58"/>
  <c r="CF123" i="58"/>
  <c r="CF122" i="58"/>
  <c r="CF121" i="58"/>
  <c r="CF128" i="58"/>
  <c r="CF127" i="58"/>
  <c r="CV124" i="60"/>
  <c r="CV18" i="60"/>
  <c r="CV131" i="60"/>
  <c r="CV45" i="60"/>
  <c r="CV142" i="60"/>
  <c r="CV144" i="60" l="1"/>
  <c r="CV134" i="60"/>
  <c r="CV116" i="60"/>
  <c r="CV23" i="60"/>
  <c r="CV120" i="60" s="1"/>
  <c r="CV20" i="60"/>
  <c r="CF42" i="58" s="1"/>
  <c r="CV44" i="60"/>
  <c r="CV127" i="60"/>
  <c r="CF67" i="58" l="1"/>
  <c r="CF118" i="58"/>
  <c r="CV25" i="60"/>
  <c r="CV137" i="60"/>
  <c r="CV139" i="60" l="1"/>
  <c r="UF112" i="78" l="1"/>
  <c r="UF113" i="78" s="1"/>
  <c r="CW29" i="78"/>
  <c r="DI112" i="78" l="1"/>
  <c r="DM112" i="78" s="1"/>
  <c r="CW17" i="78"/>
  <c r="CW23" i="78"/>
  <c r="UF11" i="78"/>
  <c r="CW123" i="78"/>
  <c r="UF123" i="78" s="1"/>
  <c r="CX23" i="78"/>
  <c r="DM11" i="78" l="1"/>
  <c r="DM123" i="78" s="1"/>
  <c r="DQ112" i="78"/>
  <c r="DQ11" i="78" s="1"/>
  <c r="DI11" i="78"/>
  <c r="DA29" i="78"/>
  <c r="DB23" i="78"/>
  <c r="DA123" i="78"/>
  <c r="UF17" i="78"/>
  <c r="UF29" i="78"/>
  <c r="DE29" i="78"/>
  <c r="DF23" i="78"/>
  <c r="DE123" i="78"/>
  <c r="CO29" i="58"/>
  <c r="DM29" i="78" l="1"/>
  <c r="DN23" i="78"/>
  <c r="DM6" i="78"/>
  <c r="DM118" i="78" s="1"/>
  <c r="DQ123" i="78"/>
  <c r="DQ29" i="78"/>
  <c r="DQ6" i="78"/>
  <c r="DR23" i="78"/>
  <c r="DI29" i="78"/>
  <c r="DI123" i="78"/>
  <c r="DI6" i="78"/>
  <c r="DJ23" i="78"/>
  <c r="DA15" i="78"/>
  <c r="DB18" i="78"/>
  <c r="DA13" i="78"/>
  <c r="DA17" i="78"/>
  <c r="DA24" i="78"/>
  <c r="DA16" i="78"/>
  <c r="DA118" i="78"/>
  <c r="DA14" i="59"/>
  <c r="DA15" i="59" s="1"/>
  <c r="CK30" i="58" s="1"/>
  <c r="UG6" i="78"/>
  <c r="DA12" i="78"/>
  <c r="DA14" i="78"/>
  <c r="DA18" i="78"/>
  <c r="DF18" i="78"/>
  <c r="DE15" i="78"/>
  <c r="DE14" i="59"/>
  <c r="DE12" i="78"/>
  <c r="DE14" i="78"/>
  <c r="DE118" i="78"/>
  <c r="DE24" i="78"/>
  <c r="DE13" i="78"/>
  <c r="DE16" i="78"/>
  <c r="DE17" i="78"/>
  <c r="DM15" i="78" l="1"/>
  <c r="DM24" i="78"/>
  <c r="CW29" i="58"/>
  <c r="DM13" i="78"/>
  <c r="DM16" i="78"/>
  <c r="DM17" i="78"/>
  <c r="DM12" i="78"/>
  <c r="DN18" i="78"/>
  <c r="DM14" i="59"/>
  <c r="DM14" i="78"/>
  <c r="DQ13" i="78"/>
  <c r="DA29" i="58"/>
  <c r="DQ12" i="78"/>
  <c r="DQ24" i="78"/>
  <c r="DQ118" i="78"/>
  <c r="DQ14" i="59"/>
  <c r="DQ16" i="78"/>
  <c r="DQ15" i="78"/>
  <c r="DQ14" i="78"/>
  <c r="DR18" i="78"/>
  <c r="DQ17" i="78"/>
  <c r="DI17" i="78"/>
  <c r="CS29" i="58"/>
  <c r="CK6" i="58"/>
  <c r="TU30" i="58"/>
  <c r="UG15" i="59"/>
  <c r="DM135" i="78"/>
  <c r="DM134" i="78"/>
  <c r="DM159" i="78"/>
  <c r="DM145" i="78" s="1"/>
  <c r="DM146" i="78" s="1"/>
  <c r="DM140" i="78"/>
  <c r="DM138" i="78" s="1"/>
  <c r="DM136" i="78"/>
  <c r="DM132" i="78"/>
  <c r="DI14" i="59"/>
  <c r="DI118" i="78"/>
  <c r="DI12" i="78"/>
  <c r="DI24" i="78"/>
  <c r="DI15" i="78"/>
  <c r="DI16" i="78"/>
  <c r="DI13" i="78"/>
  <c r="DI14" i="78"/>
  <c r="DJ18" i="78"/>
  <c r="UG14" i="59"/>
  <c r="DA134" i="78"/>
  <c r="UG134" i="78" s="1"/>
  <c r="UG118" i="78"/>
  <c r="UG140" i="78" s="1"/>
  <c r="DA135" i="78"/>
  <c r="UG135" i="78" s="1"/>
  <c r="DA136" i="78"/>
  <c r="UG136" i="78" s="1"/>
  <c r="DA140" i="78"/>
  <c r="DA138" i="78" s="1"/>
  <c r="UG15" i="78"/>
  <c r="UG16" i="78"/>
  <c r="UG13" i="78"/>
  <c r="UG24" i="78"/>
  <c r="UG14" i="78"/>
  <c r="DE134" i="78"/>
  <c r="DE140" i="78"/>
  <c r="DE138" i="78" s="1"/>
  <c r="DE136" i="78"/>
  <c r="DE132" i="78"/>
  <c r="DE135" i="78"/>
  <c r="DQ136" i="78" l="1"/>
  <c r="DQ159" i="78"/>
  <c r="DQ145" i="78" s="1"/>
  <c r="DQ146" i="78" s="1"/>
  <c r="DQ135" i="78"/>
  <c r="DQ132" i="78"/>
  <c r="DQ134" i="78"/>
  <c r="DQ140" i="78"/>
  <c r="DQ138" i="78" s="1"/>
  <c r="CK106" i="58"/>
  <c r="CK97" i="58"/>
  <c r="CK86" i="58"/>
  <c r="CK92" i="58"/>
  <c r="CK104" i="58"/>
  <c r="CK84" i="58"/>
  <c r="CK99" i="58"/>
  <c r="CK96" i="58"/>
  <c r="CK88" i="58"/>
  <c r="CK89" i="58"/>
  <c r="CK90" i="58"/>
  <c r="CK95" i="58"/>
  <c r="CK83" i="58"/>
  <c r="CK100" i="58"/>
  <c r="CK101" i="58"/>
  <c r="CK102" i="58"/>
  <c r="CK91" i="58"/>
  <c r="CK87" i="58"/>
  <c r="CK105" i="58"/>
  <c r="CK93" i="58"/>
  <c r="CK103" i="58"/>
  <c r="CK85" i="58"/>
  <c r="CK98" i="58"/>
  <c r="TU6" i="58"/>
  <c r="DM88" i="59"/>
  <c r="DM96" i="59" s="1"/>
  <c r="DM131" i="78"/>
  <c r="DI135" i="78"/>
  <c r="DI132" i="78"/>
  <c r="DI159" i="78"/>
  <c r="DI134" i="78"/>
  <c r="DI136" i="78"/>
  <c r="DI140" i="78"/>
  <c r="DI138" i="78" s="1"/>
  <c r="UG143" i="78"/>
  <c r="UG142" i="78"/>
  <c r="UG141" i="78"/>
  <c r="DA18" i="59"/>
  <c r="UG132" i="78"/>
  <c r="UG139" i="78" s="1"/>
  <c r="DA131" i="78"/>
  <c r="DA159" i="78" s="1"/>
  <c r="DA160" i="78" s="1"/>
  <c r="DE131" i="78"/>
  <c r="DE159" i="78" s="1"/>
  <c r="DE160" i="78" s="1"/>
  <c r="DE145" i="78" l="1"/>
  <c r="DQ131" i="78"/>
  <c r="DQ88" i="59"/>
  <c r="DQ96" i="59" s="1"/>
  <c r="DQ95" i="59" s="1"/>
  <c r="DQ87" i="59" s="1"/>
  <c r="TU88" i="58"/>
  <c r="TU100" i="58"/>
  <c r="TU103" i="58"/>
  <c r="TU95" i="58"/>
  <c r="TU86" i="58"/>
  <c r="TU93" i="58"/>
  <c r="TU97" i="58"/>
  <c r="TU89" i="58"/>
  <c r="TU101" i="58"/>
  <c r="TU104" i="58"/>
  <c r="TU91" i="58"/>
  <c r="TU99" i="58"/>
  <c r="TU90" i="58"/>
  <c r="TU105" i="58"/>
  <c r="TU83" i="58"/>
  <c r="TU92" i="58"/>
  <c r="TU87" i="58"/>
  <c r="TU98" i="58"/>
  <c r="TU85" i="58"/>
  <c r="TU84" i="58"/>
  <c r="TU102" i="58"/>
  <c r="TU96" i="58"/>
  <c r="DM95" i="59"/>
  <c r="DM87" i="59" s="1"/>
  <c r="TU106" i="58"/>
  <c r="DM129" i="78"/>
  <c r="DM124" i="78"/>
  <c r="CW54" i="58" s="1"/>
  <c r="DA145" i="78"/>
  <c r="DA129" i="78" s="1"/>
  <c r="UG129" i="78" s="1"/>
  <c r="UG159" i="78"/>
  <c r="UG160" i="78" s="1"/>
  <c r="DI145" i="78"/>
  <c r="DI131" i="78"/>
  <c r="DI88" i="59"/>
  <c r="EK228" i="12"/>
  <c r="EK223" i="12"/>
  <c r="UG131" i="78"/>
  <c r="DA24" i="64"/>
  <c r="UG88" i="59"/>
  <c r="UG96" i="59" s="1"/>
  <c r="DA26" i="64"/>
  <c r="DA34" i="60"/>
  <c r="DA42" i="28"/>
  <c r="DA40" i="63"/>
  <c r="DA19" i="59"/>
  <c r="DE129" i="78"/>
  <c r="CO54" i="58"/>
  <c r="DE146" i="78"/>
  <c r="DQ24" i="64" l="1"/>
  <c r="DQ85" i="59"/>
  <c r="DQ93" i="59" s="1"/>
  <c r="DQ129" i="78"/>
  <c r="DQ124" i="78"/>
  <c r="DM24" i="64"/>
  <c r="DM59" i="64" s="1"/>
  <c r="DM61" i="64" s="1"/>
  <c r="DM60" i="64" s="1"/>
  <c r="DM85" i="59"/>
  <c r="DM93" i="59" s="1"/>
  <c r="DE24" i="64"/>
  <c r="UG145" i="78"/>
  <c r="UG146" i="78" s="1"/>
  <c r="DA146" i="78"/>
  <c r="DM31" i="59"/>
  <c r="DM127" i="78"/>
  <c r="CW79" i="58" s="1"/>
  <c r="DN125" i="78"/>
  <c r="DI146" i="78"/>
  <c r="DI96" i="59"/>
  <c r="DI129" i="78"/>
  <c r="DI124" i="78"/>
  <c r="DA50" i="59"/>
  <c r="DA98" i="59" s="1"/>
  <c r="EK225" i="12"/>
  <c r="UG87" i="59"/>
  <c r="UG95" i="59" s="1"/>
  <c r="DA125" i="78"/>
  <c r="DA126" i="78"/>
  <c r="DB125" i="78"/>
  <c r="UG124" i="78"/>
  <c r="DA31" i="59"/>
  <c r="DA127" i="78"/>
  <c r="CK79" i="58" s="1"/>
  <c r="EK222" i="12"/>
  <c r="DE31" i="59"/>
  <c r="DE126" i="78"/>
  <c r="DF125" i="78"/>
  <c r="DE127" i="78"/>
  <c r="CO79" i="58" s="1"/>
  <c r="DA54" i="58" l="1"/>
  <c r="DQ127" i="78"/>
  <c r="DA79" i="58" s="1"/>
  <c r="DQ126" i="78"/>
  <c r="DQ31" i="59"/>
  <c r="DR125" i="78"/>
  <c r="DQ59" i="64"/>
  <c r="DE85" i="59"/>
  <c r="DE93" i="59" s="1"/>
  <c r="DE59" i="64"/>
  <c r="DM126" i="78"/>
  <c r="CS54" i="58"/>
  <c r="DI95" i="59"/>
  <c r="DI87" i="59" s="1"/>
  <c r="DM40" i="59"/>
  <c r="DA99" i="59"/>
  <c r="DA104" i="59"/>
  <c r="DA101" i="59"/>
  <c r="DA106" i="59"/>
  <c r="DA177" i="59" s="1"/>
  <c r="DA100" i="59"/>
  <c r="DA105" i="59"/>
  <c r="DA102" i="59"/>
  <c r="DI31" i="59"/>
  <c r="DI126" i="78"/>
  <c r="DI127" i="78"/>
  <c r="CS79" i="58" s="1"/>
  <c r="DJ125" i="78"/>
  <c r="DA92" i="63"/>
  <c r="UG31" i="59"/>
  <c r="UG40" i="59" s="1"/>
  <c r="DA40" i="59"/>
  <c r="DA91" i="60"/>
  <c r="UG127" i="78"/>
  <c r="UG158" i="78"/>
  <c r="UG152" i="78"/>
  <c r="UG126" i="78"/>
  <c r="UG24" i="64"/>
  <c r="DA59" i="64"/>
  <c r="DA73" i="64"/>
  <c r="DA145" i="28"/>
  <c r="DE40" i="59"/>
  <c r="DQ61" i="64" l="1"/>
  <c r="DQ40" i="59"/>
  <c r="DI85" i="59"/>
  <c r="DI93" i="59" s="1"/>
  <c r="DI24" i="64"/>
  <c r="DI59" i="64" s="1"/>
  <c r="DA103" i="59"/>
  <c r="DA25" i="64"/>
  <c r="DA66" i="64" s="1"/>
  <c r="DA68" i="64" s="1"/>
  <c r="DA41" i="28"/>
  <c r="DA130" i="28" s="1"/>
  <c r="DA135" i="28" s="1"/>
  <c r="DA172" i="59"/>
  <c r="DA171" i="59" s="1"/>
  <c r="DA39" i="63"/>
  <c r="DA85" i="63" s="1"/>
  <c r="DA87" i="63" s="1"/>
  <c r="DA175" i="59"/>
  <c r="DA33" i="60"/>
  <c r="DA84" i="60" s="1"/>
  <c r="DA86" i="60" s="1"/>
  <c r="DA173" i="59"/>
  <c r="DI40" i="59"/>
  <c r="DA94" i="63"/>
  <c r="UG59" i="64"/>
  <c r="DA61" i="64"/>
  <c r="EK214" i="12"/>
  <c r="EK229" i="12"/>
  <c r="EK246" i="12"/>
  <c r="EK248" i="12" s="1"/>
  <c r="DA92" i="60"/>
  <c r="DA93" i="60"/>
  <c r="DA75" i="64"/>
  <c r="DA149" i="28"/>
  <c r="DA147" i="28"/>
  <c r="DA150" i="28"/>
  <c r="DA148" i="28"/>
  <c r="DA146" i="28"/>
  <c r="DE61" i="64"/>
  <c r="DQ60" i="64" l="1"/>
  <c r="DA111" i="59"/>
  <c r="UG103" i="59"/>
  <c r="DA85" i="60"/>
  <c r="DA133" i="28"/>
  <c r="DA56" i="28" s="1"/>
  <c r="DA132" i="28"/>
  <c r="DA55" i="28" s="1"/>
  <c r="DA134" i="28"/>
  <c r="DA131" i="28"/>
  <c r="DA89" i="64"/>
  <c r="DI61" i="64"/>
  <c r="DE60" i="64"/>
  <c r="DA93" i="63"/>
  <c r="DA98" i="63" s="1"/>
  <c r="DA86" i="63"/>
  <c r="DA58" i="28"/>
  <c r="DA60" i="64"/>
  <c r="UG61" i="64"/>
  <c r="UG64" i="64" s="1"/>
  <c r="DA67" i="64"/>
  <c r="DA74" i="64"/>
  <c r="DI60" i="64" l="1"/>
  <c r="DA96" i="63"/>
  <c r="DA211" i="28"/>
  <c r="DB215" i="28" s="1"/>
  <c r="DA220" i="28"/>
  <c r="DB224" i="28" s="1"/>
  <c r="DA25" i="28"/>
  <c r="CK38" i="58" s="1"/>
  <c r="DA22" i="28"/>
  <c r="CK35" i="58" s="1"/>
  <c r="DA209" i="28"/>
  <c r="DB213" i="28" s="1"/>
  <c r="DB231" i="28" s="1"/>
  <c r="DA218" i="28"/>
  <c r="DB222" i="28" s="1"/>
  <c r="DA89" i="63"/>
  <c r="UG60" i="64"/>
  <c r="UG63" i="64" s="1"/>
  <c r="DA219" i="28"/>
  <c r="DB223" i="28" s="1"/>
  <c r="DA210" i="28"/>
  <c r="DB214" i="28" s="1"/>
  <c r="DB247" i="28" s="1"/>
  <c r="DA23" i="28"/>
  <c r="CK36" i="58" s="1"/>
  <c r="CK63" i="58" l="1"/>
  <c r="CK61" i="58"/>
  <c r="CK60" i="58"/>
  <c r="DA224" i="28"/>
  <c r="DA215" i="28"/>
  <c r="DA30" i="28"/>
  <c r="DA195" i="28"/>
  <c r="DA254" i="28" s="1"/>
  <c r="DA29" i="28"/>
  <c r="DA194" i="28"/>
  <c r="DA238" i="28" s="1"/>
  <c r="DA222" i="28"/>
  <c r="DA214" i="28"/>
  <c r="DA247" i="28" s="1"/>
  <c r="DA246" i="28"/>
  <c r="DA230" i="28"/>
  <c r="DA213" i="28"/>
  <c r="DA231" i="28" s="1"/>
  <c r="DA223" i="28"/>
  <c r="DA197" i="28"/>
  <c r="DA32" i="28"/>
  <c r="DA205" i="28" s="1"/>
  <c r="DA203" i="28" l="1"/>
  <c r="DA256" i="28" s="1"/>
  <c r="DA202" i="28"/>
  <c r="DA240" i="28" s="1"/>
  <c r="DA239" i="28"/>
  <c r="DA255" i="28"/>
  <c r="DA30" i="60"/>
  <c r="DA114" i="60"/>
  <c r="DA21" i="60"/>
  <c r="DA118" i="60" s="1"/>
  <c r="DA42" i="60" l="1"/>
  <c r="DA39" i="60"/>
  <c r="DA40" i="60"/>
  <c r="DA41" i="60"/>
  <c r="DA15" i="64"/>
  <c r="DA100" i="64" s="1"/>
  <c r="DA96" i="64"/>
  <c r="DA22" i="64"/>
  <c r="DA36" i="59"/>
  <c r="DA24" i="63"/>
  <c r="DA116" i="63"/>
  <c r="DA36" i="63"/>
  <c r="DA192" i="28"/>
  <c r="DA27" i="28"/>
  <c r="DA38" i="28"/>
  <c r="DA200" i="28"/>
  <c r="DA49" i="28" l="1"/>
  <c r="DA48" i="28"/>
  <c r="DA50" i="28"/>
  <c r="DA47" i="28"/>
  <c r="DA38" i="59"/>
  <c r="DA34" i="64"/>
  <c r="DA31" i="64"/>
  <c r="DA32" i="64"/>
  <c r="DA33" i="64"/>
  <c r="DA35" i="59"/>
  <c r="DA39" i="59"/>
  <c r="DA48" i="63"/>
  <c r="DA46" i="63"/>
  <c r="DA45" i="63"/>
  <c r="DA47" i="63"/>
  <c r="CW157" i="56" l="1"/>
  <c r="UF157" i="56" s="1"/>
  <c r="UF106" i="56" s="1"/>
  <c r="CW37" i="56"/>
  <c r="CX37" i="56"/>
  <c r="CW249" i="56"/>
  <c r="CW251" i="56" s="1"/>
  <c r="CW48" i="56"/>
  <c r="CW106" i="56" s="1"/>
  <c r="UF36" i="56"/>
  <c r="UF48" i="56" s="1"/>
  <c r="CW26" i="56"/>
  <c r="UF37" i="56" l="1"/>
  <c r="AS48" i="74"/>
  <c r="CW49" i="56"/>
  <c r="AS65" i="74" s="1"/>
  <c r="UF112" i="56"/>
  <c r="UG112" i="56"/>
  <c r="UG37" i="56"/>
  <c r="UG49" i="56"/>
  <c r="UG65" i="74" s="1"/>
  <c r="UF49" i="56"/>
  <c r="UF65" i="74" s="1"/>
  <c r="UF48" i="74"/>
  <c r="CX112" i="56"/>
  <c r="CW112" i="56"/>
  <c r="CW8" i="63"/>
  <c r="CG22" i="58" s="1"/>
  <c r="CW20" i="56"/>
  <c r="UF8" i="56"/>
  <c r="CW14" i="56"/>
  <c r="DA26" i="56"/>
  <c r="CX20" i="56"/>
  <c r="CX49" i="56"/>
  <c r="AT65" i="74" s="1"/>
  <c r="CG21" i="58" l="1"/>
  <c r="TT22" i="58"/>
  <c r="UF14" i="56"/>
  <c r="UF26" i="56"/>
  <c r="UG26" i="56"/>
  <c r="CX14" i="63"/>
  <c r="CW14" i="63"/>
  <c r="UF8" i="63"/>
  <c r="CG20" i="58" l="1"/>
  <c r="TT21" i="58"/>
  <c r="CX13" i="63"/>
  <c r="CW13" i="63"/>
  <c r="UF7" i="63"/>
  <c r="UF14" i="63"/>
  <c r="UG14" i="63"/>
  <c r="CG19" i="58" l="1"/>
  <c r="TT20" i="58"/>
  <c r="UF13" i="63"/>
  <c r="UG13" i="63"/>
  <c r="CG6" i="58" l="1"/>
  <c r="CG95" i="58" s="1"/>
  <c r="TT19" i="58"/>
  <c r="CW60" i="59"/>
  <c r="CW59" i="59"/>
  <c r="CW44" i="59"/>
  <c r="CW57" i="59"/>
  <c r="CW58" i="59"/>
  <c r="CW61" i="59"/>
  <c r="CW56" i="59"/>
  <c r="CW55" i="59"/>
  <c r="CW62" i="59"/>
  <c r="CW79" i="59"/>
  <c r="CW74" i="59"/>
  <c r="CW39" i="28"/>
  <c r="CG83" i="58" l="1"/>
  <c r="CG93" i="58"/>
  <c r="CG89" i="58"/>
  <c r="CG87" i="58"/>
  <c r="CG86" i="58"/>
  <c r="CG88" i="58"/>
  <c r="CG92" i="58"/>
  <c r="CG85" i="58"/>
  <c r="CG91" i="58"/>
  <c r="CG90" i="58"/>
  <c r="CG99" i="58"/>
  <c r="CG84" i="58"/>
  <c r="CG105" i="58"/>
  <c r="CG106" i="58"/>
  <c r="CG101" i="58"/>
  <c r="CG100" i="58"/>
  <c r="CG104" i="58"/>
  <c r="CG103" i="58"/>
  <c r="CG102" i="58"/>
  <c r="TT6" i="58"/>
  <c r="CG98" i="58"/>
  <c r="CG97" i="58"/>
  <c r="CG96" i="58"/>
  <c r="CW46" i="28"/>
  <c r="CW99" i="28"/>
  <c r="TT90" i="58" l="1"/>
  <c r="TT86" i="58"/>
  <c r="TT105" i="58"/>
  <c r="TT99" i="58"/>
  <c r="TT106" i="58"/>
  <c r="TT92" i="58"/>
  <c r="TT85" i="58"/>
  <c r="TT91" i="58"/>
  <c r="TT84" i="58"/>
  <c r="TT89" i="58"/>
  <c r="TT87" i="58"/>
  <c r="TT93" i="58"/>
  <c r="TT83" i="58"/>
  <c r="TT101" i="58"/>
  <c r="TT88" i="58"/>
  <c r="TT100" i="58"/>
  <c r="TT104" i="58"/>
  <c r="TT103" i="58"/>
  <c r="TT102" i="58"/>
  <c r="TT98" i="58"/>
  <c r="TT97" i="58"/>
  <c r="TT96" i="58"/>
  <c r="TT95" i="58"/>
  <c r="CW109" i="28"/>
  <c r="CW102" i="28"/>
  <c r="CW112" i="28" l="1"/>
  <c r="CW67" i="28"/>
  <c r="CW107" i="28"/>
  <c r="CW64" i="28" l="1"/>
  <c r="CW63" i="28" l="1"/>
  <c r="CW71" i="28" s="1"/>
  <c r="CW72" i="28" l="1"/>
  <c r="CW62" i="28"/>
  <c r="CW73" i="28"/>
  <c r="CW75" i="28"/>
  <c r="CW74" i="28"/>
  <c r="CX21" i="59" l="1"/>
  <c r="UF20" i="59"/>
  <c r="UF21" i="59" s="1"/>
  <c r="CX23" i="59"/>
  <c r="CX45" i="59" l="1"/>
  <c r="CX53" i="59" s="1"/>
  <c r="CX169" i="59" s="1"/>
  <c r="CX32" i="59"/>
  <c r="CH55" i="58" s="1"/>
  <c r="CX190" i="59"/>
  <c r="UF23" i="59"/>
  <c r="CX33" i="59"/>
  <c r="EH221" i="12"/>
  <c r="CH80" i="58" l="1"/>
  <c r="TT55" i="58"/>
  <c r="EH224" i="12"/>
  <c r="AJ15" i="12"/>
  <c r="EH230" i="12"/>
  <c r="EH216" i="12"/>
  <c r="EH18" i="12"/>
  <c r="UF32" i="59"/>
  <c r="UF191" i="59" s="1"/>
  <c r="CX191" i="59"/>
  <c r="UF33" i="59"/>
  <c r="UF190" i="59"/>
  <c r="TT80" i="58" l="1"/>
  <c r="EH215" i="12"/>
  <c r="AJ224" i="12"/>
  <c r="AJ43" i="16"/>
  <c r="AJ45" i="16" s="1"/>
  <c r="AJ17" i="12"/>
  <c r="EH217" i="12" l="1"/>
  <c r="AJ221" i="12"/>
  <c r="AJ21" i="12"/>
  <c r="H54" i="18"/>
  <c r="P54" i="18" s="1"/>
  <c r="AJ35" i="12" l="1"/>
  <c r="AJ71" i="16"/>
  <c r="AJ216" i="12"/>
  <c r="AJ59" i="16"/>
  <c r="AJ20" i="16"/>
  <c r="AJ230" i="12"/>
  <c r="AJ24" i="12"/>
  <c r="AJ165" i="12" l="1"/>
  <c r="EH95" i="12"/>
  <c r="EH218" i="12"/>
  <c r="AJ18" i="12"/>
  <c r="I55" i="18" s="1"/>
  <c r="Q55" i="18" s="1"/>
  <c r="AJ34" i="12"/>
  <c r="UF41" i="59"/>
  <c r="EH124" i="12" l="1"/>
  <c r="EH126" i="12" s="1"/>
  <c r="EH104" i="12"/>
  <c r="AJ104" i="12" s="1"/>
  <c r="EH128" i="12"/>
  <c r="EH235" i="12"/>
  <c r="EH237" i="12" s="1"/>
  <c r="EH51" i="12"/>
  <c r="AJ54" i="12"/>
  <c r="EH5" i="12"/>
  <c r="AJ217" i="12"/>
  <c r="AJ21" i="16"/>
  <c r="AJ39" i="12"/>
  <c r="AJ166" i="12"/>
  <c r="AJ83" i="12"/>
  <c r="AJ215" i="12"/>
  <c r="AJ19" i="15"/>
  <c r="AJ72" i="16"/>
  <c r="AJ19" i="16"/>
  <c r="AJ58" i="16"/>
  <c r="EH242" i="12" l="1"/>
  <c r="AJ85" i="12"/>
  <c r="AJ33" i="16" s="1"/>
  <c r="AJ21" i="15" s="1"/>
  <c r="EH239" i="12"/>
  <c r="AJ12" i="16"/>
  <c r="AJ113" i="16"/>
  <c r="AJ85" i="16"/>
  <c r="AJ66" i="16"/>
  <c r="AK138" i="12"/>
  <c r="AJ128" i="12"/>
  <c r="AJ235" i="12"/>
  <c r="AJ237" i="12" s="1"/>
  <c r="EI231" i="12"/>
  <c r="AJ22" i="16"/>
  <c r="AJ25" i="16" s="1"/>
  <c r="M50" i="77"/>
  <c r="AJ218" i="12"/>
  <c r="AJ60" i="16"/>
  <c r="AJ36" i="16"/>
  <c r="AJ42" i="12"/>
  <c r="AJ231" i="12"/>
  <c r="AJ37" i="16"/>
  <c r="AJ41" i="12"/>
  <c r="AJ95" i="12"/>
  <c r="AI50" i="15"/>
  <c r="AI49" i="15"/>
  <c r="AI48" i="15"/>
  <c r="AJ58" i="12"/>
  <c r="AJ68" i="12"/>
  <c r="AJ84" i="16" l="1"/>
  <c r="AJ242" i="12"/>
  <c r="M4" i="77"/>
  <c r="M44" i="77" s="1"/>
  <c r="AJ13" i="15"/>
  <c r="EH243" i="12"/>
  <c r="AJ105" i="12"/>
  <c r="M26" i="77"/>
  <c r="M27" i="77" s="1"/>
  <c r="AJ15" i="15"/>
  <c r="AJ51" i="12"/>
  <c r="AJ5" i="12"/>
  <c r="AJ61" i="16"/>
  <c r="AJ77" i="16"/>
  <c r="AJ7" i="16"/>
  <c r="AJ8" i="16" s="1"/>
  <c r="AJ15" i="16"/>
  <c r="AJ13" i="16"/>
  <c r="AJ14" i="16"/>
  <c r="EH238" i="12"/>
  <c r="EH240" i="12"/>
  <c r="AJ87" i="12"/>
  <c r="AJ27" i="16"/>
  <c r="AJ87" i="16"/>
  <c r="AJ26" i="16"/>
  <c r="M52" i="77"/>
  <c r="M53" i="77" s="1"/>
  <c r="M55" i="77" s="1"/>
  <c r="AJ38" i="16"/>
  <c r="AJ65" i="16"/>
  <c r="AJ81" i="16"/>
  <c r="AJ64" i="16"/>
  <c r="AJ32" i="16"/>
  <c r="AJ31" i="16"/>
  <c r="AJ36" i="15" l="1"/>
  <c r="AJ38" i="15"/>
  <c r="AJ37" i="15"/>
  <c r="AJ33" i="15"/>
  <c r="AJ34" i="15"/>
  <c r="AJ32" i="15"/>
  <c r="AJ28" i="16"/>
  <c r="AJ238" i="12"/>
  <c r="AJ240" i="12"/>
  <c r="AJ70" i="16"/>
  <c r="AJ70" i="15"/>
  <c r="AJ72" i="15"/>
  <c r="EH90" i="12"/>
  <c r="AJ88" i="12"/>
  <c r="AJ108" i="16"/>
  <c r="AJ89" i="16" s="1"/>
  <c r="AJ91" i="12"/>
  <c r="AJ17" i="15"/>
  <c r="AJ124" i="12"/>
  <c r="AJ126" i="12" s="1"/>
  <c r="AJ83" i="16"/>
  <c r="M5" i="77"/>
  <c r="M12" i="77" s="1"/>
  <c r="AJ239" i="12"/>
  <c r="AJ243" i="12"/>
  <c r="M54" i="77"/>
  <c r="AJ16" i="15"/>
  <c r="AJ9" i="16"/>
  <c r="AJ42" i="15" l="1"/>
  <c r="AJ41" i="15"/>
  <c r="AJ40" i="15"/>
  <c r="AJ56" i="15"/>
  <c r="AJ57" i="15"/>
  <c r="AJ58" i="15"/>
  <c r="AJ44" i="15"/>
  <c r="AJ52" i="15"/>
  <c r="AJ54" i="15"/>
  <c r="AJ46" i="15"/>
  <c r="AJ53" i="15"/>
  <c r="AJ45" i="15"/>
  <c r="AJ69" i="16"/>
  <c r="AJ90" i="12"/>
  <c r="M49" i="77"/>
  <c r="M14" i="77"/>
  <c r="M25" i="77"/>
  <c r="AJ71" i="15"/>
  <c r="M18" i="77" l="1"/>
  <c r="N20" i="77" s="1"/>
  <c r="N21" i="77" s="1"/>
  <c r="N46" i="77" s="1"/>
  <c r="N47" i="77" s="1"/>
  <c r="CW75" i="59" l="1"/>
  <c r="CW31" i="60"/>
  <c r="CW51" i="60" s="1"/>
  <c r="CW176" i="59" l="1"/>
  <c r="CW174" i="59" s="1"/>
  <c r="CW67" i="60"/>
  <c r="CW55" i="60"/>
  <c r="CW38" i="60"/>
  <c r="CW73" i="59"/>
  <c r="CW178" i="59" l="1"/>
  <c r="CW183" i="59"/>
  <c r="CW69" i="60"/>
  <c r="CW53" i="60" l="1"/>
  <c r="CW72" i="60"/>
  <c r="CW75" i="60" l="1"/>
  <c r="CW56" i="60"/>
  <c r="CW37" i="63"/>
  <c r="CW77" i="59"/>
  <c r="CW57" i="63" l="1"/>
  <c r="CW59" i="63" s="1"/>
  <c r="CW44" i="63"/>
  <c r="CW69" i="63" l="1"/>
  <c r="CW73" i="63"/>
  <c r="CW109" i="63"/>
  <c r="CW58" i="63"/>
  <c r="CW70" i="63" l="1"/>
  <c r="CW71" i="63" s="1"/>
  <c r="CW56" i="63"/>
  <c r="CW61" i="63"/>
  <c r="CW74" i="63" l="1"/>
  <c r="CW72" i="63"/>
  <c r="CW76" i="63" l="1"/>
  <c r="CW75" i="63"/>
  <c r="CW78" i="59"/>
  <c r="CW23" i="64"/>
  <c r="CW43" i="64" s="1"/>
  <c r="CW53" i="64" s="1"/>
  <c r="CW54" i="64" l="1"/>
  <c r="CW48" i="64"/>
  <c r="CW30" i="64"/>
  <c r="CW44" i="64" l="1"/>
  <c r="CW55" i="64"/>
  <c r="CW56" i="64" l="1"/>
  <c r="CW47" i="64"/>
  <c r="CW186" i="59"/>
  <c r="CW170" i="59"/>
  <c r="CW185" i="59"/>
  <c r="CW182" i="59"/>
  <c r="CW184" i="59"/>
  <c r="CW181" i="59"/>
  <c r="CW28" i="64"/>
  <c r="CW35" i="64" s="1"/>
  <c r="CW36" i="60"/>
  <c r="CW43" i="60" s="1"/>
  <c r="CW42" i="63"/>
  <c r="CW49" i="63" s="1"/>
  <c r="CW44" i="28"/>
  <c r="CW175" i="28" s="1"/>
  <c r="CW180" i="59" l="1"/>
  <c r="CW187" i="28"/>
  <c r="CW179" i="28"/>
  <c r="CW184" i="28"/>
  <c r="CW185" i="28"/>
  <c r="CW29" i="60"/>
  <c r="CW21" i="64"/>
  <c r="CW107" i="63"/>
  <c r="CW105" i="60"/>
  <c r="CW87" i="64"/>
  <c r="CW35" i="63"/>
  <c r="CW51" i="28"/>
  <c r="CW37" i="28"/>
  <c r="CW187" i="59"/>
  <c r="CW112" i="63" l="1"/>
  <c r="CW108" i="63"/>
  <c r="CW57" i="28"/>
  <c r="CW176" i="28"/>
  <c r="CW186" i="28"/>
  <c r="CW92" i="64"/>
  <c r="CW91" i="64" s="1"/>
  <c r="CW88" i="64" s="1"/>
  <c r="CW38" i="64" l="1"/>
  <c r="CW86" i="64"/>
  <c r="CW24" i="28"/>
  <c r="CG37" i="58" s="1"/>
  <c r="CW54" i="28"/>
  <c r="CW111" i="63"/>
  <c r="CW52" i="63"/>
  <c r="CW183" i="28"/>
  <c r="CG62" i="58" l="1"/>
  <c r="CW53" i="28"/>
  <c r="CW52" i="28" s="1"/>
  <c r="CW21" i="28"/>
  <c r="CG34" i="58" s="1"/>
  <c r="CW196" i="28"/>
  <c r="CW31" i="28"/>
  <c r="CW204" i="28" s="1"/>
  <c r="CW37" i="64"/>
  <c r="CW13" i="64"/>
  <c r="CG52" i="58" s="1"/>
  <c r="CW51" i="63"/>
  <c r="CW19" i="63"/>
  <c r="CG59" i="58" l="1"/>
  <c r="CG77" i="58"/>
  <c r="CG51" i="58"/>
  <c r="CW97" i="64"/>
  <c r="CW16" i="64"/>
  <c r="CW101" i="64" s="1"/>
  <c r="CW36" i="64"/>
  <c r="CW28" i="28"/>
  <c r="CW193" i="28"/>
  <c r="CW149" i="63"/>
  <c r="CW117" i="63"/>
  <c r="CW25" i="63"/>
  <c r="CW126" i="63" s="1"/>
  <c r="CG76" i="58" l="1"/>
  <c r="CW201" i="28"/>
  <c r="CW152" i="63"/>
  <c r="CW127" i="63" s="1"/>
  <c r="CW26" i="63" s="1"/>
  <c r="CW135" i="63"/>
  <c r="CW151" i="63"/>
  <c r="CW20" i="63"/>
  <c r="CG47" i="58" s="1"/>
  <c r="CG46" i="58" l="1"/>
  <c r="CG72" i="58"/>
  <c r="CW140" i="63"/>
  <c r="CW137" i="63"/>
  <c r="CW160" i="63"/>
  <c r="CW120" i="63"/>
  <c r="CW154" i="63"/>
  <c r="CW129" i="63" s="1"/>
  <c r="CW118" i="63"/>
  <c r="CW28" i="63" l="1"/>
  <c r="CG71" i="58"/>
  <c r="CG45" i="58"/>
  <c r="CW142" i="63"/>
  <c r="CW163" i="63"/>
  <c r="CW164" i="63"/>
  <c r="CG70" i="58" l="1"/>
  <c r="CG44" i="58"/>
  <c r="CW167" i="63"/>
  <c r="CG69" i="58" l="1"/>
  <c r="CG31" i="58"/>
  <c r="CW106" i="60"/>
  <c r="CW110" i="60"/>
  <c r="CW107" i="60" s="1"/>
  <c r="CW47" i="60" s="1"/>
  <c r="CG120" i="58" l="1"/>
  <c r="CG117" i="58"/>
  <c r="CG124" i="58"/>
  <c r="CG116" i="58"/>
  <c r="CG126" i="58"/>
  <c r="CG56" i="58"/>
  <c r="CG125" i="58"/>
  <c r="CG130" i="58"/>
  <c r="CG109" i="58"/>
  <c r="CG115" i="58"/>
  <c r="CG108" i="58"/>
  <c r="CG129" i="58"/>
  <c r="CG112" i="58"/>
  <c r="CG111" i="58"/>
  <c r="CG114" i="58"/>
  <c r="CG131" i="58"/>
  <c r="CG113" i="58"/>
  <c r="CG110" i="58"/>
  <c r="CG128" i="58"/>
  <c r="CG127" i="58"/>
  <c r="CG123" i="58"/>
  <c r="CG122" i="58"/>
  <c r="CG121" i="58"/>
  <c r="CW18" i="60"/>
  <c r="CW124" i="60"/>
  <c r="CW45" i="60"/>
  <c r="CW142" i="60"/>
  <c r="CW131" i="60"/>
  <c r="CW144" i="60" l="1"/>
  <c r="CW134" i="60"/>
  <c r="CW44" i="60"/>
  <c r="CW127" i="60"/>
  <c r="CW23" i="60"/>
  <c r="CW120" i="60" s="1"/>
  <c r="CW116" i="60"/>
  <c r="CW20" i="60"/>
  <c r="CG42" i="58" s="1"/>
  <c r="CG67" i="58" l="1"/>
  <c r="CG118" i="58"/>
  <c r="CW137" i="60"/>
  <c r="CW25" i="60"/>
  <c r="CW139" i="60" l="1"/>
  <c r="UF9" i="59" l="1"/>
  <c r="UF7" i="59"/>
  <c r="UF34" i="59" s="1"/>
  <c r="CX34" i="59" l="1"/>
  <c r="P15" i="18" l="1"/>
  <c r="UF45" i="59" l="1"/>
  <c r="UF60" i="59" s="1"/>
  <c r="CX60" i="59"/>
  <c r="CX58" i="59"/>
  <c r="CX57" i="59"/>
  <c r="CX59" i="59"/>
  <c r="CX44" i="59"/>
  <c r="CX61" i="59"/>
  <c r="CX56" i="59"/>
  <c r="UF61" i="59" l="1"/>
  <c r="UF57" i="59"/>
  <c r="UF58" i="59"/>
  <c r="UF59" i="59"/>
  <c r="UF56" i="59"/>
  <c r="CX55" i="59"/>
  <c r="UF46" i="59"/>
  <c r="UF55" i="59" s="1"/>
  <c r="CX62" i="59"/>
  <c r="UF53" i="59"/>
  <c r="UF62" i="59" s="1"/>
  <c r="UF64" i="59"/>
  <c r="CX79" i="59"/>
  <c r="CX74" i="59"/>
  <c r="UF66" i="59"/>
  <c r="CX39" i="28"/>
  <c r="CX99" i="28" s="1"/>
  <c r="UF76" i="59" l="1"/>
  <c r="UF79" i="59"/>
  <c r="CX109" i="28"/>
  <c r="CX102" i="28"/>
  <c r="UF102" i="28" s="1"/>
  <c r="UF74" i="59"/>
  <c r="CX112" i="28"/>
  <c r="UF39" i="28"/>
  <c r="CX46" i="28"/>
  <c r="CX107" i="28" l="1"/>
  <c r="CX67" i="28"/>
  <c r="UF46" i="28"/>
  <c r="UF99" i="28"/>
  <c r="UF109" i="28" s="1"/>
  <c r="UF112" i="28"/>
  <c r="UF107" i="28"/>
  <c r="CX64" i="28" l="1"/>
  <c r="UF67" i="28"/>
  <c r="UF64" i="28" l="1"/>
  <c r="CX63" i="28"/>
  <c r="UF63" i="28" l="1"/>
  <c r="UF71" i="28" s="1"/>
  <c r="CX71" i="28"/>
  <c r="CX62" i="28"/>
  <c r="CX73" i="28"/>
  <c r="CX75" i="28"/>
  <c r="CX72" i="28"/>
  <c r="CX74" i="28"/>
  <c r="UF73" i="28" l="1"/>
  <c r="UF72" i="28"/>
  <c r="UF74" i="28"/>
  <c r="UF75" i="28"/>
  <c r="CY21" i="59" l="1"/>
  <c r="CY23" i="59"/>
  <c r="CY45" i="59" l="1"/>
  <c r="CY53" i="59" s="1"/>
  <c r="CY169" i="59" s="1"/>
  <c r="CY32" i="59"/>
  <c r="CI55" i="58" s="1"/>
  <c r="EI221" i="12"/>
  <c r="CY190" i="59"/>
  <c r="CY33" i="59"/>
  <c r="CI80" i="58" l="1"/>
  <c r="EI224" i="12"/>
  <c r="CY191" i="59"/>
  <c r="EI230" i="12"/>
  <c r="EI216" i="12"/>
  <c r="EI18" i="12"/>
  <c r="EI215" i="12" l="1"/>
  <c r="EI217" i="12" l="1"/>
  <c r="EI124" i="12" l="1"/>
  <c r="EI126" i="12" s="1"/>
  <c r="EI5" i="12"/>
  <c r="EI218" i="12"/>
  <c r="EI128" i="12" l="1"/>
  <c r="EI235" i="12"/>
  <c r="EI237" i="12" s="1"/>
  <c r="EI239" i="12" s="1"/>
  <c r="EI240" i="12"/>
  <c r="EI238" i="12"/>
  <c r="EJ231" i="12" l="1"/>
  <c r="EI51" i="12"/>
  <c r="UF67" i="59" l="1"/>
  <c r="UF75" i="59" s="1"/>
  <c r="CX75" i="59"/>
  <c r="CX31" i="60"/>
  <c r="CX38" i="60" s="1"/>
  <c r="UF65" i="59" l="1"/>
  <c r="UF73" i="59" s="1"/>
  <c r="CX176" i="59"/>
  <c r="CX174" i="59" s="1"/>
  <c r="CX73" i="59"/>
  <c r="CX51" i="60"/>
  <c r="UF31" i="60"/>
  <c r="CX178" i="59" l="1"/>
  <c r="CX183" i="59"/>
  <c r="UF174" i="59"/>
  <c r="UF38" i="60"/>
  <c r="CX67" i="60"/>
  <c r="UF51" i="60"/>
  <c r="UF55" i="60" s="1"/>
  <c r="CX55" i="60"/>
  <c r="UF67" i="60" l="1"/>
  <c r="CX69" i="60"/>
  <c r="CX72" i="60" l="1"/>
  <c r="CX53" i="60"/>
  <c r="UF69" i="60"/>
  <c r="UF72" i="60" s="1"/>
  <c r="UF75" i="60" l="1"/>
  <c r="CX56" i="60"/>
  <c r="UF53" i="60"/>
  <c r="UF56" i="60" s="1"/>
  <c r="CX75" i="60"/>
  <c r="UF69" i="59"/>
  <c r="UF77" i="59" s="1"/>
  <c r="CX77" i="59"/>
  <c r="CX37" i="63"/>
  <c r="CX44" i="63" s="1"/>
  <c r="CX57" i="63" l="1"/>
  <c r="CX59" i="63" s="1"/>
  <c r="UF59" i="63" s="1"/>
  <c r="UF37" i="63"/>
  <c r="UF57" i="63" l="1"/>
  <c r="CX109" i="63"/>
  <c r="CX73" i="63"/>
  <c r="UF73" i="63" s="1"/>
  <c r="CX58" i="63"/>
  <c r="UF58" i="63" s="1"/>
  <c r="UF61" i="63" s="1"/>
  <c r="CX69" i="63"/>
  <c r="CX56" i="63" s="1"/>
  <c r="UF109" i="63"/>
  <c r="UF44" i="63"/>
  <c r="UF62" i="63"/>
  <c r="CX61" i="63" l="1"/>
  <c r="UF69" i="63"/>
  <c r="UF56" i="63" s="1"/>
  <c r="CX70" i="63"/>
  <c r="UF70" i="63" s="1"/>
  <c r="UF71" i="63" s="1"/>
  <c r="CX71" i="63"/>
  <c r="CX72" i="63" l="1"/>
  <c r="CX74" i="63"/>
  <c r="UF74" i="63"/>
  <c r="UF72" i="63"/>
  <c r="UF75" i="63" l="1"/>
  <c r="UF76" i="63"/>
  <c r="CX75" i="63"/>
  <c r="CX76" i="63"/>
  <c r="UF70" i="59"/>
  <c r="UF78" i="59" s="1"/>
  <c r="CX78" i="59"/>
  <c r="CX23" i="64"/>
  <c r="CX30" i="64" s="1"/>
  <c r="CX43" i="64" l="1"/>
  <c r="CX53" i="64" s="1"/>
  <c r="UF53" i="64" s="1"/>
  <c r="UF23" i="64"/>
  <c r="CX48" i="64" l="1"/>
  <c r="CX54" i="64"/>
  <c r="CX55" i="64" s="1"/>
  <c r="UF43" i="64"/>
  <c r="UF48" i="64" s="1"/>
  <c r="UF30" i="64"/>
  <c r="UF54" i="64"/>
  <c r="UF55" i="64" s="1"/>
  <c r="CX44" i="64"/>
  <c r="UF44" i="64" l="1"/>
  <c r="UF47" i="64" s="1"/>
  <c r="CX47" i="64"/>
  <c r="CX56" i="64"/>
  <c r="UF56" i="64"/>
  <c r="UF172" i="59"/>
  <c r="UF169" i="59"/>
  <c r="CX181" i="59"/>
  <c r="CX170" i="59"/>
  <c r="CX186" i="59"/>
  <c r="CX44" i="28"/>
  <c r="CX51" i="28" s="1"/>
  <c r="UF186" i="59" l="1"/>
  <c r="UF183" i="59"/>
  <c r="UF170" i="59"/>
  <c r="CX175" i="28"/>
  <c r="CX184" i="28" s="1"/>
  <c r="UF181" i="59"/>
  <c r="CX37" i="28"/>
  <c r="UF44" i="28"/>
  <c r="CX179" i="28" l="1"/>
  <c r="UF175" i="28"/>
  <c r="UF185" i="28" s="1"/>
  <c r="CX187" i="28"/>
  <c r="CX185" i="28"/>
  <c r="UF37" i="28"/>
  <c r="UF51" i="28"/>
  <c r="CX186" i="28" l="1"/>
  <c r="CX57" i="28"/>
  <c r="CX24" i="28" s="1"/>
  <c r="CH37" i="58" s="1"/>
  <c r="UF187" i="28"/>
  <c r="UF184" i="28"/>
  <c r="UF179" i="28"/>
  <c r="UF186" i="28" s="1"/>
  <c r="CX176" i="28"/>
  <c r="CX183" i="28" s="1"/>
  <c r="CH62" i="58" l="1"/>
  <c r="TT37" i="58"/>
  <c r="CX54" i="28"/>
  <c r="CX53" i="28" s="1"/>
  <c r="CX52" i="28" s="1"/>
  <c r="UF57" i="28"/>
  <c r="UF176" i="28"/>
  <c r="UF183" i="28" s="1"/>
  <c r="CX31" i="28"/>
  <c r="CX204" i="28" s="1"/>
  <c r="UF24" i="28"/>
  <c r="CX21" i="28"/>
  <c r="CH34" i="58" s="1"/>
  <c r="CX196" i="28"/>
  <c r="CH59" i="58" l="1"/>
  <c r="TT34" i="58"/>
  <c r="TT62" i="58"/>
  <c r="UF54" i="28"/>
  <c r="UF53" i="28" s="1"/>
  <c r="UF52" i="28" s="1"/>
  <c r="UF21" i="28"/>
  <c r="CX193" i="28"/>
  <c r="CX28" i="28"/>
  <c r="UF196" i="28"/>
  <c r="UF31" i="28"/>
  <c r="UF204" i="28" s="1"/>
  <c r="TT59" i="58" l="1"/>
  <c r="CX201" i="28"/>
  <c r="UF28" i="28"/>
  <c r="UF201" i="28" s="1"/>
  <c r="UF193" i="28"/>
  <c r="UF173" i="59" l="1"/>
  <c r="UF182" i="59" s="1"/>
  <c r="CX182" i="59"/>
  <c r="CX36" i="60"/>
  <c r="UF36" i="60" s="1"/>
  <c r="CX105" i="60" l="1"/>
  <c r="UF171" i="59"/>
  <c r="UF180" i="59" s="1"/>
  <c r="UF43" i="60"/>
  <c r="UF29" i="60"/>
  <c r="UF105" i="60"/>
  <c r="CX43" i="60"/>
  <c r="CX29" i="60"/>
  <c r="CX180" i="59"/>
  <c r="UF176" i="59"/>
  <c r="UF185" i="59" s="1"/>
  <c r="UF175" i="59"/>
  <c r="UF184" i="59" s="1"/>
  <c r="CX185" i="59"/>
  <c r="CX184" i="59"/>
  <c r="CX28" i="64"/>
  <c r="CX35" i="64" s="1"/>
  <c r="CX42" i="63"/>
  <c r="UF42" i="63" s="1"/>
  <c r="CX107" i="63" l="1"/>
  <c r="CX112" i="63" s="1"/>
  <c r="CX87" i="64"/>
  <c r="CX92" i="64" s="1"/>
  <c r="CX91" i="64" s="1"/>
  <c r="CX88" i="64" s="1"/>
  <c r="CX86" i="64" s="1"/>
  <c r="UF178" i="59"/>
  <c r="UF187" i="59" s="1"/>
  <c r="CX187" i="59"/>
  <c r="UF35" i="63"/>
  <c r="UF49" i="63"/>
  <c r="CX21" i="64"/>
  <c r="UF28" i="64"/>
  <c r="CX35" i="63"/>
  <c r="CX49" i="63"/>
  <c r="UF87" i="64" l="1"/>
  <c r="UF92" i="64" s="1"/>
  <c r="UF107" i="63"/>
  <c r="UF112" i="63" s="1"/>
  <c r="CX108" i="63"/>
  <c r="UF35" i="64"/>
  <c r="UF21" i="64"/>
  <c r="CX38" i="64"/>
  <c r="UF88" i="64"/>
  <c r="UF91" i="64" l="1"/>
  <c r="CX52" i="63"/>
  <c r="UF108" i="63"/>
  <c r="UF111" i="63" s="1"/>
  <c r="CX111" i="63"/>
  <c r="CX37" i="64"/>
  <c r="CX13" i="64"/>
  <c r="CH52" i="58" s="1"/>
  <c r="UF38" i="64"/>
  <c r="CH77" i="58" l="1"/>
  <c r="CH51" i="58"/>
  <c r="TT52" i="58"/>
  <c r="UF52" i="63"/>
  <c r="CX19" i="63"/>
  <c r="CX51" i="63"/>
  <c r="UF51" i="63" s="1"/>
  <c r="CX36" i="64"/>
  <c r="UF37" i="64"/>
  <c r="UF36" i="64" s="1"/>
  <c r="UF13" i="64"/>
  <c r="CX97" i="64"/>
  <c r="CX16" i="64"/>
  <c r="CX101" i="64" s="1"/>
  <c r="CH76" i="58" l="1"/>
  <c r="TT51" i="58"/>
  <c r="TT77" i="58"/>
  <c r="CX25" i="63"/>
  <c r="CX126" i="63" s="1"/>
  <c r="UF19" i="63"/>
  <c r="CX117" i="63"/>
  <c r="CX149" i="63"/>
  <c r="UF97" i="64"/>
  <c r="UF16" i="64"/>
  <c r="UF101" i="64" s="1"/>
  <c r="TT76" i="58" l="1"/>
  <c r="CX152" i="63"/>
  <c r="CX127" i="63" s="1"/>
  <c r="CX26" i="63" s="1"/>
  <c r="CX135" i="63"/>
  <c r="CX140" i="63" s="1"/>
  <c r="UF149" i="63"/>
  <c r="CX151" i="63"/>
  <c r="CX20" i="63"/>
  <c r="CH47" i="58" s="1"/>
  <c r="UF25" i="63"/>
  <c r="UF126" i="63" s="1"/>
  <c r="UF117" i="63"/>
  <c r="CH46" i="58" l="1"/>
  <c r="CH72" i="58"/>
  <c r="TT47" i="58"/>
  <c r="CX160" i="63"/>
  <c r="UF151" i="63"/>
  <c r="CX120" i="63"/>
  <c r="CX137" i="63"/>
  <c r="CX142" i="63" s="1"/>
  <c r="CX154" i="63"/>
  <c r="CX129" i="63" s="1"/>
  <c r="CX118" i="63"/>
  <c r="UF20" i="63"/>
  <c r="UF118" i="63" s="1"/>
  <c r="UF152" i="63"/>
  <c r="UF127" i="63" s="1"/>
  <c r="UF26" i="63" s="1"/>
  <c r="UF135" i="63"/>
  <c r="UF140" i="63" s="1"/>
  <c r="CX28" i="63" l="1"/>
  <c r="TT72" i="58"/>
  <c r="CH71" i="58"/>
  <c r="CH45" i="58"/>
  <c r="TT46" i="58"/>
  <c r="UF154" i="63"/>
  <c r="UF129" i="63" s="1"/>
  <c r="UF28" i="63" s="1"/>
  <c r="UF137" i="63"/>
  <c r="UF142" i="63" s="1"/>
  <c r="UF120" i="63"/>
  <c r="CX164" i="63"/>
  <c r="CX163" i="63"/>
  <c r="UF160" i="63"/>
  <c r="UF164" i="63" s="1"/>
  <c r="TT71" i="58" l="1"/>
  <c r="CH44" i="58"/>
  <c r="CH70" i="58"/>
  <c r="TT45" i="58"/>
  <c r="CX167" i="63"/>
  <c r="UF163" i="63"/>
  <c r="UF167" i="63" s="1"/>
  <c r="CX106" i="60"/>
  <c r="UF106" i="60" s="1"/>
  <c r="UF109" i="60" s="1"/>
  <c r="CX110" i="60"/>
  <c r="CX107" i="60" s="1"/>
  <c r="CH31" i="58" l="1"/>
  <c r="CH69" i="58"/>
  <c r="TT44" i="58"/>
  <c r="TT70" i="58"/>
  <c r="UF107" i="60"/>
  <c r="UF110" i="60" s="1"/>
  <c r="CX47" i="60"/>
  <c r="CH120" i="58" l="1"/>
  <c r="TT69" i="58"/>
  <c r="CH117" i="58"/>
  <c r="CH109" i="58"/>
  <c r="CH124" i="58"/>
  <c r="CH129" i="58"/>
  <c r="CH56" i="58"/>
  <c r="CH125" i="58"/>
  <c r="CH130" i="58"/>
  <c r="CH108" i="58"/>
  <c r="CH116" i="58"/>
  <c r="CH126" i="58"/>
  <c r="CH115" i="58"/>
  <c r="CH112" i="58"/>
  <c r="CH111" i="58"/>
  <c r="CH114" i="58"/>
  <c r="CH131" i="58"/>
  <c r="TT31" i="58"/>
  <c r="CH113" i="58"/>
  <c r="CH110" i="58"/>
  <c r="CH128" i="58"/>
  <c r="CH127" i="58"/>
  <c r="CH123" i="58"/>
  <c r="CH122" i="58"/>
  <c r="CH121" i="58"/>
  <c r="UF47" i="60"/>
  <c r="CX18" i="60"/>
  <c r="CX45" i="60"/>
  <c r="CX142" i="60"/>
  <c r="CX124" i="60"/>
  <c r="CX131" i="60"/>
  <c r="TT56" i="58" l="1"/>
  <c r="TT130" i="58"/>
  <c r="TT108" i="58"/>
  <c r="TT126" i="58"/>
  <c r="TT129" i="58"/>
  <c r="TT117" i="58"/>
  <c r="TT109" i="58"/>
  <c r="TT115" i="58"/>
  <c r="TT116" i="58"/>
  <c r="TT124" i="58"/>
  <c r="TT125" i="58"/>
  <c r="TT112" i="58"/>
  <c r="TT114" i="58"/>
  <c r="TT111" i="58"/>
  <c r="TT131" i="58"/>
  <c r="TT113" i="58"/>
  <c r="TT110" i="58"/>
  <c r="TT128" i="58"/>
  <c r="TT127" i="58"/>
  <c r="TT123" i="58"/>
  <c r="TT122" i="58"/>
  <c r="TT121" i="58"/>
  <c r="TT120" i="58"/>
  <c r="CX134" i="60"/>
  <c r="CX144" i="60"/>
  <c r="CX44" i="60"/>
  <c r="UF45" i="60"/>
  <c r="UF44" i="60" s="1"/>
  <c r="CX20" i="60"/>
  <c r="CH42" i="58" s="1"/>
  <c r="UF18" i="60"/>
  <c r="CX23" i="60"/>
  <c r="CX120" i="60" s="1"/>
  <c r="CX116" i="60"/>
  <c r="CX127" i="60"/>
  <c r="UF142" i="60"/>
  <c r="UF131" i="60"/>
  <c r="UF124" i="60"/>
  <c r="CH67" i="58" l="1"/>
  <c r="CH118" i="58"/>
  <c r="TT42" i="58"/>
  <c r="UF127" i="60"/>
  <c r="UF134" i="60"/>
  <c r="UF23" i="60"/>
  <c r="UF120" i="60" s="1"/>
  <c r="UF116" i="60"/>
  <c r="UF144" i="60"/>
  <c r="UF20" i="60"/>
  <c r="CX137" i="60"/>
  <c r="CX25" i="60"/>
  <c r="TT67" i="58" l="1"/>
  <c r="TT118" i="58"/>
  <c r="CX139" i="60"/>
  <c r="UF25" i="60"/>
  <c r="UF137" i="60"/>
  <c r="UF139" i="60" l="1"/>
  <c r="CY195" i="59" l="1"/>
  <c r="EI60" i="12"/>
  <c r="CY196" i="59" l="1"/>
  <c r="CY199" i="59"/>
  <c r="CY201" i="59"/>
  <c r="CY197" i="59"/>
  <c r="EI242" i="12" s="1"/>
  <c r="EI243" i="12" s="1"/>
  <c r="CY59" i="59" l="1"/>
  <c r="CY60" i="59"/>
  <c r="CY61" i="59"/>
  <c r="CY56" i="59"/>
  <c r="CY57" i="59"/>
  <c r="CY44" i="59"/>
  <c r="CY58" i="59"/>
  <c r="CY55" i="59"/>
  <c r="CY62" i="59"/>
  <c r="CY79" i="59"/>
  <c r="CY74" i="59"/>
  <c r="CY39" i="28"/>
  <c r="CY99" i="28" s="1"/>
  <c r="CY109" i="28" s="1"/>
  <c r="CY102" i="28" l="1"/>
  <c r="CY46" i="28"/>
  <c r="CY112" i="28" l="1"/>
  <c r="CY67" i="28"/>
  <c r="CY107" i="28"/>
  <c r="CY64" i="28" l="1"/>
  <c r="CY63" i="28" l="1"/>
  <c r="CY62" i="28" l="1"/>
  <c r="CY72" i="28"/>
  <c r="CY73" i="28"/>
  <c r="CY75" i="28"/>
  <c r="CY74" i="28"/>
  <c r="CY71" i="28"/>
  <c r="CZ21" i="59" l="1"/>
  <c r="CZ23" i="59"/>
  <c r="CZ32" i="59" s="1"/>
  <c r="CJ55" i="58" s="1"/>
  <c r="CJ80" i="58" l="1"/>
  <c r="CZ45" i="59"/>
  <c r="CZ53" i="59" s="1"/>
  <c r="CZ169" i="59" s="1"/>
  <c r="EJ221" i="12"/>
  <c r="CZ190" i="59"/>
  <c r="CZ33" i="59"/>
  <c r="EJ230" i="12" l="1"/>
  <c r="EJ216" i="12"/>
  <c r="EJ18" i="12"/>
  <c r="CZ191" i="59"/>
  <c r="EJ224" i="12"/>
  <c r="EJ215" i="12" l="1"/>
  <c r="EJ217" i="12" l="1"/>
  <c r="EJ124" i="12" l="1"/>
  <c r="EJ126" i="12" s="1"/>
  <c r="EJ218" i="12"/>
  <c r="EJ235" i="12" l="1"/>
  <c r="EJ237" i="12" s="1"/>
  <c r="EJ128" i="12"/>
  <c r="EJ5" i="12"/>
  <c r="EJ51" i="12"/>
  <c r="EJ238" i="12"/>
  <c r="EJ240" i="12"/>
  <c r="EK231" i="12" l="1"/>
  <c r="EJ239" i="12"/>
  <c r="CY75" i="59" l="1"/>
  <c r="CY176" i="59"/>
  <c r="CY174" i="59" s="1"/>
  <c r="CY31" i="60"/>
  <c r="CY38" i="60" s="1"/>
  <c r="CY178" i="59" l="1"/>
  <c r="CY183" i="59"/>
  <c r="CY51" i="60"/>
  <c r="CY67" i="60" s="1"/>
  <c r="CY69" i="60" s="1"/>
  <c r="CY73" i="59"/>
  <c r="CY55" i="60" l="1"/>
  <c r="CY53" i="60"/>
  <c r="CY72" i="60"/>
  <c r="CY75" i="60" l="1"/>
  <c r="CY56" i="60"/>
  <c r="CY77" i="59"/>
  <c r="CY37" i="63"/>
  <c r="CY57" i="63" s="1"/>
  <c r="CY44" i="63" l="1"/>
  <c r="CY69" i="63"/>
  <c r="CY59" i="63"/>
  <c r="CY58" i="63" s="1"/>
  <c r="CY61" i="63" l="1"/>
  <c r="CY109" i="63"/>
  <c r="CY73" i="63"/>
  <c r="CY56" i="63"/>
  <c r="CY70" i="63" l="1"/>
  <c r="CY71" i="63" s="1"/>
  <c r="CY74" i="63" l="1"/>
  <c r="CY72" i="63"/>
  <c r="CY75" i="63" l="1"/>
  <c r="CY76" i="63"/>
  <c r="CY78" i="59"/>
  <c r="CY23" i="64"/>
  <c r="CY43" i="64" l="1"/>
  <c r="CY30" i="64"/>
  <c r="CY53" i="64" l="1"/>
  <c r="CY48" i="64"/>
  <c r="CY54" i="64" l="1"/>
  <c r="CY44" i="64" l="1"/>
  <c r="CY55" i="64"/>
  <c r="CY47" i="64" l="1"/>
  <c r="CY56" i="64"/>
  <c r="CY187" i="59"/>
  <c r="CY186" i="59"/>
  <c r="CY170" i="59"/>
  <c r="CY180" i="59" l="1"/>
  <c r="CY185" i="59"/>
  <c r="CY182" i="59"/>
  <c r="CY181" i="59"/>
  <c r="CY184" i="59"/>
  <c r="CY36" i="60"/>
  <c r="CY105" i="60" s="1"/>
  <c r="CY44" i="28"/>
  <c r="CY37" i="28" s="1"/>
  <c r="CY28" i="64"/>
  <c r="CY42" i="63"/>
  <c r="CY35" i="63" s="1"/>
  <c r="CY51" i="28" l="1"/>
  <c r="CY175" i="28"/>
  <c r="CY187" i="28" s="1"/>
  <c r="CY107" i="63"/>
  <c r="CY112" i="63" s="1"/>
  <c r="CY87" i="64"/>
  <c r="CY92" i="64" s="1"/>
  <c r="CY91" i="64" s="1"/>
  <c r="CY88" i="64" s="1"/>
  <c r="CY43" i="60"/>
  <c r="CY49" i="63"/>
  <c r="CY21" i="64"/>
  <c r="CY29" i="60"/>
  <c r="CY35" i="64"/>
  <c r="CY184" i="28" l="1"/>
  <c r="CY185" i="28"/>
  <c r="CY179" i="28"/>
  <c r="CY57" i="28" s="1"/>
  <c r="CY108" i="63"/>
  <c r="CY38" i="64"/>
  <c r="CY86" i="64"/>
  <c r="CY186" i="28" l="1"/>
  <c r="CY176" i="28"/>
  <c r="CY183" i="28" s="1"/>
  <c r="CY52" i="63"/>
  <c r="CY111" i="63"/>
  <c r="CY24" i="28"/>
  <c r="CI37" i="58" s="1"/>
  <c r="CY54" i="28"/>
  <c r="CY37" i="64"/>
  <c r="CY13" i="64"/>
  <c r="CI52" i="58" s="1"/>
  <c r="CI62" i="58" l="1"/>
  <c r="CI51" i="58"/>
  <c r="CI77" i="58"/>
  <c r="CY51" i="63"/>
  <c r="CY19" i="63"/>
  <c r="CY53" i="28"/>
  <c r="CY52" i="28" s="1"/>
  <c r="CY16" i="64"/>
  <c r="CY101" i="64" s="1"/>
  <c r="CY97" i="64"/>
  <c r="CY21" i="28"/>
  <c r="CI34" i="58" s="1"/>
  <c r="CY196" i="28"/>
  <c r="CY31" i="28"/>
  <c r="CY204" i="28" s="1"/>
  <c r="CY36" i="64"/>
  <c r="CI76" i="58" l="1"/>
  <c r="CI59" i="58"/>
  <c r="CY149" i="63"/>
  <c r="CY25" i="63"/>
  <c r="CY126" i="63" s="1"/>
  <c r="CY117" i="63"/>
  <c r="CY28" i="28"/>
  <c r="CY193" i="28"/>
  <c r="CY201" i="28" l="1"/>
  <c r="CY135" i="63"/>
  <c r="CY152" i="63"/>
  <c r="CY127" i="63" s="1"/>
  <c r="CY26" i="63" s="1"/>
  <c r="CY151" i="63"/>
  <c r="CY20" i="63"/>
  <c r="CI47" i="58" s="1"/>
  <c r="CI72" i="58" l="1"/>
  <c r="CI46" i="58"/>
  <c r="CY137" i="63"/>
  <c r="CY120" i="63"/>
  <c r="CY160" i="63"/>
  <c r="CY154" i="63"/>
  <c r="CY129" i="63" s="1"/>
  <c r="CY140" i="63"/>
  <c r="CY118" i="63"/>
  <c r="CY28" i="63" l="1"/>
  <c r="CI45" i="58"/>
  <c r="CI71" i="58"/>
  <c r="CY163" i="63"/>
  <c r="CY164" i="63"/>
  <c r="CY142" i="63"/>
  <c r="CI70" i="58" l="1"/>
  <c r="CI44" i="58"/>
  <c r="CY167" i="63"/>
  <c r="CY106" i="60"/>
  <c r="CY107" i="60"/>
  <c r="CI69" i="58" l="1"/>
  <c r="CI31" i="58"/>
  <c r="CY47" i="60"/>
  <c r="CI120" i="58" l="1"/>
  <c r="CI117" i="58"/>
  <c r="CI129" i="58"/>
  <c r="CI116" i="58"/>
  <c r="CI56" i="58"/>
  <c r="CI130" i="58"/>
  <c r="CI109" i="58"/>
  <c r="CI125" i="58"/>
  <c r="CI108" i="58"/>
  <c r="CI126" i="58"/>
  <c r="CI124" i="58"/>
  <c r="CI115" i="58"/>
  <c r="CI111" i="58"/>
  <c r="CI112" i="58"/>
  <c r="CI114" i="58"/>
  <c r="CI131" i="58"/>
  <c r="CI128" i="58"/>
  <c r="CI113" i="58"/>
  <c r="CI127" i="58"/>
  <c r="CI110" i="58"/>
  <c r="CI123" i="58"/>
  <c r="CI122" i="58"/>
  <c r="CI121" i="58"/>
  <c r="CY45" i="60"/>
  <c r="CY124" i="60"/>
  <c r="CY131" i="60"/>
  <c r="CY142" i="60"/>
  <c r="CY18" i="60"/>
  <c r="CY134" i="60" l="1"/>
  <c r="CY44" i="60"/>
  <c r="CY116" i="60"/>
  <c r="CY23" i="60"/>
  <c r="CY120" i="60" s="1"/>
  <c r="CY20" i="60"/>
  <c r="CI42" i="58" s="1"/>
  <c r="CY144" i="60"/>
  <c r="CY127" i="60"/>
  <c r="CI67" i="58" l="1"/>
  <c r="CI118" i="58"/>
  <c r="CY137" i="60"/>
  <c r="CY25" i="60"/>
  <c r="CY139" i="60" l="1"/>
  <c r="DA23" i="78" l="1"/>
  <c r="CZ23" i="78"/>
  <c r="UG112" i="78"/>
  <c r="UG113" i="78" s="1"/>
  <c r="UG11" i="78" l="1"/>
  <c r="CZ123" i="78"/>
  <c r="UG123" i="78" s="1"/>
  <c r="CZ29" i="78"/>
  <c r="CZ17" i="78"/>
  <c r="UG29" i="78" l="1"/>
  <c r="UG17" i="78"/>
  <c r="CN29" i="58" l="1"/>
  <c r="UH6" i="78"/>
  <c r="DD14" i="78"/>
  <c r="DE18" i="78"/>
  <c r="DD18" i="78"/>
  <c r="DD16" i="78"/>
  <c r="DD15" i="78"/>
  <c r="DD24" i="78"/>
  <c r="DD13" i="78"/>
  <c r="DD12" i="78"/>
  <c r="DD118" i="78"/>
  <c r="DD14" i="59"/>
  <c r="DD15" i="59" s="1"/>
  <c r="CN30" i="58" s="1"/>
  <c r="TV29" i="58" l="1"/>
  <c r="UH14" i="78"/>
  <c r="UH16" i="78"/>
  <c r="UH15" i="78"/>
  <c r="UH24" i="78"/>
  <c r="UH13" i="78"/>
  <c r="DD134" i="78"/>
  <c r="UH134" i="78" s="1"/>
  <c r="DD135" i="78"/>
  <c r="UH135" i="78" s="1"/>
  <c r="DD136" i="78"/>
  <c r="UH136" i="78" s="1"/>
  <c r="DD132" i="78"/>
  <c r="UH118" i="78"/>
  <c r="UH140" i="78" s="1"/>
  <c r="DD140" i="78"/>
  <c r="DD138" i="78" s="1"/>
  <c r="UH14" i="59"/>
  <c r="UH143" i="78" l="1"/>
  <c r="UH142" i="78"/>
  <c r="UH141" i="78"/>
  <c r="UH132" i="78"/>
  <c r="UH139" i="78" s="1"/>
  <c r="DD131" i="78"/>
  <c r="DD159" i="78" s="1"/>
  <c r="DD160" i="78" s="1"/>
  <c r="UH159" i="78" l="1"/>
  <c r="UH160" i="78" s="1"/>
  <c r="DD145" i="78"/>
  <c r="DD146" i="78" s="1"/>
  <c r="CN54" i="58"/>
  <c r="UH131" i="78"/>
  <c r="UH88" i="59"/>
  <c r="UH96" i="59" s="1"/>
  <c r="DD129" i="78" l="1"/>
  <c r="UH129" i="78" s="1"/>
  <c r="UH145" i="78"/>
  <c r="UH146" i="78" s="1"/>
  <c r="TV54" i="58"/>
  <c r="UH124" i="78"/>
  <c r="DD31" i="59"/>
  <c r="DD126" i="78"/>
  <c r="DD125" i="78"/>
  <c r="DD127" i="78"/>
  <c r="CN79" i="58" s="1"/>
  <c r="DE125" i="78"/>
  <c r="DD85" i="59" l="1"/>
  <c r="DD93" i="59" s="1"/>
  <c r="DD59" i="64"/>
  <c r="UH87" i="59"/>
  <c r="UH95" i="59" s="1"/>
  <c r="TV79" i="58"/>
  <c r="UH31" i="59"/>
  <c r="UH40" i="59" s="1"/>
  <c r="DD40" i="59"/>
  <c r="UH158" i="78"/>
  <c r="UH127" i="78"/>
  <c r="UH152" i="78"/>
  <c r="UH126" i="78"/>
  <c r="UH24" i="64" l="1"/>
  <c r="UH85" i="59"/>
  <c r="UH93" i="59" s="1"/>
  <c r="DD61" i="64"/>
  <c r="UH59" i="64"/>
  <c r="DD60" i="64" l="1"/>
  <c r="UH61" i="64"/>
  <c r="UH64" i="64" s="1"/>
  <c r="UH60" i="64" l="1"/>
  <c r="UH63" i="64" s="1"/>
  <c r="CZ195" i="59" l="1"/>
  <c r="EJ60" i="12"/>
  <c r="CZ201" i="59" l="1"/>
  <c r="CZ199" i="59"/>
  <c r="CZ196" i="59"/>
  <c r="CZ197" i="59"/>
  <c r="EJ242" i="12" s="1"/>
  <c r="EJ243" i="12" s="1"/>
  <c r="DA197" i="59" l="1"/>
  <c r="CZ56" i="59" l="1"/>
  <c r="CZ57" i="59"/>
  <c r="CZ44" i="59"/>
  <c r="CZ60" i="59"/>
  <c r="CZ61" i="59"/>
  <c r="CZ59" i="59"/>
  <c r="CZ58" i="59"/>
  <c r="CZ55" i="59"/>
  <c r="CZ62" i="59"/>
  <c r="CZ79" i="59"/>
  <c r="CZ74" i="59"/>
  <c r="CZ39" i="28"/>
  <c r="CZ46" i="28" s="1"/>
  <c r="CZ99" i="28" l="1"/>
  <c r="CZ109" i="28" s="1"/>
  <c r="CZ102" i="28" l="1"/>
  <c r="CZ112" i="28" s="1"/>
  <c r="CZ67" i="28" l="1"/>
  <c r="CZ107" i="28"/>
  <c r="CZ64" i="28"/>
  <c r="CZ63" i="28" l="1"/>
  <c r="CZ75" i="28" l="1"/>
  <c r="CZ72" i="28"/>
  <c r="CZ62" i="28"/>
  <c r="CZ73" i="28"/>
  <c r="CZ74" i="28"/>
  <c r="CZ71" i="28"/>
  <c r="DA21" i="59" l="1"/>
  <c r="DA23" i="59"/>
  <c r="DA32" i="59" s="1"/>
  <c r="CK55" i="58" s="1"/>
  <c r="CK80" i="58" l="1"/>
  <c r="DA45" i="59"/>
  <c r="DA53" i="59" s="1"/>
  <c r="DA169" i="59" s="1"/>
  <c r="EK221" i="12"/>
  <c r="DA190" i="59"/>
  <c r="DA33" i="59"/>
  <c r="DA191" i="59" l="1"/>
  <c r="EK230" i="12"/>
  <c r="EK216" i="12"/>
  <c r="EK18" i="12"/>
  <c r="EK224" i="12"/>
  <c r="EK215" i="12" l="1"/>
  <c r="EK217" i="12" l="1"/>
  <c r="EK218" i="12" l="1"/>
  <c r="EK5" i="12"/>
  <c r="EK124" i="12"/>
  <c r="EK235" i="12" s="1"/>
  <c r="EK237" i="12" s="1"/>
  <c r="EK128" i="12" l="1"/>
  <c r="EK126" i="12"/>
  <c r="EL27" i="12"/>
  <c r="EL32" i="12" s="1"/>
  <c r="EL161" i="12" s="1"/>
  <c r="EK239" i="12"/>
  <c r="EK242" i="12"/>
  <c r="EK243" i="12" s="1"/>
  <c r="EK240" i="12"/>
  <c r="EK238" i="12"/>
  <c r="EL162" i="12" l="1"/>
  <c r="EM162" i="12"/>
  <c r="EK51" i="12"/>
  <c r="AK139" i="12"/>
  <c r="AK27" i="12"/>
  <c r="AK137" i="12" l="1"/>
  <c r="CZ176" i="59" l="1"/>
  <c r="CZ174" i="59" s="1"/>
  <c r="CZ75" i="59"/>
  <c r="CZ31" i="60"/>
  <c r="CZ178" i="59" l="1"/>
  <c r="CZ183" i="59"/>
  <c r="CZ73" i="59"/>
  <c r="CZ38" i="60"/>
  <c r="CZ51" i="60"/>
  <c r="CZ55" i="60" l="1"/>
  <c r="CZ67" i="60"/>
  <c r="CZ69" i="60" l="1"/>
  <c r="CZ72" i="60" l="1"/>
  <c r="CZ53" i="60"/>
  <c r="CZ56" i="60" l="1"/>
  <c r="CZ75" i="60"/>
  <c r="CZ77" i="59"/>
  <c r="CZ37" i="63"/>
  <c r="CZ44" i="63" l="1"/>
  <c r="CZ57" i="63"/>
  <c r="CZ69" i="63" l="1"/>
  <c r="CZ59" i="63"/>
  <c r="CZ109" i="63" l="1"/>
  <c r="CZ73" i="63"/>
  <c r="CZ58" i="63"/>
  <c r="CZ56" i="63"/>
  <c r="CZ61" i="63" l="1"/>
  <c r="CZ70" i="63"/>
  <c r="CZ71" i="63" l="1"/>
  <c r="CZ72" i="63" l="1"/>
  <c r="CZ74" i="63"/>
  <c r="CZ75" i="63" l="1"/>
  <c r="CZ76" i="63"/>
  <c r="CZ78" i="59"/>
  <c r="CZ23" i="64"/>
  <c r="CZ43" i="64" s="1"/>
  <c r="CZ53" i="64" l="1"/>
  <c r="CZ48" i="64"/>
  <c r="CZ30" i="64"/>
  <c r="CZ54" i="64" l="1"/>
  <c r="CZ55" i="64" l="1"/>
  <c r="CZ44" i="64"/>
  <c r="CZ47" i="64" l="1"/>
  <c r="CZ56" i="64"/>
  <c r="CZ186" i="59"/>
  <c r="CZ170" i="59"/>
  <c r="CZ181" i="59"/>
  <c r="CZ44" i="28"/>
  <c r="CZ175" i="28" l="1"/>
  <c r="CZ51" i="28"/>
  <c r="CZ37" i="28"/>
  <c r="CZ179" i="28" l="1"/>
  <c r="CZ57" i="28" s="1"/>
  <c r="CZ185" i="28"/>
  <c r="CZ187" i="28"/>
  <c r="CZ184" i="28"/>
  <c r="CZ186" i="28" l="1"/>
  <c r="CZ176" i="28"/>
  <c r="CZ54" i="28" l="1"/>
  <c r="CZ24" i="28"/>
  <c r="CJ37" i="58" s="1"/>
  <c r="CZ183" i="28"/>
  <c r="CJ62" i="58" l="1"/>
  <c r="CZ196" i="28"/>
  <c r="CZ31" i="28"/>
  <c r="CZ204" i="28" s="1"/>
  <c r="CZ21" i="28"/>
  <c r="CJ34" i="58" s="1"/>
  <c r="CZ53" i="28"/>
  <c r="CZ52" i="28" s="1"/>
  <c r="CJ59" i="58" l="1"/>
  <c r="CZ28" i="28"/>
  <c r="CZ193" i="28"/>
  <c r="CZ201" i="28" l="1"/>
  <c r="CZ185" i="59" l="1"/>
  <c r="CZ182" i="59"/>
  <c r="CZ36" i="60"/>
  <c r="CZ29" i="60" s="1"/>
  <c r="CZ28" i="64"/>
  <c r="CZ35" i="64" s="1"/>
  <c r="CZ184" i="59"/>
  <c r="CZ42" i="63"/>
  <c r="CZ35" i="63" s="1"/>
  <c r="CZ105" i="60" l="1"/>
  <c r="CZ180" i="59"/>
  <c r="CZ87" i="64"/>
  <c r="CZ43" i="60"/>
  <c r="CZ107" i="63"/>
  <c r="CZ49" i="63"/>
  <c r="CZ187" i="59"/>
  <c r="CZ21" i="64"/>
  <c r="CZ92" i="64" l="1"/>
  <c r="CZ91" i="64" s="1"/>
  <c r="CZ88" i="64" s="1"/>
  <c r="CZ112" i="63"/>
  <c r="CZ108" i="63"/>
  <c r="CZ106" i="60"/>
  <c r="CZ107" i="60"/>
  <c r="CZ38" i="64" l="1"/>
  <c r="CZ86" i="64"/>
  <c r="CZ111" i="63"/>
  <c r="CZ52" i="63"/>
  <c r="CZ47" i="60"/>
  <c r="CZ51" i="63" l="1"/>
  <c r="CZ19" i="63"/>
  <c r="CZ37" i="64"/>
  <c r="CZ13" i="64"/>
  <c r="CJ52" i="58" s="1"/>
  <c r="CZ45" i="60"/>
  <c r="CZ124" i="60"/>
  <c r="CZ131" i="60"/>
  <c r="CZ142" i="60"/>
  <c r="CZ18" i="60"/>
  <c r="CJ77" i="58" l="1"/>
  <c r="CJ51" i="58"/>
  <c r="CZ23" i="60"/>
  <c r="CZ120" i="60" s="1"/>
  <c r="CZ116" i="60"/>
  <c r="CZ20" i="60"/>
  <c r="CJ42" i="58" s="1"/>
  <c r="CZ134" i="60"/>
  <c r="CZ149" i="63"/>
  <c r="CZ117" i="63"/>
  <c r="CZ25" i="63"/>
  <c r="CZ126" i="63" s="1"/>
  <c r="CZ144" i="60"/>
  <c r="CZ16" i="64"/>
  <c r="CZ101" i="64" s="1"/>
  <c r="CZ97" i="64"/>
  <c r="CZ36" i="64"/>
  <c r="CZ127" i="60"/>
  <c r="CZ44" i="60"/>
  <c r="CJ76" i="58" l="1"/>
  <c r="CJ67" i="58"/>
  <c r="CZ25" i="60"/>
  <c r="CZ137" i="60"/>
  <c r="CZ151" i="63"/>
  <c r="CZ20" i="63"/>
  <c r="CJ47" i="58" s="1"/>
  <c r="CZ152" i="63"/>
  <c r="CZ127" i="63" s="1"/>
  <c r="CZ26" i="63" s="1"/>
  <c r="CZ135" i="63"/>
  <c r="CJ72" i="58" l="1"/>
  <c r="CJ46" i="58"/>
  <c r="CZ139" i="60"/>
  <c r="CZ140" i="63"/>
  <c r="CZ118" i="63"/>
  <c r="CZ120" i="63"/>
  <c r="CZ160" i="63"/>
  <c r="CZ137" i="63"/>
  <c r="CZ154" i="63"/>
  <c r="CZ129" i="63" s="1"/>
  <c r="CZ28" i="63" l="1"/>
  <c r="CJ71" i="58"/>
  <c r="CJ45" i="58"/>
  <c r="CZ142" i="63"/>
  <c r="CZ163" i="63"/>
  <c r="CZ164" i="63"/>
  <c r="CJ44" i="58" l="1"/>
  <c r="CJ70" i="58"/>
  <c r="CZ167" i="63"/>
  <c r="CJ69" i="58" l="1"/>
  <c r="CJ31" i="58"/>
  <c r="DA34" i="59"/>
  <c r="CJ120" i="58" l="1"/>
  <c r="CJ117" i="58"/>
  <c r="CJ116" i="58"/>
  <c r="CJ124" i="58"/>
  <c r="CJ126" i="58"/>
  <c r="CJ108" i="58"/>
  <c r="CJ130" i="58"/>
  <c r="CJ109" i="58"/>
  <c r="CJ129" i="58"/>
  <c r="CJ56" i="58"/>
  <c r="CJ115" i="58"/>
  <c r="CJ125" i="58"/>
  <c r="CJ111" i="58"/>
  <c r="CJ114" i="58"/>
  <c r="CJ112" i="58"/>
  <c r="CJ131" i="58"/>
  <c r="CJ113" i="58"/>
  <c r="CJ110" i="58"/>
  <c r="CJ128" i="58"/>
  <c r="CJ118" i="58"/>
  <c r="CJ127" i="58"/>
  <c r="CJ123" i="58"/>
  <c r="CJ122" i="58"/>
  <c r="CJ121" i="58"/>
  <c r="DA49" i="54"/>
  <c r="DA41" i="54" s="1"/>
  <c r="DA54" i="54"/>
  <c r="DA45" i="54" l="1"/>
  <c r="DA42" i="54"/>
  <c r="DB49" i="54"/>
  <c r="DA50" i="54"/>
  <c r="DD49" i="54" l="1"/>
  <c r="DD41" i="54" s="1"/>
  <c r="DD45" i="54" s="1"/>
  <c r="DD46" i="54" s="1"/>
  <c r="UG49" i="54"/>
  <c r="UG50" i="54" s="1"/>
  <c r="DB41" i="54"/>
  <c r="DB45" i="54" s="1"/>
  <c r="DC50" i="54"/>
  <c r="DA46" i="54"/>
  <c r="DB50" i="54"/>
  <c r="UG53" i="54" l="1"/>
  <c r="UG54" i="54" s="1"/>
  <c r="DB46" i="54"/>
  <c r="DC46" i="54"/>
  <c r="DD50" i="54"/>
  <c r="DE49" i="54" l="1"/>
  <c r="UG41" i="54"/>
  <c r="DB42" i="54"/>
  <c r="DF49" i="54" l="1"/>
  <c r="DE50" i="54"/>
  <c r="DE41" i="54"/>
  <c r="DE45" i="54" s="1"/>
  <c r="DE46" i="54" s="1"/>
  <c r="DC42" i="54"/>
  <c r="UG33" i="54"/>
  <c r="DB34" i="54"/>
  <c r="DB37" i="54"/>
  <c r="DB64" i="54"/>
  <c r="UG42" i="54"/>
  <c r="UG45" i="54"/>
  <c r="DG49" i="54" l="1"/>
  <c r="O142" i="18"/>
  <c r="DF50" i="54"/>
  <c r="DF41" i="54"/>
  <c r="DF45" i="54" s="1"/>
  <c r="DF46" i="54" s="1"/>
  <c r="UH49" i="54"/>
  <c r="UH53" i="54" s="1"/>
  <c r="DH53" i="54"/>
  <c r="DI53" i="54" s="1"/>
  <c r="DB38" i="54"/>
  <c r="UG46" i="54"/>
  <c r="DB12" i="54"/>
  <c r="DB10" i="60"/>
  <c r="DB18" i="54"/>
  <c r="UG9" i="54"/>
  <c r="UG18" i="54" s="1"/>
  <c r="DB15" i="54"/>
  <c r="DC34" i="54"/>
  <c r="CM17" i="58"/>
  <c r="DC37" i="54"/>
  <c r="DC64" i="54"/>
  <c r="UG34" i="54"/>
  <c r="UG64" i="54"/>
  <c r="UG37" i="54"/>
  <c r="UG61" i="54"/>
  <c r="DD42" i="54"/>
  <c r="DG50" i="54" l="1"/>
  <c r="DG41" i="54"/>
  <c r="DG45" i="54" s="1"/>
  <c r="DG46" i="54" s="1"/>
  <c r="UH50" i="54"/>
  <c r="DH49" i="54"/>
  <c r="DH50" i="54" s="1"/>
  <c r="DC38" i="54"/>
  <c r="DE42" i="54"/>
  <c r="UG62" i="54"/>
  <c r="UG63" i="74" s="1"/>
  <c r="UG46" i="74"/>
  <c r="DC18" i="54"/>
  <c r="DC12" i="54"/>
  <c r="DC10" i="60"/>
  <c r="DC15" i="54"/>
  <c r="DB15" i="60"/>
  <c r="UG10" i="60"/>
  <c r="UG15" i="60" s="1"/>
  <c r="UG38" i="54"/>
  <c r="DD34" i="54"/>
  <c r="CN17" i="58"/>
  <c r="DD37" i="54"/>
  <c r="DD27" i="54" s="1"/>
  <c r="DD64" i="54"/>
  <c r="DB11" i="54"/>
  <c r="UG6" i="54"/>
  <c r="DB16" i="54"/>
  <c r="DB13" i="54"/>
  <c r="UH54" i="54"/>
  <c r="DJ53" i="54"/>
  <c r="DI49" i="54"/>
  <c r="O140" i="18" l="1"/>
  <c r="DD38" i="54"/>
  <c r="DJ49" i="54"/>
  <c r="DJ50" i="54" s="1"/>
  <c r="DK53" i="54"/>
  <c r="UG12" i="54"/>
  <c r="UG16" i="54"/>
  <c r="UG11" i="54"/>
  <c r="DC15" i="60"/>
  <c r="DH45" i="54"/>
  <c r="DC11" i="54"/>
  <c r="DC13" i="54"/>
  <c r="DC16" i="54"/>
  <c r="DE64" i="54"/>
  <c r="DE37" i="54"/>
  <c r="DE27" i="54" s="1"/>
  <c r="CO17" i="58"/>
  <c r="DE34" i="54"/>
  <c r="DD18" i="54"/>
  <c r="DD15" i="54"/>
  <c r="DD10" i="60"/>
  <c r="UH41" i="54"/>
  <c r="DF42" i="54"/>
  <c r="DB13" i="60"/>
  <c r="UG8" i="60"/>
  <c r="UG13" i="60" s="1"/>
  <c r="DI50" i="54"/>
  <c r="UI49" i="54" l="1"/>
  <c r="UI50" i="54" s="1"/>
  <c r="DE38" i="54"/>
  <c r="DL53" i="54"/>
  <c r="DK49" i="54"/>
  <c r="DK50" i="54" s="1"/>
  <c r="UH33" i="54"/>
  <c r="DF64" i="54"/>
  <c r="DF34" i="54"/>
  <c r="DF37" i="54"/>
  <c r="DF27" i="54" s="1"/>
  <c r="DC13" i="60"/>
  <c r="CM16" i="58"/>
  <c r="DD15" i="60"/>
  <c r="UH42" i="54"/>
  <c r="UH45" i="54"/>
  <c r="DG42" i="54"/>
  <c r="UG6" i="60"/>
  <c r="UG11" i="60" s="1"/>
  <c r="DB11" i="60"/>
  <c r="DD12" i="54"/>
  <c r="DD11" i="54"/>
  <c r="DD13" i="54"/>
  <c r="DD16" i="54"/>
  <c r="DE10" i="60"/>
  <c r="DE15" i="54"/>
  <c r="DE18" i="54"/>
  <c r="DI45" i="54"/>
  <c r="DH41" i="54"/>
  <c r="UI53" i="54" l="1"/>
  <c r="DF38" i="54"/>
  <c r="DM53" i="54"/>
  <c r="DL49" i="54"/>
  <c r="DL50" i="54" s="1"/>
  <c r="UH9" i="54"/>
  <c r="UH18" i="54" s="1"/>
  <c r="CP17" i="58"/>
  <c r="DH42" i="54"/>
  <c r="DH33" i="54"/>
  <c r="DE15" i="60"/>
  <c r="UG10" i="59"/>
  <c r="UH46" i="54"/>
  <c r="DJ45" i="54"/>
  <c r="DI41" i="54"/>
  <c r="CN16" i="58"/>
  <c r="DD13" i="60"/>
  <c r="DF10" i="60"/>
  <c r="DF15" i="54"/>
  <c r="DF18" i="54"/>
  <c r="DE12" i="54"/>
  <c r="DE13" i="54"/>
  <c r="DE11" i="54"/>
  <c r="DE16" i="54"/>
  <c r="DG64" i="54"/>
  <c r="CQ17" i="58"/>
  <c r="DG34" i="54"/>
  <c r="DG37" i="54"/>
  <c r="DG27" i="54" s="1"/>
  <c r="DC11" i="60"/>
  <c r="UH61" i="54"/>
  <c r="UH37" i="54"/>
  <c r="UH64" i="54"/>
  <c r="UH34" i="54"/>
  <c r="DG38" i="54" l="1"/>
  <c r="O138" i="18"/>
  <c r="O17" i="18"/>
  <c r="H142" i="18"/>
  <c r="P142" i="18" s="1"/>
  <c r="UI54" i="54"/>
  <c r="DN53" i="54"/>
  <c r="DM49" i="54"/>
  <c r="CN6" i="58"/>
  <c r="TV17" i="58"/>
  <c r="DJ41" i="54"/>
  <c r="DJ33" i="54" s="1"/>
  <c r="DK45" i="54"/>
  <c r="UH10" i="60"/>
  <c r="UH15" i="60" s="1"/>
  <c r="DF15" i="60"/>
  <c r="UH38" i="54"/>
  <c r="DI42" i="54"/>
  <c r="DI33" i="54"/>
  <c r="DF12" i="54"/>
  <c r="DF16" i="54"/>
  <c r="DF13" i="54"/>
  <c r="DF11" i="54"/>
  <c r="UH46" i="74"/>
  <c r="UH62" i="54"/>
  <c r="UH63" i="74" s="1"/>
  <c r="DG12" i="54"/>
  <c r="DG10" i="60"/>
  <c r="DG18" i="54"/>
  <c r="DG15" i="54"/>
  <c r="DE13" i="60"/>
  <c r="CO16" i="58"/>
  <c r="DH64" i="54"/>
  <c r="DH37" i="54"/>
  <c r="DH34" i="54"/>
  <c r="DH9" i="54"/>
  <c r="CR17" i="58" s="1"/>
  <c r="UH6" i="54"/>
  <c r="DD11" i="60"/>
  <c r="DH38" i="54" l="1"/>
  <c r="DH27" i="54"/>
  <c r="DN49" i="54"/>
  <c r="DN50" i="54" s="1"/>
  <c r="DO53" i="54"/>
  <c r="CN92" i="58"/>
  <c r="UI41" i="54"/>
  <c r="UI42" i="54" s="1"/>
  <c r="DJ42" i="54"/>
  <c r="DM50" i="54"/>
  <c r="UJ49" i="54"/>
  <c r="CN105" i="58"/>
  <c r="CN96" i="58"/>
  <c r="CN91" i="58"/>
  <c r="CN84" i="58"/>
  <c r="CN104" i="58"/>
  <c r="CN95" i="58"/>
  <c r="CN89" i="58"/>
  <c r="CN88" i="58"/>
  <c r="CN100" i="58"/>
  <c r="CN103" i="58"/>
  <c r="CN99" i="58"/>
  <c r="CN83" i="58"/>
  <c r="CN90" i="58"/>
  <c r="CN106" i="58"/>
  <c r="CN97" i="58"/>
  <c r="CN102" i="58"/>
  <c r="CN85" i="58"/>
  <c r="CN86" i="58"/>
  <c r="CN87" i="58"/>
  <c r="CN98" i="58"/>
  <c r="CN101" i="58"/>
  <c r="CN93" i="58"/>
  <c r="DL45" i="54"/>
  <c r="DK41" i="54"/>
  <c r="UI33" i="54"/>
  <c r="DH6" i="54"/>
  <c r="DH10" i="60"/>
  <c r="DH18" i="54"/>
  <c r="DH15" i="54"/>
  <c r="UG6" i="59"/>
  <c r="DI34" i="54"/>
  <c r="DI37" i="54"/>
  <c r="DI38" i="54" s="1"/>
  <c r="DI9" i="54"/>
  <c r="CS17" i="58" s="1"/>
  <c r="DI64" i="54"/>
  <c r="DE11" i="60"/>
  <c r="DG15" i="60"/>
  <c r="UH11" i="54"/>
  <c r="UH16" i="54"/>
  <c r="UH12" i="54"/>
  <c r="DJ37" i="54"/>
  <c r="DJ9" i="54"/>
  <c r="CT17" i="58" s="1"/>
  <c r="DJ34" i="54"/>
  <c r="DJ64" i="54"/>
  <c r="DF13" i="60"/>
  <c r="CP16" i="58"/>
  <c r="UH8" i="60"/>
  <c r="UH13" i="60" s="1"/>
  <c r="DG13" i="54"/>
  <c r="DG16" i="54"/>
  <c r="DG11" i="54"/>
  <c r="DP53" i="54" l="1"/>
  <c r="DO49" i="54"/>
  <c r="DO50" i="54" s="1"/>
  <c r="TV16" i="58"/>
  <c r="UI45" i="54"/>
  <c r="UJ53" i="54"/>
  <c r="UJ50" i="54"/>
  <c r="TW17" i="58"/>
  <c r="DK42" i="54"/>
  <c r="DK33" i="54"/>
  <c r="DM45" i="54"/>
  <c r="DL41" i="54"/>
  <c r="UI61" i="54"/>
  <c r="UI64" i="54"/>
  <c r="UI34" i="54"/>
  <c r="UI37" i="54"/>
  <c r="H138" i="18" s="1"/>
  <c r="P138" i="18" s="1"/>
  <c r="UI9" i="54"/>
  <c r="DD18" i="59"/>
  <c r="DJ38" i="54"/>
  <c r="AK10" i="12"/>
  <c r="UH6" i="60"/>
  <c r="UH11" i="60" s="1"/>
  <c r="DF11" i="60"/>
  <c r="EN223" i="12"/>
  <c r="UG16" i="59"/>
  <c r="UG17" i="59" s="1"/>
  <c r="DB18" i="59"/>
  <c r="DH15" i="60"/>
  <c r="DH8" i="60"/>
  <c r="DD120" i="59"/>
  <c r="DD122" i="59"/>
  <c r="DD119" i="59"/>
  <c r="DD123" i="59"/>
  <c r="DD26" i="64" s="1"/>
  <c r="DD118" i="59"/>
  <c r="DD124" i="59"/>
  <c r="DJ10" i="60"/>
  <c r="DJ15" i="54"/>
  <c r="DJ18" i="54"/>
  <c r="DJ6" i="54"/>
  <c r="DG13" i="60"/>
  <c r="CQ16" i="58"/>
  <c r="DI15" i="54"/>
  <c r="DI6" i="54"/>
  <c r="DI18" i="54"/>
  <c r="DI10" i="60"/>
  <c r="UG51" i="59"/>
  <c r="UG98" i="59"/>
  <c r="UG100" i="59"/>
  <c r="EN222" i="12"/>
  <c r="DH12" i="54"/>
  <c r="DH13" i="54"/>
  <c r="DH11" i="54"/>
  <c r="DH16" i="54"/>
  <c r="DQ53" i="54" l="1"/>
  <c r="DP49" i="54"/>
  <c r="DP50" i="54" s="1"/>
  <c r="I142" i="18"/>
  <c r="Q142" i="18" s="1"/>
  <c r="H17" i="18"/>
  <c r="P17" i="18" s="1"/>
  <c r="UI62" i="54"/>
  <c r="UI63" i="74" s="1"/>
  <c r="H136" i="18"/>
  <c r="P136" i="18" s="1"/>
  <c r="UI46" i="54"/>
  <c r="H140" i="18"/>
  <c r="P140" i="18" s="1"/>
  <c r="DD42" i="28"/>
  <c r="DD145" i="28" s="1"/>
  <c r="DD40" i="63"/>
  <c r="DD92" i="63" s="1"/>
  <c r="DD94" i="63" s="1"/>
  <c r="DD93" i="63" s="1"/>
  <c r="DD34" i="60"/>
  <c r="DD91" i="60" s="1"/>
  <c r="UJ54" i="54"/>
  <c r="UG99" i="59"/>
  <c r="UG111" i="59"/>
  <c r="DD73" i="64"/>
  <c r="DD75" i="64" s="1"/>
  <c r="DD74" i="64" s="1"/>
  <c r="DD121" i="59"/>
  <c r="DD129" i="59" s="1"/>
  <c r="DD19" i="59"/>
  <c r="UI46" i="74"/>
  <c r="DL42" i="54"/>
  <c r="DL33" i="54"/>
  <c r="DN45" i="54"/>
  <c r="DM41" i="54"/>
  <c r="DK34" i="54"/>
  <c r="DK37" i="54"/>
  <c r="DK38" i="54" s="1"/>
  <c r="DK9" i="54"/>
  <c r="CU17" i="58" s="1"/>
  <c r="DK64" i="54"/>
  <c r="UI18" i="54"/>
  <c r="UI38" i="54"/>
  <c r="UI6" i="54"/>
  <c r="UH10" i="59"/>
  <c r="EN214" i="12"/>
  <c r="UG108" i="59"/>
  <c r="AK16" i="12"/>
  <c r="UG50" i="59"/>
  <c r="DI15" i="60"/>
  <c r="DI8" i="60"/>
  <c r="DG11" i="60"/>
  <c r="UG18" i="59"/>
  <c r="UG19" i="59" s="1"/>
  <c r="DB19" i="59"/>
  <c r="UG105" i="59"/>
  <c r="UG113" i="59" s="1"/>
  <c r="UG106" i="59"/>
  <c r="UG114" i="59" s="1"/>
  <c r="DJ15" i="60"/>
  <c r="DJ8" i="60"/>
  <c r="AK11" i="12"/>
  <c r="UG4" i="59"/>
  <c r="AK56" i="16"/>
  <c r="AK10" i="16"/>
  <c r="AK20" i="15"/>
  <c r="AK82" i="16"/>
  <c r="AK228" i="12"/>
  <c r="AK223" i="12"/>
  <c r="AK80" i="16"/>
  <c r="DJ11" i="54"/>
  <c r="DJ16" i="54"/>
  <c r="DJ13" i="54"/>
  <c r="EN246" i="12"/>
  <c r="EN248" i="12" s="1"/>
  <c r="UG102" i="59"/>
  <c r="UG110" i="59" s="1"/>
  <c r="EN225" i="12"/>
  <c r="DD50" i="59"/>
  <c r="DD98" i="59" s="1"/>
  <c r="DJ12" i="54"/>
  <c r="DH13" i="60"/>
  <c r="DH6" i="60"/>
  <c r="CR16" i="58" s="1"/>
  <c r="UG101" i="59"/>
  <c r="UG109" i="59" s="1"/>
  <c r="UG104" i="59"/>
  <c r="UG112" i="59" s="1"/>
  <c r="DI12" i="54"/>
  <c r="DI16" i="54"/>
  <c r="DI11" i="54"/>
  <c r="DI13" i="54"/>
  <c r="UI10" i="60"/>
  <c r="AK55" i="12"/>
  <c r="DN41" i="54" l="1"/>
  <c r="DN33" i="54" s="1"/>
  <c r="DN64" i="54" s="1"/>
  <c r="DO45" i="54"/>
  <c r="DR53" i="54"/>
  <c r="DR49" i="54" s="1"/>
  <c r="DQ49" i="54"/>
  <c r="DQ50" i="54" s="1"/>
  <c r="DD99" i="59"/>
  <c r="DD104" i="59"/>
  <c r="DD105" i="59"/>
  <c r="DD100" i="59"/>
  <c r="DD101" i="59"/>
  <c r="DD102" i="59"/>
  <c r="DD106" i="59"/>
  <c r="DD177" i="59" s="1"/>
  <c r="DD92" i="60"/>
  <c r="DD93" i="60"/>
  <c r="DD149" i="28"/>
  <c r="DD150" i="28"/>
  <c r="DD146" i="28"/>
  <c r="DD148" i="28"/>
  <c r="DD147" i="28"/>
  <c r="DN42" i="54"/>
  <c r="DM42" i="54"/>
  <c r="DM33" i="54"/>
  <c r="DL37" i="54"/>
  <c r="DL38" i="54" s="1"/>
  <c r="DL9" i="54"/>
  <c r="CV17" i="58" s="1"/>
  <c r="DL34" i="54"/>
  <c r="DL64" i="54"/>
  <c r="DK18" i="54"/>
  <c r="DK6" i="54"/>
  <c r="DK12" i="54" s="1"/>
  <c r="DK10" i="60"/>
  <c r="DK15" i="54"/>
  <c r="UJ41" i="54"/>
  <c r="UI15" i="60"/>
  <c r="UI11" i="54"/>
  <c r="UI16" i="54"/>
  <c r="UI12" i="54"/>
  <c r="DD98" i="63"/>
  <c r="DD96" i="63"/>
  <c r="DH10" i="59"/>
  <c r="DH11" i="60"/>
  <c r="UG33" i="60"/>
  <c r="AK225" i="12"/>
  <c r="AK44" i="16"/>
  <c r="UG39" i="63"/>
  <c r="DI6" i="60"/>
  <c r="CS16" i="58" s="1"/>
  <c r="DI13" i="60"/>
  <c r="UG25" i="64"/>
  <c r="AK49" i="16"/>
  <c r="AK101" i="12"/>
  <c r="AK183" i="12"/>
  <c r="AK184" i="12" s="1"/>
  <c r="AK185" i="12" s="1"/>
  <c r="AK245" i="12" s="1"/>
  <c r="AK51" i="16"/>
  <c r="AK13" i="12"/>
  <c r="AK222" i="12"/>
  <c r="UI8" i="60"/>
  <c r="DJ6" i="60"/>
  <c r="CT16" i="58" s="1"/>
  <c r="DJ13" i="60"/>
  <c r="UG41" i="28"/>
  <c r="AK73" i="15"/>
  <c r="AK70" i="12"/>
  <c r="DN9" i="54" l="1"/>
  <c r="CX17" i="58" s="1"/>
  <c r="DN37" i="54"/>
  <c r="DN34" i="54"/>
  <c r="UK49" i="54"/>
  <c r="DR50" i="54"/>
  <c r="DP45" i="54"/>
  <c r="DO41" i="54"/>
  <c r="DD173" i="59"/>
  <c r="DD33" i="60"/>
  <c r="DD84" i="60" s="1"/>
  <c r="DD172" i="59"/>
  <c r="DD171" i="59" s="1"/>
  <c r="DD41" i="28"/>
  <c r="DD130" i="28" s="1"/>
  <c r="DD25" i="64"/>
  <c r="DD66" i="64" s="1"/>
  <c r="DD176" i="59"/>
  <c r="DD28" i="64" s="1"/>
  <c r="DD175" i="59"/>
  <c r="DD39" i="63"/>
  <c r="DD85" i="63" s="1"/>
  <c r="DD87" i="63" s="1"/>
  <c r="DD86" i="63" s="1"/>
  <c r="DD89" i="63" s="1"/>
  <c r="DD103" i="59"/>
  <c r="DD111" i="59" s="1"/>
  <c r="TW16" i="58"/>
  <c r="H16" i="18" s="1"/>
  <c r="P16" i="18" s="1"/>
  <c r="DL6" i="54"/>
  <c r="DL10" i="60"/>
  <c r="DL15" i="54"/>
  <c r="DL18" i="54"/>
  <c r="DK11" i="54"/>
  <c r="DK13" i="54"/>
  <c r="DK16" i="54"/>
  <c r="DN10" i="60"/>
  <c r="DN18" i="54"/>
  <c r="DN6" i="54"/>
  <c r="DN12" i="54" s="1"/>
  <c r="DK8" i="60"/>
  <c r="DK15" i="60"/>
  <c r="DM64" i="54"/>
  <c r="DM9" i="54"/>
  <c r="CW17" i="58" s="1"/>
  <c r="TX17" i="58" s="1"/>
  <c r="I17" i="18" s="1"/>
  <c r="Q17" i="18" s="1"/>
  <c r="DM34" i="54"/>
  <c r="DM37" i="54"/>
  <c r="DM38" i="54" s="1"/>
  <c r="UJ33" i="54"/>
  <c r="UJ45" i="54"/>
  <c r="UJ42" i="54"/>
  <c r="UI13" i="60"/>
  <c r="AK73" i="12"/>
  <c r="AK78" i="12"/>
  <c r="UG131" i="28"/>
  <c r="UG130" i="28"/>
  <c r="AK42" i="16"/>
  <c r="AK14" i="12"/>
  <c r="UG66" i="64"/>
  <c r="DI11" i="60"/>
  <c r="DI10" i="59"/>
  <c r="DJ11" i="60"/>
  <c r="DJ10" i="59"/>
  <c r="UG85" i="63"/>
  <c r="UG85" i="60"/>
  <c r="UG84" i="60"/>
  <c r="AK52" i="16"/>
  <c r="AK103" i="12"/>
  <c r="AK193" i="12"/>
  <c r="AK194" i="12" s="1"/>
  <c r="AK195" i="12" s="1"/>
  <c r="AK247" i="12" s="1"/>
  <c r="UI6" i="60"/>
  <c r="DO33" i="54" l="1"/>
  <c r="DO42" i="54"/>
  <c r="DQ45" i="54"/>
  <c r="DP41" i="54"/>
  <c r="UK53" i="54"/>
  <c r="UK50" i="54"/>
  <c r="I140" i="18"/>
  <c r="Q140" i="18" s="1"/>
  <c r="DD135" i="28"/>
  <c r="DD131" i="28"/>
  <c r="DD134" i="28"/>
  <c r="DD132" i="28"/>
  <c r="DD133" i="28"/>
  <c r="DD68" i="64"/>
  <c r="DD67" i="64" s="1"/>
  <c r="DD85" i="60"/>
  <c r="DD86" i="60"/>
  <c r="DD174" i="59"/>
  <c r="UJ9" i="54"/>
  <c r="DN38" i="54"/>
  <c r="DL8" i="60"/>
  <c r="DL15" i="60"/>
  <c r="DN11" i="54"/>
  <c r="DN16" i="54"/>
  <c r="DM6" i="54"/>
  <c r="DN13" i="54" s="1"/>
  <c r="DM15" i="54"/>
  <c r="DM10" i="60"/>
  <c r="DN15" i="60" s="1"/>
  <c r="DM18" i="54"/>
  <c r="DN8" i="60"/>
  <c r="UJ46" i="54"/>
  <c r="UJ37" i="54"/>
  <c r="UJ61" i="54"/>
  <c r="UJ64" i="54"/>
  <c r="UJ34" i="54"/>
  <c r="DK13" i="60"/>
  <c r="DK6" i="60"/>
  <c r="CU16" i="58" s="1"/>
  <c r="DN15" i="54"/>
  <c r="DL12" i="54"/>
  <c r="DL13" i="54"/>
  <c r="DL16" i="54"/>
  <c r="DL11" i="54"/>
  <c r="UI11" i="60"/>
  <c r="UG88" i="60"/>
  <c r="UG138" i="28"/>
  <c r="AK56" i="12"/>
  <c r="UG67" i="64"/>
  <c r="UG70" i="64" s="1"/>
  <c r="UG132" i="28"/>
  <c r="UG139" i="28" s="1"/>
  <c r="UG134" i="28"/>
  <c r="UG141" i="28" s="1"/>
  <c r="UG87" i="63"/>
  <c r="UG90" i="63" s="1"/>
  <c r="UG68" i="64"/>
  <c r="UG71" i="64" s="1"/>
  <c r="UG133" i="28"/>
  <c r="UG140" i="28" s="1"/>
  <c r="UG86" i="60"/>
  <c r="UG89" i="60" s="1"/>
  <c r="AK18" i="16"/>
  <c r="AK229" i="12"/>
  <c r="AK214" i="12"/>
  <c r="AK57" i="16"/>
  <c r="UG135" i="28"/>
  <c r="UG142" i="28" s="1"/>
  <c r="J142" i="18" l="1"/>
  <c r="R142" i="18" s="1"/>
  <c r="UK54" i="54"/>
  <c r="DP42" i="54"/>
  <c r="DP33" i="54"/>
  <c r="DR45" i="54"/>
  <c r="DR41" i="54" s="1"/>
  <c r="DQ41" i="54"/>
  <c r="DO34" i="54"/>
  <c r="DO37" i="54"/>
  <c r="DO38" i="54" s="1"/>
  <c r="DO64" i="54"/>
  <c r="DO9" i="54"/>
  <c r="I138" i="18"/>
  <c r="Q138" i="18" s="1"/>
  <c r="I136" i="18"/>
  <c r="Q136" i="18" s="1"/>
  <c r="UJ18" i="54"/>
  <c r="DM12" i="54"/>
  <c r="UJ38" i="54"/>
  <c r="DL13" i="60"/>
  <c r="DL6" i="60"/>
  <c r="CV16" i="58" s="1"/>
  <c r="DK10" i="59"/>
  <c r="DK11" i="60"/>
  <c r="DM8" i="60"/>
  <c r="DN13" i="60" s="1"/>
  <c r="DM15" i="60"/>
  <c r="UJ10" i="60"/>
  <c r="UJ46" i="74"/>
  <c r="UJ62" i="54"/>
  <c r="UJ63" i="74" s="1"/>
  <c r="DN6" i="60"/>
  <c r="CX16" i="58" s="1"/>
  <c r="DM13" i="54"/>
  <c r="DM11" i="54"/>
  <c r="DM16" i="54"/>
  <c r="UJ6" i="54"/>
  <c r="UG86" i="63"/>
  <c r="UG89" i="63" s="1"/>
  <c r="AK102" i="12"/>
  <c r="AK100" i="12" s="1"/>
  <c r="AK188" i="12"/>
  <c r="AK48" i="16"/>
  <c r="AK50" i="16"/>
  <c r="AK53" i="16" s="1"/>
  <c r="DR42" i="54" l="1"/>
  <c r="DR33" i="54"/>
  <c r="DO18" i="54"/>
  <c r="CY17" i="58"/>
  <c r="DO10" i="60"/>
  <c r="DO6" i="54"/>
  <c r="DO12" i="54" s="1"/>
  <c r="DO15" i="54"/>
  <c r="DP37" i="54"/>
  <c r="DP38" i="54" s="1"/>
  <c r="DP64" i="54"/>
  <c r="DP9" i="54"/>
  <c r="DP34" i="54"/>
  <c r="UK41" i="54"/>
  <c r="DQ42" i="54"/>
  <c r="DQ33" i="54"/>
  <c r="UJ15" i="60"/>
  <c r="DM13" i="60"/>
  <c r="DM6" i="60"/>
  <c r="CW16" i="58" s="1"/>
  <c r="UJ8" i="60"/>
  <c r="DL11" i="60"/>
  <c r="DL10" i="59"/>
  <c r="DN10" i="59"/>
  <c r="UJ11" i="54"/>
  <c r="UJ16" i="54"/>
  <c r="UJ12" i="54"/>
  <c r="AK189" i="12"/>
  <c r="AK190" i="12" s="1"/>
  <c r="AK246" i="12"/>
  <c r="AK248" i="12" s="1"/>
  <c r="DO8" i="60" l="1"/>
  <c r="DO15" i="60"/>
  <c r="DP10" i="60"/>
  <c r="DP15" i="54"/>
  <c r="DP6" i="54"/>
  <c r="DP12" i="54" s="1"/>
  <c r="CZ17" i="58"/>
  <c r="DP18" i="54"/>
  <c r="UK45" i="54"/>
  <c r="UK42" i="54"/>
  <c r="UK33" i="54"/>
  <c r="DR34" i="54"/>
  <c r="DR37" i="54"/>
  <c r="DR9" i="54"/>
  <c r="DR64" i="54"/>
  <c r="DQ34" i="54"/>
  <c r="DQ9" i="54"/>
  <c r="DQ37" i="54"/>
  <c r="DQ38" i="54" s="1"/>
  <c r="DQ64" i="54"/>
  <c r="DO13" i="54"/>
  <c r="DO11" i="54"/>
  <c r="DO16" i="54"/>
  <c r="UJ13" i="60"/>
  <c r="DN11" i="60"/>
  <c r="UJ6" i="60"/>
  <c r="TX16" i="58"/>
  <c r="I16" i="18" s="1"/>
  <c r="Q16" i="18" s="1"/>
  <c r="DM10" i="59"/>
  <c r="DM11" i="60"/>
  <c r="DB15" i="64"/>
  <c r="DB100" i="64" s="1"/>
  <c r="DB96" i="64"/>
  <c r="UG12" i="64"/>
  <c r="DB21" i="60"/>
  <c r="DB118" i="60" s="1"/>
  <c r="UG16" i="60"/>
  <c r="DB30" i="60"/>
  <c r="DR38" i="54" l="1"/>
  <c r="J140" i="18"/>
  <c r="R140" i="18" s="1"/>
  <c r="UK46" i="54"/>
  <c r="DP8" i="60"/>
  <c r="DP15" i="60"/>
  <c r="DR6" i="54"/>
  <c r="DR12" i="54" s="1"/>
  <c r="DR15" i="54"/>
  <c r="DR18" i="54"/>
  <c r="DR10" i="60"/>
  <c r="DB17" i="58"/>
  <c r="UK9" i="54"/>
  <c r="DQ15" i="54"/>
  <c r="DQ6" i="54"/>
  <c r="DQ12" i="54" s="1"/>
  <c r="DA17" i="58"/>
  <c r="DQ10" i="60"/>
  <c r="UK10" i="60" s="1"/>
  <c r="UK15" i="60" s="1"/>
  <c r="DQ18" i="54"/>
  <c r="UK37" i="54"/>
  <c r="UK64" i="54"/>
  <c r="UK61" i="54"/>
  <c r="UK34" i="54"/>
  <c r="DP13" i="54"/>
  <c r="DP11" i="54"/>
  <c r="DP16" i="54"/>
  <c r="DO6" i="60"/>
  <c r="DO13" i="60"/>
  <c r="UJ11" i="60"/>
  <c r="DB41" i="60"/>
  <c r="DB40" i="60"/>
  <c r="DB38" i="60"/>
  <c r="DB39" i="60"/>
  <c r="DB42" i="60"/>
  <c r="DB43" i="60"/>
  <c r="DB36" i="59"/>
  <c r="UG27" i="59"/>
  <c r="UG36" i="59" s="1"/>
  <c r="UG15" i="64"/>
  <c r="UG100" i="64" s="1"/>
  <c r="UG96" i="64"/>
  <c r="DB39" i="59"/>
  <c r="UG30" i="59"/>
  <c r="UG39" i="59" s="1"/>
  <c r="UG21" i="60"/>
  <c r="UG118" i="60" s="1"/>
  <c r="UG114" i="60"/>
  <c r="DB24" i="63"/>
  <c r="DB116" i="63"/>
  <c r="UG18" i="63"/>
  <c r="DB36" i="63"/>
  <c r="UG30" i="60"/>
  <c r="DB27" i="28"/>
  <c r="UG20" i="28"/>
  <c r="UG22" i="64"/>
  <c r="UK18" i="54" l="1"/>
  <c r="UK6" i="54"/>
  <c r="DR16" i="54"/>
  <c r="DR11" i="54"/>
  <c r="DR13" i="54"/>
  <c r="DQ8" i="60"/>
  <c r="DQ15" i="60"/>
  <c r="DP6" i="60"/>
  <c r="DP13" i="60"/>
  <c r="UK46" i="74"/>
  <c r="J136" i="18"/>
  <c r="R136" i="18" s="1"/>
  <c r="UK62" i="54"/>
  <c r="UK63" i="74" s="1"/>
  <c r="CY16" i="58"/>
  <c r="DO11" i="60"/>
  <c r="DO10" i="59"/>
  <c r="DQ16" i="54"/>
  <c r="DQ13" i="54"/>
  <c r="DQ11" i="54"/>
  <c r="DR8" i="60"/>
  <c r="DR15" i="60"/>
  <c r="TY17" i="58"/>
  <c r="J17" i="18" s="1"/>
  <c r="R17" i="18" s="1"/>
  <c r="J138" i="18"/>
  <c r="R138" i="18" s="1"/>
  <c r="UK38" i="54"/>
  <c r="DB44" i="63"/>
  <c r="DB45" i="63"/>
  <c r="DB47" i="63"/>
  <c r="DB46" i="63"/>
  <c r="DB49" i="63"/>
  <c r="DB48" i="63"/>
  <c r="UG36" i="63"/>
  <c r="UG39" i="60"/>
  <c r="UG40" i="60"/>
  <c r="UG31" i="64"/>
  <c r="UG32" i="64"/>
  <c r="DB35" i="59"/>
  <c r="UG25" i="59"/>
  <c r="UG35" i="59" s="1"/>
  <c r="UG24" i="63"/>
  <c r="UG116" i="63"/>
  <c r="UG38" i="28"/>
  <c r="UG192" i="28"/>
  <c r="UG27" i="28"/>
  <c r="UG200" i="28"/>
  <c r="DB38" i="59"/>
  <c r="UG29" i="59"/>
  <c r="UG38" i="59" s="1"/>
  <c r="DR13" i="60" l="1"/>
  <c r="DR6" i="60"/>
  <c r="CZ16" i="58"/>
  <c r="DP11" i="60"/>
  <c r="DP10" i="59"/>
  <c r="UK11" i="54"/>
  <c r="UK16" i="54"/>
  <c r="DQ6" i="60"/>
  <c r="DQ13" i="60"/>
  <c r="UK8" i="60"/>
  <c r="UK13" i="60" s="1"/>
  <c r="UK12" i="54"/>
  <c r="UG48" i="28"/>
  <c r="UG47" i="28"/>
  <c r="UG24" i="59"/>
  <c r="UG45" i="63"/>
  <c r="UG46" i="63"/>
  <c r="DA16" i="58" l="1"/>
  <c r="DQ11" i="60"/>
  <c r="DQ10" i="59"/>
  <c r="UK6" i="60"/>
  <c r="UK11" i="60" s="1"/>
  <c r="DR11" i="60"/>
  <c r="DB16" i="58"/>
  <c r="DR10" i="59"/>
  <c r="DA59" i="59"/>
  <c r="DA56" i="59"/>
  <c r="DA58" i="59"/>
  <c r="DA57" i="59"/>
  <c r="DA60" i="59"/>
  <c r="DA61" i="59"/>
  <c r="DA44" i="59"/>
  <c r="DA55" i="59"/>
  <c r="DA62" i="59"/>
  <c r="DA79" i="59"/>
  <c r="DA74" i="59"/>
  <c r="DA99" i="28"/>
  <c r="TY16" i="58" l="1"/>
  <c r="J16" i="18" s="1"/>
  <c r="R16" i="18" s="1"/>
  <c r="DA109" i="28"/>
  <c r="DA102" i="28"/>
  <c r="DA107" i="28" s="1"/>
  <c r="DA46" i="28"/>
  <c r="DA67" i="28" l="1"/>
  <c r="DA112" i="28"/>
  <c r="DA64" i="28" l="1"/>
  <c r="DA63" i="28" l="1"/>
  <c r="DA71" i="28" s="1"/>
  <c r="DA73" i="28" l="1"/>
  <c r="DA62" i="28"/>
  <c r="DA72" i="28"/>
  <c r="DA75" i="28"/>
  <c r="DA74" i="28"/>
  <c r="DB21" i="59" l="1"/>
  <c r="UG20" i="59"/>
  <c r="UG21" i="59" s="1"/>
  <c r="DB23" i="59"/>
  <c r="DB190" i="59" l="1"/>
  <c r="DB32" i="59"/>
  <c r="CL55" i="58" s="1"/>
  <c r="DB45" i="59"/>
  <c r="AK17" i="12"/>
  <c r="UG23" i="59"/>
  <c r="DB33" i="59"/>
  <c r="DB191" i="59" l="1"/>
  <c r="CL80" i="58"/>
  <c r="TU55" i="58"/>
  <c r="UG33" i="59"/>
  <c r="UG190" i="59"/>
  <c r="AK221" i="12"/>
  <c r="AK21" i="12"/>
  <c r="EL18" i="12"/>
  <c r="EL215" i="12" s="1"/>
  <c r="UG32" i="59"/>
  <c r="UG191" i="59" s="1"/>
  <c r="AK15" i="12"/>
  <c r="TU80" i="58" l="1"/>
  <c r="AK224" i="12"/>
  <c r="AK43" i="16"/>
  <c r="AK45" i="16" s="1"/>
  <c r="AK71" i="16"/>
  <c r="AK216" i="12"/>
  <c r="AK20" i="16"/>
  <c r="AK230" i="12"/>
  <c r="AK59" i="16"/>
  <c r="AK24" i="12"/>
  <c r="I54" i="18" l="1"/>
  <c r="Q54" i="18" s="1"/>
  <c r="AK18" i="12"/>
  <c r="J55" i="18" s="1"/>
  <c r="R55" i="18" s="1"/>
  <c r="UG41" i="59"/>
  <c r="I80" i="18" l="1"/>
  <c r="AK215" i="12"/>
  <c r="AK19" i="16"/>
  <c r="AK72" i="16"/>
  <c r="AK19" i="15"/>
  <c r="AK58" i="16"/>
  <c r="AJ49" i="15" l="1"/>
  <c r="AJ48" i="15"/>
  <c r="AJ50" i="15"/>
  <c r="DA176" i="59" l="1"/>
  <c r="DA174" i="59" s="1"/>
  <c r="DA75" i="59"/>
  <c r="UG67" i="59"/>
  <c r="DA31" i="60"/>
  <c r="DA38" i="60" s="1"/>
  <c r="DA178" i="59" l="1"/>
  <c r="DA183" i="59"/>
  <c r="DA73" i="59"/>
  <c r="DA51" i="60"/>
  <c r="DA67" i="60" s="1"/>
  <c r="DA55" i="60" l="1"/>
  <c r="DA69" i="60"/>
  <c r="DA53" i="60" l="1"/>
  <c r="DA72" i="60"/>
  <c r="DA75" i="60" l="1"/>
  <c r="DA56" i="60"/>
  <c r="UG69" i="59"/>
  <c r="DA77" i="59"/>
  <c r="DA37" i="63"/>
  <c r="DA57" i="63" s="1"/>
  <c r="DA69" i="63" s="1"/>
  <c r="DA59" i="63" l="1"/>
  <c r="DA58" i="63" s="1"/>
  <c r="DA44" i="63"/>
  <c r="DA56" i="63"/>
  <c r="DA61" i="63" l="1"/>
  <c r="DA73" i="63"/>
  <c r="DA109" i="63"/>
  <c r="DA70" i="63" l="1"/>
  <c r="DA71" i="63" l="1"/>
  <c r="DA74" i="63" l="1"/>
  <c r="DA72" i="63"/>
  <c r="DA75" i="63" l="1"/>
  <c r="DA76" i="63"/>
  <c r="DA78" i="59"/>
  <c r="DA23" i="64"/>
  <c r="DA43" i="64" s="1"/>
  <c r="DA48" i="64" l="1"/>
  <c r="DA53" i="64"/>
  <c r="DA30" i="64"/>
  <c r="DA54" i="64" l="1"/>
  <c r="DA55" i="64" s="1"/>
  <c r="DA44" i="64" l="1"/>
  <c r="DA47" i="64" s="1"/>
  <c r="DA56" i="64"/>
  <c r="DA170" i="59"/>
  <c r="DA186" i="59"/>
  <c r="DA187" i="59"/>
  <c r="DA184" i="59"/>
  <c r="DA181" i="59"/>
  <c r="DA180" i="59"/>
  <c r="UG173" i="59"/>
  <c r="DA182" i="59"/>
  <c r="DA44" i="28"/>
  <c r="DA185" i="59"/>
  <c r="DA28" i="64"/>
  <c r="DA87" i="64" s="1"/>
  <c r="DA36" i="60"/>
  <c r="UG36" i="60" s="1"/>
  <c r="UG43" i="60" s="1"/>
  <c r="DA42" i="63"/>
  <c r="DA29" i="60" l="1"/>
  <c r="DA107" i="63"/>
  <c r="DA108" i="63" s="1"/>
  <c r="DA105" i="60"/>
  <c r="UG105" i="60" s="1"/>
  <c r="DA92" i="64"/>
  <c r="DA91" i="64" s="1"/>
  <c r="DA88" i="64" s="1"/>
  <c r="DA49" i="63"/>
  <c r="DA175" i="28"/>
  <c r="DA179" i="28" s="1"/>
  <c r="DA57" i="28" s="1"/>
  <c r="DA37" i="28"/>
  <c r="DA51" i="28"/>
  <c r="DA43" i="60"/>
  <c r="DA35" i="64"/>
  <c r="DA21" i="64"/>
  <c r="DA35" i="63"/>
  <c r="DA112" i="63" l="1"/>
  <c r="DA106" i="60"/>
  <c r="UG106" i="60" s="1"/>
  <c r="UG109" i="60" s="1"/>
  <c r="DA38" i="64"/>
  <c r="DA86" i="64"/>
  <c r="DA111" i="63"/>
  <c r="UG108" i="63"/>
  <c r="DA52" i="63"/>
  <c r="DA185" i="28"/>
  <c r="DA184" i="28"/>
  <c r="DA187" i="28"/>
  <c r="DA51" i="63" l="1"/>
  <c r="DA19" i="63"/>
  <c r="DA186" i="28"/>
  <c r="DA176" i="28"/>
  <c r="DA13" i="64"/>
  <c r="CK52" i="58" s="1"/>
  <c r="DA37" i="64"/>
  <c r="CK51" i="58" l="1"/>
  <c r="CK77" i="58"/>
  <c r="DA36" i="64"/>
  <c r="DA97" i="64"/>
  <c r="DA16" i="64"/>
  <c r="DA101" i="64" s="1"/>
  <c r="DA117" i="63"/>
  <c r="DA149" i="63"/>
  <c r="DA25" i="63"/>
  <c r="DA126" i="63" s="1"/>
  <c r="DA183" i="28"/>
  <c r="CK76" i="58" l="1"/>
  <c r="DA20" i="63"/>
  <c r="CK47" i="58" s="1"/>
  <c r="DA151" i="63"/>
  <c r="DA135" i="63"/>
  <c r="DA152" i="63"/>
  <c r="DA127" i="63" s="1"/>
  <c r="DA26" i="63" s="1"/>
  <c r="CK72" i="58" l="1"/>
  <c r="CK46" i="58"/>
  <c r="DA140" i="63"/>
  <c r="DA137" i="63"/>
  <c r="DA160" i="63"/>
  <c r="DA154" i="63"/>
  <c r="DA129" i="63" s="1"/>
  <c r="DA120" i="63"/>
  <c r="DA118" i="63"/>
  <c r="DA28" i="63" l="1"/>
  <c r="CK45" i="58"/>
  <c r="CK71" i="58"/>
  <c r="DA164" i="63"/>
  <c r="DA163" i="63"/>
  <c r="DA142" i="63"/>
  <c r="CK44" i="58" l="1"/>
  <c r="CK70" i="58"/>
  <c r="DA167" i="63"/>
  <c r="CK31" i="58" l="1"/>
  <c r="CK69" i="58"/>
  <c r="DA107" i="60"/>
  <c r="UG107" i="60" s="1"/>
  <c r="UG110" i="60" s="1"/>
  <c r="CK120" i="58" l="1"/>
  <c r="CK108" i="58"/>
  <c r="CK115" i="58"/>
  <c r="CK109" i="58"/>
  <c r="CK129" i="58"/>
  <c r="CK124" i="58"/>
  <c r="CK116" i="58"/>
  <c r="CK117" i="58"/>
  <c r="CK125" i="58"/>
  <c r="CK126" i="58"/>
  <c r="CK130" i="58"/>
  <c r="CK56" i="58"/>
  <c r="CK114" i="58"/>
  <c r="CK112" i="58"/>
  <c r="CK111" i="58"/>
  <c r="CK131" i="58"/>
  <c r="CK128" i="58"/>
  <c r="CK127" i="58"/>
  <c r="CK123" i="58"/>
  <c r="CK122" i="58"/>
  <c r="CK121" i="58"/>
  <c r="DA47" i="60"/>
  <c r="DA45" i="60" s="1"/>
  <c r="DA124" i="60" l="1"/>
  <c r="DA127" i="60" s="1"/>
  <c r="DA142" i="60"/>
  <c r="DA144" i="60" s="1"/>
  <c r="DA131" i="60"/>
  <c r="DA134" i="60" s="1"/>
  <c r="DA18" i="60"/>
  <c r="DA116" i="60" s="1"/>
  <c r="DA44" i="60"/>
  <c r="DA23" i="60" l="1"/>
  <c r="DA120" i="60" s="1"/>
  <c r="DA20" i="60"/>
  <c r="CK42" i="58" s="1"/>
  <c r="DA25" i="60" l="1"/>
  <c r="DA137" i="60"/>
  <c r="DA139" i="60" s="1"/>
  <c r="CK67" i="58"/>
  <c r="CK118" i="58"/>
  <c r="DA54" i="28" l="1"/>
  <c r="DA24" i="28"/>
  <c r="CK37" i="58" s="1"/>
  <c r="CK62" i="58" l="1"/>
  <c r="CK113" i="58"/>
  <c r="TU37" i="58"/>
  <c r="DA21" i="28"/>
  <c r="CK34" i="58" s="1"/>
  <c r="DA196" i="28"/>
  <c r="DA31" i="28"/>
  <c r="DA204" i="28" s="1"/>
  <c r="DA53" i="28"/>
  <c r="DA52" i="28" s="1"/>
  <c r="CK59" i="58" l="1"/>
  <c r="CK110" i="58"/>
  <c r="TU62" i="58"/>
  <c r="DA193" i="28"/>
  <c r="DA28" i="28"/>
  <c r="DA201" i="28" l="1"/>
  <c r="UG9" i="59" l="1"/>
  <c r="UG7" i="59"/>
  <c r="UG34" i="59" s="1"/>
  <c r="DB34" i="59"/>
  <c r="Q15" i="18" l="1"/>
  <c r="I66" i="18" l="1"/>
  <c r="UI61" i="60" l="1"/>
  <c r="UI66" i="60"/>
  <c r="UG60" i="60"/>
  <c r="UG61" i="60" s="1"/>
  <c r="UG65" i="60"/>
  <c r="UG66" i="60" s="1"/>
  <c r="UH61" i="60" l="1"/>
  <c r="UH66" i="60"/>
  <c r="EC11" i="53"/>
  <c r="EC14" i="53"/>
  <c r="ED11" i="53"/>
  <c r="ED14" i="53"/>
  <c r="ED8" i="53"/>
  <c r="EC8" i="53"/>
  <c r="AK35" i="12"/>
  <c r="AK165" i="12" s="1"/>
  <c r="AK85" i="12" l="1"/>
  <c r="AK54" i="12"/>
  <c r="EL128" i="12"/>
  <c r="AK88" i="12"/>
  <c r="AK83" i="12"/>
  <c r="AK87" i="12"/>
  <c r="AK38" i="16" l="1"/>
  <c r="N52" i="77"/>
  <c r="N53" i="77" s="1"/>
  <c r="EL5" i="12"/>
  <c r="AK238" i="12"/>
  <c r="AK240" i="12"/>
  <c r="AK69" i="16"/>
  <c r="AK85" i="16"/>
  <c r="AK66" i="16"/>
  <c r="AK235" i="12"/>
  <c r="AK237" i="12" s="1"/>
  <c r="AK84" i="16"/>
  <c r="AK70" i="16"/>
  <c r="AK128" i="12"/>
  <c r="AL138" i="12"/>
  <c r="AK12" i="16"/>
  <c r="AK113" i="16"/>
  <c r="EM231" i="12"/>
  <c r="AK9" i="16" l="1"/>
  <c r="AK16" i="15"/>
  <c r="AK42" i="15" s="1"/>
  <c r="AK13" i="15"/>
  <c r="N4" i="77"/>
  <c r="N44" i="77" s="1"/>
  <c r="AK239" i="12"/>
  <c r="AK15" i="16"/>
  <c r="AK13" i="16"/>
  <c r="AK14" i="16"/>
  <c r="AK41" i="15" l="1"/>
  <c r="AK71" i="15"/>
  <c r="AK40" i="15"/>
  <c r="AK33" i="15"/>
  <c r="AK34" i="15"/>
  <c r="AK32" i="15"/>
  <c r="AK72" i="15"/>
  <c r="AK46" i="15" l="1"/>
  <c r="AK45" i="15"/>
  <c r="AK44" i="15"/>
  <c r="AK32" i="12" l="1"/>
  <c r="AK161" i="12" s="1"/>
  <c r="AK33" i="12"/>
  <c r="AK34" i="12" s="1"/>
  <c r="AK217" i="12" s="1"/>
  <c r="AK162" i="12" l="1"/>
  <c r="AK39" i="12"/>
  <c r="AK21" i="16"/>
  <c r="AK166" i="12"/>
  <c r="AK37" i="16" l="1"/>
  <c r="AK95" i="12"/>
  <c r="AK36" i="16"/>
  <c r="AK41" i="12"/>
  <c r="AK5" i="12" s="1"/>
  <c r="AK42" i="12"/>
  <c r="AK22" i="16"/>
  <c r="AK25" i="16" s="1"/>
  <c r="AK33" i="16"/>
  <c r="AK21" i="15" s="1"/>
  <c r="AK218" i="12"/>
  <c r="AK60" i="16"/>
  <c r="N50" i="77"/>
  <c r="AK231" i="12"/>
  <c r="N54" i="77" l="1"/>
  <c r="N55" i="77"/>
  <c r="AK15" i="15"/>
  <c r="AK51" i="12"/>
  <c r="AK61" i="16"/>
  <c r="N26" i="77"/>
  <c r="N27" i="77" s="1"/>
  <c r="AK77" i="16"/>
  <c r="AK7" i="16"/>
  <c r="AK8" i="16" s="1"/>
  <c r="AK37" i="15" l="1"/>
  <c r="AK38" i="15"/>
  <c r="AK36" i="15"/>
  <c r="AK70" i="15"/>
  <c r="AK58" i="12" l="1"/>
  <c r="AK57" i="12"/>
  <c r="EL51" i="12"/>
  <c r="AK64" i="16" l="1"/>
  <c r="AK81" i="16"/>
  <c r="AK65" i="16"/>
  <c r="AK104" i="12" l="1"/>
  <c r="AK105" i="12" s="1"/>
  <c r="AK108" i="16" l="1"/>
  <c r="N5" i="77"/>
  <c r="N12" i="77" s="1"/>
  <c r="AK91" i="12"/>
  <c r="AK83" i="16"/>
  <c r="AK17" i="15"/>
  <c r="AL57" i="12" l="1"/>
  <c r="N25" i="77"/>
  <c r="N49" i="77"/>
  <c r="N14" i="77"/>
  <c r="AK56" i="15"/>
  <c r="AK57" i="15"/>
  <c r="AK58" i="15"/>
  <c r="N18" i="77" l="1"/>
  <c r="O20" i="77" s="1"/>
  <c r="O21" i="77" s="1"/>
  <c r="O46" i="77" s="1"/>
  <c r="O47" i="77" s="1"/>
  <c r="AM57" i="12" l="1"/>
  <c r="AN57" i="12" l="1"/>
  <c r="DB195" i="59" l="1"/>
  <c r="AK62" i="12"/>
  <c r="AL203" i="12" s="1"/>
  <c r="AL204" i="12" s="1"/>
  <c r="AK60" i="12"/>
  <c r="DB201" i="59" l="1"/>
  <c r="DC201" i="59" s="1"/>
  <c r="DD201" i="59" s="1"/>
  <c r="DE201" i="59" s="1"/>
  <c r="DF201" i="59" s="1"/>
  <c r="DG201" i="59" s="1"/>
  <c r="DH201" i="59" s="1"/>
  <c r="DI201" i="59" s="1"/>
  <c r="DJ201" i="59" s="1"/>
  <c r="DK201" i="59" s="1"/>
  <c r="DL201" i="59" s="1"/>
  <c r="DM201" i="59" s="1"/>
  <c r="DN201" i="59" s="1"/>
  <c r="DO201" i="59" s="1"/>
  <c r="DP201" i="59" s="1"/>
  <c r="DQ201" i="59" s="1"/>
  <c r="DR201" i="59" s="1"/>
  <c r="DB199" i="59"/>
  <c r="DC199" i="59" s="1"/>
  <c r="DD199" i="59" s="1"/>
  <c r="DE199" i="59" s="1"/>
  <c r="DF199" i="59" s="1"/>
  <c r="DG199" i="59" s="1"/>
  <c r="DH199" i="59" s="1"/>
  <c r="DI199" i="59" s="1"/>
  <c r="DJ199" i="59" s="1"/>
  <c r="DK199" i="59" s="1"/>
  <c r="DL199" i="59" s="1"/>
  <c r="DM199" i="59" s="1"/>
  <c r="DN199" i="59" s="1"/>
  <c r="DO199" i="59" s="1"/>
  <c r="DP199" i="59" s="1"/>
  <c r="DQ199" i="59" s="1"/>
  <c r="DR199" i="59" s="1"/>
  <c r="DB196" i="59"/>
  <c r="DC196" i="59" s="1"/>
  <c r="DD196" i="59" s="1"/>
  <c r="DE196" i="59" s="1"/>
  <c r="DF196" i="59" s="1"/>
  <c r="DG196" i="59" s="1"/>
  <c r="DH196" i="59" s="1"/>
  <c r="DI196" i="59" s="1"/>
  <c r="DJ196" i="59" s="1"/>
  <c r="DK196" i="59" s="1"/>
  <c r="DL196" i="59" s="1"/>
  <c r="DM196" i="59" s="1"/>
  <c r="DN196" i="59" s="1"/>
  <c r="DO196" i="59" s="1"/>
  <c r="DP196" i="59" s="1"/>
  <c r="DQ196" i="59" s="1"/>
  <c r="DR196" i="59" s="1"/>
  <c r="UG200" i="59"/>
  <c r="UG195" i="59"/>
  <c r="AK86" i="16"/>
  <c r="AK32" i="16"/>
  <c r="UG198" i="59"/>
  <c r="UG201" i="59" l="1"/>
  <c r="UG208" i="59"/>
  <c r="UG205" i="59"/>
  <c r="UG203" i="59"/>
  <c r="UG194" i="59"/>
  <c r="EL242" i="12"/>
  <c r="EL243" i="12" s="1"/>
  <c r="UG199" i="59"/>
  <c r="UG209" i="59" l="1"/>
  <c r="UG197" i="59"/>
  <c r="AK242" i="12" s="1"/>
  <c r="AK243" i="12" s="1"/>
  <c r="UG196" i="59"/>
  <c r="UG204" i="59"/>
  <c r="UG206" i="59"/>
  <c r="AK68" i="12" l="1"/>
  <c r="AK52" i="15" s="1"/>
  <c r="AK63" i="12"/>
  <c r="AK109" i="16" s="1"/>
  <c r="AK89" i="16" s="1"/>
  <c r="AK65" i="12"/>
  <c r="AK54" i="15" l="1"/>
  <c r="AK27" i="16"/>
  <c r="AK90" i="12"/>
  <c r="AK53" i="15"/>
  <c r="AK31" i="16"/>
  <c r="AK26" i="16"/>
  <c r="AK110" i="12"/>
  <c r="AK111" i="12" s="1"/>
  <c r="AL208" i="12"/>
  <c r="AL209" i="12" s="1"/>
  <c r="AK87" i="16"/>
  <c r="AK28" i="16" l="1"/>
  <c r="AK124" i="12"/>
  <c r="AK126" i="12" s="1"/>
  <c r="UG68" i="28" l="1"/>
  <c r="UG81" i="28"/>
  <c r="UG79" i="28"/>
  <c r="UG80" i="28"/>
  <c r="UG78" i="28"/>
  <c r="DC80" i="28"/>
  <c r="DE79" i="28" l="1"/>
  <c r="DE66" i="28" s="1"/>
  <c r="DC79" i="28"/>
  <c r="DC66" i="28" s="1"/>
  <c r="DE78" i="28"/>
  <c r="DE65" i="28" s="1"/>
  <c r="UG66" i="28"/>
  <c r="DD80" i="28"/>
  <c r="DD79" i="28"/>
  <c r="DD78" i="28"/>
  <c r="DD65" i="28" s="1"/>
  <c r="DC78" i="28"/>
  <c r="UG65" i="28"/>
  <c r="DE80" i="28" l="1"/>
  <c r="DE81" i="28" s="1"/>
  <c r="DE68" i="28" s="1"/>
  <c r="DC81" i="28"/>
  <c r="DC68" i="28" s="1"/>
  <c r="DF80" i="28"/>
  <c r="DF67" i="28" s="1"/>
  <c r="DF78" i="28"/>
  <c r="DF65" i="28" s="1"/>
  <c r="DF79" i="28"/>
  <c r="DF66" i="28" s="1"/>
  <c r="DD81" i="28"/>
  <c r="DD68" i="28" s="1"/>
  <c r="DC65" i="28"/>
  <c r="DD66" i="28"/>
  <c r="UH79" i="28" l="1"/>
  <c r="UH78" i="28"/>
  <c r="DG80" i="28"/>
  <c r="DG79" i="28"/>
  <c r="DG78" i="28"/>
  <c r="DH82" i="28"/>
  <c r="UH66" i="28"/>
  <c r="DF81" i="28"/>
  <c r="UH77" i="28"/>
  <c r="UH82" i="28" s="1"/>
  <c r="UH83" i="28" s="1"/>
  <c r="UH65" i="28"/>
  <c r="UH80" i="28"/>
  <c r="DF68" i="28" l="1"/>
  <c r="UH68" i="28" s="1"/>
  <c r="DG81" i="28"/>
  <c r="DH77" i="28"/>
  <c r="DH78" i="28"/>
  <c r="DH65" i="28" s="1"/>
  <c r="DH79" i="28"/>
  <c r="DH66" i="28" s="1"/>
  <c r="DH80" i="28"/>
  <c r="DI82" i="28"/>
  <c r="DG65" i="28"/>
  <c r="UH81" i="28"/>
  <c r="DG66" i="28"/>
  <c r="DH81" i="28" l="1"/>
  <c r="DH68" i="28" s="1"/>
  <c r="DI80" i="28"/>
  <c r="DI78" i="28"/>
  <c r="DI65" i="28" s="1"/>
  <c r="DI79" i="28"/>
  <c r="DI77" i="28"/>
  <c r="DJ82" i="28"/>
  <c r="DG68" i="28"/>
  <c r="DJ80" i="28" l="1"/>
  <c r="DJ78" i="28"/>
  <c r="DJ65" i="28" s="1"/>
  <c r="DJ79" i="28"/>
  <c r="DJ66" i="28" s="1"/>
  <c r="DJ77" i="28"/>
  <c r="UI77" i="28" s="1"/>
  <c r="UI82" i="28" s="1"/>
  <c r="UI83" i="28" s="1"/>
  <c r="DK82" i="28"/>
  <c r="DI81" i="28"/>
  <c r="DI66" i="28"/>
  <c r="UI80" i="28"/>
  <c r="UI79" i="28" l="1"/>
  <c r="UI78" i="28"/>
  <c r="DI68" i="28"/>
  <c r="DK78" i="28"/>
  <c r="DL82" i="28"/>
  <c r="DK77" i="28"/>
  <c r="DK79" i="28"/>
  <c r="DK80" i="28"/>
  <c r="DJ81" i="28"/>
  <c r="DJ68" i="28" s="1"/>
  <c r="UI66" i="28"/>
  <c r="UI65" i="28"/>
  <c r="DK66" i="28" l="1"/>
  <c r="DK81" i="28"/>
  <c r="DL77" i="28"/>
  <c r="DM82" i="28"/>
  <c r="DL79" i="28"/>
  <c r="DL66" i="28" s="1"/>
  <c r="DL80" i="28"/>
  <c r="DL78" i="28"/>
  <c r="DL65" i="28" s="1"/>
  <c r="DK65" i="28"/>
  <c r="UI81" i="28"/>
  <c r="UI68" i="28"/>
  <c r="DN82" i="28" l="1"/>
  <c r="DO82" i="28" s="1"/>
  <c r="DM77" i="28"/>
  <c r="DM79" i="28"/>
  <c r="DM66" i="28" s="1"/>
  <c r="DM80" i="28"/>
  <c r="DM78" i="28"/>
  <c r="DM65" i="28" s="1"/>
  <c r="DL81" i="28"/>
  <c r="DL68" i="28" s="1"/>
  <c r="DK68" i="28"/>
  <c r="DO79" i="28" l="1"/>
  <c r="DO78" i="28"/>
  <c r="DO65" i="28" s="1"/>
  <c r="DP82" i="28"/>
  <c r="DO80" i="28"/>
  <c r="DO77" i="28"/>
  <c r="DM81" i="28"/>
  <c r="DN78" i="28"/>
  <c r="DN65" i="28" s="1"/>
  <c r="DN79" i="28"/>
  <c r="DN77" i="28"/>
  <c r="DN80" i="28"/>
  <c r="DO81" i="28" l="1"/>
  <c r="DO68" i="28"/>
  <c r="DP79" i="28"/>
  <c r="DP66" i="28" s="1"/>
  <c r="DQ82" i="28"/>
  <c r="DP77" i="28"/>
  <c r="DP80" i="28"/>
  <c r="DP78" i="28"/>
  <c r="DP65" i="28" s="1"/>
  <c r="DO66" i="28"/>
  <c r="DM68" i="28"/>
  <c r="UJ78" i="28"/>
  <c r="UJ65" i="28"/>
  <c r="DN81" i="28"/>
  <c r="DN68" i="28" s="1"/>
  <c r="DN66" i="28"/>
  <c r="UJ79" i="28"/>
  <c r="UJ77" i="28"/>
  <c r="UJ82" i="28" s="1"/>
  <c r="UJ80" i="28"/>
  <c r="DQ77" i="28" l="1"/>
  <c r="DQ79" i="28"/>
  <c r="DQ66" i="28" s="1"/>
  <c r="DQ80" i="28"/>
  <c r="DQ78" i="28"/>
  <c r="DQ65" i="28" s="1"/>
  <c r="DR82" i="28"/>
  <c r="DP81" i="28"/>
  <c r="UJ83" i="28"/>
  <c r="UJ81" i="28"/>
  <c r="UJ68" i="28"/>
  <c r="UJ66" i="28"/>
  <c r="DR80" i="28" l="1"/>
  <c r="DR77" i="28"/>
  <c r="DR79" i="28"/>
  <c r="DR78" i="28"/>
  <c r="DP68" i="28"/>
  <c r="DQ81" i="28"/>
  <c r="DQ68" i="28" s="1"/>
  <c r="UG66" i="59"/>
  <c r="UG65" i="59"/>
  <c r="DB109" i="28"/>
  <c r="DR66" i="28" l="1"/>
  <c r="UK79" i="28"/>
  <c r="UK80" i="28"/>
  <c r="UK78" i="28"/>
  <c r="DR65" i="28"/>
  <c r="UK77" i="28"/>
  <c r="UK82" i="28" s="1"/>
  <c r="UK83" i="28" s="1"/>
  <c r="DR81" i="28"/>
  <c r="DR68" i="28" s="1"/>
  <c r="UK68" i="28" s="1"/>
  <c r="DB64" i="28"/>
  <c r="DB112" i="28"/>
  <c r="UG102" i="28"/>
  <c r="UG39" i="28"/>
  <c r="UK81" i="28" l="1"/>
  <c r="UK66" i="28"/>
  <c r="UK65" i="28"/>
  <c r="DB63" i="28"/>
  <c r="DB71" i="28" s="1"/>
  <c r="UG46" i="28"/>
  <c r="UG99" i="28"/>
  <c r="UG109" i="28" s="1"/>
  <c r="UG112" i="28"/>
  <c r="UG107" i="28"/>
  <c r="UG67" i="28"/>
  <c r="DB73" i="28" l="1"/>
  <c r="DB72" i="28"/>
  <c r="DB75" i="28"/>
  <c r="DB74" i="28"/>
  <c r="UG64" i="28"/>
  <c r="UG63" i="28" l="1"/>
  <c r="UG71" i="28" s="1"/>
  <c r="DB62" i="28"/>
  <c r="UG72" i="28" l="1"/>
  <c r="UG75" i="28"/>
  <c r="UG73" i="28"/>
  <c r="UG74" i="28"/>
  <c r="UG46" i="59" l="1"/>
  <c r="DB64" i="59"/>
  <c r="DB79" i="59" l="1"/>
  <c r="DB70" i="59"/>
  <c r="DB77" i="59"/>
  <c r="DB74" i="59"/>
  <c r="DB73" i="59"/>
  <c r="DB75" i="59"/>
  <c r="UG64" i="59"/>
  <c r="UG79" i="59" s="1"/>
  <c r="DB68" i="59" l="1"/>
  <c r="DB176" i="59"/>
  <c r="DB174" i="59" s="1"/>
  <c r="UG174" i="59" s="1"/>
  <c r="DB23" i="64"/>
  <c r="UG70" i="59"/>
  <c r="UG78" i="59" s="1"/>
  <c r="DB78" i="59"/>
  <c r="UG74" i="59"/>
  <c r="UG75" i="59"/>
  <c r="UG73" i="59"/>
  <c r="UG77" i="59"/>
  <c r="UG45" i="59"/>
  <c r="UG60" i="59" s="1"/>
  <c r="DB55" i="59"/>
  <c r="DB60" i="59"/>
  <c r="DB61" i="59"/>
  <c r="DB59" i="59"/>
  <c r="DB44" i="59"/>
  <c r="DB58" i="59"/>
  <c r="DB57" i="59"/>
  <c r="DB53" i="59"/>
  <c r="DB56" i="59"/>
  <c r="DB28" i="64" l="1"/>
  <c r="DB35" i="64" s="1"/>
  <c r="DB76" i="59"/>
  <c r="UG68" i="59"/>
  <c r="UG76" i="59" s="1"/>
  <c r="DB30" i="64"/>
  <c r="DB43" i="64"/>
  <c r="DB48" i="64" s="1"/>
  <c r="UG23" i="64"/>
  <c r="UG30" i="64" s="1"/>
  <c r="UG53" i="59"/>
  <c r="UG62" i="59" s="1"/>
  <c r="DB169" i="59"/>
  <c r="UG57" i="59"/>
  <c r="UG61" i="59"/>
  <c r="UG55" i="59"/>
  <c r="UG56" i="59"/>
  <c r="UG59" i="59"/>
  <c r="UG58" i="59"/>
  <c r="DB62" i="59"/>
  <c r="UG26" i="64"/>
  <c r="UG120" i="59"/>
  <c r="UG118" i="59"/>
  <c r="UG119" i="59"/>
  <c r="UG123" i="59"/>
  <c r="DB117" i="59"/>
  <c r="UG116" i="59"/>
  <c r="DB87" i="64" l="1"/>
  <c r="UG126" i="59"/>
  <c r="UG117" i="59"/>
  <c r="UG129" i="59"/>
  <c r="DB178" i="59"/>
  <c r="DB183" i="59"/>
  <c r="DB92" i="64"/>
  <c r="DB91" i="64" s="1"/>
  <c r="DB88" i="64" s="1"/>
  <c r="UG131" i="59"/>
  <c r="UG127" i="59"/>
  <c r="DB170" i="59"/>
  <c r="DB186" i="59"/>
  <c r="DB182" i="59"/>
  <c r="DB181" i="59"/>
  <c r="DB184" i="59"/>
  <c r="DB180" i="59"/>
  <c r="DB185" i="59"/>
  <c r="UG128" i="59"/>
  <c r="UG42" i="28"/>
  <c r="UG33" i="64"/>
  <c r="UG124" i="59"/>
  <c r="UG132" i="59" s="1"/>
  <c r="UG34" i="60"/>
  <c r="UG41" i="60" s="1"/>
  <c r="DB91" i="60"/>
  <c r="UG122" i="59"/>
  <c r="UG130" i="59" s="1"/>
  <c r="DB86" i="64" l="1"/>
  <c r="UG88" i="64"/>
  <c r="DB187" i="59"/>
  <c r="UG178" i="59"/>
  <c r="UG73" i="64"/>
  <c r="UG40" i="63"/>
  <c r="UG49" i="28"/>
  <c r="UG145" i="28"/>
  <c r="UG146" i="28"/>
  <c r="DB92" i="60"/>
  <c r="UG92" i="60" s="1"/>
  <c r="UG91" i="60"/>
  <c r="DB93" i="60"/>
  <c r="UG95" i="60" l="1"/>
  <c r="UG153" i="28"/>
  <c r="UG74" i="64"/>
  <c r="UG77" i="64" s="1"/>
  <c r="UG150" i="28"/>
  <c r="UG157" i="28" s="1"/>
  <c r="UG75" i="64"/>
  <c r="UG78" i="64" s="1"/>
  <c r="UG93" i="60"/>
  <c r="UG96" i="60" s="1"/>
  <c r="UG148" i="28"/>
  <c r="UG155" i="28" s="1"/>
  <c r="UG147" i="28"/>
  <c r="UG154" i="28" s="1"/>
  <c r="UG47" i="63"/>
  <c r="UG149" i="28"/>
  <c r="UG156" i="28" s="1"/>
  <c r="UG92" i="63"/>
  <c r="UG93" i="63" l="1"/>
  <c r="UG94" i="63"/>
  <c r="UG97" i="63" s="1"/>
  <c r="UG98" i="63" l="1"/>
  <c r="UG96" i="63"/>
  <c r="UG139" i="59"/>
  <c r="UG140" i="59"/>
  <c r="UG137" i="59"/>
  <c r="UG177" i="59"/>
  <c r="UG136" i="59"/>
  <c r="UG135" i="59"/>
  <c r="UG141" i="59"/>
  <c r="UG43" i="28"/>
  <c r="UG27" i="64"/>
  <c r="DB150" i="59"/>
  <c r="DB162" i="59" s="1"/>
  <c r="UG134" i="59"/>
  <c r="UG146" i="59" s="1"/>
  <c r="UG145" i="59" l="1"/>
  <c r="UG148" i="59"/>
  <c r="DB165" i="59"/>
  <c r="DC165" i="59"/>
  <c r="UG147" i="59"/>
  <c r="UG149" i="59"/>
  <c r="UG143" i="59"/>
  <c r="UG34" i="64"/>
  <c r="UG41" i="63"/>
  <c r="UG50" i="28"/>
  <c r="DB152" i="59"/>
  <c r="DB164" i="59" s="1"/>
  <c r="DC167" i="59" s="1"/>
  <c r="UG150" i="59"/>
  <c r="DB153" i="59"/>
  <c r="UG100" i="63"/>
  <c r="DB98" i="60"/>
  <c r="UG35" i="60"/>
  <c r="UG42" i="60" s="1"/>
  <c r="UG144" i="59"/>
  <c r="DB167" i="59" l="1"/>
  <c r="UG101" i="63"/>
  <c r="UG104" i="63" s="1"/>
  <c r="UG162" i="59"/>
  <c r="UG153" i="59"/>
  <c r="UG80" i="64"/>
  <c r="UG48" i="63"/>
  <c r="UG98" i="60"/>
  <c r="DB99" i="60"/>
  <c r="UG99" i="60" s="1"/>
  <c r="UG102" i="60" s="1"/>
  <c r="DB100" i="60"/>
  <c r="DB155" i="59"/>
  <c r="UG152" i="59"/>
  <c r="UG161" i="28"/>
  <c r="UG160" i="28"/>
  <c r="UG102" i="63"/>
  <c r="UG105" i="63" s="1"/>
  <c r="UG164" i="59" l="1"/>
  <c r="UG155" i="59"/>
  <c r="UG165" i="59"/>
  <c r="UG82" i="64"/>
  <c r="UG85" i="64" s="1"/>
  <c r="UG100" i="60"/>
  <c r="UG103" i="60" s="1"/>
  <c r="UG164" i="28"/>
  <c r="UG171" i="28" s="1"/>
  <c r="UG168" i="28"/>
  <c r="UG162" i="28"/>
  <c r="UG169" i="28" s="1"/>
  <c r="UG163" i="28"/>
  <c r="UG170" i="28" s="1"/>
  <c r="UG165" i="28"/>
  <c r="UG172" i="28" s="1"/>
  <c r="DC155" i="59" l="1"/>
  <c r="DB22" i="28"/>
  <c r="CL35" i="58" s="1"/>
  <c r="UG55" i="28"/>
  <c r="DB25" i="28"/>
  <c r="UG58" i="28"/>
  <c r="UG89" i="64"/>
  <c r="DB23" i="28"/>
  <c r="UG56" i="28"/>
  <c r="UG167" i="59"/>
  <c r="UG81" i="64"/>
  <c r="UG84" i="64" s="1"/>
  <c r="CL60" i="58" l="1"/>
  <c r="TU35" i="58"/>
  <c r="DB195" i="28"/>
  <c r="DB254" i="28" s="1"/>
  <c r="DB255" i="28" s="1"/>
  <c r="CL36" i="58"/>
  <c r="DB197" i="28"/>
  <c r="CL38" i="58"/>
  <c r="DC153" i="59"/>
  <c r="DD155" i="59"/>
  <c r="DB194" i="28"/>
  <c r="DB238" i="28" s="1"/>
  <c r="DB239" i="28" s="1"/>
  <c r="UG219" i="28"/>
  <c r="UG210" i="28"/>
  <c r="UG220" i="28"/>
  <c r="UG211" i="28"/>
  <c r="UG209" i="28"/>
  <c r="UG218" i="28"/>
  <c r="UG25" i="28"/>
  <c r="DB32" i="28"/>
  <c r="DB205" i="28" s="1"/>
  <c r="DB29" i="28"/>
  <c r="DB202" i="28" s="1"/>
  <c r="DB240" i="28" s="1"/>
  <c r="UG22" i="28"/>
  <c r="DB30" i="28"/>
  <c r="DB203" i="28" s="1"/>
  <c r="DB256" i="28" s="1"/>
  <c r="UG23" i="28"/>
  <c r="UG87" i="64"/>
  <c r="UG91" i="64" s="1"/>
  <c r="CL61" i="58" l="1"/>
  <c r="TU36" i="58"/>
  <c r="TU60" i="58"/>
  <c r="CL63" i="58"/>
  <c r="TU38" i="58"/>
  <c r="DD153" i="59"/>
  <c r="DE155" i="59"/>
  <c r="DC146" i="59"/>
  <c r="UG230" i="28"/>
  <c r="UG213" i="28"/>
  <c r="UG231" i="28" s="1"/>
  <c r="UG223" i="28"/>
  <c r="UG246" i="28"/>
  <c r="UG214" i="28"/>
  <c r="UG247" i="28" s="1"/>
  <c r="UG30" i="28"/>
  <c r="UG203" i="28" s="1"/>
  <c r="UG256" i="28" s="1"/>
  <c r="UG195" i="28"/>
  <c r="UG254" i="28" s="1"/>
  <c r="UG29" i="28"/>
  <c r="UG202" i="28" s="1"/>
  <c r="UG240" i="28" s="1"/>
  <c r="UG194" i="28"/>
  <c r="UG238" i="28" s="1"/>
  <c r="UG28" i="64"/>
  <c r="DB21" i="64"/>
  <c r="UG215" i="28"/>
  <c r="UG224" i="28"/>
  <c r="UG175" i="59"/>
  <c r="UG92" i="64"/>
  <c r="UG197" i="28"/>
  <c r="UG32" i="28"/>
  <c r="UG205" i="28" s="1"/>
  <c r="UG222" i="28"/>
  <c r="TU61" i="58" l="1"/>
  <c r="TU63" i="58"/>
  <c r="UH152" i="59"/>
  <c r="DF155" i="59"/>
  <c r="DE153" i="59"/>
  <c r="DH164" i="59"/>
  <c r="UG176" i="59"/>
  <c r="UG35" i="64"/>
  <c r="UG21" i="64"/>
  <c r="UG239" i="28"/>
  <c r="UG255" i="28"/>
  <c r="DD80" i="64" l="1"/>
  <c r="DD98" i="60"/>
  <c r="DC80" i="64"/>
  <c r="DD160" i="28"/>
  <c r="DG155" i="59"/>
  <c r="DC160" i="28"/>
  <c r="DC98" i="60"/>
  <c r="DC100" i="63"/>
  <c r="DH152" i="59"/>
  <c r="DI164" i="59"/>
  <c r="DD100" i="63"/>
  <c r="UH164" i="59"/>
  <c r="UH167" i="59" s="1"/>
  <c r="UH155" i="59"/>
  <c r="UG171" i="59"/>
  <c r="UG172" i="59"/>
  <c r="UG169" i="59"/>
  <c r="DE146" i="59" l="1"/>
  <c r="DD146" i="59"/>
  <c r="UG184" i="59"/>
  <c r="UG183" i="59"/>
  <c r="DE98" i="60"/>
  <c r="DG162" i="59"/>
  <c r="DE160" i="28"/>
  <c r="DE100" i="63"/>
  <c r="DE102" i="63" s="1"/>
  <c r="DD102" i="63"/>
  <c r="UH52" i="59"/>
  <c r="DC102" i="63"/>
  <c r="DC101" i="63" s="1"/>
  <c r="DC162" i="28"/>
  <c r="DC163" i="28"/>
  <c r="DC161" i="28"/>
  <c r="DC164" i="28"/>
  <c r="DC165" i="28"/>
  <c r="DD162" i="28"/>
  <c r="DD55" i="28" s="1"/>
  <c r="DD161" i="28"/>
  <c r="DD165" i="28"/>
  <c r="DD58" i="28" s="1"/>
  <c r="DD164" i="28"/>
  <c r="DD163" i="28"/>
  <c r="DD56" i="28" s="1"/>
  <c r="DH155" i="59"/>
  <c r="DH150" i="59"/>
  <c r="DD82" i="64"/>
  <c r="DD89" i="64" s="1"/>
  <c r="DC99" i="60"/>
  <c r="DC100" i="60"/>
  <c r="DC82" i="64"/>
  <c r="DI152" i="59"/>
  <c r="DJ164" i="59"/>
  <c r="DD99" i="60"/>
  <c r="DD100" i="60"/>
  <c r="UG44" i="28"/>
  <c r="UG51" i="28" s="1"/>
  <c r="UG181" i="59"/>
  <c r="UG180" i="59"/>
  <c r="UG182" i="59"/>
  <c r="UG170" i="59"/>
  <c r="DB37" i="28"/>
  <c r="UG187" i="59"/>
  <c r="UG185" i="59"/>
  <c r="UG186" i="59"/>
  <c r="DD81" i="64" l="1"/>
  <c r="DD101" i="63"/>
  <c r="DD104" i="63" s="1"/>
  <c r="DD209" i="28"/>
  <c r="DD230" i="28" s="1"/>
  <c r="DD218" i="28"/>
  <c r="DD22" i="28"/>
  <c r="CN35" i="58" s="1"/>
  <c r="DD219" i="28"/>
  <c r="DD23" i="28"/>
  <c r="CN36" i="58" s="1"/>
  <c r="DD210" i="28"/>
  <c r="DH134" i="59"/>
  <c r="DH162" i="59"/>
  <c r="DH165" i="59" s="1"/>
  <c r="DH153" i="59"/>
  <c r="DE165" i="28"/>
  <c r="DE162" i="28"/>
  <c r="DE163" i="28"/>
  <c r="DE164" i="28"/>
  <c r="DE161" i="28"/>
  <c r="DC104" i="63"/>
  <c r="DG139" i="59"/>
  <c r="DG141" i="59"/>
  <c r="DG137" i="59"/>
  <c r="DG140" i="59"/>
  <c r="DG136" i="59"/>
  <c r="DG135" i="59"/>
  <c r="DE80" i="64"/>
  <c r="DJ152" i="59"/>
  <c r="DK164" i="59"/>
  <c r="DE99" i="60"/>
  <c r="DE100" i="60"/>
  <c r="DI155" i="59"/>
  <c r="DI150" i="59"/>
  <c r="DC81" i="64"/>
  <c r="DD25" i="28"/>
  <c r="CN38" i="58" s="1"/>
  <c r="DD220" i="28"/>
  <c r="DD211" i="28"/>
  <c r="DE101" i="63"/>
  <c r="UG37" i="28"/>
  <c r="UG175" i="28"/>
  <c r="UG187" i="28" s="1"/>
  <c r="DG138" i="59" l="1"/>
  <c r="DG146" i="59" s="1"/>
  <c r="CN61" i="58"/>
  <c r="CN63" i="58"/>
  <c r="CN60" i="58"/>
  <c r="DL164" i="59"/>
  <c r="DK152" i="59"/>
  <c r="DJ155" i="59"/>
  <c r="DJ150" i="59"/>
  <c r="DE82" i="64"/>
  <c r="DE81" i="64" s="1"/>
  <c r="DD195" i="28"/>
  <c r="DD254" i="28" s="1"/>
  <c r="DD30" i="28"/>
  <c r="DD203" i="28" s="1"/>
  <c r="DD256" i="28" s="1"/>
  <c r="DD29" i="28"/>
  <c r="DD202" i="28" s="1"/>
  <c r="DD240" i="28" s="1"/>
  <c r="DD194" i="28"/>
  <c r="DD238" i="28" s="1"/>
  <c r="DE104" i="63"/>
  <c r="DG41" i="63"/>
  <c r="DH141" i="59"/>
  <c r="DH137" i="59"/>
  <c r="DH35" i="60" s="1"/>
  <c r="DH52" i="59"/>
  <c r="DH140" i="59"/>
  <c r="DH135" i="59"/>
  <c r="DH139" i="59"/>
  <c r="DH41" i="63" s="1"/>
  <c r="DH136" i="59"/>
  <c r="DH43" i="28" s="1"/>
  <c r="CN41" i="58"/>
  <c r="DD197" i="28"/>
  <c r="DD32" i="28"/>
  <c r="DD205" i="28" s="1"/>
  <c r="DI153" i="59"/>
  <c r="DI134" i="59"/>
  <c r="DI162" i="59"/>
  <c r="DI165" i="59" s="1"/>
  <c r="DG27" i="64"/>
  <c r="DG35" i="60"/>
  <c r="DD246" i="28"/>
  <c r="DG43" i="28"/>
  <c r="UG184" i="28"/>
  <c r="UG185" i="28"/>
  <c r="UG179" i="28"/>
  <c r="UG186" i="28" s="1"/>
  <c r="DB176" i="28"/>
  <c r="DB183" i="28" s="1"/>
  <c r="UG57" i="28"/>
  <c r="CN66" i="58" l="1"/>
  <c r="DH27" i="64"/>
  <c r="DH80" i="64" s="1"/>
  <c r="DH82" i="64" s="1"/>
  <c r="DH138" i="59"/>
  <c r="DG80" i="64"/>
  <c r="DG160" i="28"/>
  <c r="DD21" i="60"/>
  <c r="DD118" i="60" s="1"/>
  <c r="DD36" i="59"/>
  <c r="DD30" i="60"/>
  <c r="DD114" i="60"/>
  <c r="DH98" i="60"/>
  <c r="DH100" i="60" s="1"/>
  <c r="CN33" i="58"/>
  <c r="DK155" i="59"/>
  <c r="DK150" i="59"/>
  <c r="DH100" i="63"/>
  <c r="DH102" i="63" s="1"/>
  <c r="DI140" i="59"/>
  <c r="DI135" i="59"/>
  <c r="DI141" i="59"/>
  <c r="DI52" i="59"/>
  <c r="DI136" i="59"/>
  <c r="DI139" i="59"/>
  <c r="DI41" i="63" s="1"/>
  <c r="DI137" i="59"/>
  <c r="DG100" i="63"/>
  <c r="DD96" i="64"/>
  <c r="DD39" i="59"/>
  <c r="DD15" i="64"/>
  <c r="DD100" i="64" s="1"/>
  <c r="DD22" i="64"/>
  <c r="DG98" i="60"/>
  <c r="DG99" i="60" s="1"/>
  <c r="UI99" i="60" s="1"/>
  <c r="DH160" i="28"/>
  <c r="DJ162" i="59"/>
  <c r="DJ165" i="59" s="1"/>
  <c r="DJ134" i="59"/>
  <c r="DJ153" i="59"/>
  <c r="DM164" i="59"/>
  <c r="DL152" i="59"/>
  <c r="UG176" i="28"/>
  <c r="UG183" i="28" s="1"/>
  <c r="DI138" i="59" l="1"/>
  <c r="DI146" i="59" s="1"/>
  <c r="DH146" i="59"/>
  <c r="CN58" i="58"/>
  <c r="CN32" i="58"/>
  <c r="DG100" i="60"/>
  <c r="DG161" i="28"/>
  <c r="DG163" i="28"/>
  <c r="DG165" i="28"/>
  <c r="DG164" i="28"/>
  <c r="DG162" i="28"/>
  <c r="DJ137" i="59"/>
  <c r="DJ35" i="60" s="1"/>
  <c r="DJ52" i="59"/>
  <c r="DJ139" i="59"/>
  <c r="DJ41" i="63" s="1"/>
  <c r="DJ135" i="59"/>
  <c r="DJ141" i="59"/>
  <c r="DJ140" i="59"/>
  <c r="DJ136" i="59"/>
  <c r="DJ43" i="28" s="1"/>
  <c r="DH164" i="28"/>
  <c r="DH162" i="28"/>
  <c r="DH163" i="28"/>
  <c r="DH161" i="28"/>
  <c r="DH165" i="28"/>
  <c r="DM152" i="59"/>
  <c r="DN164" i="59"/>
  <c r="DI43" i="28"/>
  <c r="DD192" i="28"/>
  <c r="DD27" i="28"/>
  <c r="DD38" i="28"/>
  <c r="DD24" i="59"/>
  <c r="DD200" i="28"/>
  <c r="DH101" i="63"/>
  <c r="DK134" i="59"/>
  <c r="DK162" i="59"/>
  <c r="DK165" i="59" s="1"/>
  <c r="DK153" i="59"/>
  <c r="DG82" i="64"/>
  <c r="DD32" i="64"/>
  <c r="DD31" i="64"/>
  <c r="DD33" i="64"/>
  <c r="DD34" i="64"/>
  <c r="DI35" i="60"/>
  <c r="DI27" i="64"/>
  <c r="DG102" i="63"/>
  <c r="DH81" i="64"/>
  <c r="DL155" i="59"/>
  <c r="DL150" i="59"/>
  <c r="DI100" i="63"/>
  <c r="DD41" i="60"/>
  <c r="DD39" i="60"/>
  <c r="DD40" i="60"/>
  <c r="DD42" i="60"/>
  <c r="DD24" i="63"/>
  <c r="DD116" i="63"/>
  <c r="DD36" i="63"/>
  <c r="DB196" i="28"/>
  <c r="DB21" i="28"/>
  <c r="UG24" i="28"/>
  <c r="DB31" i="28"/>
  <c r="DB204" i="28" s="1"/>
  <c r="DB52" i="28"/>
  <c r="UG54" i="28"/>
  <c r="UG53" i="28" s="1"/>
  <c r="UG52" i="28" s="1"/>
  <c r="DN152" i="59" l="1"/>
  <c r="DO164" i="59"/>
  <c r="CN57" i="58"/>
  <c r="DB193" i="28"/>
  <c r="CL34" i="58"/>
  <c r="DJ27" i="64"/>
  <c r="DJ80" i="64" s="1"/>
  <c r="DJ82" i="64" s="1"/>
  <c r="DJ138" i="59"/>
  <c r="DD38" i="59"/>
  <c r="DD28" i="59"/>
  <c r="DD37" i="59" s="1"/>
  <c r="DI98" i="60"/>
  <c r="UI35" i="60"/>
  <c r="DN155" i="59"/>
  <c r="DN150" i="59"/>
  <c r="DH104" i="63"/>
  <c r="DD34" i="59"/>
  <c r="DD35" i="59"/>
  <c r="DI160" i="28"/>
  <c r="UI43" i="28"/>
  <c r="DM155" i="59"/>
  <c r="DM150" i="59"/>
  <c r="DJ100" i="63"/>
  <c r="UI41" i="63"/>
  <c r="DI102" i="63"/>
  <c r="DG101" i="63"/>
  <c r="DK137" i="59"/>
  <c r="DK139" i="59"/>
  <c r="DK52" i="59"/>
  <c r="DK136" i="59"/>
  <c r="DK135" i="59"/>
  <c r="DK140" i="59"/>
  <c r="DK141" i="59"/>
  <c r="DG81" i="64"/>
  <c r="DL153" i="59"/>
  <c r="DL162" i="59"/>
  <c r="DL165" i="59" s="1"/>
  <c r="DL134" i="59"/>
  <c r="DD47" i="63"/>
  <c r="DD46" i="63"/>
  <c r="DD45" i="63"/>
  <c r="DD48" i="63"/>
  <c r="DI80" i="64"/>
  <c r="DD48" i="28"/>
  <c r="DD49" i="28"/>
  <c r="DD47" i="28"/>
  <c r="DD50" i="28"/>
  <c r="DJ160" i="28"/>
  <c r="DJ98" i="60"/>
  <c r="DJ100" i="60" s="1"/>
  <c r="UG196" i="28"/>
  <c r="UG31" i="28"/>
  <c r="UG204" i="28" s="1"/>
  <c r="DB28" i="28"/>
  <c r="DB201" i="28" s="1"/>
  <c r="UG21" i="28"/>
  <c r="DP164" i="59" l="1"/>
  <c r="DO152" i="59"/>
  <c r="UI27" i="64"/>
  <c r="DK138" i="59"/>
  <c r="DJ146" i="59"/>
  <c r="CL59" i="58"/>
  <c r="TU34" i="58"/>
  <c r="DI101" i="63"/>
  <c r="DI104" i="63" s="1"/>
  <c r="DG104" i="63"/>
  <c r="DI164" i="28"/>
  <c r="DI161" i="28"/>
  <c r="DI162" i="28"/>
  <c r="DI165" i="28"/>
  <c r="DI163" i="28"/>
  <c r="UI160" i="28"/>
  <c r="DI100" i="60"/>
  <c r="UI98" i="60"/>
  <c r="UI102" i="60" s="1"/>
  <c r="DJ102" i="63"/>
  <c r="UI102" i="63" s="1"/>
  <c r="UI100" i="63"/>
  <c r="DM162" i="59"/>
  <c r="DM165" i="59" s="1"/>
  <c r="DM134" i="59"/>
  <c r="DM153" i="59"/>
  <c r="DK41" i="63"/>
  <c r="DN134" i="59"/>
  <c r="DN153" i="59"/>
  <c r="DN162" i="59"/>
  <c r="DK43" i="28"/>
  <c r="DJ81" i="64"/>
  <c r="DK35" i="60"/>
  <c r="DK27" i="64"/>
  <c r="DI82" i="64"/>
  <c r="DI81" i="64" s="1"/>
  <c r="UI80" i="64"/>
  <c r="DJ163" i="28"/>
  <c r="DJ162" i="28"/>
  <c r="DJ161" i="28"/>
  <c r="DJ165" i="28"/>
  <c r="DJ164" i="28"/>
  <c r="DL139" i="59"/>
  <c r="DL41" i="63" s="1"/>
  <c r="DL52" i="59"/>
  <c r="DL141" i="59"/>
  <c r="DL137" i="59"/>
  <c r="DL35" i="60" s="1"/>
  <c r="DL140" i="59"/>
  <c r="DL136" i="59"/>
  <c r="DL43" i="28" s="1"/>
  <c r="DL135" i="59"/>
  <c r="UG28" i="28"/>
  <c r="UG201" i="28" s="1"/>
  <c r="UG193" i="28"/>
  <c r="DO155" i="59" l="1"/>
  <c r="DO150" i="59"/>
  <c r="DQ164" i="59"/>
  <c r="DP152" i="59"/>
  <c r="DK146" i="59"/>
  <c r="TU59" i="58"/>
  <c r="DL27" i="64"/>
  <c r="DL80" i="64" s="1"/>
  <c r="DL82" i="64" s="1"/>
  <c r="DL138" i="59"/>
  <c r="DL146" i="59" s="1"/>
  <c r="DL98" i="60"/>
  <c r="DL100" i="60" s="1"/>
  <c r="DN137" i="59"/>
  <c r="DN35" i="60" s="1"/>
  <c r="DN141" i="59"/>
  <c r="DN52" i="59"/>
  <c r="DN140" i="59"/>
  <c r="DN136" i="59"/>
  <c r="DN43" i="28" s="1"/>
  <c r="DN139" i="59"/>
  <c r="DN41" i="63" s="1"/>
  <c r="DN100" i="63" s="1"/>
  <c r="DN135" i="59"/>
  <c r="UI81" i="64"/>
  <c r="UI84" i="64" s="1"/>
  <c r="DK98" i="60"/>
  <c r="UI105" i="63"/>
  <c r="DL100" i="63"/>
  <c r="DL102" i="63" s="1"/>
  <c r="UI82" i="64"/>
  <c r="UI85" i="64" s="1"/>
  <c r="DJ101" i="63"/>
  <c r="UI165" i="28"/>
  <c r="UI172" i="28" s="1"/>
  <c r="DM139" i="59"/>
  <c r="DM41" i="63" s="1"/>
  <c r="DM141" i="59"/>
  <c r="DM136" i="59"/>
  <c r="DM43" i="28" s="1"/>
  <c r="DM52" i="59"/>
  <c r="DM140" i="59"/>
  <c r="DM135" i="59"/>
  <c r="DM137" i="59"/>
  <c r="DM35" i="60" s="1"/>
  <c r="UI100" i="60"/>
  <c r="UI103" i="60" s="1"/>
  <c r="DK80" i="64"/>
  <c r="UI163" i="28"/>
  <c r="UI170" i="28" s="1"/>
  <c r="DL160" i="28"/>
  <c r="DK160" i="28"/>
  <c r="DN165" i="59"/>
  <c r="UI162" i="28"/>
  <c r="UI169" i="28" s="1"/>
  <c r="UI164" i="28"/>
  <c r="UI171" i="28" s="1"/>
  <c r="DK100" i="63"/>
  <c r="UI161" i="28"/>
  <c r="UI168" i="28" s="1"/>
  <c r="DB29" i="60"/>
  <c r="UG31" i="60"/>
  <c r="UG38" i="60" s="1"/>
  <c r="DB51" i="60"/>
  <c r="DB55" i="60" s="1"/>
  <c r="DM138" i="59" l="1"/>
  <c r="DM146" i="59" s="1"/>
  <c r="DP155" i="59"/>
  <c r="DP150" i="59"/>
  <c r="DR164" i="59"/>
  <c r="DR152" i="59" s="1"/>
  <c r="DQ152" i="59"/>
  <c r="DO134" i="59"/>
  <c r="DO153" i="59"/>
  <c r="DO162" i="59"/>
  <c r="DO165" i="59" s="1"/>
  <c r="UJ35" i="60"/>
  <c r="DN27" i="64"/>
  <c r="DN80" i="64" s="1"/>
  <c r="DN138" i="59"/>
  <c r="DN146" i="59" s="1"/>
  <c r="UJ43" i="28"/>
  <c r="DM100" i="63"/>
  <c r="DK100" i="60"/>
  <c r="DK102" i="63"/>
  <c r="DM27" i="64"/>
  <c r="DL101" i="63"/>
  <c r="DM98" i="60"/>
  <c r="DM100" i="60" s="1"/>
  <c r="DL81" i="64"/>
  <c r="DK162" i="28"/>
  <c r="DK163" i="28"/>
  <c r="DK161" i="28"/>
  <c r="DK164" i="28"/>
  <c r="DK165" i="28"/>
  <c r="DN98" i="60"/>
  <c r="DN100" i="60" s="1"/>
  <c r="DK82" i="64"/>
  <c r="DJ104" i="63"/>
  <c r="UI101" i="63"/>
  <c r="UI104" i="63" s="1"/>
  <c r="DN160" i="28"/>
  <c r="UJ41" i="63"/>
  <c r="UG51" i="60"/>
  <c r="UG55" i="60" s="1"/>
  <c r="DB67" i="60"/>
  <c r="DB69" i="60" s="1"/>
  <c r="DB72" i="60" s="1"/>
  <c r="DB75" i="60" s="1"/>
  <c r="DL165" i="28"/>
  <c r="DL162" i="28"/>
  <c r="DL164" i="28"/>
  <c r="DL163" i="28"/>
  <c r="DL161" i="28"/>
  <c r="DM160" i="28"/>
  <c r="DN102" i="63"/>
  <c r="DO135" i="59" l="1"/>
  <c r="DO141" i="59"/>
  <c r="DO136" i="59"/>
  <c r="DO43" i="28" s="1"/>
  <c r="DO137" i="59"/>
  <c r="DO35" i="60" s="1"/>
  <c r="DO140" i="59"/>
  <c r="DO27" i="64" s="1"/>
  <c r="DO52" i="59"/>
  <c r="DO139" i="59"/>
  <c r="DR155" i="59"/>
  <c r="DR150" i="59"/>
  <c r="DQ155" i="59"/>
  <c r="DQ150" i="59"/>
  <c r="DP153" i="59"/>
  <c r="DP162" i="59"/>
  <c r="DP165" i="59" s="1"/>
  <c r="DP134" i="59"/>
  <c r="DK81" i="64"/>
  <c r="UG67" i="60"/>
  <c r="DB53" i="60"/>
  <c r="DB47" i="60" s="1"/>
  <c r="DB131" i="60" s="1"/>
  <c r="DB134" i="60" s="1"/>
  <c r="UG69" i="60"/>
  <c r="UG72" i="60" s="1"/>
  <c r="DM80" i="64"/>
  <c r="UJ27" i="64"/>
  <c r="DM165" i="28"/>
  <c r="DM161" i="28"/>
  <c r="DM162" i="28"/>
  <c r="DM163" i="28"/>
  <c r="DM164" i="28"/>
  <c r="UJ160" i="28"/>
  <c r="DM102" i="63"/>
  <c r="DN164" i="28"/>
  <c r="DN163" i="28"/>
  <c r="DN162" i="28"/>
  <c r="DN165" i="28"/>
  <c r="DN161" i="28"/>
  <c r="UJ100" i="60"/>
  <c r="DK101" i="63"/>
  <c r="DL104" i="63"/>
  <c r="DN82" i="64"/>
  <c r="DN101" i="63"/>
  <c r="DN104" i="63" s="1"/>
  <c r="UJ100" i="63"/>
  <c r="UJ98" i="60"/>
  <c r="UJ102" i="60" s="1"/>
  <c r="DO80" i="64" l="1"/>
  <c r="DO98" i="60"/>
  <c r="DR134" i="59"/>
  <c r="DR162" i="59"/>
  <c r="DR153" i="59"/>
  <c r="DO160" i="28"/>
  <c r="DP137" i="59"/>
  <c r="DP35" i="60" s="1"/>
  <c r="DP98" i="60" s="1"/>
  <c r="DP100" i="60" s="1"/>
  <c r="DP52" i="59"/>
  <c r="DP140" i="59"/>
  <c r="DP27" i="64" s="1"/>
  <c r="DP80" i="64" s="1"/>
  <c r="DP82" i="64" s="1"/>
  <c r="DP81" i="64" s="1"/>
  <c r="DP136" i="59"/>
  <c r="DP43" i="28" s="1"/>
  <c r="DP160" i="28" s="1"/>
  <c r="DP135" i="59"/>
  <c r="DP139" i="59"/>
  <c r="DP141" i="59"/>
  <c r="DQ162" i="59"/>
  <c r="DQ165" i="59" s="1"/>
  <c r="DQ134" i="59"/>
  <c r="DQ153" i="59"/>
  <c r="DO138" i="59"/>
  <c r="DO146" i="59" s="1"/>
  <c r="DO41" i="63"/>
  <c r="DB124" i="60"/>
  <c r="DB127" i="60" s="1"/>
  <c r="DB45" i="60"/>
  <c r="DB44" i="60" s="1"/>
  <c r="DB56" i="60"/>
  <c r="DB142" i="60"/>
  <c r="DB144" i="60" s="1"/>
  <c r="UG53" i="60"/>
  <c r="UG56" i="60" s="1"/>
  <c r="UG75" i="60"/>
  <c r="UJ103" i="60"/>
  <c r="DN81" i="64"/>
  <c r="DK104" i="63"/>
  <c r="UJ165" i="28"/>
  <c r="UJ172" i="28" s="1"/>
  <c r="UJ162" i="28"/>
  <c r="UJ169" i="28" s="1"/>
  <c r="UJ102" i="63"/>
  <c r="UJ105" i="63" s="1"/>
  <c r="DM82" i="64"/>
  <c r="DM81" i="64" s="1"/>
  <c r="UJ80" i="64"/>
  <c r="UJ164" i="28"/>
  <c r="UJ171" i="28" s="1"/>
  <c r="UJ163" i="28"/>
  <c r="UJ170" i="28" s="1"/>
  <c r="DM101" i="63"/>
  <c r="UJ161" i="28"/>
  <c r="UJ168" i="28" s="1"/>
  <c r="UG47" i="60"/>
  <c r="DB18" i="60"/>
  <c r="DB116" i="60" s="1"/>
  <c r="DR165" i="59" l="1"/>
  <c r="DO100" i="63"/>
  <c r="DP138" i="59"/>
  <c r="DP146" i="59" s="1"/>
  <c r="DP41" i="63"/>
  <c r="DP100" i="63" s="1"/>
  <c r="DP162" i="28"/>
  <c r="DP164" i="28"/>
  <c r="DP163" i="28"/>
  <c r="DP161" i="28"/>
  <c r="DP165" i="28"/>
  <c r="DO162" i="28"/>
  <c r="DO164" i="28"/>
  <c r="DO163" i="28"/>
  <c r="DO161" i="28"/>
  <c r="DO165" i="28"/>
  <c r="DO100" i="60"/>
  <c r="DQ135" i="59"/>
  <c r="DQ139" i="59"/>
  <c r="DQ141" i="59"/>
  <c r="DQ137" i="59"/>
  <c r="DQ35" i="60" s="1"/>
  <c r="DQ136" i="59"/>
  <c r="DQ43" i="28" s="1"/>
  <c r="DQ52" i="59"/>
  <c r="DQ140" i="59"/>
  <c r="DQ27" i="64" s="1"/>
  <c r="DR140" i="59"/>
  <c r="DR27" i="64" s="1"/>
  <c r="DR141" i="59"/>
  <c r="DR139" i="59"/>
  <c r="DR136" i="59"/>
  <c r="DR43" i="28" s="1"/>
  <c r="DR135" i="59"/>
  <c r="DR52" i="59"/>
  <c r="DR137" i="59"/>
  <c r="DR35" i="60" s="1"/>
  <c r="DO82" i="64"/>
  <c r="DM104" i="63"/>
  <c r="UJ101" i="63"/>
  <c r="UJ104" i="63" s="1"/>
  <c r="UJ81" i="64"/>
  <c r="UJ84" i="64" s="1"/>
  <c r="UJ82" i="64"/>
  <c r="UJ85" i="64" s="1"/>
  <c r="DB20" i="60"/>
  <c r="UG18" i="60"/>
  <c r="DB23" i="60"/>
  <c r="DB120" i="60" s="1"/>
  <c r="UG142" i="60"/>
  <c r="UG131" i="60"/>
  <c r="UG124" i="60"/>
  <c r="UG45" i="60"/>
  <c r="UG44" i="60" s="1"/>
  <c r="UK27" i="64" l="1"/>
  <c r="DR160" i="28"/>
  <c r="DR41" i="63"/>
  <c r="DR138" i="59"/>
  <c r="DR146" i="59" s="1"/>
  <c r="DQ160" i="28"/>
  <c r="UK43" i="28"/>
  <c r="DP102" i="63"/>
  <c r="DP101" i="63" s="1"/>
  <c r="DP104" i="63" s="1"/>
  <c r="DQ98" i="60"/>
  <c r="UK35" i="60"/>
  <c r="DO81" i="64"/>
  <c r="DR98" i="60"/>
  <c r="DR100" i="60" s="1"/>
  <c r="DQ41" i="63"/>
  <c r="DQ138" i="59"/>
  <c r="DQ146" i="59" s="1"/>
  <c r="DR80" i="64"/>
  <c r="DR82" i="64" s="1"/>
  <c r="DR81" i="64" s="1"/>
  <c r="DQ80" i="64"/>
  <c r="DO102" i="63"/>
  <c r="DO101" i="63" s="1"/>
  <c r="DB137" i="60"/>
  <c r="DB139" i="60" s="1"/>
  <c r="CL42" i="58"/>
  <c r="UG134" i="60"/>
  <c r="UG144" i="60"/>
  <c r="UG116" i="60"/>
  <c r="UG23" i="60"/>
  <c r="UG120" i="60" s="1"/>
  <c r="UG127" i="60"/>
  <c r="UG20" i="60"/>
  <c r="DB25" i="60"/>
  <c r="DO104" i="63" l="1"/>
  <c r="DR100" i="63"/>
  <c r="DQ100" i="63"/>
  <c r="DQ82" i="64"/>
  <c r="UK80" i="64"/>
  <c r="DQ100" i="60"/>
  <c r="UK100" i="60" s="1"/>
  <c r="UK98" i="60"/>
  <c r="UK102" i="60" s="1"/>
  <c r="UK41" i="63"/>
  <c r="DQ162" i="28"/>
  <c r="DQ164" i="28"/>
  <c r="DQ165" i="28"/>
  <c r="DQ163" i="28"/>
  <c r="DQ161" i="28"/>
  <c r="UK160" i="28"/>
  <c r="DR162" i="28"/>
  <c r="DR164" i="28"/>
  <c r="DR161" i="28"/>
  <c r="DR165" i="28"/>
  <c r="DR163" i="28"/>
  <c r="CL67" i="58"/>
  <c r="TU42" i="58"/>
  <c r="UG137" i="60"/>
  <c r="UG25" i="60"/>
  <c r="UK163" i="28" l="1"/>
  <c r="UK170" i="28" s="1"/>
  <c r="UK162" i="28"/>
  <c r="UK169" i="28" s="1"/>
  <c r="UK165" i="28"/>
  <c r="UK172" i="28" s="1"/>
  <c r="UK161" i="28"/>
  <c r="UK168" i="28" s="1"/>
  <c r="DQ102" i="63"/>
  <c r="UK100" i="63"/>
  <c r="UK103" i="60"/>
  <c r="DR102" i="63"/>
  <c r="DR101" i="63" s="1"/>
  <c r="DR104" i="63" s="1"/>
  <c r="UK164" i="28"/>
  <c r="UK171" i="28" s="1"/>
  <c r="DQ81" i="64"/>
  <c r="UK81" i="64" s="1"/>
  <c r="UK84" i="64" s="1"/>
  <c r="UK82" i="64"/>
  <c r="UK85" i="64" s="1"/>
  <c r="TU67" i="58"/>
  <c r="UG139" i="60"/>
  <c r="DB65" i="63"/>
  <c r="UG63" i="63"/>
  <c r="UG64" i="63" s="1"/>
  <c r="DC65" i="63"/>
  <c r="UK102" i="63" l="1"/>
  <c r="UK105" i="63" s="1"/>
  <c r="DQ101" i="63"/>
  <c r="UG65" i="63"/>
  <c r="UH65" i="63"/>
  <c r="UG66" i="63"/>
  <c r="UG67" i="63" s="1"/>
  <c r="UG68" i="63" s="1"/>
  <c r="DB67" i="63"/>
  <c r="DF74" i="63" s="1"/>
  <c r="DQ104" i="63" l="1"/>
  <c r="UK101" i="63"/>
  <c r="UK104" i="63" s="1"/>
  <c r="DG75" i="63"/>
  <c r="DF68" i="63"/>
  <c r="DJ67" i="63"/>
  <c r="DB68" i="63"/>
  <c r="DC68" i="63"/>
  <c r="DK68" i="63" l="1"/>
  <c r="DJ68" i="63"/>
  <c r="DJ66" i="63"/>
  <c r="DN67" i="63"/>
  <c r="DJ74" i="63"/>
  <c r="UH66" i="63"/>
  <c r="UH67" i="63" s="1"/>
  <c r="DR67" i="63" l="1"/>
  <c r="DO68" i="63"/>
  <c r="UI66" i="63"/>
  <c r="UI67" i="63" s="1"/>
  <c r="DJ58" i="63"/>
  <c r="DN68" i="63"/>
  <c r="DN74" i="63"/>
  <c r="DO75" i="63" s="1"/>
  <c r="DN66" i="63"/>
  <c r="UH68" i="63"/>
  <c r="DK75" i="63"/>
  <c r="DJ75" i="63"/>
  <c r="DR68" i="63" l="1"/>
  <c r="DR74" i="63"/>
  <c r="DR75" i="63" s="1"/>
  <c r="DR66" i="63"/>
  <c r="DJ57" i="63"/>
  <c r="UI74" i="63"/>
  <c r="UI68" i="63"/>
  <c r="UJ66" i="63"/>
  <c r="UJ67" i="63" s="1"/>
  <c r="DN58" i="63"/>
  <c r="DN75" i="63"/>
  <c r="DF56" i="63"/>
  <c r="DF68" i="59"/>
  <c r="DR58" i="63" l="1"/>
  <c r="UK66" i="63"/>
  <c r="UK67" i="63" s="1"/>
  <c r="UK74" i="63" s="1"/>
  <c r="UJ68" i="63"/>
  <c r="UJ74" i="63"/>
  <c r="DJ56" i="63"/>
  <c r="DJ69" i="59"/>
  <c r="DJ68" i="59" s="1"/>
  <c r="DJ37" i="63"/>
  <c r="UI57" i="63"/>
  <c r="DJ62" i="63"/>
  <c r="DJ61" i="63"/>
  <c r="UJ58" i="63"/>
  <c r="DN57" i="63"/>
  <c r="UK75" i="63" l="1"/>
  <c r="UK58" i="63"/>
  <c r="DR57" i="63"/>
  <c r="DR61" i="63" s="1"/>
  <c r="UK68" i="63"/>
  <c r="DN62" i="63"/>
  <c r="UJ57" i="63"/>
  <c r="UJ62" i="63" s="1"/>
  <c r="DN56" i="63"/>
  <c r="DN37" i="63"/>
  <c r="DN69" i="59"/>
  <c r="DN68" i="59" s="1"/>
  <c r="UI37" i="63"/>
  <c r="UJ75" i="63"/>
  <c r="DN61" i="63"/>
  <c r="DR37" i="63" l="1"/>
  <c r="DR56" i="63"/>
  <c r="DR62" i="63"/>
  <c r="DR69" i="59"/>
  <c r="UK57" i="63"/>
  <c r="UK62" i="63" s="1"/>
  <c r="UJ37" i="63"/>
  <c r="UJ61" i="63"/>
  <c r="UK61" i="63" l="1"/>
  <c r="DR68" i="59"/>
  <c r="UK37" i="63"/>
  <c r="UG42" i="63"/>
  <c r="UG49" i="63" s="1"/>
  <c r="UG37" i="63"/>
  <c r="UG44" i="63" s="1"/>
  <c r="DB35" i="63"/>
  <c r="UG35" i="63" l="1"/>
  <c r="DB69" i="63"/>
  <c r="UG57" i="63"/>
  <c r="UG69" i="63" l="1"/>
  <c r="DB56" i="63"/>
  <c r="UG58" i="63"/>
  <c r="UG61" i="63" s="1"/>
  <c r="UG107" i="63"/>
  <c r="UG111" i="63" s="1"/>
  <c r="UG59" i="63"/>
  <c r="UG62" i="63" s="1"/>
  <c r="UG109" i="63"/>
  <c r="DB52" i="63"/>
  <c r="DB19" i="63" s="1"/>
  <c r="DB73" i="63"/>
  <c r="UG73" i="63" s="1"/>
  <c r="DB61" i="63"/>
  <c r="DB70" i="63" l="1"/>
  <c r="UG70" i="63" s="1"/>
  <c r="UG71" i="63" s="1"/>
  <c r="UG52" i="63"/>
  <c r="DB71" i="63"/>
  <c r="DB51" i="63"/>
  <c r="UG51" i="63" s="1"/>
  <c r="UG74" i="63"/>
  <c r="UG72" i="63"/>
  <c r="UG112" i="63"/>
  <c r="UG19" i="63"/>
  <c r="DB117" i="63"/>
  <c r="DB149" i="63"/>
  <c r="DB25" i="63"/>
  <c r="DB126" i="63" s="1"/>
  <c r="DB72" i="63"/>
  <c r="DB74" i="63" l="1"/>
  <c r="DB152" i="63"/>
  <c r="DB127" i="63" s="1"/>
  <c r="DB26" i="63" s="1"/>
  <c r="UG149" i="63"/>
  <c r="DB135" i="63"/>
  <c r="DB151" i="63"/>
  <c r="DB20" i="63"/>
  <c r="CL47" i="58" s="1"/>
  <c r="UG75" i="63"/>
  <c r="UG76" i="63"/>
  <c r="UG117" i="63"/>
  <c r="UG25" i="63"/>
  <c r="UG126" i="63" s="1"/>
  <c r="CL72" i="58" l="1"/>
  <c r="CL46" i="58"/>
  <c r="TU47" i="58"/>
  <c r="DB75" i="63"/>
  <c r="DB76" i="63"/>
  <c r="UG135" i="63"/>
  <c r="UG152" i="63"/>
  <c r="UG127" i="63" s="1"/>
  <c r="UG26" i="63" s="1"/>
  <c r="UG20" i="63"/>
  <c r="UG118" i="63" s="1"/>
  <c r="DB118" i="63"/>
  <c r="UG151" i="63"/>
  <c r="DB120" i="63"/>
  <c r="DB137" i="63"/>
  <c r="DB154" i="63"/>
  <c r="DB129" i="63" s="1"/>
  <c r="DB160" i="63"/>
  <c r="DB140" i="63"/>
  <c r="DB28" i="63" l="1"/>
  <c r="TU72" i="58"/>
  <c r="CL45" i="58"/>
  <c r="CL71" i="58"/>
  <c r="TU46" i="58"/>
  <c r="DB164" i="63"/>
  <c r="DB163" i="63"/>
  <c r="UG160" i="63"/>
  <c r="UG164" i="63" s="1"/>
  <c r="UG154" i="63"/>
  <c r="UG129" i="63" s="1"/>
  <c r="UG28" i="63" s="1"/>
  <c r="UG137" i="63"/>
  <c r="UG120" i="63"/>
  <c r="DB142" i="63"/>
  <c r="UG140" i="63"/>
  <c r="TU71" i="58" l="1"/>
  <c r="CL70" i="58"/>
  <c r="TU45" i="58"/>
  <c r="DB167" i="63"/>
  <c r="UG163" i="63"/>
  <c r="UG167" i="63" s="1"/>
  <c r="UG142" i="63"/>
  <c r="TU70" i="58" l="1"/>
  <c r="UG43" i="64"/>
  <c r="UG48" i="64" s="1"/>
  <c r="DB53" i="64"/>
  <c r="DB54" i="64" s="1"/>
  <c r="DB44" i="64" l="1"/>
  <c r="DB55" i="64"/>
  <c r="UG54" i="64"/>
  <c r="UG55" i="64" s="1"/>
  <c r="UG53" i="64"/>
  <c r="UG56" i="64" l="1"/>
  <c r="DB56" i="64"/>
  <c r="DB47" i="64"/>
  <c r="DB38" i="64"/>
  <c r="UG44" i="64"/>
  <c r="UG47" i="64" s="1"/>
  <c r="DB37" i="64" l="1"/>
  <c r="UG38" i="64"/>
  <c r="DB13" i="64"/>
  <c r="CL52" i="58" s="1"/>
  <c r="CL51" i="58" l="1"/>
  <c r="CL77" i="58"/>
  <c r="TU52" i="58"/>
  <c r="UG13" i="64"/>
  <c r="DB97" i="64"/>
  <c r="DB16" i="64"/>
  <c r="DB101" i="64" s="1"/>
  <c r="DB36" i="64"/>
  <c r="UG37" i="64"/>
  <c r="UG36" i="64" s="1"/>
  <c r="TU77" i="58" l="1"/>
  <c r="CL76" i="58"/>
  <c r="TU51" i="58"/>
  <c r="CL44" i="58"/>
  <c r="UG97" i="64"/>
  <c r="UG16" i="64"/>
  <c r="UG101" i="64" s="1"/>
  <c r="CL31" i="58" l="1"/>
  <c r="CL69" i="58"/>
  <c r="TU44" i="58"/>
  <c r="TU76" i="58"/>
  <c r="CL120" i="58" l="1"/>
  <c r="TU69" i="58"/>
  <c r="CL126" i="58"/>
  <c r="CL129" i="58"/>
  <c r="CL125" i="58"/>
  <c r="CL124" i="58"/>
  <c r="CL109" i="58"/>
  <c r="CL115" i="58"/>
  <c r="CL116" i="58"/>
  <c r="CL108" i="58"/>
  <c r="CL117" i="58"/>
  <c r="CL130" i="58"/>
  <c r="CL56" i="58"/>
  <c r="CL113" i="58"/>
  <c r="CL131" i="58"/>
  <c r="TU31" i="58"/>
  <c r="CL111" i="58"/>
  <c r="CL114" i="58"/>
  <c r="CL112" i="58"/>
  <c r="CL110" i="58"/>
  <c r="CL118" i="58"/>
  <c r="CL123" i="58"/>
  <c r="CL122" i="58"/>
  <c r="CL121" i="58"/>
  <c r="CL128" i="58"/>
  <c r="CL127" i="58"/>
  <c r="AQ78" i="59"/>
  <c r="TR68" i="59"/>
  <c r="TU125" i="58" l="1"/>
  <c r="TU109" i="58"/>
  <c r="TU115" i="58"/>
  <c r="TU130" i="58"/>
  <c r="TU124" i="58"/>
  <c r="TU126" i="58"/>
  <c r="TU129" i="58"/>
  <c r="TU108" i="58"/>
  <c r="TU117" i="58"/>
  <c r="TU56" i="58"/>
  <c r="TU116" i="58"/>
  <c r="TU131" i="58"/>
  <c r="TU113" i="58"/>
  <c r="TU111" i="58"/>
  <c r="TU112" i="58"/>
  <c r="TU114" i="58"/>
  <c r="TU110" i="58"/>
  <c r="TU118" i="58"/>
  <c r="TU123" i="58"/>
  <c r="TU122" i="58"/>
  <c r="TU121" i="58"/>
  <c r="TU128" i="58"/>
  <c r="TU127" i="58"/>
  <c r="TU120" i="58"/>
  <c r="AQ176" i="59"/>
  <c r="AQ23" i="64"/>
  <c r="TR70" i="59"/>
  <c r="TR78" i="59" s="1"/>
  <c r="TR176" i="59" l="1"/>
  <c r="TR185" i="59" s="1"/>
  <c r="AQ174" i="59"/>
  <c r="AQ185" i="59"/>
  <c r="AQ28" i="64"/>
  <c r="AQ87" i="64" s="1"/>
  <c r="AQ43" i="64"/>
  <c r="TR23" i="64"/>
  <c r="AQ30" i="64"/>
  <c r="AQ178" i="59" l="1"/>
  <c r="AQ183" i="59"/>
  <c r="AQ35" i="64"/>
  <c r="TR28" i="64"/>
  <c r="TR35" i="64" s="1"/>
  <c r="TR43" i="64"/>
  <c r="TR48" i="64" s="1"/>
  <c r="AQ48" i="64"/>
  <c r="AQ53" i="64"/>
  <c r="TR87" i="64"/>
  <c r="TR92" i="64" s="1"/>
  <c r="AQ92" i="64"/>
  <c r="AQ91" i="64" s="1"/>
  <c r="AQ88" i="64" s="1"/>
  <c r="TR88" i="64" s="1"/>
  <c r="TR30" i="64"/>
  <c r="TR178" i="59" l="1"/>
  <c r="TR187" i="59" s="1"/>
  <c r="AQ187" i="59"/>
  <c r="TR21" i="64"/>
  <c r="TR91" i="64"/>
  <c r="AQ54" i="64"/>
  <c r="TR53" i="64"/>
  <c r="TR54" i="64" l="1"/>
  <c r="TR55" i="64" s="1"/>
  <c r="TS56" i="64" s="1"/>
  <c r="AQ44" i="64"/>
  <c r="AQ55" i="64"/>
  <c r="AR56" i="64" s="1"/>
  <c r="AQ38" i="64" l="1"/>
  <c r="TR44" i="64"/>
  <c r="TR47" i="64" s="1"/>
  <c r="AQ47" i="64"/>
  <c r="AQ37" i="64" l="1"/>
  <c r="TR37" i="64" s="1"/>
  <c r="TR38" i="64"/>
  <c r="O16" i="18"/>
  <c r="DC7" i="59" l="1"/>
  <c r="DC15" i="59" s="1"/>
  <c r="CM13" i="58"/>
  <c r="CM8" i="58"/>
  <c r="DD18" i="28"/>
  <c r="DC18" i="28"/>
  <c r="DC13" i="28"/>
  <c r="CM30" i="58" l="1"/>
  <c r="CM7" i="58"/>
  <c r="DD13" i="28"/>
  <c r="CM6" i="58" l="1"/>
  <c r="CM93" i="58" l="1"/>
  <c r="CM95" i="58"/>
  <c r="CM98" i="58"/>
  <c r="CM104" i="58"/>
  <c r="CM96" i="58"/>
  <c r="CM103" i="58"/>
  <c r="CM87" i="58"/>
  <c r="CM92" i="58"/>
  <c r="CM88" i="58"/>
  <c r="CM101" i="58"/>
  <c r="CM105" i="58"/>
  <c r="CM102" i="58"/>
  <c r="CM91" i="58"/>
  <c r="CM85" i="58"/>
  <c r="CM86" i="58"/>
  <c r="CM99" i="58"/>
  <c r="CM100" i="58"/>
  <c r="CM106" i="58"/>
  <c r="CM97" i="58"/>
  <c r="CM90" i="58"/>
  <c r="CM84" i="58"/>
  <c r="CM89" i="58"/>
  <c r="CM83" i="58"/>
  <c r="DC124" i="59"/>
  <c r="DC123" i="59"/>
  <c r="DC26" i="64" s="1"/>
  <c r="DC122" i="59"/>
  <c r="DC40" i="63" s="1"/>
  <c r="DC120" i="59"/>
  <c r="DC34" i="60" s="1"/>
  <c r="DC118" i="59"/>
  <c r="DC119" i="59"/>
  <c r="DC42" i="28" s="1"/>
  <c r="EM228" i="12"/>
  <c r="EM223" i="12"/>
  <c r="EN228" i="12"/>
  <c r="DC18" i="59"/>
  <c r="DC19" i="59" l="1"/>
  <c r="DC50" i="59"/>
  <c r="DC98" i="59" s="1"/>
  <c r="EM225" i="12"/>
  <c r="DC121" i="59"/>
  <c r="DC129" i="59" s="1"/>
  <c r="EM222" i="12"/>
  <c r="DC99" i="59" l="1"/>
  <c r="DC106" i="59"/>
  <c r="DC104" i="59"/>
  <c r="DC102" i="59"/>
  <c r="DC100" i="59"/>
  <c r="DC105" i="59"/>
  <c r="DC101" i="59"/>
  <c r="DC92" i="63"/>
  <c r="DC73" i="64"/>
  <c r="DC91" i="60"/>
  <c r="DC145" i="28"/>
  <c r="DC33" i="60" l="1"/>
  <c r="DC173" i="59"/>
  <c r="DC39" i="63"/>
  <c r="DC175" i="59"/>
  <c r="DC103" i="59"/>
  <c r="DC41" i="28"/>
  <c r="DC172" i="59"/>
  <c r="DC171" i="59" s="1"/>
  <c r="DC177" i="59"/>
  <c r="DC25" i="64"/>
  <c r="DC176" i="59"/>
  <c r="EM246" i="12"/>
  <c r="EM248" i="12" s="1"/>
  <c r="DC93" i="60"/>
  <c r="DC92" i="60"/>
  <c r="DC94" i="63"/>
  <c r="DC75" i="64"/>
  <c r="DC146" i="28"/>
  <c r="DC150" i="28"/>
  <c r="DC147" i="28"/>
  <c r="DC148" i="28"/>
  <c r="DC149" i="28"/>
  <c r="EM214" i="12"/>
  <c r="EM229" i="12"/>
  <c r="EN229" i="12"/>
  <c r="DC174" i="59" l="1"/>
  <c r="DC85" i="63"/>
  <c r="DC130" i="28"/>
  <c r="DC66" i="64"/>
  <c r="DC111" i="59"/>
  <c r="DC84" i="60"/>
  <c r="DC74" i="64"/>
  <c r="DC93" i="63"/>
  <c r="DC68" i="64" l="1"/>
  <c r="DC85" i="60"/>
  <c r="DC86" i="60"/>
  <c r="DC131" i="28"/>
  <c r="DC134" i="28"/>
  <c r="DC133" i="28"/>
  <c r="DC135" i="28"/>
  <c r="DC132" i="28"/>
  <c r="DC87" i="63"/>
  <c r="DC96" i="63"/>
  <c r="DC98" i="63"/>
  <c r="DC55" i="28" l="1"/>
  <c r="DC56" i="28"/>
  <c r="DC67" i="64"/>
  <c r="DC89" i="64"/>
  <c r="DC86" i="63"/>
  <c r="DC58" i="28"/>
  <c r="DC219" i="28" l="1"/>
  <c r="DC210" i="28"/>
  <c r="DC23" i="28"/>
  <c r="DC89" i="63"/>
  <c r="DC209" i="28"/>
  <c r="DC22" i="28"/>
  <c r="DC218" i="28"/>
  <c r="DC211" i="28"/>
  <c r="DC25" i="28"/>
  <c r="DC220" i="28"/>
  <c r="DC114" i="60"/>
  <c r="DC30" i="60"/>
  <c r="CM41" i="58"/>
  <c r="DC21" i="60"/>
  <c r="DC118" i="60" s="1"/>
  <c r="DC116" i="63"/>
  <c r="DC36" i="63"/>
  <c r="DC24" i="63"/>
  <c r="DC96" i="64"/>
  <c r="DC22" i="64"/>
  <c r="DC15" i="64"/>
  <c r="DC100" i="64" s="1"/>
  <c r="DD215" i="28" l="1"/>
  <c r="DC215" i="28"/>
  <c r="DC222" i="28"/>
  <c r="DD222" i="28"/>
  <c r="CM36" i="58"/>
  <c r="DC30" i="28"/>
  <c r="DC203" i="28" s="1"/>
  <c r="DC256" i="28" s="1"/>
  <c r="DC195" i="28"/>
  <c r="DC254" i="28" s="1"/>
  <c r="DD224" i="28"/>
  <c r="DC224" i="28"/>
  <c r="CM35" i="58"/>
  <c r="DC29" i="28"/>
  <c r="DC202" i="28" s="1"/>
  <c r="DC240" i="28" s="1"/>
  <c r="DC194" i="28"/>
  <c r="DC238" i="28" s="1"/>
  <c r="DD214" i="28"/>
  <c r="DD247" i="28" s="1"/>
  <c r="DC214" i="28"/>
  <c r="DC247" i="28" s="1"/>
  <c r="DC246" i="28"/>
  <c r="CM38" i="58"/>
  <c r="DC32" i="28"/>
  <c r="DC205" i="28" s="1"/>
  <c r="DC197" i="28"/>
  <c r="DC213" i="28"/>
  <c r="DC231" i="28" s="1"/>
  <c r="DD213" i="28"/>
  <c r="DD231" i="28" s="1"/>
  <c r="DC230" i="28"/>
  <c r="DD223" i="28"/>
  <c r="DC223" i="28"/>
  <c r="CM66" i="58"/>
  <c r="DC36" i="59"/>
  <c r="DC39" i="60"/>
  <c r="DC42" i="60"/>
  <c r="DC40" i="60"/>
  <c r="DC41" i="60"/>
  <c r="DC31" i="64"/>
  <c r="DC34" i="64"/>
  <c r="DC32" i="64"/>
  <c r="DC33" i="64"/>
  <c r="DC28" i="59"/>
  <c r="DC38" i="59"/>
  <c r="DC39" i="59"/>
  <c r="DC27" i="28"/>
  <c r="CM33" i="58"/>
  <c r="DC192" i="28"/>
  <c r="DC200" i="28"/>
  <c r="DC38" i="28"/>
  <c r="DC45" i="63"/>
  <c r="DC48" i="63"/>
  <c r="DC46" i="63"/>
  <c r="DC47" i="63"/>
  <c r="CM60" i="58" l="1"/>
  <c r="CM61" i="58"/>
  <c r="DC239" i="28"/>
  <c r="DD239" i="28"/>
  <c r="DC255" i="28"/>
  <c r="DD255" i="28"/>
  <c r="CM63" i="58"/>
  <c r="CM32" i="58"/>
  <c r="CM58" i="58"/>
  <c r="DC37" i="59"/>
  <c r="DC35" i="59"/>
  <c r="DC47" i="28"/>
  <c r="DC50" i="28"/>
  <c r="DC48" i="28"/>
  <c r="DC49" i="28"/>
  <c r="CM57" i="58" l="1"/>
  <c r="DC34" i="59"/>
  <c r="DC21" i="59" l="1"/>
  <c r="DC23" i="59"/>
  <c r="DC45" i="59" s="1"/>
  <c r="DC53" i="59" s="1"/>
  <c r="DC169" i="59" s="1"/>
  <c r="DC178" i="59" s="1"/>
  <c r="DC190" i="59" l="1"/>
  <c r="DC32" i="59"/>
  <c r="DC33" i="59"/>
  <c r="EM221" i="12"/>
  <c r="EM224" i="12" l="1"/>
  <c r="EM18" i="12"/>
  <c r="EM230" i="12"/>
  <c r="EM216" i="12"/>
  <c r="DC191" i="59"/>
  <c r="CM55" i="58"/>
  <c r="EM215" i="12" l="1"/>
  <c r="CM80" i="58"/>
  <c r="EM217" i="12" l="1"/>
  <c r="EM218" i="12" l="1"/>
  <c r="EM124" i="12"/>
  <c r="EM5" i="12" l="1"/>
  <c r="EM235" i="12"/>
  <c r="EM237" i="12" s="1"/>
  <c r="EM128" i="12"/>
  <c r="EM126" i="12"/>
  <c r="EM51" i="12" l="1"/>
  <c r="EM238" i="12"/>
  <c r="EM240" i="12"/>
  <c r="EM239" i="12"/>
  <c r="EN231" i="12"/>
  <c r="DC195" i="59" l="1"/>
  <c r="DC198" i="59" s="1"/>
  <c r="EM60" i="12"/>
  <c r="DC194" i="59" l="1"/>
  <c r="DC205" i="59" s="1"/>
  <c r="DC200" i="59"/>
  <c r="DC197" i="59" s="1"/>
  <c r="EM242" i="12" s="1"/>
  <c r="EM243" i="12" s="1"/>
  <c r="DD195" i="59"/>
  <c r="DC208" i="59" l="1"/>
  <c r="DC203" i="59"/>
  <c r="DD194" i="59"/>
  <c r="DD200" i="59"/>
  <c r="DD198" i="59"/>
  <c r="DD197" i="59" l="1"/>
  <c r="EP203" i="12"/>
  <c r="EP204" i="12" s="1"/>
  <c r="DE195" i="59"/>
  <c r="DD208" i="59"/>
  <c r="DD203" i="59"/>
  <c r="DD205" i="59"/>
  <c r="DE198" i="59" l="1"/>
  <c r="DE194" i="59"/>
  <c r="DE200" i="59"/>
  <c r="DE197" i="59" l="1"/>
  <c r="DE208" i="59"/>
  <c r="DE205" i="59"/>
  <c r="DE203" i="59"/>
  <c r="DC44" i="59" l="1"/>
  <c r="DC56" i="59"/>
  <c r="DC61" i="59"/>
  <c r="DC57" i="59"/>
  <c r="DC58" i="59"/>
  <c r="DC59" i="59"/>
  <c r="DC60" i="59"/>
  <c r="DC55" i="59"/>
  <c r="DC62" i="59"/>
  <c r="DC79" i="59"/>
  <c r="DC74" i="59"/>
  <c r="DC65" i="59"/>
  <c r="DC73" i="59" s="1"/>
  <c r="DC39" i="28"/>
  <c r="DC99" i="28"/>
  <c r="DC109" i="28" s="1"/>
  <c r="DC102" i="28" l="1"/>
  <c r="DC112" i="28" s="1"/>
  <c r="DC46" i="28"/>
  <c r="DC107" i="28" l="1"/>
  <c r="DC67" i="28"/>
  <c r="DC64" i="28" s="1"/>
  <c r="DC63" i="28" s="1"/>
  <c r="DC71" i="28" s="1"/>
  <c r="DC74" i="28" l="1"/>
  <c r="DC62" i="28"/>
  <c r="DC75" i="28"/>
  <c r="DC72" i="28"/>
  <c r="DC73" i="28"/>
  <c r="DD21" i="59"/>
  <c r="DD23" i="59"/>
  <c r="DD45" i="59" s="1"/>
  <c r="DD53" i="59" s="1"/>
  <c r="DD169" i="59" s="1"/>
  <c r="DD170" i="59" l="1"/>
  <c r="DD178" i="59"/>
  <c r="EN221" i="12"/>
  <c r="DD190" i="59"/>
  <c r="DD33" i="59"/>
  <c r="DD32" i="59"/>
  <c r="DD191" i="59" l="1"/>
  <c r="CN55" i="58"/>
  <c r="EN224" i="12"/>
  <c r="EN216" i="12"/>
  <c r="EN230" i="12"/>
  <c r="EN18" i="12"/>
  <c r="CN80" i="58" l="1"/>
  <c r="EN215" i="12"/>
  <c r="EN217" i="12" l="1"/>
  <c r="EN124" i="12" l="1"/>
  <c r="EN218" i="12" l="1"/>
  <c r="EN128" i="12"/>
  <c r="EN126" i="12"/>
  <c r="EN235" i="12"/>
  <c r="EN237" i="12" s="1"/>
  <c r="EN5" i="12"/>
  <c r="EN51" i="12" l="1"/>
  <c r="EN242" i="12"/>
  <c r="EN243" i="12" s="1"/>
  <c r="EN239" i="12"/>
  <c r="EO231" i="12"/>
  <c r="EN240" i="12"/>
  <c r="EN238" i="12"/>
  <c r="DC31" i="60" l="1"/>
  <c r="DC38" i="60" s="1"/>
  <c r="DC51" i="60"/>
  <c r="DC75" i="59"/>
  <c r="DC67" i="60" l="1"/>
  <c r="DC55" i="60"/>
  <c r="DC69" i="60" l="1"/>
  <c r="DC72" i="60" l="1"/>
  <c r="DC53" i="60"/>
  <c r="DC56" i="60" l="1"/>
  <c r="DC75" i="60"/>
  <c r="DC76" i="59"/>
  <c r="DC77" i="59"/>
  <c r="DC37" i="63"/>
  <c r="DC57" i="63" s="1"/>
  <c r="DC59" i="63" s="1"/>
  <c r="DC58" i="63" l="1"/>
  <c r="DC109" i="63"/>
  <c r="DC73" i="63"/>
  <c r="DC44" i="63"/>
  <c r="DC69" i="63"/>
  <c r="DC56" i="63" s="1"/>
  <c r="DC70" i="63" l="1"/>
  <c r="DC61" i="63"/>
  <c r="DC71" i="63" l="1"/>
  <c r="DC72" i="63" l="1"/>
  <c r="DC74" i="63"/>
  <c r="DC75" i="63" l="1"/>
  <c r="DC76" i="63"/>
  <c r="DC78" i="59"/>
  <c r="DC23" i="64"/>
  <c r="DC43" i="64" s="1"/>
  <c r="DC53" i="64" l="1"/>
  <c r="DC48" i="64"/>
  <c r="DC30" i="64"/>
  <c r="DC54" i="64" l="1"/>
  <c r="DC55" i="64" l="1"/>
  <c r="DC44" i="64"/>
  <c r="DC47" i="64" l="1"/>
  <c r="DC56" i="64"/>
  <c r="DC185" i="59"/>
  <c r="DC183" i="59"/>
  <c r="DC184" i="59"/>
  <c r="DC180" i="59"/>
  <c r="DC181" i="59"/>
  <c r="DC170" i="59"/>
  <c r="DC186" i="59"/>
  <c r="DC187" i="59"/>
  <c r="DC28" i="64"/>
  <c r="DC182" i="59"/>
  <c r="DC36" i="60"/>
  <c r="DC43" i="60" s="1"/>
  <c r="DC44" i="28"/>
  <c r="DC42" i="63"/>
  <c r="DC87" i="64" l="1"/>
  <c r="DC107" i="63"/>
  <c r="DC112" i="63" s="1"/>
  <c r="DC29" i="60"/>
  <c r="DC21" i="64"/>
  <c r="DC35" i="63"/>
  <c r="DC35" i="64"/>
  <c r="DC175" i="28"/>
  <c r="DC49" i="63"/>
  <c r="DC51" i="28"/>
  <c r="DC37" i="28"/>
  <c r="DC92" i="64" l="1"/>
  <c r="DC91" i="64" s="1"/>
  <c r="DC88" i="64" s="1"/>
  <c r="DC86" i="64" s="1"/>
  <c r="DC108" i="63"/>
  <c r="DC111" i="63" s="1"/>
  <c r="DC185" i="28"/>
  <c r="DC187" i="28"/>
  <c r="DC179" i="28"/>
  <c r="DC57" i="28" s="1"/>
  <c r="DC184" i="28"/>
  <c r="DC38" i="64"/>
  <c r="DC52" i="63" l="1"/>
  <c r="DC13" i="64"/>
  <c r="DC37" i="64"/>
  <c r="DC176" i="28"/>
  <c r="DC186" i="28"/>
  <c r="DC19" i="63" l="1"/>
  <c r="DC149" i="63" s="1"/>
  <c r="DC152" i="63" s="1"/>
  <c r="DC127" i="63" s="1"/>
  <c r="DC26" i="63" s="1"/>
  <c r="DC51" i="63"/>
  <c r="DC183" i="28"/>
  <c r="DC36" i="64"/>
  <c r="DC16" i="64"/>
  <c r="DC101" i="64" s="1"/>
  <c r="DC97" i="64"/>
  <c r="CM52" i="58"/>
  <c r="DC20" i="63" l="1"/>
  <c r="DC118" i="63" s="1"/>
  <c r="DC25" i="63"/>
  <c r="DC126" i="63" s="1"/>
  <c r="DC117" i="63"/>
  <c r="DC135" i="63"/>
  <c r="DC140" i="63" s="1"/>
  <c r="DC151" i="63"/>
  <c r="DC160" i="63" s="1"/>
  <c r="CM51" i="58"/>
  <c r="CM77" i="58"/>
  <c r="CM47" i="58"/>
  <c r="DC137" i="63" l="1"/>
  <c r="DC142" i="63" s="1"/>
  <c r="DC154" i="63"/>
  <c r="DC129" i="63" s="1"/>
  <c r="DC28" i="63" s="1"/>
  <c r="DC120" i="63"/>
  <c r="DC164" i="63"/>
  <c r="DC163" i="63"/>
  <c r="CM76" i="58"/>
  <c r="CM72" i="58"/>
  <c r="CM46" i="58"/>
  <c r="CM71" i="58" l="1"/>
  <c r="CM45" i="58"/>
  <c r="DC167" i="63"/>
  <c r="CM70" i="58" l="1"/>
  <c r="CM44" i="58"/>
  <c r="CM69" i="58" l="1"/>
  <c r="CM31" i="58"/>
  <c r="CM125" i="58" l="1"/>
  <c r="CM117" i="58"/>
  <c r="CM112" i="58"/>
  <c r="CM111" i="58"/>
  <c r="CM124" i="58"/>
  <c r="CM116" i="58"/>
  <c r="CM126" i="58"/>
  <c r="CM56" i="58"/>
  <c r="CM114" i="58"/>
  <c r="CM129" i="58"/>
  <c r="CM131" i="58"/>
  <c r="CM108" i="58"/>
  <c r="CM109" i="58"/>
  <c r="CM130" i="58"/>
  <c r="CM115" i="58"/>
  <c r="CM128" i="58"/>
  <c r="CM123" i="58"/>
  <c r="CM127" i="58"/>
  <c r="CM122" i="58"/>
  <c r="CM121" i="58"/>
  <c r="CM120" i="58"/>
  <c r="DC105" i="60" l="1"/>
  <c r="DC47" i="60"/>
  <c r="DC124" i="60" s="1"/>
  <c r="DC127" i="60" l="1"/>
  <c r="DC142" i="60"/>
  <c r="DC18" i="60"/>
  <c r="DC45" i="60"/>
  <c r="DC131" i="60"/>
  <c r="DC44" i="60" l="1"/>
  <c r="DC23" i="60"/>
  <c r="DC120" i="60" s="1"/>
  <c r="DC116" i="60"/>
  <c r="DC20" i="60"/>
  <c r="DC144" i="60"/>
  <c r="DC134" i="60"/>
  <c r="DC137" i="60" l="1"/>
  <c r="CM42" i="58"/>
  <c r="DC25" i="60"/>
  <c r="DC139" i="60" l="1"/>
  <c r="CM118" i="58"/>
  <c r="CM67" i="58"/>
  <c r="DC54" i="28" l="1"/>
  <c r="DC53" i="28" s="1"/>
  <c r="DC52" i="28" s="1"/>
  <c r="DC24" i="28"/>
  <c r="DC196" i="28" s="1"/>
  <c r="DC21" i="28" l="1"/>
  <c r="DC31" i="28"/>
  <c r="DC204" i="28" s="1"/>
  <c r="CM37" i="58"/>
  <c r="CM34" i="58" l="1"/>
  <c r="CM110" i="58" s="1"/>
  <c r="DC28" i="28"/>
  <c r="DC201" i="28" s="1"/>
  <c r="DC193" i="28"/>
  <c r="CM62" i="58"/>
  <c r="CM113" i="58"/>
  <c r="CM59" i="58" l="1"/>
  <c r="EO48" i="12" l="1"/>
  <c r="EO46" i="12" l="1"/>
  <c r="EO47" i="12" l="1"/>
  <c r="EO42" i="12" s="1"/>
  <c r="EO41" i="12"/>
  <c r="EP113" i="12" l="1"/>
  <c r="EP119" i="12" s="1"/>
  <c r="AL44" i="12"/>
  <c r="AL113" i="12" l="1"/>
  <c r="DH112" i="78" l="1"/>
  <c r="DL112" i="78" s="1"/>
  <c r="DP112" i="78" s="1"/>
  <c r="UH112" i="78"/>
  <c r="UH113" i="78" s="1"/>
  <c r="DD23" i="78"/>
  <c r="DE23" i="78"/>
  <c r="DD29" i="78"/>
  <c r="UH11" i="78"/>
  <c r="DP11" i="78" l="1"/>
  <c r="UK112" i="78"/>
  <c r="UJ112" i="78"/>
  <c r="DL11" i="78"/>
  <c r="DL6" i="78" s="1"/>
  <c r="DL118" i="78" s="1"/>
  <c r="DL159" i="78" s="1"/>
  <c r="UH17" i="78"/>
  <c r="UH29" i="78"/>
  <c r="DD17" i="78"/>
  <c r="UI112" i="78"/>
  <c r="UI113" i="78" s="1"/>
  <c r="DH11" i="78"/>
  <c r="DD123" i="78"/>
  <c r="UH123" i="78" s="1"/>
  <c r="UJ11" i="78" l="1"/>
  <c r="UK113" i="78"/>
  <c r="DP123" i="78"/>
  <c r="UK123" i="78" s="1"/>
  <c r="DP29" i="78"/>
  <c r="DP23" i="78"/>
  <c r="DP6" i="78"/>
  <c r="UK11" i="78"/>
  <c r="DQ23" i="78"/>
  <c r="DL23" i="78"/>
  <c r="DL17" i="78"/>
  <c r="UJ6" i="78"/>
  <c r="DM23" i="78"/>
  <c r="DL14" i="59"/>
  <c r="DL135" i="78"/>
  <c r="UJ135" i="78" s="1"/>
  <c r="DL18" i="78"/>
  <c r="DL140" i="78"/>
  <c r="DL138" i="78" s="1"/>
  <c r="DL15" i="78"/>
  <c r="DL16" i="78"/>
  <c r="DL29" i="78"/>
  <c r="CV29" i="58"/>
  <c r="TX29" i="58" s="1"/>
  <c r="I29" i="18" s="1"/>
  <c r="DL13" i="78"/>
  <c r="DL14" i="78"/>
  <c r="DL134" i="78"/>
  <c r="UJ134" i="78" s="1"/>
  <c r="DM18" i="78"/>
  <c r="DL132" i="78"/>
  <c r="UJ132" i="78" s="1"/>
  <c r="DL123" i="78"/>
  <c r="UJ123" i="78" s="1"/>
  <c r="DL12" i="78"/>
  <c r="UJ118" i="78"/>
  <c r="UJ140" i="78" s="1"/>
  <c r="DL136" i="78"/>
  <c r="UJ136" i="78" s="1"/>
  <c r="UJ113" i="78"/>
  <c r="UI11" i="78"/>
  <c r="UJ29" i="78" s="1"/>
  <c r="DI23" i="78"/>
  <c r="DH123" i="78"/>
  <c r="UI123" i="78" s="1"/>
  <c r="DH29" i="78"/>
  <c r="DH6" i="78"/>
  <c r="DH17" i="78" s="1"/>
  <c r="DH23" i="78"/>
  <c r="DL145" i="78"/>
  <c r="UJ159" i="78"/>
  <c r="UJ17" i="78" l="1"/>
  <c r="UJ15" i="78"/>
  <c r="UJ13" i="78"/>
  <c r="UJ16" i="78"/>
  <c r="UJ14" i="78"/>
  <c r="UK29" i="78"/>
  <c r="CZ29" i="58"/>
  <c r="DP18" i="78"/>
  <c r="DP24" i="78"/>
  <c r="DP118" i="78"/>
  <c r="DP12" i="78"/>
  <c r="DP14" i="59"/>
  <c r="DP16" i="78"/>
  <c r="DP15" i="78"/>
  <c r="DP13" i="78"/>
  <c r="DP14" i="78"/>
  <c r="UK6" i="78"/>
  <c r="DQ18" i="78"/>
  <c r="DP17" i="78"/>
  <c r="DL88" i="59"/>
  <c r="DL96" i="59" s="1"/>
  <c r="DL95" i="59" s="1"/>
  <c r="DL87" i="59" s="1"/>
  <c r="DL131" i="78"/>
  <c r="DL129" i="78" s="1"/>
  <c r="UJ129" i="78" s="1"/>
  <c r="UJ141" i="78"/>
  <c r="UJ139" i="78"/>
  <c r="UJ143" i="78"/>
  <c r="UJ160" i="78"/>
  <c r="UJ142" i="78"/>
  <c r="DH118" i="78"/>
  <c r="UI6" i="78"/>
  <c r="UI17" i="78" s="1"/>
  <c r="DH14" i="59"/>
  <c r="DI18" i="78"/>
  <c r="DH14" i="78"/>
  <c r="DH12" i="78"/>
  <c r="CR29" i="58"/>
  <c r="G29" i="18" s="1"/>
  <c r="O29" i="18" s="1"/>
  <c r="DH24" i="78"/>
  <c r="DH13" i="78"/>
  <c r="DH16" i="78"/>
  <c r="DH18" i="78"/>
  <c r="DH15" i="78"/>
  <c r="DL24" i="78"/>
  <c r="UI29" i="78"/>
  <c r="UJ145" i="78"/>
  <c r="UJ146" i="78" s="1"/>
  <c r="DL146" i="78"/>
  <c r="UJ131" i="78" l="1"/>
  <c r="DP136" i="78"/>
  <c r="UK136" i="78" s="1"/>
  <c r="DP140" i="78"/>
  <c r="DP138" i="78" s="1"/>
  <c r="DP134" i="78"/>
  <c r="UK134" i="78" s="1"/>
  <c r="DP132" i="78"/>
  <c r="DP135" i="78"/>
  <c r="UK135" i="78" s="1"/>
  <c r="UK142" i="78" s="1"/>
  <c r="DP159" i="78"/>
  <c r="UK118" i="78"/>
  <c r="UK140" i="78" s="1"/>
  <c r="TY29" i="58"/>
  <c r="UK24" i="78"/>
  <c r="UK16" i="78"/>
  <c r="UK15" i="78"/>
  <c r="UK13" i="78"/>
  <c r="UK14" i="78"/>
  <c r="UK17" i="78"/>
  <c r="DL124" i="78"/>
  <c r="DM125" i="78" s="1"/>
  <c r="UI13" i="78"/>
  <c r="UI16" i="78"/>
  <c r="UI15" i="78"/>
  <c r="UI14" i="78"/>
  <c r="UI24" i="78"/>
  <c r="UJ24" i="78"/>
  <c r="TW29" i="58"/>
  <c r="H29" i="18" s="1"/>
  <c r="P29" i="18" s="1"/>
  <c r="DH134" i="78"/>
  <c r="UI134" i="78" s="1"/>
  <c r="DH140" i="78"/>
  <c r="DH138" i="78" s="1"/>
  <c r="DH132" i="78"/>
  <c r="UI118" i="78"/>
  <c r="UI140" i="78" s="1"/>
  <c r="DH136" i="78"/>
  <c r="UI136" i="78" s="1"/>
  <c r="DH135" i="78"/>
  <c r="UI135" i="78" s="1"/>
  <c r="DH159" i="78"/>
  <c r="DL24" i="64"/>
  <c r="DL85" i="59"/>
  <c r="DL127" i="78" l="1"/>
  <c r="CV79" i="58" s="1"/>
  <c r="UK141" i="78"/>
  <c r="CV54" i="58"/>
  <c r="TX54" i="58" s="1"/>
  <c r="I56" i="18" s="1"/>
  <c r="DL31" i="59"/>
  <c r="UJ124" i="78"/>
  <c r="UJ152" i="78" s="1"/>
  <c r="DL125" i="78"/>
  <c r="DP145" i="78"/>
  <c r="UK159" i="78"/>
  <c r="UK160" i="78" s="1"/>
  <c r="J29" i="18"/>
  <c r="R29" i="18" s="1"/>
  <c r="DP131" i="78"/>
  <c r="DP88" i="59"/>
  <c r="UK132" i="78"/>
  <c r="UK139" i="78" s="1"/>
  <c r="UK143" i="78"/>
  <c r="UI143" i="78"/>
  <c r="DH131" i="78"/>
  <c r="UI132" i="78"/>
  <c r="UI139" i="78" s="1"/>
  <c r="DH88" i="59"/>
  <c r="DL59" i="64"/>
  <c r="UJ24" i="64"/>
  <c r="DL93" i="59"/>
  <c r="DH145" i="78"/>
  <c r="UI159" i="78"/>
  <c r="UI160" i="78" s="1"/>
  <c r="DL40" i="59"/>
  <c r="Q29" i="18"/>
  <c r="UI142" i="78"/>
  <c r="UI141" i="78"/>
  <c r="UJ158" i="78" l="1"/>
  <c r="UJ127" i="78"/>
  <c r="DP146" i="78"/>
  <c r="UK145" i="78"/>
  <c r="UK146" i="78" s="1"/>
  <c r="DP96" i="59"/>
  <c r="DP95" i="59" s="1"/>
  <c r="DP87" i="59" s="1"/>
  <c r="DP129" i="78"/>
  <c r="UK129" i="78" s="1"/>
  <c r="UK131" i="78"/>
  <c r="DP124" i="78"/>
  <c r="UJ59" i="64"/>
  <c r="DL61" i="64"/>
  <c r="DL60" i="64" s="1"/>
  <c r="UI131" i="78"/>
  <c r="DH129" i="78"/>
  <c r="UI129" i="78" s="1"/>
  <c r="DH124" i="78"/>
  <c r="DH96" i="59"/>
  <c r="DH95" i="59" s="1"/>
  <c r="DH87" i="59" s="1"/>
  <c r="DH146" i="78"/>
  <c r="UI145" i="78"/>
  <c r="UI146" i="78" s="1"/>
  <c r="TX79" i="58"/>
  <c r="CZ54" i="58" l="1"/>
  <c r="DP125" i="78"/>
  <c r="DP126" i="78"/>
  <c r="DP127" i="78"/>
  <c r="CZ79" i="58" s="1"/>
  <c r="DP31" i="59"/>
  <c r="UK124" i="78"/>
  <c r="DQ125" i="78"/>
  <c r="DP24" i="64"/>
  <c r="DP85" i="59"/>
  <c r="UJ60" i="64"/>
  <c r="UJ63" i="64" s="1"/>
  <c r="UJ61" i="64"/>
  <c r="UJ64" i="64" s="1"/>
  <c r="DH85" i="59"/>
  <c r="DH24" i="64"/>
  <c r="DH31" i="59"/>
  <c r="DI125" i="78"/>
  <c r="CR54" i="58"/>
  <c r="G56" i="18" s="1"/>
  <c r="DH126" i="78"/>
  <c r="DH127" i="78"/>
  <c r="CR79" i="58" s="1"/>
  <c r="DH125" i="78"/>
  <c r="UI124" i="78"/>
  <c r="DL126" i="78"/>
  <c r="O56" i="18" l="1"/>
  <c r="G82" i="18"/>
  <c r="DP59" i="64"/>
  <c r="UK24" i="64"/>
  <c r="TY54" i="58"/>
  <c r="UK126" i="78"/>
  <c r="UK127" i="78"/>
  <c r="UK158" i="78"/>
  <c r="UK152" i="78"/>
  <c r="DP93" i="59"/>
  <c r="DP40" i="59"/>
  <c r="DH93" i="59"/>
  <c r="TW54" i="58"/>
  <c r="H56" i="18" s="1"/>
  <c r="UI158" i="78"/>
  <c r="UI152" i="78"/>
  <c r="UI127" i="78"/>
  <c r="UI126" i="78"/>
  <c r="UJ126" i="78"/>
  <c r="DH40" i="59"/>
  <c r="UI24" i="64"/>
  <c r="DH59" i="64"/>
  <c r="P56" i="18" l="1"/>
  <c r="H82" i="18"/>
  <c r="DP61" i="64"/>
  <c r="UK59" i="64"/>
  <c r="TY79" i="58"/>
  <c r="J56" i="18"/>
  <c r="DH61" i="64"/>
  <c r="DH60" i="64" s="1"/>
  <c r="UI59" i="64"/>
  <c r="TW79" i="58"/>
  <c r="J82" i="18" l="1"/>
  <c r="R56" i="18"/>
  <c r="UK61" i="64"/>
  <c r="UK64" i="64" s="1"/>
  <c r="DP60" i="64"/>
  <c r="UI60" i="64"/>
  <c r="UI63" i="64" s="1"/>
  <c r="I82" i="18"/>
  <c r="Q56" i="18"/>
  <c r="UI61" i="64"/>
  <c r="UI64" i="64" s="1"/>
  <c r="AZ68" i="74"/>
  <c r="AZ51" i="74"/>
  <c r="UK60" i="64" l="1"/>
  <c r="UK63" i="64" s="1"/>
  <c r="BB51" i="74"/>
  <c r="DD205" i="56"/>
  <c r="DD249" i="56"/>
  <c r="DD251" i="56" s="1"/>
  <c r="DD170" i="63"/>
  <c r="BA51" i="74"/>
  <c r="UH204" i="56"/>
  <c r="UH208" i="56" l="1"/>
  <c r="UH205" i="56"/>
  <c r="DF205" i="56"/>
  <c r="DF170" i="63"/>
  <c r="DE205" i="56"/>
  <c r="DE170" i="63"/>
  <c r="DE249" i="56"/>
  <c r="DE251" i="56" s="1"/>
  <c r="DD171" i="63"/>
  <c r="DD138" i="63" s="1"/>
  <c r="DD143" i="63" s="1"/>
  <c r="DH208" i="56"/>
  <c r="BC51" i="74"/>
  <c r="UH170" i="63" l="1"/>
  <c r="DE22" i="56"/>
  <c r="UH10" i="56"/>
  <c r="DE10" i="63"/>
  <c r="DE28" i="56"/>
  <c r="DF28" i="56"/>
  <c r="DF10" i="63"/>
  <c r="DF22" i="56"/>
  <c r="DG205" i="56"/>
  <c r="DG170" i="63"/>
  <c r="DH204" i="56"/>
  <c r="BD51" i="74"/>
  <c r="DI208" i="56"/>
  <c r="DE171" i="63"/>
  <c r="DE22" i="63" s="1"/>
  <c r="DF171" i="63"/>
  <c r="DF22" i="63" s="1"/>
  <c r="DD22" i="63"/>
  <c r="UH209" i="56"/>
  <c r="UH68" i="74" s="1"/>
  <c r="UH51" i="74"/>
  <c r="DF138" i="63" l="1"/>
  <c r="BE51" i="74"/>
  <c r="DJ208" i="56"/>
  <c r="DI204" i="56"/>
  <c r="DD122" i="63"/>
  <c r="CN49" i="58"/>
  <c r="UH22" i="63"/>
  <c r="DH10" i="56"/>
  <c r="DH170" i="63"/>
  <c r="DH205" i="56"/>
  <c r="DE25" i="56"/>
  <c r="UH7" i="56"/>
  <c r="DE19" i="56"/>
  <c r="CP49" i="58"/>
  <c r="DF122" i="63"/>
  <c r="DG171" i="63"/>
  <c r="CP24" i="58"/>
  <c r="DF16" i="63"/>
  <c r="CO49" i="58"/>
  <c r="DE122" i="63"/>
  <c r="DG22" i="56"/>
  <c r="DG10" i="63"/>
  <c r="DG28" i="56"/>
  <c r="DF19" i="56"/>
  <c r="DF25" i="56"/>
  <c r="DF13" i="56"/>
  <c r="CO24" i="58"/>
  <c r="UH10" i="63"/>
  <c r="UH16" i="63" s="1"/>
  <c r="DE16" i="63"/>
  <c r="UH171" i="63"/>
  <c r="DE138" i="63"/>
  <c r="DE143" i="63" s="1"/>
  <c r="UH28" i="56"/>
  <c r="UH30" i="63" l="1"/>
  <c r="UH122" i="63"/>
  <c r="UH172" i="63"/>
  <c r="UH131" i="63" s="1"/>
  <c r="UH138" i="63"/>
  <c r="UH143" i="63" s="1"/>
  <c r="DF15" i="56"/>
  <c r="DF18" i="56"/>
  <c r="DF17" i="56"/>
  <c r="DF11" i="59"/>
  <c r="DF24" i="56"/>
  <c r="DF16" i="56"/>
  <c r="TV49" i="58"/>
  <c r="CN74" i="58"/>
  <c r="DE13" i="63"/>
  <c r="CQ24" i="58"/>
  <c r="O24" i="18" s="1"/>
  <c r="DG16" i="63"/>
  <c r="DE15" i="56"/>
  <c r="DE17" i="56"/>
  <c r="UH6" i="56"/>
  <c r="UH13" i="56" s="1"/>
  <c r="DE14" i="56"/>
  <c r="DE18" i="56"/>
  <c r="DE24" i="56"/>
  <c r="DE16" i="56"/>
  <c r="DG22" i="63"/>
  <c r="DH171" i="63"/>
  <c r="DH22" i="63" s="1"/>
  <c r="DI170" i="63"/>
  <c r="DI10" i="56"/>
  <c r="DI205" i="56"/>
  <c r="CP74" i="58"/>
  <c r="DG138" i="63"/>
  <c r="DG143" i="63" s="1"/>
  <c r="DE13" i="56"/>
  <c r="DH28" i="56"/>
  <c r="DH22" i="56"/>
  <c r="DH10" i="63"/>
  <c r="DJ204" i="56"/>
  <c r="UI204" i="56" s="1"/>
  <c r="DK208" i="56"/>
  <c r="BG51" i="74" s="1"/>
  <c r="BF51" i="74"/>
  <c r="TV24" i="58"/>
  <c r="CO21" i="58"/>
  <c r="CO74" i="58"/>
  <c r="UH25" i="56"/>
  <c r="DF143" i="63"/>
  <c r="DH138" i="63" l="1"/>
  <c r="DH143" i="63" s="1"/>
  <c r="UH12" i="59"/>
  <c r="DE11" i="59"/>
  <c r="TV74" i="58"/>
  <c r="CR24" i="58"/>
  <c r="DH16" i="63"/>
  <c r="DH122" i="63"/>
  <c r="CR49" i="58"/>
  <c r="G49" i="18" s="1"/>
  <c r="CQ49" i="58"/>
  <c r="O49" i="18" s="1"/>
  <c r="DG122" i="63"/>
  <c r="DL208" i="56"/>
  <c r="BH51" i="74" s="1"/>
  <c r="DK204" i="56"/>
  <c r="DI28" i="56"/>
  <c r="DI22" i="56"/>
  <c r="DI10" i="63"/>
  <c r="DJ10" i="56"/>
  <c r="UI10" i="56" s="1"/>
  <c r="DJ170" i="63"/>
  <c r="UI170" i="63" s="1"/>
  <c r="DJ205" i="56"/>
  <c r="DE12" i="63"/>
  <c r="UI205" i="56"/>
  <c r="UI208" i="56"/>
  <c r="UH24" i="56"/>
  <c r="UH15" i="56"/>
  <c r="UH17" i="56"/>
  <c r="UH16" i="56"/>
  <c r="CO20" i="58"/>
  <c r="DI171" i="63"/>
  <c r="DI22" i="63" s="1"/>
  <c r="G75" i="18" l="1"/>
  <c r="DE2" i="59"/>
  <c r="DE1" i="59"/>
  <c r="DE15" i="59"/>
  <c r="DK170" i="63"/>
  <c r="DK205" i="56"/>
  <c r="DK10" i="56"/>
  <c r="DJ22" i="56"/>
  <c r="DJ28" i="56"/>
  <c r="DJ10" i="63"/>
  <c r="UI10" i="63" s="1"/>
  <c r="UI16" i="63" s="1"/>
  <c r="DL204" i="56"/>
  <c r="DM208" i="56"/>
  <c r="BI51" i="74" s="1"/>
  <c r="CQ74" i="58"/>
  <c r="DJ171" i="63"/>
  <c r="DJ22" i="63" s="1"/>
  <c r="UI28" i="56"/>
  <c r="CR74" i="58"/>
  <c r="UH11" i="59"/>
  <c r="CS49" i="58"/>
  <c r="DI122" i="63"/>
  <c r="DI138" i="63"/>
  <c r="DI143" i="63" s="1"/>
  <c r="CO19" i="58"/>
  <c r="UI51" i="74"/>
  <c r="UI209" i="56"/>
  <c r="UI68" i="74" s="1"/>
  <c r="CS24" i="58"/>
  <c r="DI16" i="63"/>
  <c r="UK135" i="59" l="1"/>
  <c r="UK141" i="59"/>
  <c r="UK158" i="59"/>
  <c r="UK9" i="59"/>
  <c r="UK136" i="59"/>
  <c r="UK150" i="59"/>
  <c r="UK178" i="59"/>
  <c r="UK15" i="59"/>
  <c r="UK137" i="59"/>
  <c r="UK151" i="59"/>
  <c r="UK26" i="59"/>
  <c r="UK138" i="59"/>
  <c r="UK152" i="59"/>
  <c r="UK52" i="59"/>
  <c r="UK139" i="59"/>
  <c r="UK156" i="59"/>
  <c r="UK134" i="59"/>
  <c r="UK140" i="59"/>
  <c r="UK157" i="59"/>
  <c r="UK69" i="59"/>
  <c r="UK173" i="59"/>
  <c r="UK70" i="59"/>
  <c r="UK68" i="59"/>
  <c r="UK49" i="59"/>
  <c r="UK71" i="59"/>
  <c r="UK67" i="59"/>
  <c r="UK48" i="59"/>
  <c r="UK47" i="59"/>
  <c r="UK81" i="59"/>
  <c r="UK84" i="59"/>
  <c r="UK86" i="59"/>
  <c r="UK82" i="59"/>
  <c r="UK83" i="59"/>
  <c r="UK13" i="59"/>
  <c r="UK10" i="59"/>
  <c r="UK14" i="59"/>
  <c r="UK88" i="59"/>
  <c r="UK87" i="59"/>
  <c r="UK31" i="59"/>
  <c r="UK85" i="59"/>
  <c r="CO30" i="58"/>
  <c r="UJ26" i="59"/>
  <c r="UJ15" i="59"/>
  <c r="UJ178" i="59"/>
  <c r="UJ9" i="59"/>
  <c r="UJ173" i="59"/>
  <c r="UI26" i="59"/>
  <c r="UI15" i="59"/>
  <c r="UI9" i="59"/>
  <c r="UI49" i="59"/>
  <c r="UJ49" i="59"/>
  <c r="UI71" i="59"/>
  <c r="UJ71" i="59"/>
  <c r="UJ67" i="59"/>
  <c r="UI157" i="59"/>
  <c r="UI160" i="59" s="1"/>
  <c r="UI156" i="59"/>
  <c r="UI159" i="59" s="1"/>
  <c r="UI158" i="59"/>
  <c r="UI161" i="59" s="1"/>
  <c r="UJ157" i="59"/>
  <c r="UK160" i="59" s="1"/>
  <c r="UJ156" i="59"/>
  <c r="UJ158" i="59"/>
  <c r="UI48" i="59"/>
  <c r="UI47" i="59"/>
  <c r="UI81" i="59"/>
  <c r="UI82" i="59"/>
  <c r="UI86" i="59"/>
  <c r="UJ48" i="59"/>
  <c r="UI83" i="59"/>
  <c r="UI84" i="59"/>
  <c r="UJ47" i="59"/>
  <c r="UJ81" i="59"/>
  <c r="UJ84" i="59"/>
  <c r="UJ82" i="59"/>
  <c r="UJ86" i="59"/>
  <c r="UJ83" i="59"/>
  <c r="UI151" i="59"/>
  <c r="UJ151" i="59"/>
  <c r="UI70" i="59"/>
  <c r="UI13" i="59"/>
  <c r="UJ70" i="59"/>
  <c r="UJ13" i="59"/>
  <c r="UI10" i="59"/>
  <c r="UJ10" i="59"/>
  <c r="UI152" i="59"/>
  <c r="UI150" i="59"/>
  <c r="UI134" i="59"/>
  <c r="UI135" i="59"/>
  <c r="UI139" i="59"/>
  <c r="UI52" i="59"/>
  <c r="UI137" i="59"/>
  <c r="UI136" i="59"/>
  <c r="UJ152" i="59"/>
  <c r="UI140" i="59"/>
  <c r="UI141" i="59"/>
  <c r="UI138" i="59"/>
  <c r="UJ150" i="59"/>
  <c r="UJ134" i="59"/>
  <c r="UJ136" i="59"/>
  <c r="UJ140" i="59"/>
  <c r="UJ139" i="59"/>
  <c r="UJ137" i="59"/>
  <c r="UJ141" i="59"/>
  <c r="UJ135" i="59"/>
  <c r="UJ52" i="59"/>
  <c r="UJ138" i="59"/>
  <c r="UI68" i="59"/>
  <c r="UI69" i="59"/>
  <c r="UJ68" i="59"/>
  <c r="UJ69" i="59"/>
  <c r="UJ14" i="59"/>
  <c r="UJ88" i="59"/>
  <c r="UI14" i="59"/>
  <c r="UJ87" i="59"/>
  <c r="UJ95" i="59" s="1"/>
  <c r="UJ31" i="59"/>
  <c r="UJ85" i="59"/>
  <c r="UI88" i="59"/>
  <c r="UI87" i="59"/>
  <c r="UI85" i="59"/>
  <c r="UI31" i="59"/>
  <c r="CS74" i="58"/>
  <c r="DM204" i="56"/>
  <c r="DN208" i="56"/>
  <c r="DK171" i="63"/>
  <c r="DK28" i="56"/>
  <c r="DK10" i="63"/>
  <c r="DK22" i="56"/>
  <c r="DL170" i="63"/>
  <c r="DL205" i="56"/>
  <c r="DL10" i="56"/>
  <c r="DE18" i="59"/>
  <c r="CT49" i="58"/>
  <c r="DJ122" i="63"/>
  <c r="UI171" i="63"/>
  <c r="DJ138" i="63"/>
  <c r="DJ143" i="63" s="1"/>
  <c r="DJ16" i="63"/>
  <c r="CT24" i="58"/>
  <c r="UI22" i="63"/>
  <c r="UK92" i="59" l="1"/>
  <c r="UK155" i="59"/>
  <c r="UK161" i="59"/>
  <c r="UK147" i="59"/>
  <c r="UK159" i="59"/>
  <c r="UK95" i="59"/>
  <c r="UK145" i="59"/>
  <c r="UK40" i="59"/>
  <c r="UK153" i="59"/>
  <c r="UK94" i="59"/>
  <c r="UK148" i="59"/>
  <c r="UK146" i="59"/>
  <c r="UK162" i="59"/>
  <c r="UK144" i="59"/>
  <c r="UK154" i="59"/>
  <c r="UK163" i="59"/>
  <c r="UK93" i="59"/>
  <c r="UK91" i="59"/>
  <c r="UK149" i="59"/>
  <c r="DN204" i="56"/>
  <c r="DN205" i="56" s="1"/>
  <c r="DO208" i="56"/>
  <c r="BJ51" i="74"/>
  <c r="UK96" i="59"/>
  <c r="UK90" i="59"/>
  <c r="UK164" i="59"/>
  <c r="UK143" i="59"/>
  <c r="UJ93" i="59"/>
  <c r="UI96" i="59"/>
  <c r="UJ143" i="59"/>
  <c r="UJ144" i="59"/>
  <c r="UI40" i="59"/>
  <c r="UJ90" i="59"/>
  <c r="UJ92" i="59"/>
  <c r="UJ96" i="59"/>
  <c r="UJ91" i="59"/>
  <c r="UJ94" i="59"/>
  <c r="UI144" i="59"/>
  <c r="UJ40" i="59"/>
  <c r="UJ149" i="59"/>
  <c r="UJ153" i="59"/>
  <c r="UJ162" i="59"/>
  <c r="UI145" i="59"/>
  <c r="UI155" i="59"/>
  <c r="UI164" i="59"/>
  <c r="UI167" i="59" s="1"/>
  <c r="UI91" i="59"/>
  <c r="UJ145" i="59"/>
  <c r="UI146" i="59"/>
  <c r="UJ161" i="59"/>
  <c r="UI93" i="59"/>
  <c r="UJ147" i="59"/>
  <c r="UI149" i="59"/>
  <c r="UI147" i="59"/>
  <c r="UI94" i="59"/>
  <c r="UJ159" i="59"/>
  <c r="P30" i="18"/>
  <c r="H80" i="18"/>
  <c r="UJ164" i="59"/>
  <c r="UJ155" i="59"/>
  <c r="UI163" i="59"/>
  <c r="UI166" i="59" s="1"/>
  <c r="UI154" i="59"/>
  <c r="UI162" i="59"/>
  <c r="UI92" i="59"/>
  <c r="UI95" i="59"/>
  <c r="UJ146" i="59"/>
  <c r="UJ148" i="59"/>
  <c r="UI148" i="59"/>
  <c r="UI143" i="59"/>
  <c r="UJ163" i="59"/>
  <c r="UJ154" i="59"/>
  <c r="UI90" i="59"/>
  <c r="UJ160" i="59"/>
  <c r="DM170" i="63"/>
  <c r="DM205" i="56"/>
  <c r="DM10" i="56"/>
  <c r="DE119" i="59"/>
  <c r="DE42" i="28" s="1"/>
  <c r="DE124" i="59"/>
  <c r="DE120" i="59"/>
  <c r="DE34" i="60" s="1"/>
  <c r="DE122" i="59"/>
  <c r="DE40" i="63" s="1"/>
  <c r="DE118" i="59"/>
  <c r="DE123" i="59"/>
  <c r="DE26" i="64" s="1"/>
  <c r="CU24" i="58"/>
  <c r="DK16" i="63"/>
  <c r="EO228" i="12"/>
  <c r="EO223" i="12"/>
  <c r="CT74" i="58"/>
  <c r="TW49" i="58"/>
  <c r="H49" i="18" s="1"/>
  <c r="DE19" i="59"/>
  <c r="UI172" i="63"/>
  <c r="UI131" i="63" s="1"/>
  <c r="UI138" i="63"/>
  <c r="UI143" i="63" s="1"/>
  <c r="DK22" i="63"/>
  <c r="DL171" i="63"/>
  <c r="DL22" i="63" s="1"/>
  <c r="TW24" i="58"/>
  <c r="H24" i="18" s="1"/>
  <c r="P24" i="18" s="1"/>
  <c r="UI122" i="63"/>
  <c r="UI30" i="63"/>
  <c r="DL10" i="63"/>
  <c r="DL22" i="56"/>
  <c r="DL28" i="56"/>
  <c r="DK138" i="63"/>
  <c r="DK143" i="63" s="1"/>
  <c r="DN10" i="56" l="1"/>
  <c r="DN170" i="63"/>
  <c r="UJ204" i="56"/>
  <c r="UJ205" i="56" s="1"/>
  <c r="UK165" i="59"/>
  <c r="UK167" i="59"/>
  <c r="DP208" i="56"/>
  <c r="BK51" i="74"/>
  <c r="DO204" i="56"/>
  <c r="H75" i="18"/>
  <c r="P49" i="18"/>
  <c r="UJ166" i="59"/>
  <c r="UK166" i="59"/>
  <c r="UJ167" i="59"/>
  <c r="UJ165" i="59"/>
  <c r="DL138" i="63"/>
  <c r="DL143" i="63" s="1"/>
  <c r="DE50" i="59"/>
  <c r="DE98" i="59" s="1"/>
  <c r="EO225" i="12"/>
  <c r="DM171" i="63"/>
  <c r="DM138" i="63" s="1"/>
  <c r="TW74" i="58"/>
  <c r="CV49" i="58"/>
  <c r="DL122" i="63"/>
  <c r="CU49" i="58"/>
  <c r="DK122" i="63"/>
  <c r="DL16" i="63"/>
  <c r="CV24" i="58"/>
  <c r="DN22" i="56"/>
  <c r="DN10" i="63"/>
  <c r="DN28" i="56"/>
  <c r="DM10" i="63"/>
  <c r="DM22" i="56"/>
  <c r="DM28" i="56"/>
  <c r="UJ10" i="56"/>
  <c r="DN171" i="63"/>
  <c r="DN22" i="63" s="1"/>
  <c r="EO222" i="12"/>
  <c r="DE121" i="59"/>
  <c r="UJ170" i="63"/>
  <c r="UJ208" i="56" l="1"/>
  <c r="UJ51" i="74" s="1"/>
  <c r="DO170" i="63"/>
  <c r="DO10" i="56"/>
  <c r="DO205" i="56"/>
  <c r="DQ208" i="56"/>
  <c r="BL51" i="74"/>
  <c r="DP204" i="56"/>
  <c r="DM143" i="63"/>
  <c r="DE99" i="59"/>
  <c r="DE104" i="59"/>
  <c r="DE105" i="59"/>
  <c r="DE106" i="59"/>
  <c r="DE100" i="59"/>
  <c r="DE102" i="59"/>
  <c r="DE101" i="59"/>
  <c r="UJ10" i="63"/>
  <c r="DN138" i="63"/>
  <c r="DN143" i="63" s="1"/>
  <c r="DE92" i="63"/>
  <c r="DE91" i="60"/>
  <c r="CU74" i="58"/>
  <c r="DE129" i="59"/>
  <c r="DE73" i="64"/>
  <c r="CX49" i="58"/>
  <c r="DN122" i="63"/>
  <c r="UJ28" i="56"/>
  <c r="DE145" i="28"/>
  <c r="DM16" i="63"/>
  <c r="CW24" i="58"/>
  <c r="CX24" i="58"/>
  <c r="DN16" i="63"/>
  <c r="CV74" i="58"/>
  <c r="DM22" i="63"/>
  <c r="UJ171" i="63"/>
  <c r="UJ172" i="63" s="1"/>
  <c r="UJ131" i="63" s="1"/>
  <c r="UJ209" i="56" l="1"/>
  <c r="UJ68" i="74" s="1"/>
  <c r="DP205" i="56"/>
  <c r="DP170" i="63"/>
  <c r="DP10" i="56"/>
  <c r="DO10" i="63"/>
  <c r="DO22" i="56"/>
  <c r="DO28" i="56"/>
  <c r="DR208" i="56"/>
  <c r="BM51" i="74"/>
  <c r="DQ204" i="56"/>
  <c r="DO171" i="63"/>
  <c r="UJ16" i="63"/>
  <c r="DE25" i="64"/>
  <c r="DE176" i="59"/>
  <c r="DE177" i="59"/>
  <c r="DE41" i="28"/>
  <c r="DE172" i="59"/>
  <c r="DE171" i="59" s="1"/>
  <c r="DE39" i="63"/>
  <c r="DE175" i="59"/>
  <c r="DE103" i="59"/>
  <c r="DE33" i="60"/>
  <c r="DE173" i="59"/>
  <c r="DE75" i="64"/>
  <c r="EO246" i="12"/>
  <c r="EO248" i="12" s="1"/>
  <c r="UJ138" i="63"/>
  <c r="DE92" i="60"/>
  <c r="DE93" i="60"/>
  <c r="DE94" i="63"/>
  <c r="EO229" i="12"/>
  <c r="EO214" i="12"/>
  <c r="CW49" i="58"/>
  <c r="DM122" i="63"/>
  <c r="UJ22" i="63"/>
  <c r="DE149" i="28"/>
  <c r="DE147" i="28"/>
  <c r="DE146" i="28"/>
  <c r="DE148" i="28"/>
  <c r="DE150" i="28"/>
  <c r="TX24" i="58"/>
  <c r="I24" i="18" s="1"/>
  <c r="Q24" i="18" s="1"/>
  <c r="CX74" i="58"/>
  <c r="DO22" i="63" l="1"/>
  <c r="DQ170" i="63"/>
  <c r="DQ10" i="56"/>
  <c r="DQ205" i="56"/>
  <c r="CY24" i="58"/>
  <c r="DO16" i="63"/>
  <c r="BN51" i="74"/>
  <c r="DR204" i="56"/>
  <c r="UK204" i="56" s="1"/>
  <c r="DP28" i="56"/>
  <c r="DP22" i="56"/>
  <c r="DP10" i="63"/>
  <c r="DP171" i="63"/>
  <c r="DP22" i="63" s="1"/>
  <c r="DO138" i="63"/>
  <c r="DO143" i="63" s="1"/>
  <c r="UJ143" i="63"/>
  <c r="DE174" i="59"/>
  <c r="DE111" i="59"/>
  <c r="DE85" i="63"/>
  <c r="DE84" i="60"/>
  <c r="DE130" i="28"/>
  <c r="DE66" i="64"/>
  <c r="DE74" i="64"/>
  <c r="CW74" i="58"/>
  <c r="TX49" i="58"/>
  <c r="I49" i="18" s="1"/>
  <c r="UJ30" i="63"/>
  <c r="UJ122" i="63"/>
  <c r="DE93" i="63"/>
  <c r="UK208" i="56" l="1"/>
  <c r="UK205" i="56"/>
  <c r="DP138" i="63"/>
  <c r="DP143" i="63" s="1"/>
  <c r="DP122" i="63"/>
  <c r="CZ49" i="58"/>
  <c r="DR205" i="56"/>
  <c r="DR170" i="63"/>
  <c r="DR10" i="56"/>
  <c r="DQ10" i="63"/>
  <c r="DQ22" i="56"/>
  <c r="DQ28" i="56"/>
  <c r="DQ171" i="63"/>
  <c r="DQ22" i="63" s="1"/>
  <c r="UK170" i="63"/>
  <c r="DP16" i="63"/>
  <c r="CZ24" i="58"/>
  <c r="CY49" i="58"/>
  <c r="DO122" i="63"/>
  <c r="Q49" i="18"/>
  <c r="I75" i="18"/>
  <c r="DE87" i="63"/>
  <c r="DE68" i="64"/>
  <c r="DE86" i="60"/>
  <c r="DE85" i="60"/>
  <c r="DE134" i="28"/>
  <c r="DE133" i="28"/>
  <c r="DE132" i="28"/>
  <c r="DE131" i="28"/>
  <c r="DE135" i="28"/>
  <c r="DE96" i="63"/>
  <c r="DE98" i="63"/>
  <c r="TX74" i="58"/>
  <c r="DQ138" i="63" l="1"/>
  <c r="DQ143" i="63" s="1"/>
  <c r="CZ74" i="58"/>
  <c r="DA24" i="58"/>
  <c r="DQ16" i="63"/>
  <c r="CY74" i="58"/>
  <c r="DQ122" i="63"/>
  <c r="DA49" i="58"/>
  <c r="DR10" i="63"/>
  <c r="DR28" i="56"/>
  <c r="DR22" i="56"/>
  <c r="UK10" i="56"/>
  <c r="UK171" i="63"/>
  <c r="UK172" i="63" s="1"/>
  <c r="UK131" i="63" s="1"/>
  <c r="DR171" i="63"/>
  <c r="DR22" i="63" s="1"/>
  <c r="UK51" i="74"/>
  <c r="UK209" i="56"/>
  <c r="UK68" i="74" s="1"/>
  <c r="DE55" i="28"/>
  <c r="DE56" i="28"/>
  <c r="DE67" i="64"/>
  <c r="DE89" i="64"/>
  <c r="DE58" i="28"/>
  <c r="DE86" i="63"/>
  <c r="DB49" i="58" l="1"/>
  <c r="TY49" i="58" s="1"/>
  <c r="DR122" i="63"/>
  <c r="UK22" i="63"/>
  <c r="DB24" i="58"/>
  <c r="DR16" i="63"/>
  <c r="UK10" i="63"/>
  <c r="UK16" i="63" s="1"/>
  <c r="DA74" i="58"/>
  <c r="UK28" i="56"/>
  <c r="UK138" i="63"/>
  <c r="UK143" i="63" s="1"/>
  <c r="DR138" i="63"/>
  <c r="DR143" i="63" s="1"/>
  <c r="DE211" i="28"/>
  <c r="DE220" i="28"/>
  <c r="DE89" i="63"/>
  <c r="DE23" i="28"/>
  <c r="DE210" i="28"/>
  <c r="DE219" i="28"/>
  <c r="DE209" i="28"/>
  <c r="DE22" i="28"/>
  <c r="DE218" i="28"/>
  <c r="DE21" i="60"/>
  <c r="DE118" i="60" s="1"/>
  <c r="DE114" i="60"/>
  <c r="CO41" i="58"/>
  <c r="DE30" i="60"/>
  <c r="DE22" i="64"/>
  <c r="DE96" i="64"/>
  <c r="DE15" i="64"/>
  <c r="DE100" i="64" s="1"/>
  <c r="TY24" i="58" l="1"/>
  <c r="TY74" i="58" s="1"/>
  <c r="UK122" i="63"/>
  <c r="UK30" i="63"/>
  <c r="J49" i="18"/>
  <c r="DB74" i="58"/>
  <c r="CO35" i="58"/>
  <c r="DE194" i="28"/>
  <c r="DE238" i="28" s="1"/>
  <c r="DE29" i="28"/>
  <c r="DE202" i="28" s="1"/>
  <c r="DE240" i="28" s="1"/>
  <c r="DE230" i="28"/>
  <c r="DE213" i="28"/>
  <c r="DE231" i="28" s="1"/>
  <c r="DE224" i="28"/>
  <c r="CO36" i="58"/>
  <c r="DE195" i="28"/>
  <c r="DE254" i="28" s="1"/>
  <c r="DE30" i="28"/>
  <c r="DE203" i="28" s="1"/>
  <c r="DE256" i="28" s="1"/>
  <c r="DE223" i="28"/>
  <c r="DE222" i="28"/>
  <c r="DE246" i="28"/>
  <c r="DE214" i="28"/>
  <c r="DE247" i="28" s="1"/>
  <c r="DE215" i="28"/>
  <c r="DE39" i="59"/>
  <c r="DE42" i="60"/>
  <c r="DE39" i="60"/>
  <c r="DE41" i="60"/>
  <c r="DE40" i="60"/>
  <c r="DE36" i="59"/>
  <c r="DE34" i="64"/>
  <c r="DE31" i="64"/>
  <c r="DE33" i="64"/>
  <c r="DE32" i="64"/>
  <c r="CO66" i="58"/>
  <c r="DE24" i="63"/>
  <c r="DE116" i="63"/>
  <c r="DE36" i="63"/>
  <c r="R49" i="18" l="1"/>
  <c r="J24" i="18"/>
  <c r="R24" i="18" s="1"/>
  <c r="DE255" i="28"/>
  <c r="DE239" i="28"/>
  <c r="CO61" i="58"/>
  <c r="CO60" i="58"/>
  <c r="DE45" i="63"/>
  <c r="DE48" i="63"/>
  <c r="DE46" i="63"/>
  <c r="DE47" i="63"/>
  <c r="DE35" i="59"/>
  <c r="DE24" i="59"/>
  <c r="DE28" i="59"/>
  <c r="DE38" i="59"/>
  <c r="J75" i="18" l="1"/>
  <c r="DE37" i="59"/>
  <c r="DE34" i="59"/>
  <c r="DD59" i="59" l="1"/>
  <c r="DD57" i="59"/>
  <c r="DD56" i="59"/>
  <c r="DD44" i="59"/>
  <c r="DD60" i="59"/>
  <c r="DD58" i="59"/>
  <c r="DD61" i="59"/>
  <c r="DD55" i="59"/>
  <c r="DD62" i="59"/>
  <c r="DD79" i="59"/>
  <c r="DD74" i="59"/>
  <c r="DD65" i="59"/>
  <c r="DD73" i="59" s="1"/>
  <c r="DD39" i="28"/>
  <c r="DD99" i="28" s="1"/>
  <c r="DD109" i="28" l="1"/>
  <c r="DD102" i="28"/>
  <c r="DD46" i="28"/>
  <c r="DD112" i="28" l="1"/>
  <c r="DD107" i="28"/>
  <c r="DD67" i="28"/>
  <c r="DD64" i="28" l="1"/>
  <c r="DD63" i="28" l="1"/>
  <c r="DD75" i="28" l="1"/>
  <c r="DD72" i="28"/>
  <c r="DD62" i="28"/>
  <c r="DD73" i="28"/>
  <c r="DD74" i="28"/>
  <c r="DD71" i="28"/>
  <c r="DE23" i="59" l="1"/>
  <c r="DE45" i="59" s="1"/>
  <c r="DE53" i="59" s="1"/>
  <c r="DE169" i="59" s="1"/>
  <c r="DE178" i="59" s="1"/>
  <c r="EO221" i="12" l="1"/>
  <c r="DE190" i="59"/>
  <c r="DE33" i="59"/>
  <c r="DE32" i="59"/>
  <c r="EO230" i="12" l="1"/>
  <c r="EO216" i="12"/>
  <c r="EO18" i="12"/>
  <c r="DE191" i="59"/>
  <c r="CO55" i="58"/>
  <c r="EO224" i="12"/>
  <c r="EO215" i="12" l="1"/>
  <c r="CO80" i="58"/>
  <c r="EO217" i="12" l="1"/>
  <c r="EO218" i="12" l="1"/>
  <c r="EO124" i="12"/>
  <c r="EO235" i="12" l="1"/>
  <c r="EO237" i="12" s="1"/>
  <c r="EO128" i="12"/>
  <c r="EO126" i="12"/>
  <c r="EO5" i="12"/>
  <c r="EO51" i="12" l="1"/>
  <c r="EO238" i="12"/>
  <c r="EO240" i="12"/>
  <c r="AL25" i="12"/>
  <c r="EP231" i="12"/>
  <c r="EO239" i="12"/>
  <c r="EO242" i="12"/>
  <c r="EO243" i="12" s="1"/>
  <c r="AL137" i="12" l="1"/>
  <c r="AL139" i="12"/>
  <c r="AL27" i="12"/>
  <c r="DD75" i="59" l="1"/>
  <c r="DD31" i="60"/>
  <c r="DD51" i="60" l="1"/>
  <c r="DD67" i="60" s="1"/>
  <c r="DD69" i="60" s="1"/>
  <c r="DD38" i="60"/>
  <c r="DD55" i="60" l="1"/>
  <c r="DD77" i="59"/>
  <c r="DD37" i="63"/>
  <c r="DD44" i="63" s="1"/>
  <c r="DD57" i="63" l="1"/>
  <c r="DD69" i="63"/>
  <c r="DD56" i="63" s="1"/>
  <c r="DD59" i="63"/>
  <c r="DD109" i="63" l="1"/>
  <c r="DD73" i="63"/>
  <c r="DD58" i="63"/>
  <c r="DD61" i="63" l="1"/>
  <c r="DD70" i="63"/>
  <c r="DD71" i="63" l="1"/>
  <c r="DD72" i="63" l="1"/>
  <c r="DD74" i="63"/>
  <c r="DD75" i="63" l="1"/>
  <c r="DD76" i="63"/>
  <c r="DD68" i="59"/>
  <c r="DD78" i="59"/>
  <c r="DD76" i="59" l="1"/>
  <c r="DD185" i="59"/>
  <c r="DD180" i="59"/>
  <c r="DD183" i="59"/>
  <c r="DD182" i="59"/>
  <c r="DD186" i="59"/>
  <c r="DD187" i="59"/>
  <c r="DD184" i="59"/>
  <c r="DD44" i="28"/>
  <c r="DD181" i="59"/>
  <c r="DD36" i="60"/>
  <c r="DD105" i="60" s="1"/>
  <c r="DD106" i="60" s="1"/>
  <c r="DD42" i="63"/>
  <c r="DD107" i="63" s="1"/>
  <c r="DD108" i="63" l="1"/>
  <c r="DD111" i="63" s="1"/>
  <c r="DD37" i="28"/>
  <c r="DD43" i="60"/>
  <c r="DD51" i="28"/>
  <c r="DD29" i="60"/>
  <c r="DD175" i="28"/>
  <c r="DD112" i="63"/>
  <c r="DD35" i="63"/>
  <c r="DD49" i="63"/>
  <c r="DD52" i="63" l="1"/>
  <c r="DD19" i="63" s="1"/>
  <c r="DD184" i="28"/>
  <c r="DD185" i="28"/>
  <c r="DD179" i="28"/>
  <c r="DD57" i="28" s="1"/>
  <c r="DD187" i="28"/>
  <c r="DD51" i="63" l="1"/>
  <c r="DD176" i="28"/>
  <c r="DD186" i="28"/>
  <c r="DD149" i="63"/>
  <c r="DD117" i="63"/>
  <c r="DD25" i="63"/>
  <c r="DD126" i="63" s="1"/>
  <c r="DD183" i="28" l="1"/>
  <c r="DD20" i="63"/>
  <c r="DD152" i="63"/>
  <c r="DD127" i="63" s="1"/>
  <c r="DD26" i="63" s="1"/>
  <c r="DD135" i="63"/>
  <c r="DD151" i="63"/>
  <c r="DD120" i="63" l="1"/>
  <c r="DD137" i="63"/>
  <c r="DD154" i="63"/>
  <c r="DD129" i="63" s="1"/>
  <c r="DD28" i="63" s="1"/>
  <c r="DD160" i="63"/>
  <c r="DD118" i="63"/>
  <c r="CN47" i="58"/>
  <c r="DD140" i="63"/>
  <c r="CN72" i="58" l="1"/>
  <c r="CN46" i="58"/>
  <c r="DD142" i="63"/>
  <c r="DD163" i="63"/>
  <c r="DD164" i="63"/>
  <c r="CN45" i="58" l="1"/>
  <c r="CN71" i="58"/>
  <c r="DD167" i="63"/>
  <c r="CN70" i="58" l="1"/>
  <c r="DD35" i="64" l="1"/>
  <c r="DD87" i="64"/>
  <c r="DD92" i="64" s="1"/>
  <c r="DD91" i="64" s="1"/>
  <c r="DD21" i="64"/>
  <c r="DD43" i="64"/>
  <c r="DD48" i="64" s="1"/>
  <c r="DD30" i="64"/>
  <c r="DD53" i="64" l="1"/>
  <c r="DD88" i="64"/>
  <c r="DD86" i="64" l="1"/>
  <c r="DD54" i="64"/>
  <c r="DD44" i="64" l="1"/>
  <c r="DD55" i="64"/>
  <c r="DD56" i="64" l="1"/>
  <c r="DD38" i="64"/>
  <c r="DD47" i="64"/>
  <c r="DD37" i="64" l="1"/>
  <c r="DD13" i="64"/>
  <c r="DD16" i="64" l="1"/>
  <c r="DD101" i="64" s="1"/>
  <c r="DD97" i="64"/>
  <c r="CN52" i="58"/>
  <c r="DD36" i="64"/>
  <c r="CN51" i="58" l="1"/>
  <c r="CN77" i="58"/>
  <c r="CN44" i="58" l="1"/>
  <c r="CN76" i="58"/>
  <c r="CN69" i="58" l="1"/>
  <c r="CN31" i="58"/>
  <c r="CN120" i="58" l="1"/>
  <c r="CN122" i="58"/>
  <c r="CN109" i="58"/>
  <c r="CN130" i="58"/>
  <c r="CN129" i="58"/>
  <c r="CN123" i="58"/>
  <c r="CN112" i="58"/>
  <c r="CN131" i="58"/>
  <c r="CN108" i="58"/>
  <c r="CN124" i="58"/>
  <c r="CN116" i="58"/>
  <c r="CN126" i="58"/>
  <c r="CN114" i="58"/>
  <c r="CN125" i="58"/>
  <c r="CN56" i="58"/>
  <c r="CN115" i="58"/>
  <c r="CN111" i="58"/>
  <c r="CN117" i="58"/>
  <c r="CN121" i="58"/>
  <c r="CN128" i="58"/>
  <c r="CN127" i="58"/>
  <c r="DD72" i="60" l="1"/>
  <c r="DD75" i="60" s="1"/>
  <c r="DD53" i="60"/>
  <c r="DD56" i="60" s="1"/>
  <c r="UH107" i="60" l="1"/>
  <c r="DD110" i="60"/>
  <c r="DD47" i="60"/>
  <c r="DD45" i="60" s="1"/>
  <c r="DD44" i="60" l="1"/>
  <c r="DD142" i="60"/>
  <c r="DD124" i="60"/>
  <c r="DD131" i="60"/>
  <c r="DD18" i="60"/>
  <c r="DD134" i="60" l="1"/>
  <c r="DD23" i="60"/>
  <c r="DD120" i="60" s="1"/>
  <c r="DD116" i="60"/>
  <c r="DD20" i="60"/>
  <c r="DD144" i="60"/>
  <c r="DD127" i="60"/>
  <c r="DD25" i="60" l="1"/>
  <c r="CN42" i="58"/>
  <c r="DD137" i="60"/>
  <c r="DD139" i="60" l="1"/>
  <c r="CN67" i="58"/>
  <c r="CN118" i="58"/>
  <c r="DD54" i="28" l="1"/>
  <c r="DD24" i="28"/>
  <c r="DD31" i="28" s="1"/>
  <c r="DD204" i="28" s="1"/>
  <c r="DD21" i="28" l="1"/>
  <c r="DD193" i="28" s="1"/>
  <c r="DD196" i="28"/>
  <c r="DD53" i="28"/>
  <c r="DD52" i="28" s="1"/>
  <c r="CN37" i="58"/>
  <c r="DD28" i="28" l="1"/>
  <c r="DD201" i="28" s="1"/>
  <c r="CN34" i="58"/>
  <c r="CN59" i="58" s="1"/>
  <c r="CN113" i="58"/>
  <c r="CN62" i="58"/>
  <c r="CN110" i="58" l="1"/>
  <c r="CO8" i="58"/>
  <c r="DE11" i="28"/>
  <c r="DF18" i="28" s="1"/>
  <c r="DE13" i="28"/>
  <c r="CO7" i="58" l="1"/>
  <c r="DE6" i="51"/>
  <c r="DE25" i="28"/>
  <c r="DE197" i="28" s="1"/>
  <c r="DE18" i="28"/>
  <c r="CO13" i="58"/>
  <c r="CO6" i="58"/>
  <c r="CO83" i="58" s="1"/>
  <c r="CO38" i="58" l="1"/>
  <c r="CO63" i="58" s="1"/>
  <c r="DE44" i="51"/>
  <c r="DF45" i="51" s="1"/>
  <c r="DE8" i="51"/>
  <c r="DE7" i="51"/>
  <c r="DE18" i="51"/>
  <c r="DE14" i="51"/>
  <c r="DE9" i="51"/>
  <c r="DE32" i="28"/>
  <c r="DE205" i="28" s="1"/>
  <c r="CO89" i="58"/>
  <c r="DE200" i="28"/>
  <c r="CO33" i="58"/>
  <c r="DE192" i="28"/>
  <c r="DE27" i="28"/>
  <c r="DE38" i="28"/>
  <c r="CO104" i="58"/>
  <c r="CO97" i="58"/>
  <c r="CO93" i="58"/>
  <c r="CO86" i="58"/>
  <c r="CO100" i="58"/>
  <c r="CO102" i="58"/>
  <c r="CO105" i="58"/>
  <c r="CO103" i="58"/>
  <c r="CO87" i="58"/>
  <c r="CO84" i="58"/>
  <c r="CO99" i="58"/>
  <c r="CO98" i="58"/>
  <c r="CO90" i="58"/>
  <c r="CO96" i="58"/>
  <c r="CO91" i="58"/>
  <c r="CO106" i="58"/>
  <c r="CO85" i="58"/>
  <c r="CO101" i="58"/>
  <c r="CO88" i="58"/>
  <c r="CO92" i="58"/>
  <c r="CO95" i="58"/>
  <c r="DE19" i="51" l="1"/>
  <c r="DE15" i="51"/>
  <c r="DE20" i="51"/>
  <c r="DE16" i="51"/>
  <c r="DE17" i="51"/>
  <c r="DE21" i="51"/>
  <c r="DE45" i="51"/>
  <c r="DE47" i="28"/>
  <c r="DE49" i="28"/>
  <c r="DE48" i="28"/>
  <c r="DE50" i="28"/>
  <c r="CO32" i="58"/>
  <c r="CO58" i="58"/>
  <c r="CO57" i="58" l="1"/>
  <c r="DH44" i="51" l="1"/>
  <c r="DF8" i="51"/>
  <c r="DF14" i="51"/>
  <c r="DF9" i="51"/>
  <c r="DF18" i="51"/>
  <c r="DF7" i="51"/>
  <c r="UH6" i="51"/>
  <c r="DF16" i="51" l="1"/>
  <c r="DF20" i="51"/>
  <c r="UH8" i="51"/>
  <c r="DG14" i="51"/>
  <c r="DG8" i="51"/>
  <c r="DG18" i="51"/>
  <c r="DG9" i="51"/>
  <c r="DG7" i="51"/>
  <c r="UH9" i="51"/>
  <c r="DF21" i="51"/>
  <c r="DF17" i="51"/>
  <c r="UH44" i="51"/>
  <c r="UH45" i="51" s="1"/>
  <c r="UH18" i="51"/>
  <c r="CP13" i="58"/>
  <c r="UH11" i="28"/>
  <c r="UH18" i="28" s="1"/>
  <c r="DF19" i="51"/>
  <c r="DF15" i="51"/>
  <c r="UH7" i="51"/>
  <c r="DH6" i="51"/>
  <c r="DI44" i="51"/>
  <c r="DH11" i="28" l="1"/>
  <c r="DH7" i="51"/>
  <c r="DH18" i="51"/>
  <c r="DH14" i="51"/>
  <c r="DH9" i="51"/>
  <c r="DH8" i="51"/>
  <c r="CP8" i="58"/>
  <c r="UH6" i="28"/>
  <c r="DF13" i="28"/>
  <c r="DG15" i="51"/>
  <c r="DG19" i="51"/>
  <c r="DG21" i="51"/>
  <c r="DG17" i="51"/>
  <c r="UH19" i="51"/>
  <c r="UH11" i="51"/>
  <c r="UH21" i="51"/>
  <c r="UH13" i="51"/>
  <c r="UH1" i="51"/>
  <c r="UH59" i="51" s="1"/>
  <c r="DG16" i="51"/>
  <c r="DG20" i="51"/>
  <c r="TV13" i="58"/>
  <c r="UH12" i="51"/>
  <c r="UH20" i="51"/>
  <c r="DJ44" i="51"/>
  <c r="DI6" i="51"/>
  <c r="CQ13" i="58"/>
  <c r="DE56" i="59"/>
  <c r="DE59" i="59"/>
  <c r="DE58" i="59"/>
  <c r="DE44" i="59"/>
  <c r="DE57" i="59"/>
  <c r="DE60" i="59"/>
  <c r="DE61" i="59"/>
  <c r="DE55" i="59"/>
  <c r="DE62" i="59"/>
  <c r="DE79" i="59"/>
  <c r="DE65" i="59"/>
  <c r="DE74" i="59"/>
  <c r="DE39" i="28"/>
  <c r="DE46" i="28" s="1"/>
  <c r="DE99" i="28" l="1"/>
  <c r="DE109" i="28" s="1"/>
  <c r="DH21" i="51"/>
  <c r="DH17" i="51"/>
  <c r="UH13" i="28"/>
  <c r="CQ8" i="58"/>
  <c r="DG13" i="28"/>
  <c r="CP7" i="58"/>
  <c r="TV8" i="58"/>
  <c r="DH15" i="51"/>
  <c r="DH19" i="51"/>
  <c r="DI11" i="28"/>
  <c r="DI18" i="51"/>
  <c r="DI9" i="51"/>
  <c r="DI14" i="51"/>
  <c r="DI8" i="51"/>
  <c r="DI7" i="51"/>
  <c r="DF7" i="59"/>
  <c r="DF15" i="59" s="1"/>
  <c r="UH8" i="59"/>
  <c r="CR13" i="58"/>
  <c r="G13" i="18" s="1"/>
  <c r="O13" i="18" s="1"/>
  <c r="DH6" i="28"/>
  <c r="DH18" i="28"/>
  <c r="DJ6" i="51"/>
  <c r="UI6" i="51" s="1"/>
  <c r="DK44" i="51"/>
  <c r="DH20" i="51"/>
  <c r="DH16" i="51"/>
  <c r="DE73" i="59"/>
  <c r="DE102" i="28" l="1"/>
  <c r="CP30" i="58"/>
  <c r="TV30" i="58" s="1"/>
  <c r="UH15" i="59"/>
  <c r="DI16" i="51"/>
  <c r="DI20" i="51"/>
  <c r="CR8" i="58"/>
  <c r="G8" i="18" s="1"/>
  <c r="O8" i="18" s="1"/>
  <c r="DH8" i="59"/>
  <c r="DH7" i="59" s="1"/>
  <c r="DH13" i="28"/>
  <c r="DI17" i="51"/>
  <c r="DI21" i="51"/>
  <c r="UI9" i="51"/>
  <c r="TV7" i="58"/>
  <c r="DG7" i="59"/>
  <c r="UI44" i="51"/>
  <c r="UI45" i="51" s="1"/>
  <c r="UI18" i="51"/>
  <c r="DI15" i="51"/>
  <c r="DI19" i="51"/>
  <c r="CQ7" i="58"/>
  <c r="DK6" i="51"/>
  <c r="DL44" i="51"/>
  <c r="DJ11" i="28"/>
  <c r="UI11" i="28" s="1"/>
  <c r="UI18" i="28" s="1"/>
  <c r="DJ14" i="51"/>
  <c r="DJ7" i="51"/>
  <c r="UI7" i="51" s="1"/>
  <c r="DJ18" i="51"/>
  <c r="DJ8" i="51"/>
  <c r="DJ9" i="51"/>
  <c r="UH7" i="59"/>
  <c r="CS13" i="58"/>
  <c r="DI18" i="28"/>
  <c r="DI6" i="28"/>
  <c r="DE112" i="28"/>
  <c r="DE107" i="28"/>
  <c r="DE67" i="28"/>
  <c r="UI19" i="51" l="1"/>
  <c r="UI11" i="51"/>
  <c r="UI21" i="51"/>
  <c r="UI1" i="51"/>
  <c r="UI59" i="51" s="1"/>
  <c r="UI13" i="51"/>
  <c r="CR7" i="58"/>
  <c r="G7" i="18" s="1"/>
  <c r="O7" i="18" s="1"/>
  <c r="UH6" i="59"/>
  <c r="DM44" i="51"/>
  <c r="DL6" i="51"/>
  <c r="DJ19" i="51"/>
  <c r="DJ15" i="51"/>
  <c r="CT13" i="58"/>
  <c r="DJ6" i="28"/>
  <c r="DJ18" i="28"/>
  <c r="DJ17" i="51"/>
  <c r="DJ21" i="51"/>
  <c r="CS8" i="58"/>
  <c r="DI13" i="28"/>
  <c r="DI8" i="59"/>
  <c r="UI8" i="51"/>
  <c r="DJ16" i="51"/>
  <c r="DJ20" i="51"/>
  <c r="DK11" i="28"/>
  <c r="DK18" i="51"/>
  <c r="DK7" i="51"/>
  <c r="DK9" i="51"/>
  <c r="DK8" i="51"/>
  <c r="DK14" i="51"/>
  <c r="DE64" i="28"/>
  <c r="EP223" i="12" l="1"/>
  <c r="EP228" i="12"/>
  <c r="AL10" i="12"/>
  <c r="UH4" i="59" s="1"/>
  <c r="CS7" i="58"/>
  <c r="UH16" i="59"/>
  <c r="UH17" i="59" s="1"/>
  <c r="DK17" i="51"/>
  <c r="DK21" i="51"/>
  <c r="UI12" i="51"/>
  <c r="UI20" i="51"/>
  <c r="DN44" i="51"/>
  <c r="DM6" i="51"/>
  <c r="TW13" i="58"/>
  <c r="H13" i="18" s="1"/>
  <c r="P13" i="18" s="1"/>
  <c r="DK20" i="51"/>
  <c r="DK16" i="51"/>
  <c r="CT8" i="58"/>
  <c r="TW8" i="58" s="1"/>
  <c r="H8" i="18" s="1"/>
  <c r="P8" i="18" s="1"/>
  <c r="DJ13" i="28"/>
  <c r="DJ8" i="59"/>
  <c r="DJ7" i="59" s="1"/>
  <c r="UI6" i="28"/>
  <c r="DF18" i="59"/>
  <c r="DL11" i="28"/>
  <c r="DL7" i="51"/>
  <c r="DL8" i="51"/>
  <c r="DL14" i="51"/>
  <c r="DL9" i="51"/>
  <c r="DL18" i="51"/>
  <c r="DK19" i="51"/>
  <c r="DK15" i="51"/>
  <c r="CU13" i="58"/>
  <c r="DK18" i="28"/>
  <c r="DK6" i="28"/>
  <c r="DI7" i="59"/>
  <c r="DF118" i="59"/>
  <c r="UH118" i="59" s="1"/>
  <c r="DF120" i="59"/>
  <c r="DF123" i="59"/>
  <c r="UH51" i="59"/>
  <c r="DF124" i="59"/>
  <c r="UH124" i="59" s="1"/>
  <c r="DF119" i="59"/>
  <c r="DF122" i="59"/>
  <c r="UH116" i="59"/>
  <c r="UH117" i="59" s="1"/>
  <c r="DF109" i="28"/>
  <c r="DF112" i="28"/>
  <c r="UH102" i="28"/>
  <c r="DE63" i="28"/>
  <c r="DN6" i="51" l="1"/>
  <c r="UJ6" i="51" s="1"/>
  <c r="UJ18" i="51" s="1"/>
  <c r="DO44" i="51"/>
  <c r="UI8" i="59"/>
  <c r="UH126" i="59"/>
  <c r="UH132" i="59"/>
  <c r="DF40" i="63"/>
  <c r="DF121" i="59"/>
  <c r="UH122" i="59"/>
  <c r="UH130" i="59" s="1"/>
  <c r="DF42" i="28"/>
  <c r="UH119" i="59"/>
  <c r="UH127" i="59" s="1"/>
  <c r="CV13" i="58"/>
  <c r="DL18" i="28"/>
  <c r="DL6" i="28"/>
  <c r="DF50" i="59"/>
  <c r="EP225" i="12"/>
  <c r="AL16" i="12"/>
  <c r="UI7" i="59"/>
  <c r="DM11" i="28"/>
  <c r="DM7" i="51"/>
  <c r="DM8" i="51"/>
  <c r="DM14" i="51"/>
  <c r="DM9" i="51"/>
  <c r="DM18" i="51"/>
  <c r="AL55" i="12"/>
  <c r="AL51" i="16" s="1"/>
  <c r="DL21" i="51"/>
  <c r="DL17" i="51"/>
  <c r="DF19" i="59"/>
  <c r="UH18" i="59"/>
  <c r="UH19" i="59" s="1"/>
  <c r="DN11" i="28"/>
  <c r="DN14" i="51"/>
  <c r="DN8" i="51"/>
  <c r="DL16" i="51"/>
  <c r="DL20" i="51"/>
  <c r="DL19" i="51"/>
  <c r="DL15" i="51"/>
  <c r="EP222" i="12"/>
  <c r="AL11" i="12"/>
  <c r="CT7" i="58"/>
  <c r="DF26" i="64"/>
  <c r="UH123" i="59"/>
  <c r="UH131" i="59" s="1"/>
  <c r="CU8" i="58"/>
  <c r="DK8" i="59"/>
  <c r="DK13" i="28"/>
  <c r="DF34" i="60"/>
  <c r="UH120" i="59"/>
  <c r="UH128" i="59" s="1"/>
  <c r="UI13" i="28"/>
  <c r="AL80" i="16"/>
  <c r="AL228" i="12"/>
  <c r="AL56" i="16"/>
  <c r="AL82" i="16"/>
  <c r="AL223" i="12"/>
  <c r="UH99" i="28"/>
  <c r="UH109" i="28" s="1"/>
  <c r="UH112" i="28"/>
  <c r="UH107" i="28"/>
  <c r="DE72" i="28"/>
  <c r="DE75" i="28"/>
  <c r="DE62" i="28"/>
  <c r="DE73" i="28"/>
  <c r="DE74" i="28"/>
  <c r="DF64" i="28"/>
  <c r="UH67" i="28"/>
  <c r="DE71" i="28"/>
  <c r="DN9" i="51" l="1"/>
  <c r="DN18" i="51"/>
  <c r="DN7" i="51"/>
  <c r="DN19" i="51" s="1"/>
  <c r="UJ44" i="51"/>
  <c r="UJ45" i="51" s="1"/>
  <c r="UH50" i="59"/>
  <c r="DF98" i="59"/>
  <c r="DP44" i="51"/>
  <c r="DO6" i="51"/>
  <c r="AL49" i="16"/>
  <c r="CU7" i="58"/>
  <c r="AL222" i="12"/>
  <c r="AL13" i="12"/>
  <c r="DF73" i="64"/>
  <c r="UH26" i="64"/>
  <c r="EP14" i="12"/>
  <c r="DN15" i="51"/>
  <c r="AL101" i="12"/>
  <c r="AL183" i="12"/>
  <c r="AL184" i="12" s="1"/>
  <c r="AL185" i="12" s="1"/>
  <c r="AL245" i="12" s="1"/>
  <c r="DM20" i="51"/>
  <c r="DM16" i="51"/>
  <c r="CV8" i="58"/>
  <c r="DL13" i="28"/>
  <c r="DL8" i="59"/>
  <c r="DL7" i="59" s="1"/>
  <c r="DN20" i="51"/>
  <c r="DN16" i="51"/>
  <c r="DM15" i="51"/>
  <c r="DM19" i="51"/>
  <c r="DF145" i="28"/>
  <c r="UH42" i="28"/>
  <c r="DF129" i="59"/>
  <c r="UH121" i="59"/>
  <c r="UH129" i="59" s="1"/>
  <c r="UJ8" i="51"/>
  <c r="AL70" i="12"/>
  <c r="DN21" i="51"/>
  <c r="DN17" i="51"/>
  <c r="CW13" i="58"/>
  <c r="DM18" i="28"/>
  <c r="DM6" i="28"/>
  <c r="UJ11" i="28"/>
  <c r="DF92" i="63"/>
  <c r="UH40" i="63"/>
  <c r="UJ7" i="51"/>
  <c r="DM21" i="51"/>
  <c r="DM17" i="51"/>
  <c r="TW7" i="58"/>
  <c r="H7" i="18" s="1"/>
  <c r="P7" i="18" s="1"/>
  <c r="DF91" i="60"/>
  <c r="UH34" i="60"/>
  <c r="DK7" i="59"/>
  <c r="CX13" i="58"/>
  <c r="DN6" i="28"/>
  <c r="DN18" i="28"/>
  <c r="AL44" i="16"/>
  <c r="AL225" i="12"/>
  <c r="UJ9" i="51"/>
  <c r="DF63" i="28"/>
  <c r="UH64" i="28"/>
  <c r="DF99" i="59" l="1"/>
  <c r="DF104" i="59"/>
  <c r="UH98" i="59"/>
  <c r="UH99" i="59" s="1"/>
  <c r="DF100" i="59"/>
  <c r="UH100" i="59" s="1"/>
  <c r="DF101" i="59"/>
  <c r="DF105" i="59"/>
  <c r="DF106" i="59"/>
  <c r="DF102" i="59"/>
  <c r="DO9" i="51"/>
  <c r="DO18" i="51"/>
  <c r="DO14" i="51"/>
  <c r="DO8" i="51"/>
  <c r="DO7" i="51"/>
  <c r="DO11" i="28"/>
  <c r="DQ44" i="51"/>
  <c r="DP6" i="51"/>
  <c r="UJ18" i="28"/>
  <c r="CX8" i="58"/>
  <c r="DN13" i="28"/>
  <c r="DN8" i="59"/>
  <c r="DN7" i="59" s="1"/>
  <c r="DF75" i="64"/>
  <c r="UH73" i="64"/>
  <c r="CW8" i="58"/>
  <c r="DM8" i="59"/>
  <c r="DM13" i="28"/>
  <c r="UJ6" i="28"/>
  <c r="AL103" i="12"/>
  <c r="AL193" i="12"/>
  <c r="AL194" i="12" s="1"/>
  <c r="AL195" i="12" s="1"/>
  <c r="AL247" i="12" s="1"/>
  <c r="DF147" i="28"/>
  <c r="UH147" i="28" s="1"/>
  <c r="DF150" i="28"/>
  <c r="UH150" i="28" s="1"/>
  <c r="DF149" i="28"/>
  <c r="UH149" i="28" s="1"/>
  <c r="DF146" i="28"/>
  <c r="UH146" i="28" s="1"/>
  <c r="DF148" i="28"/>
  <c r="UH148" i="28" s="1"/>
  <c r="UH145" i="28"/>
  <c r="DF94" i="63"/>
  <c r="UH92" i="63"/>
  <c r="UJ12" i="51"/>
  <c r="UJ20" i="51"/>
  <c r="EP214" i="12"/>
  <c r="EP229" i="12"/>
  <c r="DF93" i="60"/>
  <c r="UH93" i="60" s="1"/>
  <c r="DF92" i="60"/>
  <c r="UH92" i="60" s="1"/>
  <c r="UH91" i="60"/>
  <c r="TX13" i="58"/>
  <c r="I13" i="18" s="1"/>
  <c r="Q13" i="18" s="1"/>
  <c r="EP246" i="12"/>
  <c r="EP248" i="12" s="1"/>
  <c r="CV7" i="58"/>
  <c r="UJ13" i="51"/>
  <c r="UJ1" i="51"/>
  <c r="UJ21" i="51"/>
  <c r="UJ19" i="51"/>
  <c r="UJ11" i="51"/>
  <c r="AL52" i="16"/>
  <c r="AL42" i="16"/>
  <c r="AL14" i="12"/>
  <c r="UH63" i="28"/>
  <c r="DF73" i="28"/>
  <c r="DF75" i="28"/>
  <c r="DF62" i="28"/>
  <c r="DF72" i="28"/>
  <c r="DF74" i="28"/>
  <c r="DF71" i="28"/>
  <c r="UH108" i="59" l="1"/>
  <c r="DF172" i="59"/>
  <c r="DF44" i="28" s="1"/>
  <c r="DF175" i="28" s="1"/>
  <c r="DF41" i="28"/>
  <c r="UH101" i="59"/>
  <c r="UH109" i="59" s="1"/>
  <c r="DF173" i="59"/>
  <c r="DF36" i="60" s="1"/>
  <c r="DF105" i="60" s="1"/>
  <c r="DF33" i="60"/>
  <c r="UH102" i="59"/>
  <c r="UH110" i="59" s="1"/>
  <c r="DF175" i="59"/>
  <c r="DF42" i="63" s="1"/>
  <c r="DF107" i="63" s="1"/>
  <c r="DF39" i="63"/>
  <c r="UH104" i="59"/>
  <c r="UH112" i="59" s="1"/>
  <c r="DF103" i="59"/>
  <c r="DF25" i="64"/>
  <c r="UH105" i="59"/>
  <c r="UH113" i="59" s="1"/>
  <c r="DF177" i="59"/>
  <c r="UH106" i="59"/>
  <c r="UH114" i="59" s="1"/>
  <c r="DR44" i="51"/>
  <c r="DR6" i="51" s="1"/>
  <c r="DQ6" i="51"/>
  <c r="DO18" i="28"/>
  <c r="CY13" i="58"/>
  <c r="DO6" i="28"/>
  <c r="DO17" i="51"/>
  <c r="DO21" i="51"/>
  <c r="DO19" i="51"/>
  <c r="DO15" i="51"/>
  <c r="DP7" i="51"/>
  <c r="DP14" i="51"/>
  <c r="DP9" i="51"/>
  <c r="DP18" i="51"/>
  <c r="DP8" i="51"/>
  <c r="DP11" i="28"/>
  <c r="DO20" i="51"/>
  <c r="DO16" i="51"/>
  <c r="UJ59" i="51"/>
  <c r="UH154" i="28"/>
  <c r="UH153" i="28"/>
  <c r="UH96" i="60"/>
  <c r="UH156" i="28"/>
  <c r="DF74" i="64"/>
  <c r="UH74" i="64" s="1"/>
  <c r="UH77" i="64" s="1"/>
  <c r="UH75" i="64"/>
  <c r="UH78" i="64" s="1"/>
  <c r="UH157" i="28"/>
  <c r="UJ13" i="28"/>
  <c r="CX7" i="58"/>
  <c r="DF93" i="63"/>
  <c r="UH94" i="63"/>
  <c r="UH97" i="63" s="1"/>
  <c r="CW7" i="58"/>
  <c r="TX8" i="58"/>
  <c r="I8" i="18" s="1"/>
  <c r="Q8" i="18" s="1"/>
  <c r="AL229" i="12"/>
  <c r="AL214" i="12"/>
  <c r="AL18" i="16"/>
  <c r="AL57" i="16"/>
  <c r="AL56" i="12"/>
  <c r="UH95" i="60"/>
  <c r="UH155" i="28"/>
  <c r="DM7" i="59"/>
  <c r="UJ8" i="59"/>
  <c r="UH66" i="59"/>
  <c r="DF65" i="59"/>
  <c r="UH39" i="28"/>
  <c r="UH73" i="28"/>
  <c r="UH72" i="28"/>
  <c r="UH75" i="28"/>
  <c r="UH74" i="28"/>
  <c r="UH71" i="28"/>
  <c r="UH25" i="64" l="1"/>
  <c r="DF66" i="64"/>
  <c r="UH33" i="60"/>
  <c r="DF84" i="60"/>
  <c r="DF106" i="60"/>
  <c r="DF110" i="60"/>
  <c r="UH39" i="63"/>
  <c r="DF85" i="63"/>
  <c r="DF130" i="28"/>
  <c r="UH41" i="28"/>
  <c r="DF111" i="59"/>
  <c r="UH103" i="59"/>
  <c r="UH111" i="59" s="1"/>
  <c r="CY8" i="58"/>
  <c r="DO8" i="59"/>
  <c r="DO13" i="28"/>
  <c r="DP21" i="51"/>
  <c r="DP17" i="51"/>
  <c r="DP19" i="51"/>
  <c r="DP15" i="51"/>
  <c r="CZ13" i="58"/>
  <c r="DP18" i="28"/>
  <c r="DP6" i="28"/>
  <c r="DQ18" i="51"/>
  <c r="DQ8" i="51"/>
  <c r="DQ7" i="51"/>
  <c r="DQ9" i="51"/>
  <c r="DQ14" i="51"/>
  <c r="DQ11" i="28"/>
  <c r="UK6" i="51"/>
  <c r="DP20" i="51"/>
  <c r="DP16" i="51"/>
  <c r="DR14" i="51"/>
  <c r="DR9" i="51"/>
  <c r="DR18" i="51"/>
  <c r="DR8" i="51"/>
  <c r="DR7" i="51"/>
  <c r="DR11" i="28"/>
  <c r="DF96" i="63"/>
  <c r="DF98" i="63"/>
  <c r="UH93" i="63"/>
  <c r="TX7" i="58"/>
  <c r="I7" i="18" s="1"/>
  <c r="Q7" i="18" s="1"/>
  <c r="UJ7" i="59"/>
  <c r="AL102" i="12"/>
  <c r="AL100" i="12" s="1"/>
  <c r="AL188" i="12"/>
  <c r="AL50" i="16"/>
  <c r="AL53" i="16" s="1"/>
  <c r="AL48" i="16"/>
  <c r="UH65" i="59"/>
  <c r="UH130" i="28" l="1"/>
  <c r="DF135" i="28"/>
  <c r="UH135" i="28" s="1"/>
  <c r="UH142" i="28" s="1"/>
  <c r="DF133" i="28"/>
  <c r="UH133" i="28" s="1"/>
  <c r="UH140" i="28" s="1"/>
  <c r="DF134" i="28"/>
  <c r="UH134" i="28" s="1"/>
  <c r="UH141" i="28" s="1"/>
  <c r="DF131" i="28"/>
  <c r="UH131" i="28" s="1"/>
  <c r="UH138" i="28" s="1"/>
  <c r="DF132" i="28"/>
  <c r="UH132" i="28" s="1"/>
  <c r="UH139" i="28" s="1"/>
  <c r="DF87" i="63"/>
  <c r="UH85" i="63"/>
  <c r="DF68" i="64"/>
  <c r="UH66" i="64"/>
  <c r="DF85" i="60"/>
  <c r="UH85" i="60" s="1"/>
  <c r="UH88" i="60" s="1"/>
  <c r="DF86" i="60"/>
  <c r="UH86" i="60" s="1"/>
  <c r="UH89" i="60" s="1"/>
  <c r="UH84" i="60"/>
  <c r="UK7" i="51"/>
  <c r="UK11" i="51" s="1"/>
  <c r="DR19" i="51"/>
  <c r="DR15" i="51"/>
  <c r="DQ20" i="51"/>
  <c r="DQ16" i="51"/>
  <c r="UK8" i="51"/>
  <c r="DR20" i="51"/>
  <c r="DR16" i="51"/>
  <c r="UK44" i="51"/>
  <c r="UK45" i="51" s="1"/>
  <c r="UK18" i="51"/>
  <c r="DR17" i="51"/>
  <c r="DR21" i="51"/>
  <c r="DA13" i="58"/>
  <c r="DQ18" i="28"/>
  <c r="DQ6" i="28"/>
  <c r="UK11" i="28"/>
  <c r="UK18" i="28" s="1"/>
  <c r="DQ21" i="51"/>
  <c r="DQ17" i="51"/>
  <c r="UK9" i="51"/>
  <c r="CZ8" i="58"/>
  <c r="DP13" i="28"/>
  <c r="DP8" i="59"/>
  <c r="DP7" i="59" s="1"/>
  <c r="DO7" i="59"/>
  <c r="DB13" i="58"/>
  <c r="DR18" i="28"/>
  <c r="DR6" i="28"/>
  <c r="DQ19" i="51"/>
  <c r="DQ15" i="51"/>
  <c r="CY7" i="58"/>
  <c r="UH96" i="63"/>
  <c r="UH98" i="63"/>
  <c r="AL246" i="12"/>
  <c r="AL248" i="12" s="1"/>
  <c r="AL189" i="12"/>
  <c r="AL190" i="12" s="1"/>
  <c r="DF76" i="59"/>
  <c r="DF77" i="59"/>
  <c r="DF78" i="59"/>
  <c r="DF75" i="59"/>
  <c r="DF79" i="59"/>
  <c r="UH64" i="59"/>
  <c r="UH73" i="59" s="1"/>
  <c r="DF74" i="59"/>
  <c r="DF73" i="59"/>
  <c r="TY13" i="58" l="1"/>
  <c r="J13" i="18" s="1"/>
  <c r="R13" i="18" s="1"/>
  <c r="DF67" i="64"/>
  <c r="UH67" i="64" s="1"/>
  <c r="UH70" i="64" s="1"/>
  <c r="UH68" i="64"/>
  <c r="UH71" i="64" s="1"/>
  <c r="DF86" i="63"/>
  <c r="DF109" i="63"/>
  <c r="DF108" i="63" s="1"/>
  <c r="UH87" i="63"/>
  <c r="UH90" i="63" s="1"/>
  <c r="UK19" i="51"/>
  <c r="CZ7" i="58"/>
  <c r="DA8" i="58"/>
  <c r="DQ8" i="59"/>
  <c r="DQ13" i="28"/>
  <c r="UK6" i="28"/>
  <c r="UK12" i="51"/>
  <c r="UK20" i="51"/>
  <c r="UK1" i="51"/>
  <c r="UK59" i="51" s="1"/>
  <c r="UK13" i="51"/>
  <c r="UK21" i="51"/>
  <c r="DR8" i="59"/>
  <c r="DR7" i="59" s="1"/>
  <c r="DB8" i="58"/>
  <c r="DR13" i="28"/>
  <c r="DF22" i="64"/>
  <c r="CP41" i="58"/>
  <c r="DF114" i="60"/>
  <c r="DF30" i="60"/>
  <c r="DF21" i="60"/>
  <c r="DF118" i="60" s="1"/>
  <c r="UH16" i="60"/>
  <c r="UH79" i="59"/>
  <c r="UH74" i="59"/>
  <c r="UH46" i="59"/>
  <c r="TY8" i="58" l="1"/>
  <c r="J8" i="18" s="1"/>
  <c r="R8" i="18" s="1"/>
  <c r="DF89" i="63"/>
  <c r="UH86" i="63"/>
  <c r="UH89" i="63" s="1"/>
  <c r="DQ7" i="59"/>
  <c r="UK8" i="59"/>
  <c r="DA7" i="58"/>
  <c r="DB7" i="58"/>
  <c r="UK13" i="28"/>
  <c r="DF15" i="64"/>
  <c r="DF100" i="64" s="1"/>
  <c r="DF96" i="64"/>
  <c r="UH12" i="64"/>
  <c r="UH15" i="64" s="1"/>
  <c r="UH100" i="64" s="1"/>
  <c r="CP66" i="58"/>
  <c r="TV41" i="58"/>
  <c r="CP33" i="58"/>
  <c r="DF192" i="28"/>
  <c r="DF200" i="28"/>
  <c r="DF27" i="28"/>
  <c r="UH20" i="28"/>
  <c r="DF38" i="28"/>
  <c r="DF31" i="64"/>
  <c r="DF30" i="64"/>
  <c r="UH22" i="64"/>
  <c r="DF33" i="64"/>
  <c r="DF32" i="64"/>
  <c r="UH114" i="60"/>
  <c r="UH21" i="60"/>
  <c r="UH118" i="60" s="1"/>
  <c r="DF36" i="59"/>
  <c r="UH27" i="59"/>
  <c r="UH36" i="59" s="1"/>
  <c r="DF39" i="59"/>
  <c r="UH30" i="59"/>
  <c r="UH39" i="59" s="1"/>
  <c r="DF43" i="60"/>
  <c r="DF39" i="60"/>
  <c r="DF38" i="60"/>
  <c r="UH30" i="60"/>
  <c r="DF40" i="60"/>
  <c r="DF41" i="60"/>
  <c r="TY7" i="58" l="1"/>
  <c r="UK7" i="59"/>
  <c r="UH96" i="64"/>
  <c r="UH39" i="60"/>
  <c r="UH40" i="60"/>
  <c r="UH41" i="60"/>
  <c r="CP58" i="58"/>
  <c r="CP32" i="58"/>
  <c r="TV33" i="58"/>
  <c r="DF47" i="28"/>
  <c r="DF49" i="28"/>
  <c r="DF48" i="28"/>
  <c r="DF46" i="28"/>
  <c r="DF24" i="59"/>
  <c r="DF35" i="59"/>
  <c r="UH25" i="59"/>
  <c r="UH35" i="59" s="1"/>
  <c r="UH31" i="64"/>
  <c r="UH32" i="64"/>
  <c r="UH33" i="64"/>
  <c r="UH192" i="28"/>
  <c r="UH200" i="28"/>
  <c r="UH27" i="28"/>
  <c r="UH38" i="28"/>
  <c r="TV66" i="58"/>
  <c r="DF28" i="59"/>
  <c r="DF38" i="59"/>
  <c r="UH29" i="59"/>
  <c r="UH38" i="59" s="1"/>
  <c r="J7" i="18" l="1"/>
  <c r="R7" i="18" s="1"/>
  <c r="DF34" i="59"/>
  <c r="UH24" i="59"/>
  <c r="UH34" i="59" s="1"/>
  <c r="TV58" i="58"/>
  <c r="DF37" i="59"/>
  <c r="UH28" i="59"/>
  <c r="UH37" i="59" s="1"/>
  <c r="CP57" i="58"/>
  <c r="TV32" i="58"/>
  <c r="UH47" i="28"/>
  <c r="UH49" i="28"/>
  <c r="UH48" i="28"/>
  <c r="UH46" i="28"/>
  <c r="TV57" i="58" l="1"/>
  <c r="UH20" i="59"/>
  <c r="UH21" i="59" s="1"/>
  <c r="DF21" i="59"/>
  <c r="DF23" i="59"/>
  <c r="DF32" i="59" l="1"/>
  <c r="DF45" i="59"/>
  <c r="EP221" i="12"/>
  <c r="AL17" i="12"/>
  <c r="EP21" i="12"/>
  <c r="EP15" i="12"/>
  <c r="UH23" i="59"/>
  <c r="DF44" i="59"/>
  <c r="DF190" i="59"/>
  <c r="DF33" i="59"/>
  <c r="DF53" i="59" l="1"/>
  <c r="DF60" i="59"/>
  <c r="DF56" i="59"/>
  <c r="DF58" i="59"/>
  <c r="DF59" i="59"/>
  <c r="DF57" i="59"/>
  <c r="UH45" i="59"/>
  <c r="DF61" i="59"/>
  <c r="DF55" i="59"/>
  <c r="UH190" i="59"/>
  <c r="UH33" i="59"/>
  <c r="AL15" i="12"/>
  <c r="EP224" i="12"/>
  <c r="DF191" i="59"/>
  <c r="UH32" i="59"/>
  <c r="UH191" i="59" s="1"/>
  <c r="CP55" i="58"/>
  <c r="EP216" i="12"/>
  <c r="EP230" i="12"/>
  <c r="EP24" i="12"/>
  <c r="AL221" i="12"/>
  <c r="AL21" i="12"/>
  <c r="UH61" i="59" l="1"/>
  <c r="UH57" i="59"/>
  <c r="UH60" i="59"/>
  <c r="UH58" i="59"/>
  <c r="UH56" i="59"/>
  <c r="UH55" i="59"/>
  <c r="UH59" i="59"/>
  <c r="DF169" i="59"/>
  <c r="UH53" i="59"/>
  <c r="UH62" i="59" s="1"/>
  <c r="DF62" i="59"/>
  <c r="CP80" i="58"/>
  <c r="TV55" i="58"/>
  <c r="J54" i="18" s="1"/>
  <c r="AL43" i="16"/>
  <c r="AL45" i="16" s="1"/>
  <c r="AL224" i="12"/>
  <c r="AL216" i="12"/>
  <c r="AL71" i="16"/>
  <c r="AL59" i="16"/>
  <c r="AL230" i="12"/>
  <c r="AL20" i="16"/>
  <c r="AL24" i="12"/>
  <c r="EP18" i="12"/>
  <c r="EP215" i="12" s="1"/>
  <c r="DF170" i="59" l="1"/>
  <c r="J80" i="18"/>
  <c r="R54" i="18"/>
  <c r="TV80" i="58"/>
  <c r="AL18" i="12"/>
  <c r="UH41" i="59"/>
  <c r="AL58" i="16" l="1"/>
  <c r="AL72" i="16"/>
  <c r="AL215" i="12"/>
  <c r="AL19" i="16"/>
  <c r="AL19" i="15"/>
  <c r="AK48" i="15" l="1"/>
  <c r="AK50" i="15"/>
  <c r="AK49" i="15"/>
  <c r="DE75" i="59" l="1"/>
  <c r="UH67" i="59"/>
  <c r="UH75" i="59" s="1"/>
  <c r="DE31" i="60"/>
  <c r="DE51" i="60" s="1"/>
  <c r="DE55" i="60" s="1"/>
  <c r="DE38" i="60" l="1"/>
  <c r="DE67" i="60"/>
  <c r="UH31" i="60"/>
  <c r="UH38" i="60" s="1"/>
  <c r="UH51" i="60"/>
  <c r="UH55" i="60" s="1"/>
  <c r="UH67" i="60" l="1"/>
  <c r="DE69" i="60"/>
  <c r="DE53" i="60" l="1"/>
  <c r="DE72" i="60"/>
  <c r="UH69" i="60"/>
  <c r="UH72" i="60" s="1"/>
  <c r="UH75" i="60" l="1"/>
  <c r="DF75" i="60"/>
  <c r="DE75" i="60"/>
  <c r="DE47" i="60"/>
  <c r="UH53" i="60"/>
  <c r="UH56" i="60" s="1"/>
  <c r="DE56" i="60"/>
  <c r="DE124" i="60" l="1"/>
  <c r="DE131" i="60"/>
  <c r="DE142" i="60"/>
  <c r="DE18" i="60"/>
  <c r="DE45" i="60"/>
  <c r="DE23" i="60" l="1"/>
  <c r="DE120" i="60" s="1"/>
  <c r="DE116" i="60"/>
  <c r="DE20" i="60"/>
  <c r="DE144" i="60"/>
  <c r="DE134" i="60"/>
  <c r="DE44" i="60"/>
  <c r="DE127" i="60"/>
  <c r="DE25" i="60" l="1"/>
  <c r="DE137" i="60"/>
  <c r="CO42" i="58"/>
  <c r="CO67" i="58" l="1"/>
  <c r="DE139" i="60"/>
  <c r="UH69" i="59" l="1"/>
  <c r="UH77" i="59" s="1"/>
  <c r="DE77" i="59"/>
  <c r="DE37" i="63"/>
  <c r="DE57" i="63"/>
  <c r="DE69" i="63" s="1"/>
  <c r="UH69" i="63" l="1"/>
  <c r="UH57" i="63"/>
  <c r="DE56" i="63"/>
  <c r="DE59" i="63"/>
  <c r="DE44" i="63"/>
  <c r="UH37" i="63"/>
  <c r="DE73" i="63" l="1"/>
  <c r="DE109" i="63"/>
  <c r="DE58" i="63"/>
  <c r="DE61" i="63" l="1"/>
  <c r="UH73" i="63"/>
  <c r="DE70" i="63"/>
  <c r="DE71" i="63" l="1"/>
  <c r="UH70" i="63"/>
  <c r="UH71" i="63" s="1"/>
  <c r="UH72" i="63" l="1"/>
  <c r="UI72" i="63"/>
  <c r="UH74" i="63"/>
  <c r="DE72" i="63"/>
  <c r="DF72" i="63"/>
  <c r="DE74" i="63"/>
  <c r="DE75" i="63" l="1"/>
  <c r="DF75" i="63"/>
  <c r="DE76" i="63"/>
  <c r="UH75" i="63"/>
  <c r="UI75" i="63"/>
  <c r="UH70" i="59"/>
  <c r="UH78" i="59" s="1"/>
  <c r="DE68" i="59"/>
  <c r="DE76" i="59" s="1"/>
  <c r="DE78" i="59"/>
  <c r="DE23" i="64"/>
  <c r="DE43" i="64"/>
  <c r="DE48" i="64" s="1"/>
  <c r="DE53" i="64" l="1"/>
  <c r="DE54" i="64" s="1"/>
  <c r="DE44" i="64" s="1"/>
  <c r="UH54" i="64"/>
  <c r="UH55" i="64" s="1"/>
  <c r="UH23" i="64"/>
  <c r="UH43" i="64"/>
  <c r="UH48" i="64" s="1"/>
  <c r="UH53" i="64"/>
  <c r="UH68" i="59"/>
  <c r="UH76" i="59" s="1"/>
  <c r="DE30" i="64"/>
  <c r="DE55" i="64" l="1"/>
  <c r="UI56" i="64"/>
  <c r="UH56" i="64"/>
  <c r="UH30" i="64"/>
  <c r="DE56" i="64"/>
  <c r="DE47" i="64"/>
  <c r="UH44" i="64"/>
  <c r="UH47" i="64" s="1"/>
  <c r="UH173" i="59"/>
  <c r="DE183" i="59"/>
  <c r="DE170" i="59"/>
  <c r="DE187" i="59"/>
  <c r="DE186" i="59"/>
  <c r="DE180" i="59"/>
  <c r="DE181" i="59"/>
  <c r="DE182" i="59"/>
  <c r="DE36" i="60"/>
  <c r="DE105" i="60" s="1"/>
  <c r="DE44" i="28"/>
  <c r="DE37" i="28" s="1"/>
  <c r="DE184" i="59"/>
  <c r="DE42" i="63"/>
  <c r="DE35" i="63" s="1"/>
  <c r="DE28" i="64"/>
  <c r="DE87" i="64" s="1"/>
  <c r="DE185" i="59"/>
  <c r="DE43" i="60" l="1"/>
  <c r="DE107" i="63"/>
  <c r="DE112" i="63" s="1"/>
  <c r="DE175" i="28"/>
  <c r="DE187" i="28" s="1"/>
  <c r="DE92" i="64"/>
  <c r="DE91" i="64" s="1"/>
  <c r="DE88" i="64" s="1"/>
  <c r="DE110" i="60"/>
  <c r="UH105" i="60"/>
  <c r="UH110" i="60" s="1"/>
  <c r="DE106" i="60"/>
  <c r="DE49" i="63"/>
  <c r="DE21" i="64"/>
  <c r="UH36" i="60"/>
  <c r="UH43" i="60" s="1"/>
  <c r="DE35" i="64"/>
  <c r="DE29" i="60"/>
  <c r="DE51" i="28"/>
  <c r="DE185" i="28" l="1"/>
  <c r="DE108" i="63"/>
  <c r="DE111" i="63" s="1"/>
  <c r="DE184" i="28"/>
  <c r="DE179" i="28"/>
  <c r="DE57" i="28" s="1"/>
  <c r="DE24" i="28" s="1"/>
  <c r="UH108" i="63"/>
  <c r="DE52" i="63"/>
  <c r="DE38" i="64"/>
  <c r="DE86" i="64"/>
  <c r="DE176" i="28" l="1"/>
  <c r="DE186" i="28"/>
  <c r="DE54" i="28"/>
  <c r="DE53" i="28" s="1"/>
  <c r="DE52" i="28" s="1"/>
  <c r="DE183" i="28"/>
  <c r="DE19" i="63"/>
  <c r="DE51" i="63"/>
  <c r="CO37" i="58"/>
  <c r="DE196" i="28"/>
  <c r="DE31" i="28"/>
  <c r="DE204" i="28" s="1"/>
  <c r="DE21" i="28"/>
  <c r="DE37" i="64"/>
  <c r="DE13" i="64"/>
  <c r="DE25" i="63" l="1"/>
  <c r="DE126" i="63" s="1"/>
  <c r="DE117" i="63"/>
  <c r="DE149" i="63"/>
  <c r="CO34" i="58"/>
  <c r="DE28" i="28"/>
  <c r="DE201" i="28" s="1"/>
  <c r="DE193" i="28"/>
  <c r="CO62" i="58"/>
  <c r="DE97" i="64"/>
  <c r="DE16" i="64"/>
  <c r="DE101" i="64" s="1"/>
  <c r="CO52" i="58"/>
  <c r="DE36" i="64"/>
  <c r="DE151" i="63" l="1"/>
  <c r="DE152" i="63"/>
  <c r="DE127" i="63" s="1"/>
  <c r="DE26" i="63" s="1"/>
  <c r="DE135" i="63"/>
  <c r="DE20" i="63"/>
  <c r="CO59" i="58"/>
  <c r="CO51" i="58"/>
  <c r="CO77" i="58"/>
  <c r="DE140" i="63" l="1"/>
  <c r="DE118" i="63"/>
  <c r="CO47" i="58"/>
  <c r="DE137" i="63"/>
  <c r="DE160" i="63"/>
  <c r="DE154" i="63"/>
  <c r="DE129" i="63" s="1"/>
  <c r="DE28" i="63" s="1"/>
  <c r="DE120" i="63"/>
  <c r="CO76" i="58"/>
  <c r="DE142" i="63" l="1"/>
  <c r="CO72" i="58"/>
  <c r="CO46" i="58"/>
  <c r="DE164" i="63"/>
  <c r="DE163" i="63"/>
  <c r="CO71" i="58" l="1"/>
  <c r="CO45" i="58"/>
  <c r="DE167" i="63"/>
  <c r="CO70" i="58" l="1"/>
  <c r="CO44" i="58"/>
  <c r="CO31" i="58" l="1"/>
  <c r="CO69" i="58"/>
  <c r="CO120" i="58" l="1"/>
  <c r="CO131" i="58"/>
  <c r="CO123" i="58"/>
  <c r="CO110" i="58"/>
  <c r="CO114" i="58"/>
  <c r="CO115" i="58"/>
  <c r="CO122" i="58"/>
  <c r="CO128" i="58"/>
  <c r="CO129" i="58"/>
  <c r="CO108" i="58"/>
  <c r="CO124" i="58"/>
  <c r="CO117" i="58"/>
  <c r="CO126" i="58"/>
  <c r="CO125" i="58"/>
  <c r="CO118" i="58"/>
  <c r="CO56" i="58"/>
  <c r="CO113" i="58"/>
  <c r="CO111" i="58"/>
  <c r="CO116" i="58"/>
  <c r="CO127" i="58"/>
  <c r="CO130" i="58"/>
  <c r="CO121" i="58"/>
  <c r="CO109" i="58"/>
  <c r="CO112" i="58"/>
  <c r="UH8" i="56" l="1"/>
  <c r="DF20" i="56"/>
  <c r="DF14" i="56"/>
  <c r="DF26" i="56"/>
  <c r="DF36" i="56"/>
  <c r="DF249" i="56" s="1"/>
  <c r="DF251" i="56" s="1"/>
  <c r="DF8" i="63"/>
  <c r="DF14" i="63" s="1"/>
  <c r="DF12" i="63" l="1"/>
  <c r="UH36" i="56"/>
  <c r="UH37" i="56" s="1"/>
  <c r="DF38" i="56"/>
  <c r="DF48" i="56"/>
  <c r="DF76" i="63" s="1"/>
  <c r="DF37" i="56"/>
  <c r="UH8" i="63"/>
  <c r="UH14" i="63" s="1"/>
  <c r="UH26" i="56"/>
  <c r="DF157" i="56"/>
  <c r="UH157" i="56" s="1"/>
  <c r="UH106" i="56" s="1"/>
  <c r="UH6" i="63"/>
  <c r="UH7" i="63"/>
  <c r="UH14" i="56"/>
  <c r="CP22" i="58"/>
  <c r="UH48" i="56" l="1"/>
  <c r="DF13" i="63"/>
  <c r="DF50" i="56"/>
  <c r="DF147" i="63"/>
  <c r="DF39" i="56"/>
  <c r="UH38" i="56"/>
  <c r="DF158" i="56"/>
  <c r="UH112" i="56"/>
  <c r="DF36" i="63"/>
  <c r="BB48" i="74"/>
  <c r="DF49" i="56"/>
  <c r="BB65" i="74" s="1"/>
  <c r="DF106" i="56"/>
  <c r="UH13" i="63"/>
  <c r="UH76" i="63"/>
  <c r="UH49" i="56"/>
  <c r="UH65" i="74" s="1"/>
  <c r="UH48" i="74"/>
  <c r="UH12" i="63"/>
  <c r="CP21" i="58"/>
  <c r="TV22" i="58"/>
  <c r="DF107" i="56" l="1"/>
  <c r="DF113" i="56" s="1"/>
  <c r="UH158" i="56"/>
  <c r="UH107" i="56" s="1"/>
  <c r="UH113" i="56" s="1"/>
  <c r="UH50" i="56"/>
  <c r="UH39" i="56"/>
  <c r="DF24" i="63"/>
  <c r="DF150" i="63"/>
  <c r="DF146" i="63"/>
  <c r="UH146" i="63" s="1"/>
  <c r="UH147" i="63"/>
  <c r="DF116" i="63"/>
  <c r="DF51" i="56"/>
  <c r="BB66" i="74" s="1"/>
  <c r="BB49" i="74"/>
  <c r="UH18" i="63"/>
  <c r="UH116" i="63" s="1"/>
  <c r="DF112" i="56"/>
  <c r="DF46" i="63"/>
  <c r="DF47" i="63"/>
  <c r="DF44" i="63"/>
  <c r="UH36" i="63"/>
  <c r="DF45" i="63"/>
  <c r="TV21" i="58"/>
  <c r="CP20" i="58"/>
  <c r="UH24" i="63" l="1"/>
  <c r="DF136" i="63"/>
  <c r="DF141" i="63" s="1"/>
  <c r="UH49" i="74"/>
  <c r="UH51" i="56"/>
  <c r="UH66" i="74" s="1"/>
  <c r="BC49" i="74"/>
  <c r="DH50" i="56"/>
  <c r="DF119" i="63"/>
  <c r="UH150" i="63"/>
  <c r="CP19" i="58"/>
  <c r="TV20" i="58"/>
  <c r="UH44" i="63"/>
  <c r="UH46" i="63"/>
  <c r="UH47" i="63"/>
  <c r="UH45" i="63"/>
  <c r="DG39" i="56" l="1"/>
  <c r="DG158" i="56"/>
  <c r="DG147" i="63"/>
  <c r="UH153" i="63"/>
  <c r="UH128" i="63" s="1"/>
  <c r="UH27" i="63" s="1"/>
  <c r="UH119" i="63"/>
  <c r="BD49" i="74"/>
  <c r="DH38" i="56"/>
  <c r="DI50" i="56"/>
  <c r="UH136" i="63"/>
  <c r="UH141" i="63" s="1"/>
  <c r="CP6" i="58"/>
  <c r="CP95" i="58" s="1"/>
  <c r="TV19" i="58"/>
  <c r="DG146" i="63" l="1"/>
  <c r="DG150" i="63"/>
  <c r="DH147" i="63"/>
  <c r="DH36" i="56"/>
  <c r="DH158" i="56"/>
  <c r="DH107" i="56" s="1"/>
  <c r="DH39" i="56"/>
  <c r="DG107" i="56"/>
  <c r="DG113" i="56" s="1"/>
  <c r="BE49" i="74"/>
  <c r="DI38" i="56"/>
  <c r="DJ50" i="56"/>
  <c r="DG48" i="56"/>
  <c r="DG157" i="56"/>
  <c r="DG249" i="56"/>
  <c r="DG251" i="56" s="1"/>
  <c r="DG37" i="56"/>
  <c r="CP102" i="58"/>
  <c r="CP91" i="58"/>
  <c r="CP93" i="58"/>
  <c r="CP92" i="58"/>
  <c r="CP88" i="58"/>
  <c r="TV6" i="58"/>
  <c r="CP87" i="58"/>
  <c r="CP84" i="58"/>
  <c r="CP86" i="58"/>
  <c r="CP89" i="58"/>
  <c r="CP90" i="58"/>
  <c r="CP103" i="58"/>
  <c r="CP99" i="58"/>
  <c r="CP101" i="58"/>
  <c r="CP83" i="58"/>
  <c r="CP100" i="58"/>
  <c r="CP106" i="58"/>
  <c r="CP104" i="58"/>
  <c r="CP105" i="58"/>
  <c r="CP85" i="58"/>
  <c r="CP98" i="58"/>
  <c r="CP97" i="58"/>
  <c r="CP96" i="58"/>
  <c r="DH113" i="56" l="1"/>
  <c r="DK50" i="56"/>
  <c r="BG49" i="74" s="1"/>
  <c r="BF49" i="74"/>
  <c r="DJ38" i="56"/>
  <c r="DI36" i="56"/>
  <c r="DI158" i="56"/>
  <c r="DI107" i="56" s="1"/>
  <c r="DI113" i="56" s="1"/>
  <c r="DI147" i="63"/>
  <c r="DI39" i="56"/>
  <c r="DH37" i="56"/>
  <c r="DH8" i="56"/>
  <c r="DH48" i="56"/>
  <c r="DH157" i="56"/>
  <c r="DH249" i="56"/>
  <c r="DH251" i="56" s="1"/>
  <c r="DH146" i="63"/>
  <c r="DH150" i="63"/>
  <c r="DH119" i="63" s="1"/>
  <c r="DG26" i="56"/>
  <c r="DG8" i="63"/>
  <c r="DG20" i="56"/>
  <c r="DG136" i="63"/>
  <c r="DG141" i="63" s="1"/>
  <c r="DG119" i="63"/>
  <c r="BC48" i="74"/>
  <c r="DG76" i="63"/>
  <c r="DG106" i="56"/>
  <c r="DG112" i="56" s="1"/>
  <c r="DG49" i="56"/>
  <c r="BC65" i="74" s="1"/>
  <c r="TV91" i="58"/>
  <c r="TV92" i="58"/>
  <c r="TV85" i="58"/>
  <c r="TV88" i="58"/>
  <c r="TV104" i="58"/>
  <c r="TV106" i="58"/>
  <c r="TV101" i="58"/>
  <c r="TV100" i="58"/>
  <c r="TV83" i="58"/>
  <c r="TV90" i="58"/>
  <c r="TV89" i="58"/>
  <c r="TV93" i="58"/>
  <c r="TV103" i="58"/>
  <c r="TV87" i="58"/>
  <c r="TV102" i="58"/>
  <c r="TV86" i="58"/>
  <c r="TV84" i="58"/>
  <c r="TV105" i="58"/>
  <c r="TV99" i="58"/>
  <c r="TV98" i="58"/>
  <c r="TV97" i="58"/>
  <c r="TV96" i="58"/>
  <c r="TV95" i="58"/>
  <c r="DH136" i="63" l="1"/>
  <c r="BD48" i="74"/>
  <c r="DH106" i="56"/>
  <c r="DH112" i="56" s="1"/>
  <c r="DH49" i="56"/>
  <c r="BD65" i="74" s="1"/>
  <c r="DH76" i="63"/>
  <c r="DH141" i="63"/>
  <c r="DH8" i="63"/>
  <c r="DH20" i="56"/>
  <c r="DH26" i="56"/>
  <c r="DH7" i="56"/>
  <c r="DI8" i="56"/>
  <c r="DI157" i="56"/>
  <c r="DI48" i="56"/>
  <c r="DI37" i="56"/>
  <c r="DI249" i="56"/>
  <c r="DI251" i="56" s="1"/>
  <c r="CQ22" i="58"/>
  <c r="O22" i="18" s="1"/>
  <c r="DG14" i="63"/>
  <c r="DJ158" i="56"/>
  <c r="DJ36" i="56"/>
  <c r="UI36" i="56" s="1"/>
  <c r="DJ39" i="56"/>
  <c r="DJ147" i="63"/>
  <c r="DI150" i="63"/>
  <c r="DI146" i="63"/>
  <c r="DG19" i="56"/>
  <c r="DG25" i="56"/>
  <c r="UI38" i="56"/>
  <c r="DL50" i="56"/>
  <c r="BH49" i="74" s="1"/>
  <c r="DK38" i="56"/>
  <c r="DG13" i="63" l="1"/>
  <c r="DJ150" i="63"/>
  <c r="DJ119" i="63" s="1"/>
  <c r="DJ146" i="63"/>
  <c r="CQ21" i="58"/>
  <c r="O21" i="18" s="1"/>
  <c r="DI20" i="56"/>
  <c r="DI8" i="63"/>
  <c r="DI26" i="56"/>
  <c r="DI7" i="56"/>
  <c r="UI48" i="56"/>
  <c r="UI37" i="56"/>
  <c r="DH19" i="56"/>
  <c r="DH6" i="56"/>
  <c r="DH13" i="56" s="1"/>
  <c r="DH25" i="56"/>
  <c r="DI136" i="63"/>
  <c r="DI141" i="63" s="1"/>
  <c r="DI119" i="63"/>
  <c r="UI150" i="63"/>
  <c r="CR22" i="58"/>
  <c r="DH14" i="63"/>
  <c r="DH7" i="63"/>
  <c r="DK147" i="63"/>
  <c r="DK39" i="56"/>
  <c r="DK36" i="56"/>
  <c r="DK158" i="56"/>
  <c r="DG13" i="56"/>
  <c r="DG18" i="56"/>
  <c r="DG16" i="56"/>
  <c r="DG17" i="56"/>
  <c r="DG24" i="56"/>
  <c r="DG15" i="56"/>
  <c r="DG14" i="56"/>
  <c r="UI147" i="63"/>
  <c r="DJ107" i="56"/>
  <c r="DJ113" i="56" s="1"/>
  <c r="UI158" i="56"/>
  <c r="UI107" i="56" s="1"/>
  <c r="UI113" i="56" s="1"/>
  <c r="DL38" i="56"/>
  <c r="DM50" i="56"/>
  <c r="BI49" i="74" s="1"/>
  <c r="DJ157" i="56"/>
  <c r="UI157" i="56" s="1"/>
  <c r="UI106" i="56" s="1"/>
  <c r="UI112" i="56" s="1"/>
  <c r="DJ8" i="56"/>
  <c r="DJ37" i="56"/>
  <c r="DJ48" i="56"/>
  <c r="DJ249" i="56"/>
  <c r="DJ251" i="56" s="1"/>
  <c r="UI39" i="56"/>
  <c r="UI50" i="56"/>
  <c r="DI76" i="63"/>
  <c r="DI49" i="56"/>
  <c r="BE65" i="74" s="1"/>
  <c r="DI106" i="56"/>
  <c r="DI112" i="56" s="1"/>
  <c r="BE48" i="74"/>
  <c r="UI136" i="63" l="1"/>
  <c r="UI141" i="63" s="1"/>
  <c r="DJ136" i="63"/>
  <c r="DJ141" i="63" s="1"/>
  <c r="UI49" i="74"/>
  <c r="UI51" i="56"/>
  <c r="UI66" i="74" s="1"/>
  <c r="DK8" i="56"/>
  <c r="DK37" i="56"/>
  <c r="DK157" i="56"/>
  <c r="DK48" i="56"/>
  <c r="BG48" i="74" s="1"/>
  <c r="DK249" i="56"/>
  <c r="DK251" i="56" s="1"/>
  <c r="DK146" i="63"/>
  <c r="DK150" i="63"/>
  <c r="UI48" i="74"/>
  <c r="UI76" i="63"/>
  <c r="UI49" i="56"/>
  <c r="UI65" i="74" s="1"/>
  <c r="DL158" i="56"/>
  <c r="DL107" i="56" s="1"/>
  <c r="DL147" i="63"/>
  <c r="DL39" i="56"/>
  <c r="DL36" i="56"/>
  <c r="DH13" i="63"/>
  <c r="DH6" i="63"/>
  <c r="CQ20" i="58"/>
  <c r="O20" i="18" s="1"/>
  <c r="DJ20" i="56"/>
  <c r="DJ8" i="63"/>
  <c r="DJ7" i="56"/>
  <c r="DJ26" i="56"/>
  <c r="UI8" i="56"/>
  <c r="UI26" i="56" s="1"/>
  <c r="CS22" i="58"/>
  <c r="DI14" i="63"/>
  <c r="DI7" i="63"/>
  <c r="DN50" i="56"/>
  <c r="DM38" i="56"/>
  <c r="BF48" i="74"/>
  <c r="DJ49" i="56"/>
  <c r="BF65" i="74" s="1"/>
  <c r="DJ106" i="56"/>
  <c r="DJ112" i="56" s="1"/>
  <c r="DJ76" i="63"/>
  <c r="DI19" i="56"/>
  <c r="DI6" i="56"/>
  <c r="DI25" i="56"/>
  <c r="UI153" i="63"/>
  <c r="UI128" i="63" s="1"/>
  <c r="UI27" i="63" s="1"/>
  <c r="UI119" i="63"/>
  <c r="DG11" i="59"/>
  <c r="DK107" i="56"/>
  <c r="DK113" i="56" s="1"/>
  <c r="CR21" i="58"/>
  <c r="DH12" i="59"/>
  <c r="DH11" i="59" s="1"/>
  <c r="DH6" i="59" s="1"/>
  <c r="DH16" i="56"/>
  <c r="DH17" i="56"/>
  <c r="DH18" i="56"/>
  <c r="DH15" i="56"/>
  <c r="DH24" i="56"/>
  <c r="DH14" i="56"/>
  <c r="UI146" i="63"/>
  <c r="DG12" i="63"/>
  <c r="DN38" i="56" l="1"/>
  <c r="BJ49" i="74"/>
  <c r="DO50" i="56"/>
  <c r="UJ38" i="56"/>
  <c r="DL113" i="56"/>
  <c r="DK106" i="56"/>
  <c r="DK112" i="56" s="1"/>
  <c r="DK76" i="63"/>
  <c r="DK49" i="56"/>
  <c r="BG65" i="74" s="1"/>
  <c r="DM158" i="56"/>
  <c r="DM39" i="56"/>
  <c r="DM36" i="56"/>
  <c r="DM147" i="63"/>
  <c r="CQ19" i="58"/>
  <c r="O19" i="18" s="1"/>
  <c r="DL150" i="63"/>
  <c r="DL119" i="63" s="1"/>
  <c r="DL146" i="63"/>
  <c r="DK136" i="63"/>
  <c r="DK141" i="63" s="1"/>
  <c r="DK119" i="63"/>
  <c r="DN158" i="56"/>
  <c r="DN107" i="56" s="1"/>
  <c r="DN39" i="56"/>
  <c r="DN36" i="56"/>
  <c r="DN147" i="63"/>
  <c r="DK20" i="56"/>
  <c r="DK8" i="63"/>
  <c r="DK26" i="56"/>
  <c r="DK7" i="56"/>
  <c r="DL8" i="56"/>
  <c r="DL157" i="56"/>
  <c r="DL48" i="56"/>
  <c r="BH48" i="74" s="1"/>
  <c r="DL37" i="56"/>
  <c r="DL249" i="56"/>
  <c r="DL251" i="56" s="1"/>
  <c r="DH16" i="59"/>
  <c r="ER11" i="12" s="1"/>
  <c r="DH116" i="59"/>
  <c r="ER10" i="12"/>
  <c r="DH98" i="59"/>
  <c r="DI13" i="63"/>
  <c r="DI6" i="63"/>
  <c r="UI7" i="56"/>
  <c r="DJ6" i="56"/>
  <c r="DJ25" i="56"/>
  <c r="DJ19" i="56"/>
  <c r="DH12" i="63"/>
  <c r="CS21" i="58"/>
  <c r="DI12" i="59"/>
  <c r="DI16" i="56"/>
  <c r="DI17" i="56"/>
  <c r="DI18" i="56"/>
  <c r="DI15" i="56"/>
  <c r="DI24" i="56"/>
  <c r="DI14" i="56"/>
  <c r="UI6" i="56"/>
  <c r="CR20" i="58"/>
  <c r="DI13" i="56"/>
  <c r="UI8" i="63"/>
  <c r="UI14" i="63" s="1"/>
  <c r="DJ14" i="63"/>
  <c r="CT22" i="58"/>
  <c r="DJ7" i="63"/>
  <c r="G6" i="18" l="1"/>
  <c r="ER183" i="12"/>
  <c r="UJ36" i="56"/>
  <c r="UJ37" i="56" s="1"/>
  <c r="BK49" i="74"/>
  <c r="DP50" i="56"/>
  <c r="DO38" i="56"/>
  <c r="UJ39" i="56"/>
  <c r="UJ50" i="56"/>
  <c r="UJ49" i="74" s="1"/>
  <c r="DL136" i="63"/>
  <c r="DL141" i="63" s="1"/>
  <c r="DH100" i="59"/>
  <c r="DH105" i="59"/>
  <c r="DH25" i="64" s="1"/>
  <c r="DH102" i="59"/>
  <c r="DH33" i="60" s="1"/>
  <c r="DH101" i="59"/>
  <c r="DH41" i="28" s="1"/>
  <c r="ER16" i="12"/>
  <c r="DH106" i="59"/>
  <c r="DH104" i="59"/>
  <c r="DJ13" i="63"/>
  <c r="DJ6" i="63"/>
  <c r="UI6" i="63" s="1"/>
  <c r="UI12" i="63" s="1"/>
  <c r="UI7" i="63"/>
  <c r="UI13" i="63" s="1"/>
  <c r="CR19" i="58"/>
  <c r="ER55" i="12"/>
  <c r="ER223" i="12"/>
  <c r="CU22" i="58"/>
  <c r="DK14" i="63"/>
  <c r="DK7" i="63"/>
  <c r="CQ6" i="58"/>
  <c r="CQ95" i="58" s="1"/>
  <c r="DN8" i="56"/>
  <c r="DN48" i="56"/>
  <c r="BJ48" i="74" s="1"/>
  <c r="DN157" i="56"/>
  <c r="DN37" i="56"/>
  <c r="DN249" i="56"/>
  <c r="DN251" i="56" s="1"/>
  <c r="UI14" i="56"/>
  <c r="UI15" i="56"/>
  <c r="UI24" i="56"/>
  <c r="UI17" i="56"/>
  <c r="UI16" i="56"/>
  <c r="DI12" i="63"/>
  <c r="DH51" i="59"/>
  <c r="DH118" i="59"/>
  <c r="DH120" i="59"/>
  <c r="DH34" i="60" s="1"/>
  <c r="DH124" i="59"/>
  <c r="DH119" i="59"/>
  <c r="DH42" i="28" s="1"/>
  <c r="DH122" i="59"/>
  <c r="DH123" i="59"/>
  <c r="DH26" i="64" s="1"/>
  <c r="DL20" i="56"/>
  <c r="DL8" i="63"/>
  <c r="DL26" i="56"/>
  <c r="DL7" i="56"/>
  <c r="DM146" i="63"/>
  <c r="DM150" i="63"/>
  <c r="UJ147" i="63"/>
  <c r="CT21" i="58"/>
  <c r="DI11" i="59"/>
  <c r="ER13" i="12"/>
  <c r="ER188" i="12" s="1"/>
  <c r="ER222" i="12"/>
  <c r="ER193" i="12"/>
  <c r="ER70" i="12" s="1"/>
  <c r="DM37" i="56"/>
  <c r="DM48" i="56"/>
  <c r="BI48" i="74" s="1"/>
  <c r="DM8" i="56"/>
  <c r="DM157" i="56"/>
  <c r="DM249" i="56"/>
  <c r="DM251" i="56" s="1"/>
  <c r="UI25" i="56"/>
  <c r="UI13" i="56"/>
  <c r="DL106" i="56"/>
  <c r="DL112" i="56" s="1"/>
  <c r="DL49" i="56"/>
  <c r="BH65" i="74" s="1"/>
  <c r="DL76" i="63"/>
  <c r="TW22" i="58"/>
  <c r="H22" i="18" s="1"/>
  <c r="P22" i="18" s="1"/>
  <c r="DK6" i="56"/>
  <c r="DK25" i="56"/>
  <c r="DK19" i="56"/>
  <c r="CS20" i="58"/>
  <c r="DJ13" i="56"/>
  <c r="DJ24" i="56"/>
  <c r="DJ15" i="56"/>
  <c r="DJ17" i="56"/>
  <c r="DJ16" i="56"/>
  <c r="DJ18" i="56"/>
  <c r="DJ12" i="59"/>
  <c r="DJ11" i="59" s="1"/>
  <c r="DJ6" i="59" s="1"/>
  <c r="DJ14" i="56"/>
  <c r="DH18" i="59"/>
  <c r="DN150" i="63"/>
  <c r="DN119" i="63" s="1"/>
  <c r="DN146" i="63"/>
  <c r="DM107" i="56"/>
  <c r="DM113" i="56" s="1"/>
  <c r="UJ158" i="56"/>
  <c r="UJ107" i="56" s="1"/>
  <c r="UJ48" i="56" l="1"/>
  <c r="UJ51" i="56"/>
  <c r="UJ66" i="74" s="1"/>
  <c r="DO147" i="63"/>
  <c r="DO36" i="56"/>
  <c r="DO39" i="56"/>
  <c r="DO158" i="56"/>
  <c r="DO107" i="56" s="1"/>
  <c r="DO113" i="56" s="1"/>
  <c r="BL49" i="74"/>
  <c r="DQ50" i="56"/>
  <c r="DP38" i="56"/>
  <c r="G81" i="18"/>
  <c r="O6" i="18"/>
  <c r="UJ113" i="56"/>
  <c r="UJ157" i="56"/>
  <c r="UJ106" i="56" s="1"/>
  <c r="UI12" i="59"/>
  <c r="UJ150" i="63"/>
  <c r="UJ153" i="63" s="1"/>
  <c r="UJ128" i="63" s="1"/>
  <c r="UJ27" i="63" s="1"/>
  <c r="DH177" i="59"/>
  <c r="DN136" i="63"/>
  <c r="DJ16" i="59"/>
  <c r="ET11" i="12" s="1"/>
  <c r="DJ116" i="59"/>
  <c r="ET10" i="12"/>
  <c r="DJ98" i="59"/>
  <c r="DK13" i="56"/>
  <c r="DK15" i="56"/>
  <c r="DK16" i="56"/>
  <c r="DK17" i="56"/>
  <c r="DK24" i="56"/>
  <c r="DK18" i="56"/>
  <c r="DK12" i="59"/>
  <c r="DK14" i="56"/>
  <c r="DG120" i="59"/>
  <c r="DG119" i="59"/>
  <c r="DG123" i="59"/>
  <c r="DG118" i="59"/>
  <c r="DG124" i="59"/>
  <c r="DG122" i="59"/>
  <c r="ER246" i="12"/>
  <c r="ER248" i="12" s="1"/>
  <c r="ER56" i="12"/>
  <c r="DL19" i="56"/>
  <c r="DL25" i="56"/>
  <c r="DL6" i="56"/>
  <c r="DH145" i="28"/>
  <c r="ER14" i="12"/>
  <c r="ER225" i="12"/>
  <c r="DH50" i="59"/>
  <c r="CR6" i="58"/>
  <c r="CQ83" i="58"/>
  <c r="CQ92" i="58"/>
  <c r="CQ103" i="58"/>
  <c r="CQ100" i="58"/>
  <c r="CQ89" i="58"/>
  <c r="CQ90" i="58"/>
  <c r="CQ102" i="58"/>
  <c r="CQ101" i="58"/>
  <c r="CQ87" i="58"/>
  <c r="CQ85" i="58"/>
  <c r="CQ93" i="58"/>
  <c r="CQ105" i="58"/>
  <c r="CQ84" i="58"/>
  <c r="CQ104" i="58"/>
  <c r="CQ91" i="58"/>
  <c r="CQ88" i="58"/>
  <c r="CQ106" i="58"/>
  <c r="CQ99" i="58"/>
  <c r="CQ86" i="58"/>
  <c r="CQ98" i="58"/>
  <c r="CQ97" i="58"/>
  <c r="CQ96" i="58"/>
  <c r="DH130" i="28"/>
  <c r="DM76" i="63"/>
  <c r="DM106" i="56"/>
  <c r="DM112" i="56" s="1"/>
  <c r="DM49" i="56"/>
  <c r="BI65" i="74" s="1"/>
  <c r="DM136" i="63"/>
  <c r="DM141" i="63" s="1"/>
  <c r="DM119" i="63"/>
  <c r="DH91" i="60"/>
  <c r="DH93" i="60" s="1"/>
  <c r="DK13" i="63"/>
  <c r="DK6" i="63"/>
  <c r="DJ12" i="63"/>
  <c r="DH84" i="60"/>
  <c r="DH86" i="60" s="1"/>
  <c r="UJ48" i="74"/>
  <c r="UJ49" i="56"/>
  <c r="UJ65" i="74" s="1"/>
  <c r="UJ76" i="63"/>
  <c r="DN8" i="63"/>
  <c r="DN26" i="56"/>
  <c r="DN20" i="56"/>
  <c r="DN7" i="56"/>
  <c r="DI6" i="59"/>
  <c r="UI11" i="59"/>
  <c r="UJ8" i="56"/>
  <c r="UJ146" i="63"/>
  <c r="DH66" i="64"/>
  <c r="DH121" i="59"/>
  <c r="DH129" i="59" s="1"/>
  <c r="DH40" i="63"/>
  <c r="CU21" i="58"/>
  <c r="CS19" i="58"/>
  <c r="CV22" i="58"/>
  <c r="DL14" i="63"/>
  <c r="DL7" i="63"/>
  <c r="DG18" i="59"/>
  <c r="DH19" i="59"/>
  <c r="ER228" i="12"/>
  <c r="EQ228" i="12"/>
  <c r="EQ223" i="12"/>
  <c r="DM8" i="63"/>
  <c r="DM20" i="56"/>
  <c r="DM26" i="56"/>
  <c r="DM7" i="56"/>
  <c r="TW21" i="58"/>
  <c r="H21" i="18" s="1"/>
  <c r="P21" i="18" s="1"/>
  <c r="CT20" i="58"/>
  <c r="DN113" i="56"/>
  <c r="DH73" i="64"/>
  <c r="DH75" i="64" s="1"/>
  <c r="DH74" i="64" s="1"/>
  <c r="DN106" i="56"/>
  <c r="DN49" i="56"/>
  <c r="BJ65" i="74" s="1"/>
  <c r="DN76" i="63"/>
  <c r="DH103" i="59"/>
  <c r="DH111" i="59" s="1"/>
  <c r="DH39" i="63"/>
  <c r="DP147" i="63" l="1"/>
  <c r="DP36" i="56"/>
  <c r="DP39" i="56"/>
  <c r="DP158" i="56"/>
  <c r="DP107" i="56" s="1"/>
  <c r="DP113" i="56" s="1"/>
  <c r="DO249" i="56"/>
  <c r="DO251" i="56" s="1"/>
  <c r="DO157" i="56"/>
  <c r="DO8" i="56"/>
  <c r="DO37" i="56"/>
  <c r="DO48" i="56"/>
  <c r="DR50" i="56"/>
  <c r="BM49" i="74"/>
  <c r="DQ38" i="56"/>
  <c r="DO146" i="63"/>
  <c r="DO150" i="63"/>
  <c r="DO136" i="63" s="1"/>
  <c r="DO141" i="63" s="1"/>
  <c r="UJ119" i="63"/>
  <c r="UJ112" i="56"/>
  <c r="UJ136" i="63"/>
  <c r="DN112" i="56"/>
  <c r="DH68" i="64"/>
  <c r="DH89" i="64" s="1"/>
  <c r="CT19" i="58"/>
  <c r="DL6" i="63"/>
  <c r="DL13" i="63"/>
  <c r="DG50" i="59"/>
  <c r="DG98" i="59" s="1"/>
  <c r="EQ225" i="12"/>
  <c r="DJ120" i="59"/>
  <c r="DJ34" i="60" s="1"/>
  <c r="DJ122" i="59"/>
  <c r="DJ118" i="59"/>
  <c r="DJ123" i="59"/>
  <c r="DJ26" i="64" s="1"/>
  <c r="DJ51" i="59"/>
  <c r="DJ124" i="59"/>
  <c r="DJ119" i="59"/>
  <c r="DJ42" i="28" s="1"/>
  <c r="ER101" i="12"/>
  <c r="EQ101" i="12"/>
  <c r="CS6" i="58"/>
  <c r="CS95" i="58" s="1"/>
  <c r="DN14" i="63"/>
  <c r="CX22" i="58"/>
  <c r="DN7" i="63"/>
  <c r="ET223" i="12"/>
  <c r="ET183" i="12"/>
  <c r="ET55" i="12" s="1"/>
  <c r="EQ13" i="12"/>
  <c r="EQ222" i="12"/>
  <c r="DG26" i="64"/>
  <c r="DK11" i="59"/>
  <c r="ET222" i="12"/>
  <c r="ET13" i="12"/>
  <c r="ET188" i="12" s="1"/>
  <c r="ET193" i="12"/>
  <c r="ET70" i="12" s="1"/>
  <c r="DK12" i="63"/>
  <c r="CR93" i="58"/>
  <c r="CR104" i="58"/>
  <c r="CR88" i="58"/>
  <c r="CR102" i="58"/>
  <c r="CR89" i="58"/>
  <c r="CR92" i="58"/>
  <c r="CR91" i="58"/>
  <c r="CR100" i="58"/>
  <c r="CR101" i="58"/>
  <c r="CR99" i="58"/>
  <c r="CR85" i="58"/>
  <c r="CR84" i="58"/>
  <c r="CR103" i="58"/>
  <c r="CR90" i="58"/>
  <c r="CR86" i="58"/>
  <c r="CR87" i="58"/>
  <c r="CR105" i="58"/>
  <c r="CR106" i="58"/>
  <c r="CR83" i="58"/>
  <c r="CR98" i="58"/>
  <c r="CR97" i="58"/>
  <c r="CR96" i="58"/>
  <c r="UJ26" i="56"/>
  <c r="DN19" i="56"/>
  <c r="DN25" i="56"/>
  <c r="DN6" i="56"/>
  <c r="DN13" i="56" s="1"/>
  <c r="ER214" i="12"/>
  <c r="DG42" i="28"/>
  <c r="DN141" i="63"/>
  <c r="DM25" i="56"/>
  <c r="DM19" i="56"/>
  <c r="DM6" i="56"/>
  <c r="DM13" i="56" s="1"/>
  <c r="UJ7" i="56"/>
  <c r="DL13" i="56"/>
  <c r="DL12" i="59"/>
  <c r="DL11" i="59" s="1"/>
  <c r="DL6" i="59" s="1"/>
  <c r="DL16" i="56"/>
  <c r="DL17" i="56"/>
  <c r="DL18" i="56"/>
  <c r="DL15" i="56"/>
  <c r="DL24" i="56"/>
  <c r="DL14" i="56"/>
  <c r="CW22" i="58"/>
  <c r="DM14" i="63"/>
  <c r="DM7" i="63"/>
  <c r="TW20" i="58"/>
  <c r="H20" i="18" s="1"/>
  <c r="P20" i="18" s="1"/>
  <c r="CU20" i="58"/>
  <c r="DH132" i="28"/>
  <c r="DH134" i="28"/>
  <c r="DH135" i="28"/>
  <c r="DH131" i="28"/>
  <c r="DH133" i="28"/>
  <c r="DJ18" i="59"/>
  <c r="DG19" i="59"/>
  <c r="DH85" i="63"/>
  <c r="CV21" i="58"/>
  <c r="DH92" i="63"/>
  <c r="DH94" i="63" s="1"/>
  <c r="DH93" i="63" s="1"/>
  <c r="DI116" i="59"/>
  <c r="ES10" i="12"/>
  <c r="ET228" i="12" s="1"/>
  <c r="DI98" i="59"/>
  <c r="DI16" i="59"/>
  <c r="UI6" i="59"/>
  <c r="DH47" i="60"/>
  <c r="CR95" i="58"/>
  <c r="DH147" i="28"/>
  <c r="DH149" i="28"/>
  <c r="DH146" i="28"/>
  <c r="DH148" i="28"/>
  <c r="DH150" i="28"/>
  <c r="DG40" i="63"/>
  <c r="DG121" i="59"/>
  <c r="DG34" i="60"/>
  <c r="ET16" i="12"/>
  <c r="DJ104" i="59"/>
  <c r="DJ105" i="59"/>
  <c r="DJ25" i="64" s="1"/>
  <c r="DJ102" i="59"/>
  <c r="DJ33" i="60" s="1"/>
  <c r="DJ100" i="59"/>
  <c r="DJ101" i="59"/>
  <c r="DJ41" i="28" s="1"/>
  <c r="DJ106" i="59"/>
  <c r="UJ8" i="63"/>
  <c r="DG99" i="59" l="1"/>
  <c r="DG104" i="59"/>
  <c r="DG102" i="59"/>
  <c r="DG100" i="59"/>
  <c r="DG106" i="59"/>
  <c r="DG177" i="59" s="1"/>
  <c r="DG101" i="59"/>
  <c r="DG105" i="59"/>
  <c r="EQ189" i="12"/>
  <c r="EQ190" i="12" s="1"/>
  <c r="EQ194" i="12"/>
  <c r="EQ195" i="12" s="1"/>
  <c r="EQ247" i="12" s="1"/>
  <c r="BN49" i="74"/>
  <c r="DR38" i="56"/>
  <c r="DO76" i="63"/>
  <c r="DO49" i="56"/>
  <c r="BK65" i="74" s="1"/>
  <c r="DO106" i="56"/>
  <c r="DO112" i="56" s="1"/>
  <c r="BK48" i="74"/>
  <c r="DO8" i="63"/>
  <c r="DO7" i="56"/>
  <c r="DO26" i="56"/>
  <c r="DO20" i="56"/>
  <c r="DP150" i="63"/>
  <c r="DP119" i="63" s="1"/>
  <c r="DP146" i="63"/>
  <c r="DO119" i="63"/>
  <c r="DP249" i="56"/>
  <c r="DP251" i="56" s="1"/>
  <c r="DP157" i="56"/>
  <c r="DP8" i="56"/>
  <c r="DP37" i="56"/>
  <c r="DP48" i="56"/>
  <c r="UJ7" i="63"/>
  <c r="UJ13" i="63" s="1"/>
  <c r="DQ147" i="63"/>
  <c r="DQ158" i="56"/>
  <c r="DQ107" i="56" s="1"/>
  <c r="DQ113" i="56" s="1"/>
  <c r="DQ39" i="56"/>
  <c r="DQ36" i="56"/>
  <c r="UK38" i="56"/>
  <c r="DJ177" i="59"/>
  <c r="UJ14" i="63"/>
  <c r="UJ141" i="63"/>
  <c r="UJ25" i="56"/>
  <c r="DH56" i="28"/>
  <c r="DH23" i="28" s="1"/>
  <c r="ET14" i="12"/>
  <c r="ET214" i="12" s="1"/>
  <c r="EQ14" i="12"/>
  <c r="DJ145" i="28"/>
  <c r="DJ66" i="64"/>
  <c r="DG92" i="63"/>
  <c r="UI98" i="59"/>
  <c r="UI99" i="59" s="1"/>
  <c r="DI102" i="59"/>
  <c r="DI101" i="59"/>
  <c r="DI100" i="59"/>
  <c r="UI100" i="59" s="1"/>
  <c r="DI106" i="59"/>
  <c r="DI104" i="59"/>
  <c r="ES16" i="12"/>
  <c r="DI105" i="59"/>
  <c r="CU19" i="58"/>
  <c r="TX22" i="58"/>
  <c r="I22" i="18" s="1"/>
  <c r="Q22" i="18" s="1"/>
  <c r="CW21" i="58"/>
  <c r="DK6" i="59"/>
  <c r="EQ103" i="12"/>
  <c r="ER103" i="12"/>
  <c r="TW19" i="58"/>
  <c r="H19" i="18" s="1"/>
  <c r="P19" i="18" s="1"/>
  <c r="CT6" i="58"/>
  <c r="CT95" i="58" s="1"/>
  <c r="CX21" i="58"/>
  <c r="AM55" i="12"/>
  <c r="DH67" i="64"/>
  <c r="DH38" i="64" s="1"/>
  <c r="DG129" i="59"/>
  <c r="DI18" i="59"/>
  <c r="ES11" i="12"/>
  <c r="UI16" i="59"/>
  <c r="UI17" i="59" s="1"/>
  <c r="UI116" i="59"/>
  <c r="UI117" i="59" s="1"/>
  <c r="DI120" i="59"/>
  <c r="DI51" i="59"/>
  <c r="DI124" i="59"/>
  <c r="UI124" i="59" s="1"/>
  <c r="DI119" i="59"/>
  <c r="DI122" i="59"/>
  <c r="DI123" i="59"/>
  <c r="DI118" i="59"/>
  <c r="UI118" i="59" s="1"/>
  <c r="DG145" i="28"/>
  <c r="DN15" i="56"/>
  <c r="DN17" i="56"/>
  <c r="DN12" i="59"/>
  <c r="DN11" i="59" s="1"/>
  <c r="DN6" i="59" s="1"/>
  <c r="DN24" i="56"/>
  <c r="DN16" i="56"/>
  <c r="DN18" i="56"/>
  <c r="DN14" i="56"/>
  <c r="AM70" i="12"/>
  <c r="DG73" i="64"/>
  <c r="CS83" i="58"/>
  <c r="CS101" i="58"/>
  <c r="CS87" i="58"/>
  <c r="CS84" i="58"/>
  <c r="CS88" i="58"/>
  <c r="CS99" i="58"/>
  <c r="CS89" i="58"/>
  <c r="CS90" i="58"/>
  <c r="CS105" i="58"/>
  <c r="CS100" i="58"/>
  <c r="CS92" i="58"/>
  <c r="CS91" i="58"/>
  <c r="CS85" i="58"/>
  <c r="CS103" i="58"/>
  <c r="CS104" i="58"/>
  <c r="CS86" i="58"/>
  <c r="CS102" i="58"/>
  <c r="CS93" i="58"/>
  <c r="CS106" i="58"/>
  <c r="CS98" i="58"/>
  <c r="CS97" i="58"/>
  <c r="CS96" i="58"/>
  <c r="DJ73" i="64"/>
  <c r="DJ75" i="64" s="1"/>
  <c r="DJ74" i="64" s="1"/>
  <c r="DH87" i="64"/>
  <c r="DH92" i="64" s="1"/>
  <c r="DH91" i="64" s="1"/>
  <c r="DJ84" i="60"/>
  <c r="DJ86" i="60" s="1"/>
  <c r="DH87" i="63"/>
  <c r="DH109" i="63" s="1"/>
  <c r="DH107" i="63" s="1"/>
  <c r="DH131" i="60"/>
  <c r="DH142" i="60"/>
  <c r="DH18" i="60"/>
  <c r="DH45" i="60"/>
  <c r="DH124" i="60"/>
  <c r="DJ130" i="28"/>
  <c r="DH55" i="28"/>
  <c r="EV10" i="12"/>
  <c r="DL98" i="59"/>
  <c r="DL116" i="59"/>
  <c r="DL16" i="59"/>
  <c r="EV11" i="12" s="1"/>
  <c r="DM15" i="56"/>
  <c r="DM24" i="56"/>
  <c r="DM18" i="56"/>
  <c r="DM12" i="59"/>
  <c r="DM16" i="56"/>
  <c r="DM17" i="56"/>
  <c r="DM14" i="56"/>
  <c r="ET56" i="12"/>
  <c r="ET246" i="12"/>
  <c r="ET248" i="12" s="1"/>
  <c r="UJ6" i="56"/>
  <c r="DJ91" i="60"/>
  <c r="DJ93" i="60" s="1"/>
  <c r="DJ103" i="59"/>
  <c r="DJ111" i="59" s="1"/>
  <c r="DJ39" i="63"/>
  <c r="AM10" i="12"/>
  <c r="ES228" i="12"/>
  <c r="ES223" i="12"/>
  <c r="ES183" i="12"/>
  <c r="ES55" i="12" s="1"/>
  <c r="DH58" i="28"/>
  <c r="DJ50" i="59"/>
  <c r="ET225" i="12"/>
  <c r="CV20" i="58"/>
  <c r="DJ19" i="59"/>
  <c r="DG91" i="60"/>
  <c r="DG92" i="60" s="1"/>
  <c r="UI92" i="60" s="1"/>
  <c r="DH98" i="63"/>
  <c r="DH96" i="63"/>
  <c r="DM13" i="63"/>
  <c r="DM6" i="63"/>
  <c r="DN13" i="63"/>
  <c r="DN6" i="63"/>
  <c r="DJ40" i="63"/>
  <c r="DJ121" i="59"/>
  <c r="DJ129" i="59" s="1"/>
  <c r="DL12" i="63"/>
  <c r="DG172" i="59" l="1"/>
  <c r="DG41" i="28"/>
  <c r="DG130" i="28" s="1"/>
  <c r="DG173" i="59"/>
  <c r="DG33" i="60"/>
  <c r="DG84" i="60" s="1"/>
  <c r="DG85" i="60" s="1"/>
  <c r="UI85" i="60" s="1"/>
  <c r="DG175" i="59"/>
  <c r="DG42" i="63" s="1"/>
  <c r="DG107" i="63" s="1"/>
  <c r="DG103" i="59"/>
  <c r="DG111" i="59" s="1"/>
  <c r="DG39" i="63"/>
  <c r="DG85" i="63" s="1"/>
  <c r="DG176" i="59"/>
  <c r="DG28" i="64" s="1"/>
  <c r="DG87" i="64" s="1"/>
  <c r="DG25" i="64"/>
  <c r="DG66" i="64" s="1"/>
  <c r="DP136" i="63"/>
  <c r="DP141" i="63" s="1"/>
  <c r="DP76" i="63"/>
  <c r="DP49" i="56"/>
  <c r="BL65" i="74" s="1"/>
  <c r="DP106" i="56"/>
  <c r="DP112" i="56" s="1"/>
  <c r="BL48" i="74"/>
  <c r="DP8" i="63"/>
  <c r="DP20" i="56"/>
  <c r="DP7" i="56"/>
  <c r="DP26" i="56"/>
  <c r="DO6" i="56"/>
  <c r="DO19" i="56"/>
  <c r="DO25" i="56"/>
  <c r="DQ37" i="56"/>
  <c r="DQ249" i="56"/>
  <c r="DQ251" i="56" s="1"/>
  <c r="DQ48" i="56"/>
  <c r="DQ8" i="56"/>
  <c r="DQ157" i="56"/>
  <c r="CY22" i="58"/>
  <c r="DO14" i="63"/>
  <c r="DO7" i="63"/>
  <c r="DR147" i="63"/>
  <c r="DR36" i="56"/>
  <c r="DR39" i="56"/>
  <c r="DR158" i="56"/>
  <c r="UK50" i="56"/>
  <c r="UK39" i="56"/>
  <c r="DQ146" i="63"/>
  <c r="DQ150" i="63"/>
  <c r="DQ136" i="63" s="1"/>
  <c r="UI4" i="59"/>
  <c r="H6" i="18"/>
  <c r="DH210" i="28"/>
  <c r="DH246" i="28" s="1"/>
  <c r="G115" i="18" s="1"/>
  <c r="DH219" i="28"/>
  <c r="G116" i="18" s="1"/>
  <c r="TW6" i="58"/>
  <c r="TW105" i="58" s="1"/>
  <c r="DJ47" i="60"/>
  <c r="DJ18" i="60" s="1"/>
  <c r="UI108" i="59"/>
  <c r="DH86" i="63"/>
  <c r="DH89" i="63" s="1"/>
  <c r="UI132" i="59"/>
  <c r="DM11" i="59"/>
  <c r="UJ12" i="59"/>
  <c r="UI104" i="59"/>
  <c r="UI112" i="59" s="1"/>
  <c r="DI39" i="63"/>
  <c r="DI103" i="59"/>
  <c r="DJ149" i="28"/>
  <c r="DJ148" i="28"/>
  <c r="DJ150" i="28"/>
  <c r="DJ147" i="28"/>
  <c r="DJ146" i="28"/>
  <c r="DG68" i="64"/>
  <c r="ES101" i="12"/>
  <c r="ET101" i="12"/>
  <c r="DL123" i="59"/>
  <c r="DL26" i="64" s="1"/>
  <c r="DL118" i="59"/>
  <c r="DL124" i="59"/>
  <c r="DL119" i="59"/>
  <c r="DL42" i="28" s="1"/>
  <c r="DL51" i="59"/>
  <c r="DL120" i="59"/>
  <c r="DL34" i="60" s="1"/>
  <c r="DL122" i="59"/>
  <c r="DI42" i="28"/>
  <c r="UI119" i="59"/>
  <c r="UI127" i="59" s="1"/>
  <c r="ES222" i="12"/>
  <c r="ES193" i="12"/>
  <c r="ES70" i="12" s="1"/>
  <c r="ES13" i="12"/>
  <c r="AM11" i="12"/>
  <c r="DI177" i="59"/>
  <c r="UI106" i="59"/>
  <c r="UI114" i="59" s="1"/>
  <c r="EQ214" i="12"/>
  <c r="EQ229" i="12"/>
  <c r="ER229" i="12"/>
  <c r="DJ85" i="63"/>
  <c r="DJ87" i="63" s="1"/>
  <c r="EV222" i="12"/>
  <c r="EV13" i="12"/>
  <c r="EV188" i="12" s="1"/>
  <c r="EV193" i="12"/>
  <c r="EV70" i="12" s="1"/>
  <c r="AM56" i="12"/>
  <c r="DL106" i="59"/>
  <c r="EV16" i="12"/>
  <c r="DL104" i="59"/>
  <c r="DL105" i="59"/>
  <c r="DL25" i="64" s="1"/>
  <c r="DL101" i="59"/>
  <c r="DL41" i="28" s="1"/>
  <c r="DL100" i="59"/>
  <c r="DL102" i="59"/>
  <c r="DL33" i="60" s="1"/>
  <c r="DL84" i="60" s="1"/>
  <c r="DL86" i="60" s="1"/>
  <c r="DJ132" i="28"/>
  <c r="DJ135" i="28"/>
  <c r="DJ134" i="28"/>
  <c r="DJ131" i="28"/>
  <c r="DJ133" i="28"/>
  <c r="DH86" i="64"/>
  <c r="DH28" i="64"/>
  <c r="DG75" i="64"/>
  <c r="DG74" i="64" s="1"/>
  <c r="DI19" i="59"/>
  <c r="UI18" i="59"/>
  <c r="UI19" i="59" s="1"/>
  <c r="CX20" i="58"/>
  <c r="CW20" i="58"/>
  <c r="TX21" i="58"/>
  <c r="I21" i="18" s="1"/>
  <c r="Q21" i="18" s="1"/>
  <c r="DG94" i="63"/>
  <c r="EQ246" i="12"/>
  <c r="EQ248" i="12" s="1"/>
  <c r="CV19" i="58"/>
  <c r="EV223" i="12"/>
  <c r="EV183" i="12"/>
  <c r="EV55" i="12" s="1"/>
  <c r="DG147" i="28"/>
  <c r="DG150" i="28"/>
  <c r="DG148" i="28"/>
  <c r="DG146" i="28"/>
  <c r="DG149" i="28"/>
  <c r="UI51" i="59"/>
  <c r="DK116" i="59"/>
  <c r="EU10" i="12"/>
  <c r="DK16" i="59"/>
  <c r="DK18" i="59" s="1"/>
  <c r="DK98" i="59"/>
  <c r="DI41" i="28"/>
  <c r="UI101" i="59"/>
  <c r="UI109" i="59" s="1"/>
  <c r="CU6" i="58"/>
  <c r="DG87" i="63"/>
  <c r="UJ13" i="56"/>
  <c r="UJ17" i="56"/>
  <c r="UJ24" i="56"/>
  <c r="UJ16" i="56"/>
  <c r="UJ15" i="56"/>
  <c r="UJ14" i="56"/>
  <c r="DH112" i="63"/>
  <c r="DH111" i="63"/>
  <c r="DH42" i="63"/>
  <c r="DN98" i="59"/>
  <c r="DN16" i="59"/>
  <c r="EX11" i="12" s="1"/>
  <c r="EX10" i="12"/>
  <c r="DN116" i="59"/>
  <c r="UI126" i="59"/>
  <c r="DI34" i="60"/>
  <c r="UI120" i="59"/>
  <c r="UI128" i="59" s="1"/>
  <c r="AM183" i="12"/>
  <c r="AM184" i="12" s="1"/>
  <c r="AM185" i="12" s="1"/>
  <c r="AM245" i="12" s="1"/>
  <c r="AM101" i="12"/>
  <c r="AM51" i="16"/>
  <c r="CT83" i="58"/>
  <c r="CT85" i="58"/>
  <c r="CT103" i="58"/>
  <c r="CT93" i="58"/>
  <c r="CT105" i="58"/>
  <c r="CT89" i="58"/>
  <c r="CT91" i="58"/>
  <c r="CT99" i="58"/>
  <c r="CT104" i="58"/>
  <c r="CT106" i="58"/>
  <c r="CT92" i="58"/>
  <c r="CT86" i="58"/>
  <c r="CT90" i="58"/>
  <c r="CT87" i="58"/>
  <c r="CT88" i="58"/>
  <c r="CT100" i="58"/>
  <c r="CT102" i="58"/>
  <c r="CT101" i="58"/>
  <c r="CT84" i="58"/>
  <c r="CT98" i="58"/>
  <c r="CT97" i="58"/>
  <c r="CT96" i="58"/>
  <c r="DI25" i="64"/>
  <c r="UI105" i="59"/>
  <c r="UI113" i="59" s="1"/>
  <c r="DI33" i="60"/>
  <c r="UI102" i="59"/>
  <c r="UI110" i="59" s="1"/>
  <c r="DJ68" i="64"/>
  <c r="DJ89" i="64" s="1"/>
  <c r="UI122" i="59"/>
  <c r="UI130" i="59" s="1"/>
  <c r="DI40" i="63"/>
  <c r="DI121" i="59"/>
  <c r="DM12" i="63"/>
  <c r="UJ6" i="63"/>
  <c r="DG93" i="60"/>
  <c r="DJ92" i="63"/>
  <c r="DN12" i="63"/>
  <c r="DH220" i="28"/>
  <c r="DH211" i="28"/>
  <c r="DH25" i="28"/>
  <c r="AM56" i="16"/>
  <c r="AM228" i="12"/>
  <c r="AM82" i="16"/>
  <c r="AM223" i="12"/>
  <c r="AM80" i="16"/>
  <c r="AM49" i="16"/>
  <c r="DL18" i="59"/>
  <c r="DH22" i="28"/>
  <c r="DH209" i="28"/>
  <c r="DH218" i="28"/>
  <c r="G94" i="18" s="1"/>
  <c r="DH54" i="28"/>
  <c r="DH53" i="28" s="1"/>
  <c r="DH20" i="60"/>
  <c r="DH23" i="60"/>
  <c r="DH120" i="60" s="1"/>
  <c r="DH16" i="60"/>
  <c r="DH116" i="60"/>
  <c r="DG133" i="28"/>
  <c r="DG131" i="28"/>
  <c r="DG135" i="28"/>
  <c r="DG134" i="28"/>
  <c r="DG132" i="28"/>
  <c r="AM103" i="12"/>
  <c r="AM193" i="12"/>
  <c r="DI26" i="64"/>
  <c r="UI123" i="59"/>
  <c r="UI131" i="59" s="1"/>
  <c r="DH13" i="64"/>
  <c r="DH37" i="64"/>
  <c r="DI50" i="59"/>
  <c r="ES225" i="12"/>
  <c r="AM16" i="12"/>
  <c r="DH195" i="28"/>
  <c r="DH254" i="28" s="1"/>
  <c r="CR36" i="58"/>
  <c r="G36" i="18" s="1"/>
  <c r="DH30" i="28"/>
  <c r="DH203" i="28" s="1"/>
  <c r="DH256" i="28" s="1"/>
  <c r="DG86" i="60" l="1"/>
  <c r="DG58" i="28"/>
  <c r="DG86" i="63"/>
  <c r="DG109" i="63"/>
  <c r="DG108" i="63" s="1"/>
  <c r="UI108" i="63" s="1"/>
  <c r="DG67" i="64"/>
  <c r="DG89" i="64"/>
  <c r="DG92" i="64" s="1"/>
  <c r="DG91" i="64" s="1"/>
  <c r="DQ141" i="63"/>
  <c r="DJ131" i="60"/>
  <c r="TX20" i="58"/>
  <c r="I20" i="18" s="1"/>
  <c r="Q20" i="18" s="1"/>
  <c r="DR146" i="63"/>
  <c r="DR150" i="63"/>
  <c r="DR119" i="63" s="1"/>
  <c r="DQ8" i="63"/>
  <c r="DQ7" i="56"/>
  <c r="DQ20" i="56"/>
  <c r="DQ26" i="56"/>
  <c r="DQ106" i="56"/>
  <c r="DQ112" i="56" s="1"/>
  <c r="BM48" i="74"/>
  <c r="DQ49" i="56"/>
  <c r="BM65" i="74" s="1"/>
  <c r="DQ76" i="63"/>
  <c r="DO18" i="56"/>
  <c r="DO24" i="56"/>
  <c r="DO12" i="59"/>
  <c r="DO17" i="56"/>
  <c r="DO15" i="56"/>
  <c r="DO16" i="56"/>
  <c r="DO14" i="56"/>
  <c r="DP7" i="63"/>
  <c r="DP14" i="63"/>
  <c r="CZ22" i="58"/>
  <c r="UK147" i="63"/>
  <c r="UK49" i="74"/>
  <c r="UK51" i="56"/>
  <c r="UK66" i="74" s="1"/>
  <c r="DO13" i="63"/>
  <c r="DO6" i="63"/>
  <c r="UK158" i="56"/>
  <c r="UK107" i="56" s="1"/>
  <c r="UK113" i="56" s="1"/>
  <c r="DR107" i="56"/>
  <c r="DR113" i="56" s="1"/>
  <c r="DQ119" i="63"/>
  <c r="CY21" i="58"/>
  <c r="DO13" i="56"/>
  <c r="UK146" i="63"/>
  <c r="UK36" i="56"/>
  <c r="DR37" i="56"/>
  <c r="DR249" i="56"/>
  <c r="DR251" i="56" s="1"/>
  <c r="DR48" i="56"/>
  <c r="DR157" i="56"/>
  <c r="UK157" i="56" s="1"/>
  <c r="UK106" i="56" s="1"/>
  <c r="UK112" i="56" s="1"/>
  <c r="DR8" i="56"/>
  <c r="DP6" i="56"/>
  <c r="DP19" i="56"/>
  <c r="DP25" i="56"/>
  <c r="DJ124" i="60"/>
  <c r="DJ142" i="60"/>
  <c r="H81" i="18"/>
  <c r="U6" i="18"/>
  <c r="AA6" i="18" s="1"/>
  <c r="P6" i="18"/>
  <c r="UJ12" i="63"/>
  <c r="DJ45" i="60"/>
  <c r="DH52" i="63"/>
  <c r="DH51" i="63" s="1"/>
  <c r="TW95" i="58"/>
  <c r="TW103" i="58"/>
  <c r="TW98" i="58"/>
  <c r="TW104" i="58"/>
  <c r="TW87" i="58"/>
  <c r="TW100" i="58"/>
  <c r="TW85" i="58"/>
  <c r="TW84" i="58"/>
  <c r="TW92" i="58"/>
  <c r="TW83" i="58"/>
  <c r="TW90" i="58"/>
  <c r="TW89" i="58"/>
  <c r="TW102" i="58"/>
  <c r="TW101" i="58"/>
  <c r="TW99" i="58"/>
  <c r="TW93" i="58"/>
  <c r="TW106" i="58"/>
  <c r="TW88" i="58"/>
  <c r="TW96" i="58"/>
  <c r="TW97" i="58"/>
  <c r="TW86" i="58"/>
  <c r="TW91" i="58"/>
  <c r="EV14" i="12"/>
  <c r="EV214" i="12" s="1"/>
  <c r="DJ56" i="28"/>
  <c r="DJ210" i="28" s="1"/>
  <c r="DN18" i="59"/>
  <c r="DN19" i="59" s="1"/>
  <c r="DJ58" i="28"/>
  <c r="DJ220" i="28" s="1"/>
  <c r="DJ55" i="28"/>
  <c r="DJ218" i="28" s="1"/>
  <c r="DG89" i="63"/>
  <c r="DJ94" i="63"/>
  <c r="DJ93" i="63" s="1"/>
  <c r="UI177" i="59"/>
  <c r="DI145" i="28"/>
  <c r="UI42" i="28"/>
  <c r="CR61" i="58"/>
  <c r="DI73" i="64"/>
  <c r="UI26" i="64"/>
  <c r="DH230" i="28"/>
  <c r="G93" i="18" s="1"/>
  <c r="DI92" i="63"/>
  <c r="UI40" i="63"/>
  <c r="DK104" i="59"/>
  <c r="DK101" i="59"/>
  <c r="DK102" i="59"/>
  <c r="EU16" i="12"/>
  <c r="DK105" i="59"/>
  <c r="DK100" i="59"/>
  <c r="DK106" i="59"/>
  <c r="DG93" i="63"/>
  <c r="CX19" i="58"/>
  <c r="DL103" i="59"/>
  <c r="DL111" i="59" s="1"/>
  <c r="DL39" i="63"/>
  <c r="AM222" i="12"/>
  <c r="AM13" i="12"/>
  <c r="DI111" i="59"/>
  <c r="UI103" i="59"/>
  <c r="UI111" i="59" s="1"/>
  <c r="DL66" i="64"/>
  <c r="DH29" i="28"/>
  <c r="DH202" i="28" s="1"/>
  <c r="DH240" i="28" s="1"/>
  <c r="DH194" i="28"/>
  <c r="DH238" i="28" s="1"/>
  <c r="DH21" i="28"/>
  <c r="CR35" i="58"/>
  <c r="G35" i="18" s="1"/>
  <c r="EU11" i="12"/>
  <c r="DH176" i="59"/>
  <c r="DL50" i="59"/>
  <c r="EV225" i="12"/>
  <c r="ES188" i="12"/>
  <c r="ES14" i="12"/>
  <c r="DL121" i="59"/>
  <c r="DL129" i="59" s="1"/>
  <c r="DL40" i="63"/>
  <c r="DL73" i="64"/>
  <c r="DL75" i="64" s="1"/>
  <c r="DL74" i="64" s="1"/>
  <c r="DI85" i="63"/>
  <c r="UI39" i="63"/>
  <c r="DG56" i="28"/>
  <c r="EU183" i="12"/>
  <c r="EU55" i="12" s="1"/>
  <c r="EU223" i="12"/>
  <c r="EU228" i="12"/>
  <c r="DJ20" i="60"/>
  <c r="DJ23" i="60"/>
  <c r="DJ120" i="60" s="1"/>
  <c r="DJ116" i="60"/>
  <c r="DJ16" i="60"/>
  <c r="CV6" i="58"/>
  <c r="CV95" i="58" s="1"/>
  <c r="DL177" i="59"/>
  <c r="EV56" i="12"/>
  <c r="EV246" i="12"/>
  <c r="EV248" i="12" s="1"/>
  <c r="ES103" i="12"/>
  <c r="ET103" i="12"/>
  <c r="DL91" i="60"/>
  <c r="DL93" i="60" s="1"/>
  <c r="DL47" i="60" s="1"/>
  <c r="DJ87" i="64"/>
  <c r="DJ92" i="64" s="1"/>
  <c r="DJ91" i="64" s="1"/>
  <c r="DI84" i="60"/>
  <c r="UI33" i="60"/>
  <c r="DH175" i="59"/>
  <c r="DH137" i="60"/>
  <c r="DH25" i="60"/>
  <c r="CR42" i="58"/>
  <c r="G42" i="18" s="1"/>
  <c r="DI66" i="64"/>
  <c r="UI25" i="64"/>
  <c r="EX223" i="12"/>
  <c r="EX183" i="12"/>
  <c r="EX55" i="12" s="1"/>
  <c r="DK119" i="59"/>
  <c r="DK124" i="59"/>
  <c r="DK120" i="59"/>
  <c r="DK123" i="59"/>
  <c r="DK51" i="59"/>
  <c r="DK118" i="59"/>
  <c r="DK122" i="59"/>
  <c r="EV228" i="12"/>
  <c r="CW19" i="58"/>
  <c r="CR38" i="58"/>
  <c r="G38" i="18" s="1"/>
  <c r="DH32" i="28"/>
  <c r="DH205" i="28" s="1"/>
  <c r="DH197" i="28"/>
  <c r="DI129" i="59"/>
  <c r="UI121" i="59"/>
  <c r="UI129" i="59" s="1"/>
  <c r="DN104" i="59"/>
  <c r="DN101" i="59"/>
  <c r="DN41" i="28" s="1"/>
  <c r="EX16" i="12"/>
  <c r="DN106" i="59"/>
  <c r="DN102" i="59"/>
  <c r="DN33" i="60" s="1"/>
  <c r="DN84" i="60" s="1"/>
  <c r="DN86" i="60" s="1"/>
  <c r="DN105" i="59"/>
  <c r="DN25" i="64" s="1"/>
  <c r="DN100" i="59"/>
  <c r="CU83" i="58"/>
  <c r="CU91" i="58"/>
  <c r="CU85" i="58"/>
  <c r="CU101" i="58"/>
  <c r="CU99" i="58"/>
  <c r="CU103" i="58"/>
  <c r="CU106" i="58"/>
  <c r="CU88" i="58"/>
  <c r="CU87" i="58"/>
  <c r="CU102" i="58"/>
  <c r="CU104" i="58"/>
  <c r="CU89" i="58"/>
  <c r="CU90" i="58"/>
  <c r="CU92" i="58"/>
  <c r="CU100" i="58"/>
  <c r="CU105" i="58"/>
  <c r="CU93" i="58"/>
  <c r="CU86" i="58"/>
  <c r="CU84" i="58"/>
  <c r="CU98" i="58"/>
  <c r="CU97" i="58"/>
  <c r="CU96" i="58"/>
  <c r="DK19" i="59"/>
  <c r="DJ86" i="63"/>
  <c r="DG55" i="28"/>
  <c r="DH30" i="60"/>
  <c r="DH27" i="59"/>
  <c r="DH36" i="59" s="1"/>
  <c r="DH21" i="60"/>
  <c r="DH118" i="60" s="1"/>
  <c r="DH114" i="60"/>
  <c r="CR41" i="58"/>
  <c r="G41" i="18" s="1"/>
  <c r="AM225" i="12"/>
  <c r="AM44" i="16"/>
  <c r="DL19" i="59"/>
  <c r="DN118" i="59"/>
  <c r="DN122" i="59"/>
  <c r="DN120" i="59"/>
  <c r="DN34" i="60" s="1"/>
  <c r="DN51" i="59"/>
  <c r="DN119" i="59"/>
  <c r="DN42" i="28" s="1"/>
  <c r="DN124" i="59"/>
  <c r="DN123" i="59"/>
  <c r="DN26" i="64" s="1"/>
  <c r="UI50" i="59"/>
  <c r="DH12" i="64"/>
  <c r="DH97" i="64"/>
  <c r="CR52" i="58"/>
  <c r="G52" i="18" s="1"/>
  <c r="DH16" i="64"/>
  <c r="DH101" i="64" s="1"/>
  <c r="DJ67" i="64"/>
  <c r="DJ38" i="64" s="1"/>
  <c r="DI91" i="60"/>
  <c r="UI34" i="60"/>
  <c r="EX193" i="12"/>
  <c r="EX70" i="12" s="1"/>
  <c r="EX222" i="12"/>
  <c r="EX13" i="12"/>
  <c r="EX188" i="12" s="1"/>
  <c r="CU95" i="58"/>
  <c r="DI130" i="28"/>
  <c r="UI41" i="28"/>
  <c r="ER102" i="12"/>
  <c r="ER100" i="12" s="1"/>
  <c r="EQ102" i="12"/>
  <c r="EQ100" i="12" s="1"/>
  <c r="DL130" i="28"/>
  <c r="AM188" i="12"/>
  <c r="AM102" i="12"/>
  <c r="AM100" i="12" s="1"/>
  <c r="DL145" i="28"/>
  <c r="DM6" i="59"/>
  <c r="UJ11" i="59"/>
  <c r="UK150" i="63" l="1"/>
  <c r="UK153" i="63" s="1"/>
  <c r="UK128" i="63" s="1"/>
  <c r="UK27" i="63" s="1"/>
  <c r="DH19" i="63"/>
  <c r="DH117" i="63" s="1"/>
  <c r="DR8" i="63"/>
  <c r="UK8" i="63" s="1"/>
  <c r="UK14" i="63" s="1"/>
  <c r="DR7" i="56"/>
  <c r="DR20" i="56"/>
  <c r="DR26" i="56"/>
  <c r="UK119" i="63"/>
  <c r="DO12" i="63"/>
  <c r="DO11" i="59"/>
  <c r="DP6" i="63"/>
  <c r="DP13" i="63"/>
  <c r="DQ6" i="56"/>
  <c r="DQ19" i="56"/>
  <c r="DQ25" i="56"/>
  <c r="DR76" i="63"/>
  <c r="BN48" i="74"/>
  <c r="DR106" i="56"/>
  <c r="DR112" i="56" s="1"/>
  <c r="DR49" i="56"/>
  <c r="BN65" i="74" s="1"/>
  <c r="DQ7" i="63"/>
  <c r="DQ14" i="63"/>
  <c r="DA22" i="58"/>
  <c r="UK8" i="56"/>
  <c r="DR136" i="63"/>
  <c r="DR141" i="63" s="1"/>
  <c r="UK136" i="63"/>
  <c r="UK141" i="63" s="1"/>
  <c r="DP13" i="56"/>
  <c r="DP18" i="56"/>
  <c r="DP24" i="56"/>
  <c r="DP12" i="59"/>
  <c r="DP11" i="59" s="1"/>
  <c r="DP6" i="59" s="1"/>
  <c r="DP17" i="56"/>
  <c r="DP15" i="56"/>
  <c r="DP16" i="56"/>
  <c r="DP14" i="56"/>
  <c r="UK48" i="56"/>
  <c r="UK37" i="56"/>
  <c r="CY20" i="58"/>
  <c r="CZ21" i="58"/>
  <c r="AN55" i="12"/>
  <c r="AN183" i="12" s="1"/>
  <c r="DJ23" i="28"/>
  <c r="CT36" i="58" s="1"/>
  <c r="DJ219" i="28"/>
  <c r="DJ211" i="28"/>
  <c r="DJ25" i="28"/>
  <c r="CT38" i="58" s="1"/>
  <c r="DJ209" i="28"/>
  <c r="DJ230" i="28" s="1"/>
  <c r="DJ22" i="28"/>
  <c r="DJ29" i="28" s="1"/>
  <c r="DJ202" i="28" s="1"/>
  <c r="DJ240" i="28" s="1"/>
  <c r="DJ54" i="28"/>
  <c r="DJ53" i="28" s="1"/>
  <c r="DJ98" i="63"/>
  <c r="DJ96" i="63"/>
  <c r="DN103" i="59"/>
  <c r="DN111" i="59" s="1"/>
  <c r="DN39" i="63"/>
  <c r="DK26" i="64"/>
  <c r="DL68" i="64"/>
  <c r="DL89" i="64" s="1"/>
  <c r="AM194" i="12"/>
  <c r="AM195" i="12" s="1"/>
  <c r="AM247" i="12" s="1"/>
  <c r="AM48" i="16"/>
  <c r="AM42" i="16"/>
  <c r="AM14" i="12"/>
  <c r="AM52" i="16"/>
  <c r="AM246" i="12"/>
  <c r="AM189" i="12"/>
  <c r="AM190" i="12" s="1"/>
  <c r="DI135" i="28"/>
  <c r="DI134" i="28"/>
  <c r="DI131" i="28"/>
  <c r="UI131" i="28" s="1"/>
  <c r="DI133" i="28"/>
  <c r="DI132" i="28"/>
  <c r="UI130" i="28"/>
  <c r="AN70" i="12"/>
  <c r="CR77" i="58"/>
  <c r="CR51" i="58"/>
  <c r="G51" i="18" s="1"/>
  <c r="DN73" i="64"/>
  <c r="DN75" i="64" s="1"/>
  <c r="DN74" i="64" s="1"/>
  <c r="DH29" i="60"/>
  <c r="DH42" i="60"/>
  <c r="DH43" i="60"/>
  <c r="DH38" i="60"/>
  <c r="DH39" i="60"/>
  <c r="DH40" i="60"/>
  <c r="DH41" i="60"/>
  <c r="DH44" i="60"/>
  <c r="DN66" i="64"/>
  <c r="DK34" i="60"/>
  <c r="EV101" i="12"/>
  <c r="EU101" i="12"/>
  <c r="DG219" i="28"/>
  <c r="O116" i="18" s="1"/>
  <c r="DG23" i="28"/>
  <c r="DG210" i="28"/>
  <c r="DL92" i="63"/>
  <c r="DL94" i="63" s="1"/>
  <c r="DL93" i="63" s="1"/>
  <c r="CR60" i="58"/>
  <c r="DK41" i="28"/>
  <c r="DI147" i="28"/>
  <c r="UI147" i="28" s="1"/>
  <c r="DI148" i="28"/>
  <c r="UI148" i="28" s="1"/>
  <c r="DI150" i="28"/>
  <c r="UI150" i="28" s="1"/>
  <c r="DI149" i="28"/>
  <c r="UI149" i="28" s="1"/>
  <c r="DI146" i="28"/>
  <c r="UI146" i="28" s="1"/>
  <c r="UI145" i="28"/>
  <c r="DJ13" i="64"/>
  <c r="DJ37" i="64"/>
  <c r="DK33" i="60"/>
  <c r="DJ246" i="28"/>
  <c r="DL142" i="60"/>
  <c r="DL131" i="60"/>
  <c r="DL124" i="60"/>
  <c r="DL45" i="60"/>
  <c r="DL18" i="60"/>
  <c r="DJ137" i="60"/>
  <c r="CT42" i="58"/>
  <c r="DJ25" i="60"/>
  <c r="DH20" i="28"/>
  <c r="DH193" i="28"/>
  <c r="DH28" i="28"/>
  <c r="DH201" i="28" s="1"/>
  <c r="CR34" i="58"/>
  <c r="G34" i="18" s="1"/>
  <c r="DL85" i="63"/>
  <c r="DK177" i="59"/>
  <c r="DK103" i="59"/>
  <c r="DK39" i="63"/>
  <c r="DI94" i="63"/>
  <c r="UI92" i="63"/>
  <c r="DI75" i="64"/>
  <c r="UI75" i="64" s="1"/>
  <c r="UI73" i="64"/>
  <c r="EW10" i="12"/>
  <c r="DM16" i="59"/>
  <c r="DM98" i="59"/>
  <c r="DM116" i="59"/>
  <c r="UJ6" i="59"/>
  <c r="DJ89" i="63"/>
  <c r="DJ52" i="63"/>
  <c r="CR67" i="58"/>
  <c r="DG218" i="28"/>
  <c r="O94" i="18" s="1"/>
  <c r="DG22" i="28"/>
  <c r="DG209" i="28"/>
  <c r="DK42" i="28"/>
  <c r="ES214" i="12"/>
  <c r="ES229" i="12"/>
  <c r="ET229" i="12"/>
  <c r="CX6" i="58"/>
  <c r="DH15" i="64"/>
  <c r="DH100" i="64" s="1"/>
  <c r="DH22" i="64"/>
  <c r="DH96" i="64"/>
  <c r="DH30" i="59"/>
  <c r="DH39" i="59" s="1"/>
  <c r="CR66" i="58"/>
  <c r="DN177" i="59"/>
  <c r="DN50" i="59"/>
  <c r="EX225" i="12"/>
  <c r="DG211" i="28"/>
  <c r="DG220" i="28"/>
  <c r="DG25" i="28"/>
  <c r="DJ86" i="64"/>
  <c r="DJ28" i="64"/>
  <c r="CV83" i="58"/>
  <c r="CV88" i="58"/>
  <c r="CV87" i="58"/>
  <c r="CV102" i="58"/>
  <c r="CV93" i="58"/>
  <c r="CV91" i="58"/>
  <c r="CV92" i="58"/>
  <c r="CV101" i="58"/>
  <c r="CV103" i="58"/>
  <c r="CV106" i="58"/>
  <c r="CV86" i="58"/>
  <c r="CV89" i="58"/>
  <c r="CV100" i="58"/>
  <c r="CV90" i="58"/>
  <c r="CV105" i="58"/>
  <c r="CV99" i="58"/>
  <c r="CV84" i="58"/>
  <c r="CV85" i="58"/>
  <c r="CV104" i="58"/>
  <c r="CV98" i="58"/>
  <c r="CV97" i="58"/>
  <c r="CV96" i="58"/>
  <c r="DI87" i="63"/>
  <c r="DI86" i="63" s="1"/>
  <c r="UI85" i="63"/>
  <c r="ES246" i="12"/>
  <c r="ES248" i="12" s="1"/>
  <c r="ES56" i="12"/>
  <c r="EU222" i="12"/>
  <c r="EU193" i="12"/>
  <c r="EU70" i="12" s="1"/>
  <c r="EU13" i="12"/>
  <c r="DG88" i="64"/>
  <c r="DK25" i="64"/>
  <c r="DN40" i="63"/>
  <c r="DN121" i="59"/>
  <c r="DN129" i="59" s="1"/>
  <c r="DH174" i="59"/>
  <c r="DL148" i="28"/>
  <c r="DL146" i="28"/>
  <c r="DL149" i="28"/>
  <c r="DL150" i="28"/>
  <c r="DL147" i="28"/>
  <c r="DN145" i="28"/>
  <c r="DK121" i="59"/>
  <c r="DK40" i="63"/>
  <c r="DL134" i="28"/>
  <c r="DL133" i="28"/>
  <c r="DL131" i="28"/>
  <c r="DL132" i="28"/>
  <c r="DL135" i="28"/>
  <c r="DI93" i="60"/>
  <c r="UI93" i="60" s="1"/>
  <c r="UI91" i="60"/>
  <c r="UI95" i="60" s="1"/>
  <c r="AM50" i="16"/>
  <c r="EX246" i="12"/>
  <c r="EX248" i="12" s="1"/>
  <c r="EX56" i="12"/>
  <c r="DN91" i="60"/>
  <c r="DN93" i="60" s="1"/>
  <c r="DN47" i="60" s="1"/>
  <c r="DJ109" i="63"/>
  <c r="DN130" i="28"/>
  <c r="CR63" i="58"/>
  <c r="CW6" i="58"/>
  <c r="TX19" i="58"/>
  <c r="I19" i="18" s="1"/>
  <c r="Q19" i="18" s="1"/>
  <c r="EX14" i="12"/>
  <c r="DI68" i="64"/>
  <c r="UI66" i="64"/>
  <c r="DI86" i="60"/>
  <c r="UI84" i="60"/>
  <c r="UI88" i="60" s="1"/>
  <c r="DJ114" i="60"/>
  <c r="DJ30" i="60"/>
  <c r="CT41" i="58"/>
  <c r="DJ27" i="59"/>
  <c r="DJ36" i="59" s="1"/>
  <c r="DJ21" i="60"/>
  <c r="DJ118" i="60" s="1"/>
  <c r="DG96" i="63"/>
  <c r="DG98" i="63"/>
  <c r="EU225" i="12"/>
  <c r="DK50" i="59"/>
  <c r="DJ195" i="28" l="1"/>
  <c r="DJ254" i="28" s="1"/>
  <c r="UI88" i="64"/>
  <c r="DG38" i="64"/>
  <c r="AN101" i="12"/>
  <c r="DJ30" i="28"/>
  <c r="DJ203" i="28" s="1"/>
  <c r="DJ256" i="28" s="1"/>
  <c r="DH18" i="63"/>
  <c r="DH116" i="63" s="1"/>
  <c r="DH149" i="63"/>
  <c r="DH135" i="63" s="1"/>
  <c r="DH25" i="63"/>
  <c r="DH126" i="63" s="1"/>
  <c r="EZ10" i="12"/>
  <c r="DP16" i="59"/>
  <c r="EZ11" i="12" s="1"/>
  <c r="DP116" i="59"/>
  <c r="DP98" i="59"/>
  <c r="UK26" i="56"/>
  <c r="DQ18" i="56"/>
  <c r="DQ24" i="56"/>
  <c r="DQ12" i="59"/>
  <c r="DQ11" i="59" s="1"/>
  <c r="DQ6" i="59" s="1"/>
  <c r="DQ17" i="56"/>
  <c r="DQ15" i="56"/>
  <c r="DQ16" i="56"/>
  <c r="DQ14" i="56"/>
  <c r="CZ20" i="58"/>
  <c r="UK48" i="74"/>
  <c r="UK76" i="63"/>
  <c r="UK49" i="56"/>
  <c r="UK65" i="74" s="1"/>
  <c r="DO6" i="59"/>
  <c r="DA21" i="58"/>
  <c r="DQ13" i="56"/>
  <c r="DP12" i="63"/>
  <c r="DQ6" i="63"/>
  <c r="DQ13" i="63"/>
  <c r="UK7" i="56"/>
  <c r="DR6" i="56"/>
  <c r="UK6" i="56" s="1"/>
  <c r="DR19" i="56"/>
  <c r="DR25" i="56"/>
  <c r="CY19" i="58"/>
  <c r="DR7" i="63"/>
  <c r="DB22" i="58"/>
  <c r="DR14" i="63"/>
  <c r="AN56" i="12"/>
  <c r="AN188" i="12" s="1"/>
  <c r="DJ32" i="28"/>
  <c r="DJ205" i="28" s="1"/>
  <c r="DJ197" i="28"/>
  <c r="DJ21" i="28"/>
  <c r="DJ193" i="28" s="1"/>
  <c r="CT35" i="58"/>
  <c r="CT60" i="58" s="1"/>
  <c r="DJ194" i="28"/>
  <c r="DJ238" i="28" s="1"/>
  <c r="DL58" i="28"/>
  <c r="DL211" i="28" s="1"/>
  <c r="AM53" i="16"/>
  <c r="DL55" i="28"/>
  <c r="DL22" i="28" s="1"/>
  <c r="UI78" i="64"/>
  <c r="UI155" i="28"/>
  <c r="UI153" i="28"/>
  <c r="AM248" i="12"/>
  <c r="DL67" i="64"/>
  <c r="DL38" i="64" s="1"/>
  <c r="DL13" i="64" s="1"/>
  <c r="DL56" i="28"/>
  <c r="DL210" i="28" s="1"/>
  <c r="DN142" i="60"/>
  <c r="DN45" i="60"/>
  <c r="DN131" i="60"/>
  <c r="DN124" i="60"/>
  <c r="DN18" i="60"/>
  <c r="DK129" i="59"/>
  <c r="CT63" i="58"/>
  <c r="DG230" i="28"/>
  <c r="O93" i="18" s="1"/>
  <c r="DH213" i="28"/>
  <c r="DH231" i="28" s="1"/>
  <c r="DK73" i="64"/>
  <c r="CT66" i="58"/>
  <c r="DI67" i="64"/>
  <c r="DI89" i="64"/>
  <c r="UI68" i="64"/>
  <c r="UI71" i="64" s="1"/>
  <c r="DK66" i="64"/>
  <c r="EU188" i="12"/>
  <c r="EU14" i="12"/>
  <c r="CQ38" i="58"/>
  <c r="DG197" i="28"/>
  <c r="DG32" i="28"/>
  <c r="DG205" i="28" s="1"/>
  <c r="CT61" i="58"/>
  <c r="DG29" i="28"/>
  <c r="DG202" i="28" s="1"/>
  <c r="DG240" i="28" s="1"/>
  <c r="DG194" i="28"/>
  <c r="DG238" i="28" s="1"/>
  <c r="CQ35" i="58"/>
  <c r="DJ51" i="63"/>
  <c r="DJ19" i="63"/>
  <c r="DM104" i="59"/>
  <c r="EW16" i="12"/>
  <c r="DM105" i="59"/>
  <c r="DM102" i="59"/>
  <c r="DM100" i="59"/>
  <c r="UJ100" i="59" s="1"/>
  <c r="DM106" i="59"/>
  <c r="DM101" i="59"/>
  <c r="UJ98" i="59"/>
  <c r="UJ99" i="59" s="1"/>
  <c r="DH200" i="28"/>
  <c r="DH25" i="59"/>
  <c r="DH192" i="28"/>
  <c r="DH38" i="28"/>
  <c r="CR33" i="58"/>
  <c r="G33" i="18" s="1"/>
  <c r="DH27" i="28"/>
  <c r="CT52" i="58"/>
  <c r="DJ16" i="64"/>
  <c r="DJ101" i="64" s="1"/>
  <c r="DJ12" i="64"/>
  <c r="DJ97" i="64"/>
  <c r="UI154" i="28"/>
  <c r="DG246" i="28"/>
  <c r="O115" i="18" s="1"/>
  <c r="DH214" i="28"/>
  <c r="DH247" i="28" s="1"/>
  <c r="DN68" i="64"/>
  <c r="DN89" i="64" s="1"/>
  <c r="DN87" i="64" s="1"/>
  <c r="CR76" i="58"/>
  <c r="DI55" i="28"/>
  <c r="UI132" i="28"/>
  <c r="UI139" i="28" s="1"/>
  <c r="DN85" i="63"/>
  <c r="EX214" i="12"/>
  <c r="DN147" i="28"/>
  <c r="DN146" i="28"/>
  <c r="DN149" i="28"/>
  <c r="DN148" i="28"/>
  <c r="DN150" i="28"/>
  <c r="EU103" i="12"/>
  <c r="EV103" i="12"/>
  <c r="DH224" i="28"/>
  <c r="DH34" i="64"/>
  <c r="DH21" i="64"/>
  <c r="DH30" i="64"/>
  <c r="DH31" i="64"/>
  <c r="DH36" i="64"/>
  <c r="DH32" i="64"/>
  <c r="DH33" i="64"/>
  <c r="DH35" i="64"/>
  <c r="DM18" i="59"/>
  <c r="EW11" i="12"/>
  <c r="UJ16" i="59"/>
  <c r="UJ17" i="59" s="1"/>
  <c r="DI93" i="63"/>
  <c r="UI94" i="63"/>
  <c r="UI97" i="63" s="1"/>
  <c r="DG195" i="28"/>
  <c r="DG254" i="28" s="1"/>
  <c r="CQ36" i="58"/>
  <c r="DG30" i="28"/>
  <c r="DG203" i="28" s="1"/>
  <c r="DG256" i="28" s="1"/>
  <c r="DI56" i="28"/>
  <c r="UI133" i="28"/>
  <c r="UI140" i="28" s="1"/>
  <c r="CX83" i="58"/>
  <c r="CX100" i="58"/>
  <c r="CX101" i="58"/>
  <c r="CX92" i="58"/>
  <c r="CX91" i="58"/>
  <c r="CX106" i="58"/>
  <c r="CX87" i="58"/>
  <c r="CX105" i="58"/>
  <c r="CX84" i="58"/>
  <c r="CX93" i="58"/>
  <c r="CX99" i="58"/>
  <c r="CX103" i="58"/>
  <c r="CX86" i="58"/>
  <c r="CX89" i="58"/>
  <c r="CX85" i="58"/>
  <c r="CX88" i="58"/>
  <c r="CX90" i="58"/>
  <c r="CX104" i="58"/>
  <c r="CX102" i="58"/>
  <c r="CX98" i="58"/>
  <c r="CX97" i="58"/>
  <c r="CX96" i="58"/>
  <c r="DH215" i="28"/>
  <c r="DH222" i="28"/>
  <c r="EW228" i="12"/>
  <c r="EW183" i="12"/>
  <c r="EW55" i="12" s="1"/>
  <c r="EW223" i="12"/>
  <c r="AN10" i="12"/>
  <c r="EX228" i="12"/>
  <c r="DL87" i="63"/>
  <c r="DL109" i="63" s="1"/>
  <c r="CT67" i="58"/>
  <c r="DK130" i="28"/>
  <c r="DH223" i="28"/>
  <c r="UI138" i="28"/>
  <c r="DL87" i="64"/>
  <c r="DL92" i="64" s="1"/>
  <c r="DL91" i="64" s="1"/>
  <c r="CW83" i="58"/>
  <c r="CW92" i="58"/>
  <c r="CW93" i="58"/>
  <c r="CW102" i="58"/>
  <c r="CW85" i="58"/>
  <c r="CW103" i="58"/>
  <c r="CW87" i="58"/>
  <c r="CW104" i="58"/>
  <c r="CW86" i="58"/>
  <c r="CW88" i="58"/>
  <c r="CW106" i="58"/>
  <c r="CW105" i="58"/>
  <c r="CW101" i="58"/>
  <c r="CW99" i="58"/>
  <c r="CW90" i="58"/>
  <c r="CW91" i="58"/>
  <c r="CW89" i="58"/>
  <c r="CW100" i="58"/>
  <c r="CW84" i="58"/>
  <c r="CW98" i="58"/>
  <c r="CW97" i="58"/>
  <c r="CW96" i="58"/>
  <c r="TX6" i="58"/>
  <c r="ET102" i="12"/>
  <c r="ET100" i="12" s="1"/>
  <c r="ES102" i="12"/>
  <c r="ES100" i="12" s="1"/>
  <c r="DM120" i="59"/>
  <c r="DM119" i="59"/>
  <c r="DM122" i="59"/>
  <c r="DM118" i="59"/>
  <c r="UJ118" i="59" s="1"/>
  <c r="DM124" i="59"/>
  <c r="UJ124" i="59" s="1"/>
  <c r="DM51" i="59"/>
  <c r="DM123" i="59"/>
  <c r="UJ116" i="59"/>
  <c r="UJ117" i="59" s="1"/>
  <c r="DI89" i="63"/>
  <c r="UI86" i="63"/>
  <c r="UI89" i="63" s="1"/>
  <c r="DN134" i="28"/>
  <c r="DN131" i="28"/>
  <c r="DN135" i="28"/>
  <c r="DN132" i="28"/>
  <c r="DN133" i="28"/>
  <c r="UI96" i="60"/>
  <c r="DI109" i="63"/>
  <c r="UI87" i="63"/>
  <c r="UI90" i="63" s="1"/>
  <c r="DJ176" i="59"/>
  <c r="DK145" i="28"/>
  <c r="DK85" i="63"/>
  <c r="CR59" i="58"/>
  <c r="UI156" i="28"/>
  <c r="DK91" i="60"/>
  <c r="UI134" i="28"/>
  <c r="UI141" i="28" s="1"/>
  <c r="AM57" i="16"/>
  <c r="AM229" i="12"/>
  <c r="AM18" i="16"/>
  <c r="AM214" i="12"/>
  <c r="DJ29" i="60"/>
  <c r="DJ42" i="60"/>
  <c r="DJ38" i="60"/>
  <c r="DJ39" i="60"/>
  <c r="DJ43" i="60"/>
  <c r="DJ40" i="60"/>
  <c r="DJ41" i="60"/>
  <c r="DJ44" i="60"/>
  <c r="DI47" i="60"/>
  <c r="UI86" i="60"/>
  <c r="UI89" i="60" s="1"/>
  <c r="CW95" i="58"/>
  <c r="DJ107" i="63"/>
  <c r="DJ112" i="63" s="1"/>
  <c r="DK92" i="63"/>
  <c r="DN92" i="63"/>
  <c r="DN94" i="63" s="1"/>
  <c r="DN93" i="63" s="1"/>
  <c r="DG86" i="64"/>
  <c r="CX95" i="58"/>
  <c r="DI74" i="64"/>
  <c r="UI74" i="64" s="1"/>
  <c r="UI77" i="64" s="1"/>
  <c r="DK111" i="59"/>
  <c r="DL116" i="60"/>
  <c r="DL23" i="60"/>
  <c r="DL120" i="60" s="1"/>
  <c r="DL20" i="60"/>
  <c r="DL16" i="60"/>
  <c r="DK84" i="60"/>
  <c r="UI157" i="28"/>
  <c r="DL98" i="63"/>
  <c r="DL96" i="63"/>
  <c r="AN103" i="12"/>
  <c r="AN193" i="12"/>
  <c r="DI58" i="28"/>
  <c r="UI135" i="28"/>
  <c r="UI142" i="28" s="1"/>
  <c r="DG13" i="64" l="1"/>
  <c r="DG37" i="64"/>
  <c r="DH152" i="63"/>
  <c r="DH127" i="63" s="1"/>
  <c r="DH26" i="63" s="1"/>
  <c r="DH24" i="63"/>
  <c r="DH36" i="63"/>
  <c r="DH44" i="63" s="1"/>
  <c r="DH29" i="59"/>
  <c r="DH38" i="59" s="1"/>
  <c r="DH151" i="63"/>
  <c r="DH20" i="63"/>
  <c r="DH118" i="63" s="1"/>
  <c r="DP18" i="59"/>
  <c r="DP19" i="59" s="1"/>
  <c r="EY10" i="12"/>
  <c r="EZ228" i="12" s="1"/>
  <c r="DO98" i="59"/>
  <c r="DO16" i="59"/>
  <c r="DO116" i="59"/>
  <c r="CZ19" i="58"/>
  <c r="CY6" i="58"/>
  <c r="CY95" i="58" s="1"/>
  <c r="FA10" i="12"/>
  <c r="DQ98" i="59"/>
  <c r="DQ116" i="59"/>
  <c r="DQ16" i="59"/>
  <c r="FA11" i="12" s="1"/>
  <c r="DQ12" i="63"/>
  <c r="UK17" i="56"/>
  <c r="UK15" i="56"/>
  <c r="UK16" i="56"/>
  <c r="UK24" i="56"/>
  <c r="DP100" i="59"/>
  <c r="DP106" i="59"/>
  <c r="EZ16" i="12"/>
  <c r="DP104" i="59"/>
  <c r="DP102" i="59"/>
  <c r="DP33" i="60" s="1"/>
  <c r="DP105" i="59"/>
  <c r="DP25" i="64" s="1"/>
  <c r="DP101" i="59"/>
  <c r="DP41" i="28" s="1"/>
  <c r="DB21" i="58"/>
  <c r="TY22" i="58"/>
  <c r="DP118" i="59"/>
  <c r="DP119" i="59"/>
  <c r="DP42" i="28" s="1"/>
  <c r="DP124" i="59"/>
  <c r="DP120" i="59"/>
  <c r="DP34" i="60" s="1"/>
  <c r="DP51" i="59"/>
  <c r="DP122" i="59"/>
  <c r="DP123" i="59"/>
  <c r="DP26" i="64" s="1"/>
  <c r="DR6" i="63"/>
  <c r="DR13" i="63"/>
  <c r="UK7" i="63"/>
  <c r="UK13" i="63" s="1"/>
  <c r="DR13" i="56"/>
  <c r="DR18" i="56"/>
  <c r="DR24" i="56"/>
  <c r="DR12" i="59"/>
  <c r="DR17" i="56"/>
  <c r="DR15" i="56"/>
  <c r="DR16" i="56"/>
  <c r="DR14" i="56"/>
  <c r="EZ222" i="12"/>
  <c r="EZ193" i="12"/>
  <c r="EZ70" i="12" s="1"/>
  <c r="EZ13" i="12"/>
  <c r="EZ188" i="12" s="1"/>
  <c r="UK13" i="56"/>
  <c r="UK25" i="56"/>
  <c r="DA20" i="58"/>
  <c r="UK14" i="56"/>
  <c r="EZ183" i="12"/>
  <c r="EZ55" i="12" s="1"/>
  <c r="EZ223" i="12"/>
  <c r="AN102" i="12"/>
  <c r="AN100" i="12" s="1"/>
  <c r="O52" i="18"/>
  <c r="G78" i="18"/>
  <c r="O36" i="18"/>
  <c r="G62" i="18"/>
  <c r="G61" i="18"/>
  <c r="O35" i="18"/>
  <c r="O38" i="18"/>
  <c r="G64" i="18"/>
  <c r="I6" i="18"/>
  <c r="AN184" i="12"/>
  <c r="AN185" i="12" s="1"/>
  <c r="AN245" i="12" s="1"/>
  <c r="DL219" i="28"/>
  <c r="CT34" i="58"/>
  <c r="CT59" i="58" s="1"/>
  <c r="DJ20" i="28"/>
  <c r="DJ200" i="28" s="1"/>
  <c r="DJ28" i="28"/>
  <c r="DJ201" i="28" s="1"/>
  <c r="DL220" i="28"/>
  <c r="DL25" i="28"/>
  <c r="DL197" i="28" s="1"/>
  <c r="DL218" i="28"/>
  <c r="DL209" i="28"/>
  <c r="DL230" i="28" s="1"/>
  <c r="UJ4" i="59"/>
  <c r="DN56" i="28"/>
  <c r="DN219" i="28" s="1"/>
  <c r="DL37" i="64"/>
  <c r="DL54" i="28"/>
  <c r="DL53" i="28" s="1"/>
  <c r="DN58" i="28"/>
  <c r="DN220" i="28" s="1"/>
  <c r="DL23" i="28"/>
  <c r="DL30" i="28" s="1"/>
  <c r="DL203" i="28" s="1"/>
  <c r="DL256" i="28" s="1"/>
  <c r="UJ108" i="59"/>
  <c r="UJ126" i="59"/>
  <c r="DN55" i="28"/>
  <c r="DH255" i="28"/>
  <c r="DH47" i="28"/>
  <c r="DH50" i="28"/>
  <c r="DH52" i="28"/>
  <c r="DH49" i="28"/>
  <c r="DH48" i="28"/>
  <c r="DM103" i="59"/>
  <c r="DM39" i="63"/>
  <c r="UJ104" i="59"/>
  <c r="UJ112" i="59" s="1"/>
  <c r="DK68" i="64"/>
  <c r="DK67" i="64" s="1"/>
  <c r="DN20" i="60"/>
  <c r="DN16" i="60"/>
  <c r="DN116" i="60"/>
  <c r="DN23" i="60"/>
  <c r="DN120" i="60" s="1"/>
  <c r="DK87" i="63"/>
  <c r="DM121" i="59"/>
  <c r="DM40" i="63"/>
  <c r="UJ122" i="59"/>
  <c r="UJ130" i="59" s="1"/>
  <c r="DL86" i="63"/>
  <c r="DN67" i="64"/>
  <c r="DN38" i="64" s="1"/>
  <c r="DM177" i="59"/>
  <c r="UJ106" i="59"/>
  <c r="UJ114" i="59" s="1"/>
  <c r="DJ18" i="63"/>
  <c r="DJ149" i="63"/>
  <c r="DJ25" i="63"/>
  <c r="DJ126" i="63" s="1"/>
  <c r="DJ117" i="63"/>
  <c r="CQ63" i="58"/>
  <c r="DM41" i="28"/>
  <c r="UJ101" i="59"/>
  <c r="UJ109" i="59" s="1"/>
  <c r="DM42" i="28"/>
  <c r="UJ119" i="59"/>
  <c r="UJ127" i="59" s="1"/>
  <c r="DL107" i="63"/>
  <c r="DL112" i="63" s="1"/>
  <c r="EX101" i="12"/>
  <c r="EW101" i="12"/>
  <c r="DI219" i="28"/>
  <c r="DI23" i="28"/>
  <c r="DI210" i="28"/>
  <c r="UI56" i="28"/>
  <c r="DN87" i="63"/>
  <c r="DN109" i="63" s="1"/>
  <c r="DN107" i="63" s="1"/>
  <c r="DN92" i="64"/>
  <c r="DN91" i="64" s="1"/>
  <c r="DN86" i="64"/>
  <c r="DN28" i="64"/>
  <c r="DH154" i="63"/>
  <c r="DH120" i="63"/>
  <c r="DH160" i="63"/>
  <c r="DH137" i="63"/>
  <c r="G126" i="18" s="1"/>
  <c r="CT51" i="58"/>
  <c r="CT77" i="58"/>
  <c r="DH24" i="59"/>
  <c r="DH34" i="59" s="1"/>
  <c r="DH35" i="59"/>
  <c r="EU229" i="12"/>
  <c r="EU214" i="12"/>
  <c r="EV229" i="12"/>
  <c r="DK75" i="64"/>
  <c r="DK74" i="64" s="1"/>
  <c r="DM26" i="64"/>
  <c r="UJ123" i="59"/>
  <c r="UJ131" i="59" s="1"/>
  <c r="DM34" i="60"/>
  <c r="UJ120" i="59"/>
  <c r="UJ128" i="59" s="1"/>
  <c r="DI96" i="63"/>
  <c r="DI98" i="63"/>
  <c r="UI93" i="63"/>
  <c r="DM33" i="60"/>
  <c r="UJ102" i="59"/>
  <c r="UJ110" i="59" s="1"/>
  <c r="EU56" i="12"/>
  <c r="EU246" i="12"/>
  <c r="EU248" i="12" s="1"/>
  <c r="DK93" i="60"/>
  <c r="DM19" i="59"/>
  <c r="UJ18" i="59"/>
  <c r="UJ19" i="59" s="1"/>
  <c r="DJ15" i="64"/>
  <c r="DJ100" i="64" s="1"/>
  <c r="DJ22" i="64"/>
  <c r="DJ96" i="64"/>
  <c r="DJ30" i="59"/>
  <c r="DJ39" i="59" s="1"/>
  <c r="DH239" i="28"/>
  <c r="DI124" i="60"/>
  <c r="DI18" i="60"/>
  <c r="DI45" i="60"/>
  <c r="DI142" i="60"/>
  <c r="DI131" i="60"/>
  <c r="CQ41" i="58"/>
  <c r="DG30" i="60"/>
  <c r="DG21" i="60"/>
  <c r="DG118" i="60" s="1"/>
  <c r="DG114" i="60"/>
  <c r="UJ51" i="59"/>
  <c r="TX83" i="58"/>
  <c r="TX91" i="58"/>
  <c r="TX100" i="58"/>
  <c r="TX105" i="58"/>
  <c r="TX89" i="58"/>
  <c r="TX87" i="58"/>
  <c r="TX104" i="58"/>
  <c r="TX93" i="58"/>
  <c r="TX102" i="58"/>
  <c r="TX103" i="58"/>
  <c r="TX84" i="58"/>
  <c r="TX90" i="58"/>
  <c r="TX86" i="58"/>
  <c r="TX85" i="58"/>
  <c r="TX88" i="58"/>
  <c r="TX99" i="58"/>
  <c r="TX101" i="58"/>
  <c r="TX92" i="58"/>
  <c r="TX106" i="58"/>
  <c r="TX98" i="58"/>
  <c r="TX97" i="58"/>
  <c r="TX96" i="58"/>
  <c r="DL28" i="64"/>
  <c r="DL86" i="64"/>
  <c r="DK132" i="28"/>
  <c r="DK134" i="28"/>
  <c r="DK135" i="28"/>
  <c r="DK131" i="28"/>
  <c r="DK133" i="28"/>
  <c r="AN223" i="12"/>
  <c r="AN49" i="16"/>
  <c r="AN82" i="16"/>
  <c r="AN228" i="12"/>
  <c r="AN56" i="16"/>
  <c r="AN80" i="16"/>
  <c r="AN51" i="16"/>
  <c r="DG15" i="64"/>
  <c r="DG100" i="64" s="1"/>
  <c r="DG22" i="64"/>
  <c r="DG35" i="64" s="1"/>
  <c r="DG96" i="64"/>
  <c r="DI209" i="28"/>
  <c r="DI54" i="28"/>
  <c r="DI218" i="28"/>
  <c r="DI22" i="28"/>
  <c r="UI55" i="28"/>
  <c r="DM25" i="64"/>
  <c r="UJ105" i="59"/>
  <c r="UJ113" i="59" s="1"/>
  <c r="DI87" i="64"/>
  <c r="DI92" i="64" s="1"/>
  <c r="DI91" i="64" s="1"/>
  <c r="UI89" i="64"/>
  <c r="CV35" i="58"/>
  <c r="DL194" i="28"/>
  <c r="DL238" i="28" s="1"/>
  <c r="DL29" i="28"/>
  <c r="DL202" i="28" s="1"/>
  <c r="DL240" i="28" s="1"/>
  <c r="DL246" i="28"/>
  <c r="DK94" i="63"/>
  <c r="DK93" i="63" s="1"/>
  <c r="DK86" i="60"/>
  <c r="DL114" i="60"/>
  <c r="DL27" i="59"/>
  <c r="DL36" i="59" s="1"/>
  <c r="DL21" i="60"/>
  <c r="DL118" i="60" s="1"/>
  <c r="CV41" i="58"/>
  <c r="DL30" i="60"/>
  <c r="DI25" i="28"/>
  <c r="DI220" i="28"/>
  <c r="DI211" i="28"/>
  <c r="UI58" i="28"/>
  <c r="DL25" i="60"/>
  <c r="CV42" i="58"/>
  <c r="DL137" i="60"/>
  <c r="DN96" i="63"/>
  <c r="DN98" i="63"/>
  <c r="DJ42" i="63"/>
  <c r="DJ111" i="63"/>
  <c r="DK150" i="28"/>
  <c r="DK147" i="28"/>
  <c r="DK149" i="28"/>
  <c r="DK146" i="28"/>
  <c r="DK148" i="28"/>
  <c r="DI107" i="63"/>
  <c r="TX95" i="58"/>
  <c r="DI52" i="63"/>
  <c r="UJ132" i="59"/>
  <c r="DL16" i="64"/>
  <c r="DL101" i="64" s="1"/>
  <c r="CV52" i="58"/>
  <c r="DL12" i="64"/>
  <c r="DL97" i="64"/>
  <c r="CQ61" i="58"/>
  <c r="EW193" i="12"/>
  <c r="EW70" i="12" s="1"/>
  <c r="EW13" i="12"/>
  <c r="EW222" i="12"/>
  <c r="AN11" i="12"/>
  <c r="CR58" i="58"/>
  <c r="CR32" i="58"/>
  <c r="G32" i="18" s="1"/>
  <c r="EW225" i="12"/>
  <c r="DM50" i="59"/>
  <c r="AN16" i="12"/>
  <c r="CQ60" i="58"/>
  <c r="UI67" i="64"/>
  <c r="UI70" i="64" s="1"/>
  <c r="DI38" i="64"/>
  <c r="DH35" i="63" l="1"/>
  <c r="DH48" i="63"/>
  <c r="DH49" i="63"/>
  <c r="DH45" i="63"/>
  <c r="DH47" i="63"/>
  <c r="DH28" i="59"/>
  <c r="DH37" i="59" s="1"/>
  <c r="DH46" i="63"/>
  <c r="CQ52" i="58"/>
  <c r="DG16" i="64"/>
  <c r="DG101" i="64" s="1"/>
  <c r="DG97" i="64"/>
  <c r="CR47" i="58"/>
  <c r="G47" i="18" s="1"/>
  <c r="DH129" i="63"/>
  <c r="DH28" i="63" s="1"/>
  <c r="G127" i="18"/>
  <c r="DQ18" i="59"/>
  <c r="DQ19" i="59" s="1"/>
  <c r="EZ14" i="12"/>
  <c r="EZ214" i="12" s="1"/>
  <c r="DP39" i="63"/>
  <c r="DP103" i="59"/>
  <c r="DP111" i="59" s="1"/>
  <c r="CY105" i="58"/>
  <c r="CY88" i="58"/>
  <c r="CY87" i="58"/>
  <c r="CY85" i="58"/>
  <c r="CY106" i="58"/>
  <c r="CY99" i="58"/>
  <c r="CY90" i="58"/>
  <c r="CY101" i="58"/>
  <c r="CY86" i="58"/>
  <c r="CY91" i="58"/>
  <c r="CY104" i="58"/>
  <c r="CY103" i="58"/>
  <c r="CY102" i="58"/>
  <c r="CY93" i="58"/>
  <c r="CY92" i="58"/>
  <c r="CY100" i="58"/>
  <c r="CY89" i="58"/>
  <c r="CY84" i="58"/>
  <c r="CY83" i="58"/>
  <c r="CY98" i="58"/>
  <c r="CY97" i="58"/>
  <c r="CY96" i="58"/>
  <c r="EZ246" i="12"/>
  <c r="EZ248" i="12" s="1"/>
  <c r="EZ56" i="12"/>
  <c r="DP91" i="60"/>
  <c r="DP93" i="60" s="1"/>
  <c r="DB20" i="58"/>
  <c r="TY20" i="58" s="1"/>
  <c r="TY21" i="58"/>
  <c r="EZ225" i="12"/>
  <c r="DP50" i="59"/>
  <c r="DO123" i="59"/>
  <c r="DO118" i="59"/>
  <c r="DO119" i="59"/>
  <c r="DO122" i="59"/>
  <c r="DO120" i="59"/>
  <c r="DO124" i="59"/>
  <c r="DO51" i="59"/>
  <c r="DR11" i="59"/>
  <c r="UK12" i="59"/>
  <c r="DP177" i="59"/>
  <c r="FA222" i="12"/>
  <c r="FA193" i="12"/>
  <c r="FA70" i="12" s="1"/>
  <c r="FA103" i="12" s="1"/>
  <c r="FA13" i="12"/>
  <c r="FA188" i="12" s="1"/>
  <c r="DO18" i="59"/>
  <c r="EY11" i="12"/>
  <c r="DA19" i="58"/>
  <c r="DR12" i="63"/>
  <c r="DP145" i="28"/>
  <c r="DP130" i="28"/>
  <c r="DQ123" i="59"/>
  <c r="DQ26" i="64" s="1"/>
  <c r="DQ124" i="59"/>
  <c r="DQ118" i="59"/>
  <c r="DQ122" i="59"/>
  <c r="DQ51" i="59"/>
  <c r="DQ119" i="59"/>
  <c r="DQ42" i="28" s="1"/>
  <c r="DQ120" i="59"/>
  <c r="DQ34" i="60" s="1"/>
  <c r="DO100" i="59"/>
  <c r="EY16" i="12"/>
  <c r="DO106" i="59"/>
  <c r="DO105" i="59"/>
  <c r="DO104" i="59"/>
  <c r="DO102" i="59"/>
  <c r="DO101" i="59"/>
  <c r="UK6" i="63"/>
  <c r="UK12" i="63" s="1"/>
  <c r="DP73" i="64"/>
  <c r="DP66" i="64"/>
  <c r="DQ101" i="59"/>
  <c r="DQ41" i="28" s="1"/>
  <c r="DQ106" i="59"/>
  <c r="FA16" i="12"/>
  <c r="DQ104" i="59"/>
  <c r="DQ102" i="59"/>
  <c r="DQ33" i="60" s="1"/>
  <c r="DQ100" i="59"/>
  <c r="DQ105" i="59"/>
  <c r="DQ25" i="64" s="1"/>
  <c r="CZ6" i="58"/>
  <c r="EY183" i="12"/>
  <c r="EY55" i="12" s="1"/>
  <c r="EY223" i="12"/>
  <c r="EY228" i="12"/>
  <c r="DP121" i="59"/>
  <c r="DP129" i="59" s="1"/>
  <c r="DP40" i="63"/>
  <c r="J22" i="18"/>
  <c r="R22" i="18" s="1"/>
  <c r="DP84" i="60"/>
  <c r="DP86" i="60" s="1"/>
  <c r="FA223" i="12"/>
  <c r="FA183" i="12"/>
  <c r="FA55" i="12" s="1"/>
  <c r="FA228" i="12"/>
  <c r="O41" i="18"/>
  <c r="G67" i="18"/>
  <c r="O51" i="18"/>
  <c r="G77" i="18"/>
  <c r="O42" i="18"/>
  <c r="G68" i="18"/>
  <c r="G60" i="18"/>
  <c r="Q6" i="18"/>
  <c r="V6" i="18"/>
  <c r="AB6" i="18" s="1"/>
  <c r="I81" i="18"/>
  <c r="DJ25" i="59"/>
  <c r="DJ35" i="59" s="1"/>
  <c r="CT33" i="58"/>
  <c r="CT32" i="58" s="1"/>
  <c r="DJ27" i="28"/>
  <c r="DJ192" i="28"/>
  <c r="DJ38" i="28"/>
  <c r="DJ47" i="28" s="1"/>
  <c r="CV38" i="58"/>
  <c r="CV63" i="58" s="1"/>
  <c r="DL32" i="28"/>
  <c r="DL205" i="28" s="1"/>
  <c r="DN23" i="28"/>
  <c r="CX36" i="58" s="1"/>
  <c r="DN210" i="28"/>
  <c r="DN54" i="28"/>
  <c r="DN53" i="28" s="1"/>
  <c r="DN209" i="28"/>
  <c r="DN218" i="28"/>
  <c r="DN25" i="28"/>
  <c r="CX38" i="58" s="1"/>
  <c r="DN22" i="28"/>
  <c r="CX35" i="58" s="1"/>
  <c r="DL195" i="28"/>
  <c r="DL254" i="28" s="1"/>
  <c r="DN211" i="28"/>
  <c r="DL21" i="28"/>
  <c r="DL193" i="28" s="1"/>
  <c r="CV36" i="58"/>
  <c r="CV61" i="58" s="1"/>
  <c r="DN86" i="63"/>
  <c r="DN52" i="63" s="1"/>
  <c r="DI111" i="63"/>
  <c r="DI42" i="63"/>
  <c r="UI219" i="28"/>
  <c r="H116" i="18" s="1"/>
  <c r="P116" i="18" s="1"/>
  <c r="UI210" i="28"/>
  <c r="DI32" i="28"/>
  <c r="DI205" i="28" s="1"/>
  <c r="CS38" i="58"/>
  <c r="DI197" i="28"/>
  <c r="UI25" i="28"/>
  <c r="DK98" i="63"/>
  <c r="DK96" i="63"/>
  <c r="CQ33" i="58"/>
  <c r="DG27" i="28"/>
  <c r="DG192" i="28"/>
  <c r="DG200" i="28"/>
  <c r="DI222" i="28"/>
  <c r="DJ222" i="28"/>
  <c r="CT76" i="58"/>
  <c r="DI246" i="28"/>
  <c r="DI214" i="28"/>
  <c r="DI247" i="28" s="1"/>
  <c r="DJ214" i="28"/>
  <c r="DJ247" i="28" s="1"/>
  <c r="DM145" i="28"/>
  <c r="UJ42" i="28"/>
  <c r="DG24" i="63"/>
  <c r="DG116" i="63"/>
  <c r="DG28" i="59"/>
  <c r="DG36" i="63"/>
  <c r="DI224" i="28"/>
  <c r="DJ224" i="28"/>
  <c r="DI29" i="28"/>
  <c r="DI202" i="28" s="1"/>
  <c r="DI240" i="28" s="1"/>
  <c r="CS35" i="58"/>
  <c r="DI194" i="28"/>
  <c r="DI238" i="28" s="1"/>
  <c r="DI21" i="28"/>
  <c r="UI22" i="28"/>
  <c r="UI96" i="63"/>
  <c r="UI98" i="63"/>
  <c r="DN176" i="59"/>
  <c r="AN44" i="16"/>
  <c r="AN225" i="12"/>
  <c r="CV67" i="58"/>
  <c r="DI53" i="28"/>
  <c r="DK55" i="28"/>
  <c r="DI116" i="60"/>
  <c r="DI23" i="60"/>
  <c r="DI120" i="60" s="1"/>
  <c r="DI16" i="60"/>
  <c r="DI20" i="60"/>
  <c r="DJ36" i="64"/>
  <c r="DJ30" i="64"/>
  <c r="DJ34" i="64"/>
  <c r="DJ21" i="64"/>
  <c r="DJ31" i="64"/>
  <c r="DJ32" i="64"/>
  <c r="DJ33" i="64"/>
  <c r="DJ35" i="64"/>
  <c r="DM84" i="60"/>
  <c r="UJ33" i="60"/>
  <c r="DM73" i="64"/>
  <c r="UJ26" i="64"/>
  <c r="CS36" i="58"/>
  <c r="DI30" i="28"/>
  <c r="DI203" i="28" s="1"/>
  <c r="DI256" i="28" s="1"/>
  <c r="DI195" i="28"/>
  <c r="DI254" i="28" s="1"/>
  <c r="UI23" i="28"/>
  <c r="DM130" i="28"/>
  <c r="UJ41" i="28"/>
  <c r="UJ177" i="59"/>
  <c r="DM92" i="63"/>
  <c r="UJ40" i="63"/>
  <c r="DK38" i="64"/>
  <c r="DK47" i="60"/>
  <c r="DI28" i="64"/>
  <c r="DI86" i="64"/>
  <c r="UI87" i="64"/>
  <c r="UI91" i="64" s="1"/>
  <c r="DI213" i="28"/>
  <c r="DI231" i="28" s="1"/>
  <c r="DI230" i="28"/>
  <c r="DJ213" i="28"/>
  <c r="DJ231" i="28" s="1"/>
  <c r="DG31" i="64"/>
  <c r="DG21" i="64"/>
  <c r="DG36" i="64"/>
  <c r="DG34" i="64"/>
  <c r="DG30" i="64"/>
  <c r="DG32" i="64"/>
  <c r="DG33" i="64"/>
  <c r="DG36" i="59"/>
  <c r="DI127" i="60"/>
  <c r="DJ127" i="60"/>
  <c r="CR46" i="58"/>
  <c r="G46" i="18" s="1"/>
  <c r="DH163" i="63"/>
  <c r="DH167" i="63" s="1"/>
  <c r="DH164" i="63"/>
  <c r="DI223" i="28"/>
  <c r="DJ223" i="28"/>
  <c r="DN13" i="64"/>
  <c r="DN37" i="64"/>
  <c r="DL52" i="63"/>
  <c r="DL89" i="63"/>
  <c r="DM129" i="59"/>
  <c r="UJ121" i="59"/>
  <c r="UJ129" i="59" s="1"/>
  <c r="DK89" i="64"/>
  <c r="CR57" i="58"/>
  <c r="DK58" i="28"/>
  <c r="CQ66" i="58"/>
  <c r="DM91" i="60"/>
  <c r="UJ34" i="60"/>
  <c r="DJ29" i="59"/>
  <c r="DJ116" i="63"/>
  <c r="DJ24" i="63"/>
  <c r="DJ36" i="63"/>
  <c r="DN137" i="60"/>
  <c r="DN25" i="60"/>
  <c r="CX42" i="58"/>
  <c r="AN222" i="12"/>
  <c r="AN13" i="12"/>
  <c r="AN189" i="12" s="1"/>
  <c r="DI51" i="63"/>
  <c r="DI19" i="63"/>
  <c r="UI38" i="64"/>
  <c r="DI37" i="64"/>
  <c r="UI37" i="64" s="1"/>
  <c r="DI13" i="64"/>
  <c r="DJ175" i="59"/>
  <c r="CV66" i="58"/>
  <c r="DM66" i="64"/>
  <c r="UJ25" i="64"/>
  <c r="DK56" i="28"/>
  <c r="DL176" i="59"/>
  <c r="DN112" i="63"/>
  <c r="DN111" i="63"/>
  <c r="DN42" i="63"/>
  <c r="DI144" i="60"/>
  <c r="DJ144" i="60"/>
  <c r="EV102" i="12"/>
  <c r="EV100" i="12" s="1"/>
  <c r="EU102" i="12"/>
  <c r="EU100" i="12" s="1"/>
  <c r="DM111" i="59"/>
  <c r="UJ103" i="59"/>
  <c r="UJ111" i="59" s="1"/>
  <c r="DL40" i="60"/>
  <c r="DL39" i="60"/>
  <c r="DL43" i="60"/>
  <c r="DL29" i="60"/>
  <c r="DL38" i="60"/>
  <c r="DL42" i="60"/>
  <c r="DL41" i="60"/>
  <c r="DL44" i="60"/>
  <c r="UJ50" i="59"/>
  <c r="EW188" i="12"/>
  <c r="EW14" i="12"/>
  <c r="DL30" i="59"/>
  <c r="DL39" i="59" s="1"/>
  <c r="DL15" i="64"/>
  <c r="DL100" i="64" s="1"/>
  <c r="DL96" i="64"/>
  <c r="DL22" i="64"/>
  <c r="DL35" i="64" s="1"/>
  <c r="UI211" i="28"/>
  <c r="UI220" i="28"/>
  <c r="DG174" i="59"/>
  <c r="EW103" i="12"/>
  <c r="EX103" i="12"/>
  <c r="CV51" i="58"/>
  <c r="CV77" i="58"/>
  <c r="DI112" i="63"/>
  <c r="DI215" i="28"/>
  <c r="DJ215" i="28"/>
  <c r="CV60" i="58"/>
  <c r="UI218" i="28"/>
  <c r="H94" i="18" s="1"/>
  <c r="P94" i="18" s="1"/>
  <c r="UI209" i="28"/>
  <c r="DG39" i="59"/>
  <c r="DG39" i="60"/>
  <c r="DG42" i="60"/>
  <c r="DG40" i="60"/>
  <c r="DG41" i="60"/>
  <c r="DI134" i="60"/>
  <c r="DJ134" i="60"/>
  <c r="DL111" i="63"/>
  <c r="DL42" i="63"/>
  <c r="DJ20" i="63"/>
  <c r="DJ152" i="63"/>
  <c r="DJ127" i="63" s="1"/>
  <c r="DJ26" i="63" s="1"/>
  <c r="DJ151" i="63"/>
  <c r="DJ135" i="63"/>
  <c r="DK86" i="63"/>
  <c r="DK109" i="63"/>
  <c r="DN27" i="59"/>
  <c r="DN36" i="59" s="1"/>
  <c r="DN21" i="60"/>
  <c r="DN118" i="60" s="1"/>
  <c r="DN30" i="60"/>
  <c r="DN114" i="60"/>
  <c r="CX41" i="58"/>
  <c r="DM85" i="63"/>
  <c r="UJ39" i="63"/>
  <c r="CR72" i="58" l="1"/>
  <c r="CQ51" i="58"/>
  <c r="CQ76" i="58" s="1"/>
  <c r="CQ77" i="58"/>
  <c r="CT58" i="58"/>
  <c r="DP47" i="60"/>
  <c r="DP18" i="60" s="1"/>
  <c r="DO177" i="59"/>
  <c r="FA14" i="12"/>
  <c r="FA229" i="12" s="1"/>
  <c r="DN195" i="28"/>
  <c r="DN254" i="28" s="1"/>
  <c r="DN30" i="28"/>
  <c r="DN203" i="28" s="1"/>
  <c r="DN256" i="28" s="1"/>
  <c r="DQ177" i="59"/>
  <c r="DQ40" i="63"/>
  <c r="DQ121" i="59"/>
  <c r="DQ129" i="59" s="1"/>
  <c r="DP131" i="28"/>
  <c r="DP134" i="28"/>
  <c r="DP132" i="28"/>
  <c r="DP133" i="28"/>
  <c r="DP135" i="28"/>
  <c r="DO19" i="59"/>
  <c r="DO42" i="28"/>
  <c r="DP92" i="63"/>
  <c r="DQ84" i="60"/>
  <c r="DQ86" i="60" s="1"/>
  <c r="DP68" i="64"/>
  <c r="DP67" i="64" s="1"/>
  <c r="DO50" i="59"/>
  <c r="EY225" i="12"/>
  <c r="DA6" i="58"/>
  <c r="FA246" i="12"/>
  <c r="FA248" i="12" s="1"/>
  <c r="FA56" i="12"/>
  <c r="FA102" i="12" s="1"/>
  <c r="J21" i="18"/>
  <c r="R21" i="18" s="1"/>
  <c r="EZ101" i="12"/>
  <c r="EY101" i="12"/>
  <c r="DQ39" i="63"/>
  <c r="DQ103" i="59"/>
  <c r="DQ111" i="59" s="1"/>
  <c r="DO41" i="28"/>
  <c r="DP147" i="28"/>
  <c r="DP148" i="28"/>
  <c r="DP150" i="28"/>
  <c r="DP146" i="28"/>
  <c r="DP149" i="28"/>
  <c r="DR6" i="59"/>
  <c r="UK11" i="59"/>
  <c r="DO26" i="64"/>
  <c r="CZ105" i="58"/>
  <c r="CZ104" i="58"/>
  <c r="CZ101" i="58"/>
  <c r="CZ88" i="58"/>
  <c r="CZ92" i="58"/>
  <c r="CZ99" i="58"/>
  <c r="CZ93" i="58"/>
  <c r="CZ106" i="58"/>
  <c r="CZ87" i="58"/>
  <c r="CZ86" i="58"/>
  <c r="CZ91" i="58"/>
  <c r="CZ85" i="58"/>
  <c r="CZ102" i="58"/>
  <c r="CZ90" i="58"/>
  <c r="CZ103" i="58"/>
  <c r="CZ100" i="58"/>
  <c r="CZ89" i="58"/>
  <c r="CZ84" i="58"/>
  <c r="CZ83" i="58"/>
  <c r="CZ98" i="58"/>
  <c r="CZ97" i="58"/>
  <c r="CZ96" i="58"/>
  <c r="DQ50" i="59"/>
  <c r="FA225" i="12"/>
  <c r="DO33" i="60"/>
  <c r="DQ91" i="60"/>
  <c r="DQ93" i="60" s="1"/>
  <c r="DQ73" i="64"/>
  <c r="DQ75" i="64" s="1"/>
  <c r="DQ74" i="64" s="1"/>
  <c r="DB19" i="58"/>
  <c r="DP85" i="63"/>
  <c r="CZ95" i="58"/>
  <c r="DP75" i="64"/>
  <c r="DP74" i="64" s="1"/>
  <c r="DO39" i="63"/>
  <c r="DO103" i="59"/>
  <c r="DQ145" i="28"/>
  <c r="DO34" i="60"/>
  <c r="DQ66" i="64"/>
  <c r="DQ68" i="64" s="1"/>
  <c r="DQ130" i="28"/>
  <c r="DO25" i="64"/>
  <c r="J20" i="18"/>
  <c r="R20" i="18" s="1"/>
  <c r="EY13" i="12"/>
  <c r="EY193" i="12"/>
  <c r="EY70" i="12" s="1"/>
  <c r="EY222" i="12"/>
  <c r="DO121" i="59"/>
  <c r="DO40" i="63"/>
  <c r="FA101" i="12"/>
  <c r="DJ50" i="28"/>
  <c r="DJ24" i="59"/>
  <c r="DJ34" i="59" s="1"/>
  <c r="G59" i="18"/>
  <c r="O33" i="18"/>
  <c r="DN230" i="28"/>
  <c r="DN246" i="28"/>
  <c r="DJ48" i="28"/>
  <c r="DJ49" i="28"/>
  <c r="DJ52" i="28"/>
  <c r="DL28" i="28"/>
  <c r="DL201" i="28" s="1"/>
  <c r="DN32" i="28"/>
  <c r="DN205" i="28" s="1"/>
  <c r="DN194" i="28"/>
  <c r="DN238" i="28" s="1"/>
  <c r="DN197" i="28"/>
  <c r="CV34" i="58"/>
  <c r="CV59" i="58" s="1"/>
  <c r="DN21" i="28"/>
  <c r="DN20" i="28" s="1"/>
  <c r="DN29" i="28"/>
  <c r="DN202" i="28" s="1"/>
  <c r="DN240" i="28" s="1"/>
  <c r="DL20" i="28"/>
  <c r="DL25" i="59" s="1"/>
  <c r="DN89" i="63"/>
  <c r="CX60" i="58"/>
  <c r="DJ174" i="59"/>
  <c r="DM132" i="28"/>
  <c r="DM133" i="28"/>
  <c r="DM131" i="28"/>
  <c r="UJ131" i="28" s="1"/>
  <c r="DM135" i="28"/>
  <c r="DM134" i="28"/>
  <c r="UJ130" i="28"/>
  <c r="DL175" i="59"/>
  <c r="EW229" i="12"/>
  <c r="EW214" i="12"/>
  <c r="EX229" i="12"/>
  <c r="UI13" i="64"/>
  <c r="DI16" i="64"/>
  <c r="DI101" i="64" s="1"/>
  <c r="DI97" i="64"/>
  <c r="DI12" i="64"/>
  <c r="CS52" i="58"/>
  <c r="DJ44" i="63"/>
  <c r="DJ45" i="63"/>
  <c r="DJ48" i="63"/>
  <c r="DJ35" i="63"/>
  <c r="DJ46" i="63"/>
  <c r="DJ47" i="63"/>
  <c r="DM93" i="60"/>
  <c r="UJ93" i="60" s="1"/>
  <c r="UJ91" i="60"/>
  <c r="UJ95" i="60" s="1"/>
  <c r="DK37" i="64"/>
  <c r="DK13" i="64"/>
  <c r="DM94" i="63"/>
  <c r="UJ94" i="63" s="1"/>
  <c r="UJ92" i="63"/>
  <c r="CS61" i="58"/>
  <c r="TW36" i="58"/>
  <c r="H36" i="18" s="1"/>
  <c r="DI20" i="28"/>
  <c r="DI193" i="28"/>
  <c r="CS34" i="58"/>
  <c r="DI28" i="28"/>
  <c r="DI201" i="28" s="1"/>
  <c r="UI32" i="28"/>
  <c r="UI205" i="28" s="1"/>
  <c r="UI197" i="28"/>
  <c r="EW246" i="12"/>
  <c r="EW248" i="12" s="1"/>
  <c r="EW56" i="12"/>
  <c r="AN48" i="16"/>
  <c r="AN42" i="16"/>
  <c r="AN50" i="16"/>
  <c r="AN52" i="16"/>
  <c r="AN194" i="12"/>
  <c r="AN195" i="12" s="1"/>
  <c r="AN247" i="12" s="1"/>
  <c r="AN246" i="12"/>
  <c r="AN190" i="12"/>
  <c r="AN14" i="12"/>
  <c r="DI176" i="59"/>
  <c r="UI28" i="64"/>
  <c r="CX63" i="58"/>
  <c r="DM75" i="64"/>
  <c r="UJ75" i="64" s="1"/>
  <c r="UJ73" i="64"/>
  <c r="DK218" i="28"/>
  <c r="DK54" i="28"/>
  <c r="DK209" i="28"/>
  <c r="DK22" i="28"/>
  <c r="DI239" i="28"/>
  <c r="DJ239" i="28"/>
  <c r="DG48" i="63"/>
  <c r="DG44" i="63"/>
  <c r="DG45" i="63"/>
  <c r="DG35" i="63"/>
  <c r="DG47" i="63"/>
  <c r="DG46" i="63"/>
  <c r="DG49" i="63"/>
  <c r="DG24" i="59"/>
  <c r="DG35" i="59"/>
  <c r="UI246" i="28"/>
  <c r="DN40" i="60"/>
  <c r="DN39" i="60"/>
  <c r="DN29" i="60"/>
  <c r="DN42" i="60"/>
  <c r="DN38" i="60"/>
  <c r="DN43" i="60"/>
  <c r="DN41" i="60"/>
  <c r="DN44" i="60"/>
  <c r="CT47" i="58"/>
  <c r="DJ118" i="63"/>
  <c r="DM68" i="64"/>
  <c r="UJ66" i="64"/>
  <c r="DK211" i="28"/>
  <c r="DK220" i="28"/>
  <c r="DK25" i="28"/>
  <c r="UI29" i="28"/>
  <c r="UI202" i="28" s="1"/>
  <c r="UI240" i="28" s="1"/>
  <c r="UI194" i="28"/>
  <c r="UI238" i="28" s="1"/>
  <c r="DL31" i="64"/>
  <c r="DL30" i="64"/>
  <c r="DL21" i="64"/>
  <c r="DL36" i="64"/>
  <c r="DL34" i="64"/>
  <c r="DL32" i="64"/>
  <c r="DL33" i="64"/>
  <c r="DK210" i="28"/>
  <c r="DK219" i="28"/>
  <c r="DK23" i="28"/>
  <c r="DL51" i="63"/>
  <c r="DL19" i="63"/>
  <c r="CR45" i="58"/>
  <c r="G45" i="18" s="1"/>
  <c r="CR71" i="58"/>
  <c r="CS42" i="58"/>
  <c r="DI137" i="60"/>
  <c r="DI25" i="60"/>
  <c r="CS60" i="58"/>
  <c r="TW35" i="58"/>
  <c r="H35" i="18" s="1"/>
  <c r="DM147" i="28"/>
  <c r="UJ147" i="28" s="1"/>
  <c r="DM148" i="28"/>
  <c r="UJ148" i="28" s="1"/>
  <c r="DM150" i="28"/>
  <c r="UJ150" i="28" s="1"/>
  <c r="DM149" i="28"/>
  <c r="UJ149" i="28" s="1"/>
  <c r="DM146" i="28"/>
  <c r="UJ146" i="28" s="1"/>
  <c r="UJ145" i="28"/>
  <c r="CQ32" i="58"/>
  <c r="CQ58" i="58"/>
  <c r="CS63" i="58"/>
  <c r="TW38" i="58"/>
  <c r="H38" i="18" s="1"/>
  <c r="DG37" i="59"/>
  <c r="DN175" i="59"/>
  <c r="CX66" i="58"/>
  <c r="CX61" i="58"/>
  <c r="CX67" i="58"/>
  <c r="DJ38" i="59"/>
  <c r="DJ28" i="59"/>
  <c r="DJ37" i="59" s="1"/>
  <c r="DN51" i="63"/>
  <c r="DN19" i="63"/>
  <c r="DK131" i="60"/>
  <c r="DK18" i="60"/>
  <c r="DK45" i="60"/>
  <c r="DK124" i="60"/>
  <c r="DK142" i="60"/>
  <c r="UI30" i="28"/>
  <c r="UI203" i="28" s="1"/>
  <c r="UI256" i="28" s="1"/>
  <c r="UI195" i="28"/>
  <c r="UI254" i="28" s="1"/>
  <c r="CT57" i="58"/>
  <c r="DI21" i="60"/>
  <c r="DI118" i="60" s="1"/>
  <c r="DI30" i="60"/>
  <c r="DI27" i="59"/>
  <c r="CS41" i="58"/>
  <c r="DI114" i="60"/>
  <c r="UI16" i="60"/>
  <c r="DG38" i="59"/>
  <c r="UI92" i="64"/>
  <c r="DI175" i="59"/>
  <c r="UI42" i="63"/>
  <c r="DM87" i="63"/>
  <c r="DM86" i="63" s="1"/>
  <c r="UJ85" i="63"/>
  <c r="UI230" i="28"/>
  <c r="CV76" i="58"/>
  <c r="DK107" i="63"/>
  <c r="DJ160" i="63"/>
  <c r="DJ120" i="63"/>
  <c r="DJ137" i="63"/>
  <c r="DJ154" i="63"/>
  <c r="DJ129" i="63" s="1"/>
  <c r="DJ28" i="63" s="1"/>
  <c r="DK89" i="63"/>
  <c r="DK52" i="63"/>
  <c r="DJ49" i="63"/>
  <c r="DI117" i="63"/>
  <c r="DI25" i="63"/>
  <c r="DI126" i="63" s="1"/>
  <c r="DI149" i="63"/>
  <c r="DI18" i="63"/>
  <c r="DK87" i="64"/>
  <c r="DK92" i="64" s="1"/>
  <c r="DK91" i="64" s="1"/>
  <c r="DN16" i="64"/>
  <c r="DN101" i="64" s="1"/>
  <c r="DN97" i="64"/>
  <c r="DN12" i="64"/>
  <c r="CX52" i="58"/>
  <c r="DI255" i="28"/>
  <c r="DJ255" i="28"/>
  <c r="DM86" i="60"/>
  <c r="UJ84" i="60"/>
  <c r="UJ88" i="60" s="1"/>
  <c r="DG50" i="28"/>
  <c r="DG47" i="28"/>
  <c r="DG48" i="28"/>
  <c r="DG49" i="28"/>
  <c r="DP131" i="60" l="1"/>
  <c r="DP45" i="60"/>
  <c r="DP142" i="60"/>
  <c r="DP124" i="60"/>
  <c r="FA214" i="12"/>
  <c r="DQ85" i="63"/>
  <c r="DP94" i="63"/>
  <c r="DP93" i="63" s="1"/>
  <c r="DO145" i="28"/>
  <c r="EY103" i="12"/>
  <c r="EZ103" i="12"/>
  <c r="DO66" i="64"/>
  <c r="DO111" i="59"/>
  <c r="DP87" i="63"/>
  <c r="DA105" i="58"/>
  <c r="DA88" i="58"/>
  <c r="DA101" i="58"/>
  <c r="DA91" i="58"/>
  <c r="DA99" i="58"/>
  <c r="DA102" i="58"/>
  <c r="DA106" i="58"/>
  <c r="DA85" i="58"/>
  <c r="DA104" i="58"/>
  <c r="DA87" i="58"/>
  <c r="DA86" i="58"/>
  <c r="DA90" i="58"/>
  <c r="DA103" i="58"/>
  <c r="DA93" i="58"/>
  <c r="DA92" i="58"/>
  <c r="DA100" i="58"/>
  <c r="DA89" i="58"/>
  <c r="DA84" i="58"/>
  <c r="DA83" i="58"/>
  <c r="DA98" i="58"/>
  <c r="DA97" i="58"/>
  <c r="DA96" i="58"/>
  <c r="DP38" i="64"/>
  <c r="DO92" i="63"/>
  <c r="EY188" i="12"/>
  <c r="EY14" i="12"/>
  <c r="DO91" i="60"/>
  <c r="DO85" i="63"/>
  <c r="DA95" i="58"/>
  <c r="DP89" i="64"/>
  <c r="DP87" i="64" s="1"/>
  <c r="DO129" i="59"/>
  <c r="DQ134" i="28"/>
  <c r="DQ132" i="28"/>
  <c r="DQ135" i="28"/>
  <c r="DQ133" i="28"/>
  <c r="DQ131" i="28"/>
  <c r="DB6" i="58"/>
  <c r="DB95" i="58" s="1"/>
  <c r="DO84" i="60"/>
  <c r="DR16" i="59"/>
  <c r="DR116" i="59"/>
  <c r="FB10" i="12"/>
  <c r="DR98" i="59"/>
  <c r="UK6" i="59"/>
  <c r="TY19" i="58"/>
  <c r="DP58" i="28"/>
  <c r="DQ92" i="63"/>
  <c r="DQ94" i="63" s="1"/>
  <c r="DQ93" i="63" s="1"/>
  <c r="DP23" i="60"/>
  <c r="DP120" i="60" s="1"/>
  <c r="DP20" i="60"/>
  <c r="DP116" i="60"/>
  <c r="DP16" i="60"/>
  <c r="DO130" i="28"/>
  <c r="DQ47" i="60"/>
  <c r="FA100" i="12"/>
  <c r="DP56" i="28"/>
  <c r="DQ67" i="64"/>
  <c r="DQ38" i="64" s="1"/>
  <c r="DQ89" i="64"/>
  <c r="DQ149" i="28"/>
  <c r="DQ148" i="28"/>
  <c r="DQ147" i="28"/>
  <c r="DQ150" i="28"/>
  <c r="DQ146" i="28"/>
  <c r="DO73" i="64"/>
  <c r="DP55" i="28"/>
  <c r="DN28" i="28"/>
  <c r="DN201" i="28" s="1"/>
  <c r="G73" i="18"/>
  <c r="O47" i="18"/>
  <c r="O32" i="18"/>
  <c r="G58" i="18"/>
  <c r="H62" i="18"/>
  <c r="P36" i="18"/>
  <c r="H115" i="18"/>
  <c r="P115" i="18" s="1"/>
  <c r="P38" i="18"/>
  <c r="H64" i="18"/>
  <c r="H93" i="18"/>
  <c r="P93" i="18" s="1"/>
  <c r="P35" i="18"/>
  <c r="H61" i="18"/>
  <c r="CX34" i="58"/>
  <c r="CX59" i="58" s="1"/>
  <c r="DN193" i="28"/>
  <c r="DL27" i="28"/>
  <c r="DL192" i="28"/>
  <c r="CV33" i="58"/>
  <c r="CV32" i="58" s="1"/>
  <c r="DL38" i="28"/>
  <c r="DL50" i="28" s="1"/>
  <c r="DL200" i="28"/>
  <c r="AN248" i="12"/>
  <c r="UJ157" i="28"/>
  <c r="UJ78" i="64"/>
  <c r="DM74" i="64"/>
  <c r="UJ74" i="64" s="1"/>
  <c r="UJ77" i="64" s="1"/>
  <c r="UJ96" i="60"/>
  <c r="AN53" i="16"/>
  <c r="DN200" i="28"/>
  <c r="DN38" i="28"/>
  <c r="DN27" i="28"/>
  <c r="DN25" i="59"/>
  <c r="DN192" i="28"/>
  <c r="CX33" i="58"/>
  <c r="DL174" i="59"/>
  <c r="DM56" i="28"/>
  <c r="UJ133" i="28"/>
  <c r="UJ140" i="28" s="1"/>
  <c r="DK112" i="63"/>
  <c r="DK111" i="63"/>
  <c r="DK42" i="63"/>
  <c r="DI174" i="59"/>
  <c r="UI175" i="59"/>
  <c r="DK134" i="60"/>
  <c r="DL134" i="60"/>
  <c r="UJ155" i="28"/>
  <c r="DK53" i="28"/>
  <c r="DM93" i="63"/>
  <c r="DM52" i="63" s="1"/>
  <c r="CS51" i="58"/>
  <c r="CS77" i="58"/>
  <c r="TW52" i="58"/>
  <c r="H52" i="18" s="1"/>
  <c r="DM55" i="28"/>
  <c r="UJ132" i="28"/>
  <c r="UJ139" i="28" s="1"/>
  <c r="DM89" i="63"/>
  <c r="UI114" i="60"/>
  <c r="UI21" i="60"/>
  <c r="UI118" i="60" s="1"/>
  <c r="DN117" i="63"/>
  <c r="DN149" i="63"/>
  <c r="DN18" i="63"/>
  <c r="DN25" i="63"/>
  <c r="DN126" i="63" s="1"/>
  <c r="DN174" i="59"/>
  <c r="TW63" i="58"/>
  <c r="CQ57" i="58"/>
  <c r="UJ154" i="28"/>
  <c r="DK195" i="28"/>
  <c r="DK254" i="28" s="1"/>
  <c r="DK30" i="28"/>
  <c r="DK203" i="28" s="1"/>
  <c r="DK256" i="28" s="1"/>
  <c r="CU36" i="58"/>
  <c r="DM67" i="64"/>
  <c r="DM89" i="64"/>
  <c r="UJ68" i="64"/>
  <c r="UJ71" i="64" s="1"/>
  <c r="DK222" i="28"/>
  <c r="DL222" i="28"/>
  <c r="CS33" i="58"/>
  <c r="DI27" i="28"/>
  <c r="DI25" i="59"/>
  <c r="DI38" i="28"/>
  <c r="DI200" i="28"/>
  <c r="DI192" i="28"/>
  <c r="UI20" i="28"/>
  <c r="UJ97" i="63"/>
  <c r="UI12" i="64"/>
  <c r="DI15" i="64"/>
  <c r="DI100" i="64" s="1"/>
  <c r="DI22" i="64"/>
  <c r="DI96" i="64"/>
  <c r="DI30" i="59"/>
  <c r="DK215" i="28"/>
  <c r="DL215" i="28"/>
  <c r="DG34" i="59"/>
  <c r="UI176" i="59"/>
  <c r="TW61" i="58"/>
  <c r="CU52" i="58"/>
  <c r="DK16" i="64"/>
  <c r="DK101" i="64" s="1"/>
  <c r="DK12" i="64"/>
  <c r="DK97" i="64"/>
  <c r="UJ134" i="28"/>
  <c r="UJ141" i="28" s="1"/>
  <c r="DI151" i="63"/>
  <c r="DI20" i="63"/>
  <c r="DI152" i="63"/>
  <c r="DI127" i="63" s="1"/>
  <c r="DI26" i="63" s="1"/>
  <c r="DI135" i="63"/>
  <c r="EX102" i="12"/>
  <c r="EX100" i="12" s="1"/>
  <c r="EW102" i="12"/>
  <c r="EW100" i="12" s="1"/>
  <c r="CS59" i="58"/>
  <c r="CX51" i="58"/>
  <c r="CX77" i="58"/>
  <c r="DK28" i="64"/>
  <c r="DK86" i="64"/>
  <c r="DN30" i="59"/>
  <c r="DN39" i="59" s="1"/>
  <c r="DN96" i="64"/>
  <c r="DN22" i="64"/>
  <c r="DN15" i="64"/>
  <c r="DN100" i="64" s="1"/>
  <c r="UJ86" i="63"/>
  <c r="UJ89" i="63" s="1"/>
  <c r="DM109" i="63"/>
  <c r="UJ87" i="63"/>
  <c r="UJ90" i="63" s="1"/>
  <c r="DK144" i="60"/>
  <c r="DL144" i="60"/>
  <c r="TW60" i="58"/>
  <c r="DK223" i="28"/>
  <c r="DL223" i="28"/>
  <c r="DM47" i="60"/>
  <c r="UJ86" i="60"/>
  <c r="UJ89" i="60" s="1"/>
  <c r="DK51" i="63"/>
  <c r="DK19" i="63"/>
  <c r="CS66" i="58"/>
  <c r="TW41" i="58"/>
  <c r="DK127" i="60"/>
  <c r="DL127" i="60"/>
  <c r="UJ153" i="28"/>
  <c r="DI139" i="60"/>
  <c r="DJ139" i="60"/>
  <c r="CR70" i="58"/>
  <c r="CR44" i="58"/>
  <c r="G44" i="18" s="1"/>
  <c r="DK214" i="28"/>
  <c r="DK247" i="28" s="1"/>
  <c r="DK246" i="28"/>
  <c r="DL214" i="28"/>
  <c r="DL247" i="28" s="1"/>
  <c r="DK32" i="28"/>
  <c r="DK205" i="28" s="1"/>
  <c r="CU38" i="58"/>
  <c r="DK197" i="28"/>
  <c r="AN57" i="16"/>
  <c r="AN18" i="16"/>
  <c r="AN229" i="12"/>
  <c r="AN214" i="12"/>
  <c r="DM58" i="28"/>
  <c r="UJ135" i="28"/>
  <c r="UJ142" i="28" s="1"/>
  <c r="DI43" i="60"/>
  <c r="DI38" i="60"/>
  <c r="DI39" i="60"/>
  <c r="DI42" i="60"/>
  <c r="DI29" i="60"/>
  <c r="DI41" i="60"/>
  <c r="DI40" i="60"/>
  <c r="UI30" i="60"/>
  <c r="DI44" i="60"/>
  <c r="DK116" i="60"/>
  <c r="DK23" i="60"/>
  <c r="DK120" i="60" s="1"/>
  <c r="DK16" i="60"/>
  <c r="DK20" i="60"/>
  <c r="DK230" i="28"/>
  <c r="DK213" i="28"/>
  <c r="DK231" i="28" s="1"/>
  <c r="DL213" i="28"/>
  <c r="DL231" i="28" s="1"/>
  <c r="DI24" i="63"/>
  <c r="DI29" i="59"/>
  <c r="DI116" i="63"/>
  <c r="DI36" i="63"/>
  <c r="UI18" i="63"/>
  <c r="DJ164" i="63"/>
  <c r="DJ163" i="63"/>
  <c r="DJ167" i="63" s="1"/>
  <c r="DI36" i="59"/>
  <c r="UI27" i="59"/>
  <c r="UJ156" i="28"/>
  <c r="CS67" i="58"/>
  <c r="DL18" i="63"/>
  <c r="DL149" i="63"/>
  <c r="DL117" i="63"/>
  <c r="DL25" i="63"/>
  <c r="DL126" i="63" s="1"/>
  <c r="DK224" i="28"/>
  <c r="DL224" i="28"/>
  <c r="CT72" i="58"/>
  <c r="CT46" i="58"/>
  <c r="CU35" i="58"/>
  <c r="DK21" i="28"/>
  <c r="DK194" i="28"/>
  <c r="DK238" i="28" s="1"/>
  <c r="DK29" i="28"/>
  <c r="DK202" i="28" s="1"/>
  <c r="DK240" i="28" s="1"/>
  <c r="DL24" i="59"/>
  <c r="DL34" i="59" s="1"/>
  <c r="DL35" i="59"/>
  <c r="UI97" i="64"/>
  <c r="UI16" i="64"/>
  <c r="UI101" i="64" s="1"/>
  <c r="UJ138" i="28"/>
  <c r="H41" i="18" l="1"/>
  <c r="M50" i="72"/>
  <c r="DP109" i="63"/>
  <c r="DP107" i="63" s="1"/>
  <c r="DP42" i="63" s="1"/>
  <c r="DQ56" i="28"/>
  <c r="DQ219" i="28" s="1"/>
  <c r="DP96" i="63"/>
  <c r="DP98" i="63"/>
  <c r="DQ87" i="64"/>
  <c r="DQ92" i="64" s="1"/>
  <c r="DQ91" i="64" s="1"/>
  <c r="FB11" i="12"/>
  <c r="UK16" i="59"/>
  <c r="UK17" i="59" s="1"/>
  <c r="DO93" i="60"/>
  <c r="DQ13" i="64"/>
  <c r="DQ37" i="64"/>
  <c r="DO131" i="28"/>
  <c r="DO133" i="28"/>
  <c r="DO135" i="28"/>
  <c r="DO134" i="28"/>
  <c r="DO132" i="28"/>
  <c r="EY214" i="12"/>
  <c r="EY229" i="12"/>
  <c r="EZ229" i="12"/>
  <c r="DP37" i="64"/>
  <c r="DP13" i="64"/>
  <c r="DP219" i="28"/>
  <c r="DP23" i="28"/>
  <c r="DP210" i="28"/>
  <c r="DR18" i="59"/>
  <c r="EY56" i="12"/>
  <c r="EY246" i="12"/>
  <c r="EY248" i="12" s="1"/>
  <c r="DP86" i="63"/>
  <c r="DO75" i="64"/>
  <c r="DP21" i="60"/>
  <c r="DP118" i="60" s="1"/>
  <c r="DP114" i="60"/>
  <c r="DP30" i="60"/>
  <c r="DP27" i="59"/>
  <c r="DP36" i="59" s="1"/>
  <c r="CZ41" i="58"/>
  <c r="DQ98" i="63"/>
  <c r="DQ96" i="63"/>
  <c r="DR100" i="59"/>
  <c r="UK100" i="59" s="1"/>
  <c r="DR101" i="59"/>
  <c r="DR102" i="59"/>
  <c r="DR104" i="59"/>
  <c r="DR105" i="59"/>
  <c r="FB16" i="12"/>
  <c r="DR106" i="59"/>
  <c r="UK98" i="59"/>
  <c r="UK99" i="59" s="1"/>
  <c r="DO86" i="60"/>
  <c r="DP92" i="64"/>
  <c r="DP91" i="64" s="1"/>
  <c r="DP28" i="64"/>
  <c r="DP86" i="64"/>
  <c r="DO87" i="63"/>
  <c r="DO86" i="63" s="1"/>
  <c r="DO68" i="64"/>
  <c r="DO67" i="64" s="1"/>
  <c r="DO149" i="28"/>
  <c r="DO150" i="28"/>
  <c r="DO148" i="28"/>
  <c r="DO146" i="28"/>
  <c r="DO147" i="28"/>
  <c r="DP54" i="28"/>
  <c r="DP53" i="28" s="1"/>
  <c r="DP209" i="28"/>
  <c r="DP22" i="28"/>
  <c r="DP218" i="28"/>
  <c r="DQ124" i="60"/>
  <c r="DQ127" i="60" s="1"/>
  <c r="DQ142" i="60"/>
  <c r="DQ45" i="60"/>
  <c r="DQ131" i="60"/>
  <c r="DQ18" i="60"/>
  <c r="DP211" i="28"/>
  <c r="DP220" i="28"/>
  <c r="DP25" i="28"/>
  <c r="FB223" i="12"/>
  <c r="FB183" i="12"/>
  <c r="FB55" i="12" s="1"/>
  <c r="FB228" i="12"/>
  <c r="AO10" i="12"/>
  <c r="DB105" i="58"/>
  <c r="DB85" i="58"/>
  <c r="DB106" i="58"/>
  <c r="DB91" i="58"/>
  <c r="DB87" i="58"/>
  <c r="DB90" i="58"/>
  <c r="DB101" i="58"/>
  <c r="DB86" i="58"/>
  <c r="DB88" i="58"/>
  <c r="DB99" i="58"/>
  <c r="DB104" i="58"/>
  <c r="DB103" i="58"/>
  <c r="DB102" i="58"/>
  <c r="DB93" i="58"/>
  <c r="DB92" i="58"/>
  <c r="DB100" i="58"/>
  <c r="DB89" i="58"/>
  <c r="DB84" i="58"/>
  <c r="DB83" i="58"/>
  <c r="DB98" i="58"/>
  <c r="DB97" i="58"/>
  <c r="DB96" i="58"/>
  <c r="TY6" i="58"/>
  <c r="DQ58" i="28"/>
  <c r="DQ87" i="63"/>
  <c r="DQ109" i="63" s="1"/>
  <c r="DP25" i="60"/>
  <c r="CZ42" i="58"/>
  <c r="DP137" i="60"/>
  <c r="J19" i="18"/>
  <c r="R19" i="18" s="1"/>
  <c r="DR118" i="59"/>
  <c r="UK118" i="59" s="1"/>
  <c r="DR122" i="59"/>
  <c r="DR123" i="59"/>
  <c r="DR124" i="59"/>
  <c r="UK124" i="59" s="1"/>
  <c r="DR51" i="59"/>
  <c r="DR119" i="59"/>
  <c r="DR120" i="59"/>
  <c r="UK116" i="59"/>
  <c r="UK117" i="59" s="1"/>
  <c r="DQ55" i="28"/>
  <c r="DO94" i="63"/>
  <c r="DO93" i="63" s="1"/>
  <c r="O46" i="18"/>
  <c r="G72" i="18"/>
  <c r="H78" i="18"/>
  <c r="P52" i="18"/>
  <c r="H67" i="18"/>
  <c r="P41" i="18"/>
  <c r="CV58" i="58"/>
  <c r="DL52" i="28"/>
  <c r="DL47" i="28"/>
  <c r="DL49" i="28"/>
  <c r="DL48" i="28"/>
  <c r="CV57" i="58"/>
  <c r="UI15" i="64"/>
  <c r="UI100" i="64" s="1"/>
  <c r="UI96" i="64"/>
  <c r="DL116" i="63"/>
  <c r="DL24" i="63"/>
  <c r="DL29" i="59"/>
  <c r="DL36" i="63"/>
  <c r="DK137" i="60"/>
  <c r="DK25" i="60"/>
  <c r="CU42" i="58"/>
  <c r="DM51" i="63"/>
  <c r="UJ51" i="63" s="1"/>
  <c r="DM19" i="63"/>
  <c r="UJ19" i="63" s="1"/>
  <c r="DK175" i="59"/>
  <c r="DI39" i="59"/>
  <c r="UI30" i="59"/>
  <c r="DM25" i="28"/>
  <c r="DM220" i="28"/>
  <c r="DM211" i="28"/>
  <c r="UJ58" i="28"/>
  <c r="DK25" i="63"/>
  <c r="DK126" i="63" s="1"/>
  <c r="DK18" i="63"/>
  <c r="DK149" i="63"/>
  <c r="DK117" i="63"/>
  <c r="DM124" i="60"/>
  <c r="DM18" i="60"/>
  <c r="DM45" i="60"/>
  <c r="DM142" i="60"/>
  <c r="DM131" i="60"/>
  <c r="UJ47" i="60"/>
  <c r="UJ67" i="64"/>
  <c r="UJ70" i="64" s="1"/>
  <c r="DM38" i="64"/>
  <c r="DN24" i="63"/>
  <c r="DN29" i="59"/>
  <c r="DN116" i="63"/>
  <c r="DN36" i="63"/>
  <c r="UJ93" i="63"/>
  <c r="DM98" i="63"/>
  <c r="DM96" i="63"/>
  <c r="DM23" i="28"/>
  <c r="DM219" i="28"/>
  <c r="DM210" i="28"/>
  <c r="UJ56" i="28"/>
  <c r="CT71" i="58"/>
  <c r="CT45" i="58"/>
  <c r="DL152" i="63"/>
  <c r="DL127" i="63" s="1"/>
  <c r="DL26" i="63" s="1"/>
  <c r="DL151" i="63"/>
  <c r="DL20" i="63"/>
  <c r="DL135" i="63"/>
  <c r="UI42" i="60"/>
  <c r="UI39" i="60"/>
  <c r="UI41" i="60"/>
  <c r="UI40" i="60"/>
  <c r="TW66" i="58"/>
  <c r="CU51" i="58"/>
  <c r="CU77" i="58"/>
  <c r="CX58" i="58"/>
  <c r="CX32" i="58"/>
  <c r="UI116" i="63"/>
  <c r="UI24" i="63"/>
  <c r="UI36" i="59"/>
  <c r="DI45" i="63"/>
  <c r="DI48" i="63"/>
  <c r="DI44" i="63"/>
  <c r="DI35" i="63"/>
  <c r="DI46" i="63"/>
  <c r="DI47" i="63"/>
  <c r="UI36" i="63"/>
  <c r="DI49" i="63"/>
  <c r="DK21" i="60"/>
  <c r="DK118" i="60" s="1"/>
  <c r="DK27" i="59"/>
  <c r="CU41" i="58"/>
  <c r="DK114" i="60"/>
  <c r="DK30" i="60"/>
  <c r="CU63" i="58"/>
  <c r="CR69" i="58"/>
  <c r="DM87" i="64"/>
  <c r="DM92" i="64" s="1"/>
  <c r="DM91" i="64" s="1"/>
  <c r="UJ89" i="64"/>
  <c r="CS76" i="58"/>
  <c r="TW51" i="58"/>
  <c r="DN24" i="59"/>
  <c r="DN34" i="59" s="1"/>
  <c r="DN35" i="59"/>
  <c r="DI38" i="59"/>
  <c r="DI28" i="59"/>
  <c r="UI29" i="59"/>
  <c r="UJ52" i="63"/>
  <c r="DK176" i="59"/>
  <c r="CS47" i="58"/>
  <c r="DI118" i="63"/>
  <c r="DK15" i="64"/>
  <c r="DK100" i="64" s="1"/>
  <c r="DK22" i="64"/>
  <c r="DK96" i="64"/>
  <c r="DK30" i="59"/>
  <c r="UI22" i="64"/>
  <c r="DI21" i="64"/>
  <c r="DI36" i="64"/>
  <c r="DI30" i="64"/>
  <c r="DI31" i="64"/>
  <c r="DI34" i="64"/>
  <c r="DI32" i="64"/>
  <c r="DI33" i="64"/>
  <c r="DI35" i="64"/>
  <c r="UI200" i="28"/>
  <c r="UI27" i="28"/>
  <c r="UI192" i="28"/>
  <c r="UI38" i="28"/>
  <c r="CS32" i="58"/>
  <c r="CS58" i="58"/>
  <c r="TW33" i="58"/>
  <c r="DN20" i="63"/>
  <c r="DN151" i="63"/>
  <c r="DN152" i="63"/>
  <c r="DN127" i="63" s="1"/>
  <c r="DN26" i="63" s="1"/>
  <c r="DN135" i="63"/>
  <c r="DM218" i="28"/>
  <c r="DM209" i="28"/>
  <c r="DM54" i="28"/>
  <c r="DM22" i="28"/>
  <c r="UJ55" i="28"/>
  <c r="DN50" i="28"/>
  <c r="DN52" i="28"/>
  <c r="DN47" i="28"/>
  <c r="DN48" i="28"/>
  <c r="DN49" i="28"/>
  <c r="DM107" i="63"/>
  <c r="DM112" i="63" s="1"/>
  <c r="UJ109" i="63"/>
  <c r="CX76" i="58"/>
  <c r="DI52" i="28"/>
  <c r="DI47" i="28"/>
  <c r="DI50" i="28"/>
  <c r="DI48" i="28"/>
  <c r="DI49" i="28"/>
  <c r="DK255" i="28"/>
  <c r="DL255" i="28"/>
  <c r="DK239" i="28"/>
  <c r="DL239" i="28"/>
  <c r="DI140" i="63"/>
  <c r="DJ140" i="63"/>
  <c r="DI24" i="59"/>
  <c r="DI35" i="59"/>
  <c r="UI25" i="59"/>
  <c r="DK28" i="28"/>
  <c r="DK201" i="28" s="1"/>
  <c r="DK20" i="28"/>
  <c r="DK193" i="28"/>
  <c r="CU34" i="58"/>
  <c r="CU60" i="58"/>
  <c r="DN30" i="64"/>
  <c r="DN36" i="64"/>
  <c r="DN31" i="64"/>
  <c r="DN34" i="64"/>
  <c r="DN21" i="64"/>
  <c r="DN32" i="64"/>
  <c r="DN33" i="64"/>
  <c r="DN35" i="64"/>
  <c r="DI137" i="63"/>
  <c r="DI160" i="63"/>
  <c r="DI120" i="63"/>
  <c r="DI154" i="63"/>
  <c r="DI129" i="63" s="1"/>
  <c r="DI28" i="63" s="1"/>
  <c r="CU61" i="58"/>
  <c r="TW77" i="58"/>
  <c r="UI174" i="59"/>
  <c r="H51" i="18" l="1"/>
  <c r="M52" i="72"/>
  <c r="H33" i="18"/>
  <c r="M49" i="72"/>
  <c r="DP111" i="63"/>
  <c r="DP112" i="63"/>
  <c r="DQ23" i="28"/>
  <c r="DQ195" i="28" s="1"/>
  <c r="DQ254" i="28" s="1"/>
  <c r="DQ210" i="28"/>
  <c r="DQ246" i="28" s="1"/>
  <c r="DQ86" i="63"/>
  <c r="DQ89" i="63" s="1"/>
  <c r="UK108" i="59"/>
  <c r="DO89" i="63"/>
  <c r="DO52" i="63"/>
  <c r="UK132" i="59"/>
  <c r="TY105" i="58"/>
  <c r="TY87" i="58"/>
  <c r="TY92" i="58"/>
  <c r="TY104" i="58"/>
  <c r="TY99" i="58"/>
  <c r="TY101" i="58"/>
  <c r="TY88" i="58"/>
  <c r="TY106" i="58"/>
  <c r="TY90" i="58"/>
  <c r="TY93" i="58"/>
  <c r="TY91" i="58"/>
  <c r="TY102" i="58"/>
  <c r="TY103" i="58"/>
  <c r="TY86" i="58"/>
  <c r="TY85" i="58"/>
  <c r="TY100" i="58"/>
  <c r="TY89" i="58"/>
  <c r="TY84" i="58"/>
  <c r="TY83" i="58"/>
  <c r="TY98" i="58"/>
  <c r="TY97" i="58"/>
  <c r="TY96" i="58"/>
  <c r="DR50" i="59"/>
  <c r="FB225" i="12"/>
  <c r="AO16" i="12"/>
  <c r="DR19" i="59"/>
  <c r="UK18" i="59"/>
  <c r="UK19" i="59" s="1"/>
  <c r="DQ22" i="28"/>
  <c r="DQ209" i="28"/>
  <c r="DQ218" i="28"/>
  <c r="DQ222" i="28" s="1"/>
  <c r="DQ54" i="28"/>
  <c r="DQ53" i="28" s="1"/>
  <c r="DR26" i="64"/>
  <c r="UK123" i="59"/>
  <c r="UK131" i="59" s="1"/>
  <c r="CZ67" i="58"/>
  <c r="DO89" i="64"/>
  <c r="DO109" i="63"/>
  <c r="DR25" i="64"/>
  <c r="UK105" i="59"/>
  <c r="UK113" i="59" s="1"/>
  <c r="DP246" i="28"/>
  <c r="DO58" i="28"/>
  <c r="FB222" i="12"/>
  <c r="FB193" i="12"/>
  <c r="FB70" i="12" s="1"/>
  <c r="FB13" i="12"/>
  <c r="AO11" i="12"/>
  <c r="DR40" i="63"/>
  <c r="DR121" i="59"/>
  <c r="UK122" i="59"/>
  <c r="UK130" i="59" s="1"/>
  <c r="AO55" i="12"/>
  <c r="AO49" i="16" s="1"/>
  <c r="FB101" i="12"/>
  <c r="DQ20" i="60"/>
  <c r="DQ16" i="60"/>
  <c r="DQ116" i="60"/>
  <c r="DQ23" i="60"/>
  <c r="DQ120" i="60" s="1"/>
  <c r="DP21" i="28"/>
  <c r="DP194" i="28"/>
  <c r="DP238" i="28" s="1"/>
  <c r="DP29" i="28"/>
  <c r="DP202" i="28" s="1"/>
  <c r="DP240" i="28" s="1"/>
  <c r="CZ35" i="58"/>
  <c r="DR103" i="59"/>
  <c r="DR39" i="63"/>
  <c r="UK104" i="59"/>
  <c r="UK112" i="59" s="1"/>
  <c r="CZ66" i="58"/>
  <c r="DO74" i="64"/>
  <c r="DO38" i="64" s="1"/>
  <c r="CZ36" i="58"/>
  <c r="DP195" i="28"/>
  <c r="DP254" i="28" s="1"/>
  <c r="DP30" i="28"/>
  <c r="DP203" i="28" s="1"/>
  <c r="DP256" i="28" s="1"/>
  <c r="DO56" i="28"/>
  <c r="DR34" i="60"/>
  <c r="UK120" i="59"/>
  <c r="UK128" i="59" s="1"/>
  <c r="UK126" i="59"/>
  <c r="DQ134" i="60"/>
  <c r="DP230" i="28"/>
  <c r="DP175" i="59"/>
  <c r="DP176" i="59"/>
  <c r="DO47" i="60"/>
  <c r="DR33" i="60"/>
  <c r="UK102" i="59"/>
  <c r="UK110" i="59" s="1"/>
  <c r="DP89" i="63"/>
  <c r="DP52" i="63"/>
  <c r="DQ28" i="64"/>
  <c r="DQ86" i="64"/>
  <c r="DR42" i="28"/>
  <c r="UK119" i="59"/>
  <c r="UK127" i="59" s="1"/>
  <c r="TY95" i="58"/>
  <c r="DQ107" i="63"/>
  <c r="DQ112" i="63" s="1"/>
  <c r="DR41" i="28"/>
  <c r="UK101" i="59"/>
  <c r="UK109" i="59" s="1"/>
  <c r="DP42" i="60"/>
  <c r="DP38" i="60"/>
  <c r="DP43" i="60"/>
  <c r="DP29" i="60"/>
  <c r="DP39" i="60"/>
  <c r="DP41" i="60"/>
  <c r="DP40" i="60"/>
  <c r="DP44" i="60"/>
  <c r="CZ52" i="58"/>
  <c r="DP12" i="64"/>
  <c r="DP97" i="64"/>
  <c r="DP16" i="64"/>
  <c r="DP101" i="64" s="1"/>
  <c r="DO98" i="63"/>
  <c r="DO96" i="63"/>
  <c r="UK51" i="59"/>
  <c r="DQ211" i="28"/>
  <c r="DQ215" i="28" s="1"/>
  <c r="DQ220" i="28"/>
  <c r="DQ224" i="28" s="1"/>
  <c r="DQ25" i="28"/>
  <c r="UK4" i="59"/>
  <c r="AO223" i="12"/>
  <c r="AO80" i="16"/>
  <c r="J6" i="18"/>
  <c r="AO82" i="16"/>
  <c r="AO56" i="16"/>
  <c r="AO228" i="12"/>
  <c r="DP32" i="28"/>
  <c r="DP205" i="28" s="1"/>
  <c r="CZ38" i="58"/>
  <c r="DP197" i="28"/>
  <c r="DQ144" i="60"/>
  <c r="DQ223" i="28"/>
  <c r="DR177" i="59"/>
  <c r="UK106" i="59"/>
  <c r="UK114" i="59" s="1"/>
  <c r="EZ102" i="12"/>
  <c r="EZ100" i="12" s="1"/>
  <c r="EY102" i="12"/>
  <c r="EY100" i="12" s="1"/>
  <c r="DO55" i="28"/>
  <c r="DA52" i="58"/>
  <c r="DQ97" i="64"/>
  <c r="DQ12" i="64"/>
  <c r="DQ16" i="64"/>
  <c r="DQ101" i="64" s="1"/>
  <c r="O45" i="18"/>
  <c r="G71" i="18"/>
  <c r="H59" i="18"/>
  <c r="P33" i="18"/>
  <c r="P51" i="18"/>
  <c r="H77" i="18"/>
  <c r="UI47" i="28"/>
  <c r="UI50" i="28"/>
  <c r="UI49" i="28"/>
  <c r="UI48" i="28"/>
  <c r="CU76" i="58"/>
  <c r="DM195" i="28"/>
  <c r="DM254" i="28" s="1"/>
  <c r="DM30" i="28"/>
  <c r="DM203" i="28" s="1"/>
  <c r="DM256" i="28" s="1"/>
  <c r="CW36" i="58"/>
  <c r="UJ23" i="28"/>
  <c r="DM16" i="60"/>
  <c r="DM20" i="60"/>
  <c r="DM116" i="60"/>
  <c r="DM23" i="60"/>
  <c r="DM120" i="60" s="1"/>
  <c r="UJ18" i="60"/>
  <c r="CU67" i="58"/>
  <c r="UI38" i="59"/>
  <c r="DM53" i="28"/>
  <c r="UJ54" i="28"/>
  <c r="UJ53" i="28" s="1"/>
  <c r="DK39" i="59"/>
  <c r="CS46" i="58"/>
  <c r="CS72" i="58"/>
  <c r="DI37" i="59"/>
  <c r="UI28" i="59"/>
  <c r="UI37" i="59" s="1"/>
  <c r="CU66" i="58"/>
  <c r="CX57" i="58"/>
  <c r="CT70" i="58"/>
  <c r="CT44" i="58"/>
  <c r="DN48" i="63"/>
  <c r="DN35" i="63"/>
  <c r="DN44" i="63"/>
  <c r="DN45" i="63"/>
  <c r="DN47" i="63"/>
  <c r="DN46" i="63"/>
  <c r="DN49" i="63"/>
  <c r="DM127" i="60"/>
  <c r="DN127" i="60"/>
  <c r="UJ220" i="28"/>
  <c r="UJ211" i="28"/>
  <c r="DK174" i="59"/>
  <c r="UI31" i="64"/>
  <c r="UI36" i="64"/>
  <c r="UI34" i="64"/>
  <c r="UI21" i="64"/>
  <c r="UI30" i="64"/>
  <c r="UI33" i="64"/>
  <c r="UI32" i="64"/>
  <c r="UI35" i="64"/>
  <c r="UI35" i="59"/>
  <c r="DM42" i="63"/>
  <c r="DM111" i="63"/>
  <c r="UJ107" i="63"/>
  <c r="UJ111" i="63" s="1"/>
  <c r="DM213" i="28"/>
  <c r="DM231" i="28" s="1"/>
  <c r="DM230" i="28"/>
  <c r="DN213" i="28"/>
  <c r="DN231" i="28" s="1"/>
  <c r="TW58" i="58"/>
  <c r="DK36" i="59"/>
  <c r="UJ142" i="60"/>
  <c r="UJ124" i="60"/>
  <c r="UJ131" i="60"/>
  <c r="UJ25" i="63"/>
  <c r="UJ126" i="63" s="1"/>
  <c r="UJ117" i="63"/>
  <c r="DM215" i="28"/>
  <c r="DN215" i="28"/>
  <c r="DK139" i="60"/>
  <c r="DL139" i="60"/>
  <c r="DI164" i="63"/>
  <c r="DI163" i="63"/>
  <c r="DM222" i="28"/>
  <c r="DN222" i="28"/>
  <c r="DK21" i="64"/>
  <c r="DK31" i="64"/>
  <c r="DK34" i="64"/>
  <c r="DK36" i="64"/>
  <c r="DK30" i="64"/>
  <c r="DK32" i="64"/>
  <c r="DK33" i="64"/>
  <c r="DK35" i="64"/>
  <c r="CV47" i="58"/>
  <c r="DL118" i="63"/>
  <c r="UJ219" i="28"/>
  <c r="UJ210" i="28"/>
  <c r="DN28" i="59"/>
  <c r="DN37" i="59" s="1"/>
  <c r="DN38" i="59"/>
  <c r="DM134" i="60"/>
  <c r="DN134" i="60"/>
  <c r="DM224" i="28"/>
  <c r="DN224" i="28"/>
  <c r="DM18" i="63"/>
  <c r="UJ18" i="63" s="1"/>
  <c r="DM149" i="63"/>
  <c r="UJ149" i="63" s="1"/>
  <c r="DM25" i="63"/>
  <c r="DM126" i="63" s="1"/>
  <c r="DM117" i="63"/>
  <c r="DL44" i="63"/>
  <c r="DL35" i="63"/>
  <c r="DL45" i="63"/>
  <c r="DL48" i="63"/>
  <c r="DL47" i="63"/>
  <c r="DL46" i="63"/>
  <c r="DL49" i="63"/>
  <c r="DM194" i="28"/>
  <c r="DM238" i="28" s="1"/>
  <c r="DM21" i="28"/>
  <c r="CW35" i="58"/>
  <c r="DM29" i="28"/>
  <c r="DM202" i="28" s="1"/>
  <c r="DM240" i="28" s="1"/>
  <c r="UJ22" i="28"/>
  <c r="DL154" i="63"/>
  <c r="DL129" i="63" s="1"/>
  <c r="DL28" i="63" s="1"/>
  <c r="DL137" i="63"/>
  <c r="DL120" i="63"/>
  <c r="DL160" i="63"/>
  <c r="DM214" i="28"/>
  <c r="DM247" i="28" s="1"/>
  <c r="DM246" i="28"/>
  <c r="DN214" i="28"/>
  <c r="DN247" i="28" s="1"/>
  <c r="UJ96" i="63"/>
  <c r="UJ98" i="63"/>
  <c r="DM144" i="60"/>
  <c r="DN144" i="60"/>
  <c r="DK20" i="63"/>
  <c r="DK151" i="63"/>
  <c r="DK152" i="63"/>
  <c r="DK127" i="63" s="1"/>
  <c r="DK26" i="63" s="1"/>
  <c r="DK135" i="63"/>
  <c r="DK140" i="63" s="1"/>
  <c r="CW38" i="58"/>
  <c r="DM32" i="28"/>
  <c r="DM205" i="28" s="1"/>
  <c r="DM197" i="28"/>
  <c r="UJ25" i="28"/>
  <c r="DL38" i="59"/>
  <c r="DL28" i="59"/>
  <c r="DL37" i="59" s="1"/>
  <c r="CU33" i="58"/>
  <c r="DK38" i="28"/>
  <c r="DK25" i="59"/>
  <c r="DK192" i="28"/>
  <c r="DK200" i="28"/>
  <c r="DK27" i="28"/>
  <c r="DN154" i="63"/>
  <c r="DN129" i="63" s="1"/>
  <c r="DN28" i="63" s="1"/>
  <c r="DN137" i="63"/>
  <c r="DN160" i="63"/>
  <c r="DN120" i="63"/>
  <c r="DN118" i="63"/>
  <c r="CX47" i="58"/>
  <c r="DI142" i="63"/>
  <c r="DJ142" i="63"/>
  <c r="CU59" i="58"/>
  <c r="DI34" i="59"/>
  <c r="UI24" i="59"/>
  <c r="UI34" i="59" s="1"/>
  <c r="DM86" i="64"/>
  <c r="DM28" i="64"/>
  <c r="UJ87" i="64"/>
  <c r="UJ91" i="64" s="1"/>
  <c r="UJ209" i="28"/>
  <c r="UJ218" i="28"/>
  <c r="CS57" i="58"/>
  <c r="TW32" i="58"/>
  <c r="H32" i="18" s="1"/>
  <c r="TW76" i="58"/>
  <c r="DK39" i="60"/>
  <c r="DK42" i="60"/>
  <c r="DK29" i="60"/>
  <c r="DK43" i="60"/>
  <c r="DK38" i="60"/>
  <c r="DK41" i="60"/>
  <c r="DK40" i="60"/>
  <c r="DK44" i="60"/>
  <c r="UI45" i="63"/>
  <c r="UI35" i="63"/>
  <c r="UI44" i="63"/>
  <c r="UI48" i="63"/>
  <c r="UI46" i="63"/>
  <c r="UI47" i="63"/>
  <c r="UI49" i="63"/>
  <c r="DM223" i="28"/>
  <c r="DN223" i="28"/>
  <c r="UJ38" i="64"/>
  <c r="DM37" i="64"/>
  <c r="UJ37" i="64" s="1"/>
  <c r="DM13" i="64"/>
  <c r="UJ45" i="60"/>
  <c r="DK116" i="63"/>
  <c r="DK29" i="59"/>
  <c r="DK28" i="59" s="1"/>
  <c r="DK24" i="63"/>
  <c r="DK36" i="63"/>
  <c r="UI39" i="59"/>
  <c r="DQ52" i="63" l="1"/>
  <c r="DQ51" i="63" s="1"/>
  <c r="DA36" i="58"/>
  <c r="DA61" i="58" s="1"/>
  <c r="DQ30" i="28"/>
  <c r="DQ203" i="28" s="1"/>
  <c r="DQ256" i="28" s="1"/>
  <c r="DQ214" i="28"/>
  <c r="DQ247" i="28" s="1"/>
  <c r="DO37" i="64"/>
  <c r="DO13" i="64"/>
  <c r="UK177" i="59"/>
  <c r="CZ63" i="58"/>
  <c r="CZ51" i="58"/>
  <c r="CZ77" i="58"/>
  <c r="FB188" i="12"/>
  <c r="FB14" i="12"/>
  <c r="DO220" i="28"/>
  <c r="DO211" i="28"/>
  <c r="DO25" i="28"/>
  <c r="DO209" i="28"/>
  <c r="DO54" i="28"/>
  <c r="DO22" i="28"/>
  <c r="DO218" i="28"/>
  <c r="DA38" i="58"/>
  <c r="DQ32" i="28"/>
  <c r="DQ205" i="28" s="1"/>
  <c r="DQ197" i="28"/>
  <c r="DQ176" i="59"/>
  <c r="CZ61" i="58"/>
  <c r="DR85" i="63"/>
  <c r="UK39" i="63"/>
  <c r="CZ34" i="58"/>
  <c r="DP28" i="28"/>
  <c r="DP201" i="28" s="1"/>
  <c r="DP20" i="28"/>
  <c r="DP193" i="28"/>
  <c r="AO183" i="12"/>
  <c r="AO184" i="12" s="1"/>
  <c r="AO185" i="12" s="1"/>
  <c r="AO245" i="12" s="1"/>
  <c r="AO101" i="12"/>
  <c r="AO51" i="16"/>
  <c r="AO70" i="12"/>
  <c r="FB103" i="12"/>
  <c r="J81" i="18"/>
  <c r="R6" i="18"/>
  <c r="W6" i="18"/>
  <c r="AC6" i="18" s="1"/>
  <c r="DQ111" i="63"/>
  <c r="DQ42" i="63"/>
  <c r="DR84" i="60"/>
  <c r="UK33" i="60"/>
  <c r="DP174" i="59"/>
  <c r="DR91" i="60"/>
  <c r="UK34" i="60"/>
  <c r="DR111" i="59"/>
  <c r="UK103" i="59"/>
  <c r="UK111" i="59" s="1"/>
  <c r="DO107" i="63"/>
  <c r="DO112" i="63" s="1"/>
  <c r="DQ230" i="28"/>
  <c r="DQ213" i="28"/>
  <c r="DQ231" i="28" s="1"/>
  <c r="DQ255" i="28"/>
  <c r="DQ15" i="64"/>
  <c r="DQ100" i="64" s="1"/>
  <c r="DQ96" i="64"/>
  <c r="DQ22" i="64"/>
  <c r="DQ30" i="59"/>
  <c r="DQ39" i="59" s="1"/>
  <c r="DR129" i="59"/>
  <c r="UK121" i="59"/>
  <c r="UK129" i="59" s="1"/>
  <c r="DA35" i="58"/>
  <c r="DQ194" i="28"/>
  <c r="DQ238" i="28" s="1"/>
  <c r="DQ239" i="28" s="1"/>
  <c r="DQ29" i="28"/>
  <c r="DQ202" i="28" s="1"/>
  <c r="DQ240" i="28" s="1"/>
  <c r="DQ21" i="28"/>
  <c r="AO225" i="12"/>
  <c r="AO44" i="16"/>
  <c r="DR130" i="28"/>
  <c r="UK41" i="28"/>
  <c r="DO142" i="60"/>
  <c r="DO45" i="60"/>
  <c r="DO124" i="60"/>
  <c r="DO131" i="60"/>
  <c r="DO18" i="60"/>
  <c r="DO23" i="28"/>
  <c r="DO210" i="28"/>
  <c r="DO219" i="28"/>
  <c r="CZ60" i="58"/>
  <c r="DQ114" i="60"/>
  <c r="DA41" i="58"/>
  <c r="DQ21" i="60"/>
  <c r="DQ118" i="60" s="1"/>
  <c r="DQ27" i="59"/>
  <c r="DQ36" i="59" s="1"/>
  <c r="DQ30" i="60"/>
  <c r="DR92" i="63"/>
  <c r="UK40" i="63"/>
  <c r="DR66" i="64"/>
  <c r="UK25" i="64"/>
  <c r="DO87" i="64"/>
  <c r="DO92" i="64" s="1"/>
  <c r="DO91" i="64" s="1"/>
  <c r="DO51" i="63"/>
  <c r="DO19" i="63"/>
  <c r="DA51" i="58"/>
  <c r="DA77" i="58"/>
  <c r="DP96" i="64"/>
  <c r="DP15" i="64"/>
  <c r="DP100" i="64" s="1"/>
  <c r="DP22" i="64"/>
  <c r="DP30" i="59"/>
  <c r="DP39" i="59" s="1"/>
  <c r="DR145" i="28"/>
  <c r="UK42" i="28"/>
  <c r="DP51" i="63"/>
  <c r="DP19" i="63"/>
  <c r="DA42" i="58"/>
  <c r="DQ25" i="60"/>
  <c r="DQ137" i="60"/>
  <c r="DQ139" i="60" s="1"/>
  <c r="AO222" i="12"/>
  <c r="AO13" i="12"/>
  <c r="DR73" i="64"/>
  <c r="UK26" i="64"/>
  <c r="UK50" i="59"/>
  <c r="O44" i="18"/>
  <c r="G70" i="18"/>
  <c r="P32" i="18"/>
  <c r="H58" i="18"/>
  <c r="I116" i="18"/>
  <c r="Q116" i="18" s="1"/>
  <c r="I94" i="18"/>
  <c r="Q94" i="18" s="1"/>
  <c r="UJ224" i="28"/>
  <c r="UJ215" i="28"/>
  <c r="UJ24" i="63"/>
  <c r="UJ116" i="63"/>
  <c r="DK37" i="59"/>
  <c r="CX72" i="58"/>
  <c r="CX46" i="58"/>
  <c r="UJ152" i="63"/>
  <c r="UJ127" i="63" s="1"/>
  <c r="UJ26" i="63" s="1"/>
  <c r="UJ135" i="63"/>
  <c r="DM239" i="28"/>
  <c r="DN239" i="28"/>
  <c r="UJ92" i="64"/>
  <c r="UJ30" i="28"/>
  <c r="UJ203" i="28" s="1"/>
  <c r="UJ256" i="28" s="1"/>
  <c r="UJ195" i="28"/>
  <c r="UJ254" i="28" s="1"/>
  <c r="DK49" i="63"/>
  <c r="DK45" i="63"/>
  <c r="DK44" i="63"/>
  <c r="DK48" i="63"/>
  <c r="DK35" i="63"/>
  <c r="DK46" i="63"/>
  <c r="DK47" i="63"/>
  <c r="DM176" i="59"/>
  <c r="UJ28" i="64"/>
  <c r="DK24" i="59"/>
  <c r="DK35" i="59"/>
  <c r="UJ32" i="28"/>
  <c r="UJ205" i="28" s="1"/>
  <c r="UJ197" i="28"/>
  <c r="UJ223" i="28"/>
  <c r="DI167" i="63"/>
  <c r="CT69" i="58"/>
  <c r="CW61" i="58"/>
  <c r="TX36" i="58"/>
  <c r="I36" i="18" s="1"/>
  <c r="TW57" i="58"/>
  <c r="DL164" i="63"/>
  <c r="DL163" i="63"/>
  <c r="DL167" i="63" s="1"/>
  <c r="DM193" i="28"/>
  <c r="CW34" i="58"/>
  <c r="DM20" i="28"/>
  <c r="DM28" i="28"/>
  <c r="DM201" i="28" s="1"/>
  <c r="UJ21" i="28"/>
  <c r="UJ23" i="60"/>
  <c r="UJ120" i="60" s="1"/>
  <c r="UJ116" i="60"/>
  <c r="UJ246" i="28"/>
  <c r="I115" i="18" s="1"/>
  <c r="Q115" i="18" s="1"/>
  <c r="UJ214" i="28"/>
  <c r="UJ247" i="28" s="1"/>
  <c r="UJ13" i="64"/>
  <c r="DM12" i="64"/>
  <c r="DM16" i="64"/>
  <c r="DM101" i="64" s="1"/>
  <c r="CW52" i="58"/>
  <c r="DM97" i="64"/>
  <c r="DN163" i="63"/>
  <c r="DN167" i="63" s="1"/>
  <c r="DN164" i="63"/>
  <c r="DK50" i="28"/>
  <c r="DK47" i="28"/>
  <c r="DK52" i="28"/>
  <c r="DK49" i="28"/>
  <c r="DK48" i="28"/>
  <c r="DK137" i="63"/>
  <c r="DK142" i="63" s="1"/>
  <c r="DK154" i="63"/>
  <c r="DK129" i="63" s="1"/>
  <c r="DK28" i="63" s="1"/>
  <c r="DK160" i="63"/>
  <c r="DK120" i="63"/>
  <c r="UJ194" i="28"/>
  <c r="UJ238" i="28" s="1"/>
  <c r="UJ29" i="28"/>
  <c r="UJ202" i="28" s="1"/>
  <c r="UJ240" i="28" s="1"/>
  <c r="CW42" i="58"/>
  <c r="DM25" i="60"/>
  <c r="DM137" i="60"/>
  <c r="UJ20" i="60"/>
  <c r="UJ222" i="28"/>
  <c r="CU58" i="58"/>
  <c r="CU32" i="58"/>
  <c r="CU47" i="58"/>
  <c r="DK118" i="63"/>
  <c r="CV46" i="58"/>
  <c r="CV72" i="58"/>
  <c r="DL140" i="63"/>
  <c r="DM175" i="59"/>
  <c r="UJ42" i="63"/>
  <c r="CS71" i="58"/>
  <c r="CS45" i="58"/>
  <c r="DM30" i="60"/>
  <c r="DM27" i="59"/>
  <c r="CW41" i="58"/>
  <c r="DM21" i="60"/>
  <c r="DM118" i="60" s="1"/>
  <c r="DM114" i="60"/>
  <c r="UJ16" i="60"/>
  <c r="DM255" i="28"/>
  <c r="DN255" i="28"/>
  <c r="DM29" i="59"/>
  <c r="UJ29" i="59" s="1"/>
  <c r="DM24" i="63"/>
  <c r="DM116" i="63"/>
  <c r="DM36" i="63"/>
  <c r="DM49" i="63" s="1"/>
  <c r="DK38" i="59"/>
  <c r="UJ230" i="28"/>
  <c r="I93" i="18" s="1"/>
  <c r="Q93" i="18" s="1"/>
  <c r="UJ213" i="28"/>
  <c r="UJ231" i="28" s="1"/>
  <c r="CW63" i="58"/>
  <c r="TX38" i="58"/>
  <c r="I38" i="18" s="1"/>
  <c r="CW60" i="58"/>
  <c r="TX35" i="58"/>
  <c r="I35" i="18" s="1"/>
  <c r="DM151" i="63"/>
  <c r="UJ151" i="63" s="1"/>
  <c r="DM20" i="63"/>
  <c r="UJ20" i="63" s="1"/>
  <c r="UJ118" i="63" s="1"/>
  <c r="DM152" i="63"/>
  <c r="DM127" i="63" s="1"/>
  <c r="DM26" i="63" s="1"/>
  <c r="DM135" i="63"/>
  <c r="UJ112" i="63"/>
  <c r="DQ19" i="63" l="1"/>
  <c r="UJ38" i="59"/>
  <c r="G51" i="72"/>
  <c r="I51" i="72" s="1"/>
  <c r="DQ30" i="64"/>
  <c r="DQ36" i="64"/>
  <c r="DQ21" i="64"/>
  <c r="DQ31" i="64"/>
  <c r="DQ34" i="64"/>
  <c r="DQ33" i="64"/>
  <c r="DQ32" i="64"/>
  <c r="DR86" i="60"/>
  <c r="UK84" i="60"/>
  <c r="UK88" i="60" s="1"/>
  <c r="CY35" i="58"/>
  <c r="DO29" i="28"/>
  <c r="DO202" i="28" s="1"/>
  <c r="DO240" i="28" s="1"/>
  <c r="DO21" i="28"/>
  <c r="DO194" i="28"/>
  <c r="DO238" i="28" s="1"/>
  <c r="DR146" i="28"/>
  <c r="UK146" i="28" s="1"/>
  <c r="DR148" i="28"/>
  <c r="UK148" i="28" s="1"/>
  <c r="DR147" i="28"/>
  <c r="UK147" i="28" s="1"/>
  <c r="DR150" i="28"/>
  <c r="UK150" i="28" s="1"/>
  <c r="DR149" i="28"/>
  <c r="UK149" i="28" s="1"/>
  <c r="UK145" i="28"/>
  <c r="DO223" i="28"/>
  <c r="DP223" i="28"/>
  <c r="DO23" i="60"/>
  <c r="DO120" i="60" s="1"/>
  <c r="DO16" i="60"/>
  <c r="DO20" i="60"/>
  <c r="DO116" i="60"/>
  <c r="DQ28" i="28"/>
  <c r="DQ201" i="28" s="1"/>
  <c r="DA34" i="58"/>
  <c r="DQ193" i="28"/>
  <c r="DQ20" i="28"/>
  <c r="DR93" i="60"/>
  <c r="UK93" i="60" s="1"/>
  <c r="UK91" i="60"/>
  <c r="UK95" i="60" s="1"/>
  <c r="DQ175" i="59"/>
  <c r="DO53" i="28"/>
  <c r="DO215" i="28"/>
  <c r="DP215" i="28"/>
  <c r="DR75" i="64"/>
  <c r="UK73" i="64"/>
  <c r="DA67" i="58"/>
  <c r="DA76" i="58"/>
  <c r="DR68" i="64"/>
  <c r="UK66" i="64"/>
  <c r="DA66" i="58"/>
  <c r="DO246" i="28"/>
  <c r="DO214" i="28"/>
  <c r="DO247" i="28" s="1"/>
  <c r="DP214" i="28"/>
  <c r="DP247" i="28" s="1"/>
  <c r="DO134" i="60"/>
  <c r="DP134" i="60"/>
  <c r="DR135" i="28"/>
  <c r="DR131" i="28"/>
  <c r="UK131" i="28" s="1"/>
  <c r="DR134" i="28"/>
  <c r="DR133" i="28"/>
  <c r="DR132" i="28"/>
  <c r="UK130" i="28"/>
  <c r="DO111" i="63"/>
  <c r="DO42" i="63"/>
  <c r="DR87" i="63"/>
  <c r="UK85" i="63"/>
  <c r="DO230" i="28"/>
  <c r="DO213" i="28"/>
  <c r="DO231" i="28" s="1"/>
  <c r="DP213" i="28"/>
  <c r="DP231" i="28" s="1"/>
  <c r="DO224" i="28"/>
  <c r="DP224" i="28"/>
  <c r="AO42" i="16"/>
  <c r="AO14" i="12"/>
  <c r="DP149" i="63"/>
  <c r="DP18" i="63"/>
  <c r="DP117" i="63"/>
  <c r="DP25" i="63"/>
  <c r="DP126" i="63" s="1"/>
  <c r="DP36" i="64"/>
  <c r="DP34" i="64"/>
  <c r="DP21" i="64"/>
  <c r="DP30" i="64"/>
  <c r="DP31" i="64"/>
  <c r="DP33" i="64"/>
  <c r="DP32" i="64"/>
  <c r="DP35" i="64"/>
  <c r="DO18" i="63"/>
  <c r="DO25" i="63"/>
  <c r="DO126" i="63" s="1"/>
  <c r="DO149" i="63"/>
  <c r="DO117" i="63"/>
  <c r="CY36" i="58"/>
  <c r="DO30" i="28"/>
  <c r="DO203" i="28" s="1"/>
  <c r="DO256" i="28" s="1"/>
  <c r="DO195" i="28"/>
  <c r="DO254" i="28" s="1"/>
  <c r="DO127" i="60"/>
  <c r="DP127" i="60"/>
  <c r="AO193" i="12"/>
  <c r="AO194" i="12" s="1"/>
  <c r="AO195" i="12" s="1"/>
  <c r="AO247" i="12" s="1"/>
  <c r="AO52" i="16"/>
  <c r="AO103" i="12"/>
  <c r="DP192" i="28"/>
  <c r="DP27" i="28"/>
  <c r="DP200" i="28"/>
  <c r="CZ33" i="58"/>
  <c r="DP25" i="59"/>
  <c r="DP38" i="28"/>
  <c r="DA63" i="58"/>
  <c r="FB214" i="12"/>
  <c r="FB229" i="12"/>
  <c r="DR94" i="63"/>
  <c r="UK92" i="63"/>
  <c r="DQ18" i="63"/>
  <c r="DQ117" i="63"/>
  <c r="DQ25" i="63"/>
  <c r="DQ126" i="63" s="1"/>
  <c r="DQ149" i="63"/>
  <c r="DA60" i="58"/>
  <c r="FB56" i="12"/>
  <c r="FB246" i="12"/>
  <c r="FB248" i="12" s="1"/>
  <c r="CZ76" i="58"/>
  <c r="CY52" i="58"/>
  <c r="DO97" i="64"/>
  <c r="DO16" i="64"/>
  <c r="DO101" i="64" s="1"/>
  <c r="DO12" i="64"/>
  <c r="DO86" i="64"/>
  <c r="DO28" i="64"/>
  <c r="DQ38" i="60"/>
  <c r="DQ29" i="60"/>
  <c r="DQ43" i="60"/>
  <c r="DQ39" i="60"/>
  <c r="DQ42" i="60"/>
  <c r="DQ40" i="60"/>
  <c r="DQ41" i="60"/>
  <c r="DQ44" i="60"/>
  <c r="DO144" i="60"/>
  <c r="DP144" i="60"/>
  <c r="CZ59" i="58"/>
  <c r="DQ35" i="64"/>
  <c r="DO222" i="28"/>
  <c r="DP222" i="28"/>
  <c r="CY38" i="58"/>
  <c r="DO32" i="28"/>
  <c r="DO205" i="28" s="1"/>
  <c r="DO197" i="28"/>
  <c r="Q38" i="18"/>
  <c r="I64" i="18"/>
  <c r="Q35" i="18"/>
  <c r="I61" i="18"/>
  <c r="Q36" i="18"/>
  <c r="I62" i="18"/>
  <c r="UJ255" i="28"/>
  <c r="UJ239" i="28"/>
  <c r="UJ154" i="63"/>
  <c r="I127" i="18" s="1"/>
  <c r="UJ137" i="63"/>
  <c r="UJ120" i="63"/>
  <c r="DK163" i="63"/>
  <c r="DK164" i="63"/>
  <c r="DG21" i="59"/>
  <c r="DG23" i="59"/>
  <c r="DG45" i="59" s="1"/>
  <c r="DG53" i="59" s="1"/>
  <c r="DG169" i="59" s="1"/>
  <c r="UJ176" i="59"/>
  <c r="DM140" i="63"/>
  <c r="DN140" i="63"/>
  <c r="DM43" i="60"/>
  <c r="DM42" i="60"/>
  <c r="DM39" i="60"/>
  <c r="DM29" i="60"/>
  <c r="DM38" i="60"/>
  <c r="DM40" i="60"/>
  <c r="DM41" i="60"/>
  <c r="UJ30" i="60"/>
  <c r="DM44" i="60"/>
  <c r="CU46" i="58"/>
  <c r="CU72" i="58"/>
  <c r="UJ137" i="60"/>
  <c r="UJ25" i="60"/>
  <c r="UJ97" i="64"/>
  <c r="UJ16" i="64"/>
  <c r="UJ101" i="64" s="1"/>
  <c r="DM25" i="59"/>
  <c r="DM27" i="28"/>
  <c r="CW33" i="58"/>
  <c r="DM38" i="28"/>
  <c r="DM200" i="28"/>
  <c r="DM192" i="28"/>
  <c r="UJ20" i="28"/>
  <c r="TX60" i="58"/>
  <c r="CW66" i="58"/>
  <c r="TX41" i="58"/>
  <c r="I41" i="18" s="1"/>
  <c r="CV45" i="58"/>
  <c r="CV71" i="58"/>
  <c r="UJ12" i="64"/>
  <c r="DM15" i="64"/>
  <c r="DM100" i="64" s="1"/>
  <c r="DM22" i="64"/>
  <c r="DM96" i="64"/>
  <c r="DM30" i="59"/>
  <c r="UJ114" i="60"/>
  <c r="UJ21" i="60"/>
  <c r="UJ118" i="60" s="1"/>
  <c r="DM139" i="60"/>
  <c r="DN139" i="60"/>
  <c r="CW59" i="58"/>
  <c r="TX34" i="58"/>
  <c r="I34" i="18" s="1"/>
  <c r="UJ36" i="63"/>
  <c r="UJ49" i="63" s="1"/>
  <c r="UJ193" i="28"/>
  <c r="UJ28" i="28"/>
  <c r="UJ201" i="28" s="1"/>
  <c r="TX63" i="58"/>
  <c r="CW47" i="58"/>
  <c r="DM118" i="63"/>
  <c r="TX61" i="58"/>
  <c r="DK34" i="59"/>
  <c r="DM38" i="59"/>
  <c r="CS44" i="58"/>
  <c r="CS70" i="58"/>
  <c r="CX45" i="58"/>
  <c r="CX71" i="58"/>
  <c r="DM36" i="59"/>
  <c r="UJ27" i="59"/>
  <c r="DM35" i="63"/>
  <c r="DM45" i="63"/>
  <c r="DM44" i="63"/>
  <c r="DM48" i="63"/>
  <c r="DM46" i="63"/>
  <c r="DM47" i="63"/>
  <c r="DM154" i="63"/>
  <c r="DM129" i="63" s="1"/>
  <c r="DM28" i="63" s="1"/>
  <c r="DM137" i="63"/>
  <c r="DM160" i="63"/>
  <c r="UJ160" i="63" s="1"/>
  <c r="UJ164" i="63" s="1"/>
  <c r="DM120" i="63"/>
  <c r="DM174" i="59"/>
  <c r="UJ175" i="59"/>
  <c r="CU57" i="58"/>
  <c r="CW67" i="58"/>
  <c r="TX42" i="58"/>
  <c r="I42" i="18" s="1"/>
  <c r="TX52" i="58"/>
  <c r="I52" i="18" s="1"/>
  <c r="CW77" i="58"/>
  <c r="CW51" i="58"/>
  <c r="DL142" i="63"/>
  <c r="UJ36" i="59" l="1"/>
  <c r="G50" i="72"/>
  <c r="I50" i="72" s="1"/>
  <c r="UK157" i="28"/>
  <c r="UK155" i="28"/>
  <c r="UK154" i="28"/>
  <c r="UK153" i="28"/>
  <c r="DO15" i="64"/>
  <c r="DO100" i="64" s="1"/>
  <c r="DO30" i="59"/>
  <c r="DO96" i="64"/>
  <c r="DO22" i="64"/>
  <c r="DO35" i="64" s="1"/>
  <c r="DR93" i="63"/>
  <c r="UK94" i="63"/>
  <c r="UK97" i="63" s="1"/>
  <c r="DR58" i="28"/>
  <c r="UK135" i="28"/>
  <c r="UK142" i="28" s="1"/>
  <c r="DO21" i="60"/>
  <c r="DO118" i="60" s="1"/>
  <c r="DO114" i="60"/>
  <c r="DO27" i="59"/>
  <c r="CY41" i="58"/>
  <c r="DO30" i="60"/>
  <c r="CY34" i="58"/>
  <c r="DO20" i="28"/>
  <c r="DO193" i="28"/>
  <c r="DO28" i="28"/>
  <c r="DO201" i="28" s="1"/>
  <c r="AO56" i="12"/>
  <c r="FB102" i="12"/>
  <c r="FB100" i="12" s="1"/>
  <c r="DQ152" i="63"/>
  <c r="DQ127" i="63" s="1"/>
  <c r="DQ26" i="63" s="1"/>
  <c r="DQ151" i="63"/>
  <c r="DQ20" i="63"/>
  <c r="DQ135" i="63"/>
  <c r="DP52" i="28"/>
  <c r="DP50" i="28"/>
  <c r="DP47" i="28"/>
  <c r="DP48" i="28"/>
  <c r="DP49" i="28"/>
  <c r="DR74" i="64"/>
  <c r="UK74" i="64" s="1"/>
  <c r="UK77" i="64" s="1"/>
  <c r="UK75" i="64"/>
  <c r="UK78" i="64" s="1"/>
  <c r="DA59" i="58"/>
  <c r="DR47" i="60"/>
  <c r="UK86" i="60"/>
  <c r="UK89" i="60" s="1"/>
  <c r="DO176" i="59"/>
  <c r="DP35" i="59"/>
  <c r="DP24" i="59"/>
  <c r="DP34" i="59" s="1"/>
  <c r="DO20" i="63"/>
  <c r="DO151" i="63"/>
  <c r="DO152" i="63"/>
  <c r="DO127" i="63" s="1"/>
  <c r="DO26" i="63" s="1"/>
  <c r="DO135" i="63"/>
  <c r="DO140" i="63" s="1"/>
  <c r="DR55" i="28"/>
  <c r="UK132" i="28"/>
  <c r="UK139" i="28" s="1"/>
  <c r="DQ174" i="59"/>
  <c r="CY60" i="58"/>
  <c r="CY51" i="58"/>
  <c r="CY77" i="58"/>
  <c r="CZ58" i="58"/>
  <c r="CZ32" i="58"/>
  <c r="DO255" i="28"/>
  <c r="DP255" i="28"/>
  <c r="DP116" i="63"/>
  <c r="DP24" i="63"/>
  <c r="DP29" i="59"/>
  <c r="DP36" i="63"/>
  <c r="DR86" i="63"/>
  <c r="DR109" i="63"/>
  <c r="UK87" i="63"/>
  <c r="UK90" i="63" s="1"/>
  <c r="DR56" i="28"/>
  <c r="UK133" i="28"/>
  <c r="UK140" i="28" s="1"/>
  <c r="CY63" i="58"/>
  <c r="DQ29" i="59"/>
  <c r="DQ24" i="63"/>
  <c r="DQ116" i="63"/>
  <c r="DQ36" i="63"/>
  <c r="DO24" i="63"/>
  <c r="DO116" i="63"/>
  <c r="DO29" i="59"/>
  <c r="DO36" i="63"/>
  <c r="DO49" i="63" s="1"/>
  <c r="DP20" i="63"/>
  <c r="DP152" i="63"/>
  <c r="DP127" i="63" s="1"/>
  <c r="DP26" i="63" s="1"/>
  <c r="DP151" i="63"/>
  <c r="DP135" i="63"/>
  <c r="UK134" i="28"/>
  <c r="UK141" i="28" s="1"/>
  <c r="DR67" i="64"/>
  <c r="DR89" i="64"/>
  <c r="UK68" i="64"/>
  <c r="UK71" i="64" s="1"/>
  <c r="UK96" i="60"/>
  <c r="CY61" i="58"/>
  <c r="AO18" i="16"/>
  <c r="AO214" i="12"/>
  <c r="AO57" i="16"/>
  <c r="AO229" i="12"/>
  <c r="DO175" i="59"/>
  <c r="UK138" i="28"/>
  <c r="DQ192" i="28"/>
  <c r="DQ25" i="59"/>
  <c r="DQ200" i="28"/>
  <c r="DA33" i="58"/>
  <c r="DQ27" i="28"/>
  <c r="DQ38" i="28"/>
  <c r="CY42" i="58"/>
  <c r="DO25" i="60"/>
  <c r="DO137" i="60"/>
  <c r="UK156" i="28"/>
  <c r="DO239" i="28"/>
  <c r="DP239" i="28"/>
  <c r="I126" i="18"/>
  <c r="Q126" i="18" s="1"/>
  <c r="I67" i="18"/>
  <c r="Q41" i="18"/>
  <c r="Q34" i="18"/>
  <c r="I60" i="18"/>
  <c r="Q52" i="18"/>
  <c r="I78" i="18"/>
  <c r="Q42" i="18"/>
  <c r="I68" i="18"/>
  <c r="CW46" i="58"/>
  <c r="TX46" i="58" s="1"/>
  <c r="I46" i="18" s="1"/>
  <c r="I72" i="18" s="1"/>
  <c r="CW72" i="58"/>
  <c r="UJ96" i="64"/>
  <c r="UJ15" i="64"/>
  <c r="UJ100" i="64" s="1"/>
  <c r="EQ15" i="12"/>
  <c r="EQ221" i="12"/>
  <c r="EQ21" i="12"/>
  <c r="CW76" i="58"/>
  <c r="TX51" i="58"/>
  <c r="I51" i="18" s="1"/>
  <c r="TX59" i="58"/>
  <c r="DM50" i="28"/>
  <c r="DM52" i="28"/>
  <c r="DM47" i="28"/>
  <c r="DM48" i="28"/>
  <c r="DM49" i="28"/>
  <c r="CS69" i="58"/>
  <c r="UJ30" i="59"/>
  <c r="DM39" i="59"/>
  <c r="CW32" i="58"/>
  <c r="CW58" i="58"/>
  <c r="TX33" i="58"/>
  <c r="I33" i="18" s="1"/>
  <c r="UJ43" i="60"/>
  <c r="UJ39" i="60"/>
  <c r="UJ38" i="60"/>
  <c r="UJ42" i="60"/>
  <c r="UJ41" i="60"/>
  <c r="UJ40" i="60"/>
  <c r="UJ44" i="60"/>
  <c r="UJ174" i="59"/>
  <c r="TX77" i="58"/>
  <c r="DM163" i="63"/>
  <c r="DM167" i="63" s="1"/>
  <c r="DM164" i="63"/>
  <c r="DM28" i="59"/>
  <c r="CV70" i="58"/>
  <c r="CV44" i="58"/>
  <c r="DG33" i="59"/>
  <c r="DG190" i="59"/>
  <c r="DG32" i="59"/>
  <c r="DK167" i="63"/>
  <c r="UJ129" i="63"/>
  <c r="UJ28" i="63" s="1"/>
  <c r="UJ45" i="63"/>
  <c r="UJ44" i="63"/>
  <c r="UJ48" i="63"/>
  <c r="UJ35" i="63"/>
  <c r="UJ46" i="63"/>
  <c r="UJ47" i="63"/>
  <c r="CU45" i="58"/>
  <c r="CU71" i="58"/>
  <c r="TX67" i="58"/>
  <c r="DM142" i="63"/>
  <c r="DN142" i="63"/>
  <c r="CX70" i="58"/>
  <c r="CX44" i="58"/>
  <c r="DM35" i="64"/>
  <c r="DM31" i="64"/>
  <c r="DM21" i="64"/>
  <c r="DM30" i="64"/>
  <c r="DM36" i="64"/>
  <c r="DM34" i="64"/>
  <c r="DM32" i="64"/>
  <c r="DM33" i="64"/>
  <c r="UJ22" i="64"/>
  <c r="TX66" i="58"/>
  <c r="UJ38" i="28"/>
  <c r="UJ192" i="28"/>
  <c r="UJ27" i="28"/>
  <c r="UJ200" i="28"/>
  <c r="DM35" i="59"/>
  <c r="DM24" i="59"/>
  <c r="UJ25" i="59"/>
  <c r="TX47" i="58"/>
  <c r="I47" i="18" s="1"/>
  <c r="UJ39" i="59" l="1"/>
  <c r="G52" i="72"/>
  <c r="I52" i="72" s="1"/>
  <c r="UJ35" i="59"/>
  <c r="G49" i="72"/>
  <c r="I49" i="72" s="1"/>
  <c r="DP140" i="63"/>
  <c r="DQ47" i="28"/>
  <c r="DQ52" i="28"/>
  <c r="DQ50" i="28"/>
  <c r="DQ49" i="28"/>
  <c r="DQ48" i="28"/>
  <c r="DP38" i="59"/>
  <c r="DP28" i="59"/>
  <c r="DP37" i="59" s="1"/>
  <c r="CZ57" i="58"/>
  <c r="DR218" i="28"/>
  <c r="DR222" i="28" s="1"/>
  <c r="DR209" i="28"/>
  <c r="DR54" i="28"/>
  <c r="DR22" i="28"/>
  <c r="UK55" i="28"/>
  <c r="DR124" i="60"/>
  <c r="DR127" i="60" s="1"/>
  <c r="DR131" i="60"/>
  <c r="DR134" i="60" s="1"/>
  <c r="DR142" i="60"/>
  <c r="DR144" i="60" s="1"/>
  <c r="DR45" i="60"/>
  <c r="DR18" i="60"/>
  <c r="UK47" i="60"/>
  <c r="DQ140" i="63"/>
  <c r="DO29" i="60"/>
  <c r="DO43" i="60"/>
  <c r="DO38" i="60"/>
  <c r="DO39" i="60"/>
  <c r="DO42" i="60"/>
  <c r="DO41" i="60"/>
  <c r="DO40" i="60"/>
  <c r="DO44" i="60"/>
  <c r="DR211" i="28"/>
  <c r="DR215" i="28" s="1"/>
  <c r="DR220" i="28"/>
  <c r="DR224" i="28" s="1"/>
  <c r="DR25" i="28"/>
  <c r="UK58" i="28"/>
  <c r="DO39" i="59"/>
  <c r="DO28" i="59"/>
  <c r="DO38" i="59"/>
  <c r="DQ38" i="59"/>
  <c r="DQ28" i="59"/>
  <c r="DQ37" i="59" s="1"/>
  <c r="DR210" i="28"/>
  <c r="DR23" i="28"/>
  <c r="DR219" i="28"/>
  <c r="DR223" i="28" s="1"/>
  <c r="UK56" i="28"/>
  <c r="DA47" i="58"/>
  <c r="DQ118" i="63"/>
  <c r="CY66" i="58"/>
  <c r="DA58" i="58"/>
  <c r="DA32" i="58"/>
  <c r="DP154" i="63"/>
  <c r="DP129" i="63" s="1"/>
  <c r="DP28" i="63" s="1"/>
  <c r="DP160" i="63"/>
  <c r="DP120" i="63"/>
  <c r="DP137" i="63"/>
  <c r="DQ160" i="63"/>
  <c r="DQ137" i="63"/>
  <c r="DQ154" i="63"/>
  <c r="DQ129" i="63" s="1"/>
  <c r="DQ28" i="63" s="1"/>
  <c r="DQ120" i="63"/>
  <c r="DO36" i="59"/>
  <c r="DR96" i="63"/>
  <c r="DR98" i="63"/>
  <c r="UK93" i="63"/>
  <c r="DR87" i="64"/>
  <c r="UK89" i="64"/>
  <c r="DR107" i="63"/>
  <c r="DR112" i="63" s="1"/>
  <c r="UK109" i="63"/>
  <c r="CY33" i="58"/>
  <c r="DO27" i="28"/>
  <c r="DO192" i="28"/>
  <c r="DO200" i="28"/>
  <c r="DO25" i="59"/>
  <c r="DO38" i="28"/>
  <c r="DO139" i="60"/>
  <c r="DP139" i="60"/>
  <c r="DO174" i="59"/>
  <c r="DQ35" i="59"/>
  <c r="DQ24" i="59"/>
  <c r="DQ34" i="59" s="1"/>
  <c r="DR38" i="64"/>
  <c r="UK67" i="64"/>
  <c r="UK70" i="64" s="1"/>
  <c r="CZ47" i="58"/>
  <c r="DP118" i="63"/>
  <c r="DQ35" i="63"/>
  <c r="DQ44" i="63"/>
  <c r="DQ45" i="63"/>
  <c r="DQ48" i="63"/>
  <c r="DQ46" i="63"/>
  <c r="DQ47" i="63"/>
  <c r="DQ49" i="63"/>
  <c r="DR89" i="63"/>
  <c r="DR52" i="63"/>
  <c r="UK86" i="63"/>
  <c r="UK89" i="63" s="1"/>
  <c r="DO160" i="63"/>
  <c r="DO137" i="63"/>
  <c r="DO142" i="63" s="1"/>
  <c r="DO120" i="63"/>
  <c r="DO154" i="63"/>
  <c r="DO129" i="63" s="1"/>
  <c r="DO28" i="63" s="1"/>
  <c r="CY59" i="58"/>
  <c r="DO31" i="64"/>
  <c r="DO36" i="64"/>
  <c r="DO21" i="64"/>
  <c r="DO30" i="64"/>
  <c r="DO34" i="64"/>
  <c r="DO32" i="64"/>
  <c r="DO33" i="64"/>
  <c r="CY67" i="58"/>
  <c r="DO35" i="63"/>
  <c r="DO44" i="63"/>
  <c r="DO45" i="63"/>
  <c r="DO48" i="63"/>
  <c r="DO47" i="63"/>
  <c r="DO46" i="63"/>
  <c r="DP45" i="63"/>
  <c r="DP35" i="63"/>
  <c r="DP44" i="63"/>
  <c r="DP48" i="63"/>
  <c r="DP47" i="63"/>
  <c r="DP46" i="63"/>
  <c r="DP49" i="63"/>
  <c r="CY76" i="58"/>
  <c r="CY47" i="58"/>
  <c r="DO118" i="63"/>
  <c r="AO188" i="12"/>
  <c r="AO50" i="16"/>
  <c r="AO53" i="16" s="1"/>
  <c r="AO102" i="12"/>
  <c r="AO100" i="12" s="1"/>
  <c r="AO48" i="16"/>
  <c r="I73" i="18"/>
  <c r="Q47" i="18"/>
  <c r="Q33" i="18"/>
  <c r="I59" i="18"/>
  <c r="Q46" i="18"/>
  <c r="I77" i="18"/>
  <c r="Q51" i="18"/>
  <c r="UJ163" i="63"/>
  <c r="UJ167" i="63" s="1"/>
  <c r="UJ50" i="28"/>
  <c r="UJ47" i="28"/>
  <c r="UJ52" i="28"/>
  <c r="UJ49" i="28"/>
  <c r="UJ48" i="28"/>
  <c r="TX71" i="58"/>
  <c r="DM37" i="59"/>
  <c r="UJ28" i="59"/>
  <c r="UJ37" i="59" s="1"/>
  <c r="CU70" i="58"/>
  <c r="CU44" i="58"/>
  <c r="TX58" i="58"/>
  <c r="CV69" i="58"/>
  <c r="EQ216" i="12"/>
  <c r="EQ24" i="12"/>
  <c r="EQ33" i="12" s="1"/>
  <c r="EQ230" i="12"/>
  <c r="CQ55" i="58"/>
  <c r="DG191" i="59"/>
  <c r="CW57" i="58"/>
  <c r="TX32" i="58"/>
  <c r="I32" i="18" s="1"/>
  <c r="CW71" i="58"/>
  <c r="CW45" i="58"/>
  <c r="DM34" i="59"/>
  <c r="UJ24" i="59"/>
  <c r="UJ34" i="59" s="1"/>
  <c r="CX69" i="58"/>
  <c r="TX76" i="58"/>
  <c r="EQ224" i="12"/>
  <c r="UJ33" i="64"/>
  <c r="UJ34" i="64"/>
  <c r="UJ36" i="64"/>
  <c r="UJ21" i="64"/>
  <c r="UJ30" i="64"/>
  <c r="UJ31" i="64"/>
  <c r="UJ32" i="64"/>
  <c r="UJ35" i="64"/>
  <c r="TX72" i="58"/>
  <c r="I47" i="72" l="1"/>
  <c r="J49" i="72" s="1"/>
  <c r="DQ142" i="63"/>
  <c r="DR230" i="28"/>
  <c r="DR213" i="28"/>
  <c r="DR231" i="28" s="1"/>
  <c r="AO246" i="12"/>
  <c r="AO248" i="12" s="1"/>
  <c r="AO189" i="12"/>
  <c r="AO190" i="12" s="1"/>
  <c r="DO164" i="63"/>
  <c r="DO163" i="63"/>
  <c r="CZ72" i="58"/>
  <c r="CZ46" i="58"/>
  <c r="DR92" i="64"/>
  <c r="DR91" i="64" s="1"/>
  <c r="DR28" i="64"/>
  <c r="DR86" i="64"/>
  <c r="UK87" i="64"/>
  <c r="UK91" i="64" s="1"/>
  <c r="DP163" i="63"/>
  <c r="DP167" i="63" s="1"/>
  <c r="DP164" i="63"/>
  <c r="UK211" i="28"/>
  <c r="UK215" i="28" s="1"/>
  <c r="UK220" i="28"/>
  <c r="UK224" i="28" s="1"/>
  <c r="DO47" i="28"/>
  <c r="DO52" i="28"/>
  <c r="DO50" i="28"/>
  <c r="DO49" i="28"/>
  <c r="DO48" i="28"/>
  <c r="CY32" i="58"/>
  <c r="CY58" i="58"/>
  <c r="UK98" i="63"/>
  <c r="UK96" i="63"/>
  <c r="UK219" i="28"/>
  <c r="UK210" i="28"/>
  <c r="DB38" i="58"/>
  <c r="DR197" i="28"/>
  <c r="DR32" i="28"/>
  <c r="DR205" i="28" s="1"/>
  <c r="UK25" i="28"/>
  <c r="DR37" i="64"/>
  <c r="UK37" i="64" s="1"/>
  <c r="DR13" i="64"/>
  <c r="UK38" i="64"/>
  <c r="UK124" i="60"/>
  <c r="UK127" i="60" s="1"/>
  <c r="UK131" i="60"/>
  <c r="UK134" i="60" s="1"/>
  <c r="UK142" i="60"/>
  <c r="UK144" i="60" s="1"/>
  <c r="UK209" i="28"/>
  <c r="UK218" i="28"/>
  <c r="DR51" i="63"/>
  <c r="UK51" i="63" s="1"/>
  <c r="DR19" i="63"/>
  <c r="UK52" i="63"/>
  <c r="DO24" i="59"/>
  <c r="DO35" i="59"/>
  <c r="DQ163" i="63"/>
  <c r="DQ167" i="63" s="1"/>
  <c r="DQ164" i="63"/>
  <c r="DA57" i="58"/>
  <c r="DA72" i="58"/>
  <c r="DA46" i="58"/>
  <c r="DB36" i="58"/>
  <c r="DR195" i="28"/>
  <c r="DR254" i="28" s="1"/>
  <c r="DR255" i="28" s="1"/>
  <c r="DR30" i="28"/>
  <c r="DR203" i="28" s="1"/>
  <c r="DR256" i="28" s="1"/>
  <c r="UK23" i="28"/>
  <c r="DO37" i="59"/>
  <c r="DR20" i="60"/>
  <c r="DR23" i="60"/>
  <c r="DR120" i="60" s="1"/>
  <c r="DR116" i="60"/>
  <c r="DR16" i="60"/>
  <c r="UK18" i="60"/>
  <c r="DB35" i="58"/>
  <c r="DR21" i="28"/>
  <c r="DR29" i="28"/>
  <c r="DR202" i="28" s="1"/>
  <c r="DR240" i="28" s="1"/>
  <c r="DR194" i="28"/>
  <c r="DR238" i="28" s="1"/>
  <c r="DR239" i="28" s="1"/>
  <c r="UK22" i="28"/>
  <c r="CY72" i="58"/>
  <c r="CY46" i="58"/>
  <c r="DR111" i="63"/>
  <c r="DR42" i="63"/>
  <c r="UK107" i="63"/>
  <c r="UK111" i="63" s="1"/>
  <c r="DP142" i="63"/>
  <c r="DR246" i="28"/>
  <c r="DR214" i="28"/>
  <c r="DR247" i="28" s="1"/>
  <c r="UK45" i="60"/>
  <c r="DR53" i="28"/>
  <c r="UK54" i="28"/>
  <c r="UK53" i="28" s="1"/>
  <c r="Q32" i="18"/>
  <c r="I58" i="18"/>
  <c r="TX57" i="58"/>
  <c r="EQ18" i="12"/>
  <c r="EQ215" i="12" s="1"/>
  <c r="CU69" i="58"/>
  <c r="CQ80" i="58"/>
  <c r="CW70" i="58"/>
  <c r="CW44" i="58"/>
  <c r="TX44" i="58" s="1"/>
  <c r="I44" i="18" s="1"/>
  <c r="Q44" i="18" s="1"/>
  <c r="TX45" i="58"/>
  <c r="I45" i="18" s="1"/>
  <c r="J52" i="72" l="1"/>
  <c r="J50" i="72"/>
  <c r="I76" i="72"/>
  <c r="J51" i="72"/>
  <c r="UK116" i="60"/>
  <c r="UK23" i="60"/>
  <c r="UK120" i="60" s="1"/>
  <c r="DA45" i="58"/>
  <c r="DA71" i="58"/>
  <c r="DB52" i="58"/>
  <c r="DR12" i="64"/>
  <c r="DR16" i="64"/>
  <c r="DR101" i="64" s="1"/>
  <c r="DR97" i="64"/>
  <c r="UK13" i="64"/>
  <c r="UK246" i="28"/>
  <c r="J115" i="18" s="1"/>
  <c r="R115" i="18" s="1"/>
  <c r="UK214" i="28"/>
  <c r="UK247" i="28" s="1"/>
  <c r="CZ71" i="58"/>
  <c r="CZ45" i="58"/>
  <c r="DR175" i="59"/>
  <c r="UK42" i="63"/>
  <c r="UK29" i="28"/>
  <c r="UK202" i="28" s="1"/>
  <c r="UK240" i="28" s="1"/>
  <c r="UK194" i="28"/>
  <c r="UK238" i="28" s="1"/>
  <c r="UK239" i="28" s="1"/>
  <c r="DB41" i="58"/>
  <c r="DR114" i="60"/>
  <c r="DR21" i="60"/>
  <c r="DR118" i="60" s="1"/>
  <c r="DR27" i="59"/>
  <c r="DR30" i="60"/>
  <c r="UK16" i="60"/>
  <c r="UK30" i="28"/>
  <c r="UK203" i="28" s="1"/>
  <c r="UK256" i="28" s="1"/>
  <c r="UK195" i="28"/>
  <c r="UK254" i="28" s="1"/>
  <c r="UK255" i="28" s="1"/>
  <c r="J116" i="18"/>
  <c r="R116" i="18" s="1"/>
  <c r="UK223" i="28"/>
  <c r="CY57" i="58"/>
  <c r="UK112" i="63"/>
  <c r="UK197" i="28"/>
  <c r="UK32" i="28"/>
  <c r="UK205" i="28" s="1"/>
  <c r="DR176" i="59"/>
  <c r="UK28" i="64"/>
  <c r="DO167" i="63"/>
  <c r="UK92" i="64"/>
  <c r="J94" i="18"/>
  <c r="R94" i="18" s="1"/>
  <c r="UK222" i="28"/>
  <c r="DB34" i="58"/>
  <c r="DR20" i="28"/>
  <c r="DR28" i="28"/>
  <c r="DR201" i="28" s="1"/>
  <c r="DR193" i="28"/>
  <c r="UK21" i="28"/>
  <c r="DR25" i="60"/>
  <c r="DB42" i="58"/>
  <c r="DR137" i="60"/>
  <c r="DR139" i="60" s="1"/>
  <c r="UK20" i="60"/>
  <c r="DB61" i="58"/>
  <c r="TY36" i="58"/>
  <c r="UK230" i="28"/>
  <c r="J93" i="18" s="1"/>
  <c r="R93" i="18" s="1"/>
  <c r="UK213" i="28"/>
  <c r="UK231" i="28" s="1"/>
  <c r="DO34" i="59"/>
  <c r="CY45" i="58"/>
  <c r="CY71" i="58"/>
  <c r="DB60" i="58"/>
  <c r="TY35" i="58"/>
  <c r="DR25" i="63"/>
  <c r="DR126" i="63" s="1"/>
  <c r="DR117" i="63"/>
  <c r="DR18" i="63"/>
  <c r="DR149" i="63"/>
  <c r="UK19" i="63"/>
  <c r="DB63" i="58"/>
  <c r="TY38" i="58"/>
  <c r="I70" i="18"/>
  <c r="Q45" i="18"/>
  <c r="I71" i="18"/>
  <c r="TX69" i="58"/>
  <c r="CW69" i="58"/>
  <c r="TX70" i="58"/>
  <c r="UK25" i="60" l="1"/>
  <c r="UK137" i="60"/>
  <c r="UK139" i="60" s="1"/>
  <c r="J35" i="18"/>
  <c r="TY60" i="58"/>
  <c r="CY70" i="58"/>
  <c r="CY44" i="58"/>
  <c r="UK28" i="28"/>
  <c r="UK201" i="28" s="1"/>
  <c r="UK193" i="28"/>
  <c r="DR174" i="59"/>
  <c r="UK176" i="59"/>
  <c r="DB51" i="58"/>
  <c r="DB77" i="58"/>
  <c r="TY52" i="58"/>
  <c r="UK117" i="63"/>
  <c r="UK25" i="63"/>
  <c r="UK126" i="63" s="1"/>
  <c r="UK175" i="59"/>
  <c r="DB66" i="58"/>
  <c r="TY41" i="58"/>
  <c r="UK16" i="64"/>
  <c r="UK101" i="64" s="1"/>
  <c r="UK97" i="64"/>
  <c r="UK114" i="60"/>
  <c r="UK21" i="60"/>
  <c r="UK118" i="60" s="1"/>
  <c r="DA70" i="58"/>
  <c r="DA44" i="58"/>
  <c r="DR116" i="63"/>
  <c r="DR24" i="63"/>
  <c r="DR29" i="59"/>
  <c r="DR36" i="63"/>
  <c r="UK18" i="63"/>
  <c r="J38" i="18"/>
  <c r="TY63" i="58"/>
  <c r="DB67" i="58"/>
  <c r="TY42" i="58"/>
  <c r="DB59" i="58"/>
  <c r="TY34" i="58"/>
  <c r="DR29" i="60"/>
  <c r="DR38" i="60"/>
  <c r="DR39" i="60"/>
  <c r="DR43" i="60"/>
  <c r="DR42" i="60"/>
  <c r="DR40" i="60"/>
  <c r="DR41" i="60"/>
  <c r="UK30" i="60"/>
  <c r="DR44" i="60"/>
  <c r="CZ70" i="58"/>
  <c r="CZ44" i="58"/>
  <c r="DR20" i="63"/>
  <c r="DR151" i="63"/>
  <c r="DR152" i="63"/>
  <c r="DR127" i="63" s="1"/>
  <c r="DR26" i="63" s="1"/>
  <c r="DR135" i="63"/>
  <c r="DR140" i="63" s="1"/>
  <c r="UK149" i="63"/>
  <c r="DB33" i="58"/>
  <c r="DR27" i="28"/>
  <c r="DR192" i="28"/>
  <c r="DR25" i="59"/>
  <c r="DR200" i="28"/>
  <c r="DR38" i="28"/>
  <c r="UK20" i="28"/>
  <c r="J36" i="18"/>
  <c r="TY61" i="58"/>
  <c r="DR36" i="59"/>
  <c r="UK27" i="59"/>
  <c r="UK36" i="59" s="1"/>
  <c r="DR15" i="64"/>
  <c r="DR100" i="64" s="1"/>
  <c r="DR30" i="59"/>
  <c r="DR96" i="64"/>
  <c r="DR22" i="64"/>
  <c r="UK12" i="64"/>
  <c r="DR154" i="63" l="1"/>
  <c r="DR129" i="63" s="1"/>
  <c r="DR28" i="63" s="1"/>
  <c r="DR137" i="63"/>
  <c r="DR142" i="63" s="1"/>
  <c r="DR120" i="63"/>
  <c r="DR160" i="63"/>
  <c r="UK151" i="63"/>
  <c r="UK38" i="60"/>
  <c r="UK42" i="60"/>
  <c r="UK43" i="60"/>
  <c r="UK39" i="60"/>
  <c r="UK40" i="60"/>
  <c r="UK41" i="60"/>
  <c r="UK44" i="60"/>
  <c r="J42" i="18"/>
  <c r="TY67" i="58"/>
  <c r="UK116" i="63"/>
  <c r="UK24" i="63"/>
  <c r="DA69" i="58"/>
  <c r="J41" i="18"/>
  <c r="TY66" i="58"/>
  <c r="J52" i="18"/>
  <c r="TY77" i="58"/>
  <c r="UK174" i="59"/>
  <c r="J62" i="18"/>
  <c r="R36" i="18"/>
  <c r="DR118" i="63"/>
  <c r="DB47" i="58"/>
  <c r="UK20" i="63"/>
  <c r="UK118" i="63" s="1"/>
  <c r="DR35" i="63"/>
  <c r="DR45" i="63"/>
  <c r="DR48" i="63"/>
  <c r="DR44" i="63"/>
  <c r="DR47" i="63"/>
  <c r="DR46" i="63"/>
  <c r="UK36" i="63"/>
  <c r="DR49" i="63"/>
  <c r="UK27" i="28"/>
  <c r="UK192" i="28"/>
  <c r="UK200" i="28"/>
  <c r="UK38" i="28"/>
  <c r="DB32" i="58"/>
  <c r="DB58" i="58"/>
  <c r="TY33" i="58"/>
  <c r="DR38" i="59"/>
  <c r="DR28" i="59"/>
  <c r="UK29" i="59"/>
  <c r="UK38" i="59" s="1"/>
  <c r="UK152" i="63"/>
  <c r="UK127" i="63" s="1"/>
  <c r="UK26" i="63" s="1"/>
  <c r="UK135" i="63"/>
  <c r="UK140" i="63" s="1"/>
  <c r="DB76" i="58"/>
  <c r="TY51" i="58"/>
  <c r="J61" i="18"/>
  <c r="R35" i="18"/>
  <c r="DR39" i="59"/>
  <c r="UK30" i="59"/>
  <c r="UK39" i="59" s="1"/>
  <c r="DR52" i="28"/>
  <c r="DR47" i="28"/>
  <c r="DR50" i="28"/>
  <c r="DR48" i="28"/>
  <c r="DR49" i="28"/>
  <c r="CZ69" i="58"/>
  <c r="DR31" i="64"/>
  <c r="DR21" i="64"/>
  <c r="DR36" i="64"/>
  <c r="DR30" i="64"/>
  <c r="DR34" i="64"/>
  <c r="DR32" i="64"/>
  <c r="DR33" i="64"/>
  <c r="UK22" i="64"/>
  <c r="DR35" i="64"/>
  <c r="UK15" i="64"/>
  <c r="UK100" i="64" s="1"/>
  <c r="UK96" i="64"/>
  <c r="J34" i="18"/>
  <c r="TY59" i="58"/>
  <c r="DR35" i="59"/>
  <c r="DR24" i="59"/>
  <c r="UK25" i="59"/>
  <c r="UK35" i="59" s="1"/>
  <c r="J64" i="18"/>
  <c r="R38" i="18"/>
  <c r="CY69" i="58"/>
  <c r="DB57" i="58" l="1"/>
  <c r="TY32" i="58"/>
  <c r="DB72" i="58"/>
  <c r="DB46" i="58"/>
  <c r="TY47" i="58"/>
  <c r="UK137" i="63"/>
  <c r="UK154" i="63"/>
  <c r="UK120" i="63"/>
  <c r="J60" i="18"/>
  <c r="R34" i="18"/>
  <c r="DR37" i="59"/>
  <c r="UK28" i="59"/>
  <c r="UK37" i="59" s="1"/>
  <c r="UK50" i="28"/>
  <c r="UK52" i="28"/>
  <c r="UK47" i="28"/>
  <c r="UK49" i="28"/>
  <c r="UK48" i="28"/>
  <c r="DR164" i="63"/>
  <c r="DR163" i="63"/>
  <c r="UK160" i="63"/>
  <c r="UK164" i="63" s="1"/>
  <c r="TY76" i="58"/>
  <c r="J51" i="18"/>
  <c r="J78" i="18"/>
  <c r="R52" i="18"/>
  <c r="J67" i="18"/>
  <c r="R41" i="18"/>
  <c r="DR34" i="59"/>
  <c r="UK24" i="59"/>
  <c r="UK34" i="59" s="1"/>
  <c r="UK34" i="64"/>
  <c r="UK21" i="64"/>
  <c r="UK36" i="64"/>
  <c r="UK30" i="64"/>
  <c r="UK31" i="64"/>
  <c r="UK33" i="64"/>
  <c r="UK32" i="64"/>
  <c r="UK35" i="64"/>
  <c r="J33" i="18"/>
  <c r="TY58" i="58"/>
  <c r="UK35" i="63"/>
  <c r="UK48" i="63"/>
  <c r="UK45" i="63"/>
  <c r="UK44" i="63"/>
  <c r="UK46" i="63"/>
  <c r="UK47" i="63"/>
  <c r="UK49" i="63"/>
  <c r="J68" i="18"/>
  <c r="R42" i="18"/>
  <c r="J77" i="18" l="1"/>
  <c r="R51" i="18"/>
  <c r="DB45" i="58"/>
  <c r="DB71" i="58"/>
  <c r="TY46" i="58"/>
  <c r="J127" i="18"/>
  <c r="UK129" i="63"/>
  <c r="UK28" i="63" s="1"/>
  <c r="DR167" i="63"/>
  <c r="UK163" i="63"/>
  <c r="UK167" i="63" s="1"/>
  <c r="J126" i="18"/>
  <c r="R126" i="18" s="1"/>
  <c r="UK142" i="63"/>
  <c r="J59" i="18"/>
  <c r="R33" i="18"/>
  <c r="J47" i="18"/>
  <c r="TY72" i="58"/>
  <c r="J32" i="18"/>
  <c r="TY57" i="58"/>
  <c r="DB70" i="58" l="1"/>
  <c r="DB44" i="58"/>
  <c r="TY45" i="58"/>
  <c r="J73" i="18"/>
  <c r="R47" i="18"/>
  <c r="J46" i="18"/>
  <c r="TY71" i="58"/>
  <c r="J58" i="18"/>
  <c r="R32" i="18"/>
  <c r="DB69" i="58" l="1"/>
  <c r="TY44" i="58"/>
  <c r="TY70" i="58"/>
  <c r="J45" i="18"/>
  <c r="R46" i="18"/>
  <c r="J72" i="18"/>
  <c r="J44" i="18" l="1"/>
  <c r="TY69" i="58"/>
  <c r="J71" i="18"/>
  <c r="R45" i="18"/>
  <c r="J70" i="18" l="1"/>
  <c r="R44" i="18"/>
  <c r="AL35" i="12" l="1"/>
  <c r="EP39" i="12"/>
  <c r="EP95" i="12" s="1"/>
  <c r="EP217" i="12"/>
  <c r="EP33" i="12"/>
  <c r="EP40" i="12"/>
  <c r="EP128" i="12" l="1"/>
  <c r="EP235" i="12"/>
  <c r="EP237" i="12" s="1"/>
  <c r="AL54" i="12"/>
  <c r="AL33" i="12"/>
  <c r="AL34" i="12" s="1"/>
  <c r="EP32" i="12"/>
  <c r="EP218" i="12"/>
  <c r="AL83" i="12"/>
  <c r="AL165" i="12"/>
  <c r="AL166" i="12" l="1"/>
  <c r="AL32" i="12"/>
  <c r="AL161" i="12" s="1"/>
  <c r="AL162" i="12" s="1"/>
  <c r="EP161" i="12"/>
  <c r="EP162" i="12" s="1"/>
  <c r="AL235" i="12"/>
  <c r="AL237" i="12" s="1"/>
  <c r="AL128" i="12"/>
  <c r="AM138" i="12"/>
  <c r="AL113" i="16"/>
  <c r="AL21" i="16"/>
  <c r="AL217" i="12"/>
  <c r="AL39" i="12"/>
  <c r="EQ231" i="12"/>
  <c r="EQ27" i="12"/>
  <c r="AL58" i="12"/>
  <c r="AL13" i="15" l="1"/>
  <c r="O4" i="77"/>
  <c r="O44" i="77" s="1"/>
  <c r="AL60" i="16"/>
  <c r="AL231" i="12"/>
  <c r="AL218" i="12"/>
  <c r="O50" i="77"/>
  <c r="AL22" i="16"/>
  <c r="AL25" i="16" s="1"/>
  <c r="AL95" i="12"/>
  <c r="AL72" i="15" l="1"/>
  <c r="AL62" i="12" l="1"/>
  <c r="AL86" i="16" s="1"/>
  <c r="DF195" i="59"/>
  <c r="DF194" i="59" s="1"/>
  <c r="EP60" i="12"/>
  <c r="DF198" i="59" l="1"/>
  <c r="UH198" i="59" s="1"/>
  <c r="UH195" i="59"/>
  <c r="DF200" i="59"/>
  <c r="UH200" i="59" s="1"/>
  <c r="DG195" i="59"/>
  <c r="ER203" i="12"/>
  <c r="ER204" i="12" s="1"/>
  <c r="AL60" i="12"/>
  <c r="ER60" i="12"/>
  <c r="DF205" i="59"/>
  <c r="UH205" i="59" s="1"/>
  <c r="UH194" i="59"/>
  <c r="DF203" i="59"/>
  <c r="UH203" i="59" s="1"/>
  <c r="DF208" i="59"/>
  <c r="UH208" i="59" s="1"/>
  <c r="AM203" i="12"/>
  <c r="AM204" i="12" s="1"/>
  <c r="UH199" i="59" l="1"/>
  <c r="UH201" i="59"/>
  <c r="DF197" i="59"/>
  <c r="UH209" i="59"/>
  <c r="UH204" i="59"/>
  <c r="UH196" i="59"/>
  <c r="UH206" i="59"/>
  <c r="ER62" i="12"/>
  <c r="ES60" i="12"/>
  <c r="DG198" i="59"/>
  <c r="DG200" i="59"/>
  <c r="DG194" i="59"/>
  <c r="UH197" i="59" l="1"/>
  <c r="AL242" i="12" s="1"/>
  <c r="EP242" i="12"/>
  <c r="DG205" i="59"/>
  <c r="DG203" i="59"/>
  <c r="DG208" i="59"/>
  <c r="DG197" i="59"/>
  <c r="ES62" i="12"/>
  <c r="ET60" i="12"/>
  <c r="ES203" i="12"/>
  <c r="ES204" i="12" s="1"/>
  <c r="DH195" i="59"/>
  <c r="DH194" i="59" l="1"/>
  <c r="DH198" i="59"/>
  <c r="DH200" i="59"/>
  <c r="AM60" i="12"/>
  <c r="ET62" i="12"/>
  <c r="EU60" i="12"/>
  <c r="ET203" i="12"/>
  <c r="ET204" i="12" s="1"/>
  <c r="DI195" i="59"/>
  <c r="AM62" i="12" l="1"/>
  <c r="EU203" i="12"/>
  <c r="EU204" i="12" s="1"/>
  <c r="DJ195" i="59"/>
  <c r="DI198" i="59"/>
  <c r="DI197" i="59" s="1"/>
  <c r="DI194" i="59"/>
  <c r="DI200" i="59"/>
  <c r="DH197" i="59"/>
  <c r="EV60" i="12"/>
  <c r="EU62" i="12"/>
  <c r="DH205" i="59"/>
  <c r="DH203" i="59"/>
  <c r="DH208" i="59"/>
  <c r="DK195" i="59" l="1"/>
  <c r="EV203" i="12"/>
  <c r="EV204" i="12" s="1"/>
  <c r="EW60" i="12"/>
  <c r="EV62" i="12"/>
  <c r="UI195" i="59"/>
  <c r="DJ200" i="59"/>
  <c r="UI200" i="59" s="1"/>
  <c r="DJ194" i="59"/>
  <c r="DJ198" i="59"/>
  <c r="DI203" i="59"/>
  <c r="DI205" i="59"/>
  <c r="DI208" i="59"/>
  <c r="AN203" i="12"/>
  <c r="AN204" i="12" s="1"/>
  <c r="AM86" i="16"/>
  <c r="DL195" i="59" l="1"/>
  <c r="EW203" i="12"/>
  <c r="EW204" i="12" s="1"/>
  <c r="EW62" i="12"/>
  <c r="EX60" i="12"/>
  <c r="DJ197" i="59"/>
  <c r="UI197" i="59" s="1"/>
  <c r="UI198" i="59"/>
  <c r="DJ205" i="59"/>
  <c r="DJ208" i="59"/>
  <c r="UI208" i="59" s="1"/>
  <c r="UI194" i="59"/>
  <c r="DJ203" i="59"/>
  <c r="DK200" i="59"/>
  <c r="DK194" i="59"/>
  <c r="DK198" i="59"/>
  <c r="UI201" i="59"/>
  <c r="DK197" i="59" l="1"/>
  <c r="EX62" i="12"/>
  <c r="EY60" i="12"/>
  <c r="AN60" i="12"/>
  <c r="UI196" i="59"/>
  <c r="DM195" i="59"/>
  <c r="EX203" i="12"/>
  <c r="EX204" i="12" s="1"/>
  <c r="UI209" i="59"/>
  <c r="DL198" i="59"/>
  <c r="DL194" i="59"/>
  <c r="DL200" i="59"/>
  <c r="DK208" i="59"/>
  <c r="DK203" i="59"/>
  <c r="DK205" i="59"/>
  <c r="UI199" i="59"/>
  <c r="DM198" i="59" l="1"/>
  <c r="DM194" i="59"/>
  <c r="DM200" i="59"/>
  <c r="DL208" i="59"/>
  <c r="DL205" i="59"/>
  <c r="DL203" i="59"/>
  <c r="DL197" i="59"/>
  <c r="EZ60" i="12"/>
  <c r="EY62" i="12"/>
  <c r="EY203" i="12"/>
  <c r="EY204" i="12" s="1"/>
  <c r="AN62" i="12"/>
  <c r="DN195" i="59"/>
  <c r="EZ62" i="12" l="1"/>
  <c r="FA60" i="12"/>
  <c r="DN200" i="59"/>
  <c r="UJ200" i="59" s="1"/>
  <c r="UJ195" i="59"/>
  <c r="DN194" i="59"/>
  <c r="DN198" i="59"/>
  <c r="AO203" i="12"/>
  <c r="AO204" i="12" s="1"/>
  <c r="AN86" i="16"/>
  <c r="DM208" i="59"/>
  <c r="DM205" i="59"/>
  <c r="DM203" i="59"/>
  <c r="DO195" i="59"/>
  <c r="EZ203" i="12"/>
  <c r="EZ204" i="12" s="1"/>
  <c r="DM197" i="59"/>
  <c r="UJ201" i="59" l="1"/>
  <c r="FA62" i="12"/>
  <c r="FB60" i="12"/>
  <c r="DO198" i="59"/>
  <c r="DO200" i="59"/>
  <c r="DO194" i="59"/>
  <c r="DN197" i="59"/>
  <c r="UJ197" i="59" s="1"/>
  <c r="UJ198" i="59"/>
  <c r="FA203" i="12"/>
  <c r="FA204" i="12" s="1"/>
  <c r="DP195" i="59"/>
  <c r="UJ194" i="59"/>
  <c r="DN205" i="59"/>
  <c r="DN208" i="59"/>
  <c r="DN203" i="59"/>
  <c r="UJ199" i="59" l="1"/>
  <c r="DQ195" i="59"/>
  <c r="FB203" i="12"/>
  <c r="FB204" i="12" s="1"/>
  <c r="DO205" i="59"/>
  <c r="DO208" i="59"/>
  <c r="DO203" i="59"/>
  <c r="UJ196" i="59"/>
  <c r="DP198" i="59"/>
  <c r="DP194" i="59"/>
  <c r="DP200" i="59"/>
  <c r="DO197" i="59"/>
  <c r="FB62" i="12"/>
  <c r="AO60" i="12"/>
  <c r="DP208" i="59" l="1"/>
  <c r="DP205" i="59"/>
  <c r="DP203" i="59"/>
  <c r="DP197" i="59"/>
  <c r="DQ200" i="59"/>
  <c r="DQ198" i="59"/>
  <c r="DQ194" i="59"/>
  <c r="AO62" i="12"/>
  <c r="AO86" i="16" s="1"/>
  <c r="DR195" i="59"/>
  <c r="DQ197" i="59" l="1"/>
  <c r="DQ205" i="59"/>
  <c r="DQ203" i="59"/>
  <c r="DQ208" i="59"/>
  <c r="DR198" i="59"/>
  <c r="DR194" i="59"/>
  <c r="DR200" i="59"/>
  <c r="UK200" i="59" s="1"/>
  <c r="UK195" i="59"/>
  <c r="UK201" i="59" l="1"/>
  <c r="DR208" i="59"/>
  <c r="UJ208" i="59" s="1"/>
  <c r="DR203" i="59"/>
  <c r="UK194" i="59"/>
  <c r="DR205" i="59"/>
  <c r="UK205" i="59" s="1"/>
  <c r="DR197" i="59"/>
  <c r="UK197" i="59" s="1"/>
  <c r="UK198" i="59"/>
  <c r="UK208" i="59"/>
  <c r="UJ209" i="59" l="1"/>
  <c r="UK196" i="59"/>
  <c r="UK206" i="59"/>
  <c r="UI203" i="59"/>
  <c r="UJ203" i="59"/>
  <c r="UK209" i="59"/>
  <c r="UK199" i="59"/>
  <c r="UI205" i="59"/>
  <c r="UJ205" i="59"/>
  <c r="UK203" i="59"/>
  <c r="UK204" i="59" l="1"/>
  <c r="UJ206" i="59"/>
  <c r="UJ204" i="59"/>
  <c r="UI206" i="59"/>
  <c r="UI204" i="59"/>
  <c r="AL68" i="12"/>
  <c r="EP63" i="12"/>
  <c r="AL65" i="12"/>
  <c r="ER63" i="12" l="1"/>
  <c r="ER110" i="12" s="1"/>
  <c r="ER111" i="12" s="1"/>
  <c r="EQ208" i="12"/>
  <c r="EQ209" i="12" s="1"/>
  <c r="AL26" i="16"/>
  <c r="AL31" i="16"/>
  <c r="ER65" i="12"/>
  <c r="ES63" i="12"/>
  <c r="ES208" i="12"/>
  <c r="ES209" i="12" s="1"/>
  <c r="AL63" i="12"/>
  <c r="ER208" i="12"/>
  <c r="ER209" i="12" s="1"/>
  <c r="AM208" i="12" l="1"/>
  <c r="AM209" i="12" s="1"/>
  <c r="ET208" i="12"/>
  <c r="ET209" i="12" s="1"/>
  <c r="ET63" i="12"/>
  <c r="ES110" i="12"/>
  <c r="ES111" i="12" s="1"/>
  <c r="ES65" i="12"/>
  <c r="EU208" i="12" l="1"/>
  <c r="EU209" i="12" s="1"/>
  <c r="AM63" i="12"/>
  <c r="ET110" i="12"/>
  <c r="ET111" i="12" s="1"/>
  <c r="EU63" i="12"/>
  <c r="ET65" i="12"/>
  <c r="AM65" i="12" s="1"/>
  <c r="AM110" i="12" l="1"/>
  <c r="AM111" i="12" s="1"/>
  <c r="EV208" i="12"/>
  <c r="EV209" i="12" s="1"/>
  <c r="EU110" i="12"/>
  <c r="EV63" i="12"/>
  <c r="EU65" i="12"/>
  <c r="AN208" i="12"/>
  <c r="AN209" i="12" s="1"/>
  <c r="EV110" i="12" l="1"/>
  <c r="EV111" i="12" s="1"/>
  <c r="EV65" i="12"/>
  <c r="EW208" i="12"/>
  <c r="EW209" i="12" s="1"/>
  <c r="EW63" i="12"/>
  <c r="EU111" i="12"/>
  <c r="EX63" i="12" l="1"/>
  <c r="EW65" i="12"/>
  <c r="EX208" i="12"/>
  <c r="EX209" i="12" s="1"/>
  <c r="EW110" i="12"/>
  <c r="EW111" i="12" l="1"/>
  <c r="EX110" i="12"/>
  <c r="EX111" i="12" s="1"/>
  <c r="EX65" i="12"/>
  <c r="AN65" i="12" s="1"/>
  <c r="EY208" i="12"/>
  <c r="EY209" i="12" s="1"/>
  <c r="EY63" i="12"/>
  <c r="AN63" i="12"/>
  <c r="AO208" i="12" l="1"/>
  <c r="AO209" i="12" s="1"/>
  <c r="EZ63" i="12"/>
  <c r="EY110" i="12"/>
  <c r="EZ208" i="12"/>
  <c r="EZ209" i="12" s="1"/>
  <c r="EY65" i="12"/>
  <c r="AN110" i="12"/>
  <c r="AN111" i="12" s="1"/>
  <c r="FA63" i="12" l="1"/>
  <c r="EZ110" i="12"/>
  <c r="EZ111" i="12" s="1"/>
  <c r="EZ65" i="12"/>
  <c r="FA208" i="12"/>
  <c r="FA209" i="12" s="1"/>
  <c r="EY111" i="12"/>
  <c r="FB63" i="12" l="1"/>
  <c r="FA65" i="12"/>
  <c r="FB208" i="12"/>
  <c r="FB209" i="12" s="1"/>
  <c r="FA110" i="12"/>
  <c r="FB65" i="12" l="1"/>
  <c r="AO65" i="12" s="1"/>
  <c r="FB110" i="12"/>
  <c r="FB111" i="12" s="1"/>
  <c r="AO63" i="12"/>
  <c r="FA111" i="12"/>
  <c r="AO110" i="12"/>
  <c r="AO111" i="12" s="1"/>
  <c r="EP67" i="12" l="1"/>
  <c r="AL67" i="12" l="1"/>
  <c r="AL73" i="12" l="1"/>
  <c r="AL64" i="16" s="1"/>
  <c r="EP72" i="12"/>
  <c r="AL72" i="12" s="1"/>
  <c r="EP51" i="12"/>
  <c r="AL65" i="16" l="1"/>
  <c r="AL109" i="16"/>
  <c r="AL81" i="16"/>
  <c r="AL66" i="16"/>
  <c r="AL32" i="16"/>
  <c r="EQ72" i="12" l="1"/>
  <c r="ER72" i="12" s="1"/>
  <c r="ES72" i="12" s="1"/>
  <c r="ER73" i="12"/>
  <c r="ES73" i="12"/>
  <c r="ET72" i="12"/>
  <c r="EU72" i="12" l="1"/>
  <c r="AM72" i="12"/>
  <c r="ET73" i="12"/>
  <c r="AM73" i="12" l="1"/>
  <c r="EU73" i="12"/>
  <c r="EV72" i="12"/>
  <c r="EW72" i="12" l="1"/>
  <c r="EV73" i="12"/>
  <c r="AM109" i="16"/>
  <c r="EW73" i="12" l="1"/>
  <c r="EX72" i="12"/>
  <c r="EX73" i="12" l="1"/>
  <c r="EY72" i="12"/>
  <c r="AN72" i="12"/>
  <c r="EY73" i="12" l="1"/>
  <c r="EZ72" i="12"/>
  <c r="AN73" i="12"/>
  <c r="AN109" i="16" l="1"/>
  <c r="EZ73" i="12"/>
  <c r="FA72" i="12"/>
  <c r="FA73" i="12" l="1"/>
  <c r="FB72" i="12"/>
  <c r="FB73" i="12" l="1"/>
  <c r="AO72" i="12"/>
  <c r="AO73" i="12" l="1"/>
  <c r="AO109" i="16" l="1"/>
  <c r="AL78" i="12" l="1"/>
  <c r="AL77" i="12"/>
  <c r="EP76" i="12"/>
  <c r="AL76" i="12" l="1"/>
  <c r="ER76" i="12"/>
  <c r="ER77" i="12" l="1"/>
  <c r="ER78" i="12" s="1"/>
  <c r="ES76" i="12"/>
  <c r="ES77" i="12" l="1"/>
  <c r="ES78" i="12" s="1"/>
  <c r="ET76" i="12"/>
  <c r="AM76" i="12" l="1"/>
  <c r="ET77" i="12"/>
  <c r="EU76" i="12"/>
  <c r="EU77" i="12" l="1"/>
  <c r="EU78" i="12" s="1"/>
  <c r="EV76" i="12"/>
  <c r="ET78" i="12"/>
  <c r="AM77" i="12"/>
  <c r="AM78" i="12" l="1"/>
  <c r="EV77" i="12"/>
  <c r="EV78" i="12" s="1"/>
  <c r="EW76" i="12"/>
  <c r="EW77" i="12" l="1"/>
  <c r="EW78" i="12" s="1"/>
  <c r="EX76" i="12"/>
  <c r="AN76" i="12" l="1"/>
  <c r="EY76" i="12"/>
  <c r="EX77" i="12"/>
  <c r="EX78" i="12" l="1"/>
  <c r="AN77" i="12"/>
  <c r="EY77" i="12"/>
  <c r="EY78" i="12" s="1"/>
  <c r="EZ76" i="12"/>
  <c r="EZ77" i="12" l="1"/>
  <c r="EZ78" i="12" s="1"/>
  <c r="FA76" i="12"/>
  <c r="AN78" i="12"/>
  <c r="FA77" i="12" l="1"/>
  <c r="FA78" i="12" s="1"/>
  <c r="FB76" i="12"/>
  <c r="AO76" i="12" l="1"/>
  <c r="FB77" i="12"/>
  <c r="FB78" i="12" l="1"/>
  <c r="AO77" i="12"/>
  <c r="AO78" i="12" l="1"/>
  <c r="AL85" i="12"/>
  <c r="AL84" i="16" s="1"/>
  <c r="AL33" i="16"/>
  <c r="AL21" i="15" s="1"/>
  <c r="EP84" i="12"/>
  <c r="AL87" i="16" l="1"/>
  <c r="O52" i="77"/>
  <c r="AL84" i="12"/>
  <c r="AL27" i="16"/>
  <c r="AL28" i="16" s="1"/>
  <c r="O53" i="77" l="1"/>
  <c r="O55" i="77" s="1"/>
  <c r="O54" i="77"/>
  <c r="AL119" i="12"/>
  <c r="AL120" i="12" s="1"/>
  <c r="ES84" i="12"/>
  <c r="ER119" i="12"/>
  <c r="ES119" i="12" l="1"/>
  <c r="ET84" i="12"/>
  <c r="ET119" i="12" l="1"/>
  <c r="AM84" i="12"/>
  <c r="EU84" i="12"/>
  <c r="EU119" i="12" l="1"/>
  <c r="EV84" i="12"/>
  <c r="EW84" i="12" l="1"/>
  <c r="EV119" i="12"/>
  <c r="EW119" i="12" l="1"/>
  <c r="EX84" i="12"/>
  <c r="EX119" i="12" l="1"/>
  <c r="AN119" i="12" s="1"/>
  <c r="AN84" i="12"/>
  <c r="EY84" i="12"/>
  <c r="EZ84" i="12" l="1"/>
  <c r="EY119" i="12"/>
  <c r="EZ119" i="12" l="1"/>
  <c r="FA84" i="12"/>
  <c r="FA119" i="12" l="1"/>
  <c r="FB84" i="12"/>
  <c r="AO84" i="12" l="1"/>
  <c r="FB119" i="12"/>
  <c r="AO119" i="12" l="1"/>
  <c r="EP238" i="12" l="1"/>
  <c r="EP88" i="12"/>
  <c r="AL88" i="12" s="1"/>
  <c r="EP243" i="12"/>
  <c r="EP239" i="12"/>
  <c r="EP240" i="12"/>
  <c r="AL87" i="12"/>
  <c r="AL240" i="12" s="1"/>
  <c r="EP86" i="12"/>
  <c r="AL86" i="12" s="1"/>
  <c r="AL12" i="16" s="1"/>
  <c r="AL14" i="16" l="1"/>
  <c r="AL15" i="16"/>
  <c r="AL13" i="16"/>
  <c r="AL90" i="12"/>
  <c r="AL69" i="16"/>
  <c r="AL238" i="12"/>
  <c r="AL239" i="12"/>
  <c r="AL243" i="12"/>
  <c r="AL70" i="16"/>
  <c r="EP104" i="12" l="1"/>
  <c r="AL104" i="12" s="1"/>
  <c r="AL105" i="12" s="1"/>
  <c r="AL91" i="12" l="1"/>
  <c r="AL108" i="16"/>
  <c r="AL89" i="16" s="1"/>
  <c r="O5" i="77"/>
  <c r="O12" i="77" s="1"/>
  <c r="O14" i="77" l="1"/>
  <c r="EP124" i="12" l="1"/>
  <c r="EP126" i="12" s="1"/>
  <c r="EP110" i="12"/>
  <c r="AL110" i="12" s="1"/>
  <c r="AL111" i="12" s="1"/>
  <c r="AL124" i="12" l="1"/>
  <c r="AL126" i="12" s="1"/>
  <c r="EP265" i="12"/>
  <c r="EQ253" i="12"/>
  <c r="EQ254" i="12"/>
  <c r="EP266" i="12"/>
  <c r="EP273" i="12" l="1"/>
  <c r="EP279" i="12"/>
  <c r="EP263" i="12"/>
  <c r="EQ255" i="12"/>
  <c r="EQ257" i="12" l="1"/>
  <c r="EQ279" i="12"/>
  <c r="AL279" i="12"/>
  <c r="EP281" i="12"/>
  <c r="EQ281" i="12" l="1"/>
  <c r="AL281" i="12"/>
  <c r="EP274" i="12" l="1"/>
  <c r="EP280" i="12"/>
  <c r="EP264" i="12"/>
  <c r="EQ256" i="12"/>
  <c r="EQ258" i="12" l="1"/>
  <c r="EQ280" i="12"/>
  <c r="AL280" i="12"/>
  <c r="EP293" i="12"/>
  <c r="EP296" i="12"/>
  <c r="EP48" i="12"/>
  <c r="AL48" i="12" s="1"/>
  <c r="EP282" i="12"/>
  <c r="EQ282" i="12" l="1"/>
  <c r="EQ293" i="12"/>
  <c r="EQ296" i="12" s="1"/>
  <c r="AL293" i="12"/>
  <c r="EP294" i="12"/>
  <c r="EP46" i="12" s="1"/>
  <c r="AL296" i="12"/>
  <c r="AL38" i="16"/>
  <c r="O16" i="77"/>
  <c r="O17" i="77" s="1"/>
  <c r="AL282" i="12"/>
  <c r="EQ48" i="12" l="1"/>
  <c r="EQ294" i="12"/>
  <c r="EQ46" i="12" s="1"/>
  <c r="EP297" i="12"/>
  <c r="EQ297" i="12"/>
  <c r="EP47" i="12"/>
  <c r="EP41" i="12"/>
  <c r="AL46" i="12"/>
  <c r="AL294" i="12" s="1"/>
  <c r="AL297" i="12" s="1"/>
  <c r="O18" i="77"/>
  <c r="P20" i="77" s="1"/>
  <c r="P21" i="77" s="1"/>
  <c r="P46" i="77" s="1"/>
  <c r="P47" i="77" s="1"/>
  <c r="O24" i="77"/>
  <c r="O29" i="77"/>
  <c r="O45" i="77"/>
  <c r="O48" i="77" s="1"/>
  <c r="AL9" i="16"/>
  <c r="AL16" i="15"/>
  <c r="AL85" i="16" l="1"/>
  <c r="AL14" i="15"/>
  <c r="C11" i="86"/>
  <c r="AL45" i="12"/>
  <c r="AL41" i="12"/>
  <c r="AL17" i="15"/>
  <c r="AL83" i="16"/>
  <c r="AL36" i="16"/>
  <c r="AL91" i="16"/>
  <c r="AL10" i="16" s="1"/>
  <c r="EP5" i="12"/>
  <c r="EP42" i="12"/>
  <c r="AL47" i="12"/>
  <c r="O57" i="77"/>
  <c r="O49" i="77"/>
  <c r="AL71" i="15"/>
  <c r="AL41" i="15"/>
  <c r="AL40" i="15"/>
  <c r="AL42" i="15"/>
  <c r="O30" i="77"/>
  <c r="O56" i="77" s="1"/>
  <c r="O25" i="77"/>
  <c r="EQ47" i="12"/>
  <c r="O26" i="77" l="1"/>
  <c r="O27" i="77" s="1"/>
  <c r="AL7" i="16"/>
  <c r="AL8" i="16" s="1"/>
  <c r="AL61" i="16"/>
  <c r="AL77" i="16"/>
  <c r="AL5" i="12"/>
  <c r="AL15" i="15"/>
  <c r="AL51" i="12"/>
  <c r="AL18" i="15"/>
  <c r="AL11" i="16"/>
  <c r="AL20" i="15"/>
  <c r="AL29" i="15"/>
  <c r="AL33" i="15" s="1"/>
  <c r="AL30" i="15"/>
  <c r="AL34" i="15" s="1"/>
  <c r="AL28" i="15"/>
  <c r="AL32" i="15" s="1"/>
  <c r="AL42" i="12"/>
  <c r="AL92" i="16"/>
  <c r="AL37" i="16"/>
  <c r="AL58" i="15"/>
  <c r="AL56" i="15"/>
  <c r="AL57" i="15"/>
  <c r="EQ113" i="12"/>
  <c r="EQ119" i="12" s="1"/>
  <c r="AM119" i="12" s="1"/>
  <c r="AL46" i="15" l="1"/>
  <c r="AL54" i="15"/>
  <c r="AL37" i="15"/>
  <c r="AL38" i="15"/>
  <c r="AL36" i="15"/>
  <c r="AL70" i="15"/>
  <c r="AL45" i="15"/>
  <c r="AL53" i="15"/>
  <c r="AL73" i="15"/>
  <c r="AL60" i="15"/>
  <c r="AL61" i="15"/>
  <c r="AL62" i="15"/>
  <c r="AL52" i="15"/>
  <c r="AL44" i="15"/>
  <c r="AM293" i="12" l="1"/>
  <c r="AM294" i="12" s="1"/>
  <c r="AN293" i="12" l="1"/>
  <c r="AN294" i="12" s="1"/>
  <c r="AO293" i="12" l="1"/>
  <c r="AO294" i="12" s="1"/>
  <c r="DF100" i="63" l="1"/>
  <c r="DF29" i="60"/>
  <c r="DF35" i="60"/>
  <c r="DF41" i="63"/>
  <c r="UH41" i="63" s="1"/>
  <c r="DF48" i="63"/>
  <c r="UH143" i="59"/>
  <c r="DF135" i="59"/>
  <c r="UH135" i="59" s="1"/>
  <c r="DF141" i="59"/>
  <c r="UH141" i="59"/>
  <c r="UH149" i="59" s="1"/>
  <c r="DF136" i="59"/>
  <c r="DF43" i="28" s="1"/>
  <c r="DF160" i="28" s="1"/>
  <c r="UH136" i="59"/>
  <c r="UH144" i="59" s="1"/>
  <c r="DF139" i="59"/>
  <c r="UH139" i="59"/>
  <c r="DF140" i="59"/>
  <c r="UH140" i="59" s="1"/>
  <c r="UH148" i="59" s="1"/>
  <c r="UH145" i="59"/>
  <c r="DF137" i="59"/>
  <c r="UH137" i="59"/>
  <c r="DF162" i="59"/>
  <c r="DG165" i="59" s="1"/>
  <c r="UI153" i="59"/>
  <c r="UH150" i="59"/>
  <c r="UH162" i="59" s="1"/>
  <c r="DG153" i="59"/>
  <c r="DF153" i="59"/>
  <c r="UH134" i="59"/>
  <c r="UH147" i="59" s="1"/>
  <c r="DF27" i="64" l="1"/>
  <c r="DF176" i="59"/>
  <c r="DF28" i="64" s="1"/>
  <c r="DF87" i="64" s="1"/>
  <c r="DF165" i="59"/>
  <c r="UH153" i="59"/>
  <c r="DF162" i="28"/>
  <c r="DF55" i="28" s="1"/>
  <c r="DF165" i="28"/>
  <c r="DF58" i="28" s="1"/>
  <c r="DF164" i="28"/>
  <c r="DF163" i="28"/>
  <c r="DF56" i="28" s="1"/>
  <c r="UH160" i="28"/>
  <c r="DF161" i="28"/>
  <c r="UH161" i="28" s="1"/>
  <c r="UH168" i="28" s="1"/>
  <c r="UI165" i="59"/>
  <c r="UH165" i="59"/>
  <c r="UH27" i="64"/>
  <c r="DF34" i="64"/>
  <c r="DF80" i="64"/>
  <c r="DF82" i="64" s="1"/>
  <c r="DF89" i="64" s="1"/>
  <c r="UH48" i="63"/>
  <c r="UH177" i="59"/>
  <c r="DF50" i="28"/>
  <c r="UH43" i="28"/>
  <c r="DF102" i="63"/>
  <c r="UH100" i="63"/>
  <c r="DF138" i="59"/>
  <c r="UH35" i="60"/>
  <c r="UH42" i="60" s="1"/>
  <c r="DF98" i="60"/>
  <c r="DF42" i="60"/>
  <c r="DF92" i="64" l="1"/>
  <c r="DF91" i="64" s="1"/>
  <c r="DF88" i="64" s="1"/>
  <c r="UH88" i="64" s="1"/>
  <c r="UH138" i="59"/>
  <c r="UH146" i="59" s="1"/>
  <c r="DF146" i="59"/>
  <c r="UH80" i="64"/>
  <c r="UH163" i="28"/>
  <c r="UH170" i="28" s="1"/>
  <c r="UH102" i="63"/>
  <c r="UH105" i="63" s="1"/>
  <c r="UH34" i="64"/>
  <c r="UH165" i="28"/>
  <c r="UH172" i="28" s="1"/>
  <c r="UH50" i="28"/>
  <c r="UH164" i="28"/>
  <c r="UH171" i="28" s="1"/>
  <c r="DF101" i="63"/>
  <c r="UH98" i="60"/>
  <c r="DF99" i="60"/>
  <c r="UH99" i="60" s="1"/>
  <c r="UH102" i="60" s="1"/>
  <c r="DF100" i="60"/>
  <c r="UH162" i="28"/>
  <c r="UH169" i="28" s="1"/>
  <c r="DF23" i="28" l="1"/>
  <c r="DF210" i="28"/>
  <c r="UH56" i="28"/>
  <c r="DF219" i="28"/>
  <c r="DF218" i="28"/>
  <c r="UH55" i="28"/>
  <c r="DF209" i="28"/>
  <c r="DF22" i="28"/>
  <c r="UH100" i="60"/>
  <c r="UH103" i="60" s="1"/>
  <c r="DF47" i="60"/>
  <c r="UH82" i="64"/>
  <c r="UH85" i="64" s="1"/>
  <c r="DF81" i="64"/>
  <c r="DF104" i="63"/>
  <c r="UH101" i="63"/>
  <c r="UH104" i="63" s="1"/>
  <c r="DF25" i="28"/>
  <c r="UH58" i="28"/>
  <c r="DF220" i="28"/>
  <c r="DF211" i="28"/>
  <c r="CP38" i="58" l="1"/>
  <c r="DF32" i="28"/>
  <c r="DF205" i="28" s="1"/>
  <c r="UH25" i="28"/>
  <c r="DF197" i="28"/>
  <c r="UH47" i="60"/>
  <c r="DF18" i="60"/>
  <c r="DF131" i="60"/>
  <c r="DF124" i="60"/>
  <c r="DF45" i="60"/>
  <c r="DF142" i="60"/>
  <c r="DF194" i="28"/>
  <c r="DF238" i="28" s="1"/>
  <c r="DF29" i="28"/>
  <c r="DF202" i="28" s="1"/>
  <c r="DF240" i="28" s="1"/>
  <c r="UH22" i="28"/>
  <c r="CP35" i="58"/>
  <c r="DG222" i="28"/>
  <c r="DF222" i="28"/>
  <c r="DG223" i="28"/>
  <c r="DF223" i="28"/>
  <c r="DF215" i="28"/>
  <c r="DG215" i="28"/>
  <c r="UH219" i="28"/>
  <c r="UH210" i="28"/>
  <c r="UH81" i="64"/>
  <c r="UH84" i="64" s="1"/>
  <c r="DF38" i="64"/>
  <c r="DF214" i="28"/>
  <c r="DF247" i="28" s="1"/>
  <c r="DG214" i="28"/>
  <c r="DG247" i="28" s="1"/>
  <c r="DF246" i="28"/>
  <c r="UH89" i="64"/>
  <c r="DG224" i="28"/>
  <c r="DF224" i="28"/>
  <c r="DG213" i="28"/>
  <c r="DG231" i="28" s="1"/>
  <c r="DF230" i="28"/>
  <c r="DF213" i="28"/>
  <c r="DF231" i="28" s="1"/>
  <c r="UH220" i="28"/>
  <c r="UH211" i="28"/>
  <c r="UH209" i="28"/>
  <c r="UH218" i="28"/>
  <c r="DF30" i="28"/>
  <c r="DF203" i="28" s="1"/>
  <c r="DF256" i="28" s="1"/>
  <c r="DF195" i="28"/>
  <c r="DF254" i="28" s="1"/>
  <c r="CP36" i="58"/>
  <c r="UH23" i="28"/>
  <c r="DF116" i="60" l="1"/>
  <c r="DF20" i="60"/>
  <c r="DF23" i="60"/>
  <c r="DF120" i="60" s="1"/>
  <c r="UH18" i="60"/>
  <c r="UH142" i="60"/>
  <c r="UH124" i="60"/>
  <c r="UH131" i="60"/>
  <c r="UH222" i="28"/>
  <c r="UI222" i="28"/>
  <c r="DF86" i="64"/>
  <c r="UH87" i="64"/>
  <c r="UH91" i="64" s="1"/>
  <c r="UH246" i="28"/>
  <c r="UI214" i="28"/>
  <c r="UI247" i="28" s="1"/>
  <c r="UH214" i="28"/>
  <c r="UH247" i="28" s="1"/>
  <c r="UH195" i="28"/>
  <c r="UH254" i="28" s="1"/>
  <c r="UH30" i="28"/>
  <c r="UH203" i="28" s="1"/>
  <c r="UH256" i="28" s="1"/>
  <c r="UI223" i="28"/>
  <c r="UH223" i="28"/>
  <c r="UI213" i="28"/>
  <c r="UI231" i="28" s="1"/>
  <c r="UH213" i="28"/>
  <c r="UH231" i="28" s="1"/>
  <c r="UH230" i="28"/>
  <c r="DF239" i="28"/>
  <c r="DG239" i="28"/>
  <c r="UH45" i="60"/>
  <c r="UH44" i="60" s="1"/>
  <c r="DF44" i="60"/>
  <c r="UH197" i="28"/>
  <c r="UH32" i="28"/>
  <c r="UH205" i="28" s="1"/>
  <c r="DF144" i="60"/>
  <c r="CP60" i="58"/>
  <c r="TV35" i="58"/>
  <c r="DF255" i="28"/>
  <c r="DG255" i="28"/>
  <c r="UH215" i="28"/>
  <c r="UI215" i="28"/>
  <c r="UH194" i="28"/>
  <c r="UH238" i="28" s="1"/>
  <c r="UH29" i="28"/>
  <c r="UH202" i="28" s="1"/>
  <c r="UH240" i="28" s="1"/>
  <c r="DF127" i="60"/>
  <c r="TV36" i="58"/>
  <c r="CP61" i="58"/>
  <c r="UI224" i="28"/>
  <c r="UH224" i="28"/>
  <c r="DF49" i="63"/>
  <c r="UH42" i="63"/>
  <c r="DF35" i="63"/>
  <c r="DF37" i="64"/>
  <c r="DF13" i="64"/>
  <c r="UH38" i="64"/>
  <c r="DF134" i="60"/>
  <c r="TV38" i="58"/>
  <c r="CP63" i="58"/>
  <c r="UH92" i="64" l="1"/>
  <c r="DF35" i="64"/>
  <c r="UH28" i="64"/>
  <c r="DF21" i="64"/>
  <c r="UH127" i="60"/>
  <c r="UI255" i="28"/>
  <c r="UH255" i="28"/>
  <c r="UH144" i="60"/>
  <c r="UH23" i="60"/>
  <c r="UH120" i="60" s="1"/>
  <c r="UH116" i="60"/>
  <c r="CP52" i="58"/>
  <c r="DF97" i="64"/>
  <c r="UH13" i="64"/>
  <c r="DF16" i="64"/>
  <c r="DF101" i="64" s="1"/>
  <c r="UH37" i="64"/>
  <c r="UH36" i="64" s="1"/>
  <c r="DF36" i="64"/>
  <c r="TV60" i="58"/>
  <c r="DF174" i="59"/>
  <c r="UH175" i="59"/>
  <c r="UI239" i="28"/>
  <c r="UH239" i="28"/>
  <c r="UH49" i="63"/>
  <c r="UH35" i="63"/>
  <c r="UH20" i="60"/>
  <c r="CP42" i="58"/>
  <c r="DF137" i="60"/>
  <c r="DF25" i="60"/>
  <c r="TV63" i="58"/>
  <c r="DF51" i="28"/>
  <c r="UH44" i="28"/>
  <c r="DF37" i="28"/>
  <c r="TV61" i="58"/>
  <c r="UH134" i="60"/>
  <c r="UH174" i="59" l="1"/>
  <c r="DF171" i="59"/>
  <c r="DF178" i="59" s="1"/>
  <c r="UH178" i="59" s="1"/>
  <c r="UH172" i="59"/>
  <c r="UH35" i="64"/>
  <c r="UH21" i="64"/>
  <c r="DF139" i="60"/>
  <c r="CP67" i="58"/>
  <c r="TV42" i="58"/>
  <c r="UH97" i="64"/>
  <c r="UH16" i="64"/>
  <c r="UH101" i="64" s="1"/>
  <c r="UH176" i="59"/>
  <c r="UH51" i="28"/>
  <c r="UH37" i="28"/>
  <c r="UH137" i="60"/>
  <c r="UH25" i="60"/>
  <c r="CP51" i="58"/>
  <c r="TV52" i="58"/>
  <c r="CP77" i="58"/>
  <c r="TV51" i="58" l="1"/>
  <c r="CP76" i="58"/>
  <c r="UH171" i="59"/>
  <c r="TV77" i="58"/>
  <c r="UH139" i="60"/>
  <c r="TV67" i="58"/>
  <c r="UH169" i="59" l="1"/>
  <c r="UH180" i="59" s="1"/>
  <c r="DF187" i="59"/>
  <c r="DF182" i="59"/>
  <c r="DF186" i="59"/>
  <c r="DF184" i="59"/>
  <c r="DF183" i="59"/>
  <c r="DF181" i="59"/>
  <c r="DF185" i="59"/>
  <c r="DF180" i="59"/>
  <c r="TV76" i="58"/>
  <c r="UH187" i="59" l="1"/>
  <c r="UH170" i="59"/>
  <c r="UH182" i="59"/>
  <c r="UH186" i="59"/>
  <c r="UH184" i="59"/>
  <c r="UH181" i="59"/>
  <c r="UH183" i="59"/>
  <c r="UH185" i="59"/>
  <c r="DF59" i="63"/>
  <c r="DF58" i="63"/>
  <c r="DF52" i="63" s="1"/>
  <c r="DF61" i="63"/>
  <c r="DF51" i="63" l="1"/>
  <c r="UH51" i="63" s="1"/>
  <c r="UH52" i="63"/>
  <c r="DF19" i="63"/>
  <c r="UH109" i="63"/>
  <c r="DF112" i="63"/>
  <c r="UH58" i="63"/>
  <c r="UH61" i="63" s="1"/>
  <c r="UH59" i="63"/>
  <c r="UH62" i="63" s="1"/>
  <c r="DF111" i="63" l="1"/>
  <c r="UH107" i="63"/>
  <c r="UH111" i="63" s="1"/>
  <c r="DF25" i="63"/>
  <c r="DF126" i="63" s="1"/>
  <c r="DF149" i="63"/>
  <c r="UH19" i="63"/>
  <c r="DF117" i="63"/>
  <c r="UH112" i="63" l="1"/>
  <c r="UH25" i="63"/>
  <c r="UH126" i="63" s="1"/>
  <c r="UH117" i="63"/>
  <c r="DF151" i="63"/>
  <c r="DF20" i="63"/>
  <c r="DF152" i="63"/>
  <c r="DF127" i="63" s="1"/>
  <c r="DF26" i="63" s="1"/>
  <c r="DF135" i="63"/>
  <c r="UH149" i="63"/>
  <c r="DF140" i="63" l="1"/>
  <c r="UH20" i="63"/>
  <c r="UH118" i="63" s="1"/>
  <c r="DF118" i="63"/>
  <c r="CP47" i="58"/>
  <c r="UH151" i="63"/>
  <c r="DF160" i="63"/>
  <c r="DF120" i="63"/>
  <c r="DF137" i="63"/>
  <c r="DF154" i="63"/>
  <c r="DF129" i="63" s="1"/>
  <c r="DF28" i="63" s="1"/>
  <c r="UH135" i="63"/>
  <c r="UH152" i="63"/>
  <c r="UH127" i="63" s="1"/>
  <c r="UH26" i="63" s="1"/>
  <c r="UH120" i="63" l="1"/>
  <c r="UH137" i="63"/>
  <c r="UH154" i="63"/>
  <c r="UH129" i="63" s="1"/>
  <c r="UH28" i="63" s="1"/>
  <c r="UH140" i="63"/>
  <c r="TV47" i="58"/>
  <c r="CP46" i="58"/>
  <c r="CP72" i="58"/>
  <c r="DF142" i="63"/>
  <c r="DF164" i="63"/>
  <c r="DF163" i="63"/>
  <c r="UH160" i="63"/>
  <c r="UH164" i="63" s="1"/>
  <c r="TV72" i="58" l="1"/>
  <c r="CP45" i="58"/>
  <c r="TV46" i="58"/>
  <c r="CP71" i="58"/>
  <c r="UH142" i="63"/>
  <c r="UH163" i="63"/>
  <c r="UH167" i="63" s="1"/>
  <c r="DF167" i="63"/>
  <c r="TV71" i="58" l="1"/>
  <c r="TV45" i="58"/>
  <c r="CP70" i="58"/>
  <c r="CP44" i="58"/>
  <c r="TV44" i="58" l="1"/>
  <c r="CP31" i="58"/>
  <c r="CP69" i="58"/>
  <c r="TV70" i="58"/>
  <c r="CP117" i="58" l="1"/>
  <c r="CP108" i="58"/>
  <c r="CP128" i="58"/>
  <c r="CP112" i="58"/>
  <c r="CP126" i="58"/>
  <c r="CP124" i="58"/>
  <c r="CP130" i="58"/>
  <c r="CP129" i="58"/>
  <c r="TV31" i="58"/>
  <c r="CP114" i="58"/>
  <c r="CP115" i="58"/>
  <c r="CP109" i="58"/>
  <c r="CP125" i="58"/>
  <c r="CP118" i="58"/>
  <c r="CP116" i="58"/>
  <c r="CP56" i="58"/>
  <c r="CP111" i="58"/>
  <c r="CP131" i="58"/>
  <c r="CP127" i="58"/>
  <c r="CP123" i="58"/>
  <c r="CP122" i="58"/>
  <c r="CP121" i="58"/>
  <c r="CP120" i="58"/>
  <c r="TV69" i="58"/>
  <c r="TV108" i="58" l="1"/>
  <c r="TV128" i="58"/>
  <c r="TV56" i="58"/>
  <c r="TV116" i="58"/>
  <c r="TV130" i="58"/>
  <c r="TV118" i="58"/>
  <c r="TV111" i="58"/>
  <c r="TV131" i="58"/>
  <c r="TV129" i="58"/>
  <c r="TV124" i="58"/>
  <c r="TV127" i="58"/>
  <c r="TV126" i="58"/>
  <c r="TV109" i="58"/>
  <c r="TV114" i="58"/>
  <c r="TV117" i="58"/>
  <c r="TV112" i="58"/>
  <c r="TV115" i="58"/>
  <c r="TV125" i="58"/>
  <c r="TV123" i="58"/>
  <c r="TV122" i="58"/>
  <c r="TV121" i="58"/>
  <c r="TV120" i="58"/>
  <c r="UH106" i="60"/>
  <c r="UH109" i="60" s="1"/>
  <c r="UH175" i="28"/>
  <c r="UH184" i="28" s="1"/>
  <c r="DF185" i="28"/>
  <c r="DF187" i="28"/>
  <c r="DF179" i="28"/>
  <c r="UH179" i="28" s="1"/>
  <c r="DF184" i="28"/>
  <c r="UH186" i="28" l="1"/>
  <c r="UH185" i="28"/>
  <c r="DF186" i="28"/>
  <c r="DF176" i="28"/>
  <c r="UH176" i="28" s="1"/>
  <c r="UH183" i="28" s="1"/>
  <c r="DF57" i="28"/>
  <c r="DF24" i="28" s="1"/>
  <c r="UH187" i="28"/>
  <c r="DF183" i="28" l="1"/>
  <c r="DF54" i="28"/>
  <c r="DF53" i="28" s="1"/>
  <c r="DF52" i="28" s="1"/>
  <c r="UH57" i="28"/>
  <c r="DF31" i="28"/>
  <c r="DF204" i="28" s="1"/>
  <c r="CP37" i="58"/>
  <c r="UH24" i="28"/>
  <c r="DF196" i="28"/>
  <c r="DF21" i="28"/>
  <c r="UH54" i="28" l="1"/>
  <c r="UH53" i="28" s="1"/>
  <c r="UH52" i="28" s="1"/>
  <c r="CP62" i="58"/>
  <c r="CP113" i="58"/>
  <c r="TV37" i="58"/>
  <c r="UH31" i="28"/>
  <c r="UH204" i="28" s="1"/>
  <c r="UH196" i="28"/>
  <c r="DF193" i="28"/>
  <c r="DF28" i="28"/>
  <c r="DF201" i="28" s="1"/>
  <c r="UH21" i="28"/>
  <c r="CP34" i="58"/>
  <c r="UH28" i="28" l="1"/>
  <c r="UH201" i="28" s="1"/>
  <c r="UH193" i="28"/>
  <c r="TV34" i="58"/>
  <c r="CP110" i="58"/>
  <c r="CP59" i="58"/>
  <c r="TV62" i="58"/>
  <c r="TV113" i="58"/>
  <c r="TV110" i="58" l="1"/>
  <c r="TV59" i="58"/>
  <c r="EQ40" i="12" l="1"/>
  <c r="EQ39" i="12"/>
  <c r="EQ95" i="12" s="1"/>
  <c r="EQ217" i="12"/>
  <c r="AM32" i="12"/>
  <c r="AM161" i="12" s="1"/>
  <c r="EQ32" i="12"/>
  <c r="EQ161" i="12" s="1"/>
  <c r="EQ162" i="12" s="1"/>
  <c r="AM162" i="12" l="1"/>
  <c r="AN162" i="12"/>
  <c r="EQ218" i="12"/>
  <c r="EQ41" i="12"/>
  <c r="EQ42" i="12"/>
  <c r="EQ128" i="12" l="1"/>
  <c r="ER138" i="12"/>
  <c r="ER137" i="12" s="1"/>
  <c r="ER25" i="12" s="1"/>
  <c r="EQ235" i="12"/>
  <c r="EQ237" i="12" s="1"/>
  <c r="EQ86" i="12"/>
  <c r="ER86" i="12" s="1"/>
  <c r="ES86" i="12" s="1"/>
  <c r="ET86" i="12" s="1"/>
  <c r="EQ5" i="12"/>
  <c r="AM86" i="12" l="1"/>
  <c r="EU86" i="12"/>
  <c r="EV86" i="12" s="1"/>
  <c r="EW86" i="12" s="1"/>
  <c r="EX86" i="12" s="1"/>
  <c r="ER231" i="12"/>
  <c r="ER27" i="12"/>
  <c r="EQ242" i="12"/>
  <c r="EQ243" i="12" s="1"/>
  <c r="EQ239" i="12"/>
  <c r="EQ240" i="12"/>
  <c r="EQ238" i="12"/>
  <c r="EQ51" i="12"/>
  <c r="EQ67" i="12"/>
  <c r="AN86" i="12" l="1"/>
  <c r="EY86" i="12"/>
  <c r="EZ86" i="12" s="1"/>
  <c r="FA86" i="12" s="1"/>
  <c r="FB86" i="12" s="1"/>
  <c r="AO86" i="12" s="1"/>
  <c r="ER67" i="12"/>
  <c r="ER104" i="12"/>
  <c r="ER33" i="12"/>
  <c r="EQ124" i="12" l="1"/>
  <c r="EQ126" i="12" s="1"/>
  <c r="EQ104" i="12"/>
  <c r="I78" i="72"/>
  <c r="ES67" i="12"/>
  <c r="ES104" i="12"/>
  <c r="ET67" i="12" l="1"/>
  <c r="ET104" i="12"/>
  <c r="AM67" i="12" l="1"/>
  <c r="EU67" i="12"/>
  <c r="EU104" i="12" s="1"/>
  <c r="EV67" i="12" l="1"/>
  <c r="EV104" i="12" s="1"/>
  <c r="EW67" i="12" l="1"/>
  <c r="EW104" i="12"/>
  <c r="EX67" i="12" l="1"/>
  <c r="EX104" i="12"/>
  <c r="AN67" i="12" l="1"/>
  <c r="EY67" i="12"/>
  <c r="EY104" i="12"/>
  <c r="EZ67" i="12" l="1"/>
  <c r="EZ104" i="12"/>
  <c r="FA67" i="12" l="1"/>
  <c r="FA104" i="12"/>
  <c r="FB67" i="12" l="1"/>
  <c r="AO67" i="12" s="1"/>
  <c r="FB104" i="12"/>
  <c r="AM104" i="12" l="1"/>
  <c r="AN104" i="12"/>
  <c r="AO104" i="12"/>
  <c r="ER255" i="12" l="1"/>
  <c r="ER271" i="12" s="1"/>
  <c r="ER256" i="12"/>
  <c r="ER272" i="12" s="1"/>
  <c r="ES256" i="12" s="1"/>
  <c r="ER254" i="12"/>
  <c r="EQ266" i="12"/>
  <c r="EQ264" i="12" s="1"/>
  <c r="ER253" i="12"/>
  <c r="ER269" i="12" s="1"/>
  <c r="EQ265" i="12"/>
  <c r="EQ263" i="12" s="1"/>
  <c r="ES253" i="12" l="1"/>
  <c r="ER273" i="12"/>
  <c r="ER258" i="12"/>
  <c r="ER277" i="12"/>
  <c r="ER280" i="12"/>
  <c r="ES280" i="12"/>
  <c r="ES272" i="12"/>
  <c r="ET256" i="12" s="1"/>
  <c r="ES255" i="12"/>
  <c r="ER279" i="12"/>
  <c r="ER270" i="12"/>
  <c r="ER257" i="12"/>
  <c r="ER274" i="12" l="1"/>
  <c r="ER48" i="12" s="1"/>
  <c r="ES254" i="12"/>
  <c r="ER281" i="12"/>
  <c r="ES271" i="12"/>
  <c r="ET255" i="12" s="1"/>
  <c r="ER278" i="12"/>
  <c r="ET272" i="12"/>
  <c r="EU256" i="12" s="1"/>
  <c r="ES257" i="12"/>
  <c r="ES269" i="12"/>
  <c r="ES277" i="12" s="1"/>
  <c r="ET271" i="12" l="1"/>
  <c r="EU255" i="12" s="1"/>
  <c r="ER282" i="12"/>
  <c r="ER46" i="12" s="1"/>
  <c r="ES270" i="12"/>
  <c r="ES258" i="12"/>
  <c r="ES279" i="12"/>
  <c r="EU272" i="12"/>
  <c r="EV256" i="12" s="1"/>
  <c r="ET280" i="12"/>
  <c r="AM280" i="12" s="1"/>
  <c r="ES273" i="12"/>
  <c r="ET253" i="12"/>
  <c r="ES274" i="12" l="1"/>
  <c r="ET254" i="12"/>
  <c r="ET257" i="12"/>
  <c r="ET269" i="12"/>
  <c r="ET277" i="12" s="1"/>
  <c r="AM279" i="12"/>
  <c r="AM296" i="12" s="1"/>
  <c r="EU271" i="12"/>
  <c r="EV255" i="12" s="1"/>
  <c r="ER44" i="12"/>
  <c r="ER47" i="12"/>
  <c r="EV272" i="12"/>
  <c r="EW256" i="12" s="1"/>
  <c r="EV280" i="12"/>
  <c r="ES48" i="12"/>
  <c r="EU280" i="12"/>
  <c r="ES281" i="12"/>
  <c r="ES278" i="12"/>
  <c r="ET279" i="12"/>
  <c r="EU279" i="12" l="1"/>
  <c r="ET281" i="12"/>
  <c r="AM277" i="12"/>
  <c r="AM281" i="12"/>
  <c r="ET270" i="12"/>
  <c r="ET258" i="12"/>
  <c r="ER113" i="12"/>
  <c r="ER120" i="12" s="1"/>
  <c r="EU253" i="12"/>
  <c r="ET273" i="12"/>
  <c r="ES282" i="12"/>
  <c r="EW272" i="12"/>
  <c r="EX256" i="12" s="1"/>
  <c r="EV271" i="12"/>
  <c r="EW255" i="12" s="1"/>
  <c r="EV279" i="12" l="1"/>
  <c r="EU257" i="12"/>
  <c r="EU269" i="12"/>
  <c r="ET274" i="12"/>
  <c r="ET48" i="12" s="1"/>
  <c r="AM48" i="12" s="1"/>
  <c r="EU254" i="12"/>
  <c r="ES46" i="12"/>
  <c r="EW280" i="12"/>
  <c r="EW271" i="12"/>
  <c r="EX255" i="12" s="1"/>
  <c r="EX272" i="12"/>
  <c r="EY256" i="12" s="1"/>
  <c r="ET278" i="12"/>
  <c r="P16" i="77" l="1"/>
  <c r="P17" i="77" s="1"/>
  <c r="EU270" i="12"/>
  <c r="EU258" i="12"/>
  <c r="EU278" i="12"/>
  <c r="ET282" i="12"/>
  <c r="AM278" i="12"/>
  <c r="ES47" i="12"/>
  <c r="ES44" i="12"/>
  <c r="EU273" i="12"/>
  <c r="EV253" i="12"/>
  <c r="EY272" i="12"/>
  <c r="EZ256" i="12" s="1"/>
  <c r="EU277" i="12"/>
  <c r="EX280" i="12"/>
  <c r="AN280" i="12" s="1"/>
  <c r="EX271" i="12"/>
  <c r="EY255" i="12" s="1"/>
  <c r="EW279" i="12"/>
  <c r="EZ272" i="12" l="1"/>
  <c r="FA256" i="12" s="1"/>
  <c r="EZ280" i="12"/>
  <c r="EU282" i="12"/>
  <c r="EY271" i="12"/>
  <c r="EZ255" i="12" s="1"/>
  <c r="ES113" i="12"/>
  <c r="ES120" i="12" s="1"/>
  <c r="EY280" i="12"/>
  <c r="EU281" i="12"/>
  <c r="EV257" i="12"/>
  <c r="EV269" i="12"/>
  <c r="EV277" i="12" s="1"/>
  <c r="EV281" i="12" s="1"/>
  <c r="EU274" i="12"/>
  <c r="EU48" i="12" s="1"/>
  <c r="EV254" i="12"/>
  <c r="EX279" i="12"/>
  <c r="AN279" i="12" s="1"/>
  <c r="AN296" i="12" s="1"/>
  <c r="AM282" i="12"/>
  <c r="ET46" i="12"/>
  <c r="P29" i="77"/>
  <c r="P45" i="77"/>
  <c r="P48" i="77" s="1"/>
  <c r="V17" i="77"/>
  <c r="P24" i="77"/>
  <c r="EY279" i="12" l="1"/>
  <c r="P30" i="77"/>
  <c r="P56" i="77" s="1"/>
  <c r="EU46" i="12"/>
  <c r="EV258" i="12"/>
  <c r="EV270" i="12"/>
  <c r="ET47" i="12"/>
  <c r="ET44" i="12"/>
  <c r="AM46" i="12"/>
  <c r="AM297" i="12"/>
  <c r="P57" i="77"/>
  <c r="EV273" i="12"/>
  <c r="EW253" i="12"/>
  <c r="EZ271" i="12"/>
  <c r="FA255" i="12" s="1"/>
  <c r="FA272" i="12"/>
  <c r="FB256" i="12" s="1"/>
  <c r="FA280" i="12"/>
  <c r="EU47" i="12" l="1"/>
  <c r="EU44" i="12"/>
  <c r="EW254" i="12"/>
  <c r="EV274" i="12"/>
  <c r="EV48" i="12" s="1"/>
  <c r="FB272" i="12"/>
  <c r="FB280" i="12" s="1"/>
  <c r="AO280" i="12" s="1"/>
  <c r="AM91" i="16"/>
  <c r="AM10" i="16" s="1"/>
  <c r="AM14" i="15"/>
  <c r="AM20" i="15" s="1"/>
  <c r="AM73" i="15" s="1"/>
  <c r="AM47" i="12"/>
  <c r="EV278" i="12"/>
  <c r="FA271" i="12"/>
  <c r="FB255" i="12" s="1"/>
  <c r="FA279" i="12"/>
  <c r="EW269" i="12"/>
  <c r="EW257" i="12"/>
  <c r="EZ279" i="12"/>
  <c r="ET113" i="12"/>
  <c r="ET120" i="12" s="1"/>
  <c r="AM44" i="12"/>
  <c r="EV282" i="12" l="1"/>
  <c r="AM92" i="16"/>
  <c r="EU113" i="12"/>
  <c r="EU120" i="12" s="1"/>
  <c r="EX253" i="12"/>
  <c r="EW273" i="12"/>
  <c r="AM113" i="12"/>
  <c r="AM45" i="12"/>
  <c r="EW277" i="12"/>
  <c r="EW258" i="12"/>
  <c r="EW270" i="12"/>
  <c r="FB271" i="12"/>
  <c r="FB279" i="12"/>
  <c r="AO279" i="12" s="1"/>
  <c r="AO296" i="12" s="1"/>
  <c r="AM120" i="12" l="1"/>
  <c r="EW274" i="12"/>
  <c r="EX254" i="12"/>
  <c r="EW48" i="12"/>
  <c r="EX257" i="12"/>
  <c r="EX269" i="12"/>
  <c r="EW278" i="12"/>
  <c r="EW281" i="12"/>
  <c r="AM11" i="16"/>
  <c r="AM18" i="15"/>
  <c r="EV46" i="12"/>
  <c r="EX273" i="12" l="1"/>
  <c r="EY253" i="12"/>
  <c r="EX270" i="12"/>
  <c r="EX278" i="12" s="1"/>
  <c r="EX258" i="12"/>
  <c r="EX277" i="12"/>
  <c r="EV47" i="12"/>
  <c r="EV44" i="12"/>
  <c r="EW282" i="12"/>
  <c r="EX282" i="12" l="1"/>
  <c r="AN278" i="12"/>
  <c r="EY257" i="12"/>
  <c r="EY269" i="12"/>
  <c r="EV113" i="12"/>
  <c r="EV120" i="12" s="1"/>
  <c r="EX274" i="12"/>
  <c r="EX48" i="12" s="1"/>
  <c r="AN48" i="12" s="1"/>
  <c r="EY254" i="12"/>
  <c r="AN282" i="12"/>
  <c r="EX281" i="12"/>
  <c r="AN277" i="12"/>
  <c r="EW46" i="12"/>
  <c r="Q16" i="77" l="1"/>
  <c r="Q17" i="77" s="1"/>
  <c r="EW47" i="12"/>
  <c r="EW44" i="12"/>
  <c r="AN46" i="12"/>
  <c r="EY273" i="12"/>
  <c r="EZ253" i="12"/>
  <c r="EX46" i="12"/>
  <c r="AN281" i="12"/>
  <c r="EY277" i="12"/>
  <c r="EY270" i="12"/>
  <c r="EY258" i="12"/>
  <c r="EY278" i="12"/>
  <c r="AN297" i="12" l="1"/>
  <c r="Q24" i="77"/>
  <c r="Q29" i="77"/>
  <c r="Q45" i="77"/>
  <c r="Q48" i="77" s="1"/>
  <c r="AN91" i="16"/>
  <c r="AN10" i="16" s="1"/>
  <c r="AN14" i="15"/>
  <c r="AN20" i="15" s="1"/>
  <c r="AN73" i="15" s="1"/>
  <c r="AN47" i="12"/>
  <c r="I80" i="72"/>
  <c r="EW113" i="12"/>
  <c r="EW120" i="12" s="1"/>
  <c r="AN44" i="12"/>
  <c r="EY282" i="12"/>
  <c r="EX44" i="12"/>
  <c r="EX113" i="12" s="1"/>
  <c r="EX120" i="12" s="1"/>
  <c r="EX47" i="12"/>
  <c r="EY274" i="12"/>
  <c r="EY48" i="12" s="1"/>
  <c r="EZ254" i="12"/>
  <c r="EZ257" i="12"/>
  <c r="EZ269" i="12"/>
  <c r="EY281" i="12"/>
  <c r="Q57" i="77" l="1"/>
  <c r="AN113" i="12"/>
  <c r="AN45" i="12"/>
  <c r="AN92" i="16"/>
  <c r="FA253" i="12"/>
  <c r="EZ273" i="12"/>
  <c r="EZ258" i="12"/>
  <c r="EZ270" i="12"/>
  <c r="EY46" i="12"/>
  <c r="Q30" i="77"/>
  <c r="Q56" i="77" s="1"/>
  <c r="EZ277" i="12"/>
  <c r="EZ281" i="12" l="1"/>
  <c r="EZ274" i="12"/>
  <c r="EZ48" i="12" s="1"/>
  <c r="FA254" i="12"/>
  <c r="FA257" i="12"/>
  <c r="FA269" i="12"/>
  <c r="FA277" i="12" s="1"/>
  <c r="FA281" i="12" s="1"/>
  <c r="AN120" i="12"/>
  <c r="EZ278" i="12"/>
  <c r="AN11" i="16"/>
  <c r="AN18" i="15"/>
  <c r="EY44" i="12"/>
  <c r="EY47" i="12"/>
  <c r="FA258" i="12" l="1"/>
  <c r="FA270" i="12"/>
  <c r="FB253" i="12"/>
  <c r="FA273" i="12"/>
  <c r="EY113" i="12"/>
  <c r="EY120" i="12" s="1"/>
  <c r="EZ282" i="12"/>
  <c r="FA274" i="12" l="1"/>
  <c r="FA48" i="12" s="1"/>
  <c r="FB254" i="12"/>
  <c r="FA278" i="12"/>
  <c r="FB269" i="12"/>
  <c r="FB273" i="12" s="1"/>
  <c r="FB257" i="12"/>
  <c r="FB277" i="12"/>
  <c r="EZ46" i="12"/>
  <c r="FB281" i="12" l="1"/>
  <c r="AO277" i="12"/>
  <c r="FB258" i="12"/>
  <c r="FB270" i="12"/>
  <c r="FB274" i="12" s="1"/>
  <c r="FB48" i="12" s="1"/>
  <c r="AO48" i="12" s="1"/>
  <c r="FA282" i="12"/>
  <c r="EZ44" i="12"/>
  <c r="EZ47" i="12"/>
  <c r="EZ113" i="12" l="1"/>
  <c r="EZ120" i="12" s="1"/>
  <c r="AO281" i="12"/>
  <c r="R16" i="77"/>
  <c r="R17" i="77" s="1"/>
  <c r="FA46" i="12"/>
  <c r="FB278" i="12"/>
  <c r="FB282" i="12" l="1"/>
  <c r="AO278" i="12"/>
  <c r="R45" i="77"/>
  <c r="R48" i="77" s="1"/>
  <c r="R29" i="77"/>
  <c r="R24" i="77"/>
  <c r="FA44" i="12"/>
  <c r="FA47" i="12"/>
  <c r="AO282" i="12" l="1"/>
  <c r="AO297" i="12" s="1"/>
  <c r="FB46" i="12"/>
  <c r="R57" i="77"/>
  <c r="R30" i="77"/>
  <c r="R56" i="77" s="1"/>
  <c r="FA113" i="12"/>
  <c r="FA120" i="12" s="1"/>
  <c r="FB44" i="12" l="1"/>
  <c r="FB47" i="12"/>
  <c r="AO46" i="12"/>
  <c r="AO14" i="15" l="1"/>
  <c r="AO20" i="15" s="1"/>
  <c r="AO73" i="15" s="1"/>
  <c r="AO47" i="12"/>
  <c r="AO91" i="16"/>
  <c r="AO10" i="16" s="1"/>
  <c r="FB113" i="12"/>
  <c r="FB120" i="12" s="1"/>
  <c r="AO44" i="12"/>
  <c r="AO92" i="16" l="1"/>
  <c r="AO113" i="12"/>
  <c r="AO45" i="12"/>
  <c r="AO11" i="16" l="1"/>
  <c r="AO18" i="15"/>
  <c r="AO120" i="12"/>
  <c r="O34" i="18" l="1"/>
  <c r="DG59" i="59"/>
  <c r="DG44" i="59"/>
  <c r="DG61" i="59"/>
  <c r="DG58" i="59"/>
  <c r="DG60" i="59"/>
  <c r="DG56" i="59"/>
  <c r="DG57" i="59"/>
  <c r="DG55" i="59"/>
  <c r="DG62" i="59"/>
  <c r="DG78" i="59"/>
  <c r="DG76" i="59"/>
  <c r="DG79" i="59"/>
  <c r="DG77" i="59"/>
  <c r="DG74" i="59"/>
  <c r="DG65" i="59"/>
  <c r="DG39" i="28"/>
  <c r="DG99" i="28"/>
  <c r="DG109" i="28" s="1"/>
  <c r="DG102" i="28" l="1"/>
  <c r="DG112" i="28"/>
  <c r="DG46" i="28"/>
  <c r="DG73" i="59"/>
  <c r="DG107" i="28" l="1"/>
  <c r="DG67" i="28"/>
  <c r="DG64" i="28" l="1"/>
  <c r="DH102" i="28"/>
  <c r="DI102" i="28" l="1"/>
  <c r="DH112" i="28"/>
  <c r="DH67" i="28"/>
  <c r="DH99" i="28"/>
  <c r="DH109" i="28" s="1"/>
  <c r="DG63" i="28"/>
  <c r="DG62" i="28" l="1"/>
  <c r="DG73" i="28"/>
  <c r="DG75" i="28"/>
  <c r="DG72" i="28"/>
  <c r="DG74" i="28"/>
  <c r="DH179" i="28"/>
  <c r="DH176" i="28" s="1"/>
  <c r="DH175" i="28" s="1"/>
  <c r="DH44" i="28" s="1"/>
  <c r="DH64" i="28"/>
  <c r="DI99" i="28"/>
  <c r="DI109" i="28" s="1"/>
  <c r="DI112" i="28"/>
  <c r="DI67" i="28"/>
  <c r="DG71" i="28"/>
  <c r="DK107" i="28"/>
  <c r="DJ102" i="28"/>
  <c r="DH187" i="28" l="1"/>
  <c r="DH184" i="28"/>
  <c r="DH185" i="28"/>
  <c r="DH183" i="28"/>
  <c r="DI64" i="28"/>
  <c r="DI179" i="28"/>
  <c r="DI176" i="28" s="1"/>
  <c r="DI175" i="28" s="1"/>
  <c r="DH186" i="28"/>
  <c r="UI102" i="28"/>
  <c r="DJ67" i="28"/>
  <c r="DJ112" i="28"/>
  <c r="DJ99" i="28"/>
  <c r="DJ109" i="28" s="1"/>
  <c r="DK102" i="28"/>
  <c r="DL107" i="28"/>
  <c r="DH63" i="28"/>
  <c r="DH51" i="28"/>
  <c r="DH172" i="59"/>
  <c r="DH73" i="28" l="1"/>
  <c r="DH75" i="28"/>
  <c r="DH66" i="59"/>
  <c r="DH65" i="59" s="1"/>
  <c r="DH64" i="59" s="1"/>
  <c r="DH77" i="59" s="1"/>
  <c r="DH72" i="28"/>
  <c r="DH39" i="28"/>
  <c r="DH74" i="28"/>
  <c r="DI183" i="28"/>
  <c r="DI63" i="28"/>
  <c r="DK99" i="28"/>
  <c r="DK109" i="28" s="1"/>
  <c r="DK67" i="28"/>
  <c r="DK112" i="28"/>
  <c r="DH71" i="28"/>
  <c r="UI67" i="28"/>
  <c r="DJ179" i="28"/>
  <c r="DJ176" i="28" s="1"/>
  <c r="DJ175" i="28" s="1"/>
  <c r="DJ183" i="28" s="1"/>
  <c r="DJ64" i="28"/>
  <c r="UI112" i="28"/>
  <c r="UI99" i="28"/>
  <c r="UI109" i="28" s="1"/>
  <c r="UI107" i="28"/>
  <c r="DL102" i="28"/>
  <c r="DM107" i="28"/>
  <c r="DH171" i="59"/>
  <c r="DI187" i="28"/>
  <c r="DI185" i="28"/>
  <c r="DI184" i="28"/>
  <c r="DI44" i="28"/>
  <c r="DI186" i="28"/>
  <c r="DH74" i="59" l="1"/>
  <c r="DH76" i="59"/>
  <c r="DH78" i="59"/>
  <c r="DH79" i="59"/>
  <c r="DK179" i="28"/>
  <c r="DK176" i="28" s="1"/>
  <c r="DK175" i="28" s="1"/>
  <c r="DK183" i="28" s="1"/>
  <c r="DK64" i="28"/>
  <c r="DH37" i="28"/>
  <c r="DH46" i="28"/>
  <c r="DH75" i="59"/>
  <c r="UI64" i="28"/>
  <c r="UI63" i="28" s="1"/>
  <c r="UI71" i="28" s="1"/>
  <c r="DJ63" i="28"/>
  <c r="DI72" i="28"/>
  <c r="DI39" i="28"/>
  <c r="DI37" i="28" s="1"/>
  <c r="DI73" i="28"/>
  <c r="DI74" i="28"/>
  <c r="DI75" i="28"/>
  <c r="DI66" i="59"/>
  <c r="DI71" i="28"/>
  <c r="DH62" i="28"/>
  <c r="DL112" i="28"/>
  <c r="DL67" i="28"/>
  <c r="DL99" i="28"/>
  <c r="DL109" i="28" s="1"/>
  <c r="DH46" i="59"/>
  <c r="DM102" i="28"/>
  <c r="DN107" i="28"/>
  <c r="DH73" i="59"/>
  <c r="DH169" i="59"/>
  <c r="DH180" i="59" s="1"/>
  <c r="DI51" i="28"/>
  <c r="DI172" i="59"/>
  <c r="DJ44" i="28"/>
  <c r="DJ184" i="28"/>
  <c r="DJ185" i="28"/>
  <c r="DJ187" i="28"/>
  <c r="DJ186" i="28"/>
  <c r="UI73" i="28" l="1"/>
  <c r="UI74" i="28"/>
  <c r="UI75" i="28"/>
  <c r="UI72" i="28"/>
  <c r="DL64" i="28"/>
  <c r="DL63" i="28" s="1"/>
  <c r="DL74" i="28" s="1"/>
  <c r="DL179" i="28"/>
  <c r="DL176" i="28" s="1"/>
  <c r="DL175" i="28" s="1"/>
  <c r="DL183" i="28" s="1"/>
  <c r="DN102" i="28"/>
  <c r="DO107" i="28"/>
  <c r="DI62" i="28"/>
  <c r="DI46" i="28"/>
  <c r="DM112" i="28"/>
  <c r="DM99" i="28"/>
  <c r="DM109" i="28" s="1"/>
  <c r="DM67" i="28"/>
  <c r="DI65" i="59"/>
  <c r="DJ73" i="28"/>
  <c r="DJ71" i="28"/>
  <c r="DJ72" i="28"/>
  <c r="DJ66" i="59"/>
  <c r="DJ65" i="59" s="1"/>
  <c r="DJ64" i="59" s="1"/>
  <c r="DJ75" i="28"/>
  <c r="DJ74" i="28"/>
  <c r="DJ39" i="28"/>
  <c r="UI39" i="28" s="1"/>
  <c r="UI46" i="28" s="1"/>
  <c r="DK63" i="28"/>
  <c r="DK187" i="28"/>
  <c r="DK184" i="28"/>
  <c r="DK185" i="28"/>
  <c r="DK44" i="28"/>
  <c r="DK186" i="28"/>
  <c r="DI171" i="59"/>
  <c r="DJ51" i="28"/>
  <c r="DJ172" i="59"/>
  <c r="DH186" i="59"/>
  <c r="DH185" i="59"/>
  <c r="DH183" i="59"/>
  <c r="DH184" i="59"/>
  <c r="DH187" i="59"/>
  <c r="DH170" i="59"/>
  <c r="DH182" i="59"/>
  <c r="DH53" i="59"/>
  <c r="DH181" i="59"/>
  <c r="UI65" i="59" l="1"/>
  <c r="UI66" i="59"/>
  <c r="DL72" i="28"/>
  <c r="DL66" i="59"/>
  <c r="DL65" i="59" s="1"/>
  <c r="DL73" i="28"/>
  <c r="DL39" i="28"/>
  <c r="DL46" i="28" s="1"/>
  <c r="DL71" i="28"/>
  <c r="DL75" i="28"/>
  <c r="DI64" i="59"/>
  <c r="DK74" i="28"/>
  <c r="DK39" i="28"/>
  <c r="DK37" i="28" s="1"/>
  <c r="DK72" i="28"/>
  <c r="DK75" i="28"/>
  <c r="DK73" i="28"/>
  <c r="DK66" i="59"/>
  <c r="DK65" i="59" s="1"/>
  <c r="DK64" i="59" s="1"/>
  <c r="DM64" i="28"/>
  <c r="DM63" i="28" s="1"/>
  <c r="DM75" i="28" s="1"/>
  <c r="DM179" i="28"/>
  <c r="DO102" i="28"/>
  <c r="DP107" i="28"/>
  <c r="DK71" i="28"/>
  <c r="UJ102" i="28"/>
  <c r="DN67" i="28"/>
  <c r="DN99" i="28"/>
  <c r="DN109" i="28" s="1"/>
  <c r="DN112" i="28"/>
  <c r="DJ37" i="28"/>
  <c r="DJ46" i="28"/>
  <c r="DJ62" i="28"/>
  <c r="DL187" i="28"/>
  <c r="DL184" i="28"/>
  <c r="DL185" i="28"/>
  <c r="DL44" i="28"/>
  <c r="DL186" i="28"/>
  <c r="DI169" i="59"/>
  <c r="DK51" i="28"/>
  <c r="DK172" i="59"/>
  <c r="DJ77" i="59"/>
  <c r="DJ79" i="59"/>
  <c r="DJ78" i="59"/>
  <c r="DJ76" i="59"/>
  <c r="DJ75" i="59"/>
  <c r="DJ46" i="59"/>
  <c r="DJ74" i="59"/>
  <c r="DH45" i="59"/>
  <c r="DJ171" i="59"/>
  <c r="DJ73" i="59"/>
  <c r="DM66" i="59" l="1"/>
  <c r="DM65" i="59" s="1"/>
  <c r="DL62" i="28"/>
  <c r="DL37" i="28"/>
  <c r="DM39" i="28"/>
  <c r="DM62" i="28" s="1"/>
  <c r="DM71" i="28"/>
  <c r="DM73" i="28"/>
  <c r="DO99" i="28"/>
  <c r="DO109" i="28" s="1"/>
  <c r="DO112" i="28"/>
  <c r="DO67" i="28"/>
  <c r="DM176" i="28"/>
  <c r="DK62" i="28"/>
  <c r="DK46" i="28"/>
  <c r="DP102" i="28"/>
  <c r="DQ107" i="28"/>
  <c r="UJ112" i="28"/>
  <c r="UJ99" i="28"/>
  <c r="UJ109" i="28" s="1"/>
  <c r="UJ107" i="28"/>
  <c r="DI76" i="59"/>
  <c r="DI46" i="59"/>
  <c r="UI46" i="59" s="1"/>
  <c r="DI77" i="59"/>
  <c r="UI64" i="59"/>
  <c r="DI79" i="59"/>
  <c r="DI78" i="59"/>
  <c r="DI74" i="59"/>
  <c r="DI75" i="59"/>
  <c r="DN179" i="28"/>
  <c r="DN176" i="28" s="1"/>
  <c r="DN64" i="28"/>
  <c r="UJ67" i="28"/>
  <c r="DM74" i="28"/>
  <c r="DM72" i="28"/>
  <c r="DI73" i="59"/>
  <c r="DJ169" i="59"/>
  <c r="DJ180" i="59" s="1"/>
  <c r="DL51" i="28"/>
  <c r="DL172" i="59"/>
  <c r="DK77" i="59"/>
  <c r="DK76" i="59"/>
  <c r="DK79" i="59"/>
  <c r="DK75" i="59"/>
  <c r="DK78" i="59"/>
  <c r="DK46" i="59"/>
  <c r="DK74" i="59"/>
  <c r="DI170" i="59"/>
  <c r="DI185" i="59"/>
  <c r="DI183" i="59"/>
  <c r="DI182" i="59"/>
  <c r="DI187" i="59"/>
  <c r="DI184" i="59"/>
  <c r="DI186" i="59"/>
  <c r="DI53" i="59"/>
  <c r="DI181" i="59"/>
  <c r="DK73" i="59"/>
  <c r="DH57" i="59"/>
  <c r="DH56" i="59"/>
  <c r="DH60" i="59"/>
  <c r="DH61" i="59"/>
  <c r="DH59" i="59"/>
  <c r="DH58" i="59"/>
  <c r="DH20" i="59"/>
  <c r="DH55" i="59"/>
  <c r="DI180" i="59"/>
  <c r="DH62" i="59"/>
  <c r="DL64" i="59"/>
  <c r="DL73" i="59" s="1"/>
  <c r="DK171" i="59"/>
  <c r="DM46" i="28" l="1"/>
  <c r="UJ179" i="28"/>
  <c r="UJ176" i="28"/>
  <c r="UJ64" i="28"/>
  <c r="DN63" i="28"/>
  <c r="UI76" i="59"/>
  <c r="UI79" i="59"/>
  <c r="UI73" i="59"/>
  <c r="UI78" i="59"/>
  <c r="UI74" i="59"/>
  <c r="UI77" i="59"/>
  <c r="DM175" i="28"/>
  <c r="DM183" i="28" s="1"/>
  <c r="DQ102" i="28"/>
  <c r="DR107" i="28"/>
  <c r="DR102" i="28" s="1"/>
  <c r="DO179" i="28"/>
  <c r="DO176" i="28" s="1"/>
  <c r="DO175" i="28" s="1"/>
  <c r="DO64" i="28"/>
  <c r="DP67" i="28"/>
  <c r="DP112" i="28"/>
  <c r="DP99" i="28"/>
  <c r="DP109" i="28" s="1"/>
  <c r="DN175" i="28"/>
  <c r="DN186" i="28" s="1"/>
  <c r="DK169" i="59"/>
  <c r="DK180" i="59" s="1"/>
  <c r="DI45" i="59"/>
  <c r="DL171" i="59"/>
  <c r="DJ185" i="59"/>
  <c r="DJ53" i="59"/>
  <c r="UI53" i="59" s="1"/>
  <c r="DJ170" i="59"/>
  <c r="DJ182" i="59"/>
  <c r="DJ187" i="59"/>
  <c r="DJ186" i="59"/>
  <c r="DJ183" i="59"/>
  <c r="DJ184" i="59"/>
  <c r="DJ181" i="59"/>
  <c r="DH21" i="59"/>
  <c r="DH23" i="59"/>
  <c r="ER17" i="12"/>
  <c r="DM64" i="59"/>
  <c r="DL76" i="59"/>
  <c r="DL77" i="59"/>
  <c r="DL78" i="59"/>
  <c r="DL79" i="59"/>
  <c r="DL75" i="59"/>
  <c r="DL46" i="59"/>
  <c r="DL74" i="59"/>
  <c r="DN184" i="28" l="1"/>
  <c r="DN44" i="28"/>
  <c r="DN51" i="28" s="1"/>
  <c r="DN185" i="28"/>
  <c r="DN187" i="28"/>
  <c r="DP179" i="28"/>
  <c r="DP176" i="28" s="1"/>
  <c r="DP175" i="28" s="1"/>
  <c r="DP183" i="28" s="1"/>
  <c r="DP64" i="28"/>
  <c r="DM185" i="28"/>
  <c r="DM44" i="28"/>
  <c r="UJ44" i="28" s="1"/>
  <c r="UJ51" i="28" s="1"/>
  <c r="UJ175" i="28"/>
  <c r="DM186" i="28"/>
  <c r="DM187" i="28"/>
  <c r="DM184" i="28"/>
  <c r="DO63" i="28"/>
  <c r="DO71" i="28" s="1"/>
  <c r="DN75" i="28"/>
  <c r="DN39" i="28"/>
  <c r="DN66" i="59"/>
  <c r="DN73" i="28"/>
  <c r="DN74" i="28"/>
  <c r="DN72" i="28"/>
  <c r="DN71" i="28"/>
  <c r="UJ63" i="28"/>
  <c r="UJ71" i="28" s="1"/>
  <c r="DR67" i="28"/>
  <c r="DR112" i="28"/>
  <c r="DR99" i="28"/>
  <c r="DN183" i="28"/>
  <c r="UK102" i="28"/>
  <c r="DQ99" i="28"/>
  <c r="DQ109" i="28" s="1"/>
  <c r="DQ112" i="28"/>
  <c r="DQ67" i="28"/>
  <c r="ER221" i="12"/>
  <c r="ER15" i="12"/>
  <c r="ER21" i="12"/>
  <c r="DK186" i="59"/>
  <c r="DK53" i="59"/>
  <c r="DK170" i="59"/>
  <c r="DK183" i="59"/>
  <c r="DK187" i="59"/>
  <c r="DK182" i="59"/>
  <c r="DK184" i="59"/>
  <c r="DK185" i="59"/>
  <c r="DK181" i="59"/>
  <c r="DM76" i="59"/>
  <c r="DM75" i="59"/>
  <c r="DM78" i="59"/>
  <c r="DM77" i="59"/>
  <c r="DM79" i="59"/>
  <c r="DM46" i="59"/>
  <c r="DM74" i="59"/>
  <c r="DO187" i="28"/>
  <c r="DO184" i="28"/>
  <c r="DO44" i="28"/>
  <c r="DO185" i="28"/>
  <c r="DO186" i="28"/>
  <c r="DH190" i="59"/>
  <c r="DH44" i="59"/>
  <c r="DH33" i="59"/>
  <c r="DH32" i="59"/>
  <c r="DM73" i="59"/>
  <c r="DL169" i="59"/>
  <c r="DL180" i="59" s="1"/>
  <c r="DO183" i="28"/>
  <c r="DI58" i="59"/>
  <c r="DI56" i="59"/>
  <c r="DI57" i="59"/>
  <c r="DI59" i="59"/>
  <c r="DI20" i="59"/>
  <c r="DI61" i="59"/>
  <c r="DI60" i="59"/>
  <c r="DI55" i="59"/>
  <c r="DJ45" i="59"/>
  <c r="DI62" i="59"/>
  <c r="DN172" i="59" l="1"/>
  <c r="DN171" i="59" s="1"/>
  <c r="DR109" i="28"/>
  <c r="DQ64" i="28"/>
  <c r="DQ63" i="28" s="1"/>
  <c r="DQ71" i="28" s="1"/>
  <c r="DQ179" i="28"/>
  <c r="UK67" i="28"/>
  <c r="UJ186" i="28"/>
  <c r="UJ183" i="28"/>
  <c r="UJ187" i="28"/>
  <c r="UJ185" i="28"/>
  <c r="UJ184" i="28"/>
  <c r="DO74" i="28"/>
  <c r="DO72" i="28"/>
  <c r="DO73" i="28"/>
  <c r="DO39" i="28"/>
  <c r="DO66" i="59"/>
  <c r="DO65" i="59" s="1"/>
  <c r="DO64" i="59" s="1"/>
  <c r="DO73" i="59" s="1"/>
  <c r="DO75" i="28"/>
  <c r="DM37" i="28"/>
  <c r="DM172" i="59"/>
  <c r="DM171" i="59" s="1"/>
  <c r="DM169" i="59" s="1"/>
  <c r="DM51" i="28"/>
  <c r="DR179" i="28"/>
  <c r="DR176" i="28" s="1"/>
  <c r="DR64" i="28"/>
  <c r="UK112" i="28"/>
  <c r="UK107" i="28"/>
  <c r="UK99" i="28"/>
  <c r="UK109" i="28" s="1"/>
  <c r="UJ66" i="59"/>
  <c r="DN65" i="59"/>
  <c r="DP63" i="28"/>
  <c r="UJ72" i="28"/>
  <c r="UJ75" i="28"/>
  <c r="UJ73" i="28"/>
  <c r="UJ74" i="28"/>
  <c r="UJ39" i="28"/>
  <c r="UJ46" i="28" s="1"/>
  <c r="DN46" i="28"/>
  <c r="DN37" i="28"/>
  <c r="DN62" i="28"/>
  <c r="DJ57" i="59"/>
  <c r="DJ59" i="59"/>
  <c r="DJ60" i="59"/>
  <c r="DJ61" i="59"/>
  <c r="DJ56" i="59"/>
  <c r="DJ58" i="59"/>
  <c r="DJ20" i="59"/>
  <c r="UI20" i="59" s="1"/>
  <c r="UI21" i="59" s="1"/>
  <c r="DJ55" i="59"/>
  <c r="DP184" i="28"/>
  <c r="DP185" i="28"/>
  <c r="DP187" i="28"/>
  <c r="DP44" i="28"/>
  <c r="DP186" i="28"/>
  <c r="ER216" i="12"/>
  <c r="ER24" i="12"/>
  <c r="ER230" i="12"/>
  <c r="DO172" i="59"/>
  <c r="DO51" i="28"/>
  <c r="ER224" i="12"/>
  <c r="DI21" i="59"/>
  <c r="ES17" i="12"/>
  <c r="DI23" i="59"/>
  <c r="DH191" i="59"/>
  <c r="CR55" i="58"/>
  <c r="DJ62" i="59"/>
  <c r="DL182" i="59"/>
  <c r="DL170" i="59"/>
  <c r="DL53" i="59"/>
  <c r="DL184" i="59"/>
  <c r="DL186" i="59"/>
  <c r="DL183" i="59"/>
  <c r="DL187" i="59"/>
  <c r="DL185" i="59"/>
  <c r="DL181" i="59"/>
  <c r="UI45" i="59"/>
  <c r="DK45" i="59"/>
  <c r="UK64" i="28" l="1"/>
  <c r="UK63" i="28" s="1"/>
  <c r="UK75" i="28" s="1"/>
  <c r="DQ39" i="28"/>
  <c r="DQ62" i="28" s="1"/>
  <c r="DQ66" i="59"/>
  <c r="DQ74" i="28"/>
  <c r="DQ75" i="28"/>
  <c r="DQ72" i="28"/>
  <c r="DQ73" i="28"/>
  <c r="UJ37" i="28"/>
  <c r="UJ172" i="59"/>
  <c r="UJ171" i="59"/>
  <c r="DM180" i="59"/>
  <c r="UJ65" i="59"/>
  <c r="DN64" i="59"/>
  <c r="DO62" i="28"/>
  <c r="DO46" i="28"/>
  <c r="DO37" i="28"/>
  <c r="UK179" i="28"/>
  <c r="DQ176" i="28"/>
  <c r="DR175" i="28"/>
  <c r="DR183" i="28" s="1"/>
  <c r="DP66" i="59"/>
  <c r="DP74" i="28"/>
  <c r="DP39" i="28"/>
  <c r="DP71" i="28"/>
  <c r="DP72" i="28"/>
  <c r="DP73" i="28"/>
  <c r="DP75" i="28"/>
  <c r="DR63" i="28"/>
  <c r="DJ23" i="59"/>
  <c r="UI23" i="59" s="1"/>
  <c r="DJ21" i="59"/>
  <c r="ET17" i="12"/>
  <c r="ER18" i="12"/>
  <c r="ER215" i="12" s="1"/>
  <c r="ER34" i="12"/>
  <c r="DP51" i="28"/>
  <c r="DP172" i="59"/>
  <c r="DN169" i="59"/>
  <c r="UJ169" i="59" s="1"/>
  <c r="DM53" i="59"/>
  <c r="DM185" i="59"/>
  <c r="DM184" i="59"/>
  <c r="DM187" i="59"/>
  <c r="DM186" i="59"/>
  <c r="DM182" i="59"/>
  <c r="DM183" i="59"/>
  <c r="DM170" i="59"/>
  <c r="DM181" i="59"/>
  <c r="DK58" i="59"/>
  <c r="DK59" i="59"/>
  <c r="DK57" i="59"/>
  <c r="DK60" i="59"/>
  <c r="DK56" i="59"/>
  <c r="DK61" i="59"/>
  <c r="DK20" i="59"/>
  <c r="DK55" i="59"/>
  <c r="UI60" i="59"/>
  <c r="UI61" i="59"/>
  <c r="UI57" i="59"/>
  <c r="UI58" i="59"/>
  <c r="UI56" i="59"/>
  <c r="UI59" i="59"/>
  <c r="UI55" i="59"/>
  <c r="UI62" i="59"/>
  <c r="DL45" i="59"/>
  <c r="DK62" i="59"/>
  <c r="DI44" i="59"/>
  <c r="DI32" i="59"/>
  <c r="DI190" i="59"/>
  <c r="DI33" i="59"/>
  <c r="DQ65" i="59"/>
  <c r="DO171" i="59"/>
  <c r="CR80" i="58"/>
  <c r="CR31" i="58"/>
  <c r="CR131" i="58" s="1"/>
  <c r="DO76" i="59"/>
  <c r="DO78" i="59"/>
  <c r="DO77" i="59"/>
  <c r="DO79" i="59"/>
  <c r="DO75" i="59"/>
  <c r="DO46" i="59"/>
  <c r="DO74" i="59"/>
  <c r="ES221" i="12"/>
  <c r="ES15" i="12"/>
  <c r="ES21" i="12"/>
  <c r="DQ46" i="28"/>
  <c r="UK74" i="28" l="1"/>
  <c r="UK72" i="28"/>
  <c r="UK73" i="28"/>
  <c r="UK71" i="28"/>
  <c r="DR44" i="28"/>
  <c r="DR172" i="59" s="1"/>
  <c r="DR186" i="28"/>
  <c r="DR185" i="28"/>
  <c r="DR187" i="28"/>
  <c r="DR184" i="28"/>
  <c r="DP65" i="59"/>
  <c r="DP64" i="59" s="1"/>
  <c r="DP79" i="59" s="1"/>
  <c r="DQ175" i="28"/>
  <c r="UK176" i="28"/>
  <c r="UJ64" i="59"/>
  <c r="UJ73" i="59" s="1"/>
  <c r="DN46" i="59"/>
  <c r="UJ46" i="59" s="1"/>
  <c r="DN74" i="59"/>
  <c r="DN79" i="59"/>
  <c r="DN76" i="59"/>
  <c r="DN75" i="59"/>
  <c r="DN78" i="59"/>
  <c r="DN77" i="59"/>
  <c r="DN73" i="59"/>
  <c r="DR73" i="28"/>
  <c r="DR72" i="28"/>
  <c r="DR66" i="59"/>
  <c r="DR65" i="59" s="1"/>
  <c r="DR64" i="59" s="1"/>
  <c r="DR73" i="59" s="1"/>
  <c r="DR39" i="28"/>
  <c r="DR75" i="28"/>
  <c r="DR74" i="28"/>
  <c r="DP62" i="28"/>
  <c r="DP46" i="28"/>
  <c r="DP37" i="28"/>
  <c r="DR71" i="28"/>
  <c r="DI191" i="59"/>
  <c r="CS55" i="58"/>
  <c r="DL60" i="59"/>
  <c r="DL61" i="59"/>
  <c r="DL59" i="59"/>
  <c r="DL58" i="59"/>
  <c r="DL57" i="59"/>
  <c r="DL56" i="59"/>
  <c r="DL20" i="59"/>
  <c r="DL55" i="59"/>
  <c r="DK21" i="59"/>
  <c r="DK23" i="59"/>
  <c r="EU17" i="12"/>
  <c r="ES224" i="12"/>
  <c r="DN53" i="59"/>
  <c r="DN184" i="59"/>
  <c r="DN186" i="59"/>
  <c r="DN183" i="59"/>
  <c r="DN185" i="59"/>
  <c r="DN187" i="59"/>
  <c r="DN170" i="59"/>
  <c r="DN182" i="59"/>
  <c r="DN181" i="59"/>
  <c r="ET15" i="12"/>
  <c r="ET224" i="12" s="1"/>
  <c r="ET221" i="12"/>
  <c r="ET21" i="12"/>
  <c r="UJ186" i="59"/>
  <c r="UJ170" i="59"/>
  <c r="UJ187" i="59"/>
  <c r="UJ183" i="59"/>
  <c r="UJ182" i="59"/>
  <c r="UJ185" i="59"/>
  <c r="UJ184" i="59"/>
  <c r="DL62" i="59"/>
  <c r="UJ180" i="59"/>
  <c r="DN180" i="59"/>
  <c r="ES230" i="12"/>
  <c r="ES216" i="12"/>
  <c r="ES24" i="12"/>
  <c r="DP171" i="59"/>
  <c r="DJ33" i="59"/>
  <c r="DJ32" i="59"/>
  <c r="DJ190" i="59"/>
  <c r="DJ44" i="59"/>
  <c r="DQ64" i="59"/>
  <c r="UI33" i="59"/>
  <c r="UI190" i="59"/>
  <c r="DO169" i="59"/>
  <c r="UJ181" i="59"/>
  <c r="AM17" i="12"/>
  <c r="G31" i="18"/>
  <c r="CR114" i="58"/>
  <c r="CR109" i="58"/>
  <c r="CR108" i="58"/>
  <c r="CR120" i="58"/>
  <c r="CR126" i="58"/>
  <c r="CR118" i="58"/>
  <c r="CR124" i="58"/>
  <c r="CR123" i="58"/>
  <c r="CR130" i="58"/>
  <c r="CR125" i="58"/>
  <c r="CR113" i="58"/>
  <c r="CR128" i="58"/>
  <c r="CR129" i="58"/>
  <c r="CR122" i="58"/>
  <c r="CR111" i="58"/>
  <c r="CR116" i="58"/>
  <c r="CR117" i="58"/>
  <c r="CR112" i="58"/>
  <c r="CR110" i="58"/>
  <c r="CR115" i="58"/>
  <c r="CR56" i="58"/>
  <c r="CR127" i="58"/>
  <c r="CR121" i="58"/>
  <c r="DM45" i="59"/>
  <c r="G83" i="18"/>
  <c r="O83" i="18" s="1"/>
  <c r="ER165" i="12"/>
  <c r="ER35" i="12" s="1"/>
  <c r="ER39" i="12" s="1"/>
  <c r="ER217" i="12"/>
  <c r="UK65" i="59" l="1"/>
  <c r="DR51" i="28"/>
  <c r="DR37" i="28"/>
  <c r="DP77" i="59"/>
  <c r="DP74" i="59"/>
  <c r="DP46" i="59"/>
  <c r="DP73" i="59"/>
  <c r="DP76" i="59"/>
  <c r="DP78" i="59"/>
  <c r="DP75" i="59"/>
  <c r="UJ75" i="59"/>
  <c r="UJ74" i="59"/>
  <c r="UJ76" i="59"/>
  <c r="UJ78" i="59"/>
  <c r="UJ79" i="59"/>
  <c r="UJ77" i="59"/>
  <c r="UK175" i="28"/>
  <c r="DQ44" i="28"/>
  <c r="DQ184" i="28"/>
  <c r="DQ187" i="28"/>
  <c r="DQ185" i="28"/>
  <c r="DQ183" i="28"/>
  <c r="DQ186" i="28"/>
  <c r="DR46" i="28"/>
  <c r="UK39" i="28"/>
  <c r="UK66" i="59"/>
  <c r="DR62" i="28"/>
  <c r="DR171" i="59"/>
  <c r="DQ75" i="59"/>
  <c r="DQ79" i="59"/>
  <c r="DQ76" i="59"/>
  <c r="DQ78" i="59"/>
  <c r="DQ77" i="59"/>
  <c r="DQ46" i="59"/>
  <c r="DQ74" i="59"/>
  <c r="CT55" i="58"/>
  <c r="TW55" i="58" s="1"/>
  <c r="DJ191" i="59"/>
  <c r="ES18" i="12"/>
  <c r="ES215" i="12" s="1"/>
  <c r="EV17" i="12"/>
  <c r="DL21" i="59"/>
  <c r="DL23" i="59"/>
  <c r="DQ73" i="59"/>
  <c r="DN45" i="59"/>
  <c r="UJ45" i="59" s="1"/>
  <c r="UJ53" i="59"/>
  <c r="EU221" i="12"/>
  <c r="EU15" i="12"/>
  <c r="EU21" i="12"/>
  <c r="UI32" i="59"/>
  <c r="UI191" i="59" s="1"/>
  <c r="DO170" i="59"/>
  <c r="DO185" i="59"/>
  <c r="DO182" i="59"/>
  <c r="DO53" i="59"/>
  <c r="DO184" i="59"/>
  <c r="DO187" i="59"/>
  <c r="DO183" i="59"/>
  <c r="DO186" i="59"/>
  <c r="DO181" i="59"/>
  <c r="G57" i="18"/>
  <c r="O31" i="18"/>
  <c r="DO180" i="59"/>
  <c r="UK64" i="59"/>
  <c r="UK73" i="59" s="1"/>
  <c r="ET216" i="12"/>
  <c r="ET230" i="12"/>
  <c r="ET24" i="12"/>
  <c r="DK32" i="59"/>
  <c r="DK33" i="59"/>
  <c r="DK44" i="59"/>
  <c r="DK190" i="59"/>
  <c r="CS80" i="58"/>
  <c r="CS31" i="58"/>
  <c r="DM59" i="59"/>
  <c r="DM60" i="59"/>
  <c r="DM61" i="59"/>
  <c r="DM57" i="59"/>
  <c r="DM56" i="59"/>
  <c r="DM20" i="59"/>
  <c r="DM58" i="59"/>
  <c r="DM55" i="59"/>
  <c r="DM62" i="59"/>
  <c r="DR76" i="59"/>
  <c r="DR78" i="59"/>
  <c r="DR79" i="59"/>
  <c r="DR77" i="59"/>
  <c r="DR75" i="59"/>
  <c r="DR46" i="59"/>
  <c r="DR74" i="59"/>
  <c r="ER41" i="12"/>
  <c r="G84" i="18"/>
  <c r="O84" i="18" s="1"/>
  <c r="ER42" i="12"/>
  <c r="ER218" i="12"/>
  <c r="ER83" i="12"/>
  <c r="ER95" i="12"/>
  <c r="ER105" i="12" s="1"/>
  <c r="ER124" i="12" s="1"/>
  <c r="ER54" i="12" s="1"/>
  <c r="AM221" i="12"/>
  <c r="AM21" i="12"/>
  <c r="DP169" i="59"/>
  <c r="DP180" i="59" s="1"/>
  <c r="AM15" i="12"/>
  <c r="UK46" i="28" l="1"/>
  <c r="UK44" i="28"/>
  <c r="UK51" i="28" s="1"/>
  <c r="DQ37" i="28"/>
  <c r="DQ51" i="28"/>
  <c r="DQ172" i="59"/>
  <c r="UK187" i="28"/>
  <c r="UK186" i="28"/>
  <c r="UK184" i="28"/>
  <c r="UK185" i="28"/>
  <c r="UK183" i="28"/>
  <c r="ET18" i="12"/>
  <c r="ET215" i="12" s="1"/>
  <c r="CT31" i="58"/>
  <c r="CT131" i="58" s="1"/>
  <c r="CT80" i="58"/>
  <c r="UJ62" i="59"/>
  <c r="EV221" i="12"/>
  <c r="EV21" i="12"/>
  <c r="EV15" i="12"/>
  <c r="EV224" i="12" s="1"/>
  <c r="AM43" i="16"/>
  <c r="AM45" i="16" s="1"/>
  <c r="AM224" i="12"/>
  <c r="DO45" i="59"/>
  <c r="DN60" i="59"/>
  <c r="DN56" i="59"/>
  <c r="DN58" i="59"/>
  <c r="DN61" i="59"/>
  <c r="DN59" i="59"/>
  <c r="DN57" i="59"/>
  <c r="DN20" i="59"/>
  <c r="UJ20" i="59" s="1"/>
  <c r="UJ21" i="59" s="1"/>
  <c r="DN55" i="59"/>
  <c r="UK46" i="59"/>
  <c r="TW80" i="58"/>
  <c r="DN62" i="59"/>
  <c r="DM21" i="59"/>
  <c r="DM23" i="59"/>
  <c r="EW17" i="12"/>
  <c r="G85" i="18"/>
  <c r="O85" i="18" s="1"/>
  <c r="ER5" i="12"/>
  <c r="CS127" i="58"/>
  <c r="CS124" i="58"/>
  <c r="CS116" i="58"/>
  <c r="CS130" i="58"/>
  <c r="CS112" i="58"/>
  <c r="CS56" i="58"/>
  <c r="CS122" i="58"/>
  <c r="CS114" i="58"/>
  <c r="CS126" i="58"/>
  <c r="CS125" i="58"/>
  <c r="CS111" i="58"/>
  <c r="CS123" i="58"/>
  <c r="CS118" i="58"/>
  <c r="CS115" i="58"/>
  <c r="CS120" i="58"/>
  <c r="CS110" i="58"/>
  <c r="CS129" i="58"/>
  <c r="CS117" i="58"/>
  <c r="CS113" i="58"/>
  <c r="CS109" i="58"/>
  <c r="CS128" i="58"/>
  <c r="CS108" i="58"/>
  <c r="CS121" i="58"/>
  <c r="EU216" i="12"/>
  <c r="EU230" i="12"/>
  <c r="EU24" i="12"/>
  <c r="UJ61" i="59"/>
  <c r="UJ59" i="59"/>
  <c r="UJ60" i="59"/>
  <c r="UJ57" i="59"/>
  <c r="UJ56" i="59"/>
  <c r="UJ58" i="59"/>
  <c r="UJ55" i="59"/>
  <c r="AM71" i="16"/>
  <c r="AM24" i="12"/>
  <c r="AM20" i="16"/>
  <c r="AM230" i="12"/>
  <c r="AM59" i="16"/>
  <c r="AM216" i="12"/>
  <c r="UK78" i="59"/>
  <c r="UK75" i="59"/>
  <c r="UK77" i="59"/>
  <c r="UK79" i="59"/>
  <c r="UK76" i="59"/>
  <c r="UK74" i="59"/>
  <c r="ER235" i="12"/>
  <c r="ER237" i="12" s="1"/>
  <c r="ES138" i="12"/>
  <c r="ES137" i="12" s="1"/>
  <c r="ES25" i="12" s="1"/>
  <c r="ER128" i="12"/>
  <c r="ER126" i="12"/>
  <c r="ER58" i="12"/>
  <c r="ER68" i="12" s="1"/>
  <c r="DP185" i="59"/>
  <c r="DP187" i="59"/>
  <c r="DP184" i="59"/>
  <c r="DP182" i="59"/>
  <c r="DP53" i="59"/>
  <c r="DP170" i="59"/>
  <c r="DP183" i="59"/>
  <c r="DP186" i="59"/>
  <c r="DP181" i="59"/>
  <c r="ER85" i="12"/>
  <c r="ER87" i="12" s="1"/>
  <c r="CS131" i="58"/>
  <c r="DK191" i="59"/>
  <c r="CU55" i="58"/>
  <c r="EU224" i="12"/>
  <c r="DL190" i="59"/>
  <c r="DL44" i="59"/>
  <c r="DL33" i="59"/>
  <c r="DL32" i="59"/>
  <c r="DR169" i="59"/>
  <c r="DR180" i="59" s="1"/>
  <c r="DQ171" i="59" l="1"/>
  <c r="UK172" i="59"/>
  <c r="UK37" i="28"/>
  <c r="DR184" i="59"/>
  <c r="DR183" i="59"/>
  <c r="DR182" i="59"/>
  <c r="DR170" i="59"/>
  <c r="DR187" i="59"/>
  <c r="DR53" i="59"/>
  <c r="DR185" i="59"/>
  <c r="DR186" i="59"/>
  <c r="DR181" i="59"/>
  <c r="DP45" i="59"/>
  <c r="DN21" i="59"/>
  <c r="DN23" i="59"/>
  <c r="UJ23" i="59" s="1"/>
  <c r="EX17" i="12"/>
  <c r="CT126" i="58"/>
  <c r="CT114" i="58"/>
  <c r="CT122" i="58"/>
  <c r="CT113" i="58"/>
  <c r="CT110" i="58"/>
  <c r="CT123" i="58"/>
  <c r="CT124" i="58"/>
  <c r="CT120" i="58"/>
  <c r="CT115" i="58"/>
  <c r="CT130" i="58"/>
  <c r="CT127" i="58"/>
  <c r="CT125" i="58"/>
  <c r="CT108" i="58"/>
  <c r="CT129" i="58"/>
  <c r="CT117" i="58"/>
  <c r="CT116" i="58"/>
  <c r="CT121" i="58"/>
  <c r="CT118" i="58"/>
  <c r="CT109" i="58"/>
  <c r="CT128" i="58"/>
  <c r="CT112" i="58"/>
  <c r="CT111" i="58"/>
  <c r="CT56" i="58"/>
  <c r="EU18" i="12"/>
  <c r="EU215" i="12" s="1"/>
  <c r="DO58" i="59"/>
  <c r="DO56" i="59"/>
  <c r="DO59" i="59"/>
  <c r="DO57" i="59"/>
  <c r="DO60" i="59"/>
  <c r="DO61" i="59"/>
  <c r="DO20" i="59"/>
  <c r="DO55" i="59"/>
  <c r="ER88" i="12"/>
  <c r="ER240" i="12"/>
  <c r="ER238" i="12"/>
  <c r="CV55" i="58"/>
  <c r="DL191" i="59"/>
  <c r="EW221" i="12"/>
  <c r="EW21" i="12"/>
  <c r="EW15" i="12"/>
  <c r="DO62" i="59"/>
  <c r="EV216" i="12"/>
  <c r="EV230" i="12"/>
  <c r="EV24" i="12"/>
  <c r="DM32" i="59"/>
  <c r="DM44" i="59"/>
  <c r="DM33" i="59"/>
  <c r="DM190" i="59"/>
  <c r="CU31" i="58"/>
  <c r="CU131" i="58" s="1"/>
  <c r="CU80" i="58"/>
  <c r="ER242" i="12"/>
  <c r="ER243" i="12" s="1"/>
  <c r="ER239" i="12"/>
  <c r="ES231" i="12"/>
  <c r="ES27" i="12"/>
  <c r="H31" i="18"/>
  <c r="AM18" i="12"/>
  <c r="UI41" i="59"/>
  <c r="DQ169" i="59" l="1"/>
  <c r="DQ180" i="59" s="1"/>
  <c r="UK171" i="59"/>
  <c r="UJ190" i="59"/>
  <c r="UJ33" i="59"/>
  <c r="EW230" i="12"/>
  <c r="EW216" i="12"/>
  <c r="EW24" i="12"/>
  <c r="EX221" i="12"/>
  <c r="EX15" i="12"/>
  <c r="EX224" i="12" s="1"/>
  <c r="EX21" i="12"/>
  <c r="DR45" i="59"/>
  <c r="DN190" i="59"/>
  <c r="DN44" i="59"/>
  <c r="DN33" i="59"/>
  <c r="DN32" i="59"/>
  <c r="DP56" i="59"/>
  <c r="DP58" i="59"/>
  <c r="DP59" i="59"/>
  <c r="DP60" i="59"/>
  <c r="DP61" i="59"/>
  <c r="DP57" i="59"/>
  <c r="DP20" i="59"/>
  <c r="DP55" i="59"/>
  <c r="DO21" i="59"/>
  <c r="EY17" i="12"/>
  <c r="DO23" i="59"/>
  <c r="DP62" i="59"/>
  <c r="U7" i="18"/>
  <c r="AA7" i="18" s="1"/>
  <c r="H57" i="18"/>
  <c r="P31" i="18"/>
  <c r="CV80" i="58"/>
  <c r="CV31" i="58"/>
  <c r="CV131" i="58" s="1"/>
  <c r="CU109" i="58"/>
  <c r="CU122" i="58"/>
  <c r="CU126" i="58"/>
  <c r="CU123" i="58"/>
  <c r="CU113" i="58"/>
  <c r="CU115" i="58"/>
  <c r="CU117" i="58"/>
  <c r="CU124" i="58"/>
  <c r="CU121" i="58"/>
  <c r="CU56" i="58"/>
  <c r="CU127" i="58"/>
  <c r="CU110" i="58"/>
  <c r="CU111" i="58"/>
  <c r="CU120" i="58"/>
  <c r="CU130" i="58"/>
  <c r="CU114" i="58"/>
  <c r="CU128" i="58"/>
  <c r="CU118" i="58"/>
  <c r="CU108" i="58"/>
  <c r="CU125" i="58"/>
  <c r="CU112" i="58"/>
  <c r="CU116" i="58"/>
  <c r="CU129" i="58"/>
  <c r="AN17" i="12"/>
  <c r="ES33" i="12"/>
  <c r="DM191" i="59"/>
  <c r="CW55" i="58"/>
  <c r="AM215" i="12"/>
  <c r="AM72" i="16"/>
  <c r="AM58" i="16"/>
  <c r="AM19" i="16"/>
  <c r="AM19" i="15"/>
  <c r="EV18" i="12"/>
  <c r="EV215" i="12" s="1"/>
  <c r="EW224" i="12"/>
  <c r="AN15" i="12"/>
  <c r="DQ170" i="59" l="1"/>
  <c r="DQ184" i="59"/>
  <c r="DQ183" i="59"/>
  <c r="DQ181" i="59"/>
  <c r="DQ53" i="59"/>
  <c r="DQ186" i="59"/>
  <c r="DQ182" i="59"/>
  <c r="DQ187" i="59"/>
  <c r="UK169" i="59"/>
  <c r="DQ185" i="59"/>
  <c r="ES34" i="12"/>
  <c r="DO32" i="59"/>
  <c r="DO190" i="59"/>
  <c r="DO33" i="59"/>
  <c r="DO44" i="59"/>
  <c r="DR56" i="59"/>
  <c r="DR58" i="59"/>
  <c r="DR59" i="59"/>
  <c r="DR61" i="59"/>
  <c r="DR57" i="59"/>
  <c r="DR60" i="59"/>
  <c r="DR20" i="59"/>
  <c r="DR55" i="59"/>
  <c r="EY221" i="12"/>
  <c r="EY21" i="12"/>
  <c r="EY15" i="12"/>
  <c r="DP23" i="59"/>
  <c r="DP21" i="59"/>
  <c r="EZ17" i="12"/>
  <c r="DR62" i="59"/>
  <c r="CX55" i="58"/>
  <c r="DN191" i="59"/>
  <c r="UJ32" i="59"/>
  <c r="UJ191" i="59" s="1"/>
  <c r="EX216" i="12"/>
  <c r="EX230" i="12"/>
  <c r="EX24" i="12"/>
  <c r="AN224" i="12"/>
  <c r="AN43" i="16"/>
  <c r="AN45" i="16" s="1"/>
  <c r="AL50" i="15"/>
  <c r="AL49" i="15"/>
  <c r="AL48" i="15"/>
  <c r="AN221" i="12"/>
  <c r="AN21" i="12"/>
  <c r="CW80" i="58"/>
  <c r="CW31" i="58"/>
  <c r="TX55" i="58"/>
  <c r="CV122" i="58"/>
  <c r="CV56" i="58"/>
  <c r="CV120" i="58"/>
  <c r="CV118" i="58"/>
  <c r="CV124" i="58"/>
  <c r="CV109" i="58"/>
  <c r="CV115" i="58"/>
  <c r="CV114" i="58"/>
  <c r="CV110" i="58"/>
  <c r="CV123" i="58"/>
  <c r="CV129" i="58"/>
  <c r="CV130" i="58"/>
  <c r="CV126" i="58"/>
  <c r="CV127" i="58"/>
  <c r="CV117" i="58"/>
  <c r="CV116" i="58"/>
  <c r="CV111" i="58"/>
  <c r="CV121" i="58"/>
  <c r="CV113" i="58"/>
  <c r="CV128" i="58"/>
  <c r="CV112" i="58"/>
  <c r="CV125" i="58"/>
  <c r="CV108" i="58"/>
  <c r="EW18" i="12"/>
  <c r="EW215" i="12" s="1"/>
  <c r="UK170" i="59" l="1"/>
  <c r="UK182" i="59"/>
  <c r="UK184" i="59"/>
  <c r="UK187" i="59"/>
  <c r="UK181" i="59"/>
  <c r="UK186" i="59"/>
  <c r="UK183" i="59"/>
  <c r="UK185" i="59"/>
  <c r="DQ45" i="59"/>
  <c r="DQ62" i="59" s="1"/>
  <c r="UK53" i="59"/>
  <c r="UK180" i="59"/>
  <c r="EZ221" i="12"/>
  <c r="EZ15" i="12"/>
  <c r="EZ224" i="12" s="1"/>
  <c r="EZ21" i="12"/>
  <c r="CY55" i="58"/>
  <c r="DO191" i="59"/>
  <c r="DP44" i="59"/>
  <c r="DP190" i="59"/>
  <c r="DP33" i="59"/>
  <c r="DP32" i="59"/>
  <c r="DR21" i="59"/>
  <c r="DR23" i="59"/>
  <c r="FB17" i="12"/>
  <c r="ES165" i="12"/>
  <c r="ES35" i="12" s="1"/>
  <c r="ES39" i="12" s="1"/>
  <c r="ES217" i="12"/>
  <c r="AN216" i="12"/>
  <c r="AN71" i="16"/>
  <c r="AN20" i="16"/>
  <c r="AN230" i="12"/>
  <c r="AN59" i="16"/>
  <c r="AN24" i="12"/>
  <c r="TX80" i="58"/>
  <c r="CX31" i="58"/>
  <c r="CX131" i="58" s="1"/>
  <c r="CX80" i="58"/>
  <c r="EY224" i="12"/>
  <c r="CW116" i="58"/>
  <c r="CW122" i="58"/>
  <c r="CW111" i="58"/>
  <c r="CW109" i="58"/>
  <c r="CW110" i="58"/>
  <c r="CW112" i="58"/>
  <c r="CW108" i="58"/>
  <c r="CW129" i="58"/>
  <c r="CW125" i="58"/>
  <c r="CW113" i="58"/>
  <c r="CW118" i="58"/>
  <c r="CW126" i="58"/>
  <c r="CW56" i="58"/>
  <c r="CW127" i="58"/>
  <c r="CW115" i="58"/>
  <c r="CW124" i="58"/>
  <c r="CW130" i="58"/>
  <c r="CW121" i="58"/>
  <c r="CW120" i="58"/>
  <c r="CW114" i="58"/>
  <c r="CW123" i="58"/>
  <c r="CW117" i="58"/>
  <c r="CW128" i="58"/>
  <c r="CW131" i="58"/>
  <c r="EX18" i="12"/>
  <c r="EX215" i="12" s="1"/>
  <c r="EY216" i="12"/>
  <c r="EY24" i="12"/>
  <c r="EY230" i="12"/>
  <c r="UK45" i="59" l="1"/>
  <c r="DQ57" i="59"/>
  <c r="DQ58" i="59"/>
  <c r="DQ55" i="59"/>
  <c r="DQ61" i="59"/>
  <c r="DQ56" i="59"/>
  <c r="DQ60" i="59"/>
  <c r="DQ20" i="59"/>
  <c r="DQ59" i="59"/>
  <c r="ES95" i="12"/>
  <c r="ES105" i="12" s="1"/>
  <c r="ES124" i="12" s="1"/>
  <c r="ES54" i="12" s="1"/>
  <c r="ES42" i="12"/>
  <c r="ES218" i="12"/>
  <c r="ES41" i="12"/>
  <c r="ES83" i="12"/>
  <c r="CZ55" i="58"/>
  <c r="DP191" i="59"/>
  <c r="CY80" i="58"/>
  <c r="CY31" i="58"/>
  <c r="CY131" i="58" s="1"/>
  <c r="EZ216" i="12"/>
  <c r="EZ230" i="12"/>
  <c r="EZ24" i="12"/>
  <c r="CX113" i="58"/>
  <c r="CX110" i="58"/>
  <c r="CX125" i="58"/>
  <c r="CX123" i="58"/>
  <c r="CX112" i="58"/>
  <c r="CX127" i="58"/>
  <c r="CX56" i="58"/>
  <c r="CX121" i="58"/>
  <c r="CX129" i="58"/>
  <c r="CX122" i="58"/>
  <c r="CX108" i="58"/>
  <c r="CX124" i="58"/>
  <c r="CX126" i="58"/>
  <c r="CX117" i="58"/>
  <c r="CX130" i="58"/>
  <c r="CX128" i="58"/>
  <c r="CX116" i="58"/>
  <c r="CX109" i="58"/>
  <c r="CX115" i="58"/>
  <c r="CX120" i="58"/>
  <c r="CX111" i="58"/>
  <c r="CX118" i="58"/>
  <c r="CX114" i="58"/>
  <c r="FB221" i="12"/>
  <c r="FB15" i="12"/>
  <c r="FB224" i="12" s="1"/>
  <c r="FB21" i="12"/>
  <c r="EY18" i="12"/>
  <c r="EY215" i="12" s="1"/>
  <c r="DR44" i="59"/>
  <c r="DR190" i="59"/>
  <c r="DR33" i="59"/>
  <c r="DR32" i="59"/>
  <c r="TX31" i="58"/>
  <c r="AN18" i="12"/>
  <c r="I31" i="18"/>
  <c r="UJ41" i="59"/>
  <c r="DQ23" i="59" l="1"/>
  <c r="DQ21" i="59"/>
  <c r="FA17" i="12"/>
  <c r="UK20" i="59"/>
  <c r="UK21" i="59" s="1"/>
  <c r="UK59" i="59"/>
  <c r="UK61" i="59"/>
  <c r="UK57" i="59"/>
  <c r="UK55" i="59"/>
  <c r="UK56" i="59"/>
  <c r="UK60" i="59"/>
  <c r="UK58" i="59"/>
  <c r="UK62" i="59"/>
  <c r="V7" i="18"/>
  <c r="AB7" i="18" s="1"/>
  <c r="I57" i="18"/>
  <c r="Q31" i="18"/>
  <c r="ES85" i="12"/>
  <c r="ES87" i="12" s="1"/>
  <c r="CZ31" i="58"/>
  <c r="CZ80" i="58"/>
  <c r="ES5" i="12"/>
  <c r="TX116" i="58"/>
  <c r="TX122" i="58"/>
  <c r="TX114" i="58"/>
  <c r="TX112" i="58"/>
  <c r="TX111" i="58"/>
  <c r="TX123" i="58"/>
  <c r="TX126" i="58"/>
  <c r="TX129" i="58"/>
  <c r="TX125" i="58"/>
  <c r="TX120" i="58"/>
  <c r="TX118" i="58"/>
  <c r="TX130" i="58"/>
  <c r="TX115" i="58"/>
  <c r="TX117" i="58"/>
  <c r="TX124" i="58"/>
  <c r="TX113" i="58"/>
  <c r="TX127" i="58"/>
  <c r="TX108" i="58"/>
  <c r="TX121" i="58"/>
  <c r="TX109" i="58"/>
  <c r="TX110" i="58"/>
  <c r="TX128" i="58"/>
  <c r="TX56" i="58"/>
  <c r="TX131" i="58"/>
  <c r="CY125" i="58"/>
  <c r="CY121" i="58"/>
  <c r="CY130" i="58"/>
  <c r="CY127" i="58"/>
  <c r="CY123" i="58"/>
  <c r="CY113" i="58"/>
  <c r="CY108" i="58"/>
  <c r="CY118" i="58"/>
  <c r="CY116" i="58"/>
  <c r="CY114" i="58"/>
  <c r="CY126" i="58"/>
  <c r="CY110" i="58"/>
  <c r="CY111" i="58"/>
  <c r="CY112" i="58"/>
  <c r="CY129" i="58"/>
  <c r="CY124" i="58"/>
  <c r="CY122" i="58"/>
  <c r="CY128" i="58"/>
  <c r="CY120" i="58"/>
  <c r="CY56" i="58"/>
  <c r="CY109" i="58"/>
  <c r="CY115" i="58"/>
  <c r="CY117" i="58"/>
  <c r="FB216" i="12"/>
  <c r="FB24" i="12"/>
  <c r="AN58" i="16"/>
  <c r="AN72" i="16"/>
  <c r="AN19" i="16"/>
  <c r="AN19" i="15"/>
  <c r="AN215" i="12"/>
  <c r="DB55" i="58"/>
  <c r="DR191" i="59"/>
  <c r="EZ18" i="12"/>
  <c r="EZ215" i="12" s="1"/>
  <c r="ET138" i="12"/>
  <c r="ET137" i="12" s="1"/>
  <c r="ET25" i="12" s="1"/>
  <c r="ES126" i="12"/>
  <c r="ES235" i="12"/>
  <c r="ES237" i="12" s="1"/>
  <c r="ES128" i="12"/>
  <c r="ES58" i="12"/>
  <c r="ES68" i="12" s="1"/>
  <c r="FA21" i="12" l="1"/>
  <c r="AO17" i="12"/>
  <c r="FA15" i="12"/>
  <c r="FA221" i="12"/>
  <c r="DQ190" i="59"/>
  <c r="DQ32" i="59"/>
  <c r="UK23" i="59"/>
  <c r="DQ33" i="59"/>
  <c r="DQ44" i="59"/>
  <c r="CZ111" i="58"/>
  <c r="CZ127" i="58"/>
  <c r="CZ123" i="58"/>
  <c r="CZ121" i="58"/>
  <c r="CZ56" i="58"/>
  <c r="CZ130" i="58"/>
  <c r="CZ113" i="58"/>
  <c r="CZ124" i="58"/>
  <c r="CZ114" i="58"/>
  <c r="CZ126" i="58"/>
  <c r="CZ108" i="58"/>
  <c r="CZ125" i="58"/>
  <c r="CZ116" i="58"/>
  <c r="CZ115" i="58"/>
  <c r="CZ110" i="58"/>
  <c r="CZ118" i="58"/>
  <c r="CZ117" i="58"/>
  <c r="CZ112" i="58"/>
  <c r="CZ122" i="58"/>
  <c r="CZ128" i="58"/>
  <c r="CZ109" i="58"/>
  <c r="CZ129" i="58"/>
  <c r="CZ120" i="58"/>
  <c r="ES240" i="12"/>
  <c r="ES88" i="12"/>
  <c r="ES238" i="12"/>
  <c r="ET231" i="12"/>
  <c r="ET27" i="12"/>
  <c r="AM25" i="12"/>
  <c r="CZ131" i="58"/>
  <c r="DB80" i="58"/>
  <c r="DB31" i="58"/>
  <c r="DB131" i="58" s="1"/>
  <c r="FB18" i="12"/>
  <c r="FB215" i="12" s="1"/>
  <c r="ES239" i="12"/>
  <c r="ES242" i="12"/>
  <c r="ES243" i="12" s="1"/>
  <c r="FA224" i="12" l="1"/>
  <c r="AO15" i="12"/>
  <c r="AO21" i="12"/>
  <c r="AO221" i="12"/>
  <c r="UK190" i="59"/>
  <c r="UK33" i="59"/>
  <c r="FA24" i="12"/>
  <c r="FB230" i="12"/>
  <c r="FA216" i="12"/>
  <c r="FA230" i="12"/>
  <c r="DA55" i="58"/>
  <c r="UK32" i="59"/>
  <c r="UK191" i="59" s="1"/>
  <c r="DQ191" i="59"/>
  <c r="AM139" i="12"/>
  <c r="AM137" i="12"/>
  <c r="DB124" i="58"/>
  <c r="DB128" i="58"/>
  <c r="DB130" i="58"/>
  <c r="DB126" i="58"/>
  <c r="DB117" i="58"/>
  <c r="DB125" i="58"/>
  <c r="DB56" i="58"/>
  <c r="DB115" i="58"/>
  <c r="DB114" i="58"/>
  <c r="DB112" i="58"/>
  <c r="DB121" i="58"/>
  <c r="DB122" i="58"/>
  <c r="DB108" i="58"/>
  <c r="DB111" i="58"/>
  <c r="DB118" i="58"/>
  <c r="DB129" i="58"/>
  <c r="DB109" i="58"/>
  <c r="DB116" i="58"/>
  <c r="DB113" i="58"/>
  <c r="DB127" i="58"/>
  <c r="DB110" i="58"/>
  <c r="DB120" i="58"/>
  <c r="DB123" i="58"/>
  <c r="ET33" i="12"/>
  <c r="AM27" i="12"/>
  <c r="TY55" i="58" l="1"/>
  <c r="TY80" i="58" s="1"/>
  <c r="DA31" i="58"/>
  <c r="DA131" i="58" s="1"/>
  <c r="DA80" i="58"/>
  <c r="AO71" i="16"/>
  <c r="AO24" i="12"/>
  <c r="AO216" i="12"/>
  <c r="AO59" i="16"/>
  <c r="AO20" i="16"/>
  <c r="AO230" i="12"/>
  <c r="AO224" i="12"/>
  <c r="AO43" i="16"/>
  <c r="AO45" i="16" s="1"/>
  <c r="FA18" i="12"/>
  <c r="FA215" i="12" s="1"/>
  <c r="ET34" i="12"/>
  <c r="AM33" i="12"/>
  <c r="AM34" i="12" s="1"/>
  <c r="DA118" i="58" l="1"/>
  <c r="DA125" i="58"/>
  <c r="DA116" i="58"/>
  <c r="DA115" i="58"/>
  <c r="DA110" i="58"/>
  <c r="DA114" i="58"/>
  <c r="DA130" i="58"/>
  <c r="DA108" i="58"/>
  <c r="DA113" i="58"/>
  <c r="DA122" i="58"/>
  <c r="DA127" i="58"/>
  <c r="DA126" i="58"/>
  <c r="DA56" i="58"/>
  <c r="DA112" i="58"/>
  <c r="TY31" i="58"/>
  <c r="DA129" i="58"/>
  <c r="DA128" i="58"/>
  <c r="DA123" i="58"/>
  <c r="DA124" i="58"/>
  <c r="DA121" i="58"/>
  <c r="DA109" i="58"/>
  <c r="DA120" i="58"/>
  <c r="DA117" i="58"/>
  <c r="DA111" i="58"/>
  <c r="UK41" i="59"/>
  <c r="J31" i="18"/>
  <c r="AO18" i="12"/>
  <c r="ET165" i="12"/>
  <c r="ET35" i="12" s="1"/>
  <c r="AM35" i="12" s="1"/>
  <c r="AM39" i="12" s="1"/>
  <c r="ET217" i="12"/>
  <c r="AM21" i="16"/>
  <c r="H83" i="18"/>
  <c r="P83" i="18" s="1"/>
  <c r="AM217" i="12"/>
  <c r="ET39" i="12" l="1"/>
  <c r="AO58" i="16"/>
  <c r="AO19" i="16"/>
  <c r="AO215" i="12"/>
  <c r="AO19" i="15"/>
  <c r="AO72" i="16"/>
  <c r="J57" i="18"/>
  <c r="R31" i="18"/>
  <c r="W7" i="18"/>
  <c r="AC7" i="18" s="1"/>
  <c r="TY112" i="58"/>
  <c r="TY121" i="58"/>
  <c r="TY124" i="58"/>
  <c r="TY125" i="58"/>
  <c r="TY108" i="58"/>
  <c r="TY115" i="58"/>
  <c r="TY110" i="58"/>
  <c r="TY120" i="58"/>
  <c r="TY126" i="58"/>
  <c r="TY114" i="58"/>
  <c r="TY130" i="58"/>
  <c r="TY123" i="58"/>
  <c r="TY118" i="58"/>
  <c r="TY117" i="58"/>
  <c r="TY127" i="58"/>
  <c r="TY56" i="58"/>
  <c r="TY113" i="58"/>
  <c r="TY128" i="58"/>
  <c r="TY122" i="58"/>
  <c r="TY129" i="58"/>
  <c r="TY131" i="58"/>
  <c r="TY109" i="58"/>
  <c r="TY116" i="58"/>
  <c r="TY111" i="58"/>
  <c r="AM22" i="16"/>
  <c r="AM25" i="16" s="1"/>
  <c r="AM37" i="16"/>
  <c r="AM60" i="16"/>
  <c r="AM41" i="12"/>
  <c r="P50" i="77"/>
  <c r="AM36" i="16"/>
  <c r="AM218" i="12"/>
  <c r="AM42" i="12"/>
  <c r="AM231" i="12"/>
  <c r="H84" i="18"/>
  <c r="AM95" i="12"/>
  <c r="AM165" i="12"/>
  <c r="AM166" i="12" s="1"/>
  <c r="ET83" i="12" l="1"/>
  <c r="AM83" i="12" s="1"/>
  <c r="ET218" i="12"/>
  <c r="ET41" i="12"/>
  <c r="ET5" i="12" s="1"/>
  <c r="ET42" i="12"/>
  <c r="ET95" i="12"/>
  <c r="ET105" i="12" s="1"/>
  <c r="ET124" i="12" s="1"/>
  <c r="ET54" i="12" s="1"/>
  <c r="EU138" i="12" s="1"/>
  <c r="EU137" i="12" s="1"/>
  <c r="EU25" i="12" s="1"/>
  <c r="U8" i="18"/>
  <c r="AA8" i="18" s="1"/>
  <c r="P84" i="18"/>
  <c r="P26" i="77"/>
  <c r="P27" i="77" s="1"/>
  <c r="AM7" i="16"/>
  <c r="AM8" i="16" s="1"/>
  <c r="AM77" i="16"/>
  <c r="AM5" i="12"/>
  <c r="H85" i="18"/>
  <c r="P85" i="18" s="1"/>
  <c r="AM51" i="12"/>
  <c r="AM15" i="15"/>
  <c r="AM70" i="15" s="1"/>
  <c r="AM61" i="16"/>
  <c r="AM105" i="12"/>
  <c r="ET85" i="12" l="1"/>
  <c r="AM85" i="12" s="1"/>
  <c r="ET128" i="12"/>
  <c r="ET58" i="12"/>
  <c r="AM58" i="12" s="1"/>
  <c r="ET235" i="12"/>
  <c r="ET237" i="12" s="1"/>
  <c r="ET242" i="12" s="1"/>
  <c r="ET126" i="12"/>
  <c r="AM54" i="12"/>
  <c r="AN138" i="12" s="1"/>
  <c r="AM108" i="16"/>
  <c r="AM89" i="16" s="1"/>
  <c r="AM83" i="16"/>
  <c r="AM91" i="12"/>
  <c r="AM124" i="12"/>
  <c r="AM17" i="15"/>
  <c r="P5" i="77"/>
  <c r="P12" i="77" s="1"/>
  <c r="EU27" i="12"/>
  <c r="EU231" i="12"/>
  <c r="ET87" i="12" l="1"/>
  <c r="ET88" i="12" s="1"/>
  <c r="AM88" i="12" s="1"/>
  <c r="ET68" i="12"/>
  <c r="AM68" i="12" s="1"/>
  <c r="AM26" i="16" s="1"/>
  <c r="AM113" i="16"/>
  <c r="AM84" i="16"/>
  <c r="AM128" i="12"/>
  <c r="AM12" i="16"/>
  <c r="AM15" i="16" s="1"/>
  <c r="AM66" i="16"/>
  <c r="AM85" i="16"/>
  <c r="AM235" i="12"/>
  <c r="AM237" i="12" s="1"/>
  <c r="AM13" i="15" s="1"/>
  <c r="AM72" i="15" s="1"/>
  <c r="AM126" i="12"/>
  <c r="AM81" i="16"/>
  <c r="AM64" i="16"/>
  <c r="AM65" i="16"/>
  <c r="AM32" i="16"/>
  <c r="EU33" i="12"/>
  <c r="AM38" i="16"/>
  <c r="P52" i="77"/>
  <c r="AM33" i="16"/>
  <c r="AM21" i="15" s="1"/>
  <c r="P25" i="77"/>
  <c r="P49" i="77"/>
  <c r="P14" i="77"/>
  <c r="AM87" i="12" l="1"/>
  <c r="ET243" i="12"/>
  <c r="ET238" i="12"/>
  <c r="ET239" i="12"/>
  <c r="ET240" i="12"/>
  <c r="AM87" i="16"/>
  <c r="AM31" i="16"/>
  <c r="AM27" i="16"/>
  <c r="AM28" i="16" s="1"/>
  <c r="AM14" i="16"/>
  <c r="AM242" i="12"/>
  <c r="AM243" i="12" s="1"/>
  <c r="AM13" i="16"/>
  <c r="P4" i="77"/>
  <c r="P44" i="77" s="1"/>
  <c r="AM239" i="12"/>
  <c r="EU34" i="12"/>
  <c r="AM69" i="16"/>
  <c r="AM90" i="12"/>
  <c r="AM16" i="15"/>
  <c r="AM71" i="15" s="1"/>
  <c r="AM9" i="16"/>
  <c r="V14" i="77"/>
  <c r="P18" i="77"/>
  <c r="Q20" i="77" s="1"/>
  <c r="Q21" i="77" s="1"/>
  <c r="P53" i="77"/>
  <c r="P55" i="77" s="1"/>
  <c r="P54" i="77"/>
  <c r="AM240" i="12"/>
  <c r="AM238" i="12"/>
  <c r="AM70" i="16"/>
  <c r="Q46" i="77" l="1"/>
  <c r="Q47" i="77" s="1"/>
  <c r="EU217" i="12"/>
  <c r="EU165" i="12"/>
  <c r="EU35" i="12" s="1"/>
  <c r="EU39" i="12" s="1"/>
  <c r="EU95" i="12" l="1"/>
  <c r="EU105" i="12" s="1"/>
  <c r="EU124" i="12" s="1"/>
  <c r="EU54" i="12" s="1"/>
  <c r="EU41" i="12"/>
  <c r="EU42" i="12"/>
  <c r="EU218" i="12"/>
  <c r="EU83" i="12"/>
  <c r="EU85" i="12" l="1"/>
  <c r="EU87" i="12" s="1"/>
  <c r="EU5" i="12"/>
  <c r="EU58" i="12"/>
  <c r="EU68" i="12" s="1"/>
  <c r="EV138" i="12"/>
  <c r="EV137" i="12" s="1"/>
  <c r="EV25" i="12" s="1"/>
  <c r="EU126" i="12"/>
  <c r="EU235" i="12"/>
  <c r="EU237" i="12" s="1"/>
  <c r="EU128" i="12"/>
  <c r="EV231" i="12" l="1"/>
  <c r="EV27" i="12"/>
  <c r="EU239" i="12"/>
  <c r="EU242" i="12"/>
  <c r="EU243" i="12" s="1"/>
  <c r="EU238" i="12"/>
  <c r="EU88" i="12"/>
  <c r="EU240" i="12"/>
  <c r="EV33" i="12" l="1"/>
  <c r="EV34" i="12" l="1"/>
  <c r="EV217" i="12" l="1"/>
  <c r="EV165" i="12"/>
  <c r="EV35" i="12" s="1"/>
  <c r="EV39" i="12" l="1"/>
  <c r="EV95" i="12" l="1"/>
  <c r="EV105" i="12" s="1"/>
  <c r="EV124" i="12" s="1"/>
  <c r="EV54" i="12" s="1"/>
  <c r="EV218" i="12"/>
  <c r="EV42" i="12"/>
  <c r="EV41" i="12"/>
  <c r="EV83" i="12"/>
  <c r="EV85" i="12" l="1"/>
  <c r="EV87" i="12" s="1"/>
  <c r="EV5" i="12"/>
  <c r="EV58" i="12"/>
  <c r="EV68" i="12" s="1"/>
  <c r="EW138" i="12"/>
  <c r="EW137" i="12" s="1"/>
  <c r="EW25" i="12" s="1"/>
  <c r="EV128" i="12"/>
  <c r="EV235" i="12"/>
  <c r="EV237" i="12" s="1"/>
  <c r="EV126" i="12"/>
  <c r="EW27" i="12" l="1"/>
  <c r="EW231" i="12"/>
  <c r="EV242" i="12"/>
  <c r="EV243" i="12" s="1"/>
  <c r="EV239" i="12"/>
  <c r="EV238" i="12"/>
  <c r="EV88" i="12"/>
  <c r="EV240" i="12"/>
  <c r="EW33" i="12" l="1"/>
  <c r="EW34" i="12" l="1"/>
  <c r="EW165" i="12" l="1"/>
  <c r="EW35" i="12" s="1"/>
  <c r="EW39" i="12" s="1"/>
  <c r="EW217" i="12"/>
  <c r="EW42" i="12" l="1"/>
  <c r="EW218" i="12"/>
  <c r="EW95" i="12"/>
  <c r="EW105" i="12" s="1"/>
  <c r="EW124" i="12" s="1"/>
  <c r="EW54" i="12" s="1"/>
  <c r="EW41" i="12"/>
  <c r="EW83" i="12"/>
  <c r="EW85" i="12" l="1"/>
  <c r="EW87" i="12" s="1"/>
  <c r="EW5" i="12"/>
  <c r="EX138" i="12"/>
  <c r="EX137" i="12" s="1"/>
  <c r="EX25" i="12" s="1"/>
  <c r="EW235" i="12"/>
  <c r="EW237" i="12" s="1"/>
  <c r="EW128" i="12"/>
  <c r="EW58" i="12"/>
  <c r="EW68" i="12" s="1"/>
  <c r="EW126" i="12"/>
  <c r="EW239" i="12" l="1"/>
  <c r="EW242" i="12"/>
  <c r="EW243" i="12" s="1"/>
  <c r="EX27" i="12"/>
  <c r="EX231" i="12"/>
  <c r="AN25" i="12"/>
  <c r="EW240" i="12"/>
  <c r="EW238" i="12"/>
  <c r="EW88" i="12"/>
  <c r="EX33" i="12" l="1"/>
  <c r="AN27" i="12"/>
  <c r="AN137" i="12"/>
  <c r="AN139" i="12"/>
  <c r="EX34" i="12" l="1"/>
  <c r="AN33" i="12"/>
  <c r="AN34" i="12" s="1"/>
  <c r="AN21" i="16" l="1"/>
  <c r="AN217" i="12"/>
  <c r="I83" i="18"/>
  <c r="Q83" i="18" s="1"/>
  <c r="EX165" i="12"/>
  <c r="EX35" i="12" s="1"/>
  <c r="EX39" i="12" s="1"/>
  <c r="EX217" i="12"/>
  <c r="EX218" i="12" l="1"/>
  <c r="EX42" i="12"/>
  <c r="EX95" i="12"/>
  <c r="EX105" i="12" s="1"/>
  <c r="EX124" i="12" s="1"/>
  <c r="EX54" i="12" s="1"/>
  <c r="EX41" i="12"/>
  <c r="EX83" i="12"/>
  <c r="EX126" i="12" l="1"/>
  <c r="EX128" i="12"/>
  <c r="EX58" i="12"/>
  <c r="EX235" i="12"/>
  <c r="EX237" i="12" s="1"/>
  <c r="EY138" i="12"/>
  <c r="EY137" i="12" s="1"/>
  <c r="EY25" i="12" s="1"/>
  <c r="AN54" i="12"/>
  <c r="AN83" i="12"/>
  <c r="EX85" i="12"/>
  <c r="EX5" i="12"/>
  <c r="AN12" i="16" l="1"/>
  <c r="AO138" i="12"/>
  <c r="AN66" i="16"/>
  <c r="AN85" i="16"/>
  <c r="AN235" i="12"/>
  <c r="AN237" i="12" s="1"/>
  <c r="AN128" i="12"/>
  <c r="AN113" i="16"/>
  <c r="EY231" i="12"/>
  <c r="EY27" i="12"/>
  <c r="EX87" i="12"/>
  <c r="AN85" i="12"/>
  <c r="EX242" i="12"/>
  <c r="EX68" i="12"/>
  <c r="AN68" i="12" s="1"/>
  <c r="AN58" i="12"/>
  <c r="EX243" i="12" l="1"/>
  <c r="AN38" i="16"/>
  <c r="Q52" i="77"/>
  <c r="Q53" i="77" s="1"/>
  <c r="EX88" i="12"/>
  <c r="AN88" i="12" s="1"/>
  <c r="EX240" i="12"/>
  <c r="AN87" i="12"/>
  <c r="EX238" i="12"/>
  <c r="AN65" i="16"/>
  <c r="AN64" i="16"/>
  <c r="AN81" i="16"/>
  <c r="AN13" i="15"/>
  <c r="AN72" i="15" s="1"/>
  <c r="AN242" i="12"/>
  <c r="Q4" i="77"/>
  <c r="Q44" i="77" s="1"/>
  <c r="I77" i="72"/>
  <c r="AN15" i="16"/>
  <c r="AN14" i="16"/>
  <c r="AN13" i="16"/>
  <c r="EY33" i="12"/>
  <c r="AN87" i="16"/>
  <c r="AN27" i="16"/>
  <c r="AN26" i="16"/>
  <c r="EX239" i="12"/>
  <c r="AN84" i="16"/>
  <c r="K50" i="72" l="1"/>
  <c r="L50" i="72" s="1"/>
  <c r="N50" i="72" s="1"/>
  <c r="I79" i="72"/>
  <c r="I81" i="72" s="1"/>
  <c r="K52" i="72"/>
  <c r="L52" i="72" s="1"/>
  <c r="N52" i="72" s="1"/>
  <c r="K49" i="72"/>
  <c r="L49" i="72" s="1"/>
  <c r="N49" i="72" s="1"/>
  <c r="K51" i="72"/>
  <c r="L51" i="72" s="1"/>
  <c r="AN69" i="16"/>
  <c r="AN90" i="12"/>
  <c r="AN240" i="12"/>
  <c r="AN238" i="12"/>
  <c r="AN70" i="16"/>
  <c r="EY34" i="12"/>
  <c r="AN239" i="12"/>
  <c r="AN243" i="12"/>
  <c r="AN9" i="16"/>
  <c r="AN16" i="15"/>
  <c r="AN71" i="15" s="1"/>
  <c r="I83" i="72" l="1"/>
  <c r="I84" i="72"/>
  <c r="B77" i="15"/>
  <c r="I88" i="72"/>
  <c r="EY217" i="12"/>
  <c r="EY165" i="12"/>
  <c r="EY35" i="12" s="1"/>
  <c r="EY39" i="12" s="1"/>
  <c r="B79" i="15" l="1"/>
  <c r="W82" i="15"/>
  <c r="AE81" i="15"/>
  <c r="AA81" i="15"/>
  <c r="P84" i="15"/>
  <c r="R84" i="15"/>
  <c r="M81" i="15"/>
  <c r="AD81" i="15"/>
  <c r="AK81" i="15"/>
  <c r="AE82" i="15"/>
  <c r="Y82" i="15"/>
  <c r="AC82" i="15"/>
  <c r="R81" i="15"/>
  <c r="W81" i="15"/>
  <c r="O84" i="15"/>
  <c r="AK84" i="15"/>
  <c r="AN82" i="15"/>
  <c r="M82" i="15"/>
  <c r="AF82" i="15"/>
  <c r="AH84" i="15"/>
  <c r="AH81" i="15"/>
  <c r="N84" i="15"/>
  <c r="AH82" i="15"/>
  <c r="AL82" i="15"/>
  <c r="AA82" i="15"/>
  <c r="AJ82" i="15"/>
  <c r="AE84" i="15"/>
  <c r="X82" i="15"/>
  <c r="AI81" i="15"/>
  <c r="AG84" i="15"/>
  <c r="AJ81" i="15"/>
  <c r="AB84" i="15"/>
  <c r="P81" i="15"/>
  <c r="AK82" i="15"/>
  <c r="M84" i="15"/>
  <c r="U84" i="15"/>
  <c r="AC81" i="15"/>
  <c r="AC84" i="15"/>
  <c r="R82" i="15"/>
  <c r="Q81" i="15"/>
  <c r="X81" i="15"/>
  <c r="AM84" i="15"/>
  <c r="X84" i="15"/>
  <c r="W84" i="15"/>
  <c r="U82" i="15"/>
  <c r="O82" i="15"/>
  <c r="V82" i="15"/>
  <c r="AM81" i="15"/>
  <c r="Z84" i="15"/>
  <c r="Q82" i="15"/>
  <c r="AM82" i="15"/>
  <c r="AI82" i="15"/>
  <c r="T82" i="15"/>
  <c r="V81" i="15"/>
  <c r="AL84" i="15"/>
  <c r="AO84" i="15"/>
  <c r="U81" i="15"/>
  <c r="AI84" i="15"/>
  <c r="Q84" i="15"/>
  <c r="AF84" i="15"/>
  <c r="P82" i="15"/>
  <c r="AN84" i="15"/>
  <c r="Z82" i="15"/>
  <c r="AG82" i="15"/>
  <c r="N82" i="15"/>
  <c r="T81" i="15"/>
  <c r="O81" i="15"/>
  <c r="T84" i="15"/>
  <c r="S81" i="15"/>
  <c r="V84" i="15"/>
  <c r="AA84" i="15"/>
  <c r="N81" i="15"/>
  <c r="AL81" i="15"/>
  <c r="S84" i="15"/>
  <c r="Y84" i="15"/>
  <c r="AD82" i="15"/>
  <c r="Y81" i="15"/>
  <c r="AG81" i="15"/>
  <c r="AD84" i="15"/>
  <c r="S82" i="15"/>
  <c r="AB81" i="15"/>
  <c r="AJ84" i="15"/>
  <c r="Z81" i="15"/>
  <c r="AF81" i="15"/>
  <c r="AB82" i="15"/>
  <c r="EY95" i="12"/>
  <c r="EY105" i="12" s="1"/>
  <c r="EY124" i="12" s="1"/>
  <c r="EY54" i="12" s="1"/>
  <c r="EY41" i="12"/>
  <c r="EY42" i="12"/>
  <c r="EY218" i="12"/>
  <c r="EY83" i="12"/>
  <c r="EY85" i="12" l="1"/>
  <c r="EY87" i="12" s="1"/>
  <c r="EY58" i="12"/>
  <c r="EY68" i="12" s="1"/>
  <c r="EY235" i="12"/>
  <c r="EY237" i="12" s="1"/>
  <c r="EY126" i="12"/>
  <c r="EY128" i="12"/>
  <c r="EZ138" i="12"/>
  <c r="EZ137" i="12" s="1"/>
  <c r="EZ25" i="12" s="1"/>
  <c r="EY5" i="12"/>
  <c r="Q83" i="15"/>
  <c r="Y83" i="15"/>
  <c r="AD83" i="15"/>
  <c r="AA83" i="15"/>
  <c r="P83" i="15"/>
  <c r="W83" i="15"/>
  <c r="AE83" i="15"/>
  <c r="AM83" i="15"/>
  <c r="AF83" i="15"/>
  <c r="AC83" i="15"/>
  <c r="T83" i="15"/>
  <c r="R83" i="15"/>
  <c r="AJ83" i="15"/>
  <c r="Z83" i="15"/>
  <c r="AI83" i="15"/>
  <c r="U83" i="15"/>
  <c r="V83" i="15"/>
  <c r="AG83" i="15"/>
  <c r="AL83" i="15"/>
  <c r="AK83" i="15"/>
  <c r="N83" i="15"/>
  <c r="AB83" i="15"/>
  <c r="M83" i="15"/>
  <c r="O83" i="15"/>
  <c r="S83" i="15"/>
  <c r="X83" i="15"/>
  <c r="AH83" i="15"/>
  <c r="AN83" i="15"/>
  <c r="EY239" i="12" l="1"/>
  <c r="EY242" i="12"/>
  <c r="EY243" i="12" s="1"/>
  <c r="EZ27" i="12"/>
  <c r="EZ231" i="12"/>
  <c r="EY238" i="12"/>
  <c r="EY240" i="12"/>
  <c r="EY88" i="12"/>
  <c r="EZ33" i="12" l="1"/>
  <c r="EZ34" i="12" l="1"/>
  <c r="EZ165" i="12" l="1"/>
  <c r="EZ35" i="12" s="1"/>
  <c r="EZ39" i="12" s="1"/>
  <c r="EZ217" i="12"/>
  <c r="EZ41" i="12" l="1"/>
  <c r="EZ218" i="12"/>
  <c r="EZ42" i="12"/>
  <c r="EZ95" i="12"/>
  <c r="EZ105" i="12" s="1"/>
  <c r="EZ124" i="12" s="1"/>
  <c r="EZ54" i="12" s="1"/>
  <c r="EZ83" i="12"/>
  <c r="EZ85" i="12" l="1"/>
  <c r="EZ87" i="12" s="1"/>
  <c r="EZ5" i="12"/>
  <c r="FA138" i="12"/>
  <c r="FA137" i="12" s="1"/>
  <c r="FA25" i="12" s="1"/>
  <c r="EZ58" i="12"/>
  <c r="EZ68" i="12" s="1"/>
  <c r="EZ126" i="12"/>
  <c r="EZ128" i="12"/>
  <c r="EZ235" i="12"/>
  <c r="EZ237" i="12" s="1"/>
  <c r="FA27" i="12" l="1"/>
  <c r="FA231" i="12"/>
  <c r="EZ242" i="12"/>
  <c r="EZ243" i="12" s="1"/>
  <c r="EZ239" i="12"/>
  <c r="EZ88" i="12"/>
  <c r="EZ240" i="12"/>
  <c r="EZ238" i="12"/>
  <c r="FA33" i="12" l="1"/>
  <c r="FA34" i="12" l="1"/>
  <c r="FA217" i="12" l="1"/>
  <c r="FA165" i="12"/>
  <c r="FA35" i="12" s="1"/>
  <c r="FA39" i="12" s="1"/>
  <c r="FA41" i="12" l="1"/>
  <c r="FA218" i="12"/>
  <c r="FA42" i="12"/>
  <c r="FA95" i="12"/>
  <c r="FA105" i="12" s="1"/>
  <c r="FA124" i="12" s="1"/>
  <c r="FA54" i="12" s="1"/>
  <c r="FA83" i="12"/>
  <c r="FA58" i="12" l="1"/>
  <c r="FA68" i="12" s="1"/>
  <c r="FB138" i="12"/>
  <c r="FB137" i="12" s="1"/>
  <c r="FB25" i="12" s="1"/>
  <c r="FA126" i="12"/>
  <c r="FA235" i="12"/>
  <c r="FA237" i="12" s="1"/>
  <c r="FA128" i="12"/>
  <c r="FA85" i="12"/>
  <c r="FA87" i="12" s="1"/>
  <c r="FA5" i="12"/>
  <c r="FA239" i="12" l="1"/>
  <c r="FA242" i="12"/>
  <c r="FA243" i="12" s="1"/>
  <c r="FB27" i="12"/>
  <c r="FB231" i="12"/>
  <c r="AO25" i="12"/>
  <c r="FA88" i="12"/>
  <c r="FA238" i="12"/>
  <c r="FA240" i="12"/>
  <c r="AO139" i="12" l="1"/>
  <c r="AO137" i="12"/>
  <c r="FB33" i="12"/>
  <c r="AO27" i="12"/>
  <c r="FB34" i="12" l="1"/>
  <c r="AO33" i="12"/>
  <c r="AO34" i="12" s="1"/>
  <c r="J83" i="18" l="1"/>
  <c r="R83" i="18" s="1"/>
  <c r="AO21" i="16"/>
  <c r="AO217" i="12"/>
  <c r="FB165" i="12"/>
  <c r="FB35" i="12" s="1"/>
  <c r="FB217" i="12"/>
  <c r="AN35" i="12" l="1"/>
  <c r="AO35" i="12"/>
  <c r="FB39" i="12"/>
  <c r="FB41" i="12" l="1"/>
  <c r="FB95" i="12"/>
  <c r="FB105" i="12" s="1"/>
  <c r="FB124" i="12" s="1"/>
  <c r="FB54" i="12" s="1"/>
  <c r="FB42" i="12"/>
  <c r="FB218" i="12"/>
  <c r="FB83" i="12"/>
  <c r="AO165" i="12"/>
  <c r="AO166" i="12" s="1"/>
  <c r="AO39" i="12"/>
  <c r="AN165" i="12"/>
  <c r="AN166" i="12" s="1"/>
  <c r="AN39" i="12"/>
  <c r="AO83" i="12" l="1"/>
  <c r="FB85" i="12"/>
  <c r="AN32" i="16"/>
  <c r="AO22" i="16"/>
  <c r="AO25" i="16" s="1"/>
  <c r="R50" i="77"/>
  <c r="J84" i="18"/>
  <c r="AO37" i="16"/>
  <c r="AO231" i="12"/>
  <c r="AO36" i="16"/>
  <c r="AO41" i="12"/>
  <c r="AO42" i="12"/>
  <c r="AO218" i="12"/>
  <c r="AO60" i="16"/>
  <c r="AO95" i="12"/>
  <c r="Q50" i="77"/>
  <c r="AN22" i="16"/>
  <c r="AN25" i="16" s="1"/>
  <c r="AN28" i="16" s="1"/>
  <c r="AN41" i="12"/>
  <c r="AN42" i="12"/>
  <c r="AN31" i="16"/>
  <c r="AN37" i="16"/>
  <c r="AN60" i="16"/>
  <c r="AN218" i="12"/>
  <c r="AN33" i="16"/>
  <c r="AN21" i="15" s="1"/>
  <c r="AN95" i="12"/>
  <c r="AN36" i="16"/>
  <c r="I84" i="18"/>
  <c r="AN231" i="12"/>
  <c r="FB235" i="12"/>
  <c r="FB237" i="12" s="1"/>
  <c r="FB58" i="12"/>
  <c r="FB126" i="12"/>
  <c r="FB128" i="12"/>
  <c r="AO54" i="12"/>
  <c r="FB5" i="12"/>
  <c r="AN105" i="12" l="1"/>
  <c r="AO105" i="12"/>
  <c r="AO58" i="12"/>
  <c r="FB68" i="12"/>
  <c r="AO68" i="12" s="1"/>
  <c r="AO12" i="16"/>
  <c r="AO113" i="16"/>
  <c r="AO128" i="12"/>
  <c r="AO66" i="16"/>
  <c r="AO85" i="16"/>
  <c r="AO235" i="12"/>
  <c r="AO237" i="12" s="1"/>
  <c r="AN15" i="15"/>
  <c r="I85" i="18"/>
  <c r="Q85" i="18" s="1"/>
  <c r="AN61" i="16"/>
  <c r="AN51" i="12"/>
  <c r="AN7" i="16"/>
  <c r="AN8" i="16" s="1"/>
  <c r="AN77" i="16"/>
  <c r="AN5" i="12"/>
  <c r="Q26" i="77"/>
  <c r="Q27" i="77" s="1"/>
  <c r="I85" i="72"/>
  <c r="Q54" i="77"/>
  <c r="Q55" i="77"/>
  <c r="W8" i="18"/>
  <c r="AC8" i="18" s="1"/>
  <c r="R84" i="18"/>
  <c r="AO85" i="12"/>
  <c r="AO84" i="16" s="1"/>
  <c r="FB87" i="12"/>
  <c r="FB239" i="12" s="1"/>
  <c r="FB242" i="12"/>
  <c r="Q84" i="18"/>
  <c r="V8" i="18"/>
  <c r="AB8" i="18" s="1"/>
  <c r="AO15" i="15"/>
  <c r="J85" i="18"/>
  <c r="R85" i="18" s="1"/>
  <c r="AO7" i="16"/>
  <c r="AO8" i="16" s="1"/>
  <c r="AO77" i="16"/>
  <c r="AO61" i="16"/>
  <c r="R26" i="77"/>
  <c r="R27" i="77" s="1"/>
  <c r="AO51" i="12"/>
  <c r="AO5" i="12"/>
  <c r="FB243" i="12" l="1"/>
  <c r="AN70" i="15"/>
  <c r="AN81" i="15"/>
  <c r="R5" i="77"/>
  <c r="R12" i="77" s="1"/>
  <c r="AO91" i="12"/>
  <c r="AO17" i="15"/>
  <c r="AO108" i="16"/>
  <c r="AO89" i="16" s="1"/>
  <c r="AO124" i="12"/>
  <c r="AO126" i="12" s="1"/>
  <c r="AO83" i="16"/>
  <c r="AO13" i="15"/>
  <c r="R4" i="77"/>
  <c r="AO242" i="12"/>
  <c r="Q5" i="77"/>
  <c r="Q12" i="77" s="1"/>
  <c r="AN83" i="16"/>
  <c r="AN17" i="15"/>
  <c r="AN108" i="16"/>
  <c r="AN89" i="16" s="1"/>
  <c r="AN124" i="12"/>
  <c r="AN126" i="12" s="1"/>
  <c r="AN91" i="12"/>
  <c r="AO70" i="15"/>
  <c r="AO81" i="15"/>
  <c r="AO87" i="16"/>
  <c r="AO27" i="16"/>
  <c r="AO26" i="16"/>
  <c r="AO31" i="16"/>
  <c r="FB88" i="12"/>
  <c r="AO88" i="12" s="1"/>
  <c r="FB240" i="12"/>
  <c r="AO87" i="12"/>
  <c r="AO239" i="12" s="1"/>
  <c r="FB238" i="12"/>
  <c r="AO81" i="16"/>
  <c r="AO65" i="16"/>
  <c r="AO64" i="16"/>
  <c r="AO32" i="16"/>
  <c r="R52" i="77"/>
  <c r="AO38" i="16"/>
  <c r="AO33" i="16"/>
  <c r="AO21" i="15" s="1"/>
  <c r="AO13" i="16"/>
  <c r="AO15" i="16"/>
  <c r="AO14" i="16"/>
  <c r="AO28" i="16" l="1"/>
  <c r="AO243" i="12"/>
  <c r="AO69" i="16"/>
  <c r="AO90" i="12"/>
  <c r="Q14" i="77"/>
  <c r="Q18" i="77" s="1"/>
  <c r="R20" i="77" s="1"/>
  <c r="R21" i="77" s="1"/>
  <c r="R46" i="77" s="1"/>
  <c r="R47" i="77" s="1"/>
  <c r="Q25" i="77"/>
  <c r="Q49" i="77"/>
  <c r="AO72" i="15"/>
  <c r="AO83" i="15"/>
  <c r="R14" i="77"/>
  <c r="R18" i="77" s="1"/>
  <c r="R25" i="77"/>
  <c r="R49" i="77"/>
  <c r="AO16" i="15"/>
  <c r="AO9" i="16"/>
  <c r="R54" i="77"/>
  <c r="AO240" i="12"/>
  <c r="AO238" i="12"/>
  <c r="AO70" i="16"/>
  <c r="R53" i="77" l="1"/>
  <c r="R55" i="77" s="1"/>
  <c r="AO71" i="15"/>
  <c r="AO82" i="15"/>
  <c r="R44" i="77"/>
  <c r="UI67" i="59"/>
  <c r="UI75" i="59" s="1"/>
  <c r="DG75" i="59"/>
  <c r="DG31" i="60"/>
  <c r="DG51" i="60" l="1"/>
  <c r="DG38" i="60"/>
  <c r="UI31" i="60"/>
  <c r="UI38" i="60" s="1"/>
  <c r="DG67" i="60" l="1"/>
  <c r="DG55" i="60"/>
  <c r="UI51" i="60"/>
  <c r="UI55" i="60" s="1"/>
  <c r="UI67" i="60" l="1"/>
  <c r="DG69" i="60"/>
  <c r="DG72" i="60" l="1"/>
  <c r="UI69" i="60"/>
  <c r="UI72" i="60" s="1"/>
  <c r="DG53" i="60"/>
  <c r="UI75" i="60" l="1"/>
  <c r="UJ75" i="60"/>
  <c r="DG47" i="60"/>
  <c r="UI53" i="60"/>
  <c r="UI56" i="60" s="1"/>
  <c r="DG56" i="60"/>
  <c r="DH75" i="60"/>
  <c r="DG75" i="60"/>
  <c r="DG142" i="60" l="1"/>
  <c r="DG18" i="60"/>
  <c r="UI47" i="60"/>
  <c r="DG45" i="60"/>
  <c r="DG124" i="60"/>
  <c r="DG131" i="60"/>
  <c r="DG134" i="60" l="1"/>
  <c r="DH134" i="60"/>
  <c r="UI142" i="60"/>
  <c r="UI124" i="60"/>
  <c r="UI131" i="60"/>
  <c r="UI18" i="60"/>
  <c r="DG116" i="60"/>
  <c r="DG23" i="60"/>
  <c r="DG120" i="60" s="1"/>
  <c r="DG20" i="60"/>
  <c r="DH127" i="60"/>
  <c r="DG127" i="60"/>
  <c r="UI45" i="60"/>
  <c r="UI44" i="60" s="1"/>
  <c r="DG44" i="60"/>
  <c r="DG144" i="60"/>
  <c r="DH144" i="60"/>
  <c r="UJ134" i="60" l="1"/>
  <c r="UI134" i="60"/>
  <c r="UI144" i="60"/>
  <c r="UJ144" i="60"/>
  <c r="UI23" i="60"/>
  <c r="UI120" i="60" s="1"/>
  <c r="UI116" i="60"/>
  <c r="UI127" i="60"/>
  <c r="UJ127" i="60"/>
  <c r="CQ42" i="58"/>
  <c r="DG137" i="60"/>
  <c r="UI20" i="60"/>
  <c r="DG25" i="60"/>
  <c r="TW42" i="58" l="1"/>
  <c r="CQ67" i="58"/>
  <c r="UI137" i="60"/>
  <c r="UI25" i="60"/>
  <c r="DH139" i="60"/>
  <c r="DG139" i="60"/>
  <c r="H42" i="18" l="1"/>
  <c r="TW67" i="58"/>
  <c r="UJ139" i="60"/>
  <c r="UI139" i="60"/>
  <c r="H68" i="18" l="1"/>
  <c r="P42" i="18"/>
  <c r="UI173" i="59"/>
  <c r="DG182" i="59"/>
  <c r="DG181" i="59"/>
  <c r="UI169" i="59"/>
  <c r="UI186" i="59" s="1"/>
  <c r="DG170" i="59"/>
  <c r="DG186" i="59"/>
  <c r="DG185" i="59"/>
  <c r="DG183" i="59"/>
  <c r="DG171" i="59"/>
  <c r="DG178" i="59" s="1"/>
  <c r="UI178" i="59" s="1"/>
  <c r="DG184" i="59"/>
  <c r="UI172" i="59"/>
  <c r="DG44" i="28"/>
  <c r="DG175" i="28" s="1"/>
  <c r="DG36" i="60"/>
  <c r="DG105" i="60" s="1"/>
  <c r="UI44" i="28" l="1"/>
  <c r="UI51" i="28" s="1"/>
  <c r="UI184" i="59"/>
  <c r="UI181" i="59"/>
  <c r="UI182" i="59"/>
  <c r="UI187" i="59"/>
  <c r="UI183" i="59"/>
  <c r="DG110" i="60"/>
  <c r="DG106" i="60"/>
  <c r="UI106" i="60" s="1"/>
  <c r="UI105" i="60"/>
  <c r="UI110" i="60" s="1"/>
  <c r="DG187" i="28"/>
  <c r="DG185" i="28"/>
  <c r="DG179" i="28"/>
  <c r="UI175" i="28"/>
  <c r="DG184" i="28"/>
  <c r="UI170" i="59"/>
  <c r="DG180" i="59"/>
  <c r="DG29" i="60"/>
  <c r="DG43" i="60"/>
  <c r="UI36" i="60"/>
  <c r="UI43" i="60" s="1"/>
  <c r="DG51" i="28"/>
  <c r="UI185" i="59"/>
  <c r="UI171" i="59"/>
  <c r="UI180" i="59" s="1"/>
  <c r="DG37" i="28"/>
  <c r="DG187" i="59"/>
  <c r="UI37" i="28" l="1"/>
  <c r="UI109" i="60"/>
  <c r="DG186" i="28"/>
  <c r="DG176" i="28"/>
  <c r="DG57" i="28"/>
  <c r="UI179" i="28"/>
  <c r="UI186" i="28" s="1"/>
  <c r="UI185" i="28"/>
  <c r="UI187" i="28"/>
  <c r="UI184" i="28"/>
  <c r="UI57" i="28" l="1"/>
  <c r="DG24" i="28"/>
  <c r="DG54" i="28"/>
  <c r="UI176" i="28"/>
  <c r="UI183" i="28" s="1"/>
  <c r="DG183" i="28"/>
  <c r="DG53" i="28" l="1"/>
  <c r="DG52" i="28" s="1"/>
  <c r="UI54" i="28"/>
  <c r="UI53" i="28" s="1"/>
  <c r="UI52" i="28" s="1"/>
  <c r="DG21" i="28"/>
  <c r="CQ37" i="58"/>
  <c r="UI24" i="28"/>
  <c r="DG31" i="28"/>
  <c r="DG204" i="28" s="1"/>
  <c r="DG196" i="28"/>
  <c r="UI196" i="28" l="1"/>
  <c r="UI31" i="28"/>
  <c r="UI204" i="28" s="1"/>
  <c r="CQ62" i="58"/>
  <c r="TW37" i="58"/>
  <c r="DG193" i="28"/>
  <c r="DG28" i="28"/>
  <c r="DG201" i="28" s="1"/>
  <c r="UI21" i="28"/>
  <c r="CQ34" i="58"/>
  <c r="H37" i="18" l="1"/>
  <c r="TW62" i="58"/>
  <c r="TW34" i="58"/>
  <c r="CQ59" i="58"/>
  <c r="UI193" i="28"/>
  <c r="UI28" i="28"/>
  <c r="UI201" i="28" s="1"/>
  <c r="H34" i="18" l="1"/>
  <c r="TW59" i="58"/>
  <c r="H63" i="18"/>
  <c r="P37" i="18"/>
  <c r="H60" i="18" l="1"/>
  <c r="P34" i="18"/>
  <c r="O126" i="18"/>
  <c r="UI59" i="63"/>
  <c r="UI62" i="63" s="1"/>
  <c r="DG59" i="63"/>
  <c r="DG58" i="63" s="1"/>
  <c r="DG52" i="63" l="1"/>
  <c r="DG61" i="63"/>
  <c r="UI58" i="63"/>
  <c r="UI61" i="63" s="1"/>
  <c r="UI107" i="63"/>
  <c r="UI111" i="63" s="1"/>
  <c r="DG112" i="63"/>
  <c r="DG111" i="63"/>
  <c r="UI109" i="63"/>
  <c r="UI112" i="63" l="1"/>
  <c r="UI52" i="63"/>
  <c r="DG51" i="63"/>
  <c r="UI51" i="63" s="1"/>
  <c r="DG19" i="63"/>
  <c r="DG117" i="63" l="1"/>
  <c r="UI19" i="63"/>
  <c r="DG149" i="63"/>
  <c r="DG25" i="63"/>
  <c r="DG126" i="63" s="1"/>
  <c r="DG135" i="63" l="1"/>
  <c r="DG20" i="63"/>
  <c r="DG151" i="63"/>
  <c r="DG152" i="63"/>
  <c r="DG127" i="63" s="1"/>
  <c r="DG26" i="63" s="1"/>
  <c r="UI149" i="63"/>
  <c r="UI25" i="63"/>
  <c r="UI126" i="63" s="1"/>
  <c r="UI117" i="63"/>
  <c r="CQ47" i="58" l="1"/>
  <c r="UI20" i="63"/>
  <c r="UI118" i="63" s="1"/>
  <c r="DG118" i="63"/>
  <c r="UI152" i="63"/>
  <c r="UI127" i="63" s="1"/>
  <c r="UI26" i="63" s="1"/>
  <c r="UI135" i="63"/>
  <c r="DG154" i="63"/>
  <c r="DG129" i="63" s="1"/>
  <c r="DG28" i="63" s="1"/>
  <c r="UI151" i="63"/>
  <c r="DG160" i="63"/>
  <c r="DG137" i="63"/>
  <c r="DG120" i="63"/>
  <c r="DH140" i="63"/>
  <c r="DG140" i="63"/>
  <c r="UJ140" i="63" l="1"/>
  <c r="UI140" i="63"/>
  <c r="DG142" i="63"/>
  <c r="DH142" i="63"/>
  <c r="DG163" i="63"/>
  <c r="DG164" i="63"/>
  <c r="UI160" i="63"/>
  <c r="UI164" i="63" s="1"/>
  <c r="UI137" i="63"/>
  <c r="UI154" i="63"/>
  <c r="UI120" i="63"/>
  <c r="CQ72" i="58"/>
  <c r="CQ46" i="58"/>
  <c r="TW47" i="58"/>
  <c r="H126" i="18" l="1"/>
  <c r="P126" i="18" s="1"/>
  <c r="UI142" i="63"/>
  <c r="UJ142" i="63"/>
  <c r="CQ45" i="58"/>
  <c r="TW46" i="58"/>
  <c r="CQ71" i="58"/>
  <c r="UI163" i="63"/>
  <c r="UI167" i="63" s="1"/>
  <c r="DG167" i="63"/>
  <c r="H127" i="18"/>
  <c r="UI129" i="63"/>
  <c r="UI28" i="63" s="1"/>
  <c r="TW72" i="58"/>
  <c r="H47" i="18"/>
  <c r="H46" i="18" l="1"/>
  <c r="TW71" i="58"/>
  <c r="TW45" i="58"/>
  <c r="M51" i="72" s="1"/>
  <c r="N51" i="72" s="1"/>
  <c r="CQ44" i="58"/>
  <c r="CQ70" i="58"/>
  <c r="H73" i="18"/>
  <c r="P47" i="18"/>
  <c r="TW44" i="58" l="1"/>
  <c r="CQ31" i="58"/>
  <c r="CQ120" i="58" s="1"/>
  <c r="CQ69" i="58"/>
  <c r="H45" i="18"/>
  <c r="TW70" i="58"/>
  <c r="H72" i="18"/>
  <c r="P46" i="18"/>
  <c r="P45" i="18" l="1"/>
  <c r="H71" i="18"/>
  <c r="CQ110" i="58"/>
  <c r="CQ115" i="58"/>
  <c r="CQ116" i="58"/>
  <c r="CQ111" i="58"/>
  <c r="TW31" i="58"/>
  <c r="TW120" i="58" s="1"/>
  <c r="CQ109" i="58"/>
  <c r="CQ113" i="58"/>
  <c r="CQ131" i="58"/>
  <c r="CQ114" i="58"/>
  <c r="CQ56" i="58"/>
  <c r="CQ124" i="58"/>
  <c r="CQ118" i="58"/>
  <c r="CQ108" i="58"/>
  <c r="CQ112" i="58"/>
  <c r="CQ130" i="58"/>
  <c r="CQ126" i="58"/>
  <c r="CQ128" i="58"/>
  <c r="CQ129" i="58"/>
  <c r="CQ127" i="58"/>
  <c r="CQ117" i="58"/>
  <c r="CQ125" i="58"/>
  <c r="CQ123" i="58"/>
  <c r="CQ122" i="58"/>
  <c r="CQ121" i="58"/>
  <c r="H44" i="18"/>
  <c r="TW69" i="58"/>
  <c r="P44" i="18" l="1"/>
  <c r="H70" i="18"/>
  <c r="TW111" i="58"/>
  <c r="TW114" i="58"/>
  <c r="TW129" i="58"/>
  <c r="TW124" i="58"/>
  <c r="TW116" i="58"/>
  <c r="TW127" i="58"/>
  <c r="TW115" i="58"/>
  <c r="TW128" i="58"/>
  <c r="TW118" i="58"/>
  <c r="TW125" i="58"/>
  <c r="TW130" i="58"/>
  <c r="TW109" i="58"/>
  <c r="TW117" i="58"/>
  <c r="TW110" i="58"/>
  <c r="TW126" i="58"/>
  <c r="TW131" i="58"/>
  <c r="TW112" i="58"/>
  <c r="TW113" i="58"/>
  <c r="TW56" i="58"/>
  <c r="TW108" i="58"/>
  <c r="TW123" i="58"/>
  <c r="TW122" i="58"/>
  <c r="TW121" i="5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ras Mehta</author>
  </authors>
  <commentList>
    <comment ref="B7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nnual Average Share  Price/EPS 
</t>
        </r>
      </text>
    </comment>
    <comment ref="B8" authorId="0" shapeId="0" xr:uid="{00000000-0006-0000-0300-000002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PE Ratio/EPS 2 year CAGR
</t>
        </r>
      </text>
    </comment>
    <comment ref="B9" authorId="0" shapeId="0" xr:uid="{00000000-0006-0000-0300-00000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nnual Average Share  Price/BVPS
</t>
        </r>
      </text>
    </comment>
    <comment ref="B10" authorId="0" shapeId="0" xr:uid="{00000000-0006-0000-0300-00000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Price per share/Sales per share
</t>
        </r>
      </text>
    </comment>
    <comment ref="B11" authorId="0" shapeId="0" xr:uid="{00000000-0006-0000-0300-000005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Dividend per share/Current Market Price</t>
        </r>
      </text>
    </comment>
    <comment ref="B12" authorId="0" shapeId="0" xr:uid="{00000000-0006-0000-0300-000006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Market Capitalization + Net Debt + Minority Interests</t>
        </r>
      </text>
    </comment>
    <comment ref="B13" authorId="0" shapeId="0" xr:uid="{00000000-0006-0000-0300-000007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V/Total Sales </t>
        </r>
      </text>
    </comment>
    <comment ref="B14" authorId="0" shapeId="0" xr:uid="{00000000-0006-0000-0300-000008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V/EBITDA</t>
        </r>
      </text>
    </comment>
    <comment ref="B15" authorId="0" shapeId="0" xr:uid="{00000000-0006-0000-0300-000009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V/EBIT</t>
        </r>
      </text>
    </comment>
    <comment ref="B18" authorId="0" shapeId="0" xr:uid="{00000000-0006-0000-0300-00000A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Gross Profit/Total Sales
</t>
        </r>
      </text>
    </comment>
    <comment ref="B19" authorId="0" shapeId="0" xr:uid="{00000000-0006-0000-0300-00000B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Total Sales
</t>
        </r>
      </text>
    </comment>
    <comment ref="B20" authorId="0" shapeId="0" xr:uid="{00000000-0006-0000-0300-00000C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Operating Profit (EBIT)/Total Sales
</t>
        </r>
      </text>
    </comment>
    <comment ref="B21" authorId="0" shapeId="0" xr:uid="{00000000-0006-0000-0300-00000D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Pretax Profit/Total Sales
</t>
        </r>
      </text>
    </comment>
    <comment ref="B22" authorId="0" shapeId="0" xr:uid="{00000000-0006-0000-0300-00000E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Sales
</t>
        </r>
      </text>
    </comment>
    <comment ref="B25" authorId="0" shapeId="0" xr:uid="{00000000-0006-0000-0300-00000F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Sales
</t>
        </r>
      </text>
    </comment>
    <comment ref="B26" authorId="0" shapeId="0" xr:uid="{00000000-0006-0000-0300-000010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ales/Average total assets
</t>
        </r>
      </text>
    </comment>
    <comment ref="B27" authorId="0" shapeId="0" xr:uid="{00000000-0006-0000-0300-00001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total assets/Average total common equity
</t>
        </r>
      </text>
    </comment>
    <comment ref="B31" authorId="0" shapeId="0" xr:uid="{00000000-0006-0000-0300-000012000000}">
      <text>
        <r>
          <rPr>
            <sz val="8"/>
            <color indexed="81"/>
            <rFont val="Tahoma"/>
            <family val="2"/>
          </rPr>
          <t xml:space="preserve">
Net Income/Average Total Assets
</t>
        </r>
      </text>
    </comment>
    <comment ref="B32" authorId="0" shapeId="0" xr:uid="{00000000-0006-0000-0300-00001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(1-Tax Rate)/Average gross fixed assets plus working capital</t>
        </r>
      </text>
    </comment>
    <comment ref="B33" authorId="0" shapeId="0" xr:uid="{00000000-0006-0000-0300-00001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Average Total Common Equity
</t>
        </r>
      </text>
    </comment>
    <comment ref="B36" authorId="0" shapeId="0" xr:uid="{00000000-0006-0000-0300-000015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Common Shares</t>
        </r>
      </text>
    </comment>
    <comment ref="B37" authorId="0" shapeId="0" xr:uid="{00000000-0006-0000-0300-000016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Net Income/Total Diluted Shares
</t>
        </r>
      </text>
    </comment>
    <comment ref="B38" authorId="0" shapeId="0" xr:uid="{00000000-0006-0000-0300-000017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Common Equity/Period end shares outstanding
</t>
        </r>
      </text>
    </comment>
    <comment ref="B39" authorId="0" shapeId="0" xr:uid="{00000000-0006-0000-0300-000018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dividends paid/Total Wgt Avg. Adj. shares outstanding
</t>
        </r>
      </text>
    </comment>
    <comment ref="B42" authorId="0" shapeId="0" xr:uid="{00000000-0006-0000-0300-000019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oGS/Total Sales
</t>
        </r>
      </text>
    </comment>
    <comment ref="B43" authorId="0" shapeId="0" xr:uid="{00000000-0006-0000-0300-00001A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G&amp;A Expense/Total Sales
</t>
        </r>
      </text>
    </comment>
    <comment ref="B44" authorId="0" shapeId="0" xr:uid="{00000000-0006-0000-0300-00001B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R&amp;D or other expenses/Total Sales</t>
        </r>
      </text>
    </comment>
    <comment ref="B45" authorId="0" shapeId="0" xr:uid="{00000000-0006-0000-0300-00001C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Total Sales</t>
        </r>
      </text>
    </comment>
    <comment ref="B48" authorId="0" shapeId="0" xr:uid="{00000000-0006-0000-0300-00001D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oGS/Average Inventory
</t>
        </r>
      </text>
    </comment>
    <comment ref="B49" authorId="0" shapeId="0" xr:uid="{00000000-0006-0000-0300-00001E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ales/Average Receivables
</t>
        </r>
      </text>
    </comment>
    <comment ref="B50" authorId="0" shapeId="0" xr:uid="{00000000-0006-0000-0300-00001F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Inventory/CoGS per day
</t>
        </r>
      </text>
    </comment>
    <comment ref="B51" authorId="0" shapeId="0" xr:uid="{00000000-0006-0000-0300-000020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Receivables/Sales per day
</t>
        </r>
      </text>
    </comment>
    <comment ref="B52" authorId="0" shapeId="0" xr:uid="{00000000-0006-0000-0300-00002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Average Payables/CoGS per day
</t>
        </r>
      </text>
    </comment>
    <comment ref="B53" authorId="0" shapeId="0" xr:uid="{00000000-0006-0000-0300-000022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Inventory Days + Receivable Days - Payable Days
</t>
        </r>
      </text>
    </comment>
    <comment ref="B64" authorId="0" shapeId="0" xr:uid="{00000000-0006-0000-0300-00002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urrent Assets/Current Liabilities
</t>
        </r>
      </text>
    </comment>
    <comment ref="B65" authorId="0" shapeId="0" xr:uid="{00000000-0006-0000-0300-00002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urrent Assets less Inventories/Current Liabilities
</t>
        </r>
      </text>
    </comment>
    <comment ref="B66" authorId="0" shapeId="0" xr:uid="{00000000-0006-0000-0300-000025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sh &amp; Cash Equivalents/Current Liabilities
</t>
        </r>
      </text>
    </comment>
    <comment ref="B69" authorId="0" shapeId="0" xr:uid="{00000000-0006-0000-0300-000026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debt/(Total liabilities+Total shareholders funds)</t>
        </r>
      </text>
    </comment>
    <comment ref="B70" authorId="0" shapeId="0" xr:uid="{00000000-0006-0000-0300-000027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Debt less Cash &amp; equivalents/Total Shareholders' Funds
</t>
        </r>
      </text>
    </comment>
    <comment ref="B71" authorId="0" shapeId="0" xr:uid="{00000000-0006-0000-0300-000028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/Interest Expense
</t>
        </r>
      </text>
    </comment>
    <comment ref="B72" authorId="0" shapeId="0" xr:uid="{00000000-0006-0000-0300-000029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Interest Expense
</t>
        </r>
      </text>
    </comment>
    <comment ref="B77" authorId="0" shapeId="0" xr:uid="{00000000-0006-0000-0300-00002A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Dividend/Net Income
</t>
        </r>
      </text>
    </comment>
    <comment ref="B80" authorId="0" shapeId="0" xr:uid="{00000000-0006-0000-0300-00002B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pex/Total Sales
</t>
        </r>
      </text>
    </comment>
    <comment ref="B81" authorId="0" shapeId="0" xr:uid="{00000000-0006-0000-0300-00002C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urrent Assets less Current Liabilities/Total Sales
</t>
        </r>
      </text>
    </comment>
    <comment ref="B82" authorId="0" shapeId="0" xr:uid="{00000000-0006-0000-0300-00002D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Depreciation/Total Sales
</t>
        </r>
      </text>
    </comment>
    <comment ref="B83" authorId="0" shapeId="0" xr:uid="{00000000-0006-0000-0300-00002E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Operating Cash Flow less Preferred Dividends/Total Wgt. Avg. Adj. shares
</t>
        </r>
      </text>
    </comment>
    <comment ref="B84" authorId="0" shapeId="0" xr:uid="{00000000-0006-0000-0300-00002F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sh &amp; Equivalents/Total Common Equity
</t>
        </r>
      </text>
    </comment>
    <comment ref="B85" authorId="0" shapeId="0" xr:uid="{00000000-0006-0000-0300-000030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Cash &amp; Equivalents/Total Wght. Avg. Adj. shares
</t>
        </r>
      </text>
    </comment>
    <comment ref="B86" authorId="0" shapeId="0" xr:uid="{00000000-0006-0000-0300-000031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Sales/Gross fixed assets less Depreciation &amp; Amortization
</t>
        </r>
      </text>
    </comment>
    <comment ref="B87" authorId="0" shapeId="0" xr:uid="{00000000-0006-0000-0300-000032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Total Assets/ Total Common Equity
</t>
        </r>
      </text>
    </comment>
    <comment ref="B88" authorId="0" shapeId="0" xr:uid="{00000000-0006-0000-0300-000033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Short Term debt &amp; current portion of Long Term Debt/Long Term Debt
</t>
        </r>
      </text>
    </comment>
    <comment ref="B89" authorId="0" shapeId="0" xr:uid="{00000000-0006-0000-0300-000034000000}">
      <text>
        <r>
          <rPr>
            <b/>
            <sz val="8"/>
            <color indexed="81"/>
            <rFont val="Tahoma"/>
            <family val="2"/>
          </rPr>
          <t>Paras Mehta:</t>
        </r>
        <r>
          <rPr>
            <sz val="8"/>
            <color indexed="81"/>
            <rFont val="Tahoma"/>
            <family val="2"/>
          </rPr>
          <t xml:space="preserve">
EBITDA/(Previous period's Gross Fixed Assets plus Non-cash Working Capital)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shinma</author>
  </authors>
  <commentList>
    <comment ref="CF33" authorId="0" shapeId="0" xr:uid="{00000000-0006-0000-0C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ow-W900bn one-off revenue reflected. Profit is high-W700bn as remainder to DDI</t>
        </r>
      </text>
    </comment>
    <comment ref="CZ35" authorId="0" shapeId="0" xr:uid="{EF14BEEC-D7B6-409C-9EF5-CB10667DB137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30-40% yoy</t>
        </r>
      </text>
    </comment>
    <comment ref="DA35" authorId="0" shapeId="0" xr:uid="{50A6E639-0D5A-4830-ACE8-FCD9F94ECBAC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LSD% to MSD$ qoq</t>
        </r>
      </text>
    </comment>
    <comment ref="CV36" authorId="0" shapeId="0" xr:uid="{98115D86-C4DB-4D28-9D0E-36C919B9F81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up LSD% qoq</t>
        </r>
      </text>
    </comment>
    <comment ref="CW36" authorId="0" shapeId="0" xr:uid="{4F412C04-C964-4C77-B822-495F0E5F1D4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up mid-teens% qoq</t>
        </r>
      </text>
    </comment>
    <comment ref="CX36" authorId="0" shapeId="0" xr:uid="{9468CB31-C220-4606-913A-C494FBB394B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4Q23 call: up low-20% qoq</t>
        </r>
      </text>
    </comment>
    <comment ref="CY36" authorId="0" shapeId="0" xr:uid="{54619D42-50C5-47B9-8EFF-3B0FC15A54A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down mid-20% qoq</t>
        </r>
      </text>
    </comment>
    <comment ref="CF37" authorId="0" shapeId="0" xr:uid="{00000000-0006-0000-0C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Normalized ASP fell mid single digit% qoq</t>
        </r>
      </text>
    </comment>
    <comment ref="CZ37" authorId="0" shapeId="0" xr:uid="{2347D2FB-B9D9-4366-8F63-67667C6F8B7A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high-teens% yoy</t>
        </r>
      </text>
    </comment>
    <comment ref="DD37" authorId="0" shapeId="0" xr:uid="{F390D4B5-8040-42F2-A18E-C24F57CC321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LSD to MSD% yoy</t>
        </r>
      </text>
    </comment>
    <comment ref="CK43" authorId="0" shapeId="0" xr:uid="{00000000-0006-0000-0C00-00000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"Others" such as watch, laptop, tablet. Etc. that use rigid OLED</t>
        </r>
      </text>
    </comment>
    <comment ref="CB45" authorId="0" shapeId="0" xr:uid="{00000000-0006-0000-0C00-00000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New 6.0" and larger OLED smartphone launches from China (X20/X21, R12/R15, P20 Pro)</t>
        </r>
      </text>
    </comment>
    <comment ref="CC45" authorId="0" shapeId="0" xr:uid="{00000000-0006-0000-0C00-00000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New models with FOD</t>
        </r>
      </text>
    </comment>
    <comment ref="CO45" authorId="0" shapeId="0" xr:uid="{00000000-0006-0000-0C00-00000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id to high $20</t>
        </r>
      </text>
    </comment>
    <comment ref="BJ51" authorId="0" shapeId="0" xr:uid="{00000000-0006-0000-0C00-00000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Galaxy Round launched in October 2013</t>
        </r>
      </text>
    </comment>
    <comment ref="BN51" authorId="0" shapeId="0" xr:uid="{00000000-0006-0000-0C00-00000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5.6" Galaxy Note Edge from November 2014</t>
        </r>
      </text>
    </comment>
    <comment ref="BO51" authorId="0" shapeId="0" xr:uid="{00000000-0006-0000-0C00-00000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5.1" GS6 edge launched in April 2015</t>
        </r>
      </text>
    </comment>
    <comment ref="CO53" authorId="0" shapeId="0" xr:uid="{00000000-0006-0000-0C00-00000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$70 and $80</t>
        </r>
      </text>
    </comment>
    <comment ref="CW53" authorId="0" shapeId="0" xr:uid="{5192CB0D-13FF-4BB2-99FF-7981F373FE0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ased on IR comment</t>
        </r>
      </text>
    </comment>
    <comment ref="BZ59" authorId="0" shapeId="0" xr:uid="{00000000-0006-0000-0C00-00000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0,000 sqm approximately 1mn units</t>
        </r>
      </text>
    </comment>
    <comment ref="BP69" authorId="1" shapeId="0" xr:uid="{00000000-0006-0000-0C00-00000C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One 5.5G glass can produce ~200 flexible display pannels (5-inch equiv.). Assuming 70% production yield, 15K can produce  2.1mn 5-inch pannels.</t>
        </r>
        <r>
          <rPr>
            <b/>
            <sz val="8"/>
            <color indexed="81"/>
            <rFont val="Tahoma"/>
            <family val="2"/>
          </rPr>
          <t xml:space="preserve">                                                   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P71" authorId="1" shapeId="0" xr:uid="{00000000-0006-0000-0C00-00000D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One 6G glass can produce ~300 flexible display pannels (5-inch equiv.). Assuming 70% production yield, 15K can produce  3.1mn 5-inch pannels.</t>
        </r>
        <r>
          <rPr>
            <b/>
            <sz val="8"/>
            <color indexed="81"/>
            <rFont val="Tahoma"/>
            <family val="2"/>
          </rPr>
          <t xml:space="preserve">                                                    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F94" authorId="1" shapeId="0" xr:uid="{00000000-0006-0000-0C00-00000E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:
(1) Utilization rarte,
(2) Glass yields, and
(3) Production yields
</t>
        </r>
      </text>
    </comment>
    <comment ref="F106" authorId="1" shapeId="0" xr:uid="{00000000-0006-0000-0C00-00000F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Assuming 60% CCF with production yeild
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Jeon, Chris [GIR]</author>
    <author>Kim, Jeff [GIR]</author>
    <author>Lee, Jisun [GIR]</author>
    <author>shinma</author>
  </authors>
  <commentList>
    <comment ref="CF10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ifferent link due to one off revenue</t>
        </r>
      </text>
    </comment>
    <comment ref="CJ10" authorId="0" shapeId="0" xr:uid="{00000000-0006-0000-0D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ifferent link due to one off revenue</t>
        </r>
      </text>
    </comment>
    <comment ref="CN10" authorId="0" shapeId="0" xr:uid="{00000000-0006-0000-0D00-00000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ifferent link due to one off revenue</t>
        </r>
      </text>
    </comment>
    <comment ref="BZ57" authorId="1" shapeId="0" xr:uid="{00000000-0006-0000-0D00-000004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not available on DART</t>
        </r>
      </text>
    </comment>
    <comment ref="CA57" authorId="1" shapeId="0" xr:uid="{00000000-0006-0000-0D00-000005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not available on DART</t>
        </r>
      </text>
    </comment>
    <comment ref="CB57" authorId="1" shapeId="0" xr:uid="{00000000-0006-0000-0D00-000006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not available on DART</t>
        </r>
      </text>
    </comment>
    <comment ref="CC57" authorId="1" shapeId="0" xr:uid="{00000000-0006-0000-0D00-000007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Not available on DART</t>
        </r>
      </text>
    </comment>
    <comment ref="CD57" authorId="1" shapeId="0" xr:uid="{00000000-0006-0000-0D00-000008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Not available on dart</t>
        </r>
      </text>
    </comment>
    <comment ref="CG57" authorId="2" shapeId="0" xr:uid="{00000000-0006-0000-0D00-000009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Not available on DART</t>
        </r>
      </text>
    </comment>
    <comment ref="CL57" authorId="0" shapeId="0" xr:uid="{00000000-0006-0000-0D00-00000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CN57" authorId="3" shapeId="0" xr:uid="{00000000-0006-0000-0D00-00000B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Not mentioned in Dart</t>
        </r>
      </text>
    </comment>
    <comment ref="CN62" authorId="3" shapeId="0" xr:uid="{00000000-0006-0000-0D00-00000C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Not mentioned in Dart
</t>
        </r>
      </text>
    </comment>
    <comment ref="CD115" authorId="0" shapeId="0" xr:uid="{00000000-0006-0000-0D00-00000D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 little over half is one off from reversal of VD marketing funding</t>
        </r>
      </text>
    </comment>
    <comment ref="CF116" authorId="0" shapeId="0" xr:uid="{00000000-0006-0000-0D00-00000E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ssuming one off of about W0.8tn</t>
        </r>
      </text>
    </comment>
    <comment ref="CJ116" authorId="0" shapeId="0" xr:uid="{00000000-0006-0000-0D00-00000F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1tn one off</t>
        </r>
      </text>
    </comment>
    <comment ref="CN116" authorId="0" shapeId="0" xr:uid="{00000000-0006-0000-0D00-000010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ssume W0.8tn one off</t>
        </r>
      </text>
    </comment>
    <comment ref="CR116" authorId="0" shapeId="0" xr:uid="{00000000-0006-0000-0D00-00001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/M W1.5tn, QD loss W0.3tn</t>
        </r>
      </text>
    </comment>
    <comment ref="TZ127" authorId="4" shapeId="0" xr:uid="{00000000-0006-0000-0D00-00001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reasing cost due to 4-side edge
</t>
        </r>
      </text>
    </comment>
    <comment ref="TZ139" authorId="4" shapeId="0" xr:uid="{00000000-0006-0000-0D00-000013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reasing cost due to 4-side edge
</t>
        </r>
      </text>
    </comment>
    <comment ref="AU142" authorId="1" shapeId="0" xr:uid="{00000000-0006-0000-0D00-000014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Yellow highlights signify SMD total.</t>
        </r>
      </text>
    </comment>
    <comment ref="TZ144" authorId="4" shapeId="0" xr:uid="{00000000-0006-0000-0D00-00001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reasing cost due to 4-side edge
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</authors>
  <commentList>
    <comment ref="AY7" authorId="0" shapeId="0" xr:uid="{00000000-0006-0000-0E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Excluding PC from 1Q11 to 4Q11
</t>
        </r>
      </text>
    </comment>
    <comment ref="AY9" authorId="0" shapeId="0" xr:uid="{00000000-0006-0000-0E00-00000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PC has moved to IM since 2011
</t>
        </r>
      </text>
    </comment>
    <comment ref="F68" authorId="0" shapeId="0" xr:uid="{00000000-0006-0000-0E00-000003000000}">
      <text>
        <r>
          <rPr>
            <sz val="8"/>
            <color indexed="81"/>
            <rFont val="Tahoma"/>
            <family val="2"/>
          </rPr>
          <t xml:space="preserve">Launched on Jun 2010
</t>
        </r>
      </text>
    </comment>
    <comment ref="F69" authorId="0" shapeId="0" xr:uid="{00000000-0006-0000-0E00-000004000000}">
      <text>
        <r>
          <rPr>
            <sz val="8"/>
            <color indexed="81"/>
            <rFont val="Tahoma"/>
            <family val="2"/>
          </rPr>
          <t xml:space="preserve">Launched on Apr2011
</t>
        </r>
      </text>
    </comment>
    <comment ref="F70" authorId="0" shapeId="0" xr:uid="{00000000-0006-0000-0E00-000005000000}">
      <text>
        <r>
          <rPr>
            <sz val="8"/>
            <color indexed="81"/>
            <rFont val="Tahoma"/>
            <family val="2"/>
          </rPr>
          <t xml:space="preserve">Launched onOct 2011
</t>
        </r>
      </text>
    </comment>
    <comment ref="F71" authorId="0" shapeId="0" xr:uid="{00000000-0006-0000-0E00-000006000000}">
      <text>
        <r>
          <rPr>
            <sz val="8"/>
            <color indexed="81"/>
            <rFont val="Tahoma"/>
            <family val="2"/>
          </rPr>
          <t xml:space="preserve">Launched on May 2012
</t>
        </r>
      </text>
    </comment>
    <comment ref="F72" authorId="0" shapeId="0" xr:uid="{00000000-0006-0000-0E00-000007000000}">
      <text>
        <r>
          <rPr>
            <sz val="8"/>
            <color indexed="81"/>
            <rFont val="Tahoma"/>
            <family val="2"/>
          </rPr>
          <t xml:space="preserve">Launched on Nov 2012
</t>
        </r>
      </text>
    </comment>
    <comment ref="F73" authorId="0" shapeId="0" xr:uid="{00000000-0006-0000-0E00-000008000000}">
      <text>
        <r>
          <rPr>
            <sz val="8"/>
            <color indexed="81"/>
            <rFont val="Tahoma"/>
            <family val="2"/>
          </rPr>
          <t xml:space="preserve">Launched  in 2Q13
</t>
        </r>
      </text>
    </comment>
    <comment ref="F74" authorId="0" shapeId="0" xr:uid="{00000000-0006-0000-0E00-000009000000}">
      <text>
        <r>
          <rPr>
            <sz val="8"/>
            <color indexed="81"/>
            <rFont val="Tahoma"/>
            <family val="2"/>
          </rPr>
          <t xml:space="preserve">Launched in 4Q13
</t>
        </r>
      </text>
    </comment>
    <comment ref="F75" authorId="0" shapeId="0" xr:uid="{00000000-0006-0000-0E00-00000A000000}">
      <text>
        <r>
          <rPr>
            <sz val="8"/>
            <color indexed="81"/>
            <rFont val="Tahoma"/>
            <family val="2"/>
          </rPr>
          <t xml:space="preserve">Launched in 1Q14
</t>
        </r>
      </text>
    </comment>
    <comment ref="F76" authorId="0" shapeId="0" xr:uid="{00000000-0006-0000-0E00-00000B000000}">
      <text>
        <r>
          <rPr>
            <sz val="8"/>
            <color indexed="81"/>
            <rFont val="Tahoma"/>
            <family val="2"/>
          </rPr>
          <t xml:space="preserve">Launched in 4Q14
</t>
        </r>
      </text>
    </comment>
    <comment ref="F77" authorId="0" shapeId="0" xr:uid="{00000000-0006-0000-0E00-00000C000000}">
      <text>
        <r>
          <rPr>
            <sz val="8"/>
            <color indexed="81"/>
            <rFont val="Tahoma"/>
            <family val="2"/>
          </rPr>
          <t xml:space="preserve">Launched in 2Q15
</t>
        </r>
      </text>
    </comment>
    <comment ref="BU83" authorId="0" shapeId="0" xr:uid="{00000000-0006-0000-0E00-00000D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Reflecting  Note 7 recall
</t>
        </r>
      </text>
    </comment>
    <comment ref="F119" authorId="0" shapeId="0" xr:uid="{00000000-0006-0000-0E00-00000E000000}">
      <text>
        <r>
          <rPr>
            <sz val="8"/>
            <color indexed="81"/>
            <rFont val="Tahoma"/>
            <family val="2"/>
          </rPr>
          <t xml:space="preserve">Launched on Jun 2010
</t>
        </r>
      </text>
    </comment>
    <comment ref="F120" authorId="0" shapeId="0" xr:uid="{00000000-0006-0000-0E00-00000F000000}">
      <text>
        <r>
          <rPr>
            <sz val="8"/>
            <color indexed="81"/>
            <rFont val="Tahoma"/>
            <family val="2"/>
          </rPr>
          <t xml:space="preserve">Launched on Apr2011
</t>
        </r>
      </text>
    </comment>
    <comment ref="F121" authorId="0" shapeId="0" xr:uid="{00000000-0006-0000-0E00-000010000000}">
      <text>
        <r>
          <rPr>
            <sz val="8"/>
            <color indexed="81"/>
            <rFont val="Tahoma"/>
            <family val="2"/>
          </rPr>
          <t xml:space="preserve">Launched onOct 2011
</t>
        </r>
      </text>
    </comment>
    <comment ref="F122" authorId="0" shapeId="0" xr:uid="{00000000-0006-0000-0E00-000011000000}">
      <text>
        <r>
          <rPr>
            <sz val="8"/>
            <color indexed="81"/>
            <rFont val="Tahoma"/>
            <family val="2"/>
          </rPr>
          <t xml:space="preserve">Launched on May 2012
</t>
        </r>
      </text>
    </comment>
    <comment ref="F123" authorId="0" shapeId="0" xr:uid="{00000000-0006-0000-0E00-000012000000}">
      <text>
        <r>
          <rPr>
            <sz val="8"/>
            <color indexed="81"/>
            <rFont val="Tahoma"/>
            <family val="2"/>
          </rPr>
          <t xml:space="preserve">Launched on Nov 2012
</t>
        </r>
      </text>
    </comment>
    <comment ref="F124" authorId="0" shapeId="0" xr:uid="{00000000-0006-0000-0E00-000013000000}">
      <text>
        <r>
          <rPr>
            <sz val="8"/>
            <color indexed="81"/>
            <rFont val="Tahoma"/>
            <family val="2"/>
          </rPr>
          <t xml:space="preserve">Launched  in 2Q13
</t>
        </r>
      </text>
    </comment>
    <comment ref="F125" authorId="0" shapeId="0" xr:uid="{00000000-0006-0000-0E00-000014000000}">
      <text>
        <r>
          <rPr>
            <sz val="8"/>
            <color indexed="81"/>
            <rFont val="Tahoma"/>
            <family val="2"/>
          </rPr>
          <t xml:space="preserve">Launched in 4Q13
</t>
        </r>
      </text>
    </comment>
    <comment ref="F126" authorId="0" shapeId="0" xr:uid="{00000000-0006-0000-0E00-000015000000}">
      <text>
        <r>
          <rPr>
            <sz val="8"/>
            <color indexed="81"/>
            <rFont val="Tahoma"/>
            <family val="2"/>
          </rPr>
          <t xml:space="preserve">Launched in 1Q14
</t>
        </r>
      </text>
    </comment>
    <comment ref="F164" authorId="0" shapeId="0" xr:uid="{00000000-0006-0000-0E00-000016000000}">
      <text>
        <r>
          <rPr>
            <sz val="8"/>
            <color indexed="81"/>
            <rFont val="Tahoma"/>
            <family val="2"/>
          </rPr>
          <t xml:space="preserve">Launched on Jun 2010
</t>
        </r>
      </text>
    </comment>
    <comment ref="F165" authorId="0" shapeId="0" xr:uid="{00000000-0006-0000-0E00-000017000000}">
      <text>
        <r>
          <rPr>
            <sz val="8"/>
            <color indexed="81"/>
            <rFont val="Tahoma"/>
            <family val="2"/>
          </rPr>
          <t xml:space="preserve">Launched on Apr2011
</t>
        </r>
      </text>
    </comment>
    <comment ref="F166" authorId="0" shapeId="0" xr:uid="{00000000-0006-0000-0E00-000018000000}">
      <text>
        <r>
          <rPr>
            <sz val="8"/>
            <color indexed="81"/>
            <rFont val="Tahoma"/>
            <family val="2"/>
          </rPr>
          <t xml:space="preserve">Launched onOct 2011
</t>
        </r>
      </text>
    </comment>
    <comment ref="F167" authorId="0" shapeId="0" xr:uid="{00000000-0006-0000-0E00-000019000000}">
      <text>
        <r>
          <rPr>
            <sz val="8"/>
            <color indexed="81"/>
            <rFont val="Tahoma"/>
            <family val="2"/>
          </rPr>
          <t xml:space="preserve">Launched on May 2012
</t>
        </r>
      </text>
    </comment>
    <comment ref="F168" authorId="0" shapeId="0" xr:uid="{00000000-0006-0000-0E00-00001A000000}">
      <text>
        <r>
          <rPr>
            <sz val="8"/>
            <color indexed="81"/>
            <rFont val="Tahoma"/>
            <family val="2"/>
          </rPr>
          <t xml:space="preserve">Launched on Nov 2012
</t>
        </r>
      </text>
    </comment>
    <comment ref="F169" authorId="0" shapeId="0" xr:uid="{00000000-0006-0000-0E00-00001B000000}">
      <text>
        <r>
          <rPr>
            <sz val="8"/>
            <color indexed="81"/>
            <rFont val="Tahoma"/>
            <family val="2"/>
          </rPr>
          <t xml:space="preserve">Launched  in 2Q13
</t>
        </r>
      </text>
    </comment>
    <comment ref="F170" authorId="0" shapeId="0" xr:uid="{00000000-0006-0000-0E00-00001C000000}">
      <text>
        <r>
          <rPr>
            <sz val="8"/>
            <color indexed="81"/>
            <rFont val="Tahoma"/>
            <family val="2"/>
          </rPr>
          <t xml:space="preserve">Launched in 4Q13
</t>
        </r>
      </text>
    </comment>
    <comment ref="F171" authorId="0" shapeId="0" xr:uid="{00000000-0006-0000-0E00-00001D000000}">
      <text>
        <r>
          <rPr>
            <sz val="8"/>
            <color indexed="81"/>
            <rFont val="Tahoma"/>
            <family val="2"/>
          </rPr>
          <t xml:space="preserve">Launched in 1Q14
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Lee, Giuni [GIR]</author>
    <author>Lee, Giuni [GSKO]</author>
  </authors>
  <commentList>
    <comment ref="AY7" authorId="0" shapeId="0" xr:uid="{00000000-0006-0000-0F00-000001000000}">
      <text>
        <r>
          <rPr>
            <b/>
            <sz val="8"/>
            <color indexed="81"/>
            <rFont val="Tahoma"/>
            <family val="2"/>
          </rPr>
          <t xml:space="preserve">Marucs: </t>
        </r>
        <r>
          <rPr>
            <sz val="8"/>
            <color indexed="81"/>
            <rFont val="Tahoma"/>
            <family val="2"/>
          </rPr>
          <t xml:space="preserve">Different from IM revenue due to cost calculation
</t>
        </r>
      </text>
    </comment>
    <comment ref="AZ7" authorId="0" shapeId="0" xr:uid="{00000000-0006-0000-0F00-000002000000}">
      <text>
        <r>
          <rPr>
            <b/>
            <sz val="8"/>
            <color indexed="81"/>
            <rFont val="Tahoma"/>
            <family val="2"/>
          </rPr>
          <t xml:space="preserve">Marucs: </t>
        </r>
        <r>
          <rPr>
            <sz val="8"/>
            <color indexed="81"/>
            <rFont val="Tahoma"/>
            <family val="2"/>
          </rPr>
          <t xml:space="preserve">Different from IM revenue due to cost calculation
</t>
        </r>
      </text>
    </comment>
    <comment ref="BA7" authorId="0" shapeId="0" xr:uid="{00000000-0006-0000-0F00-000003000000}">
      <text>
        <r>
          <rPr>
            <b/>
            <sz val="8"/>
            <color indexed="81"/>
            <rFont val="Tahoma"/>
            <family val="2"/>
          </rPr>
          <t xml:space="preserve">Marucs: </t>
        </r>
        <r>
          <rPr>
            <sz val="8"/>
            <color indexed="81"/>
            <rFont val="Tahoma"/>
            <family val="2"/>
          </rPr>
          <t xml:space="preserve">Different from IM revenue due to cost calculation
</t>
        </r>
      </text>
    </comment>
    <comment ref="BB7" authorId="0" shapeId="0" xr:uid="{00000000-0006-0000-0F00-000004000000}">
      <text>
        <r>
          <rPr>
            <b/>
            <sz val="8"/>
            <color indexed="81"/>
            <rFont val="Tahoma"/>
            <family val="2"/>
          </rPr>
          <t xml:space="preserve">Marucs: </t>
        </r>
        <r>
          <rPr>
            <sz val="8"/>
            <color indexed="81"/>
            <rFont val="Tahoma"/>
            <family val="2"/>
          </rPr>
          <t xml:space="preserve">Different from IM revenue due to cost calculation
</t>
        </r>
      </text>
    </comment>
    <comment ref="BS108" authorId="0" shapeId="0" xr:uid="{00000000-0006-0000-0F00-00000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Including one-off gain from provision reversal for Nokia royalty.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B120" authorId="1" shapeId="0" xr:uid="{00000000-0006-0000-0F00-00000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ne off from Apple likely around W0.3tn</t>
        </r>
      </text>
    </comment>
    <comment ref="BS160" authorId="0" shapeId="0" xr:uid="{00000000-0006-0000-0F00-000007000000}">
      <text>
        <r>
          <rPr>
            <b/>
            <sz val="8"/>
            <color indexed="81"/>
            <rFont val="Tahoma"/>
            <family val="2"/>
          </rPr>
          <t>shinma: Including one-off of W300bn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BS163" authorId="2" shapeId="0" xr:uid="{00000000-0006-0000-0F00-000008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W0.6tn excluding one-off</t>
        </r>
      </text>
    </comment>
    <comment ref="BK164" authorId="0" shapeId="0" xr:uid="{00000000-0006-0000-0F00-000009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 one-off gain of W300 for reversal of provision
</t>
        </r>
      </text>
    </comment>
    <comment ref="BS167" authorId="2" shapeId="0" xr:uid="{00000000-0006-0000-0F00-00000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9% excluding one-off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</authors>
  <commentList>
    <comment ref="CM12" authorId="0" shapeId="0" xr:uid="{00000000-0006-0000-10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reased contribution from services revenue</t>
        </r>
      </text>
    </comment>
    <comment ref="DD60" authorId="0" shapeId="0" xr:uid="{780930F8-0809-4D31-AE77-2AAE422DD4A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up 30% yoy</t>
        </r>
      </text>
    </comment>
    <comment ref="CX61" authorId="0" shapeId="0" xr:uid="{A47D6A91-DBFC-42D9-887F-3FDDB8F622A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rose close to 50% qoq</t>
        </r>
      </text>
    </comment>
    <comment ref="DB61" authorId="0" shapeId="0" xr:uid="{35C7F1B1-E089-48C5-8A2E-CA3D3A517AF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rose close to 40% qoq to reach 0.5mn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eon, Chris [GIR]</author>
    <author>Lee, Taeyong [GIR]</author>
  </authors>
  <commentList>
    <comment ref="BW6" authorId="0" shapeId="0" xr:uid="{00000000-0006-0000-1200-000001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W0.537749tn between 3/11/2018 and 3/31/2018 (20days)</t>
        </r>
      </text>
    </comment>
    <comment ref="BW54" authorId="0" shapeId="0" xr:uid="{00000000-0006-0000-1200-000002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From GS US auto team's projection
</t>
        </r>
      </text>
    </comment>
    <comment ref="BW56" authorId="0" shapeId="0" xr:uid="{00000000-0006-0000-1200-000003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From GS US auto team's projeciton</t>
        </r>
      </text>
    </comment>
    <comment ref="BW58" authorId="0" shapeId="0" xr:uid="{00000000-0006-0000-1200-000004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From GS US auto team's projection</t>
        </r>
      </text>
    </comment>
    <comment ref="BW124" authorId="0" shapeId="0" xr:uid="{00000000-0006-0000-1200-000005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keep OP margin the consistent with OP margin from 3/11/2018-3/31/2018</t>
        </r>
      </text>
    </comment>
    <comment ref="D132" authorId="1" shapeId="0" xr:uid="{00000000-0006-0000-1200-000006000000}">
      <text>
        <r>
          <rPr>
            <b/>
            <sz val="9"/>
            <color indexed="81"/>
            <rFont val="Tahoma"/>
            <family val="2"/>
          </rPr>
          <t xml:space="preserve">Lee, Taeyong [GIR]
부문별 보고 - 당분기 Harman 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SKO]</author>
    <author>Lee, Jisun [GIR]</author>
    <author>Lee, Taeyong [GIR]</author>
    <author>Jeon, Chris [GIR]</author>
    <author>Lee, Giuni [GIR]</author>
    <author>Kim, Jeff [GIR]</author>
    <author>Na, Hyeon-Sik [GIR]</author>
  </authors>
  <commentList>
    <comment ref="BF8" authorId="0" shapeId="0" xr:uid="{00000000-0006-0000-1300-00000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9.68 in old model, 9.59 in IR book</t>
        </r>
      </text>
    </comment>
    <comment ref="AZ12" authorId="0" shapeId="0" xr:uid="{00000000-0006-0000-1300-00000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2.18 in 2Q11 IR book</t>
        </r>
      </text>
    </comment>
    <comment ref="BA12" authorId="0" shapeId="0" xr:uid="{00000000-0006-0000-1300-00000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4.90 in 3Q11 IR book</t>
        </r>
      </text>
    </comment>
    <comment ref="BB12" authorId="0" shapeId="0" xr:uid="{00000000-0006-0000-1300-00000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7.82 in 4Q11 IR book</t>
        </r>
      </text>
    </comment>
    <comment ref="BC12" authorId="0" shapeId="0" xr:uid="{00000000-0006-0000-1300-00000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3.22 in 1Q12 IR book</t>
        </r>
      </text>
    </comment>
    <comment ref="BD12" authorId="0" shapeId="0" xr:uid="{00000000-0006-0000-1300-00000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4.04 in 2Q12 IR book</t>
        </r>
      </text>
    </comment>
    <comment ref="BE12" authorId="0" shapeId="0" xr:uid="{00000000-0006-0000-1300-000007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9.92 in 3Q12</t>
        </r>
      </text>
    </comment>
    <comment ref="BF12" authorId="0" shapeId="0" xr:uid="{00000000-0006-0000-1300-000008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31.32 in 4Q12 IR book</t>
        </r>
      </text>
    </comment>
    <comment ref="AZ13" authorId="0" shapeId="0" xr:uid="{00000000-0006-0000-1300-00000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1.32 in 2Q12 IR book
14.07 in 2Q11 IR book</t>
        </r>
      </text>
    </comment>
    <comment ref="BA13" authorId="0" shapeId="0" xr:uid="{00000000-0006-0000-1300-00000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4.36 in 3Q11 IR book</t>
        </r>
      </text>
    </comment>
    <comment ref="BB13" authorId="0" shapeId="0" xr:uid="{00000000-0006-0000-1300-00000B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6.96 in 4Q11 IR book</t>
        </r>
      </text>
    </comment>
    <comment ref="BD13" authorId="0" shapeId="0" xr:uid="{00000000-0006-0000-1300-00000C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2.83 in 2Q13 earnings IR book</t>
        </r>
      </text>
    </comment>
    <comment ref="BE13" authorId="0" shapeId="0" xr:uid="{00000000-0006-0000-1300-00000D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2.22 in 3Q13 IR book</t>
        </r>
      </text>
    </comment>
    <comment ref="BF13" authorId="0" shapeId="0" xr:uid="{00000000-0006-0000-1300-00000E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4.56 in 4Q13 IR book</t>
        </r>
      </text>
    </comment>
    <comment ref="BW13" authorId="0" shapeId="0" xr:uid="{00000000-0006-0000-1300-00000F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Printing sales excluded</t>
        </r>
      </text>
    </comment>
    <comment ref="BB20" authorId="0" shapeId="0" xr:uid="{00000000-0006-0000-1300-000010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.74+8.46 = 11.20 in 4Q11 IR book</t>
        </r>
      </text>
    </comment>
    <comment ref="BC20" authorId="0" shapeId="0" xr:uid="{00000000-0006-0000-1300-00001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.73+6.77 = 9.50 in 1Q12 IR book</t>
        </r>
      </text>
    </comment>
    <comment ref="BD20" authorId="0" shapeId="0" xr:uid="{00000000-0006-0000-1300-00001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.87+8.36=11.23 in 2Q12 IR book</t>
        </r>
      </text>
    </comment>
    <comment ref="BB22" authorId="0" shapeId="0" xr:uid="{00000000-0006-0000-1300-00001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0.70 in 4Q11 IR book</t>
        </r>
      </text>
    </comment>
    <comment ref="BB23" authorId="0" shapeId="0" xr:uid="{00000000-0006-0000-1300-00001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5.30 in 4Q11 IR book</t>
        </r>
      </text>
    </comment>
    <comment ref="BC23" authorId="0" shapeId="0" xr:uid="{00000000-0006-0000-1300-00001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5.85 in 1Q12 IR book</t>
        </r>
      </text>
    </comment>
    <comment ref="BD23" authorId="0" shapeId="0" xr:uid="{00000000-0006-0000-1300-00001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6.72 in 2Q12 IR book</t>
        </r>
      </text>
    </comment>
    <comment ref="BE23" authorId="0" shapeId="0" xr:uid="{00000000-0006-0000-1300-000017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8.12 in 3Q12 IR book</t>
        </r>
      </text>
    </comment>
    <comment ref="BB25" authorId="0" shapeId="0" xr:uid="{00000000-0006-0000-1300-000018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.31 in 4Q11 IR book</t>
        </r>
      </text>
    </comment>
    <comment ref="BC25" authorId="0" shapeId="0" xr:uid="{00000000-0006-0000-1300-00001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0.76 in 1Q12 IR book</t>
        </r>
      </text>
    </comment>
    <comment ref="BE25" authorId="0" shapeId="0" xr:uid="{00000000-0006-0000-1300-00001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.15 in 3Q12 IR book</t>
        </r>
      </text>
    </comment>
    <comment ref="BB27" authorId="0" shapeId="0" xr:uid="{00000000-0006-0000-1300-00001B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-0.22 in 4Q11 IR book</t>
        </r>
      </text>
    </comment>
    <comment ref="BW30" authorId="0" shapeId="0" xr:uid="{00000000-0006-0000-1300-00001C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Excluding printing business</t>
        </r>
      </text>
    </comment>
    <comment ref="CQ69" authorId="1" shapeId="0" xr:uid="{00000000-0006-0000-1300-00001D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DX raw materials cost 21.6299tn</t>
        </r>
      </text>
    </comment>
    <comment ref="CR69" authorId="2" shapeId="0" xr:uid="{00000000-0006-0000-1300-00001E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sum of MX and CE won't equal DX cost in Dart as MX and CE includes others raw material cost which is not classified in this model</t>
        </r>
      </text>
    </comment>
    <comment ref="BW71" authorId="3" shapeId="0" xr:uid="{00000000-0006-0000-1300-000020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Harman cost reflected from 3/11/2017-3/31/2017</t>
        </r>
      </text>
    </comment>
    <comment ref="CE83" authorId="4" shapeId="0" xr:uid="{00000000-0006-0000-1300-00002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es D&amp;A from "others"</t>
        </r>
      </text>
    </comment>
    <comment ref="BZ84" authorId="4" shapeId="0" xr:uid="{00000000-0006-0000-1300-00002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DC Annual report: 2017 W5.146tn</t>
        </r>
      </text>
    </comment>
    <comment ref="CD84" authorId="4" shapeId="0" xr:uid="{00000000-0006-0000-1300-00002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DC annual report: 2018 W6.511879tn</t>
        </r>
      </text>
    </comment>
    <comment ref="CH86" authorId="5" shapeId="0" xr:uid="{00000000-0006-0000-1300-000024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Double-checked (Amortization meaningfully increased)</t>
        </r>
      </text>
    </comment>
    <comment ref="CQ86" authorId="1" shapeId="0" xr:uid="{00000000-0006-0000-1300-000025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DX 0.604849 + 0.393762</t>
        </r>
      </text>
    </comment>
    <comment ref="BW88" authorId="3" shapeId="0" xr:uid="{00000000-0006-0000-1300-000026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Harman cost reflected from 3/11/2017-3/31/2017
</t>
        </r>
      </text>
    </comment>
    <comment ref="BW106" authorId="3" shapeId="0" xr:uid="{00000000-0006-0000-1300-000027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Harman cost reflected from 3/11/2017-3/31/2017</t>
        </r>
      </text>
    </comment>
    <comment ref="CM151" authorId="6" shapeId="0" xr:uid="{994773D9-F535-4B95-B71D-E89E513FE320}">
      <text>
        <r>
          <rPr>
            <b/>
            <sz val="9"/>
            <color indexed="81"/>
            <rFont val="Tahoma"/>
            <family val="2"/>
          </rPr>
          <t>Na, Hyeon-Sik [GIR]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Q151" authorId="1" shapeId="0" xr:uid="{00000000-0006-0000-1300-000028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X disclosed</t>
        </r>
      </text>
    </comment>
    <comment ref="BC157" authorId="0" shapeId="0" xr:uid="{00000000-0006-0000-1300-00002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excludes Samsung Display employees (moved on March 31, 2012)</t>
        </r>
      </text>
    </comment>
    <comment ref="CQ157" authorId="1" shapeId="0" xr:uid="{00000000-0006-0000-1300-00002A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X disclosed</t>
        </r>
      </text>
    </comment>
    <comment ref="D194" authorId="2" shapeId="0" xr:uid="{FDD51BD0-6514-4B21-9241-AE1767EA9191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사용권자산에 대한 양적 정보 공시
</t>
        </r>
      </text>
    </comment>
    <comment ref="E198" authorId="2" shapeId="0" xr:uid="{00000000-0006-0000-1300-00002B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기타금융부 - 유동성장기부채</t>
        </r>
      </text>
    </comment>
    <comment ref="E200" authorId="2" shapeId="0" xr:uid="{00000000-0006-0000-1300-00002C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기타금융부채 - 장기차입금</t>
        </r>
      </text>
    </comment>
    <comment ref="E203" authorId="2" shapeId="0" xr:uid="{00000000-0006-0000-1300-00002D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리스부채와 관련하여 연이자율은 가중평균증분차입이자율이며 당기 중 발생한 이자비용은</t>
        </r>
      </text>
    </comment>
    <comment ref="CV205" authorId="2" shapeId="0" xr:uid="{60D45C74-597E-491E-BCB9-00C5CFE63823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</authors>
  <commentList>
    <comment ref="BP17" authorId="0" shapeId="0" xr:uid="{00000000-0006-0000-15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one off</t>
        </r>
      </text>
    </comment>
    <comment ref="BT17" authorId="0" shapeId="0" xr:uid="{00000000-0006-0000-15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one off</t>
        </r>
      </text>
    </comment>
    <comment ref="BX17" authorId="0" shapeId="0" xr:uid="{00000000-0006-0000-1500-00000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one off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Lee, Taeyong [GIR]</author>
  </authors>
  <commentList>
    <comment ref="I50" authorId="0" shapeId="0" xr:uid="{00000000-0006-0000-16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djusted for 84.8% stake</t>
        </r>
      </text>
    </comment>
    <comment ref="F59" authorId="1" shapeId="0" xr:uid="{28007012-C4AF-46BE-84F2-1C9ABAA38576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제일기획</t>
        </r>
      </text>
    </comment>
    <comment ref="L69" authorId="1" shapeId="0" xr:uid="{BBE6F056-FAA3-4E82-80BE-6B3C66B6EA5C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BBG</t>
        </r>
      </text>
    </comment>
    <comment ref="L70" authorId="1" shapeId="0" xr:uid="{F096763E-4530-4E6D-9329-4D77AE55CA6D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BBG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</authors>
  <commentList>
    <comment ref="AE10" authorId="0" shapeId="0" xr:uid="{2C291250-4B0A-47A1-8EC1-473C68E408AA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W32tn when excluding R&amp;D, back-end, infra, etc.</t>
        </r>
      </text>
    </comment>
    <comment ref="AF10" authorId="0" shapeId="0" xr:uid="{61910396-D087-4905-B329-E1F88C92B19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RAM 30, NAND 7, remaining is R&amp;D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SKO]</author>
    <author>Lee, Taeyong [GIR]</author>
    <author>Lee, Giuni [GIR]</author>
    <author>Kim, Jeff [GIR]</author>
    <author>Lee, Jisun [GIR]</author>
    <author>Ahn, AJ [GIR]</author>
    <author>Jeon, Chris [GIR]</author>
  </authors>
  <commentList>
    <comment ref="DC28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ncluding W200bn one-off gain from Samsung Card stake sales</t>
        </r>
      </text>
    </comment>
    <comment ref="DE28" authorId="0" shapeId="0" xr:uid="{00000000-0006-0000-0400-00000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Disposal of stake including ASML</t>
        </r>
      </text>
    </comment>
    <comment ref="A44" authorId="1" shapeId="0" xr:uid="{00000000-0006-0000-0400-000004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배당에 관한 사항 - 현금배당금총액</t>
        </r>
      </text>
    </comment>
    <comment ref="DO44" authorId="2" shapeId="0" xr:uid="{00000000-0006-0000-0400-00000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hanged link to line 1455 as number in line 1949 doesn't match</t>
        </r>
      </text>
    </comment>
    <comment ref="DP44" authorId="3" shapeId="0" xr:uid="{00000000-0006-0000-0400-000006000000}">
      <text>
        <r>
          <rPr>
            <b/>
            <sz val="9"/>
            <color indexed="81"/>
            <rFont val="Tahoma"/>
            <family val="2"/>
          </rPr>
          <t>Kim, Jeff [GIR]:</t>
        </r>
        <r>
          <rPr>
            <sz val="9"/>
            <color indexed="81"/>
            <rFont val="Tahoma"/>
            <family val="2"/>
          </rPr>
          <t xml:space="preserve">
Original number in Quantiwise is accumulated number</t>
        </r>
      </text>
    </comment>
    <comment ref="DW44" authorId="2" shapeId="0" xr:uid="{00000000-0006-0000-0400-00000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Key-in as actual cash payout of special dividend in 2Q21</t>
        </r>
      </text>
    </comment>
    <comment ref="DX44" authorId="4" shapeId="0" xr:uid="{00000000-0006-0000-0400-000008000000}">
      <text>
        <r>
          <rPr>
            <b/>
            <sz val="9"/>
            <color indexed="81"/>
            <rFont val="Tahoma"/>
            <family val="2"/>
          </rPr>
          <t>Lee, Jisun [GIR]:</t>
        </r>
        <r>
          <rPr>
            <sz val="9"/>
            <color indexed="81"/>
            <rFont val="Tahoma"/>
            <family val="2"/>
          </rPr>
          <t xml:space="preserve">
Special dividend payout
</t>
        </r>
      </text>
    </comment>
    <comment ref="CV49" authorId="0" shapeId="0" xr:uid="{00000000-0006-0000-0400-00000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014년 7월 31일 이사회결의에 의거 2014년 6월30일을 배당기준일로 하여 2014년 8월 29일 중간배당 지급</t>
        </r>
      </text>
    </comment>
    <comment ref="CZ49" authorId="0" shapeId="0" xr:uid="{00000000-0006-0000-0400-00000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주석 15. 연결이익잉여금
2015년 7월30일 이사회 결의에 의거
2015년 6월30일을 배당기준일로 중간배당을 지급</t>
        </r>
      </text>
    </comment>
    <comment ref="DB49" authorId="0" shapeId="0" xr:uid="{00000000-0006-0000-0400-00000B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주석22 주당배당금</t>
        </r>
      </text>
    </comment>
    <comment ref="DD49" authorId="0" shapeId="0" xr:uid="{00000000-0006-0000-0400-00000C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주석 15. 연결이익잉여금
2016년 7월28일 이사회 결의에 의거
2016년 6월30일을 배당기준일로 6배당을 지급</t>
        </r>
      </text>
    </comment>
    <comment ref="DV49" authorId="2" shapeId="0" xr:uid="{00000000-0006-0000-0400-00000D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cluding special dividend of W1,578</t>
        </r>
      </text>
    </comment>
    <comment ref="A66" authorId="1" shapeId="0" xr:uid="{00000000-0006-0000-0400-00000F000000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금융자산의 범주별 공시, 합계 -&gt; '기타'</t>
        </r>
      </text>
    </comment>
    <comment ref="DO82" authorId="5" shapeId="0" xr:uid="{00000000-0006-0000-0400-000010000000}">
      <text>
        <r>
          <rPr>
            <b/>
            <sz val="9"/>
            <color indexed="81"/>
            <rFont val="Tahoma"/>
            <family val="2"/>
          </rPr>
          <t>Ahn, AJ [GIR]:</t>
        </r>
        <r>
          <rPr>
            <sz val="9"/>
            <color indexed="81"/>
            <rFont val="Tahoma"/>
            <family val="2"/>
          </rPr>
          <t xml:space="preserve">
Jeon, Chris [GIR]:
Treasury stock cancellation on Dec 4th fully reflected starting from 1Q19E</t>
        </r>
      </text>
    </comment>
    <comment ref="DO84" authorId="6" shapeId="0" xr:uid="{00000000-0006-0000-0400-000011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Treasury stock cancellation fully reflected from 1Q19E</t>
        </r>
      </text>
    </comment>
    <comment ref="DG108" authorId="0" shapeId="0" xr:uid="{00000000-0006-0000-0400-00001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Harman acquisition</t>
        </r>
      </text>
    </comment>
    <comment ref="B260" authorId="1" shapeId="0" xr:uid="{97D73BE8-50B0-429E-9BE9-BF3ECE8E69FF}">
      <text>
        <r>
          <rPr>
            <b/>
            <sz val="9"/>
            <color indexed="81"/>
            <rFont val="Tahoma"/>
            <family val="2"/>
          </rPr>
          <t>Lee, Taeyong [GIR]:</t>
        </r>
        <r>
          <rPr>
            <sz val="9"/>
            <color indexed="81"/>
            <rFont val="Tahoma"/>
            <family val="2"/>
          </rPr>
          <t xml:space="preserve">
Nov 2024: announced total W10tn share repurcahse
4Q24
- W3tn share repurcahsed, none retired
1Q25
- W3tn share repurchased (W2.5tn to be retired)
- Retired W3tn share retired bought in 4Q24
2Q25 and after
- W3.9tn share to e repurcahsed (common: 56.9) mn and pref 7.8mn shares) by October 8th and W2.8tn will be retired, W1.1tn for SBC
Status: W10tn repurchase done by Oct 8th, W3tn been retired, currently W5.3tn to be retired going forward, and W1.6tn will be kept for SBC</t>
        </r>
      </text>
    </comment>
    <comment ref="DO279" authorId="5" shapeId="0" xr:uid="{00000000-0006-0000-0400-000014000000}">
      <text>
        <r>
          <rPr>
            <b/>
            <sz val="9"/>
            <color indexed="81"/>
            <rFont val="Tahoma"/>
            <family val="2"/>
          </rPr>
          <t>Ahn, AJ [GIR]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Jeon, Chris [GIR]:
Treasury stock cancellation on Dec 4th fully reflected</t>
        </r>
      </text>
    </comment>
    <comment ref="DO280" authorId="5" shapeId="0" xr:uid="{00000000-0006-0000-0400-000015000000}">
      <text>
        <r>
          <rPr>
            <b/>
            <sz val="9"/>
            <color indexed="81"/>
            <rFont val="Tahoma"/>
            <family val="2"/>
          </rPr>
          <t>Ahn, AJ [GIR]:</t>
        </r>
        <r>
          <rPr>
            <sz val="9"/>
            <color indexed="81"/>
            <rFont val="Tahoma"/>
            <family val="2"/>
          </rPr>
          <t xml:space="preserve">
Jeon, Chris [GIR]:
Treasury stock cancellation on Dec 4th fully reflected</t>
        </r>
      </text>
    </comment>
    <comment ref="DL289" authorId="6" shapeId="0" xr:uid="{00000000-0006-0000-0400-000013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Quantiwise number accounts for # of shares increased from  50:1 stock split, which is already reflected in the model</t>
        </r>
      </text>
    </comment>
    <comment ref="DO293" authorId="5" shapeId="0" xr:uid="{00000000-0006-0000-0400-00000E000000}">
      <text>
        <r>
          <rPr>
            <b/>
            <sz val="9"/>
            <color indexed="81"/>
            <rFont val="Tahoma"/>
            <family val="2"/>
          </rPr>
          <t>Ahn, AJ [GIR]:</t>
        </r>
        <r>
          <rPr>
            <sz val="9"/>
            <color indexed="81"/>
            <rFont val="Tahoma"/>
            <family val="2"/>
          </rPr>
          <t xml:space="preserve">
Jeon, Chris [GIR]:
Treasury stock cancellation on Dec 4th fully reflected starting from 1Q19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Lee, Giuni [GSKO]</author>
  </authors>
  <commentList>
    <comment ref="H12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015-2017: CFO+CFI
2018-2020: CFO+CFI+ add back M&amp;A</t>
        </r>
      </text>
    </comment>
    <comment ref="G70" authorId="1" shapeId="0" xr:uid="{00000000-0006-0000-0500-00000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st phase out of W9.3tn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SKO]</author>
    <author>shinma</author>
    <author>Lee, Giuni [GIR]</author>
  </authors>
  <commentList>
    <comment ref="F28" authorId="0" shapeId="0" xr:uid="{00000000-0006-0000-0600-00000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R</t>
        </r>
      </text>
    </comment>
    <comment ref="F32" authorId="0" shapeId="0" xr:uid="{00000000-0006-0000-0600-00000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R</t>
        </r>
      </text>
    </comment>
    <comment ref="B33" authorId="0" shapeId="0" xr:uid="{00000000-0006-0000-0600-00000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 Converted to "end fab" for Line 14 in 2H11 so capacity not relevant</t>
        </r>
      </text>
    </comment>
    <comment ref="B37" authorId="0" shapeId="0" xr:uid="{00000000-0006-0000-0600-00000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 Converted to "end fab" for several lines in 2010 so capacity irrelevant</t>
        </r>
      </text>
    </comment>
    <comment ref="F44" authorId="0" shapeId="0" xr:uid="{00000000-0006-0000-0600-00000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SRAM</t>
        </r>
      </text>
    </comment>
    <comment ref="B81" authorId="0" shapeId="0" xr:uid="{00000000-0006-0000-0600-00000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ocated in the right hand side of L15 in the same building</t>
        </r>
      </text>
    </comment>
    <comment ref="BU86" authorId="1" shapeId="0" xr:uid="{00000000-0006-0000-0600-000007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Converted 30K to 3D 
</t>
        </r>
      </text>
    </comment>
    <comment ref="BZ86" authorId="0" shapeId="0" xr:uid="{00000000-0006-0000-0600-000008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3D 70K
2D 60K</t>
        </r>
      </text>
    </comment>
    <comment ref="CD86" authorId="0" shapeId="0" xr:uid="{00000000-0006-0000-0600-00000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+ 16-2 = 3D 70K</t>
        </r>
      </text>
    </comment>
    <comment ref="B89" authorId="1" shapeId="0" xr:uid="{00000000-0006-0000-0600-00000A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V-NAND design-in capacity of 100K WPM but Samsung has purchased additional area to build one more fab in X'ian.</t>
        </r>
      </text>
    </comment>
    <comment ref="B90" authorId="0" shapeId="0" xr:uid="{00000000-0006-0000-0600-00000B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Wafer out capacity is approximately 115K/month</t>
        </r>
      </text>
    </comment>
    <comment ref="CP94" authorId="2" shapeId="0" xr:uid="{00000000-0006-0000-0600-00000C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ax capa around 130K</t>
        </r>
      </text>
    </comment>
    <comment ref="DN94" authorId="2" shapeId="0" xr:uid="{66E54D95-EABC-433C-9E62-541E5A24D33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V6 to V9</t>
        </r>
      </text>
    </comment>
    <comment ref="B97" authorId="1" shapeId="0" xr:uid="{00000000-0006-0000-0600-00000D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Line 17 has two separate buildings (Phase 1 and Phase 2). Each building has two stories with max cacpaicty of 90K/mon.
</t>
        </r>
      </text>
    </comment>
    <comment ref="BV97" authorId="1" shapeId="0" xr:uid="{00000000-0006-0000-0600-00000E000000}">
      <text>
        <r>
          <rPr>
            <b/>
            <sz val="8"/>
            <color indexed="81"/>
            <rFont val="Tahoma"/>
            <family val="2"/>
          </rPr>
          <t xml:space="preserve">Marcus: 
</t>
        </r>
        <r>
          <rPr>
            <sz val="8"/>
            <color indexed="81"/>
            <rFont val="Tahoma"/>
            <family val="2"/>
          </rPr>
          <t xml:space="preserve">Phase 1 : 1st floor
 (Max 40K)
</t>
        </r>
      </text>
    </comment>
    <comment ref="BW97" authorId="1" shapeId="0" xr:uid="{00000000-0006-0000-0600-00000F000000}">
      <text>
        <r>
          <rPr>
            <b/>
            <sz val="8"/>
            <color indexed="81"/>
            <rFont val="Tahoma"/>
            <family val="2"/>
          </rPr>
          <t xml:space="preserve">Marcus: 
</t>
        </r>
        <r>
          <rPr>
            <sz val="8"/>
            <color indexed="81"/>
            <rFont val="Tahoma"/>
            <family val="2"/>
          </rPr>
          <t xml:space="preserve">Phase 1 : 2nd floor
 (Max 40K)
</t>
        </r>
      </text>
    </comment>
    <comment ref="BW98" authorId="1" shapeId="0" xr:uid="{00000000-0006-0000-0600-000010000000}">
      <text>
        <r>
          <rPr>
            <b/>
            <sz val="8"/>
            <color indexed="81"/>
            <rFont val="Tahoma"/>
            <family val="2"/>
          </rPr>
          <t xml:space="preserve">Marcus: 
</t>
        </r>
        <r>
          <rPr>
            <sz val="8"/>
            <color indexed="81"/>
            <rFont val="Tahoma"/>
            <family val="2"/>
          </rPr>
          <t xml:space="preserve">Phase 2: 2nd floor 
(Max 30K)
</t>
        </r>
      </text>
    </comment>
    <comment ref="BZ99" authorId="0" shapeId="0" xr:uid="{00000000-0006-0000-0600-00001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Q17 earnings call: 10nm MP starting in 4Q17 @ S3</t>
        </r>
      </text>
    </comment>
    <comment ref="CA99" authorId="1" shapeId="0" xr:uid="{00000000-0006-0000-0600-000012000000}">
      <text>
        <r>
          <rPr>
            <b/>
            <sz val="8"/>
            <color indexed="81"/>
            <rFont val="Tahoma"/>
            <family val="2"/>
          </rPr>
          <t xml:space="preserve">Marcus: 
</t>
        </r>
        <r>
          <rPr>
            <sz val="8"/>
            <color indexed="81"/>
            <rFont val="Tahoma"/>
            <family val="2"/>
          </rPr>
          <t xml:space="preserve">Phase 2: 1st floor 
(Max 40K)
</t>
        </r>
      </text>
    </comment>
    <comment ref="CB99" authorId="0" shapeId="0" xr:uid="{00000000-0006-0000-0600-00001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ASML: Some capacity to be replaced with 7nm pilot line</t>
        </r>
      </text>
    </comment>
    <comment ref="B101" authorId="0" shapeId="0" xr:uid="{00000000-0006-0000-0600-00001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Parking lot space next to Line 17. Small in size (100K or so). 1st floor likely LSI, 2nd floor undecided</t>
        </r>
      </text>
    </comment>
    <comment ref="B105" authorId="1" shapeId="0" xr:uid="{00000000-0006-0000-0600-000015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Announced in Oct14. Total capex will be W15.6tn.
</t>
        </r>
      </text>
    </comment>
    <comment ref="CB105" authorId="0" shapeId="0" xr:uid="{00000000-0006-0000-0600-00001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nd floor phase 1  DRAM 20K</t>
        </r>
      </text>
    </comment>
    <comment ref="CA106" authorId="0" shapeId="0" xr:uid="{00000000-0006-0000-0600-000017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st floor design capacity = 100K but trying to do 10K extra by mid-2018. 100K filled up by 1Q18
2nd floor is higher than 1st floor</t>
        </r>
      </text>
    </comment>
    <comment ref="CB106" authorId="0" shapeId="0" xr:uid="{00000000-0006-0000-0600-000018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00K from P1-1, 10K from P1-2 (West side)
30K from West side is 64L</t>
        </r>
      </text>
    </comment>
    <comment ref="CC106" authorId="0" shapeId="0" xr:uid="{00000000-0006-0000-0600-00001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100K from P1-1, 30K from P1-2 (West side).
June 2018 IR: 30K from P1-2 this year as migration good enough to reach target bit
March 2018 IR: 40K from P1-2. Undecided what to do with 30K
4Q17 IR: 70K from P1-2. The remaining 40K ramped during the quarter could be 9XL</t>
        </r>
      </text>
    </comment>
    <comment ref="CD106" authorId="2" shapeId="0" xr:uid="{00000000-0006-0000-0600-00001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+10K from productivity improvement</t>
        </r>
      </text>
    </comment>
    <comment ref="DN106" authorId="2" shapeId="0" xr:uid="{99EDA7A5-15DE-4116-9CFE-271340BB954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V8 to V10</t>
        </r>
      </text>
    </comment>
    <comment ref="CS109" authorId="2" shapeId="0" xr:uid="{00000000-0006-0000-0600-00001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ax capa aroudn 120K</t>
        </r>
      </text>
    </comment>
    <comment ref="DM109" authorId="2" shapeId="0" xr:uid="{13B62AC5-D519-490A-80F8-F5C42A66EF0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d conversion</t>
        </r>
      </text>
    </comment>
    <comment ref="BW145" authorId="0" shapeId="0" xr:uid="{00000000-0006-0000-0600-00001C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30K
Xian 120K
Line 17 20K</t>
        </r>
      </text>
    </comment>
    <comment ref="BZ145" authorId="0" shapeId="0" xr:uid="{00000000-0006-0000-0600-00001D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- 70K
Xian - 120K
Line 17 - 30K
Line 18 - 90K</t>
        </r>
      </text>
    </comment>
    <comment ref="CD145" authorId="0" shapeId="0" xr:uid="{00000000-0006-0000-0600-00001E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- 40K
Line 17 - 30K
Xian - 120K
Line 18 - 140K</t>
        </r>
      </text>
    </comment>
    <comment ref="CH145" authorId="0" shapeId="0" xr:uid="{00000000-0006-0000-0600-00001F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2 - 10K
Line 16 - 20K
Line 17 - 30K
Xian - 120K
Line 18 - 140K</t>
        </r>
      </text>
    </comment>
    <comment ref="CL145" authorId="0" shapeId="0" xr:uid="{00000000-0006-0000-0600-000020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- 20K
Line 17 - 30K
Xian - 210K
Line 18 - 170K
</t>
        </r>
      </text>
    </comment>
    <comment ref="CP145" authorId="0" shapeId="0" xr:uid="{00000000-0006-0000-0600-00002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- 20K
Line 17 - 30K
Xian - 255K
Line 18 - 180K
Line 19 - 25K</t>
        </r>
      </text>
    </comment>
    <comment ref="CT145" authorId="0" shapeId="0" xr:uid="{00000000-0006-0000-0600-00002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Line 16 - 20K
Line 17 - 30K
Xian - 270K
Line 18 - 180K
Line 19 - 60K
P3 - 5K</t>
        </r>
      </text>
    </comment>
    <comment ref="CX145" authorId="0" shapeId="0" xr:uid="{00000000-0006-0000-0600-00002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Xian - 140K
P1 - 100K
P2 - 60K
P3 - 10K</t>
        </r>
      </text>
    </comment>
    <comment ref="DB145" authorId="0" shapeId="0" xr:uid="{00000000-0006-0000-0600-00002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Xian - 190K
P1 - 170K
P2 - 70K
P3 - 20K
</t>
        </r>
      </text>
    </comment>
    <comment ref="DF145" authorId="0" shapeId="0" xr:uid="{919A4CA8-E47E-49CD-BA0B-16E3D83A985A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Xian - 145K
P1 - 90K
P2 - 60K
P3 - 20K
P4 - 5K</t>
        </r>
      </text>
    </comment>
    <comment ref="DJ145" authorId="0" shapeId="0" xr:uid="{0FC83141-9AB7-41E6-B99D-E9A2735312A4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Xian - 150K
P1 - 90K
P2 - 60K
P3 - 20K
P4 - 20K</t>
        </r>
      </text>
    </comment>
    <comment ref="DN145" authorId="0" shapeId="0" xr:uid="{FA373EF4-6693-48A5-AB3D-2D8FC1B387BD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Xian - 130K
P1 - 50K
P2 - 60K
P3 - 20K
P4 - 30K</t>
        </r>
      </text>
    </comment>
    <comment ref="DR145" authorId="2" shapeId="0" xr:uid="{603161F4-9BA2-495C-A0ED-107E2DBDBE0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Xian - 130K
P1 - 50K
P2 - 60K
P3 - 20K
P4 - 30K
P5 - 40K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Lee, Giuni [GSKO]</author>
    <author>shinma</author>
  </authors>
  <commentList>
    <comment ref="CX9" authorId="0" shapeId="0" xr:uid="{DDFA0945-63DA-45C2-9C15-A2C01141854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Q23 call: more than market growth of +10%</t>
        </r>
      </text>
    </comment>
    <comment ref="DG9" authorId="0" shapeId="0" xr:uid="{5617C32C-E95D-4751-A3D2-2DBC698CAB1C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26: +LSD qoq
2Q26: +MSD qoq</t>
        </r>
      </text>
    </comment>
    <comment ref="AW60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riginally 2640/2*2.25</t>
        </r>
      </text>
    </comment>
    <comment ref="CA65" authorId="0" shapeId="0" xr:uid="{00000000-0006-0000-07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mid-20% increase</t>
        </r>
      </text>
    </comment>
    <comment ref="CG66" authorId="0" shapeId="0" xr:uid="{00000000-0006-0000-0700-00000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mid-20% increase</t>
        </r>
      </text>
    </comment>
    <comment ref="BW81" authorId="1" shapeId="0" xr:uid="{00000000-0006-0000-0700-00000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: 1.5 to 2 weeks </t>
        </r>
      </text>
    </comment>
    <comment ref="BX81" authorId="1" shapeId="0" xr:uid="{00000000-0006-0000-0700-00000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Didn't increase much. Less than 2weeks</t>
        </r>
      </text>
    </comment>
    <comment ref="BY81" authorId="1" shapeId="0" xr:uid="{00000000-0006-0000-0700-00000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similar qoq at around 10 days</t>
        </r>
      </text>
    </comment>
    <comment ref="CB81" authorId="1" shapeId="0" xr:uid="{00000000-0006-0000-0700-000007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2-3 days higher than 10 days</t>
        </r>
      </text>
    </comment>
    <comment ref="CC81" authorId="0" shapeId="0" xr:uid="{00000000-0006-0000-0700-00000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aintained 2 weeks level</t>
        </r>
      </text>
    </comment>
    <comment ref="CD81" authorId="0" shapeId="0" xr:uid="{00000000-0006-0000-0700-00000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4 weeks level</t>
        </r>
      </text>
    </comment>
    <comment ref="CE81" authorId="0" shapeId="0" xr:uid="{00000000-0006-0000-0700-00000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4-5 weeks level</t>
        </r>
      </text>
    </comment>
    <comment ref="CF81" authorId="0" shapeId="0" xr:uid="{00000000-0006-0000-0700-00000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imilar level to 1Q19</t>
        </r>
      </text>
    </comment>
    <comment ref="CG81" authorId="0" shapeId="0" xr:uid="{00000000-0006-0000-0700-00000C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4-5 weeks level</t>
        </r>
      </text>
    </comment>
    <comment ref="CH81" authorId="0" shapeId="0" xr:uid="{00000000-0006-0000-0700-00000D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igh 3 weeks level
</t>
        </r>
      </text>
    </comment>
    <comment ref="CI81" authorId="0" shapeId="0" xr:uid="{00000000-0006-0000-0700-00000E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20 IR: Around 4 weeks</t>
        </r>
      </text>
    </comment>
    <comment ref="CJ81" authorId="0" shapeId="0" xr:uid="{00000000-0006-0000-0700-00000F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Q20 IR: Below 3 weeks level</t>
        </r>
      </text>
    </comment>
    <comment ref="CK81" authorId="0" shapeId="0" xr:uid="{00000000-0006-0000-0700-000010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Around 2-3 weeks but less than 2Q20</t>
        </r>
      </text>
    </comment>
    <comment ref="CL81" authorId="0" shapeId="0" xr:uid="{00000000-0006-0000-0700-00001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Under 2 weeks</t>
        </r>
      </text>
    </comment>
    <comment ref="CM81" authorId="0" shapeId="0" xr:uid="{00000000-0006-0000-0700-00001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nder 2 weeks</t>
        </r>
      </text>
    </comment>
    <comment ref="CN81" authorId="0" shapeId="0" xr:uid="{00000000-0006-0000-0700-00001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nder 1 week</t>
        </r>
      </text>
    </comment>
    <comment ref="CO81" authorId="0" shapeId="0" xr:uid="{00000000-0006-0000-0700-00001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1-1.5 week</t>
        </r>
      </text>
    </comment>
    <comment ref="CP81" authorId="0" shapeId="0" xr:uid="{00000000-0006-0000-0700-00001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2 weeks as of end-2021</t>
        </r>
      </text>
    </comment>
    <comment ref="CQ81" authorId="0" shapeId="0" xr:uid="{00000000-0006-0000-0700-00001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2 weeks</t>
        </r>
      </text>
    </comment>
    <comment ref="CR81" authorId="0" shapeId="0" xr:uid="{00000000-0006-0000-0700-00001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lightly above 3 week</t>
        </r>
      </text>
    </comment>
    <comment ref="CS81" authorId="0" shapeId="0" xr:uid="{00000000-0006-0000-0700-00001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8 weeks</t>
        </r>
      </text>
    </comment>
    <comment ref="CT81" authorId="0" shapeId="0" xr:uid="{728D5061-5576-4C6F-9160-81C14596C50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Over 10 weeks at end quarter</t>
        </r>
      </text>
    </comment>
    <comment ref="CU81" authorId="0" shapeId="0" xr:uid="{F8FDAC29-8F3A-4CC9-B28A-24C5016C917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 18 weeks at end 1Q23</t>
        </r>
      </text>
    </comment>
    <comment ref="CV81" authorId="0" shapeId="0" xr:uid="{15781485-4783-4804-AD34-6B5F99589CDA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Peaked in May, declined qoq. Targeting 6 weeks by end of year</t>
        </r>
      </text>
    </comment>
    <comment ref="CW81" authorId="0" shapeId="0" xr:uid="{BE6EE5EA-48FF-4B9A-A5B4-B17AB93BB3D1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eclined to low-to-mid teens week level; inventory fell on volume and inventory weeks basis</t>
        </r>
      </text>
    </comment>
    <comment ref="CX81" authorId="0" shapeId="0" xr:uid="{D651578B-6968-45D9-9C15-B0AB9173CBD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Fell to a single digit week</t>
        </r>
      </text>
    </comment>
    <comment ref="CY81" authorId="0" shapeId="0" xr:uid="{097019B7-53F5-4B12-9998-8B516603C7C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eached below 8 weeks</t>
        </r>
      </text>
    </comment>
    <comment ref="CZ81" authorId="0" shapeId="0" xr:uid="{F732708D-6F2E-428C-B638-C82A20964E3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post-COVID normalized level so likely between 6-8 weeks</t>
        </r>
      </text>
    </comment>
    <comment ref="DA81" authorId="0" shapeId="0" xr:uid="{7FDB10A8-5F07-4F87-B35C-7EBE1047AFA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Flattish qoq at aroudn 7 weeks</t>
        </r>
      </text>
    </comment>
    <comment ref="DB81" authorId="0" shapeId="0" xr:uid="{C33B6A4F-E4E6-4476-B7CF-F6283D65D9E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qoq, 7-8 weeks</t>
        </r>
      </text>
    </comment>
    <comment ref="DC81" authorId="0" shapeId="0" xr:uid="{0578EDC0-A85E-42F2-8E01-94AF39E3857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ithin normal range of 7-8 weeks</t>
        </r>
      </text>
    </comment>
    <comment ref="DD81" authorId="0" shapeId="0" xr:uid="{A6D66D31-E5A6-4C7B-8BF2-61EB273DD37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Below normal level</t>
        </r>
      </text>
    </comment>
    <comment ref="DE81" authorId="0" shapeId="0" xr:uid="{6EBDE938-4801-4787-B157-D0F4949926A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low 5 weeks</t>
        </r>
      </text>
    </comment>
    <comment ref="DF81" authorId="0" shapeId="0" xr:uid="{89E833A9-EEFB-48DF-A74C-64E53A3ABF2E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-3 weeks</t>
        </r>
      </text>
    </comment>
    <comment ref="DG81" authorId="0" shapeId="0" xr:uid="{F5E4E00F-20D4-47B7-9C09-8333B4D0928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Fell to 2-3 weeks</t>
        </r>
      </text>
    </comment>
    <comment ref="CW98" authorId="0" shapeId="0" xr:uid="{42373AC5-B415-45C5-9B1E-8DA8E190410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SD% to 10%</t>
        </r>
      </text>
    </comment>
    <comment ref="CX98" authorId="0" shapeId="0" xr:uid="{E9A433BA-163A-49DA-B9AB-4AC4F15C779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around 9%</t>
        </r>
      </text>
    </comment>
    <comment ref="CY98" authorId="0" shapeId="0" xr:uid="{37B22C88-B796-4FE5-8EE2-4CEBD79B20A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HSD%; could rise to mid-to-high teens% in 2H24</t>
        </r>
      </text>
    </comment>
    <comment ref="UE98" authorId="0" shapeId="0" xr:uid="{65426D5D-4A9C-4F25-9A53-0EBE2F658FD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May 2023: LSD% portion in 2022, expects to grow to MSD% to HSD% eventually</t>
        </r>
      </text>
    </comment>
    <comment ref="CZ102" authorId="0" shapeId="0" xr:uid="{40A07977-71A1-4348-B33B-0BBF31693F1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ose mid-50% qoq (KRW basis)</t>
        </r>
      </text>
    </comment>
    <comment ref="DA102" authorId="0" shapeId="0" xr:uid="{005F7D60-0EF2-427E-94D8-6D7755D4B41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ose more than 70% qoq</t>
        </r>
      </text>
    </comment>
    <comment ref="DB102" authorId="0" shapeId="0" xr:uid="{8145B7D2-6FF2-4BE6-B6AA-9C9D92D70AE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 call : +90% qoq</t>
        </r>
      </text>
    </comment>
    <comment ref="CX109" authorId="0" shapeId="0" xr:uid="{040B14D7-46A1-4229-86D3-5C9690A7A53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its rose more than 40% qoq</t>
        </r>
      </text>
    </comment>
    <comment ref="DE109" authorId="0" shapeId="0" xr:uid="{29F7FA08-E14D-4946-A957-60FA94647EE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Q25 call: increased mid-80% qoq</t>
        </r>
      </text>
    </comment>
    <comment ref="DB116" authorId="0" shapeId="0" xr:uid="{DE6FE32F-7286-4380-A310-931DC577CB31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Generally down qoq, but likely from higher mix of high density server module (128GB+ +2.5X qoq)</t>
        </r>
      </text>
    </comment>
    <comment ref="DC116" authorId="0" shapeId="0" xr:uid="{2B4995B9-C902-44BF-A6DB-977D1F12F13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onference call: down MSD% qoq</t>
        </r>
      </text>
    </comment>
    <comment ref="DD116" authorId="0" shapeId="0" xr:uid="{E540BF3A-F81D-4D35-ACAB-06873965438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 call: up LSD% qoq</t>
        </r>
      </text>
    </comment>
    <comment ref="BB131" authorId="2" shapeId="0" xr:uid="{00000000-0006-0000-0700-000019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Changes to 2Gb DDR3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CY131" authorId="0" shapeId="0" xr:uid="{58632B1B-F56C-435E-AD81-D4D8EFB7EF2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sing DDR5 16Gb as benchmark from 1Q24</t>
        </r>
      </text>
    </comment>
    <comment ref="DF131" authorId="0" shapeId="0" xr:uid="{5AF87C93-F407-49C8-8776-0A179751D4AA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hanged reference to DDR5 16GB module</t>
        </r>
      </text>
    </comment>
    <comment ref="BQ154" authorId="2" shapeId="0" xr:uid="{00000000-0006-0000-0700-00001A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Sharp dips due to lowering LPDDR4 premium
</t>
        </r>
      </text>
    </comment>
    <comment ref="BS154" authorId="2" shapeId="0" xr:uid="{00000000-0006-0000-0700-00001B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>Sharp dips due to lowering LPDDR4 premium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Lee, Giuni [GSKO]</author>
  </authors>
  <commentList>
    <comment ref="CY9" authorId="0" shapeId="0" xr:uid="{1C14C5E3-EE56-4D4A-AAD4-9E186F17BE1F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4Q23 call: Market down MSD% qoq, Samsung to slightly underperform</t>
        </r>
      </text>
    </comment>
    <comment ref="CY10" authorId="0" shapeId="0" xr:uid="{6C13CAD5-DEA3-4967-AECB-D17622576041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1Q24 call: -LSD%</t>
        </r>
      </text>
    </comment>
    <comment ref="BW51" authorId="1" shapeId="0" xr:uid="{00000000-0006-0000-0800-00000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GS8 MLC based</t>
        </r>
      </text>
    </comment>
    <comment ref="CC89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30% increase</t>
        </r>
      </text>
    </comment>
    <comment ref="BW105" authorId="1" shapeId="0" xr:uid="{00000000-0006-0000-0800-00000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IR: 1.5 to 2 weeks</t>
        </r>
      </text>
    </comment>
    <comment ref="BX105" authorId="1" shapeId="0" xr:uid="{00000000-0006-0000-0800-00000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Under 2 weeks</t>
        </r>
      </text>
    </comment>
    <comment ref="BY105" authorId="1" shapeId="0" xr:uid="{00000000-0006-0000-0800-00000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Similar to last quarter; Around 10 days</t>
        </r>
      </text>
    </comment>
    <comment ref="CD105" authorId="0" shapeId="0" xr:uid="{00000000-0006-0000-0800-00000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4 weeks</t>
        </r>
      </text>
    </comment>
    <comment ref="CE105" authorId="0" shapeId="0" xr:uid="{00000000-0006-0000-0800-00000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4-5 weeks</t>
        </r>
      </text>
    </comment>
    <comment ref="CF105" authorId="0" shapeId="0" xr:uid="{00000000-0006-0000-0800-000008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3 weeks at end 2Q19</t>
        </r>
      </text>
    </comment>
    <comment ref="CG105" authorId="0" shapeId="0" xr:uid="{00000000-0006-0000-0800-000009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nder 3 weeks</t>
        </r>
      </text>
    </comment>
    <comment ref="CH105" authorId="0" shapeId="0" xr:uid="{00000000-0006-0000-0800-00000A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2 weeks</t>
        </r>
      </text>
    </comment>
    <comment ref="CI105" authorId="0" shapeId="0" xr:uid="{00000000-0006-0000-0800-00000B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2-3 weeks</t>
        </r>
      </text>
    </comment>
    <comment ref="CJ105" authorId="0" shapeId="0" xr:uid="{00000000-0006-0000-0800-00000C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2-3 weeks</t>
        </r>
      </text>
    </comment>
    <comment ref="CK105" authorId="0" shapeId="0" xr:uid="{00000000-0006-0000-0800-00000D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2-3 weeks, lower than 2Q</t>
        </r>
      </text>
    </comment>
    <comment ref="CL105" authorId="0" shapeId="0" xr:uid="{00000000-0006-0000-0800-00000E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ower than 2 weeks</t>
        </r>
      </text>
    </comment>
    <comment ref="CM105" authorId="0" shapeId="0" xr:uid="{00000000-0006-0000-0800-00000F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ower than 2 weeks</t>
        </r>
      </text>
    </comment>
    <comment ref="CN105" authorId="0" shapeId="0" xr:uid="{00000000-0006-0000-0800-000010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1 week</t>
        </r>
      </text>
    </comment>
    <comment ref="CO105" authorId="0" shapeId="0" xr:uid="{00000000-0006-0000-0800-000011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1 to 1.5 week</t>
        </r>
      </text>
    </comment>
    <comment ref="CP105" authorId="0" shapeId="0" xr:uid="{00000000-0006-0000-0800-00001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ow-2 weeks</t>
        </r>
      </text>
    </comment>
    <comment ref="CQ105" authorId="0" shapeId="0" xr:uid="{00000000-0006-0000-0800-00001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tween 2-2.5 weeks. Slightly up as carried inventory due to Xian lockdown</t>
        </r>
      </text>
    </comment>
    <comment ref="CR105" authorId="0" shapeId="0" xr:uid="{00000000-0006-0000-0800-00001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4 weeks</t>
        </r>
      </text>
    </comment>
    <comment ref="CS105" authorId="0" shapeId="0" xr:uid="{00000000-0006-0000-0800-00001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.5 months</t>
        </r>
      </text>
    </comment>
    <comment ref="CT105" authorId="0" shapeId="0" xr:uid="{59DD941B-070F-4208-963A-8F9CF69B8C7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ver 10 weeks</t>
        </r>
      </text>
    </comment>
    <comment ref="CU105" authorId="0" shapeId="0" xr:uid="{A8D40BD6-DCD9-413F-81ED-6F4FB466243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18 weeks at end-1Q23</t>
        </r>
      </text>
    </comment>
    <comment ref="CX105" authorId="0" shapeId="0" xr:uid="{8A72BCC1-8E41-432D-9AF6-6F3866EFECB8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lose to 10 weeks</t>
        </r>
      </text>
    </comment>
    <comment ref="CY105" authorId="0" shapeId="0" xr:uid="{E6F3558B-D082-4B70-A3C0-5CBD6D3BE9A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Within 6-8 weeks range</t>
        </r>
      </text>
    </comment>
    <comment ref="CZ105" authorId="0" shapeId="0" xr:uid="{A4366522-8768-4425-BFFA-3C8E6505000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down qoq to normalized level</t>
        </r>
      </text>
    </comment>
    <comment ref="DA105" authorId="0" shapeId="0" xr:uid="{D2AC39A2-FE0C-4D63-9E34-F76A42611115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flattish qoq around 7 weeks</t>
        </r>
      </text>
    </comment>
    <comment ref="DB105" authorId="0" shapeId="0" xr:uid="{FBD8DF1B-2C49-4D3A-AC5D-C5263F622E2B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up qoq, between 8-9 weeks</t>
        </r>
      </text>
    </comment>
    <comment ref="DC105" authorId="0" shapeId="0" xr:uid="{400F43C8-05F3-49CF-9F5C-39233A165EC6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Higher than normal level of 8 weeks</t>
        </r>
      </text>
    </comment>
    <comment ref="DD105" authorId="0" shapeId="0" xr:uid="{30E6BA64-9488-418A-8D35-4F33EE0B34A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R: within normal level</t>
        </r>
      </text>
    </comment>
    <comment ref="DE105" authorId="0" shapeId="0" xr:uid="{1BB89CD0-1227-463A-AF13-7883A6F8B67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low 5 weeks, NAND lower than DRAM</t>
        </r>
      </text>
    </comment>
    <comment ref="DF105" authorId="0" shapeId="0" xr:uid="{D094D601-A909-4235-BEAE-7111569AA267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-3 weeks</t>
        </r>
      </text>
    </comment>
    <comment ref="DG105" authorId="0" shapeId="0" xr:uid="{547589B4-B2D7-49BC-B0F2-74920A2D2D0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2-3 weeks, declined qoq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hinma</author>
    <author>Lee, Giuni [GIR]</author>
  </authors>
  <commentList>
    <comment ref="E7" authorId="0" shapeId="0" xr:uid="{00000000-0006-0000-09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AP&amp; BP
</t>
        </r>
      </text>
    </comment>
    <comment ref="E8" authorId="0" shapeId="0" xr:uid="{00000000-0006-0000-0900-000002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CIS&amp;DDI
</t>
        </r>
      </text>
    </comment>
    <comment ref="TW13" authorId="0" shapeId="0" xr:uid="{00000000-0006-0000-0900-000003000000}">
      <text>
        <r>
          <rPr>
            <b/>
            <sz val="8"/>
            <color indexed="81"/>
            <rFont val="Tahoma"/>
            <family val="2"/>
          </rPr>
          <t>Marcus:</t>
        </r>
        <r>
          <rPr>
            <sz val="8"/>
            <color indexed="81"/>
            <rFont val="Tahoma"/>
            <family val="2"/>
          </rPr>
          <t xml:space="preserve">
Including Apple's AP from 2014</t>
        </r>
      </text>
    </comment>
    <comment ref="CG39" authorId="1" shapeId="0" xr:uid="{00000000-0006-0000-0900-000004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lmost full UTR</t>
        </r>
      </text>
    </comment>
    <comment ref="CK39" authorId="1" shapeId="0" xr:uid="{00000000-0006-0000-0900-000005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unning at full capacity</t>
        </r>
      </text>
    </comment>
    <comment ref="CL39" authorId="1" shapeId="0" xr:uid="{00000000-0006-0000-0900-000006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unning at full capacity</t>
        </r>
      </text>
    </comment>
    <comment ref="CM39" authorId="1" shapeId="0" xr:uid="{00000000-0006-0000-0900-000007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ower UTR due to impact from Austin power outage for 1.5 months</t>
        </r>
      </text>
    </comment>
    <comment ref="CZ39" authorId="1" shapeId="0" xr:uid="{E6A34286-2A45-40FF-A811-9FC0BF292D7B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Below 80% for just 12"</t>
        </r>
      </text>
    </comment>
    <comment ref="DD39" authorId="1" shapeId="0" xr:uid="{53CC7754-B071-484B-ACE3-7149ADA13639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Around 70-80%, advanced node fullly utilized</t>
        </r>
      </text>
    </comment>
    <comment ref="BS45" authorId="0" shapeId="0" xr:uid="{00000000-0006-0000-0900-000008000000}">
      <text>
        <r>
          <rPr>
            <b/>
            <sz val="8"/>
            <color indexed="81"/>
            <rFont val="Tahoma"/>
            <family val="2"/>
          </rPr>
          <t xml:space="preserve">Marucs: </t>
        </r>
        <r>
          <rPr>
            <sz val="8"/>
            <color indexed="81"/>
            <rFont val="Tahoma"/>
            <family val="2"/>
          </rPr>
          <t xml:space="preserve">Wafer pricing declined sharply due to: (1) lower pricing for QCMM (W/O pkg), (2) mid/low-end Exynos portion increase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SKO]</author>
    <author>Jeon, Chris [GIR]</author>
    <author>Lee, Giuni [GIR]</author>
  </authors>
  <commentList>
    <comment ref="AZ77" authorId="0" shapeId="0" xr:uid="{00000000-0006-0000-0A00-00000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quarterly report</t>
        </r>
      </text>
    </comment>
    <comment ref="BA77" authorId="0" shapeId="0" xr:uid="{00000000-0006-0000-0A00-000002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quarterly report</t>
        </r>
      </text>
    </comment>
    <comment ref="BB77" authorId="0" shapeId="0" xr:uid="{00000000-0006-0000-0A00-000003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quarterly report</t>
        </r>
      </text>
    </comment>
    <comment ref="BN77" authorId="0" shapeId="0" xr:uid="{00000000-0006-0000-0A00-00000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in annual report</t>
        </r>
      </text>
    </comment>
    <comment ref="BO77" authorId="0" shapeId="0" xr:uid="{00000000-0006-0000-0A00-000005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P77" authorId="0" shapeId="0" xr:uid="{00000000-0006-0000-0A00-000006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Q77" authorId="0" shapeId="0" xr:uid="{00000000-0006-0000-0A00-000007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R77" authorId="0" shapeId="0" xr:uid="{00000000-0006-0000-0A00-000008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in annual report</t>
        </r>
      </text>
    </comment>
    <comment ref="BS77" authorId="0" shapeId="0" xr:uid="{00000000-0006-0000-0A00-000009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T77" authorId="0" shapeId="0" xr:uid="{00000000-0006-0000-0A00-00000A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U77" authorId="0" shapeId="0" xr:uid="{00000000-0006-0000-0A00-00000B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V77" authorId="0" shapeId="0" xr:uid="{00000000-0006-0000-0A00-00000C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in annual report</t>
        </r>
      </text>
    </comment>
    <comment ref="BW77" authorId="0" shapeId="0" xr:uid="{00000000-0006-0000-0A00-00000D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X77" authorId="0" shapeId="0" xr:uid="{00000000-0006-0000-0A00-00000E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Y77" authorId="0" shapeId="0" xr:uid="{00000000-0006-0000-0A00-00000F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Not available in DART</t>
        </r>
      </text>
    </comment>
    <comment ref="BZ77" authorId="1" shapeId="0" xr:uid="{00000000-0006-0000-0A00-000010000000}">
      <text>
        <r>
          <rPr>
            <b/>
            <sz val="9"/>
            <color indexed="81"/>
            <rFont val="Tahoma"/>
            <family val="2"/>
          </rPr>
          <t>Jeon, Chris [GIR]:</t>
        </r>
        <r>
          <rPr>
            <sz val="9"/>
            <color indexed="81"/>
            <rFont val="Tahoma"/>
            <family val="2"/>
          </rPr>
          <t xml:space="preserve">
Wafer cost not available</t>
        </r>
      </text>
    </comment>
    <comment ref="BZ194" authorId="0" shapeId="0" xr:uid="{00000000-0006-0000-0A00-000011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Reflected bonus of W0.2tn</t>
        </r>
      </text>
    </comment>
    <comment ref="CE194" authorId="2" shapeId="0" xr:uid="{00000000-0006-0000-0A00-000012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Provisioning of W0.3-0.4tn on 1Xnm server DRAM issue</t>
        </r>
      </text>
    </comment>
    <comment ref="CH194" authorId="2" shapeId="0" xr:uid="{00000000-0006-0000-0A00-00001300000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Reversal of 1X provisioning, PS, etc. totalling W0.3-0.4tn</t>
        </r>
      </text>
    </comment>
    <comment ref="CU194" authorId="2" shapeId="0" xr:uid="{703A9887-6880-44AB-A23A-669B1DBBDA77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Combined inventory valuation loss of low to mid W1tn. DRAM larger, so likely W0.7tn, and NAND W0.6tn</t>
        </r>
      </text>
    </comment>
    <comment ref="DD194" authorId="2" shapeId="0" xr:uid="{E982292C-731E-4C01-8D8B-CA86AD2CE63E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ver W1tn in inventory writedown mainly in HBM3E</t>
        </r>
      </text>
    </comment>
    <comment ref="BZ195" authorId="0" shapeId="0" xr:uid="{00000000-0006-0000-0A00-000014000000}">
      <text>
        <r>
          <rPr>
            <b/>
            <sz val="9"/>
            <color indexed="81"/>
            <rFont val="Tahoma"/>
            <family val="2"/>
          </rPr>
          <t>Lee, Giuni [GSKO]:</t>
        </r>
        <r>
          <rPr>
            <sz val="9"/>
            <color indexed="81"/>
            <rFont val="Tahoma"/>
            <family val="2"/>
          </rPr>
          <t xml:space="preserve">
Reflected bonus of W0.2tn</t>
        </r>
      </text>
    </comment>
    <comment ref="CV195" authorId="2" shapeId="0" xr:uid="{D63B1AAD-FB56-48C0-A101-9E0349C32CA0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ventory valuation loss more than W0.5tn, all in NAND</t>
        </r>
      </text>
    </comment>
    <comment ref="CW195" authorId="2" shapeId="0" xr:uid="{04E153B8-17AA-4191-93A6-B1A2A931B072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ventory valuation loss of around W0.5tn, mostly in NAND</t>
        </r>
      </text>
    </comment>
    <comment ref="CZ195" authorId="2" shapeId="0" xr:uid="{0DB83FE1-66CC-40FD-8C09-8E5CB2C3D254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Inventory writeback of W1tn, with higher portion in NAND</t>
        </r>
      </text>
    </comment>
    <comment ref="DA197" authorId="2" shapeId="0" xr:uid="{891B36A9-105D-4850-8E48-32D33C69EBE7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ne off of over W1tn due to bonus provision, potential severance payment, disposal of engineering runs etc.</t>
        </r>
      </text>
    </comment>
    <comment ref="DB197" authorId="2" shapeId="0" xr:uid="{FBEE5085-566D-46DF-80C0-306196BB6B8D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One off of over W1tn due to bonus provision, potential severance payment, disposal of engineering runs etc.</t>
        </r>
      </text>
    </comment>
    <comment ref="DD197" authorId="2" shapeId="0" xr:uid="{1D1D365B-6345-4906-9B39-18A92C4F747C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Less than W1tn in inventory writedown due to China AI export sanctions (Gse: W0.4tn)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ee, Giuni [GIR]</author>
    <author>shinma</author>
  </authors>
  <commentList>
    <comment ref="CT6" authorId="0" shapeId="0" xr:uid="{2AEBE18E-B841-48D1-B6F2-297332A0CBE3}">
      <text>
        <r>
          <rPr>
            <b/>
            <sz val="9"/>
            <color indexed="81"/>
            <rFont val="Tahoma"/>
            <family val="2"/>
          </rPr>
          <t>Lee, Giuni [GIR]:</t>
        </r>
        <r>
          <rPr>
            <sz val="9"/>
            <color indexed="81"/>
            <rFont val="Tahoma"/>
            <family val="2"/>
          </rPr>
          <t xml:space="preserve">
Sold remaining inventory</t>
        </r>
      </text>
    </comment>
    <comment ref="F56" authorId="1" shapeId="0" xr:uid="{00000000-0006-0000-0B00-000001000000}">
      <text>
        <r>
          <rPr>
            <b/>
            <sz val="8"/>
            <color indexed="81"/>
            <rFont val="Tahoma"/>
            <family val="2"/>
          </rPr>
          <t xml:space="preserve">Marcus: </t>
        </r>
        <r>
          <rPr>
            <sz val="8"/>
            <color indexed="81"/>
            <rFont val="Tahoma"/>
            <family val="2"/>
          </rPr>
          <t xml:space="preserve">Including:
(1) Utilization rarte,
(2) Glass yields, and
(3) Production yields
</t>
        </r>
      </text>
    </comment>
  </commentList>
</comments>
</file>

<file path=xl/sharedStrings.xml><?xml version="1.0" encoding="utf-8"?>
<sst xmlns="http://schemas.openxmlformats.org/spreadsheetml/2006/main" count="4221" uniqueCount="1421">
  <si>
    <t>F/X Assumptions</t>
  </si>
  <si>
    <t>1Q04</t>
  </si>
  <si>
    <t>2Q04</t>
  </si>
  <si>
    <t>3Q04</t>
  </si>
  <si>
    <t>4Q04</t>
  </si>
  <si>
    <t>1Q05</t>
  </si>
  <si>
    <t>2Q05</t>
  </si>
  <si>
    <t>3Q05</t>
  </si>
  <si>
    <t>4Q05</t>
  </si>
  <si>
    <t>1Q06</t>
  </si>
  <si>
    <t>2Q06</t>
  </si>
  <si>
    <t>3Q06</t>
  </si>
  <si>
    <t>4Q06</t>
  </si>
  <si>
    <t>1Q07</t>
  </si>
  <si>
    <t>2Q07</t>
  </si>
  <si>
    <t>3Q07</t>
  </si>
  <si>
    <t>4Q07</t>
  </si>
  <si>
    <t>1Q08</t>
  </si>
  <si>
    <t>2Q08</t>
  </si>
  <si>
    <t>3Q08</t>
  </si>
  <si>
    <t>4Q08</t>
  </si>
  <si>
    <t>1Q09</t>
  </si>
  <si>
    <t>2Q09</t>
  </si>
  <si>
    <t>3Q09</t>
  </si>
  <si>
    <t>4Q09</t>
  </si>
  <si>
    <t>1Q10</t>
  </si>
  <si>
    <t>2Q10</t>
  </si>
  <si>
    <t>3Q10</t>
  </si>
  <si>
    <t>4Q10</t>
  </si>
  <si>
    <t>2013E</t>
  </si>
  <si>
    <t>Won/US$ (Avg)</t>
  </si>
  <si>
    <t>Won/US$ (End)</t>
  </si>
  <si>
    <t>F/X assumptions</t>
  </si>
  <si>
    <t>Sales (W bn)</t>
  </si>
  <si>
    <t>Q/Q (%)</t>
  </si>
  <si>
    <t>Y/Y (%)</t>
  </si>
  <si>
    <t>Others</t>
  </si>
  <si>
    <t>Portion (%)</t>
  </si>
  <si>
    <t>Check</t>
  </si>
  <si>
    <t>Depreciation</t>
  </si>
  <si>
    <t>R&amp;D</t>
  </si>
  <si>
    <t>As % of total costs (%)</t>
  </si>
  <si>
    <t>OPM (%)</t>
  </si>
  <si>
    <t>As % of total</t>
  </si>
  <si>
    <t>Sequential changes (%)</t>
  </si>
  <si>
    <t>Total # of employee</t>
  </si>
  <si>
    <t>Avg. wage (W mn/month)</t>
  </si>
  <si>
    <t>Wafer Capacity by Fab</t>
  </si>
  <si>
    <t>Fab Name</t>
  </si>
  <si>
    <t>Location</t>
  </si>
  <si>
    <t>Wafer Size</t>
  </si>
  <si>
    <t>8''</t>
  </si>
  <si>
    <t>Start</t>
  </si>
  <si>
    <t>Production</t>
  </si>
  <si>
    <t>DRAM</t>
  </si>
  <si>
    <t>NAND</t>
  </si>
  <si>
    <t>12''</t>
  </si>
  <si>
    <t>(Monthly average wafer starts, 000' units )</t>
  </si>
  <si>
    <t>Total Capacity</t>
  </si>
  <si>
    <t xml:space="preserve">   8''</t>
  </si>
  <si>
    <t xml:space="preserve">   12''</t>
  </si>
  <si>
    <t>DRAM Capacity</t>
  </si>
  <si>
    <t>NAND Capacity</t>
  </si>
  <si>
    <t>12'' equiv. Capacity</t>
  </si>
  <si>
    <t xml:space="preserve">   DRAM</t>
  </si>
  <si>
    <t xml:space="preserve">   NAND</t>
  </si>
  <si>
    <t xml:space="preserve">   Others</t>
  </si>
  <si>
    <t>Capacity Analysis</t>
  </si>
  <si>
    <t>Bit shipment (mn chips, 1Gb equiv.)</t>
  </si>
  <si>
    <t>Blended ASP (US$, 1Gb equiv.)</t>
  </si>
  <si>
    <t>Assumptions &amp; Analysis</t>
  </si>
  <si>
    <t>Bit shipment estimates</t>
  </si>
  <si>
    <t>DRAM capacity</t>
  </si>
  <si>
    <t>Total DRAM capacity per month (12'' equiv. )</t>
  </si>
  <si>
    <t>Total DRAM capacity per quarter (12'' equiv. )</t>
  </si>
  <si>
    <t>130nm</t>
  </si>
  <si>
    <t>90nm</t>
  </si>
  <si>
    <t>80nm</t>
  </si>
  <si>
    <t>Gross die per 12'' wafer (1Gb equiv.)</t>
  </si>
  <si>
    <t>Bit production (mn chips, 1Gb equiv.)</t>
  </si>
  <si>
    <t>Inventory (mn chips, 1Gb equiv.)</t>
  </si>
  <si>
    <t>Inventory days (Week)</t>
  </si>
  <si>
    <t>PC</t>
  </si>
  <si>
    <t>Mobile</t>
  </si>
  <si>
    <t>As % total revenue (%)</t>
  </si>
  <si>
    <t>Commodity</t>
  </si>
  <si>
    <t>Specialty</t>
  </si>
  <si>
    <t>ASP estimates</t>
  </si>
  <si>
    <t>Commodity DRAM ASP (US$, 1Gb equiv.)</t>
  </si>
  <si>
    <t>Specialty DRAM ASP (US$, 1Gb equiv.)</t>
  </si>
  <si>
    <t>Sequential change (%)</t>
  </si>
  <si>
    <t>*  Source: DRAMeXchange DRAM contract price (2004:DDR 512Mb, 2005-2008: DDR2 512Mb 533MHz, 2009- : DDR3 1Gb 128x8 1066MHz)</t>
  </si>
  <si>
    <t>Blended DRAM ASP (US$, 1Gb equiv.)</t>
  </si>
  <si>
    <t>Commodity bit shipment (mn chips, 1Gb equiv.)</t>
  </si>
  <si>
    <t>Specialty bit shipment (mn chips, 1Gb equiv.)</t>
  </si>
  <si>
    <t>Specialty premiun over commodity (%)</t>
  </si>
  <si>
    <t>Bit shipment production mix (%)</t>
  </si>
  <si>
    <t>DRAM sales breakdown by applications</t>
  </si>
  <si>
    <t>NAND capacity</t>
  </si>
  <si>
    <t>Total NAND capacity per month (12'' equiv. )</t>
  </si>
  <si>
    <t>Total NAND capacity per quarter (12'' equiv. )</t>
  </si>
  <si>
    <t>Bit shipment (mn chips, 16Gb equiv.)</t>
  </si>
  <si>
    <t>Blended ASP (US$, 16Gb equiv.)</t>
  </si>
  <si>
    <t>Gross die per 12'' wafer (16Gb equiv.)</t>
  </si>
  <si>
    <t>Bit production (mn chips, 16Gb equiv.)</t>
  </si>
  <si>
    <t>Inventory (mn chips, 16Gb equiv.)</t>
  </si>
  <si>
    <t>120nm</t>
  </si>
  <si>
    <t>70nm</t>
  </si>
  <si>
    <t>20nm</t>
  </si>
  <si>
    <t>Capacity Mix (%)</t>
  </si>
  <si>
    <t>Total DRAM revenue (US$ in mn)</t>
  </si>
  <si>
    <t>512Mb</t>
  </si>
  <si>
    <t>2Gb</t>
  </si>
  <si>
    <t>1Gb</t>
  </si>
  <si>
    <t>4Gb</t>
  </si>
  <si>
    <t>16Gb</t>
  </si>
  <si>
    <t>32Gb</t>
  </si>
  <si>
    <t>64Gb</t>
  </si>
  <si>
    <t>8Gb</t>
  </si>
  <si>
    <t>128Gb</t>
  </si>
  <si>
    <t>NAND ASP trends (US$)</t>
  </si>
  <si>
    <t>Blended NAND ASP (US$,  16Gb equiv.)</t>
  </si>
  <si>
    <t>Premium (Discount) on SLC</t>
  </si>
  <si>
    <t xml:space="preserve">512Mb </t>
  </si>
  <si>
    <t>ASP premium per bit (%, Based on 32Gb)</t>
  </si>
  <si>
    <t>NAND ASP w/o SLC premium (US$,  16Gb equiv.)</t>
  </si>
  <si>
    <t>DRAM Revenue</t>
  </si>
  <si>
    <t>Capex</t>
  </si>
  <si>
    <t>Consolidated</t>
  </si>
  <si>
    <t>Consolidated capex</t>
  </si>
  <si>
    <t>Consolidated depreciation</t>
  </si>
  <si>
    <t>Depreciation portion (%)</t>
  </si>
  <si>
    <t>Capex portion (%)</t>
  </si>
  <si>
    <t>4Q12</t>
  </si>
  <si>
    <t xml:space="preserve">   Total capacity</t>
  </si>
  <si>
    <t xml:space="preserve">      DRAM</t>
  </si>
  <si>
    <t xml:space="preserve">      NAND</t>
  </si>
  <si>
    <t>Sequential capacity changes</t>
  </si>
  <si>
    <t>Bit shipment growth analysis</t>
  </si>
  <si>
    <t>Total bit shipment growth (%)</t>
  </si>
  <si>
    <t>Bit shipment growth from capacity growth (%)</t>
  </si>
  <si>
    <t>Bit shipment growth from migration (%)</t>
  </si>
  <si>
    <t>Rating</t>
  </si>
  <si>
    <t>KRW</t>
  </si>
  <si>
    <t>Current price</t>
  </si>
  <si>
    <t>Source: Company data, Datastream, Goldman Sachs Research estimates.</t>
  </si>
  <si>
    <t>Back to Cover Sheet</t>
  </si>
  <si>
    <t>2010</t>
  </si>
  <si>
    <t>2014E</t>
  </si>
  <si>
    <t>2015E</t>
  </si>
  <si>
    <t>1Q00</t>
  </si>
  <si>
    <t>2Q00</t>
  </si>
  <si>
    <t>3Q00</t>
  </si>
  <si>
    <t>4Q00</t>
  </si>
  <si>
    <t>1Q01</t>
  </si>
  <si>
    <t>2Q01</t>
  </si>
  <si>
    <t>3Q01</t>
  </si>
  <si>
    <t>4Q01</t>
  </si>
  <si>
    <t>1Q02</t>
  </si>
  <si>
    <t>2Q02</t>
  </si>
  <si>
    <t>3Q02</t>
  </si>
  <si>
    <t>4Q02</t>
  </si>
  <si>
    <t>1Q03</t>
  </si>
  <si>
    <t>2Q03</t>
  </si>
  <si>
    <t>3Q03</t>
  </si>
  <si>
    <t>4Q03</t>
  </si>
  <si>
    <t>EPS - basic</t>
  </si>
  <si>
    <t>Income statements</t>
  </si>
  <si>
    <t>Total sales/revenues</t>
  </si>
  <si>
    <t>COGS</t>
  </si>
  <si>
    <t>Total COGS</t>
  </si>
  <si>
    <t>Gross profit</t>
  </si>
  <si>
    <t xml:space="preserve">SG&amp;A </t>
  </si>
  <si>
    <t>Total operating expense</t>
  </si>
  <si>
    <t>EBITDA</t>
  </si>
  <si>
    <t>Amortization</t>
  </si>
  <si>
    <t>EBIT  (operating profit)</t>
  </si>
  <si>
    <t>Other operating income</t>
  </si>
  <si>
    <t>Other operating expenses</t>
  </si>
  <si>
    <t>EBIT  (operating profit - IFRS)</t>
  </si>
  <si>
    <t>Interest income</t>
  </si>
  <si>
    <t>Interest expense</t>
  </si>
  <si>
    <t>Net interest income/expense</t>
  </si>
  <si>
    <t>Profit/loss on disposal of assets (pre-tax)</t>
  </si>
  <si>
    <t>Foreign exchange gain/(loss)</t>
  </si>
  <si>
    <t>Net income from associates</t>
  </si>
  <si>
    <t>Share of results in jointly controlled entities</t>
  </si>
  <si>
    <t>Other non-operating income/expense</t>
  </si>
  <si>
    <t>Non-operating income/(loss)</t>
  </si>
  <si>
    <t>Pre-tax profit (income before tax)</t>
  </si>
  <si>
    <t>Income taxes</t>
  </si>
  <si>
    <t>Minority interest</t>
  </si>
  <si>
    <t>Preferred dividends</t>
  </si>
  <si>
    <t>Extraordinary gain/(loss)</t>
  </si>
  <si>
    <t>Net income</t>
  </si>
  <si>
    <t xml:space="preserve"> </t>
  </si>
  <si>
    <t>EPS - fully diluted</t>
  </si>
  <si>
    <t>Dividends per share</t>
  </si>
  <si>
    <t>Weighted avg. adj. shares outstanding (mn)</t>
  </si>
  <si>
    <t>Period end shares outstanding (mn)</t>
  </si>
  <si>
    <t>Common dividends per share, reported</t>
  </si>
  <si>
    <t>Balance sheets</t>
  </si>
  <si>
    <t>Cash and equivalents</t>
  </si>
  <si>
    <t>Net receivables</t>
  </si>
  <si>
    <t>Inventory/stocks</t>
  </si>
  <si>
    <t>Other current assets</t>
  </si>
  <si>
    <t>Current assets</t>
  </si>
  <si>
    <t>Gross PP&amp;E/Fixed assets</t>
  </si>
  <si>
    <t>Less accumulated depreciation</t>
  </si>
  <si>
    <t>Net PP&amp;E/Fixed assets</t>
  </si>
  <si>
    <t xml:space="preserve">Gross intangibles </t>
  </si>
  <si>
    <t>Less accumulated amortization</t>
  </si>
  <si>
    <t>Net intangibles</t>
  </si>
  <si>
    <t>Total investments</t>
  </si>
  <si>
    <t>Other long-term assets</t>
  </si>
  <si>
    <t>Total assets</t>
  </si>
  <si>
    <t>Accounts payable</t>
  </si>
  <si>
    <t>Short-term debt and current portion of long-term debt</t>
  </si>
  <si>
    <t>Other current liabilities</t>
  </si>
  <si>
    <t>Current liabilities</t>
  </si>
  <si>
    <t>Long-term debt</t>
  </si>
  <si>
    <t>Other long-term liabilities/creditors</t>
  </si>
  <si>
    <t>Total long-term liabilities</t>
  </si>
  <si>
    <t xml:space="preserve">Total liabilities   </t>
  </si>
  <si>
    <t>Preferred shares</t>
  </si>
  <si>
    <t>Common stock (includes par value, capital surplus, and treasury)</t>
  </si>
  <si>
    <t>Treasury stock</t>
  </si>
  <si>
    <t>Retained earnings</t>
  </si>
  <si>
    <t>Other common equity</t>
  </si>
  <si>
    <t>Total common equity</t>
  </si>
  <si>
    <t>Minority interest (balance sheet)</t>
  </si>
  <si>
    <t>Total shareholders funds/equity</t>
  </si>
  <si>
    <t>Total liabilities and equity</t>
  </si>
  <si>
    <t>Check (TA=TL&amp;E)</t>
  </si>
  <si>
    <t>Cash flow statements</t>
  </si>
  <si>
    <t>Income pre-preferred share dividends</t>
  </si>
  <si>
    <t>Minority interest add-back</t>
  </si>
  <si>
    <t>Depreciation and amortization add-back</t>
  </si>
  <si>
    <t>Net income from associates and jointly controlled entities</t>
  </si>
  <si>
    <t>Net loss/(gain) on asset sales</t>
  </si>
  <si>
    <t>(Increase)/decrease in working capital :</t>
  </si>
  <si>
    <t>Accounts receivable</t>
  </si>
  <si>
    <t>Inventory</t>
  </si>
  <si>
    <t>Other operating cash flow items</t>
  </si>
  <si>
    <t>Cash flow from operating</t>
  </si>
  <si>
    <t>Capital expenditure</t>
  </si>
  <si>
    <t>(Acquisitions)/divestitures</t>
  </si>
  <si>
    <t>Investments</t>
  </si>
  <si>
    <t>Other investment cash flow items</t>
  </si>
  <si>
    <t>Cash flow from investing</t>
  </si>
  <si>
    <t>Dividends paid (common and preferred)</t>
  </si>
  <si>
    <t>Share repurchase/issue (change In common stock)</t>
  </si>
  <si>
    <t>Increase/(decrease) in short-term debt</t>
  </si>
  <si>
    <t>Increase/(decrease) in long-term debt</t>
  </si>
  <si>
    <t>Increase/(decrease) in preferred shares</t>
  </si>
  <si>
    <t>Change in minority interest</t>
  </si>
  <si>
    <t>Other financing cash flow items</t>
  </si>
  <si>
    <t>Cash flow from financing</t>
  </si>
  <si>
    <t>Total cash flow</t>
  </si>
  <si>
    <t>Check (TCF= Change in B/S Cash)</t>
  </si>
  <si>
    <t>Forecast</t>
  </si>
  <si>
    <t>Income Statement Assumptions</t>
  </si>
  <si>
    <t>Interest income calculation:</t>
  </si>
  <si>
    <t>Previous period cash balance</t>
  </si>
  <si>
    <t>Interest income as a % of cash</t>
  </si>
  <si>
    <t>Interest expense calculation:</t>
  </si>
  <si>
    <t>Average debt</t>
  </si>
  <si>
    <t>Gross interest charges</t>
  </si>
  <si>
    <t>Total interest charges (as a % of avg. debt)</t>
  </si>
  <si>
    <t xml:space="preserve">   Capitalized interest</t>
  </si>
  <si>
    <t xml:space="preserve">   As % of gross interest charges</t>
  </si>
  <si>
    <t>Foreign exchange gain/loss forecast:</t>
  </si>
  <si>
    <t>FOREX gain/losses</t>
  </si>
  <si>
    <t>Increase/(Decrease)</t>
  </si>
  <si>
    <t>Net income from associates forecast:</t>
  </si>
  <si>
    <t>Income from jointly controlled entities forecast:</t>
  </si>
  <si>
    <t>Income from jointly controlled entity</t>
  </si>
  <si>
    <t>Other non-OP income/expense forecast:</t>
  </si>
  <si>
    <t>Other non-OP items</t>
  </si>
  <si>
    <t>Income tax forecast:</t>
  </si>
  <si>
    <t>Tax rate</t>
  </si>
  <si>
    <t>Minority interest forecast:</t>
  </si>
  <si>
    <t>Preferred dividends forecast:</t>
  </si>
  <si>
    <t>Extraordinary gain/(loss) forecast:</t>
  </si>
  <si>
    <t>Balance Sheet Assumptions</t>
  </si>
  <si>
    <t>Net receivable forecast:</t>
  </si>
  <si>
    <t>A/R</t>
  </si>
  <si>
    <t>A/R Turnover (As % of sales)</t>
  </si>
  <si>
    <t>A/R days</t>
  </si>
  <si>
    <t>Inventory forecast:</t>
  </si>
  <si>
    <t>Inventory Turnover (As % of COGS)</t>
  </si>
  <si>
    <t>Inventory days</t>
  </si>
  <si>
    <t>Accounts payable forecast:</t>
  </si>
  <si>
    <t>A/P</t>
  </si>
  <si>
    <t>A/P Turnover (As % of COGS)</t>
  </si>
  <si>
    <t>A/P days</t>
  </si>
  <si>
    <t>Financial goods</t>
  </si>
  <si>
    <t>Cash Flow Assumptions</t>
  </si>
  <si>
    <t>Depreciation forecast:</t>
  </si>
  <si>
    <t>Net PPE + Capex</t>
  </si>
  <si>
    <t>% of Net PPE + Capex</t>
  </si>
  <si>
    <t>Amortization forecast:</t>
  </si>
  <si>
    <t>Gross intantigibles</t>
  </si>
  <si>
    <t>% of gross intangibles</t>
  </si>
  <si>
    <t xml:space="preserve">Shares Outstanding Assumptions </t>
  </si>
  <si>
    <t>Period Beg. Shares outstanding</t>
  </si>
  <si>
    <t xml:space="preserve">  Rights issue</t>
  </si>
  <si>
    <t xml:space="preserve">  Stock dividend</t>
  </si>
  <si>
    <t xml:space="preserve">  CB</t>
  </si>
  <si>
    <t xml:space="preserve">  Others</t>
  </si>
  <si>
    <t>Weighted Avg. Shares outstanding</t>
  </si>
  <si>
    <t>Period End. Shares outstanding</t>
  </si>
  <si>
    <t>Margin and Growth Analysis</t>
  </si>
  <si>
    <t>Margin analysis</t>
  </si>
  <si>
    <t>Gross margins</t>
  </si>
  <si>
    <t>EBITDA margin</t>
  </si>
  <si>
    <t>EBIT margin</t>
  </si>
  <si>
    <t>Pre-tax margin</t>
  </si>
  <si>
    <t>Net margins</t>
  </si>
  <si>
    <t>Cost as % of sales</t>
  </si>
  <si>
    <t xml:space="preserve">Operating </t>
  </si>
  <si>
    <t>COGS (wages and staff welfare)</t>
  </si>
  <si>
    <t>Other operating expense</t>
  </si>
  <si>
    <t>Growth analysis</t>
  </si>
  <si>
    <t>Sales</t>
  </si>
  <si>
    <t>GP</t>
  </si>
  <si>
    <t>OP</t>
  </si>
  <si>
    <t>NP</t>
  </si>
  <si>
    <t>Balance Sheet Analysis</t>
  </si>
  <si>
    <t>Debt</t>
  </si>
  <si>
    <t>Net debt</t>
  </si>
  <si>
    <t>Debt-to-equity ratio (%)</t>
  </si>
  <si>
    <t>Net debt-to-equity ratio (%)</t>
  </si>
  <si>
    <t>Gearing ratio (%)</t>
  </si>
  <si>
    <t>Inventory days (COGS)</t>
  </si>
  <si>
    <t>Cash conversion cycle</t>
  </si>
  <si>
    <t>(W bn)</t>
  </si>
  <si>
    <t>Operating profit</t>
  </si>
  <si>
    <t>Pre-tax profit</t>
  </si>
  <si>
    <t>EPS (W)</t>
  </si>
  <si>
    <t>GP margin (%)</t>
  </si>
  <si>
    <t>Recent 3 yr trading history</t>
  </si>
  <si>
    <t>Max</t>
  </si>
  <si>
    <t>Min</t>
  </si>
  <si>
    <t>Avg</t>
  </si>
  <si>
    <t>Current</t>
  </si>
  <si>
    <t>P/E</t>
  </si>
  <si>
    <t>P/B</t>
  </si>
  <si>
    <t>EV/EBITDA</t>
  </si>
  <si>
    <t>Key earnings assumptions</t>
  </si>
  <si>
    <t># of shares, weighted</t>
  </si>
  <si>
    <t>EPS</t>
  </si>
  <si>
    <t>BPS</t>
  </si>
  <si>
    <t>CFPS</t>
  </si>
  <si>
    <t>DPS</t>
  </si>
  <si>
    <t>Sales per share</t>
  </si>
  <si>
    <t>ROE (%)</t>
  </si>
  <si>
    <t>Historical valuation multiples</t>
  </si>
  <si>
    <t>Historical price, high</t>
  </si>
  <si>
    <t>Historical price, low</t>
  </si>
  <si>
    <t>Historical price, average</t>
  </si>
  <si>
    <t>Market value, high</t>
  </si>
  <si>
    <t>Market value, low</t>
  </si>
  <si>
    <t>Market value, average</t>
  </si>
  <si>
    <t>EV, high</t>
  </si>
  <si>
    <t>EV, low</t>
  </si>
  <si>
    <t>EV, average</t>
  </si>
  <si>
    <t>P/E, high</t>
  </si>
  <si>
    <t>P/E, low</t>
  </si>
  <si>
    <t>P/E, average</t>
  </si>
  <si>
    <t>P/B, high</t>
  </si>
  <si>
    <t>P/B, low</t>
  </si>
  <si>
    <t>P/B, average</t>
  </si>
  <si>
    <t>EV/EBITDA, high</t>
  </si>
  <si>
    <t>EV/EBITDA, low</t>
  </si>
  <si>
    <t>EV/EBITDA, average</t>
  </si>
  <si>
    <t>EV/EBITDA 1 yr fwd, high</t>
  </si>
  <si>
    <t>EV/EBITDA 1 yr fwd, low</t>
  </si>
  <si>
    <t>EV/EBITDA 1 yr fwd, average</t>
  </si>
  <si>
    <t>EV/IC, high</t>
  </si>
  <si>
    <t>EV/IC, low</t>
  </si>
  <si>
    <t>EV/IC, average</t>
  </si>
  <si>
    <t>FCF yield, high</t>
  </si>
  <si>
    <t>FCF yield, low</t>
  </si>
  <si>
    <t>FCF yield, average</t>
  </si>
  <si>
    <t>Div yield, high</t>
  </si>
  <si>
    <t>Div yield, low</t>
  </si>
  <si>
    <t>Div yield, average</t>
  </si>
  <si>
    <t>Current valuation multiples</t>
  </si>
  <si>
    <t>Current price, W</t>
  </si>
  <si>
    <t>Current market cap, W bn</t>
  </si>
  <si>
    <t>P/Sales</t>
  </si>
  <si>
    <t>Target valuation multiples</t>
  </si>
  <si>
    <t>Target price, W</t>
  </si>
  <si>
    <t>Implied market cap, W bn</t>
  </si>
  <si>
    <t>PLEASE UPDATE MARKET DATA TAB FIRST</t>
  </si>
  <si>
    <t>Valuation metrics</t>
  </si>
  <si>
    <t>PEG</t>
  </si>
  <si>
    <t xml:space="preserve">Price to sales </t>
  </si>
  <si>
    <t>Dividend yield</t>
  </si>
  <si>
    <t>EV (KRW mn)</t>
  </si>
  <si>
    <t>EV/Sales</t>
  </si>
  <si>
    <t>EV/EBIT</t>
  </si>
  <si>
    <t>Profitability ratios</t>
  </si>
  <si>
    <t>Gross profit margin (%)</t>
  </si>
  <si>
    <t>Operating profit (EBIT) margin (%)</t>
  </si>
  <si>
    <t>Pre-tax margins</t>
  </si>
  <si>
    <t>Net profit margin (%)</t>
  </si>
  <si>
    <t>ROE Dupont analysis</t>
  </si>
  <si>
    <t>Turnover to asset ratio</t>
  </si>
  <si>
    <t>Asset to equity ratio</t>
  </si>
  <si>
    <t>Return on equity (%)</t>
  </si>
  <si>
    <t>Asset turnover ratio</t>
  </si>
  <si>
    <t>Return on asset (%)</t>
  </si>
  <si>
    <t>Return on invested capital (%)</t>
  </si>
  <si>
    <t>Per share statistics</t>
  </si>
  <si>
    <t>Basic EPS (KRW)</t>
  </si>
  <si>
    <t>Diluted EPS (KRW)</t>
  </si>
  <si>
    <t>Book value per share (KRW)</t>
  </si>
  <si>
    <t>Cash dividend per share (KRW)</t>
  </si>
  <si>
    <t>Major expenses (as a % of net sales)</t>
  </si>
  <si>
    <t>SG&amp;A</t>
  </si>
  <si>
    <t>Working capital measures</t>
  </si>
  <si>
    <t>Inventory turns</t>
  </si>
  <si>
    <t>Receivable turns</t>
  </si>
  <si>
    <t>Inventory days (days' COGS as inventory)</t>
  </si>
  <si>
    <t>Receivable days (days' sales as receivables)</t>
  </si>
  <si>
    <t>Payable days (days' COGS as payables)</t>
  </si>
  <si>
    <t>Cash conversion cycle days</t>
  </si>
  <si>
    <t>Growth rates</t>
  </si>
  <si>
    <t>Sales growth</t>
  </si>
  <si>
    <t xml:space="preserve">Gross profit growth </t>
  </si>
  <si>
    <t>EBITDA growth</t>
  </si>
  <si>
    <t>EBIT (operating profit) growth</t>
  </si>
  <si>
    <t>Net profit growth</t>
  </si>
  <si>
    <t>EPS (basic) growth</t>
  </si>
  <si>
    <t>Liquidity ratios</t>
  </si>
  <si>
    <t>Current ratio</t>
  </si>
  <si>
    <t>Quick ratio</t>
  </si>
  <si>
    <t>Super quick ratio</t>
  </si>
  <si>
    <t>Gearing ratios</t>
  </si>
  <si>
    <t>Total debt to capital ratio (x)</t>
  </si>
  <si>
    <t>Net debt to equity ratio (x)</t>
  </si>
  <si>
    <t>EBIT interest coverage ratio (x)</t>
  </si>
  <si>
    <t>EBITDA interest coverage (x)</t>
  </si>
  <si>
    <t>Capital market ratios</t>
  </si>
  <si>
    <t>Market price (KRW)</t>
  </si>
  <si>
    <t>Exchange rate multiplier</t>
  </si>
  <si>
    <t>Dividend payout ratio</t>
  </si>
  <si>
    <t>Other ratios</t>
  </si>
  <si>
    <t>Capex to turnover ratio (%)</t>
  </si>
  <si>
    <t>Working capital to turnover (%)</t>
  </si>
  <si>
    <t>Depreciation to revenue ratio (%)</t>
  </si>
  <si>
    <t>Cash flow/share</t>
  </si>
  <si>
    <t>Cash and equivalents/net asset value (%)</t>
  </si>
  <si>
    <t>Cash and equivalents/share</t>
  </si>
  <si>
    <t>Sales/net fixed assets</t>
  </si>
  <si>
    <t>Total asset/equity ratio (x)</t>
  </si>
  <si>
    <t>Short-term debt/long-term debt (x)</t>
  </si>
  <si>
    <t>CROCI</t>
  </si>
  <si>
    <t>Market capitalization (KRW mn)</t>
  </si>
  <si>
    <t>Exchange rates</t>
  </si>
  <si>
    <t>Exchange rates used when reporting, publishing and pricing currencies are diferent (used in Model, Revenue, Ratios and QP sheets). Value should be 1.0 if currencies are the same.</t>
  </si>
  <si>
    <t>Inflation rate</t>
  </si>
  <si>
    <t>Exchange rate used when reporting, publishing and pricing currencies are same, but exchange rate is required for other calculations.</t>
  </si>
  <si>
    <t>USD/KRW exchange rate, average</t>
  </si>
  <si>
    <t>Relevant key metrics</t>
  </si>
  <si>
    <t>EBIT</t>
  </si>
  <si>
    <t>Acquisitions</t>
  </si>
  <si>
    <t>OP Margin (%)</t>
  </si>
  <si>
    <t>Net profit</t>
  </si>
  <si>
    <t>1Q11</t>
  </si>
  <si>
    <t>D</t>
  </si>
  <si>
    <t>Handset</t>
  </si>
  <si>
    <t>Smartphone</t>
  </si>
  <si>
    <t>Tablet</t>
  </si>
  <si>
    <t xml:space="preserve">      Others</t>
  </si>
  <si>
    <t>ROE</t>
  </si>
  <si>
    <t>2011</t>
  </si>
  <si>
    <t>Process node: Period-Average</t>
  </si>
  <si>
    <t>From Revenue model (%)</t>
  </si>
  <si>
    <t>*  Source: DRAMeXchange NAND contract price</t>
  </si>
  <si>
    <t>Total</t>
  </si>
  <si>
    <t>Key Assumptions</t>
  </si>
  <si>
    <t xml:space="preserve">   Shipment (mn)</t>
  </si>
  <si>
    <t>NAND (16Gb equiv.)</t>
  </si>
  <si>
    <t>DRAM (1Gb equiv.)</t>
  </si>
  <si>
    <t xml:space="preserve">   ASP (US$)</t>
  </si>
  <si>
    <t>1-yr FWD P/B</t>
  </si>
  <si>
    <t>* 경상개발비</t>
  </si>
  <si>
    <t>* 외환차익+외화환산이익-외환차손-외화환산손실</t>
  </si>
  <si>
    <t>* 지분법이익-지분법손실</t>
  </si>
  <si>
    <t>* 누적감가상각비-당해감가상각비</t>
  </si>
  <si>
    <t>* 사채-사채할발차금+전환사채-사채상할증금-사채할발차금-전환권조정+장기차입금-현가할차금</t>
  </si>
  <si>
    <t>* 자본금+연결자본잉여금+연결자본조정</t>
  </si>
  <si>
    <t>* 매도가능증권의처분-매도가능증권의취득</t>
  </si>
  <si>
    <t>* 투자자산처분이익-투자자산처분손실-투자자산손상차손</t>
  </si>
  <si>
    <t>NAND Revenue</t>
  </si>
  <si>
    <t>2Q11</t>
  </si>
  <si>
    <t>Commodity DRAM ASP from DRAMeXchange</t>
  </si>
  <si>
    <t>*  Source: Company IR</t>
  </si>
  <si>
    <t>* 관계기업투자+매도가능금융자산+투자부동산+기타금융자산</t>
  </si>
  <si>
    <t>3Q11</t>
  </si>
  <si>
    <t>4Q11</t>
  </si>
  <si>
    <t>1Q12</t>
  </si>
  <si>
    <t>2Q12</t>
  </si>
  <si>
    <t>3Q12</t>
  </si>
  <si>
    <t>Bit shipment analysis</t>
  </si>
  <si>
    <t>COE</t>
  </si>
  <si>
    <t>BVPS (W)</t>
  </si>
  <si>
    <t>%-change</t>
  </si>
  <si>
    <t>2012</t>
  </si>
  <si>
    <t>1Q13</t>
  </si>
  <si>
    <t>Implied valuation (W)</t>
  </si>
  <si>
    <t>2Q13</t>
  </si>
  <si>
    <t>3Q13</t>
  </si>
  <si>
    <t>2013</t>
  </si>
  <si>
    <t>4Q13</t>
  </si>
  <si>
    <t>D&amp;A</t>
  </si>
  <si>
    <t>2016</t>
  </si>
  <si>
    <t>* 보통주의 발행</t>
  </si>
  <si>
    <t>1Q14</t>
  </si>
  <si>
    <t>Line 2</t>
  </si>
  <si>
    <t>6''</t>
  </si>
  <si>
    <t>LSI</t>
  </si>
  <si>
    <t>Line 3</t>
  </si>
  <si>
    <t>Samsung Electronics</t>
  </si>
  <si>
    <t>Line 4</t>
  </si>
  <si>
    <t xml:space="preserve">Line 5 </t>
  </si>
  <si>
    <t>Line 6</t>
  </si>
  <si>
    <t>Line 7</t>
  </si>
  <si>
    <t>Line 8</t>
  </si>
  <si>
    <t>8"</t>
  </si>
  <si>
    <t xml:space="preserve">Line 9 </t>
  </si>
  <si>
    <t>Line 10</t>
  </si>
  <si>
    <t>Line 11-1</t>
  </si>
  <si>
    <t>Line 11-2</t>
  </si>
  <si>
    <t>Line 12</t>
  </si>
  <si>
    <t>Line 13</t>
  </si>
  <si>
    <t>Line 14</t>
  </si>
  <si>
    <t>Line 15</t>
  </si>
  <si>
    <t>Line 16</t>
  </si>
  <si>
    <t>6"</t>
  </si>
  <si>
    <t>LSI Capacity</t>
  </si>
  <si>
    <t xml:space="preserve"> *   Including NOR/SRAM</t>
  </si>
  <si>
    <t xml:space="preserve">      LSI</t>
  </si>
  <si>
    <t xml:space="preserve">   6''</t>
  </si>
  <si>
    <t>Hwaseong, KR</t>
  </si>
  <si>
    <t>Austin Fab 1</t>
  </si>
  <si>
    <t>Austin, TX</t>
  </si>
  <si>
    <t>Giheung, KR</t>
  </si>
  <si>
    <t>X'ian, China</t>
  </si>
  <si>
    <t>110/100nm</t>
  </si>
  <si>
    <t>68nm</t>
  </si>
  <si>
    <t>56nm</t>
  </si>
  <si>
    <t>46nm</t>
  </si>
  <si>
    <t>35nm</t>
  </si>
  <si>
    <t>28nm</t>
  </si>
  <si>
    <t>25nm</t>
  </si>
  <si>
    <t>18nm</t>
  </si>
  <si>
    <t>Samsung's PC DRAM premium over DRAMeXchange (%)</t>
  </si>
  <si>
    <t>2Q14</t>
  </si>
  <si>
    <t>3Q14</t>
  </si>
  <si>
    <t>Line 15-2</t>
  </si>
  <si>
    <t>S-Line (S1)</t>
  </si>
  <si>
    <t>Austin Fab 2 (S2)</t>
  </si>
  <si>
    <t>90nm SLC</t>
  </si>
  <si>
    <t>90nm MLC</t>
  </si>
  <si>
    <t>63nm SLC</t>
  </si>
  <si>
    <t>63nm MLC</t>
  </si>
  <si>
    <t>51nm SLC</t>
  </si>
  <si>
    <t>51nm MLC</t>
  </si>
  <si>
    <t>42nm MLC</t>
  </si>
  <si>
    <t>35nm MLC</t>
  </si>
  <si>
    <t>35nm TLC</t>
  </si>
  <si>
    <t>28nm MLC</t>
  </si>
  <si>
    <t>21nm TLC</t>
  </si>
  <si>
    <t>21nm MLC</t>
  </si>
  <si>
    <t>19nm MLC</t>
  </si>
  <si>
    <t>19nm TLC</t>
  </si>
  <si>
    <t>16nm MLC</t>
  </si>
  <si>
    <t>16nm TLC</t>
  </si>
  <si>
    <t>3D NAND (40nm, 24 layer)</t>
  </si>
  <si>
    <t>3D NAND (40nm, 32 layer)</t>
  </si>
  <si>
    <t>3D NAND (40nm, 48 layer)</t>
  </si>
  <si>
    <t>Theoretical bit production (mn chips, 16Gb equiv.)</t>
  </si>
  <si>
    <t>Blended production yield (%)</t>
  </si>
  <si>
    <t>System LSI</t>
  </si>
  <si>
    <t>Memory</t>
  </si>
  <si>
    <t xml:space="preserve">   Other memory (SRAM and NOR)</t>
  </si>
  <si>
    <t>HDD and others</t>
  </si>
  <si>
    <t>Foundry</t>
  </si>
  <si>
    <t>AP and SOC</t>
  </si>
  <si>
    <t>LSI capacity</t>
  </si>
  <si>
    <t>Total LSI capacity per month (12'' equiv. )</t>
  </si>
  <si>
    <t>Total LSI capacity per quarter (12'' equiv. )</t>
  </si>
  <si>
    <t>LSI wafer shipment</t>
  </si>
  <si>
    <t>Utilization rate (%)</t>
  </si>
  <si>
    <t>LSI wafer shipment  (12'' equiv. )</t>
  </si>
  <si>
    <t>LSI wafer ASP</t>
  </si>
  <si>
    <t>8'' (000' wafer per month)</t>
  </si>
  <si>
    <t>12'' (000' wafer per month)</t>
  </si>
  <si>
    <t xml:space="preserve">Semiconductor </t>
  </si>
  <si>
    <t>Area shipment ('000 sqm)</t>
  </si>
  <si>
    <t>Area ASP (US$ per sqm)</t>
  </si>
  <si>
    <t>TFT-LCD</t>
  </si>
  <si>
    <t>L1</t>
  </si>
  <si>
    <t>L2</t>
  </si>
  <si>
    <t>L3</t>
  </si>
  <si>
    <t>L4</t>
  </si>
  <si>
    <t>L5</t>
  </si>
  <si>
    <t>L6</t>
  </si>
  <si>
    <t>L7-2</t>
  </si>
  <si>
    <t>China Fab</t>
  </si>
  <si>
    <t>1G</t>
  </si>
  <si>
    <t>2G</t>
  </si>
  <si>
    <t>4G</t>
  </si>
  <si>
    <t>5G</t>
  </si>
  <si>
    <t>L7-1 (S-LCD)</t>
  </si>
  <si>
    <t>7G</t>
  </si>
  <si>
    <t>8G</t>
  </si>
  <si>
    <t>L8-1: Phase 1 (S-LCD)</t>
  </si>
  <si>
    <t>L8-1: Phase 2</t>
  </si>
  <si>
    <t>L8-2: Phase 1 (S-LCD)</t>
  </si>
  <si>
    <t>L8-2: Phase 2</t>
  </si>
  <si>
    <t>Gen</t>
  </si>
  <si>
    <t>Width</t>
  </si>
  <si>
    <t>Length X</t>
  </si>
  <si>
    <t>Fab</t>
  </si>
  <si>
    <t>Glass output/input yield (%)</t>
  </si>
  <si>
    <t>Glass Input Unit ('000/mon)</t>
  </si>
  <si>
    <t>Glass Input Area ('000 sqm)</t>
  </si>
  <si>
    <t>Glass Output Area ('000 sqm)</t>
  </si>
  <si>
    <t xml:space="preserve">   Q/Q (%)</t>
  </si>
  <si>
    <t xml:space="preserve">   Y/Y (%)</t>
  </si>
  <si>
    <t>SMD</t>
  </si>
  <si>
    <t>TN/STN/PM-OLED/ TFT-LCD</t>
  </si>
  <si>
    <t xml:space="preserve">   TN/STN/PM-OLED/ TFT-LCD</t>
  </si>
  <si>
    <t xml:space="preserve">   AM-OLED</t>
  </si>
  <si>
    <t xml:space="preserve">   Sales(W bn)</t>
  </si>
  <si>
    <t xml:space="preserve">      Sequential change (%)</t>
  </si>
  <si>
    <t>AM-OLED</t>
  </si>
  <si>
    <t>A1</t>
  </si>
  <si>
    <t>A2</t>
  </si>
  <si>
    <t>5.5G</t>
  </si>
  <si>
    <t>A3</t>
  </si>
  <si>
    <t>V1</t>
  </si>
  <si>
    <t xml:space="preserve">   Shipment ('000 sqm)</t>
  </si>
  <si>
    <t>Equipment and others</t>
  </si>
  <si>
    <t>Feature phone</t>
  </si>
  <si>
    <t>Handset shipment (mn units)</t>
  </si>
  <si>
    <t xml:space="preserve">  High end (US$300 plus)</t>
  </si>
  <si>
    <t xml:space="preserve">  Mid end (US$200 to US$299)</t>
  </si>
  <si>
    <t xml:space="preserve">  Low end (less than US$200)</t>
  </si>
  <si>
    <t>Portion</t>
  </si>
  <si>
    <t>Galaxy S</t>
  </si>
  <si>
    <t>Galaxy S2</t>
  </si>
  <si>
    <t>Galaxy Note</t>
  </si>
  <si>
    <t>Galaxy S3</t>
  </si>
  <si>
    <t>Galaxy Note 2</t>
  </si>
  <si>
    <t>Galaxy S4</t>
  </si>
  <si>
    <t>Galaxy Note 3</t>
  </si>
  <si>
    <t>Galaxy S5</t>
  </si>
  <si>
    <t>Galaxy Note 4</t>
  </si>
  <si>
    <t>Galaxy S6</t>
  </si>
  <si>
    <t>Galaxy Note 5</t>
  </si>
  <si>
    <t>Other Galaxy models (Grand/LTE/Others)</t>
  </si>
  <si>
    <t xml:space="preserve">   Feature phone</t>
  </si>
  <si>
    <t xml:space="preserve">   Smartphone</t>
  </si>
  <si>
    <t>Handset ASP (US$)</t>
  </si>
  <si>
    <t>Handset revenue (W bn)</t>
  </si>
  <si>
    <t>* Source: IDC</t>
  </si>
  <si>
    <t>High-end models</t>
  </si>
  <si>
    <t>VD</t>
  </si>
  <si>
    <t>LCD TV</t>
  </si>
  <si>
    <t>OLED TV</t>
  </si>
  <si>
    <t>PDP TV</t>
  </si>
  <si>
    <t>CRT TV</t>
  </si>
  <si>
    <t>Appliance and others</t>
  </si>
  <si>
    <t xml:space="preserve">   Sales(US$ mn)</t>
  </si>
  <si>
    <t>* Source: Display Search</t>
  </si>
  <si>
    <t>Market share trends</t>
  </si>
  <si>
    <t>Global handset shipmnet (mn)</t>
  </si>
  <si>
    <t>SEC's handset shipment (mn)</t>
  </si>
  <si>
    <t>SEC's global handset m/s (%)</t>
  </si>
  <si>
    <t>Global smartphone shipmnet (mn)</t>
  </si>
  <si>
    <t>SEC's smartphone shipment (mn)</t>
  </si>
  <si>
    <t>SEC's global smartphone m/s (%)</t>
  </si>
  <si>
    <t>Global tablet shipmnet (mn)</t>
  </si>
  <si>
    <t>SEC's tablet shipment (mn)</t>
  </si>
  <si>
    <t>SEC's global tablet m/s (%)</t>
  </si>
  <si>
    <t>Global PC shipmnet (mn)</t>
  </si>
  <si>
    <t>SEC's PC shipment (mn)</t>
  </si>
  <si>
    <t>SEC's global PC m/s (%)</t>
  </si>
  <si>
    <t>Global LCD TV shipmnet (mn)</t>
  </si>
  <si>
    <t>SEC's LCD TV shipment (mn)</t>
  </si>
  <si>
    <t>SEC's global LCD TV m/s (%)</t>
  </si>
  <si>
    <t>Global OLED TV shipmnet (mn)</t>
  </si>
  <si>
    <t>SEC's OLED TV shipment (mn)</t>
  </si>
  <si>
    <t>SEC's global OLED TV m/s (%)</t>
  </si>
  <si>
    <t>Global PDP TV shipmnet (mn)</t>
  </si>
  <si>
    <t>SEC's PDP TV shipment (mn)</t>
  </si>
  <si>
    <t>SEC's global PDP TV m/s (%)</t>
  </si>
  <si>
    <t>Global CRT TV shipmnet (mn)</t>
  </si>
  <si>
    <t>SEC's CRT TV shipment (mn)</t>
  </si>
  <si>
    <t>SEC's global CRT TV m/s (%)</t>
  </si>
  <si>
    <t>Total TV</t>
  </si>
  <si>
    <t>Global TV shipmnet (mn)</t>
  </si>
  <si>
    <t>SEC's global TV m/s (%)</t>
  </si>
  <si>
    <t>Total Handset</t>
  </si>
  <si>
    <t>Global Feature phone shipmnet (mn)</t>
  </si>
  <si>
    <t>SEC's Feature phone shipment (mn)</t>
  </si>
  <si>
    <t>SEC's global Feature phone m/s (%)</t>
  </si>
  <si>
    <t>Sales (W tn)</t>
  </si>
  <si>
    <t>Earnings Summary</t>
  </si>
  <si>
    <t>Operating Profit (W tn)</t>
  </si>
  <si>
    <t>DS</t>
  </si>
  <si>
    <t>COGS (W tn)</t>
  </si>
  <si>
    <t>Gross profit (W tn)</t>
  </si>
  <si>
    <t>As % of sales (%)</t>
  </si>
  <si>
    <t>SG&amp;A (W tn)</t>
  </si>
  <si>
    <t>Operating  cost estimates</t>
  </si>
  <si>
    <t>Total operating costs (W tn)</t>
  </si>
  <si>
    <t>Raw material</t>
  </si>
  <si>
    <t>Marketing</t>
  </si>
  <si>
    <t>Labor</t>
  </si>
  <si>
    <t>Consolidated Cost</t>
  </si>
  <si>
    <t>As % of total (%)</t>
  </si>
  <si>
    <t>Domestic</t>
  </si>
  <si>
    <t>Overseas</t>
  </si>
  <si>
    <t>Domestic (W mn/month)</t>
  </si>
  <si>
    <t>Overseas (US$ K/mn)</t>
  </si>
  <si>
    <t>Total labor costs (W tn)</t>
  </si>
  <si>
    <t>Raw material (W tn)</t>
  </si>
  <si>
    <t>D&amp;A (W tn)</t>
  </si>
  <si>
    <t>R&amp;D (W tn)</t>
  </si>
  <si>
    <t>Marketing (W tn)</t>
  </si>
  <si>
    <t>Labor (W tn)</t>
  </si>
  <si>
    <t>*  Source: Quarterly filling at DART</t>
  </si>
  <si>
    <t xml:space="preserve">*  Source: Annual sustainability report </t>
  </si>
  <si>
    <t>Other costs (W tn)</t>
  </si>
  <si>
    <t>Semiconductor</t>
  </si>
  <si>
    <t>Operating  cost estimates: Semiconductor</t>
  </si>
  <si>
    <t>Other memory</t>
  </si>
  <si>
    <t xml:space="preserve">   Other memory</t>
  </si>
  <si>
    <t>Chemical costs</t>
  </si>
  <si>
    <t>Unit wafer price (US$ /12" equiv. wafer)</t>
  </si>
  <si>
    <t>Unit chemical cost (US$ /12" equiv. wafer)</t>
  </si>
  <si>
    <t>Other material costs (incl. Packaging and Testing)</t>
  </si>
  <si>
    <t xml:space="preserve"> Wafer costs </t>
  </si>
  <si>
    <t>Others (W tn)</t>
  </si>
  <si>
    <t>Other Operating profit (W tn)</t>
  </si>
  <si>
    <t>Domestic (HQ)</t>
  </si>
  <si>
    <t>Overseas + other affiliates</t>
  </si>
  <si>
    <t>Unit other material cost (US$ /12" equiv. wafer)</t>
  </si>
  <si>
    <t xml:space="preserve">Glass costs </t>
  </si>
  <si>
    <t>Polarizer costs</t>
  </si>
  <si>
    <t>Unit polarizer price (US$ /'000 sqm)</t>
  </si>
  <si>
    <t>Unit other material cost (US$ /'000 sqm)</t>
  </si>
  <si>
    <t xml:space="preserve">Other material costs </t>
  </si>
  <si>
    <t xml:space="preserve">   System LSI</t>
  </si>
  <si>
    <t xml:space="preserve">Implied FLC </t>
  </si>
  <si>
    <t xml:space="preserve">   DRAM (US$, 1Gb equiv.)</t>
  </si>
  <si>
    <t xml:space="preserve">   NAND  (US$, 16Gb equiv.)</t>
  </si>
  <si>
    <t>Wafer ASP (US$/wafer)</t>
  </si>
  <si>
    <t xml:space="preserve">   System LSI  (US$/wafer)</t>
  </si>
  <si>
    <t>Implied cash costs</t>
  </si>
  <si>
    <t>Semiconductor Cost</t>
  </si>
  <si>
    <t>Mobile display panel</t>
  </si>
  <si>
    <t>Unit glass price (US$ /'000 sqm)</t>
  </si>
  <si>
    <t>Unit DP price (US$/unit)</t>
  </si>
  <si>
    <t>Unit BBC price (US$/unit)</t>
  </si>
  <si>
    <t>Connectivity</t>
  </si>
  <si>
    <t>Unit other material cost (US$/unit)</t>
  </si>
  <si>
    <t>Implied unit FLC  (US$ /Unit)</t>
  </si>
  <si>
    <t>Display panel</t>
  </si>
  <si>
    <t>Revenue (W tn)</t>
  </si>
  <si>
    <t>OP (W tn)</t>
  </si>
  <si>
    <t>LCD</t>
  </si>
  <si>
    <t>OLED</t>
  </si>
  <si>
    <t>LED &amp; Others</t>
  </si>
  <si>
    <t>A</t>
  </si>
  <si>
    <t>C</t>
  </si>
  <si>
    <t>Cash dividends paid</t>
  </si>
  <si>
    <t>Source: Company data, Goldman Sachs Investment Research</t>
  </si>
  <si>
    <t>Sales (W tn) - IFRS from 1Q09</t>
  </si>
  <si>
    <t>* 주석 -&gt; 판매비와 관리비 -&gt; 광고선전비+판매촉진비+기업홍보비</t>
  </si>
  <si>
    <t>* 주석 -&gt; 비용의 성격별 분류 -&gt; 급여 + 퇴직급여+복리후생비</t>
  </si>
  <si>
    <t>Implied unit material cost per mobile (US$/unit)</t>
  </si>
  <si>
    <t>Operating  cost estimates: Display Panel</t>
  </si>
  <si>
    <t>Unit other VD material cost (US$/unit)</t>
  </si>
  <si>
    <t>As % of revenue (%)</t>
  </si>
  <si>
    <t>Implied utiization rate (%)</t>
  </si>
  <si>
    <t>Sequential ASP changes (%)</t>
  </si>
  <si>
    <t>* DisplaySearch</t>
  </si>
  <si>
    <t>ASP/Unit material cost (X)</t>
  </si>
  <si>
    <t>VD (Visual Display)</t>
  </si>
  <si>
    <t>Appliances and others</t>
  </si>
  <si>
    <t xml:space="preserve"> Others</t>
  </si>
  <si>
    <t>Pyungtaek, KR</t>
  </si>
  <si>
    <t>4Q14</t>
  </si>
  <si>
    <t>6G</t>
  </si>
  <si>
    <t>Implied marketing cost per mobile (US$/unit)</t>
  </si>
  <si>
    <t xml:space="preserve">Operating Profit </t>
  </si>
  <si>
    <t>2017</t>
  </si>
  <si>
    <t>Samsung Electronics: Earnings revision</t>
  </si>
  <si>
    <t>(W tn)</t>
  </si>
  <si>
    <t>AM OLED</t>
  </si>
  <si>
    <t>LCD and others</t>
  </si>
  <si>
    <t>DS others</t>
  </si>
  <si>
    <t>Visual Display</t>
  </si>
  <si>
    <t>2015</t>
  </si>
  <si>
    <t>2014</t>
  </si>
  <si>
    <t>Theoretical bit production (mn chips, 1Gb equiv.)</t>
  </si>
  <si>
    <t>Galaxy S6 Edge</t>
  </si>
  <si>
    <t>SoTP valuation</t>
  </si>
  <si>
    <t>Operating value of core business (W bn)</t>
  </si>
  <si>
    <t>Mutiple</t>
  </si>
  <si>
    <t>B = C+D</t>
  </si>
  <si>
    <t>Non-operating value (W bn)</t>
  </si>
  <si>
    <t xml:space="preserve">C </t>
  </si>
  <si>
    <t>Value of listed subsidiaries</t>
  </si>
  <si>
    <t>Mkt Cap (W bn)</t>
  </si>
  <si>
    <t>Holdings (%)</t>
  </si>
  <si>
    <t>009150.KS</t>
  </si>
  <si>
    <t>SEMCO</t>
  </si>
  <si>
    <t>010140.KS</t>
  </si>
  <si>
    <t>Samsung Heavy Industries</t>
  </si>
  <si>
    <t>008770.KS</t>
  </si>
  <si>
    <t>Hotel Shilla</t>
  </si>
  <si>
    <t>030000.KS</t>
  </si>
  <si>
    <t>Cheil Worldwide</t>
  </si>
  <si>
    <t>071670.KS</t>
  </si>
  <si>
    <t>A-tech Solution</t>
  </si>
  <si>
    <t>053210.KS</t>
  </si>
  <si>
    <t>KT Skylife</t>
  </si>
  <si>
    <t>122900.KS</t>
  </si>
  <si>
    <t>iMarket Korea</t>
  </si>
  <si>
    <t>006400.KS</t>
  </si>
  <si>
    <t>Samsung SDI</t>
  </si>
  <si>
    <t>030530.KS</t>
  </si>
  <si>
    <t>Wonik IPS</t>
  </si>
  <si>
    <t>018260.KS</t>
  </si>
  <si>
    <t>Samsung SDS</t>
  </si>
  <si>
    <t>056190.KS</t>
  </si>
  <si>
    <t>SFA Engineering</t>
  </si>
  <si>
    <t>ASML</t>
  </si>
  <si>
    <t>6727.T</t>
  </si>
  <si>
    <t>Wacom</t>
  </si>
  <si>
    <t>Value of unlisted subsidiaries</t>
  </si>
  <si>
    <t>Book value (W bn)</t>
  </si>
  <si>
    <t>Semes</t>
  </si>
  <si>
    <t>SERI</t>
  </si>
  <si>
    <t>Samsung Medison</t>
  </si>
  <si>
    <t>Samsung Biologics</t>
  </si>
  <si>
    <t>E</t>
  </si>
  <si>
    <t>Holding company discount rate</t>
  </si>
  <si>
    <t>Operating and non-OP value less holding discount (W bn)</t>
  </si>
  <si>
    <t>G</t>
  </si>
  <si>
    <t>H</t>
  </si>
  <si>
    <t>Minority Interest</t>
  </si>
  <si>
    <t>I= F-G-H</t>
  </si>
  <si>
    <t>Net Asset Value (W bn)</t>
  </si>
  <si>
    <t>J</t>
  </si>
  <si>
    <t>Number of shares (mn)</t>
  </si>
  <si>
    <t>K = I/J</t>
  </si>
  <si>
    <t>Net Asset Value per Shares (Won)</t>
  </si>
  <si>
    <t>F = A+B*(1-E)</t>
  </si>
  <si>
    <t>Table</t>
  </si>
  <si>
    <t>Major assumptions</t>
  </si>
  <si>
    <t>NAND (mn chips, 16Gb equiv.)</t>
  </si>
  <si>
    <t>DRAM (mn chips, 1Gb equiv.)</t>
  </si>
  <si>
    <t>TFT LCD ('000 sqm)</t>
  </si>
  <si>
    <t>AM-OLED ('000 sqm)</t>
  </si>
  <si>
    <t>Handset (mn)</t>
  </si>
  <si>
    <t>Featurephone</t>
  </si>
  <si>
    <t>Tablet (mn)</t>
  </si>
  <si>
    <t>PC (mn)</t>
  </si>
  <si>
    <t>TV (mn)</t>
  </si>
  <si>
    <t xml:space="preserve">NAND </t>
  </si>
  <si>
    <t>TFT LCD</t>
  </si>
  <si>
    <t>TV</t>
  </si>
  <si>
    <t>Sequential shipment change</t>
  </si>
  <si>
    <t>Sequential ASP change</t>
  </si>
  <si>
    <t>Shipment assumptions</t>
  </si>
  <si>
    <t>TFT LCD (per sqm)</t>
  </si>
  <si>
    <t xml:space="preserve">   ASP (US$ per sqm)</t>
  </si>
  <si>
    <t>AM-OLED  (per sqm)</t>
  </si>
  <si>
    <t>SEC total TV sales (US$ mn)</t>
  </si>
  <si>
    <t>SEC total TV ASP (US$)</t>
  </si>
  <si>
    <t>SEC's total TV shipment (mn)</t>
  </si>
  <si>
    <t>1Q15</t>
  </si>
  <si>
    <t>(Wbn)</t>
  </si>
  <si>
    <t>DRAM: Key assumptions</t>
  </si>
  <si>
    <t>ASP (US$, 1Gb equiv.)</t>
  </si>
  <si>
    <t>Operating cost (US$, 1Gb equiv.)</t>
  </si>
  <si>
    <t>Shipment (mn, 1Gb equiv.)</t>
  </si>
  <si>
    <t>Wafer capacity (WPM, 12-inch equiv.)</t>
  </si>
  <si>
    <t>Operating profit (W tn)</t>
  </si>
  <si>
    <t>NAND: Key assumptions</t>
  </si>
  <si>
    <t>ASP (US$, 16Gb equiv.)</t>
  </si>
  <si>
    <t>Operating cost (US$, 16Gb equiv.)</t>
  </si>
  <si>
    <t>Shipment (mn, 16Gb equiv.)</t>
  </si>
  <si>
    <t>(Wtn)</t>
  </si>
  <si>
    <t>GCI</t>
  </si>
  <si>
    <t>Debt adjusted cash flow (incl leases)</t>
  </si>
  <si>
    <t>Server</t>
  </si>
  <si>
    <t>Graphics</t>
  </si>
  <si>
    <t>Consumer</t>
  </si>
  <si>
    <t>*   Source: Company IR</t>
  </si>
  <si>
    <t>Non-PC</t>
  </si>
  <si>
    <t>Specialty price premium over commodity</t>
  </si>
  <si>
    <t>Implied specialty DRAM prices (US$, 1Gb equiv.)</t>
  </si>
  <si>
    <t>As % of total specialty revenue (%)</t>
  </si>
  <si>
    <t>Specialty bit mix</t>
  </si>
  <si>
    <t>Bit portion</t>
  </si>
  <si>
    <t>Operating margin</t>
  </si>
  <si>
    <t>Shipment (mn units)</t>
  </si>
  <si>
    <t>ASP (US$)</t>
  </si>
  <si>
    <t>Unit FLC (US$)</t>
  </si>
  <si>
    <t>2Q15</t>
  </si>
  <si>
    <t>Galaxy S6 Edge Plus</t>
  </si>
  <si>
    <t>14nm MLC</t>
  </si>
  <si>
    <t>14nm TLC</t>
  </si>
  <si>
    <t>3D NAND (40nm, 64 layer)</t>
  </si>
  <si>
    <t>GSE</t>
  </si>
  <si>
    <t>Bloomberg consensus</t>
  </si>
  <si>
    <t>3Q15</t>
  </si>
  <si>
    <t>4Q15</t>
  </si>
  <si>
    <t>Galaxy S7</t>
  </si>
  <si>
    <t>Galaxy S7 Edge Plus</t>
  </si>
  <si>
    <t>2018</t>
  </si>
  <si>
    <t>1Q16</t>
  </si>
  <si>
    <t>2Q16</t>
  </si>
  <si>
    <t>1Ynm</t>
  </si>
  <si>
    <t>Galaxy Note 7</t>
  </si>
  <si>
    <t>3Q16</t>
  </si>
  <si>
    <t>LG Display P/E</t>
  </si>
  <si>
    <t>LGE, Electrolux, Whirlpool P/E</t>
  </si>
  <si>
    <t>*  현금및현금성자산+단기금융상품 (회사측 정의는 단기매도가능금융자산, 장기정기예금 포함)</t>
  </si>
  <si>
    <t>4Q16</t>
  </si>
  <si>
    <t>Galaxy S8</t>
  </si>
  <si>
    <t>Galaxy Note 8</t>
  </si>
  <si>
    <t>2020E</t>
  </si>
  <si>
    <t>1Q17</t>
  </si>
  <si>
    <t>Line 17 (S3 or 16-2)</t>
  </si>
  <si>
    <t>V-NAND</t>
  </si>
  <si>
    <t>1Znm</t>
  </si>
  <si>
    <t>A2E</t>
  </si>
  <si>
    <t>Handset + Tablet sales</t>
  </si>
  <si>
    <t>Handset + Tablet unit</t>
  </si>
  <si>
    <t>Handset + Tablet ASP</t>
  </si>
  <si>
    <t>Galaxy S8 Plus</t>
  </si>
  <si>
    <r>
      <rPr>
        <b/>
        <sz val="10"/>
        <rFont val="Arial"/>
        <family val="2"/>
      </rPr>
      <t>Semiconductor business operating value:</t>
    </r>
    <r>
      <rPr>
        <sz val="10"/>
        <rFont val="Arial"/>
        <family val="2"/>
      </rPr>
      <t xml:space="preserve"> 11.9X to FY18E NOPAT</t>
    </r>
  </si>
  <si>
    <t>Upside</t>
  </si>
  <si>
    <r>
      <rPr>
        <b/>
        <sz val="10"/>
        <rFont val="Arial"/>
        <family val="2"/>
      </rPr>
      <t>Display business operating value:</t>
    </r>
    <r>
      <rPr>
        <sz val="10"/>
        <rFont val="Arial"/>
        <family val="2"/>
      </rPr>
      <t xml:space="preserve"> 8.7Xto FY18E NOPAT</t>
    </r>
  </si>
  <si>
    <t>Semi peer P/E</t>
  </si>
  <si>
    <t>Apple, HTC, Lenovo P/E</t>
  </si>
  <si>
    <r>
      <rPr>
        <b/>
        <sz val="10"/>
        <rFont val="Arial"/>
        <family val="2"/>
      </rPr>
      <t xml:space="preserve">IT and Mobile business operating value: </t>
    </r>
    <r>
      <rPr>
        <sz val="10"/>
        <rFont val="Arial"/>
        <family val="2"/>
      </rPr>
      <t>11.2Xto FY18E NOPAT</t>
    </r>
  </si>
  <si>
    <r>
      <rPr>
        <b/>
        <sz val="10"/>
        <rFont val="Arial"/>
        <family val="2"/>
      </rPr>
      <t>Consumer Electronics business operating value:</t>
    </r>
    <r>
      <rPr>
        <sz val="10"/>
        <rFont val="Arial"/>
        <family val="2"/>
      </rPr>
      <t xml:space="preserve"> 10.8Xto FY18E NOPAT</t>
    </r>
  </si>
  <si>
    <t>Wonik Holdings</t>
  </si>
  <si>
    <t>240810.KS</t>
  </si>
  <si>
    <t>BYD</t>
  </si>
  <si>
    <t>1211.HK</t>
  </si>
  <si>
    <t>207940.KS</t>
  </si>
  <si>
    <t>Using NOPAT</t>
  </si>
  <si>
    <t>Using EBITDA</t>
  </si>
  <si>
    <t>FCF</t>
  </si>
  <si>
    <t>Dividends</t>
  </si>
  <si>
    <t>Special buyback</t>
  </si>
  <si>
    <t>Capex of W1.5tn was moved from 2016 to 2017</t>
  </si>
  <si>
    <t>1) Company will return 30-50% of FCF as annual shareholder return</t>
  </si>
  <si>
    <t>2) Which will consist of share buyback and dividends</t>
  </si>
  <si>
    <t>3) Will focus on dividend, remaining will be on buyback</t>
  </si>
  <si>
    <t>Regular buyback</t>
  </si>
  <si>
    <t>Cash out basis</t>
  </si>
  <si>
    <t>2016.11.29 mid term shareholding return initiative</t>
  </si>
  <si>
    <t>1) Allocate 50% of FCF to shareholder return in 2016 and 2017</t>
  </si>
  <si>
    <t>2) 2016 dividend will be W4tn and the remaining amount of 50% FCF + unused W0.8tn from 2015 will be used for buyback in 2017</t>
  </si>
  <si>
    <t>4) Target net cash balance of W65-W70tn and review cash position every 3 years</t>
  </si>
  <si>
    <t>2017. 1. 24</t>
  </si>
  <si>
    <t>W9.3tn share buyback and cancellation, dividend into 3-4 phases</t>
  </si>
  <si>
    <t>New ROE after special buyback</t>
  </si>
  <si>
    <t>70% of FCF</t>
  </si>
  <si>
    <t>Common equity</t>
  </si>
  <si>
    <t>Common equity after special buyback</t>
  </si>
  <si>
    <t>2015.10.29 Special buyback program of W11.3tn</t>
  </si>
  <si>
    <t xml:space="preserve">Scenario 2 - Executing special buyback to reach 70% of FCF in shareholder return </t>
  </si>
  <si>
    <t>3) Start paying quarterly dividends from 1Q17</t>
  </si>
  <si>
    <t>Special buyback required to reach 70% of FCF</t>
  </si>
  <si>
    <t>1) FCF 계산할때 영업활동현금흐름에서 캐팩스빼는거 기준인지?</t>
  </si>
  <si>
    <t>2) FCF의 50%랑  현금 65조에서 70조유지하는건 올해까지이고 2018-2020은 새로운 기준을 올해말쯤 발표?</t>
  </si>
  <si>
    <t>2) 10월에 발표할듯. 50% 및 65-70조는 올해까지만 기준이다.</t>
  </si>
  <si>
    <t>3) 주주환원 얘기할때 당해의 FCF의 50%를 당해 배당/자사주매입에 사용한다는건지 아니면 다음해에 그만큼을 사용한다는건지?</t>
  </si>
  <si>
    <t>3) 1,2,3분기 배당을 7000원하는데 이건 작년 FCF 기준으로 하고, 4분기는 올해 FCF를 기준으로 하는거다. 결국 올해 배당은 올해 FCF를 기준으로 하는거다.</t>
  </si>
  <si>
    <t>&gt; 이거는 다시 확인해주겠다</t>
  </si>
  <si>
    <t>4) 이 FCF의 50%에 특별 자사주매입은 포함안되는지?</t>
  </si>
  <si>
    <t>70조 넘는 부분에 대해서 주주환원 하는건 연말에 넘는부분을 내년에 자사주를 하든 배당을 하든한다.</t>
  </si>
  <si>
    <t>4) 포함된다. 특별자사주매입이라는건 일회성이라는건데 2015년말에 한거 한번밖에 없었다.</t>
  </si>
  <si>
    <t>5) 올해 초에 발표한 9.3조 자사주매입은 일반 인지?</t>
  </si>
  <si>
    <t>5) 올해초는 일반이었다. 왜냐면 FCF이 25.5조인가였고 FCF의 50%가 12.5조였다. 여기서 4조 배당해서  8.5조남았는데</t>
  </si>
  <si>
    <t>2015년에서 0.8조 남은거까지 해서 9.3조를 하게된거다.</t>
  </si>
  <si>
    <t>6) 올해는 50% 많이 넘을것 같은데 맞는지?</t>
  </si>
  <si>
    <t>6) 올해까지는 무조건 50%에 맞추는거다. 생각해야될게 올해 하만이 있고 분기배당이 있다. 하만빼고 계산해야한다</t>
  </si>
  <si>
    <t>1) 빼는거다. 근데 사업보고서의 영업활동현금흐름이랑 다른게 현금의 기준이 다르다. 실적발표자료를 봐야한다. 장기자산은 현금으로 보는게 있따.</t>
  </si>
  <si>
    <t>15년에 보면 배당을 할때 16년초에 정해진다</t>
  </si>
  <si>
    <t>중간배당을 1000원했다고 치자. 17년에 16년배당을 할때 플러그인한다.</t>
  </si>
  <si>
    <t>올연말에 배당이 정해지는데, 분기배당을 정하다보니, 내년초에 플러그인시키낟</t>
  </si>
  <si>
    <t xml:space="preserve">2017년 1,23분기 끝날때마다 정해서 </t>
  </si>
  <si>
    <t>2017년 재원이 정해지면. 예를들어서 13조원이라고 하면, 배당4조가 연말에 정해지니 9조를 갖고 해야한다.</t>
  </si>
  <si>
    <t>9조는 2018년에 한다</t>
  </si>
  <si>
    <t>70조이상은 올해. 올해 70조가 넘으면, 아까 50%에서 배당뺀 부분으로 내년에 캐쉬아웃한다</t>
  </si>
  <si>
    <t>올해 하만이 반영된다.</t>
  </si>
  <si>
    <t>스페샬 바이백은 50%에 포함 안된다</t>
  </si>
  <si>
    <t>올해 하만이랑 캐팩스 감안하면 내년 재원은 줄어들수 있다.</t>
  </si>
  <si>
    <t>Market cap</t>
  </si>
  <si>
    <t>Shareholder return yield</t>
  </si>
  <si>
    <t>Share PX</t>
  </si>
  <si>
    <t>New shareholder return yield post special buyback</t>
  </si>
  <si>
    <t>GS Base case</t>
  </si>
  <si>
    <t>B</t>
  </si>
  <si>
    <t>D = (A+B+C)</t>
  </si>
  <si>
    <t>F = D*E</t>
  </si>
  <si>
    <t>H = F-G</t>
  </si>
  <si>
    <t>I</t>
  </si>
  <si>
    <t>J = G+I</t>
  </si>
  <si>
    <t>Base case ROE</t>
  </si>
  <si>
    <t>Base case shareholder return yield</t>
  </si>
  <si>
    <t>DPS (W)</t>
  </si>
  <si>
    <t>Outstanding shares (mn)</t>
  </si>
  <si>
    <t>Preferred equity</t>
  </si>
  <si>
    <t>Net cash</t>
  </si>
  <si>
    <t>Target % of FCF to be used for shareholder return</t>
  </si>
  <si>
    <t>Target FCF to be used for shareholder return</t>
  </si>
  <si>
    <t>Remaining FCF after dividends</t>
  </si>
  <si>
    <t>Buyback using remaining FCF in the previous year</t>
  </si>
  <si>
    <t>Total buyback</t>
  </si>
  <si>
    <t>K</t>
  </si>
  <si>
    <t>L = J/K</t>
  </si>
  <si>
    <t>Common equity after additional buyback</t>
  </si>
  <si>
    <t>New ROE after additional buyback</t>
  </si>
  <si>
    <t>New shareholder return yield after additional buyback</t>
  </si>
  <si>
    <t>Total shareholder return (current year dividend + next year buyback)</t>
  </si>
  <si>
    <t>Shareholder return as % of FCF</t>
  </si>
  <si>
    <t>Additional buyback using net cash exceeding W70tn in the previous year</t>
  </si>
  <si>
    <t>Scenario - Assuming using net cash exceeding W70tn in the previous year</t>
  </si>
  <si>
    <t>F = (A+B)*(1-E)</t>
  </si>
  <si>
    <t>Buy</t>
  </si>
  <si>
    <t>Buyback using excess amount of net cash in the previous year(s)</t>
  </si>
  <si>
    <t>Historical discount rate</t>
  </si>
  <si>
    <t>SDI</t>
  </si>
  <si>
    <t>SH (mn)</t>
  </si>
  <si>
    <t xml:space="preserve">TP </t>
  </si>
  <si>
    <t>Operating value (W bn)</t>
  </si>
  <si>
    <t>Implied EV (W bn)</t>
  </si>
  <si>
    <t>Value (W bn)</t>
  </si>
  <si>
    <t>Operating and non-OP value less historical discount (W bn)</t>
  </si>
  <si>
    <t>Value of listed subsidiaries (W bn)</t>
  </si>
  <si>
    <t>Value of unlisted subsidiaries (W bn)</t>
  </si>
  <si>
    <t>Net debt (W bn)</t>
  </si>
  <si>
    <t>Minority Interest (W bn)</t>
  </si>
  <si>
    <t>Target market value (W bn)</t>
  </si>
  <si>
    <t>Target price (W)</t>
  </si>
  <si>
    <t>Current price (W)</t>
  </si>
  <si>
    <t>Up/(down) side (%)</t>
  </si>
  <si>
    <t>Common treasury</t>
  </si>
  <si>
    <t>Common issued</t>
  </si>
  <si>
    <t>Preferred treasury</t>
  </si>
  <si>
    <t>Preferred issued</t>
  </si>
  <si>
    <t>Common ex-treasury</t>
  </si>
  <si>
    <t>Preferred ex-treasury</t>
  </si>
  <si>
    <t>2Q17</t>
  </si>
  <si>
    <t>2D to 3D @ Line 16 in 2017</t>
  </si>
  <si>
    <t>X'ian fab 1</t>
  </si>
  <si>
    <t>X'ian fab 2</t>
  </si>
  <si>
    <t>H3</t>
  </si>
  <si>
    <t>P1 (Line 18)</t>
  </si>
  <si>
    <t>Operating Profit (USD millions)</t>
  </si>
  <si>
    <t>Operating expenses (SG&amp;A)</t>
  </si>
  <si>
    <t>Gross margin</t>
  </si>
  <si>
    <t>Cost Sales</t>
  </si>
  <si>
    <t>Before Samsung's acquisiiton (USD millions)</t>
  </si>
  <si>
    <t>(YoY %)</t>
  </si>
  <si>
    <t>(QoQ %)</t>
  </si>
  <si>
    <t>Harman International Industries (Consolidated as of 3/11/2017, fiscal year readjusted to 4Q ending in December)</t>
  </si>
  <si>
    <t>Implied unit FLC  (US$ /sqm)</t>
  </si>
  <si>
    <t>Implied unit cash cost  (US$ /sqm)</t>
  </si>
  <si>
    <t>M&amp;A probability (1 = high, 3 = low)</t>
  </si>
  <si>
    <t>OLD TP</t>
  </si>
  <si>
    <t>Change</t>
  </si>
  <si>
    <t>3Q17</t>
  </si>
  <si>
    <t>1Q18</t>
  </si>
  <si>
    <t>3 year FCF</t>
  </si>
  <si>
    <t>2D and 3D to DRAM @ L16 starting 2Q/3Q18 (to 30-40K)</t>
  </si>
  <si>
    <t>P2 (Line 19)</t>
  </si>
  <si>
    <t>Galaxy S9</t>
  </si>
  <si>
    <t>Galaxy S9 Plus</t>
  </si>
  <si>
    <t>Galaxy Note 9</t>
  </si>
  <si>
    <t>Connected Car</t>
  </si>
  <si>
    <t>Lifestyle Audio</t>
  </si>
  <si>
    <t>Professional Solutions</t>
  </si>
  <si>
    <t>Connected Services</t>
  </si>
  <si>
    <t>Other/Intercompany sales</t>
  </si>
  <si>
    <t>OP profile</t>
  </si>
  <si>
    <t xml:space="preserve">   North America</t>
  </si>
  <si>
    <t xml:space="preserve">   Europe</t>
  </si>
  <si>
    <t xml:space="preserve">   Rest of World</t>
  </si>
  <si>
    <t xml:space="preserve">   Consumer Audio</t>
  </si>
  <si>
    <t xml:space="preserve">      YoY change (%)</t>
  </si>
  <si>
    <t xml:space="preserve">Amortization </t>
  </si>
  <si>
    <t>SG&amp;A (including RD&amp;E)</t>
  </si>
  <si>
    <t>Net Pension Expense</t>
  </si>
  <si>
    <t>Other fixed costs</t>
  </si>
  <si>
    <t>Fixed Costs (as a % of Sales)</t>
  </si>
  <si>
    <t>% of net sales</t>
  </si>
  <si>
    <t>Connected Car materials</t>
  </si>
  <si>
    <t>Connected Car variable labor</t>
  </si>
  <si>
    <t>Other Variable Cost</t>
  </si>
  <si>
    <t>Sales(W bn)</t>
  </si>
  <si>
    <t>Operating Profit (W bn)</t>
  </si>
  <si>
    <t>Operating Cost (W bn)</t>
  </si>
  <si>
    <t>Fixed Costs (W bn)</t>
  </si>
  <si>
    <t>Varible costs (W bn)</t>
  </si>
  <si>
    <t>4Q17</t>
  </si>
  <si>
    <t>LCD Area shipment ('000 sqm)</t>
  </si>
  <si>
    <t>LCD Area ASP (US$ per sqm)</t>
  </si>
  <si>
    <t>OLED Area shipment ('000 sqm)</t>
  </si>
  <si>
    <t>OLED Area ASP (US$ per sqm)</t>
  </si>
  <si>
    <t>LCD TV shipment (mn)</t>
  </si>
  <si>
    <t>LCD TV ASP (US$)</t>
  </si>
  <si>
    <t>Shipment (mn)</t>
  </si>
  <si>
    <t>Operating cost (US$)</t>
  </si>
  <si>
    <t>Cash cost (US$)</t>
  </si>
  <si>
    <t xml:space="preserve">   Memory</t>
  </si>
  <si>
    <t xml:space="preserve"> Consolidated capex</t>
  </si>
  <si>
    <t>12" equiv. wafer capacity</t>
  </si>
  <si>
    <t>Harman</t>
  </si>
  <si>
    <t>Production (Light Vehicle) ('000 units)</t>
  </si>
  <si>
    <t>Content per Vehicle (US$)</t>
  </si>
  <si>
    <t>A4 (L7-1 OLED)</t>
  </si>
  <si>
    <t>Revised</t>
  </si>
  <si>
    <t>2Q18</t>
  </si>
  <si>
    <t>BBG 28 days</t>
  </si>
  <si>
    <t>3Q18</t>
  </si>
  <si>
    <t>Korea Technology Team</t>
  </si>
  <si>
    <t>Samsung Electronics: Capex</t>
  </si>
  <si>
    <t>Target Price/ Target price period/ Upside/downside to target price</t>
  </si>
  <si>
    <t>Current shares outstanding (mn):</t>
  </si>
  <si>
    <t>Currency:</t>
  </si>
  <si>
    <t>Current Publication Date:</t>
  </si>
  <si>
    <t>Previous Publication Date:</t>
  </si>
  <si>
    <t xml:space="preserve">Team Contacts: </t>
  </si>
  <si>
    <t>Primary Analyst</t>
  </si>
  <si>
    <t>Daiki Takayama, daiki.takayama@gs.com, +81 (3) 6437-9870, Goldman Sachs Japan Co., Ltd.</t>
  </si>
  <si>
    <t>Giuni Lee, giuni.lee@gs.com, +82 (2) 3788-1177, Goldman Sachs (Asia) L.L.C., Seoul Branch</t>
  </si>
  <si>
    <t>Business Analyst</t>
  </si>
  <si>
    <t>4Q18</t>
  </si>
  <si>
    <t>West: NAND 40 DRAM 20; East: DRAM 40</t>
  </si>
  <si>
    <t>3D NAND (5th Gen 92 layer)</t>
  </si>
  <si>
    <t>Rigid OLED</t>
  </si>
  <si>
    <t>Flexible OLED</t>
  </si>
  <si>
    <t>Assumption for cost estimate</t>
  </si>
  <si>
    <t>Implied OLED unit FLC  (US$ /unit)</t>
  </si>
  <si>
    <t>Implied OLED unit cash cost  (US$ /unit)</t>
  </si>
  <si>
    <t>OLED total unit shipment (mn)</t>
  </si>
  <si>
    <t>Rigid OLED  unit shipment (mn)</t>
  </si>
  <si>
    <t>Flexible OLED  unit shipment (mn)</t>
  </si>
  <si>
    <t>OLED total unit ASP (US$)</t>
  </si>
  <si>
    <t>Rigid OLED unit ASP (US$)</t>
  </si>
  <si>
    <t>Flexible OLED unit ASP (US$)</t>
  </si>
  <si>
    <t>Adjusted EV</t>
  </si>
  <si>
    <t>Samsung Electronics (005930.KS)</t>
  </si>
  <si>
    <t>EV/EBITDA multiple (X)</t>
  </si>
  <si>
    <t>1Q19</t>
  </si>
  <si>
    <t>2019</t>
  </si>
  <si>
    <t>2021</t>
  </si>
  <si>
    <t>2Q19</t>
  </si>
  <si>
    <t>3Q19</t>
  </si>
  <si>
    <t>4Q19</t>
  </si>
  <si>
    <t>QD OLED (L8-1)</t>
  </si>
  <si>
    <t>Galaxy S10e</t>
  </si>
  <si>
    <t>Galaxy S10</t>
  </si>
  <si>
    <t>Galaxy S10+</t>
  </si>
  <si>
    <t>Galaxy S10 5G</t>
  </si>
  <si>
    <t>Galaxy Fold</t>
  </si>
  <si>
    <t>Galaxy Note 10</t>
  </si>
  <si>
    <t>Net debt assumption</t>
  </si>
  <si>
    <t>Equity value</t>
  </si>
  <si>
    <t>Implied P/E</t>
  </si>
  <si>
    <t>Bit production growth analysis</t>
  </si>
  <si>
    <t>Total bit production growth (%)</t>
  </si>
  <si>
    <t>Bit production growth from capacity growth (%)</t>
  </si>
  <si>
    <t>Bit production growth from migration (%)</t>
  </si>
  <si>
    <t xml:space="preserve">   One time revenue</t>
  </si>
  <si>
    <t>1Q20</t>
  </si>
  <si>
    <t>1Anm</t>
  </si>
  <si>
    <t>1Bnm</t>
  </si>
  <si>
    <t>Galaxy Note 10+</t>
  </si>
  <si>
    <t>2Q20</t>
  </si>
  <si>
    <t>2022</t>
  </si>
  <si>
    <t>3Q20</t>
  </si>
  <si>
    <t>4Q20</t>
  </si>
  <si>
    <t>Galaxy S20</t>
  </si>
  <si>
    <t>Galaxy S20+</t>
  </si>
  <si>
    <t>Galaxy S20 Ultra</t>
  </si>
  <si>
    <t>Galaxy Z Flip</t>
  </si>
  <si>
    <t>Galaxy Note 20</t>
  </si>
  <si>
    <t>Galaxy Note 20+</t>
  </si>
  <si>
    <t>Galaxy Fold 2</t>
  </si>
  <si>
    <t>1Q21</t>
  </si>
  <si>
    <t>Lease-related data</t>
  </si>
  <si>
    <t>BS items</t>
  </si>
  <si>
    <t>ROU asset (W bn)</t>
  </si>
  <si>
    <t>Total fixed asset (W bn)</t>
  </si>
  <si>
    <t>% of total fixed asset</t>
  </si>
  <si>
    <t>Total lease liability</t>
  </si>
  <si>
    <t>ST Lease liability (W bn)</t>
  </si>
  <si>
    <t>LT Lease liability (W bn)</t>
  </si>
  <si>
    <t>IS items</t>
  </si>
  <si>
    <t>Lease interest charge</t>
  </si>
  <si>
    <t>% of total ROU asset (annualized)</t>
  </si>
  <si>
    <t>Depreciation cost</t>
  </si>
  <si>
    <t>CF items</t>
  </si>
  <si>
    <t>Lease principal paid (W bn)</t>
  </si>
  <si>
    <t>% of ROU asset (annualized)</t>
  </si>
  <si>
    <t>Net debt (including lease)</t>
  </si>
  <si>
    <t>2Q21</t>
  </si>
  <si>
    <t>3Q21</t>
  </si>
  <si>
    <t>4Q21</t>
  </si>
  <si>
    <t>Cash flow from operations</t>
  </si>
  <si>
    <t>Source: DART/IR material</t>
  </si>
  <si>
    <t>Cash flow from investing (SEC definition)</t>
  </si>
  <si>
    <t>Assumption for acquisition of intangible assets (license, software, etc.)</t>
  </si>
  <si>
    <t>Source: IR material, Capex+Acquisitions+intangible assets acquisition for forecast</t>
  </si>
  <si>
    <t>Note: CFO+CFI for 2015-2017, CFO+CFI and add back M&amp;A for 2018-2020</t>
  </si>
  <si>
    <t>Free cash flow</t>
  </si>
  <si>
    <t>3-year sum</t>
  </si>
  <si>
    <t>Target shareholder return (50% of FCF)</t>
  </si>
  <si>
    <t>Remaining FCF for additional shareholder return</t>
  </si>
  <si>
    <t>Additional DPS (W)</t>
  </si>
  <si>
    <t>2020</t>
  </si>
  <si>
    <t>*주석&gt;부문별 보고</t>
  </si>
  <si>
    <t>*  유동성장기부채&gt;기타금융부채</t>
  </si>
  <si>
    <t>*  장기차입금&gt;기타금융부채</t>
  </si>
  <si>
    <t>2023</t>
  </si>
  <si>
    <t>010140 KS</t>
  </si>
  <si>
    <t>008770 KS</t>
  </si>
  <si>
    <t>030000 KS</t>
  </si>
  <si>
    <t>071670 KS</t>
  </si>
  <si>
    <t>053210 KS</t>
  </si>
  <si>
    <t>122900 KS</t>
  </si>
  <si>
    <t>006400 KS</t>
  </si>
  <si>
    <t>240810 KS</t>
  </si>
  <si>
    <t>030530 KS</t>
  </si>
  <si>
    <t>018260 KS</t>
  </si>
  <si>
    <t>056190 KS</t>
  </si>
  <si>
    <t>207940 KS</t>
  </si>
  <si>
    <t>6727 JP</t>
  </si>
  <si>
    <t>Difficult to compare apples-to-apples from here as foundry business was split out</t>
  </si>
  <si>
    <t>Foundry revenue</t>
  </si>
  <si>
    <t>ex-Samsung</t>
  </si>
  <si>
    <t>Including SEC</t>
  </si>
  <si>
    <t>SEC m/s</t>
  </si>
  <si>
    <t>P3</t>
  </si>
  <si>
    <t>1Znm (15nm)</t>
  </si>
  <si>
    <t>1Anm (14nm)</t>
  </si>
  <si>
    <t>1Q22</t>
  </si>
  <si>
    <t>A4-2</t>
  </si>
  <si>
    <t>GLW US</t>
  </si>
  <si>
    <t>Corning</t>
  </si>
  <si>
    <t>2Q22</t>
  </si>
  <si>
    <t>3Q22</t>
  </si>
  <si>
    <t>Operating  cost estimates: Mobile Experience</t>
  </si>
  <si>
    <t>2024E</t>
  </si>
  <si>
    <t>2024</t>
  </si>
  <si>
    <t>Diff(%)</t>
  </si>
  <si>
    <t>3D NAND (6th Gen 128 layer - including 13XL)</t>
  </si>
  <si>
    <t>Previous</t>
  </si>
  <si>
    <t>1Q23</t>
  </si>
  <si>
    <t>3D NAND (7th Gen 176 layer)</t>
  </si>
  <si>
    <t>2Q23</t>
  </si>
  <si>
    <t>*</t>
  </si>
  <si>
    <t>(Wmn)</t>
  </si>
  <si>
    <t>Semis</t>
  </si>
  <si>
    <t>WFE</t>
  </si>
  <si>
    <t>Infra</t>
  </si>
  <si>
    <t>4Q23</t>
  </si>
  <si>
    <t>4Q22</t>
  </si>
  <si>
    <t>2025</t>
  </si>
  <si>
    <t>Taylor Fab</t>
  </si>
  <si>
    <t>Taylor, TX</t>
  </si>
  <si>
    <t>P4</t>
  </si>
  <si>
    <t>Target mkt cap * Check if linked to right model*</t>
  </si>
  <si>
    <t>KRW/JPY</t>
  </si>
  <si>
    <t>KRW/USD</t>
  </si>
  <si>
    <t>8.6G</t>
  </si>
  <si>
    <t>IT OLED (L8-2)</t>
  </si>
  <si>
    <t>3D NAND (8th Gen 236 layer)</t>
  </si>
  <si>
    <t>HBM % of DRAM</t>
  </si>
  <si>
    <t>HBM revenue ($ mn)</t>
  </si>
  <si>
    <t>HBM revenue (W bn)</t>
  </si>
  <si>
    <t>HBM % of graphics</t>
  </si>
  <si>
    <t>Skylife</t>
  </si>
  <si>
    <t>1Q24</t>
  </si>
  <si>
    <t>Taeyong Lee, taeyong.lee@gs.com, +82 (2) 3788-0981, Goldman Sachs (Asia) L.L.C., Seoul Branch</t>
  </si>
  <si>
    <t>3Q23</t>
  </si>
  <si>
    <t>FX rate</t>
  </si>
  <si>
    <t>2Q24</t>
  </si>
  <si>
    <t>3Q24</t>
  </si>
  <si>
    <t>4Q24</t>
  </si>
  <si>
    <t>1Q26E</t>
  </si>
  <si>
    <t>2Q26E</t>
  </si>
  <si>
    <t>3Q26E</t>
  </si>
  <si>
    <t>4Q26E</t>
  </si>
  <si>
    <t>2026E</t>
  </si>
  <si>
    <t>FY26E</t>
  </si>
  <si>
    <t>1Bnm (12nm)</t>
  </si>
  <si>
    <t>1Cnm (11nm)</t>
  </si>
  <si>
    <t>1Cnm</t>
  </si>
  <si>
    <t>3D NAND (9th Gen 286 layer)</t>
  </si>
  <si>
    <t>1Q25</t>
  </si>
  <si>
    <t>2Q25</t>
  </si>
  <si>
    <t>Yoy change (%)</t>
  </si>
  <si>
    <t>HBM ASP (US$/GB)</t>
  </si>
  <si>
    <t>HBM bit shipment (mn Gb)</t>
  </si>
  <si>
    <t>HBM bit portion</t>
  </si>
  <si>
    <t>Conventional DRAM revenue ($ mn)</t>
  </si>
  <si>
    <t>Conventional bit shipment (mn Gb)</t>
  </si>
  <si>
    <t>Conventional ASP (US$/Gb)</t>
  </si>
  <si>
    <t>* 사용권자산 변동에 대한 공시 -&gt; 감가상각비</t>
  </si>
  <si>
    <t>* 리스부채 관련 현금유출</t>
  </si>
  <si>
    <t>HBM (1Gb equiv.)</t>
  </si>
  <si>
    <t xml:space="preserve">   Revenue (US$ bn)</t>
  </si>
  <si>
    <t xml:space="preserve">   HBM% of DRAM revenue</t>
  </si>
  <si>
    <t>Samsung Bio</t>
  </si>
  <si>
    <t>Conventional DRAM (1Gb equiv.)</t>
  </si>
  <si>
    <t>LGD, AUO, Innolux</t>
  </si>
  <si>
    <t>Semi</t>
  </si>
  <si>
    <t>* 가중평균증분차입이자율</t>
  </si>
  <si>
    <t>LGE, Panasonic, Whirlpool, Electrolux</t>
  </si>
  <si>
    <t>1Q27E</t>
  </si>
  <si>
    <t>2Q27E</t>
  </si>
  <si>
    <t>3Q27E</t>
  </si>
  <si>
    <t>4Q27E</t>
  </si>
  <si>
    <t>2027E</t>
  </si>
  <si>
    <t>FY27E</t>
  </si>
  <si>
    <t>System LSI / Foundry</t>
  </si>
  <si>
    <t>MX/NW (Mobile device and Networks) Revenue</t>
  </si>
  <si>
    <t>OLED Revenue</t>
  </si>
  <si>
    <t>TFT-LCD Revenue</t>
  </si>
  <si>
    <t>SDC (Display Panel) Cost</t>
  </si>
  <si>
    <t>SDC</t>
  </si>
  <si>
    <t>DX</t>
  </si>
  <si>
    <t>MX NW/NW (Mobile device and Networks) Cost</t>
  </si>
  <si>
    <t>MX NW</t>
  </si>
  <si>
    <t>VD DA</t>
  </si>
  <si>
    <t>*  SourVD DA: Quarterly filling at DART</t>
  </si>
  <si>
    <t xml:space="preserve"> DS (Semiconductor)</t>
  </si>
  <si>
    <t>SDC (Display Panel)</t>
  </si>
  <si>
    <t>MX/NW</t>
  </si>
  <si>
    <t>MX/NW (Mobile, Networks)</t>
  </si>
  <si>
    <t>VD/DA (Visual Display, Appliances)</t>
  </si>
  <si>
    <t>DS (Semiconductor)</t>
  </si>
  <si>
    <t>VD/DA</t>
  </si>
  <si>
    <t>VD/DA (Visual Display and Appliances) Revenue</t>
  </si>
  <si>
    <t>VD/DA (Visual Display and Appliances) Cost</t>
  </si>
  <si>
    <t>VD / DA</t>
  </si>
  <si>
    <t>MX / NW</t>
  </si>
  <si>
    <t>ASP assumptions  (US$)</t>
  </si>
  <si>
    <t>DS (Semiconductors)</t>
  </si>
  <si>
    <t xml:space="preserve">   System LSI / Foundry</t>
  </si>
  <si>
    <t>3Q25</t>
  </si>
  <si>
    <t>4Q25</t>
  </si>
  <si>
    <t>* MP planned for 1H26 timeframe</t>
  </si>
  <si>
    <t>Apple, ZTE, Lenovo, Xiaomi</t>
  </si>
  <si>
    <t>TP implied 2026E P/E (X)</t>
  </si>
  <si>
    <t>Share count (weighted average)</t>
  </si>
  <si>
    <t>Total shares ex-treasury sum (weighted average)</t>
  </si>
  <si>
    <t>Fully diluted shares outstanding (mn) (weighted avg.)</t>
  </si>
  <si>
    <t>Treasury stocks (mn, weighted avg.)</t>
  </si>
  <si>
    <t>Common treasury (simple average)</t>
  </si>
  <si>
    <t xml:space="preserve">Common issued </t>
  </si>
  <si>
    <t xml:space="preserve">Preferred issued </t>
  </si>
  <si>
    <t>Preferred treasury (simple average)</t>
  </si>
  <si>
    <t>Share count (period beginnig)</t>
  </si>
  <si>
    <t>Share count change during the period</t>
  </si>
  <si>
    <t>Common shares issued</t>
  </si>
  <si>
    <t>Pref shares issued</t>
  </si>
  <si>
    <t>Common shares repurchased</t>
  </si>
  <si>
    <t>Pref shares repurchased</t>
  </si>
  <si>
    <t>Common shares retired</t>
  </si>
  <si>
    <t>Pref shares retired</t>
  </si>
  <si>
    <t>Share count (period ending)</t>
  </si>
  <si>
    <t>Preferred issued/Common issued (%)</t>
  </si>
  <si>
    <t>Quantiwise</t>
  </si>
  <si>
    <t>Subtracting the book value of Samsung Display held by Samsung SDI (W9.875tn) - as of 4Q22</t>
  </si>
  <si>
    <t>1Q26</t>
  </si>
  <si>
    <t>2Q26</t>
  </si>
  <si>
    <t>3Q26</t>
  </si>
  <si>
    <t>4Q26</t>
  </si>
  <si>
    <t>P5</t>
  </si>
  <si>
    <t>1Q28E</t>
  </si>
  <si>
    <t>2Q28E</t>
  </si>
  <si>
    <t>3Q28E</t>
  </si>
  <si>
    <t>4Q28E</t>
  </si>
  <si>
    <t>2028E</t>
  </si>
  <si>
    <t>FY28E</t>
  </si>
  <si>
    <t>Capex in USD mn</t>
  </si>
  <si>
    <t>TP implied 2027E P/E (X)</t>
  </si>
  <si>
    <t>Previous (2026E)</t>
  </si>
  <si>
    <t>Hynix, MU, TSMC, SanDisk, Nanya, QCOM, UMC</t>
  </si>
  <si>
    <t>Current (2026E-2027E)</t>
  </si>
  <si>
    <t>LGE, Whirlpool, Electrolux</t>
  </si>
  <si>
    <t>(22 May 2026)</t>
  </si>
  <si>
    <t>FY26E-27E avg. EBITDA (W bn)</t>
  </si>
  <si>
    <t>Apple, ZTE, Xiaomi</t>
  </si>
  <si>
    <t>2026E Earnings</t>
  </si>
  <si>
    <t>Hynix, MU, TSMC, SanDisk, Nanya, UMC</t>
  </si>
  <si>
    <t>( as of May 27, 2026)</t>
  </si>
  <si>
    <t>W480,000/ 12 Month / 51%</t>
    <phoneticPr fontId="227" type="noConversion"/>
  </si>
  <si>
    <r>
      <t xml:space="preserve">Market Cap (US$ mn) </t>
    </r>
    <r>
      <rPr>
        <sz val="10"/>
        <rFont val="Helvetica"/>
        <family val="2"/>
      </rPr>
      <t>(</t>
    </r>
    <r>
      <rPr>
        <i/>
        <sz val="9"/>
        <color theme="1"/>
        <rFont val="Calibri"/>
        <family val="2"/>
      </rPr>
      <t>price as of 05/31/2026</t>
    </r>
    <r>
      <rPr>
        <sz val="10"/>
        <rFont val="Helvetica"/>
        <family val="2"/>
      </rPr>
      <t>)</t>
    </r>
    <r>
      <rPr>
        <b/>
        <sz val="10.5"/>
        <color theme="1"/>
        <rFont val="Calibri"/>
        <family val="2"/>
      </rPr>
      <t>:</t>
    </r>
    <phoneticPr fontId="227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7"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24" formatCode="\$#,##0_);[Red]\(\$#,##0\)"/>
    <numFmt numFmtId="25" formatCode="\$#,##0.00_);\(\$#,##0.00\)"/>
    <numFmt numFmtId="26" formatCode="\$#,##0.00_);[Red]\(\$#,##0.00\)"/>
    <numFmt numFmtId="176" formatCode="_(* #,##0_);_(* \(#,##0\);_(* &quot;-&quot;??_);_(@_)"/>
    <numFmt numFmtId="177" formatCode="_(* #,##0.0_);_(* \(#,##0.0\);_(* &quot;-&quot;??_);_(@_)"/>
    <numFmt numFmtId="178" formatCode="0.000000_);[Red]\(0.000000\)"/>
    <numFmt numFmtId="179" formatCode="_-* #,##0.00_-;\-* #,##0.00_-;_-* &quot;-&quot;??_-;_-@_-"/>
    <numFmt numFmtId="180" formatCode="&quot;C&quot;\ &quot;´&quot;&quot;´&quot;&quot;´&quot;&quot;´&quot;\ &quot;≫&quot;&quot;≫&quot;&quot;≫&quot;&quot;≫&quot;"/>
    <numFmt numFmtId="181" formatCode="&quot;MR&quot;#,##0.00_);\(&quot;$&quot;#,##0.00\)"/>
    <numFmt numFmtId="182" formatCode="_(* #,##0.000_);_(* \(#,##0.000\);_(* &quot;-&quot;??_);_(@_)"/>
    <numFmt numFmtId="183" formatCode="#,###&quot;—&quot;;#,###&quot;—&quot;"/>
    <numFmt numFmtId="184" formatCode="&quot;Ç&quot;\ &quot;´&quot;&quot;´&quot;&quot;´&quot;&quot;´&quot;\ &quot;»&quot;&quot;»&quot;&quot;»&quot;&quot;»&quot;"/>
    <numFmt numFmtId="185" formatCode="0.0%"/>
    <numFmt numFmtId="186" formatCode="#,##0.0_);[Red]\(#,##0.0\)"/>
    <numFmt numFmtId="187" formatCode="d&quot;-&quot;mmm&quot;-&quot;yy"/>
    <numFmt numFmtId="188" formatCode="#,##0.000_);\(#,##0.000\)"/>
    <numFmt numFmtId="189" formatCode="0\ &quot;k wfr/m&quot;"/>
    <numFmt numFmtId="190" formatCode="#,##0.0"/>
    <numFmt numFmtId="191" formatCode="0.0"/>
    <numFmt numFmtId="192" formatCode="#,##0;\(#,##0\)"/>
    <numFmt numFmtId="193" formatCode="0\A"/>
    <numFmt numFmtId="194" formatCode="_ &quot;\&quot;* #,##0_ ;_ &quot;\&quot;* \-#,##0_ ;_ &quot;\&quot;* &quot;-&quot;_ ;_ @_ "/>
    <numFmt numFmtId="195" formatCode="_ &quot;\&quot;* #,##0.00_ ;_ &quot;\&quot;* \-#,##0.00_ ;_ &quot;\&quot;* &quot;-&quot;??_ ;_ @_ "/>
    <numFmt numFmtId="196" formatCode="_ * #,##0_ ;_ * \-#,##0_ ;_ * &quot;-&quot;_ ;_ @_ "/>
    <numFmt numFmtId="197" formatCode="_ * #,##0.00_ ;_ * \-#,##0.00_ ;_ * &quot;-&quot;??_ ;_ @_ "/>
    <numFmt numFmtId="198" formatCode="0.00000"/>
    <numFmt numFmtId="199" formatCode="#,##0_);[Red]\(#,##0\);&quot;-&quot;_)"/>
    <numFmt numFmtId="200" formatCode="0.00_);[Red]\(0.00\);&quot;-&quot;_)"/>
    <numFmt numFmtId="201" formatCode="0.0_);[Red]\(0.0\);&quot;-&quot;_)"/>
    <numFmt numFmtId="202" formatCode="#."/>
    <numFmt numFmtId="203" formatCode="yyyy"/>
    <numFmt numFmtId="204" formatCode="\$0.00;\(\$0.00\)"/>
    <numFmt numFmtId="205" formatCode="_([$€-2]* #,##0.00_);_([$€-2]* \(#,##0.00\);_([$€-2]* &quot;-&quot;??_)"/>
    <numFmt numFmtId="206" formatCode="0.0&quot;  &quot;"/>
    <numFmt numFmtId="207" formatCode="#,##0_);\(#,##0\);&quot;-&quot;_)"/>
    <numFmt numFmtId="208" formatCode="#,##0.0000\ ;\(#,##0.0000\)"/>
    <numFmt numFmtId="209" formatCode="_-* #,##0_-;\(#,##0\);_-* &quot;–&quot;_-;_-@_-"/>
    <numFmt numFmtId="210" formatCode="#,##0;[Red]\(#,##0\)"/>
    <numFmt numFmtId="211" formatCode="#,##0\ \ \ ;\(#,##0\)\ \ "/>
    <numFmt numFmtId="212" formatCode="#,##0.00_);\(0.####\)"/>
    <numFmt numFmtId="213" formatCode="#,##0.0_);\(#,##0.0\)"/>
    <numFmt numFmtId="214" formatCode="_(&quot;$&quot;* #,##0.0_);_(&quot;$&quot;* \(#,##0.0\);_(&quot;$&quot;* &quot;-&quot;??_);_(@_)"/>
    <numFmt numFmtId="215" formatCode="#,##0.000_);\(0.#####\)"/>
    <numFmt numFmtId="216" formatCode="&quot;$&quot;#,##0_);[Red]&quot;₩&quot;&quot;₩&quot;\(&quot;$&quot;#,##0&quot;₩&quot;&quot;₩&quot;\)"/>
    <numFmt numFmtId="217" formatCode="0.00_)"/>
    <numFmt numFmtId="218" formatCode="#,##0.0000"/>
    <numFmt numFmtId="219" formatCode="0.00_);\(0.00\);&quot;-&quot;_)"/>
    <numFmt numFmtId="220" formatCode="_(* #,##0.0000_);_(* \(#,##0.0000\);_(* &quot;-&quot;??_);_(@_)"/>
    <numFmt numFmtId="221" formatCode="dd\-mmm_)"/>
    <numFmt numFmtId="222" formatCode="#,##0;\(#,##0\);&quot;–&quot;;@"/>
    <numFmt numFmtId="223" formatCode="#,##0.000\ ;\(#,##0.000\)"/>
    <numFmt numFmtId="224" formatCode="#,##0.00\ ;\(#,##0.00\)"/>
    <numFmt numFmtId="225" formatCode="_(&quot;$&quot;* #,##0.00_);_(&quot;$&quot;* &quot;\&quot;&quot;\&quot;&quot;\&quot;&quot;\&quot;&quot;\&quot;&quot;\&quot;&quot;\&quot;&quot;\&quot;&quot;\&quot;&quot;\&quot;&quot;\&quot;&quot;\&quot;&quot;\&quot;\(#,##0.00&quot;\&quot;&quot;\&quot;&quot;\&quot;&quot;\&quot;&quot;\&quot;&quot;\&quot;&quot;\&quot;&quot;\&quot;&quot;\&quot;&quot;\&quot;&quot;\&quot;&quot;\&quot;&quot;\&quot;\);_(&quot;$&quot;* &quot;-&quot;??_);_(@_)"/>
    <numFmt numFmtId="226" formatCode="&quot;\&quot;#,##0;&quot;\&quot;\-#,##0"/>
    <numFmt numFmtId="227" formatCode="_-&quot;$&quot;* #,##0_-;\-&quot;$&quot;* #,##0_-;_-&quot;$&quot;* &quot;-&quot;_-;_-@_-"/>
    <numFmt numFmtId="228" formatCode="_(* #,##0_);* \(#,##0\);_(* &quot;-&quot;_)"/>
    <numFmt numFmtId="229" formatCode="_(#,##0%_);\(#,##0%\);_(&quot;-&quot;?_)"/>
    <numFmt numFmtId="230" formatCode="0_);\(0\)"/>
    <numFmt numFmtId="231" formatCode="_(#,##0%_);_(\(#,##0%\);_(&quot;-&quot;?_)"/>
    <numFmt numFmtId="232" formatCode="_(* #,##0.000000_);* \(#,##0.000000\);_(* &quot;-&quot;_)"/>
    <numFmt numFmtId="233" formatCode="_(* #,##0.00_);* \(#,##0.00\);_(* &quot;-&quot;_)"/>
    <numFmt numFmtId="234" formatCode="_(#,##0.0%_);\(#,##0.0%\);_(&quot;-&quot;?_)"/>
    <numFmt numFmtId="235" formatCode="_(* #,##0.0_);* \(#,##0.0\);_(* &quot;-&quot;_)"/>
    <numFmt numFmtId="236" formatCode="_(#,##0.00%_);\(#,##0.00%\);_(&quot;-&quot;?_)"/>
    <numFmt numFmtId="237" formatCode="0.0\x"/>
    <numFmt numFmtId="238" formatCode="0&quot;E&quot;"/>
    <numFmt numFmtId="239" formatCode="0.0_)\%;\(0.0\)\%;0.0_)\%;@_)_%"/>
    <numFmt numFmtId="240" formatCode="#,##0.0_)_%;\(#,##0.0\)_%;0.0_)_%;@_)_%"/>
    <numFmt numFmtId="241" formatCode="#,##0.0_);\(#,##0.0\);#,##0.0_);@_)"/>
    <numFmt numFmtId="242" formatCode="&quot;$&quot;_(#,##0.00_);&quot;$&quot;\(#,##0.00\)"/>
    <numFmt numFmtId="243" formatCode="&quot;$&quot;_(#,##0.00_);&quot;$&quot;\(#,##0.00\);&quot;$&quot;_(0.00_);@_)"/>
    <numFmt numFmtId="244" formatCode="#,##0.00_);\(#,##0.00\);0.00_);@_)"/>
    <numFmt numFmtId="245" formatCode="\€_(#,##0.00_);\€\(#,##0.00\);\€_(0.00_);@_)"/>
    <numFmt numFmtId="246" formatCode="#,##0.0_)\x;\(#,##0.0\)\x"/>
    <numFmt numFmtId="247" formatCode="#,##0_)\x;\(#,##0\)\x;0_)\x;@_)_x"/>
    <numFmt numFmtId="248" formatCode="#,##0.0_)\x;\(#,##0.0\)\x;0.0_)\x;@_)_x"/>
    <numFmt numFmtId="249" formatCode="#,##0.0_)_x;\(#,##0.0\)_x"/>
    <numFmt numFmtId="250" formatCode="#,##0_)_x;\(#,##0\)_x;0_)_x;@_)_x"/>
    <numFmt numFmtId="251" formatCode="#,##0.0_)_x;\(#,##0.0\)_x;0.0_)_x;@_)_x"/>
    <numFmt numFmtId="252" formatCode="0.0_)\%;\(0.0\)\%"/>
    <numFmt numFmtId="253" formatCode="#,##0.0_)_%;\(#,##0.0\)_%"/>
    <numFmt numFmtId="254" formatCode="0\p"/>
    <numFmt numFmtId="255" formatCode="#,##0.00;;;[White]General"/>
    <numFmt numFmtId="256" formatCode="_(* #,##0.00000_);_(* \(#,##0.00000\);_(* &quot;-&quot;??_);_(@_)"/>
    <numFmt numFmtId="257" formatCode="#,##0.000_);[Red]\(#,##0.000\)"/>
    <numFmt numFmtId="258" formatCode="&quot;$&quot;0.0"/>
    <numFmt numFmtId="259" formatCode="_(&quot;CHF&quot;* #,##0.0_);_(&quot;CHF&quot;* \(#,##0.0\);_(&quot;CHF&quot;* &quot;-&quot;??_);_(@_)"/>
    <numFmt numFmtId="260" formatCode="&quot;$&quot;#,##0.00"/>
    <numFmt numFmtId="262" formatCode="_(* #,##0.000_);* \(#,##0.000\);_(* &quot;-&quot;_)"/>
    <numFmt numFmtId="263" formatCode="0_ "/>
    <numFmt numFmtId="264" formatCode="&quot;113-&quot;@"/>
    <numFmt numFmtId="265" formatCode="0\ "/>
    <numFmt numFmtId="266" formatCode="0.0000"/>
    <numFmt numFmtId="267" formatCode="&quot;SFr.&quot;\ #,##0;[Red]&quot;SFr.&quot;\ \-#,##0"/>
    <numFmt numFmtId="268" formatCode="&quot;$&quot;#,##0.0_);[Red]\(&quot;$&quot;#,##0.00\)"/>
    <numFmt numFmtId="269" formatCode="#,###\—_);\(#,###\—\)"/>
    <numFmt numFmtId="270" formatCode="#,##0.0;\(#,##0.0\)"/>
    <numFmt numFmtId="271" formatCode="0.\ "/>
    <numFmt numFmtId="272" formatCode="mmm\.yy"/>
    <numFmt numFmtId="273" formatCode="0%\ \ "/>
    <numFmt numFmtId="274" formatCode="0.000_)"/>
    <numFmt numFmtId="275" formatCode="_-* #,##0.00_-;&quot;\&quot;&quot;\&quot;&quot;\&quot;&quot;\&quot;\-* #,##0.00_-;_-* &quot;-&quot;??_-;_-@_-"/>
    <numFmt numFmtId="276" formatCode="0.00_);\(0.00\);0.00"/>
    <numFmt numFmtId="277" formatCode="_ * #,##0.00_ ;_ * &quot;\&quot;&quot;\&quot;&quot;\&quot;&quot;\&quot;&quot;\&quot;&quot;\&quot;\-#,##0.00_ ;_ * &quot;-&quot;??_ ;_ @_ "/>
    <numFmt numFmtId="278" formatCode="&quot;\&quot;&quot;\&quot;&quot;\&quot;&quot;\&quot;&quot;\&quot;&quot;\&quot;\$#,##0_);[Red]&quot;\&quot;&quot;\&quot;&quot;\&quot;&quot;\&quot;&quot;\&quot;&quot;\&quot;\(&quot;\&quot;&quot;\&quot;&quot;\&quot;&quot;\&quot;&quot;\&quot;&quot;\&quot;\$#,##0&quot;\&quot;&quot;\&quot;&quot;\&quot;&quot;\&quot;&quot;\&quot;&quot;\&quot;\)"/>
    <numFmt numFmtId="279" formatCode="0.00_);\(0.00\)"/>
    <numFmt numFmtId="280" formatCode="0.00\%;\-0.00\%;0.00\%"/>
    <numFmt numFmtId="281" formatCode="0.00\x;\-0.00\x;0.00\x"/>
    <numFmt numFmtId="282" formatCode="&quot;\&quot;#,##0.00;&quot;\&quot;&quot;\&quot;\-&quot;\&quot;#,##0.00"/>
    <numFmt numFmtId="283" formatCode="&quot;PG1130&quot;@&quot;01&quot;"/>
    <numFmt numFmtId="284" formatCode="&quot;\&quot;#,##0;[Red]&quot;\&quot;\!\-&quot;\&quot;#,##0"/>
    <numFmt numFmtId="285" formatCode="_(* #,##0.000000_);_(* \(#,##0.000000\);_(* &quot;-&quot;??_);_(@_)"/>
    <numFmt numFmtId="286" formatCode="0.000"/>
    <numFmt numFmtId="287" formatCode="_(#,##0.000%_);\(#,##0.000%\);_(&quot;-&quot;?_)"/>
    <numFmt numFmtId="288" formatCode="_(* #,##0.000_);_(* \(#,##0.000\);_(* &quot;-&quot;???_);_(@_)"/>
    <numFmt numFmtId="289" formatCode="#,##0.000"/>
    <numFmt numFmtId="290" formatCode="0.00000000000000"/>
    <numFmt numFmtId="291" formatCode="[$-409]mmmm\ d\,\ yyyy;@"/>
    <numFmt numFmtId="292" formatCode="mmmm\ dd\.\ yyyy"/>
    <numFmt numFmtId="293" formatCode="_(* #,##0.00000000_);_(* \(#,##0.00000000\);_(* &quot;-&quot;??_);_(@_)"/>
    <numFmt numFmtId="294" formatCode="_(* #,##0.00_);* \(#,##0.00\);_(* &quot;0&quot;_)"/>
  </numFmts>
  <fonts count="228">
    <font>
      <sz val="10"/>
      <name val="Helvetica"/>
      <family val="2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1"/>
      <color theme="1"/>
      <name val="맑은 고딕"/>
      <family val="2"/>
      <scheme val="minor"/>
    </font>
    <font>
      <sz val="10"/>
      <name val="Helvetica"/>
      <family val="2"/>
    </font>
    <font>
      <b/>
      <sz val="1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i/>
      <sz val="1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i/>
      <sz val="10"/>
      <name val="Arial"/>
      <family val="2"/>
    </font>
    <font>
      <sz val="10"/>
      <color indexed="23"/>
      <name val="Arial"/>
      <family val="2"/>
    </font>
    <font>
      <i/>
      <sz val="10"/>
      <color indexed="23"/>
      <name val="Arial"/>
      <family val="2"/>
    </font>
    <font>
      <sz val="9"/>
      <name val="Arial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2"/>
      <name val="바탕체"/>
      <family val="3"/>
      <charset val="129"/>
    </font>
    <font>
      <sz val="10"/>
      <name val="GS TheSans"/>
      <family val="2"/>
    </font>
    <font>
      <sz val="10"/>
      <name val="Times New Roman"/>
      <family val="1"/>
    </font>
    <font>
      <sz val="11"/>
      <name val="돋움"/>
      <family val="3"/>
      <charset val="129"/>
    </font>
    <font>
      <sz val="10"/>
      <name val="Courier"/>
      <family val="3"/>
    </font>
    <font>
      <sz val="9"/>
      <color indexed="8"/>
      <name val="Arial"/>
      <family val="2"/>
    </font>
    <font>
      <sz val="9"/>
      <color indexed="9"/>
      <name val="Arial"/>
      <family val="2"/>
    </font>
    <font>
      <sz val="9"/>
      <name val="ＭＳ Ｐゴシック"/>
      <family val="2"/>
      <charset val="128"/>
    </font>
    <font>
      <sz val="9"/>
      <color indexed="8"/>
      <name val="Times New Roman"/>
      <family val="1"/>
    </font>
    <font>
      <b/>
      <sz val="10"/>
      <color indexed="8"/>
      <name val="Times New Roman"/>
      <family val="1"/>
    </font>
    <font>
      <sz val="8"/>
      <name val="Arial"/>
      <family val="2"/>
    </font>
    <font>
      <sz val="12"/>
      <name val="¹ÙÅÁÃ¼"/>
      <family val="1"/>
      <charset val="129"/>
    </font>
    <font>
      <sz val="7"/>
      <color indexed="8"/>
      <name val="Arial"/>
      <family val="2"/>
    </font>
    <font>
      <b/>
      <sz val="10"/>
      <name val="Helvetica"/>
      <family val="2"/>
    </font>
    <font>
      <b/>
      <sz val="6"/>
      <name val="Arial"/>
      <family val="2"/>
    </font>
    <font>
      <b/>
      <sz val="8"/>
      <name val="Arial"/>
      <family val="2"/>
    </font>
    <font>
      <i/>
      <sz val="8"/>
      <name val="Arial"/>
      <family val="2"/>
    </font>
    <font>
      <sz val="8"/>
      <name val="Times New Roman"/>
      <family val="1"/>
    </font>
    <font>
      <sz val="9"/>
      <color indexed="9"/>
      <name val="Times New Roman"/>
      <family val="1"/>
    </font>
    <font>
      <sz val="9"/>
      <color indexed="12"/>
      <name val="Tms Rmn"/>
      <family val="1"/>
    </font>
    <font>
      <b/>
      <sz val="10"/>
      <name val="Times New Roman"/>
      <family val="1"/>
    </font>
    <font>
      <sz val="12"/>
      <name val="Arial"/>
      <family val="2"/>
    </font>
    <font>
      <b/>
      <sz val="8"/>
      <color indexed="8"/>
      <name val="Arial"/>
      <family val="2"/>
    </font>
    <font>
      <b/>
      <sz val="10"/>
      <name val="Helv"/>
      <family val="2"/>
    </font>
    <font>
      <b/>
      <sz val="7"/>
      <name val="Arial"/>
      <family val="2"/>
    </font>
    <font>
      <sz val="10"/>
      <name val="MS Sans Serif"/>
      <family val="2"/>
    </font>
    <font>
      <sz val="10"/>
      <color indexed="24"/>
      <name val="Arial"/>
      <family val="2"/>
    </font>
    <font>
      <b/>
      <sz val="24"/>
      <name val="Arial"/>
      <family val="2"/>
    </font>
    <font>
      <b/>
      <sz val="24"/>
      <name val="Times New Roman"/>
      <family val="1"/>
    </font>
    <font>
      <sz val="8"/>
      <color indexed="8"/>
      <name val="Arial"/>
      <family val="2"/>
    </font>
    <font>
      <sz val="10"/>
      <color indexed="8"/>
      <name val="Arial"/>
      <family val="2"/>
    </font>
    <font>
      <b/>
      <sz val="8"/>
      <name val="Times New Roman"/>
      <family val="1"/>
    </font>
    <font>
      <sz val="8"/>
      <color indexed="8"/>
      <name val="Times New Roman"/>
      <family val="1"/>
    </font>
    <font>
      <sz val="9"/>
      <name val="Times New Roman"/>
      <family val="1"/>
    </font>
    <font>
      <sz val="8"/>
      <color indexed="12"/>
      <name val="Times New Roman"/>
      <family val="1"/>
    </font>
    <font>
      <b/>
      <sz val="8.5"/>
      <color indexed="17"/>
      <name val="Arial"/>
      <family val="2"/>
    </font>
    <font>
      <sz val="9"/>
      <name val="Tms Rmn"/>
      <family val="1"/>
    </font>
    <font>
      <b/>
      <sz val="12"/>
      <name val="Times New Roman"/>
      <family val="1"/>
    </font>
    <font>
      <sz val="7"/>
      <name val="Arial"/>
      <family val="2"/>
    </font>
    <font>
      <b/>
      <sz val="7"/>
      <color indexed="17"/>
      <name val="Arial"/>
      <family val="2"/>
    </font>
    <font>
      <sz val="8.5"/>
      <color indexed="8"/>
      <name val="Arial"/>
      <family val="2"/>
    </font>
    <font>
      <b/>
      <sz val="12"/>
      <name val="Helv"/>
      <family val="2"/>
    </font>
    <font>
      <u/>
      <sz val="10"/>
      <color indexed="12"/>
      <name val="Arial"/>
      <family val="2"/>
    </font>
    <font>
      <sz val="10"/>
      <color indexed="10"/>
      <name val="Times New Roman"/>
      <family val="1"/>
    </font>
    <font>
      <b/>
      <sz val="10"/>
      <color indexed="9"/>
      <name val="Times New Roman"/>
      <family val="1"/>
    </font>
    <font>
      <sz val="10"/>
      <color indexed="9"/>
      <name val="Arial"/>
      <family val="2"/>
    </font>
    <font>
      <b/>
      <sz val="14"/>
      <name val="Arial"/>
      <family val="2"/>
    </font>
    <font>
      <b/>
      <sz val="11"/>
      <name val="Helv"/>
      <family val="2"/>
    </font>
    <font>
      <sz val="7"/>
      <name val="Small Fonts"/>
      <family val="2"/>
    </font>
    <font>
      <sz val="8"/>
      <name val="MS Sans Serif"/>
      <family val="2"/>
    </font>
    <font>
      <i/>
      <sz val="10"/>
      <name val="Helv"/>
      <family val="2"/>
    </font>
    <font>
      <b/>
      <sz val="14"/>
      <name val="Times New Roman"/>
      <family val="1"/>
    </font>
    <font>
      <sz val="10"/>
      <name val="Arial Black"/>
      <family val="2"/>
    </font>
    <font>
      <sz val="12"/>
      <name val="Helvetica"/>
      <family val="2"/>
    </font>
    <font>
      <b/>
      <sz val="14"/>
      <name val="Arial Black"/>
      <family val="2"/>
    </font>
    <font>
      <b/>
      <sz val="8"/>
      <color indexed="9"/>
      <name val="Arial"/>
      <family val="2"/>
    </font>
    <font>
      <i/>
      <sz val="7"/>
      <name val="Arial"/>
      <family val="2"/>
    </font>
    <font>
      <b/>
      <sz val="8"/>
      <name val="HelveticaNeue Condensed"/>
      <family val="2"/>
    </font>
    <font>
      <sz val="8"/>
      <name val="HelveticaNeue LightCond"/>
      <family val="2"/>
    </font>
    <font>
      <b/>
      <sz val="7"/>
      <name val="HelveticaNeue Condensed"/>
      <family val="2"/>
    </font>
    <font>
      <b/>
      <sz val="9"/>
      <name val="Times New Roman"/>
      <family val="1"/>
    </font>
    <font>
      <b/>
      <sz val="10"/>
      <color indexed="18"/>
      <name val="Symbol"/>
      <family val="1"/>
      <charset val="2"/>
    </font>
    <font>
      <b/>
      <sz val="11"/>
      <name val="Times New Roman"/>
      <family val="1"/>
    </font>
    <font>
      <b/>
      <sz val="9"/>
      <name val="Arial"/>
      <family val="2"/>
    </font>
    <font>
      <b/>
      <sz val="8.5"/>
      <color indexed="8"/>
      <name val="Arial"/>
      <family val="2"/>
    </font>
    <font>
      <b/>
      <sz val="8"/>
      <color indexed="8"/>
      <name val="Times New Roman"/>
      <family val="1"/>
    </font>
    <font>
      <sz val="9"/>
      <name val="Arial Black"/>
      <family val="2"/>
    </font>
    <font>
      <sz val="9"/>
      <color indexed="63"/>
      <name val="Arial Black"/>
      <family val="2"/>
    </font>
    <font>
      <b/>
      <sz val="16"/>
      <color indexed="62"/>
      <name val="Arial"/>
      <family val="2"/>
    </font>
    <font>
      <sz val="12"/>
      <name val="Osaka"/>
      <family val="3"/>
      <charset val="255"/>
    </font>
    <font>
      <b/>
      <sz val="8"/>
      <color indexed="8"/>
      <name val="Wingdings"/>
      <charset val="2"/>
    </font>
    <font>
      <b/>
      <sz val="8"/>
      <color indexed="10"/>
      <name val="Wingdings"/>
      <charset val="2"/>
    </font>
    <font>
      <b/>
      <sz val="8"/>
      <color indexed="9"/>
      <name val="Wingdings"/>
      <charset val="2"/>
    </font>
    <font>
      <b/>
      <sz val="8"/>
      <color indexed="12"/>
      <name val="Times New Roman"/>
      <family val="1"/>
    </font>
    <font>
      <b/>
      <sz val="18"/>
      <color indexed="56"/>
      <name val="ＭＳ Ｐゴシック"/>
      <family val="3"/>
      <charset val="128"/>
    </font>
    <font>
      <b/>
      <sz val="9"/>
      <color indexed="9"/>
      <name val="Arial"/>
      <family val="2"/>
    </font>
    <font>
      <sz val="9"/>
      <color indexed="60"/>
      <name val="Arial"/>
      <family val="2"/>
    </font>
    <font>
      <sz val="9"/>
      <color indexed="52"/>
      <name val="Arial"/>
      <family val="2"/>
    </font>
    <font>
      <sz val="12"/>
      <color indexed="24"/>
      <name val="바탕체"/>
      <family val="3"/>
      <charset val="129"/>
    </font>
    <font>
      <b/>
      <sz val="18"/>
      <color indexed="24"/>
      <name val="바탕체"/>
      <family val="3"/>
      <charset val="129"/>
    </font>
    <font>
      <b/>
      <sz val="15"/>
      <color indexed="24"/>
      <name val="바탕체"/>
      <family val="3"/>
      <charset val="129"/>
    </font>
    <font>
      <sz val="11"/>
      <name val="MS Sans Serif"/>
      <family val="2"/>
    </font>
    <font>
      <u/>
      <sz val="10"/>
      <color indexed="36"/>
      <name val="Arial"/>
      <family val="2"/>
    </font>
    <font>
      <sz val="11"/>
      <name val="돋움"/>
      <family val="2"/>
      <charset val="129"/>
    </font>
    <font>
      <sz val="10"/>
      <name val="굴림체"/>
      <family val="3"/>
      <charset val="129"/>
    </font>
    <font>
      <sz val="9"/>
      <color indexed="62"/>
      <name val="Arial"/>
      <family val="2"/>
    </font>
    <font>
      <b/>
      <sz val="9"/>
      <color indexed="63"/>
      <name val="Arial"/>
      <family val="2"/>
    </font>
    <font>
      <sz val="9"/>
      <color indexed="20"/>
      <name val="Arial"/>
      <family val="2"/>
    </font>
    <font>
      <sz val="9"/>
      <color indexed="1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1"/>
      <color indexed="56"/>
      <name val="Arial"/>
      <family val="2"/>
    </font>
    <font>
      <b/>
      <sz val="9"/>
      <color indexed="52"/>
      <name val="Arial"/>
      <family val="2"/>
    </font>
    <font>
      <i/>
      <sz val="9"/>
      <color indexed="23"/>
      <name val="Arial"/>
      <family val="2"/>
    </font>
    <font>
      <sz val="9"/>
      <color indexed="10"/>
      <name val="Arial"/>
      <family val="2"/>
    </font>
    <font>
      <b/>
      <sz val="9"/>
      <color indexed="8"/>
      <name val="Arial"/>
      <family val="2"/>
    </font>
    <font>
      <b/>
      <sz val="10"/>
      <color indexed="12"/>
      <name val="Arial"/>
      <family val="2"/>
    </font>
    <font>
      <sz val="10"/>
      <color indexed="12"/>
      <name val="Arial"/>
      <family val="2"/>
    </font>
    <font>
      <sz val="10"/>
      <name val="Univers 45 Light"/>
      <family val="2"/>
    </font>
    <font>
      <b/>
      <u/>
      <sz val="9"/>
      <name val="Arial"/>
      <family val="2"/>
    </font>
    <font>
      <b/>
      <sz val="10"/>
      <color indexed="17"/>
      <name val="Arial"/>
      <family val="2"/>
    </font>
    <font>
      <sz val="12"/>
      <color indexed="9"/>
      <name val="Arial"/>
      <family val="2"/>
    </font>
    <font>
      <sz val="11"/>
      <name val="Helvetica"/>
      <family val="2"/>
    </font>
    <font>
      <sz val="10"/>
      <color indexed="17"/>
      <name val="Arial"/>
      <family val="2"/>
    </font>
    <font>
      <sz val="10"/>
      <color indexed="52"/>
      <name val="Arial"/>
      <family val="2"/>
    </font>
    <font>
      <sz val="10"/>
      <color indexed="9"/>
      <name val="Helvetica"/>
      <family val="2"/>
    </font>
    <font>
      <sz val="10"/>
      <color indexed="53"/>
      <name val="Arial"/>
      <family val="2"/>
    </font>
    <font>
      <b/>
      <sz val="10"/>
      <color indexed="9"/>
      <name val="Arial"/>
      <family val="2"/>
    </font>
    <font>
      <b/>
      <sz val="10"/>
      <color indexed="10"/>
      <name val="Arial"/>
      <family val="2"/>
    </font>
    <font>
      <sz val="1"/>
      <color indexed="0"/>
      <name val="Arial"/>
      <family val="2"/>
    </font>
    <font>
      <b/>
      <sz val="12"/>
      <color indexed="9"/>
      <name val="Arial"/>
      <family val="2"/>
    </font>
    <font>
      <b/>
      <u/>
      <sz val="10"/>
      <name val="Arial"/>
      <family val="2"/>
    </font>
    <font>
      <i/>
      <sz val="10"/>
      <name val="Helvetica"/>
      <family val="2"/>
    </font>
    <font>
      <i/>
      <sz val="10"/>
      <color indexed="52"/>
      <name val="Arial"/>
      <family val="2"/>
    </font>
    <font>
      <sz val="10"/>
      <color indexed="12"/>
      <name val="Helvetica"/>
      <family val="2"/>
    </font>
    <font>
      <b/>
      <sz val="10"/>
      <color indexed="12"/>
      <name val="Helvetica"/>
      <family val="2"/>
    </font>
    <font>
      <b/>
      <sz val="10"/>
      <color indexed="9"/>
      <name val="Helvetica"/>
      <family val="2"/>
    </font>
    <font>
      <b/>
      <sz val="10"/>
      <color indexed="63"/>
      <name val="Helvetica"/>
      <family val="2"/>
    </font>
    <font>
      <sz val="10"/>
      <color indexed="52"/>
      <name val="Helvetica"/>
      <family val="2"/>
    </font>
    <font>
      <b/>
      <sz val="10"/>
      <color indexed="18"/>
      <name val="Arial"/>
      <family val="2"/>
    </font>
    <font>
      <u/>
      <sz val="10"/>
      <name val="Arial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0"/>
      <color theme="0"/>
      <name val="Arial"/>
      <family val="2"/>
    </font>
    <font>
      <b/>
      <sz val="11"/>
      <color theme="0"/>
      <name val="Arial"/>
      <family val="2"/>
    </font>
    <font>
      <i/>
      <sz val="10"/>
      <color theme="0" tint="-0.499984740745262"/>
      <name val="Arial"/>
      <family val="2"/>
    </font>
    <font>
      <i/>
      <sz val="10"/>
      <color theme="4"/>
      <name val="Arial"/>
      <family val="2"/>
    </font>
    <font>
      <sz val="10"/>
      <color theme="0" tint="-0.499984740745262"/>
      <name val="Arial"/>
      <family val="2"/>
    </font>
    <font>
      <b/>
      <sz val="10"/>
      <color theme="4"/>
      <name val="Arial"/>
      <family val="2"/>
    </font>
    <font>
      <sz val="10"/>
      <color theme="4"/>
      <name val="Arial"/>
      <family val="2"/>
    </font>
    <font>
      <i/>
      <sz val="10"/>
      <color theme="1"/>
      <name val="Arial"/>
      <family val="2"/>
    </font>
    <font>
      <b/>
      <sz val="10"/>
      <color theme="0"/>
      <name val="Helvetica"/>
      <family val="2"/>
    </font>
    <font>
      <b/>
      <sz val="10"/>
      <color rgb="FFFF0000"/>
      <name val="Arial"/>
      <family val="2"/>
    </font>
    <font>
      <b/>
      <sz val="10"/>
      <color theme="1"/>
      <name val="Arial"/>
      <family val="2"/>
    </font>
    <font>
      <sz val="10"/>
      <color theme="2" tint="-0.499984740745262"/>
      <name val="Arial"/>
      <family val="2"/>
    </font>
    <font>
      <b/>
      <i/>
      <sz val="10"/>
      <color theme="4"/>
      <name val="Arial"/>
      <family val="2"/>
    </font>
    <font>
      <sz val="10"/>
      <color rgb="FF3D3D3D"/>
      <name val="Gulim"/>
      <family val="2"/>
    </font>
    <font>
      <sz val="11"/>
      <color rgb="FF000000"/>
      <name val="굴림"/>
      <family val="2"/>
      <charset val="129"/>
    </font>
    <font>
      <i/>
      <sz val="10"/>
      <color theme="0"/>
      <name val="Arial"/>
      <family val="2"/>
    </font>
    <font>
      <sz val="10"/>
      <color theme="0"/>
      <name val="Helvetica"/>
      <family val="2"/>
    </font>
    <font>
      <sz val="8"/>
      <name val="Tahoma"/>
      <family val="2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Times"/>
      <family val="1"/>
    </font>
    <font>
      <sz val="8"/>
      <name val="Helvetica"/>
      <family val="2"/>
    </font>
    <font>
      <b/>
      <sz val="12"/>
      <name val="Tms Rmn"/>
    </font>
    <font>
      <b/>
      <i/>
      <sz val="8"/>
      <name val="Arial"/>
      <family val="2"/>
    </font>
    <font>
      <b/>
      <sz val="10"/>
      <name val="Bookman"/>
      <family val="1"/>
    </font>
    <font>
      <b/>
      <sz val="14"/>
      <name val="Book Antiqua"/>
      <family val="1"/>
    </font>
    <font>
      <sz val="11"/>
      <color indexed="12"/>
      <name val="Book Antiqua"/>
      <family val="1"/>
    </font>
    <font>
      <sz val="10"/>
      <name val="Book Antiqua"/>
      <family val="1"/>
    </font>
    <font>
      <b/>
      <sz val="8"/>
      <name val="Book Antiqua"/>
      <family val="1"/>
    </font>
    <font>
      <b/>
      <sz val="10"/>
      <name val="Palatino"/>
      <family val="1"/>
    </font>
    <font>
      <sz val="8"/>
      <name val="Book Antiqua"/>
      <family val="1"/>
    </font>
    <font>
      <i/>
      <sz val="7"/>
      <name val="Book Antiqua"/>
      <family val="1"/>
    </font>
    <font>
      <sz val="8"/>
      <color indexed="9"/>
      <name val="Arial"/>
      <family val="2"/>
    </font>
    <font>
      <sz val="10"/>
      <color indexed="72"/>
      <name val="System"/>
      <family val="2"/>
    </font>
    <font>
      <sz val="8"/>
      <name val="Helv"/>
      <family val="2"/>
    </font>
    <font>
      <sz val="8"/>
      <name val="Helv"/>
    </font>
    <font>
      <b/>
      <sz val="14"/>
      <name val="Bookman"/>
      <family val="1"/>
    </font>
    <font>
      <sz val="7"/>
      <name val="Times New Roman"/>
      <family val="1"/>
    </font>
    <font>
      <b/>
      <u/>
      <sz val="14"/>
      <name val="Book Antiqua"/>
      <family val="1"/>
    </font>
    <font>
      <b/>
      <sz val="10"/>
      <name val="Book Antiqua"/>
      <family val="1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0"/>
      <color theme="0"/>
      <name val="Arial"/>
      <family val="2"/>
    </font>
    <font>
      <b/>
      <sz val="10"/>
      <color rgb="FF0070C0"/>
      <name val="Arial"/>
      <family val="2"/>
    </font>
    <font>
      <sz val="10"/>
      <color rgb="FF0070C0"/>
      <name val="Arial"/>
      <family val="2"/>
    </font>
    <font>
      <u/>
      <sz val="8.4"/>
      <color indexed="12"/>
      <name val="Arial"/>
      <family val="2"/>
    </font>
    <font>
      <sz val="10"/>
      <name val="NewCenturySchlbk"/>
      <family val="1"/>
    </font>
    <font>
      <sz val="10"/>
      <name val="¹UAAA¼"/>
      <family val="1"/>
      <charset val="129"/>
    </font>
    <font>
      <sz val="10"/>
      <name val="±¼¸²A¼"/>
      <family val="3"/>
      <charset val="129"/>
    </font>
    <font>
      <sz val="10"/>
      <name val="±¼¸²Ã¼"/>
      <family val="3"/>
      <charset val="129"/>
    </font>
    <font>
      <sz val="10"/>
      <name val="¹ÙÅÁÃ¼"/>
      <family val="1"/>
      <charset val="129"/>
    </font>
    <font>
      <sz val="12"/>
      <name val="¹UAAA¼"/>
      <family val="3"/>
      <charset val="129"/>
    </font>
    <font>
      <sz val="11"/>
      <name val="Tms Rmn"/>
      <family val="1"/>
    </font>
    <font>
      <sz val="24"/>
      <name val="MS Sans Serif"/>
      <family val="2"/>
    </font>
    <font>
      <sz val="10"/>
      <name val="Univers LT Std 65 Bold"/>
      <family val="2"/>
    </font>
    <font>
      <sz val="10"/>
      <name val="Univers LT Std 55"/>
      <family val="2"/>
    </font>
    <font>
      <sz val="10"/>
      <color indexed="12"/>
      <name val="MS Sans Serif"/>
      <family val="2"/>
    </font>
    <font>
      <u/>
      <sz val="11"/>
      <color indexed="20"/>
      <name val="돋움"/>
      <family val="3"/>
      <charset val="129"/>
    </font>
    <font>
      <sz val="12"/>
      <name val="바탕체"/>
      <family val="1"/>
      <charset val="129"/>
    </font>
    <font>
      <sz val="12"/>
      <name val="宋体"/>
      <charset val="134"/>
    </font>
    <font>
      <sz val="10"/>
      <name val="돋움체"/>
      <family val="3"/>
      <charset val="129"/>
    </font>
    <font>
      <b/>
      <sz val="10"/>
      <color rgb="FF008000"/>
      <name val="Arial"/>
      <family val="2"/>
    </font>
    <font>
      <sz val="10"/>
      <color rgb="FF008000"/>
      <name val="Arial"/>
      <family val="2"/>
    </font>
    <font>
      <b/>
      <i/>
      <sz val="10"/>
      <color theme="0"/>
      <name val="Arial"/>
      <family val="2"/>
    </font>
    <font>
      <b/>
      <sz val="10"/>
      <color rgb="FFC00000"/>
      <name val="Arial"/>
      <family val="2"/>
    </font>
    <font>
      <sz val="10"/>
      <color rgb="FFC00000"/>
      <name val="Arial"/>
      <family val="2"/>
    </font>
    <font>
      <u/>
      <sz val="11"/>
      <color theme="10"/>
      <name val="맑은 고딕"/>
      <family val="2"/>
      <scheme val="minor"/>
    </font>
    <font>
      <sz val="10"/>
      <name val="Tahoma"/>
      <family val="2"/>
    </font>
    <font>
      <b/>
      <sz val="12"/>
      <color rgb="FFFFFFFF"/>
      <name val="Arial"/>
      <family val="2"/>
    </font>
    <font>
      <sz val="10"/>
      <color theme="1"/>
      <name val="Calibri"/>
      <family val="2"/>
    </font>
    <font>
      <sz val="10.5"/>
      <color theme="1"/>
      <name val="Calibri"/>
      <family val="2"/>
    </font>
    <font>
      <b/>
      <sz val="10.5"/>
      <name val="Calibri"/>
      <family val="2"/>
    </font>
    <font>
      <b/>
      <sz val="11"/>
      <color theme="1"/>
      <name val="Calibri"/>
      <family val="2"/>
    </font>
    <font>
      <b/>
      <sz val="11.5"/>
      <color theme="0"/>
      <name val="Calibri"/>
      <family val="2"/>
    </font>
    <font>
      <b/>
      <sz val="10.5"/>
      <color theme="1"/>
      <name val="Calibri"/>
      <family val="2"/>
    </font>
    <font>
      <i/>
      <sz val="9"/>
      <color theme="1"/>
      <name val="Calibri"/>
      <family val="2"/>
    </font>
    <font>
      <sz val="10.5"/>
      <name val="Calibri"/>
      <family val="2"/>
    </font>
    <font>
      <sz val="10"/>
      <color theme="5" tint="-0.249977111117893"/>
      <name val="Arial"/>
      <family val="2"/>
    </font>
    <font>
      <sz val="10"/>
      <name val="Helvetica"/>
    </font>
    <font>
      <b/>
      <sz val="10"/>
      <name val="Helvetica"/>
    </font>
    <font>
      <sz val="8"/>
      <name val="BatangChe"/>
      <family val="3"/>
      <charset val="129"/>
    </font>
  </fonts>
  <fills count="70">
    <fill>
      <patternFill patternType="none"/>
    </fill>
    <fill>
      <patternFill patternType="gray125"/>
    </fill>
    <fill>
      <patternFill patternType="solid">
        <fgColor indexed="30"/>
      </patternFill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6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5"/>
        <bgColor indexed="64"/>
      </patternFill>
    </fill>
    <fill>
      <patternFill patternType="solid">
        <fgColor indexed="22"/>
        <bgColor indexed="64"/>
      </patternFill>
    </fill>
    <fill>
      <patternFill patternType="gray0625">
        <fgColor indexed="1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42"/>
        <bgColor indexed="64"/>
      </patternFill>
    </fill>
    <fill>
      <patternFill patternType="lightGray">
        <fgColor indexed="14"/>
        <bgColor indexed="9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55"/>
      </patternFill>
    </fill>
    <fill>
      <patternFill patternType="solid">
        <fgColor indexed="11"/>
        <bgColor indexed="64"/>
      </patternFill>
    </fill>
    <fill>
      <patternFill patternType="lightGray">
        <fgColor indexed="12"/>
        <bgColor indexed="9"/>
      </patternFill>
    </fill>
    <fill>
      <patternFill patternType="solid">
        <fgColor indexed="11"/>
        <bgColor indexed="9"/>
      </patternFill>
    </fill>
    <fill>
      <patternFill patternType="solid">
        <fgColor indexed="10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3"/>
      </patternFill>
    </fill>
    <fill>
      <patternFill patternType="solid">
        <fgColor indexed="10"/>
      </patternFill>
    </fill>
    <fill>
      <patternFill patternType="solid">
        <fgColor indexed="8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24"/>
        <bgColor indexed="64"/>
      </patternFill>
    </fill>
    <fill>
      <patternFill patternType="solid">
        <fgColor indexed="62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28"/>
        <bgColor indexed="64"/>
      </patternFill>
    </fill>
    <fill>
      <patternFill patternType="solid">
        <fgColor indexed="2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indexed="18"/>
        <bgColor indexed="64"/>
      </patternFill>
    </fill>
    <fill>
      <patternFill patternType="lightGray">
        <fgColor indexed="1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/>
        <bgColor indexed="64"/>
      </patternFill>
    </fill>
    <fill>
      <patternFill patternType="lightGray">
        <fgColor indexed="12"/>
      </patternFill>
    </fill>
    <fill>
      <patternFill patternType="solid">
        <fgColor indexed="13"/>
      </patternFill>
    </fill>
    <fill>
      <patternFill patternType="solid">
        <fgColor theme="0" tint="-0.499984740745262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66CCFF"/>
        <bgColor indexed="64"/>
      </patternFill>
    </fill>
    <fill>
      <patternFill patternType="solid">
        <fgColor theme="5" tint="-0.749992370372631"/>
        <bgColor indexed="64"/>
      </patternFill>
    </fill>
  </fills>
  <borders count="77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9"/>
      </left>
      <right style="medium">
        <color indexed="9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ck">
        <color indexed="9"/>
      </left>
      <right style="thick">
        <color indexed="9"/>
      </right>
      <top/>
      <bottom style="double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 style="mediumDashed">
        <color rgb="FFFF0000"/>
      </left>
      <right style="mediumDashed">
        <color rgb="FFFF0000"/>
      </right>
      <top style="mediumDashed">
        <color rgb="FFFF0000"/>
      </top>
      <bottom style="thin">
        <color indexed="64"/>
      </bottom>
      <diagonal/>
    </border>
    <border>
      <left style="mediumDashed">
        <color rgb="FFFF0000"/>
      </left>
      <right style="mediumDashed">
        <color rgb="FFFF0000"/>
      </right>
      <top/>
      <bottom/>
      <diagonal/>
    </border>
    <border>
      <left style="mediumDashed">
        <color rgb="FFFF0000"/>
      </left>
      <right style="mediumDashed">
        <color rgb="FFFF0000"/>
      </right>
      <top/>
      <bottom style="thin">
        <color indexed="64"/>
      </bottom>
      <diagonal/>
    </border>
    <border>
      <left style="mediumDashed">
        <color rgb="FFFF0000"/>
      </left>
      <right style="mediumDashed">
        <color rgb="FFFF0000"/>
      </right>
      <top/>
      <bottom style="mediumDashed">
        <color rgb="FFFF000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10"/>
      </left>
      <right style="thin">
        <color indexed="10"/>
      </right>
      <top style="thin">
        <color indexed="10"/>
      </top>
      <bottom style="thin">
        <color indexed="1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thin">
        <color auto="1"/>
      </top>
      <bottom style="thin">
        <color indexed="64"/>
      </bottom>
      <diagonal/>
    </border>
  </borders>
  <cellStyleXfs count="2328">
    <xf numFmtId="0" fontId="0" fillId="0" borderId="0"/>
    <xf numFmtId="178" fontId="11" fillId="0" borderId="0"/>
    <xf numFmtId="0" fontId="20" fillId="0" borderId="0"/>
    <xf numFmtId="0" fontId="21" fillId="0" borderId="0" applyNumberFormat="0" applyFill="0" applyBorder="0" applyAlignment="0" applyProtection="0"/>
    <xf numFmtId="0" fontId="11" fillId="0" borderId="0"/>
    <xf numFmtId="37" fontId="9" fillId="0" borderId="0"/>
    <xf numFmtId="179" fontId="11" fillId="0" borderId="0"/>
    <xf numFmtId="0" fontId="20" fillId="0" borderId="0"/>
    <xf numFmtId="0" fontId="22" fillId="0" borderId="0" applyNumberFormat="0" applyFont="0" applyFill="0" applyBorder="0" applyAlignment="0" applyProtection="0"/>
    <xf numFmtId="0" fontId="11" fillId="0" borderId="0"/>
    <xf numFmtId="41" fontId="11" fillId="0" borderId="0" applyFont="0" applyFill="0" applyBorder="0" applyAlignment="0" applyProtection="0"/>
    <xf numFmtId="0" fontId="23" fillId="0" borderId="0"/>
    <xf numFmtId="0" fontId="23" fillId="0" borderId="0"/>
    <xf numFmtId="43" fontId="11" fillId="0" borderId="0" applyFont="0" applyFill="0" applyBorder="0" applyAlignment="0" applyProtection="0"/>
    <xf numFmtId="180" fontId="9" fillId="0" borderId="0"/>
    <xf numFmtId="0" fontId="11" fillId="0" borderId="0"/>
    <xf numFmtId="0" fontId="21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9" fillId="0" borderId="0"/>
    <xf numFmtId="0" fontId="11" fillId="0" borderId="0"/>
    <xf numFmtId="181" fontId="20" fillId="0" borderId="0"/>
    <xf numFmtId="181" fontId="20" fillId="0" borderId="0"/>
    <xf numFmtId="181" fontId="20" fillId="0" borderId="0"/>
    <xf numFmtId="3" fontId="20" fillId="0" borderId="0"/>
    <xf numFmtId="3" fontId="20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182" fontId="24" fillId="0" borderId="0"/>
    <xf numFmtId="183" fontId="24" fillId="0" borderId="0"/>
    <xf numFmtId="0" fontId="24" fillId="0" borderId="0"/>
    <xf numFmtId="182" fontId="24" fillId="0" borderId="0"/>
    <xf numFmtId="183" fontId="24" fillId="0" borderId="0"/>
    <xf numFmtId="0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1" fontId="20" fillId="0" borderId="0"/>
    <xf numFmtId="181" fontId="20" fillId="0" borderId="0"/>
    <xf numFmtId="181" fontId="20" fillId="0" borderId="0"/>
    <xf numFmtId="0" fontId="9" fillId="0" borderId="0"/>
    <xf numFmtId="0" fontId="20" fillId="0" borderId="0"/>
    <xf numFmtId="181" fontId="20" fillId="0" borderId="0"/>
    <xf numFmtId="181" fontId="20" fillId="0" borderId="0"/>
    <xf numFmtId="181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1" fontId="20" fillId="0" borderId="0"/>
    <xf numFmtId="181" fontId="20" fillId="0" borderId="0"/>
    <xf numFmtId="181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3" fontId="20" fillId="0" borderId="0"/>
    <xf numFmtId="178" fontId="11" fillId="0" borderId="0"/>
    <xf numFmtId="178" fontId="11" fillId="0" borderId="0"/>
    <xf numFmtId="178" fontId="11" fillId="0" borderId="0"/>
    <xf numFmtId="178" fontId="11" fillId="0" borderId="0"/>
    <xf numFmtId="178" fontId="11" fillId="0" borderId="0"/>
    <xf numFmtId="178" fontId="11" fillId="0" borderId="0"/>
    <xf numFmtId="0" fontId="9" fillId="0" borderId="0"/>
    <xf numFmtId="0" fontId="11" fillId="0" borderId="0" applyFont="0" applyFill="0" applyBorder="0" applyAlignment="0" applyProtection="0"/>
    <xf numFmtId="0" fontId="11" fillId="0" borderId="0"/>
    <xf numFmtId="0" fontId="11" fillId="0" borderId="0"/>
    <xf numFmtId="0" fontId="2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9" fillId="0" borderId="0"/>
    <xf numFmtId="0" fontId="9" fillId="0" borderId="0"/>
    <xf numFmtId="184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" fontId="20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20" fillId="0" borderId="0"/>
    <xf numFmtId="0" fontId="11" fillId="0" borderId="0" applyNumberFormat="0" applyFill="0" applyBorder="0" applyAlignment="0" applyProtection="0"/>
    <xf numFmtId="0" fontId="9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" fillId="0" borderId="0"/>
    <xf numFmtId="0" fontId="11" fillId="0" borderId="0" applyNumberFormat="0" applyFill="0" applyBorder="0" applyAlignment="0" applyProtection="0"/>
    <xf numFmtId="0" fontId="11" fillId="0" borderId="0" applyFont="0" applyFill="0" applyBorder="0" applyAlignment="0" applyProtection="0"/>
    <xf numFmtId="0" fontId="11" fillId="0" borderId="0"/>
    <xf numFmtId="0" fontId="11" fillId="0" borderId="0" applyNumberFormat="0" applyFill="0" applyBorder="0" applyAlignment="0" applyProtection="0"/>
    <xf numFmtId="0" fontId="11" fillId="0" borderId="0"/>
    <xf numFmtId="0" fontId="11" fillId="0" borderId="0" applyFont="0" applyFill="0" applyBorder="0" applyAlignment="0" applyProtection="0"/>
    <xf numFmtId="0" fontId="21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182" fontId="24" fillId="0" borderId="0"/>
    <xf numFmtId="183" fontId="24" fillId="0" borderId="0"/>
    <xf numFmtId="0" fontId="24" fillId="0" borderId="0"/>
    <xf numFmtId="182" fontId="24" fillId="0" borderId="0"/>
    <xf numFmtId="183" fontId="24" fillId="0" borderId="0"/>
    <xf numFmtId="0" fontId="24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20" fillId="0" borderId="0"/>
    <xf numFmtId="0" fontId="20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" fontId="20" fillId="0" borderId="0"/>
    <xf numFmtId="0" fontId="9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5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 applyNumberFormat="0" applyFill="0" applyBorder="0" applyAlignment="0" applyProtection="0"/>
    <xf numFmtId="0" fontId="9" fillId="0" borderId="0"/>
    <xf numFmtId="0" fontId="11" fillId="0" borderId="0" applyNumberFormat="0" applyFill="0" applyBorder="0" applyAlignment="0" applyProtection="0"/>
    <xf numFmtId="3" fontId="20" fillId="0" borderId="0"/>
    <xf numFmtId="0" fontId="11" fillId="0" borderId="0" applyNumberFormat="0" applyFill="0" applyBorder="0" applyAlignment="0" applyProtection="0"/>
    <xf numFmtId="178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 applyNumberForma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9" fontId="9" fillId="0" borderId="0" applyFont="0" applyFill="0" applyBorder="0" applyAlignment="0" applyProtection="0"/>
    <xf numFmtId="0" fontId="26" fillId="0" borderId="0"/>
    <xf numFmtId="185" fontId="9" fillId="0" borderId="0" applyFont="0" applyFill="0" applyBorder="0" applyAlignment="0" applyProtection="0"/>
    <xf numFmtId="10" fontId="9" fillId="0" borderId="0" applyFont="0" applyFill="0" applyBorder="0" applyAlignment="0" applyProtection="0"/>
    <xf numFmtId="186" fontId="9" fillId="0" borderId="0" applyFont="0" applyFill="0" applyBorder="0" applyAlignment="0" applyProtection="0"/>
    <xf numFmtId="3" fontId="9" fillId="0" borderId="0"/>
    <xf numFmtId="187" fontId="11" fillId="0" borderId="0" applyBorder="0"/>
    <xf numFmtId="0" fontId="20" fillId="0" borderId="0" applyBorder="0"/>
    <xf numFmtId="39" fontId="27" fillId="0" borderId="0" applyFont="0" applyFill="0" applyBorder="0" applyAlignment="0" applyProtection="0"/>
    <xf numFmtId="0" fontId="28" fillId="4" borderId="0" applyNumberFormat="0" applyBorder="0" applyAlignment="0" applyProtection="0">
      <alignment vertical="center"/>
    </xf>
    <xf numFmtId="0" fontId="28" fillId="5" borderId="0" applyNumberFormat="0" applyBorder="0" applyAlignment="0" applyProtection="0">
      <alignment vertical="center"/>
    </xf>
    <xf numFmtId="0" fontId="28" fillId="6" borderId="0" applyNumberFormat="0" applyBorder="0" applyAlignment="0" applyProtection="0">
      <alignment vertical="center"/>
    </xf>
    <xf numFmtId="0" fontId="28" fillId="7" borderId="0" applyNumberFormat="0" applyBorder="0" applyAlignment="0" applyProtection="0">
      <alignment vertical="center"/>
    </xf>
    <xf numFmtId="0" fontId="28" fillId="3" borderId="0" applyNumberFormat="0" applyBorder="0" applyAlignment="0" applyProtection="0">
      <alignment vertical="center"/>
    </xf>
    <xf numFmtId="0" fontId="28" fillId="8" borderId="0" applyNumberFormat="0" applyBorder="0" applyAlignment="0" applyProtection="0">
      <alignment vertical="center"/>
    </xf>
    <xf numFmtId="188" fontId="27" fillId="0" borderId="0" applyFont="0" applyFill="0" applyBorder="0" applyAlignment="0" applyProtection="0"/>
    <xf numFmtId="0" fontId="28" fillId="9" borderId="0" applyNumberFormat="0" applyBorder="0" applyAlignment="0" applyProtection="0">
      <alignment vertical="center"/>
    </xf>
    <xf numFmtId="0" fontId="28" fillId="10" borderId="0" applyNumberFormat="0" applyBorder="0" applyAlignment="0" applyProtection="0">
      <alignment vertical="center"/>
    </xf>
    <xf numFmtId="0" fontId="28" fillId="11" borderId="0" applyNumberFormat="0" applyBorder="0" applyAlignment="0" applyProtection="0">
      <alignment vertical="center"/>
    </xf>
    <xf numFmtId="0" fontId="28" fillId="7" borderId="0" applyNumberFormat="0" applyBorder="0" applyAlignment="0" applyProtection="0">
      <alignment vertical="center"/>
    </xf>
    <xf numFmtId="0" fontId="28" fillId="9" borderId="0" applyNumberFormat="0" applyBorder="0" applyAlignment="0" applyProtection="0">
      <alignment vertical="center"/>
    </xf>
    <xf numFmtId="0" fontId="28" fillId="12" borderId="0" applyNumberFormat="0" applyBorder="0" applyAlignment="0" applyProtection="0">
      <alignment vertical="center"/>
    </xf>
    <xf numFmtId="0" fontId="25" fillId="0" borderId="0" applyFont="0" applyFill="0" applyBorder="0" applyAlignment="0" applyProtection="0"/>
    <xf numFmtId="0" fontId="29" fillId="2" borderId="0" applyNumberFormat="0" applyBorder="0" applyAlignment="0" applyProtection="0">
      <alignment vertical="center"/>
    </xf>
    <xf numFmtId="0" fontId="29" fillId="10" borderId="0" applyNumberFormat="0" applyBorder="0" applyAlignment="0" applyProtection="0">
      <alignment vertical="center"/>
    </xf>
    <xf numFmtId="0" fontId="29" fillId="11" borderId="0" applyNumberFormat="0" applyBorder="0" applyAlignment="0" applyProtection="0">
      <alignment vertical="center"/>
    </xf>
    <xf numFmtId="0" fontId="29" fillId="14" borderId="0" applyNumberFormat="0" applyBorder="0" applyAlignment="0" applyProtection="0">
      <alignment vertical="center"/>
    </xf>
    <xf numFmtId="0" fontId="29" fillId="15" borderId="0" applyNumberFormat="0" applyBorder="0" applyAlignment="0" applyProtection="0">
      <alignment vertical="center"/>
    </xf>
    <xf numFmtId="0" fontId="29" fillId="16" borderId="0" applyNumberFormat="0" applyBorder="0" applyAlignment="0" applyProtection="0">
      <alignment vertical="center"/>
    </xf>
    <xf numFmtId="189" fontId="30" fillId="0" borderId="0" applyFont="0" applyFill="0" applyBorder="0" applyAlignment="0" applyProtection="0">
      <protection hidden="1"/>
    </xf>
    <xf numFmtId="190" fontId="30" fillId="17" borderId="0" applyFont="0" applyFill="0" applyBorder="0" applyAlignment="0" applyProtection="0">
      <protection hidden="1"/>
    </xf>
    <xf numFmtId="25" fontId="30" fillId="0" borderId="0" applyFont="0" applyFill="0" applyBorder="0" applyAlignment="0" applyProtection="0">
      <protection hidden="1"/>
    </xf>
    <xf numFmtId="191" fontId="30" fillId="18" borderId="0" applyFont="0" applyFill="0" applyBorder="0" applyAlignment="0" applyProtection="0">
      <protection locked="0"/>
    </xf>
    <xf numFmtId="192" fontId="31" fillId="19" borderId="0" applyNumberFormat="0" applyFont="0" applyBorder="0" applyAlignment="0">
      <alignment horizontal="right"/>
    </xf>
    <xf numFmtId="193" fontId="32" fillId="19" borderId="1" applyFont="0">
      <alignment horizontal="right"/>
    </xf>
    <xf numFmtId="0" fontId="33" fillId="0" borderId="0" applyNumberFormat="0" applyFill="0" applyBorder="0" applyAlignment="0" applyProtection="0"/>
    <xf numFmtId="194" fontId="34" fillId="0" borderId="0" applyFont="0" applyFill="0" applyBorder="0" applyAlignment="0" applyProtection="0"/>
    <xf numFmtId="195" fontId="34" fillId="0" borderId="0" applyFont="0" applyFill="0" applyBorder="0" applyAlignment="0" applyProtection="0"/>
    <xf numFmtId="39" fontId="35" fillId="0" borderId="0">
      <alignment horizontal="right" vertical="center"/>
    </xf>
    <xf numFmtId="0" fontId="36" fillId="0" borderId="0">
      <alignment horizontal="right"/>
    </xf>
    <xf numFmtId="0" fontId="37" fillId="0" borderId="2" applyNumberFormat="0" applyFill="0" applyBorder="0" applyAlignment="0" applyProtection="0"/>
    <xf numFmtId="0" fontId="38" fillId="0" borderId="2" applyNumberFormat="0" applyFill="0" applyBorder="0" applyAlignment="0" applyProtection="0"/>
    <xf numFmtId="0" fontId="39" fillId="0" borderId="2" applyNumberFormat="0" applyFill="0" applyBorder="0" applyAlignment="0" applyProtection="0"/>
    <xf numFmtId="0" fontId="33" fillId="0" borderId="2" applyNumberFormat="0" applyFill="0" applyAlignment="0" applyProtection="0"/>
    <xf numFmtId="196" fontId="34" fillId="0" borderId="0" applyFont="0" applyFill="0" applyBorder="0" applyAlignment="0" applyProtection="0"/>
    <xf numFmtId="197" fontId="34" fillId="0" borderId="0" applyFont="0" applyFill="0" applyBorder="0" applyAlignment="0" applyProtection="0"/>
    <xf numFmtId="198" fontId="30" fillId="0" borderId="0" applyFont="0" applyFill="0" applyBorder="0" applyAlignment="0" applyProtection="0">
      <protection hidden="1"/>
    </xf>
    <xf numFmtId="0" fontId="40" fillId="0" borderId="0" applyFont="0" applyFill="0" applyBorder="0" applyAlignment="0" applyProtection="0"/>
    <xf numFmtId="0" fontId="41" fillId="0" borderId="0" applyNumberFormat="0" applyFill="0" applyBorder="0" applyAlignment="0"/>
    <xf numFmtId="0" fontId="42" fillId="0" borderId="0" applyNumberFormat="0" applyFill="0" applyBorder="0" applyAlignment="0" applyProtection="0"/>
    <xf numFmtId="199" fontId="33" fillId="20" borderId="3" applyFont="0" applyFill="0" applyBorder="0" applyProtection="0">
      <alignment horizontal="right"/>
      <protection locked="0"/>
    </xf>
    <xf numFmtId="200" fontId="33" fillId="21" borderId="3" applyFont="0" applyFill="0" applyBorder="0" applyProtection="0">
      <alignment horizontal="right"/>
      <protection locked="0"/>
    </xf>
    <xf numFmtId="201" fontId="33" fillId="20" borderId="3" applyFont="0" applyFill="0" applyBorder="0" applyProtection="0">
      <alignment horizontal="right"/>
      <protection locked="0"/>
    </xf>
    <xf numFmtId="0" fontId="43" fillId="0" borderId="0"/>
    <xf numFmtId="0" fontId="44" fillId="0" borderId="0"/>
    <xf numFmtId="2" fontId="33" fillId="22" borderId="0" applyNumberFormat="0" applyFont="0" applyBorder="0" applyAlignment="0" applyProtection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11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38" fontId="45" fillId="23" borderId="4">
      <alignment horizontal="right"/>
    </xf>
    <xf numFmtId="0" fontId="46" fillId="0" borderId="0"/>
    <xf numFmtId="0" fontId="47" fillId="24" borderId="0" applyNumberFormat="0" applyFont="0" applyAlignment="0">
      <alignment vertical="center"/>
      <protection locked="0"/>
    </xf>
    <xf numFmtId="0" fontId="48" fillId="0" borderId="0">
      <alignment horizontal="center" wrapText="1"/>
      <protection hidden="1"/>
    </xf>
    <xf numFmtId="43" fontId="9" fillId="0" borderId="0" applyFont="0" applyFill="0" applyBorder="0" applyAlignment="0" applyProtection="0"/>
    <xf numFmtId="0" fontId="44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3" fontId="49" fillId="0" borderId="0" applyFont="0" applyFill="0" applyBorder="0" applyAlignment="0" applyProtection="0"/>
    <xf numFmtId="4" fontId="50" fillId="0" borderId="0">
      <alignment vertical="center"/>
    </xf>
    <xf numFmtId="0" fontId="51" fillId="0" borderId="0" applyNumberFormat="0" applyFill="0" applyBorder="0">
      <alignment horizontal="right"/>
    </xf>
    <xf numFmtId="0" fontId="11" fillId="0" borderId="0">
      <protection locked="0"/>
    </xf>
    <xf numFmtId="0" fontId="44" fillId="0" borderId="0" applyFont="0" applyFill="0" applyBorder="0" applyAlignment="0" applyProtection="0"/>
    <xf numFmtId="44" fontId="20" fillId="0" borderId="0" applyFont="0" applyFill="0" applyBorder="0" applyAlignment="0" applyProtection="0"/>
    <xf numFmtId="38" fontId="52" fillId="21" borderId="4">
      <protection locked="0"/>
    </xf>
    <xf numFmtId="0" fontId="11" fillId="18" borderId="7" applyFont="0" applyFill="0" applyBorder="0"/>
    <xf numFmtId="202" fontId="11" fillId="0" borderId="0">
      <protection locked="0"/>
    </xf>
    <xf numFmtId="14" fontId="53" fillId="0" borderId="0" applyFill="0" applyBorder="0" applyAlignment="0"/>
    <xf numFmtId="202" fontId="11" fillId="0" borderId="0">
      <protection locked="0"/>
    </xf>
    <xf numFmtId="203" fontId="54" fillId="0" borderId="0" applyFont="0" applyFill="0" applyBorder="0" applyAlignment="0" applyProtection="0">
      <alignment horizontal="center"/>
    </xf>
    <xf numFmtId="38" fontId="48" fillId="0" borderId="8">
      <alignment vertical="center"/>
    </xf>
    <xf numFmtId="2" fontId="45" fillId="26" borderId="0">
      <alignment horizontal="left"/>
      <protection hidden="1"/>
    </xf>
    <xf numFmtId="15" fontId="55" fillId="0" borderId="9" applyFont="0" applyFill="0" applyBorder="0" applyAlignment="0" applyProtection="0">
      <alignment horizontal="center"/>
      <protection hidden="1"/>
    </xf>
    <xf numFmtId="204" fontId="56" fillId="0" borderId="0" applyFont="0" applyFill="0" applyBorder="0" applyAlignment="0" applyProtection="0">
      <alignment horizontal="right"/>
    </xf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57" fillId="0" borderId="0" applyFont="0" applyFill="0" applyBorder="0" applyProtection="0">
      <alignment horizontal="left"/>
      <protection locked="0"/>
    </xf>
    <xf numFmtId="182" fontId="30" fillId="0" borderId="0" applyFont="0" applyFill="0" applyBorder="0" applyAlignment="0" applyProtection="0">
      <alignment horizontal="center"/>
      <protection hidden="1"/>
    </xf>
    <xf numFmtId="205" fontId="11" fillId="0" borderId="0" applyFont="0" applyFill="0" applyBorder="0" applyAlignment="0" applyProtection="0"/>
    <xf numFmtId="206" fontId="33" fillId="27" borderId="10" applyNumberFormat="0" applyFont="0" applyBorder="0" applyAlignment="0" applyProtection="0">
      <alignment horizontal="right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02" fontId="11" fillId="0" borderId="0">
      <protection locked="0"/>
    </xf>
    <xf numFmtId="26" fontId="30" fillId="0" borderId="9" applyFont="0" applyFill="0" applyBorder="0" applyAlignment="0" applyProtection="0">
      <alignment horizontal="right"/>
      <protection hidden="1"/>
    </xf>
    <xf numFmtId="207" fontId="33" fillId="0" borderId="0" applyFont="0" applyFill="0" applyBorder="0" applyProtection="0">
      <alignment horizontal="right"/>
    </xf>
    <xf numFmtId="202" fontId="11" fillId="0" borderId="0">
      <protection locked="0"/>
    </xf>
    <xf numFmtId="0" fontId="20" fillId="0" borderId="0" applyFont="0" applyFill="0" applyBorder="0" applyAlignment="0" applyProtection="0"/>
    <xf numFmtId="1" fontId="33" fillId="0" borderId="0" applyNumberFormat="0" applyBorder="0" applyAlignment="0" applyProtection="0"/>
    <xf numFmtId="208" fontId="38" fillId="0" borderId="0" applyBorder="0" applyProtection="0"/>
    <xf numFmtId="209" fontId="58" fillId="0" borderId="0">
      <alignment vertical="center"/>
    </xf>
    <xf numFmtId="0" fontId="59" fillId="0" borderId="0"/>
    <xf numFmtId="0" fontId="25" fillId="0" borderId="0">
      <alignment horizontal="left" indent="2"/>
    </xf>
    <xf numFmtId="0" fontId="60" fillId="0" borderId="0"/>
    <xf numFmtId="0" fontId="43" fillId="0" borderId="0"/>
    <xf numFmtId="0" fontId="43" fillId="0" borderId="0">
      <alignment horizontal="left" indent="2"/>
    </xf>
    <xf numFmtId="189" fontId="30" fillId="0" borderId="0">
      <protection hidden="1"/>
    </xf>
    <xf numFmtId="0" fontId="43" fillId="0" borderId="0">
      <alignment horizontal="left"/>
      <protection hidden="1"/>
    </xf>
    <xf numFmtId="189" fontId="30" fillId="0" borderId="0" applyFont="0" applyFill="0" applyBorder="0" applyAlignment="0" applyProtection="0">
      <protection hidden="1"/>
    </xf>
    <xf numFmtId="38" fontId="33" fillId="18" borderId="0" applyNumberFormat="0" applyBorder="0" applyAlignment="0" applyProtection="0"/>
    <xf numFmtId="49" fontId="61" fillId="0" borderId="0">
      <alignment horizontal="right"/>
    </xf>
    <xf numFmtId="49" fontId="62" fillId="0" borderId="0">
      <alignment horizontal="right"/>
    </xf>
    <xf numFmtId="209" fontId="63" fillId="0" borderId="0">
      <alignment vertical="center"/>
    </xf>
    <xf numFmtId="0" fontId="64" fillId="0" borderId="0">
      <alignment horizontal="left"/>
    </xf>
    <xf numFmtId="0" fontId="12" fillId="0" borderId="11" applyNumberFormat="0" applyAlignment="0" applyProtection="0">
      <alignment horizontal="left" vertical="center"/>
    </xf>
    <xf numFmtId="0" fontId="12" fillId="0" borderId="1">
      <alignment horizontal="left" vertical="center"/>
    </xf>
    <xf numFmtId="202" fontId="11" fillId="0" borderId="0">
      <protection locked="0"/>
    </xf>
    <xf numFmtId="0" fontId="12" fillId="0" borderId="0"/>
    <xf numFmtId="202" fontId="11" fillId="0" borderId="0">
      <protection locked="0"/>
    </xf>
    <xf numFmtId="190" fontId="9" fillId="0" borderId="0" applyNumberFormat="0" applyFont="0" applyFill="0" applyBorder="0" applyAlignment="0">
      <alignment horizontal="left"/>
    </xf>
    <xf numFmtId="0" fontId="65" fillId="0" borderId="0" applyNumberFormat="0" applyFill="0" applyBorder="0" applyAlignment="0" applyProtection="0">
      <alignment vertical="top"/>
      <protection locked="0"/>
    </xf>
    <xf numFmtId="0" fontId="40" fillId="0" borderId="0" applyFont="0" applyFill="0" applyBorder="0" applyAlignment="0" applyProtection="0"/>
    <xf numFmtId="0" fontId="11" fillId="0" borderId="0">
      <alignment horizontal="left" indent="2"/>
    </xf>
    <xf numFmtId="0" fontId="49" fillId="0" borderId="0">
      <alignment horizontal="right" vertical="center"/>
      <protection locked="0"/>
    </xf>
    <xf numFmtId="210" fontId="61" fillId="0" borderId="0" applyBorder="0" applyAlignment="0"/>
    <xf numFmtId="10" fontId="33" fillId="20" borderId="12" applyNumberFormat="0" applyBorder="0" applyAlignment="0" applyProtection="0"/>
    <xf numFmtId="1" fontId="66" fillId="0" borderId="0" applyNumberFormat="0">
      <alignment horizontal="right"/>
    </xf>
    <xf numFmtId="0" fontId="48" fillId="28" borderId="0" applyNumberFormat="0" applyFont="0" applyBorder="0" applyAlignment="0" applyProtection="0"/>
    <xf numFmtId="211" fontId="11" fillId="0" borderId="0"/>
    <xf numFmtId="185" fontId="11" fillId="0" borderId="0"/>
    <xf numFmtId="212" fontId="30" fillId="0" borderId="0" applyFont="0" applyFill="0" applyBorder="0" applyAlignment="0" applyProtection="0">
      <protection hidden="1"/>
    </xf>
    <xf numFmtId="213" fontId="25" fillId="0" borderId="0" applyNumberFormat="0" applyAlignment="0">
      <alignment horizontal="left"/>
    </xf>
    <xf numFmtId="37" fontId="67" fillId="29" borderId="0" applyFont="0" applyFill="0" applyBorder="0" applyAlignment="0">
      <alignment horizontal="center" vertical="center"/>
    </xf>
    <xf numFmtId="10" fontId="68" fillId="30" borderId="13" applyNumberForma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69" fillId="0" borderId="0"/>
    <xf numFmtId="179" fontId="11" fillId="0" borderId="0" applyFont="0" applyFill="0" applyBorder="0" applyAlignment="0" applyProtection="0"/>
    <xf numFmtId="214" fontId="30" fillId="0" borderId="0" applyFont="0" applyFill="0" applyBorder="0" applyAlignment="0" applyProtection="0">
      <alignment horizontal="center"/>
      <protection hidden="1"/>
    </xf>
    <xf numFmtId="215" fontId="30" fillId="0" borderId="0" applyFont="0" applyFill="0" applyBorder="0" applyAlignment="0" applyProtection="0">
      <alignment horizontal="center"/>
      <protection hidden="1"/>
    </xf>
    <xf numFmtId="0" fontId="70" fillId="0" borderId="15"/>
    <xf numFmtId="185" fontId="30" fillId="0" borderId="16" applyFont="0" applyFill="0" applyBorder="0" applyAlignment="0" applyProtection="0">
      <alignment horizontal="center"/>
      <protection hidden="1"/>
    </xf>
    <xf numFmtId="37" fontId="71" fillId="0" borderId="0"/>
    <xf numFmtId="216" fontId="11" fillId="0" borderId="0" applyFont="0" applyFill="0" applyBorder="0" applyAlignment="0" applyProtection="0"/>
    <xf numFmtId="217" fontId="11" fillId="0" borderId="0"/>
    <xf numFmtId="0" fontId="144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1" fillId="0" borderId="0" applyFill="0" applyBorder="0" applyAlignment="0" applyProtection="0">
      <alignment horizontal="center"/>
    </xf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5" fillId="0" borderId="0"/>
    <xf numFmtId="0" fontId="144" fillId="0" borderId="0"/>
    <xf numFmtId="0" fontId="145" fillId="0" borderId="0"/>
    <xf numFmtId="0" fontId="144" fillId="0" borderId="0"/>
    <xf numFmtId="0" fontId="144" fillId="0" borderId="0"/>
    <xf numFmtId="0" fontId="20" fillId="0" borderId="0"/>
    <xf numFmtId="0" fontId="144" fillId="0" borderId="0"/>
    <xf numFmtId="0" fontId="144" fillId="0" borderId="0"/>
    <xf numFmtId="0" fontId="144" fillId="0" borderId="0"/>
    <xf numFmtId="2" fontId="48" fillId="0" borderId="0" applyBorder="0" applyProtection="0"/>
    <xf numFmtId="1" fontId="72" fillId="0" borderId="0"/>
    <xf numFmtId="0" fontId="11" fillId="0" borderId="0"/>
    <xf numFmtId="0" fontId="11" fillId="0" borderId="0"/>
    <xf numFmtId="0" fontId="20" fillId="0" borderId="18"/>
    <xf numFmtId="0" fontId="73" fillId="0" borderId="18"/>
    <xf numFmtId="3" fontId="20" fillId="0" borderId="10" applyBorder="0"/>
    <xf numFmtId="0" fontId="9" fillId="0" borderId="0"/>
    <xf numFmtId="0" fontId="74" fillId="0" borderId="0" applyNumberFormat="0" applyFill="0" applyBorder="0">
      <alignment horizontal="left"/>
    </xf>
    <xf numFmtId="218" fontId="30" fillId="0" borderId="0" applyFont="0" applyFill="0" applyBorder="0" applyAlignment="0" applyProtection="0">
      <alignment horizontal="center"/>
    </xf>
    <xf numFmtId="9" fontId="9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1" fillId="0" borderId="0" applyFont="0" applyFill="0" applyBorder="0" applyAlignment="0" applyProtection="0"/>
    <xf numFmtId="24" fontId="30" fillId="0" borderId="0" applyFont="0" applyFill="0" applyBorder="0" applyAlignment="0" applyProtection="0">
      <protection hidden="1"/>
    </xf>
    <xf numFmtId="10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45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5" fontId="11" fillId="0" borderId="0"/>
    <xf numFmtId="219" fontId="33" fillId="0" borderId="0" applyFont="0" applyFill="0" applyBorder="0" applyProtection="0">
      <alignment horizontal="right"/>
    </xf>
    <xf numFmtId="220" fontId="30" fillId="0" borderId="0" applyFont="0" applyFill="0" applyBorder="0" applyProtection="0">
      <alignment horizontal="left"/>
      <protection locked="0"/>
    </xf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186" fontId="40" fillId="0" borderId="0" applyFill="0" applyBorder="0" applyAlignment="0" applyProtection="0"/>
    <xf numFmtId="0" fontId="75" fillId="0" borderId="0">
      <alignment horizontal="right"/>
    </xf>
    <xf numFmtId="0" fontId="76" fillId="0" borderId="0"/>
    <xf numFmtId="191" fontId="35" fillId="0" borderId="0">
      <alignment horizontal="right" vertical="center"/>
    </xf>
    <xf numFmtId="221" fontId="30" fillId="0" borderId="9" applyFont="0" applyFill="0" applyBorder="0" applyAlignment="0" applyProtection="0">
      <alignment horizontal="right"/>
      <protection locked="0"/>
    </xf>
    <xf numFmtId="191" fontId="35" fillId="0" borderId="0">
      <alignment horizontal="right" vertical="center"/>
    </xf>
    <xf numFmtId="0" fontId="77" fillId="0" borderId="10">
      <alignment horizontal="right" vertical="center"/>
    </xf>
    <xf numFmtId="49" fontId="20" fillId="0" borderId="0">
      <alignment horizontal="right"/>
    </xf>
    <xf numFmtId="0" fontId="20" fillId="0" borderId="0">
      <alignment horizontal="right"/>
    </xf>
    <xf numFmtId="191" fontId="48" fillId="32" borderId="20" applyNumberFormat="0" applyFont="0" applyBorder="0" applyAlignment="0" applyProtection="0">
      <alignment horizontal="center"/>
    </xf>
    <xf numFmtId="0" fontId="78" fillId="33" borderId="0">
      <alignment horizontal="right"/>
    </xf>
    <xf numFmtId="1" fontId="76" fillId="34" borderId="0" applyNumberFormat="0" applyFont="0" applyBorder="0" applyAlignment="0">
      <alignment horizontal="left"/>
    </xf>
    <xf numFmtId="3" fontId="33" fillId="0" borderId="0"/>
    <xf numFmtId="0" fontId="79" fillId="0" borderId="0" applyNumberFormat="0" applyFill="0" applyBorder="0" applyProtection="0">
      <protection locked="0"/>
    </xf>
    <xf numFmtId="0" fontId="40" fillId="0" borderId="0"/>
    <xf numFmtId="0" fontId="33" fillId="0" borderId="21">
      <alignment horizontal="right" vertical="center" wrapText="1"/>
    </xf>
    <xf numFmtId="0" fontId="11" fillId="0" borderId="0">
      <alignment vertical="top"/>
    </xf>
    <xf numFmtId="0" fontId="11" fillId="0" borderId="0" applyNumberFormat="0" applyFill="0" applyBorder="0" applyAlignment="0" applyProtection="0"/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0" fontId="11" fillId="0" borderId="0">
      <alignment vertical="top"/>
    </xf>
    <xf numFmtId="222" fontId="80" fillId="0" borderId="0" applyNumberFormat="0" applyFill="0" applyBorder="0" applyAlignment="0" applyProtection="0">
      <alignment horizontal="right" vertical="center" wrapText="1"/>
    </xf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>
      <protection locked="0"/>
    </xf>
    <xf numFmtId="0" fontId="83" fillId="0" borderId="10" applyNumberFormat="0" applyFill="0" applyProtection="0">
      <alignment horizontal="right"/>
    </xf>
    <xf numFmtId="0" fontId="70" fillId="0" borderId="0"/>
    <xf numFmtId="0" fontId="69" fillId="0" borderId="1">
      <alignment vertical="center"/>
    </xf>
    <xf numFmtId="0" fontId="39" fillId="0" borderId="0">
      <alignment horizontal="left" vertical="center" wrapText="1" indent="2"/>
      <protection locked="0"/>
    </xf>
    <xf numFmtId="0" fontId="84" fillId="0" borderId="2" applyNumberFormat="0" applyFill="0" applyBorder="0" applyAlignment="0" applyProtection="0"/>
    <xf numFmtId="0" fontId="53" fillId="0" borderId="22" applyBorder="0">
      <alignment horizontal="center"/>
    </xf>
    <xf numFmtId="0" fontId="83" fillId="0" borderId="23" applyNumberFormat="0" applyProtection="0">
      <alignment horizontal="right"/>
    </xf>
    <xf numFmtId="0" fontId="85" fillId="0" borderId="21" applyNumberFormat="0" applyFill="0" applyProtection="0"/>
    <xf numFmtId="0" fontId="61" fillId="0" borderId="21" applyNumberFormat="0" applyFill="0" applyProtection="0">
      <alignment horizontal="right"/>
      <protection locked="0"/>
    </xf>
    <xf numFmtId="3" fontId="86" fillId="0" borderId="0" applyNumberFormat="0"/>
    <xf numFmtId="0" fontId="61" fillId="0" borderId="0" applyNumberFormat="0" applyFill="0" applyBorder="0" applyAlignment="0" applyProtection="0">
      <protection locked="0"/>
    </xf>
    <xf numFmtId="0" fontId="87" fillId="0" borderId="0">
      <alignment vertical="center"/>
    </xf>
    <xf numFmtId="0" fontId="58" fillId="0" borderId="0">
      <alignment vertical="center"/>
    </xf>
    <xf numFmtId="0" fontId="63" fillId="0" borderId="0">
      <alignment vertical="center"/>
    </xf>
    <xf numFmtId="0" fontId="38" fillId="0" borderId="24" applyNumberFormat="0" applyFill="0" applyBorder="0" applyAlignment="0" applyProtection="0">
      <protection locked="0"/>
    </xf>
    <xf numFmtId="0" fontId="33" fillId="0" borderId="0">
      <alignment horizontal="left" vertical="center" wrapText="1" indent="2"/>
      <protection locked="0"/>
    </xf>
    <xf numFmtId="197" fontId="30" fillId="0" borderId="0" applyFont="0" applyFill="0" applyBorder="0" applyAlignment="0" applyProtection="0">
      <protection hidden="1"/>
    </xf>
    <xf numFmtId="49" fontId="88" fillId="0" borderId="0" applyFont="0" applyFill="0" applyBorder="0" applyAlignment="0" applyProtection="0">
      <protection hidden="1"/>
    </xf>
    <xf numFmtId="49" fontId="53" fillId="0" borderId="0" applyFill="0" applyBorder="0" applyAlignment="0"/>
    <xf numFmtId="0" fontId="44" fillId="0" borderId="0" applyFill="0" applyBorder="0" applyAlignment="0"/>
    <xf numFmtId="0" fontId="44" fillId="0" borderId="0" applyFill="0" applyBorder="0" applyAlignment="0"/>
    <xf numFmtId="214" fontId="11" fillId="0" borderId="0" applyFont="0" applyFill="0" applyBorder="0" applyAlignment="0" applyProtection="0">
      <protection hidden="1"/>
    </xf>
    <xf numFmtId="223" fontId="38" fillId="0" borderId="0" applyBorder="0" applyProtection="0">
      <alignment horizontal="right"/>
    </xf>
    <xf numFmtId="0" fontId="89" fillId="0" borderId="21">
      <alignment horizontal="left"/>
    </xf>
    <xf numFmtId="0" fontId="90" fillId="35" borderId="0" applyFont="0">
      <alignment vertical="center"/>
    </xf>
    <xf numFmtId="3" fontId="91" fillId="0" borderId="0"/>
    <xf numFmtId="0" fontId="89" fillId="0" borderId="1"/>
    <xf numFmtId="0" fontId="86" fillId="0" borderId="1">
      <alignment horizontal="right" wrapText="1"/>
    </xf>
    <xf numFmtId="0" fontId="9" fillId="0" borderId="25" applyNumberFormat="0" applyFont="0" applyFill="0" applyAlignment="0" applyProtection="0"/>
    <xf numFmtId="3" fontId="86" fillId="0" borderId="21" applyNumberFormat="0"/>
    <xf numFmtId="224" fontId="33" fillId="0" borderId="0" applyBorder="0" applyProtection="0">
      <alignment horizontal="right"/>
    </xf>
    <xf numFmtId="0" fontId="20" fillId="0" borderId="0"/>
    <xf numFmtId="0" fontId="20" fillId="0" borderId="0"/>
    <xf numFmtId="0" fontId="20" fillId="0" borderId="0"/>
    <xf numFmtId="186" fontId="33" fillId="20" borderId="4">
      <alignment horizontal="right"/>
    </xf>
    <xf numFmtId="186" fontId="38" fillId="20" borderId="4"/>
    <xf numFmtId="0" fontId="92" fillId="0" borderId="0"/>
    <xf numFmtId="0" fontId="93" fillId="0" borderId="2" applyNumberFormat="0" applyFill="0" applyBorder="0" applyAlignment="0" applyProtection="0"/>
    <xf numFmtId="0" fontId="94" fillId="0" borderId="2" applyNumberFormat="0" applyFill="0" applyBorder="0" applyAlignment="0" applyProtection="0"/>
    <xf numFmtId="0" fontId="95" fillId="0" borderId="2" applyNumberFormat="0" applyFill="0" applyBorder="0" applyAlignment="0" applyProtection="0"/>
    <xf numFmtId="217" fontId="30" fillId="0" borderId="16" applyFont="0" applyFill="0" applyBorder="0" applyAlignment="0" applyProtection="0">
      <alignment horizontal="center"/>
      <protection hidden="1"/>
    </xf>
    <xf numFmtId="1" fontId="43" fillId="0" borderId="1" applyFill="0" applyProtection="0">
      <alignment horizontal="right"/>
    </xf>
    <xf numFmtId="176" fontId="30" fillId="0" borderId="0" applyFont="0" applyFill="0" applyBorder="0" applyAlignment="0" applyProtection="0">
      <alignment horizontal="left"/>
    </xf>
    <xf numFmtId="0" fontId="96" fillId="20" borderId="12" applyFont="0" applyFill="0" applyBorder="0" applyAlignment="0" applyProtection="0">
      <alignment horizontal="center"/>
      <protection locked="0"/>
    </xf>
    <xf numFmtId="0" fontId="29" fillId="36" borderId="0" applyNumberFormat="0" applyBorder="0" applyAlignment="0" applyProtection="0">
      <alignment vertical="center"/>
    </xf>
    <xf numFmtId="0" fontId="29" fillId="32" borderId="0" applyNumberFormat="0" applyBorder="0" applyAlignment="0" applyProtection="0">
      <alignment vertical="center"/>
    </xf>
    <xf numFmtId="0" fontId="29" fillId="37" borderId="0" applyNumberFormat="0" applyBorder="0" applyAlignment="0" applyProtection="0">
      <alignment vertical="center"/>
    </xf>
    <xf numFmtId="0" fontId="29" fillId="14" borderId="0" applyNumberFormat="0" applyBorder="0" applyAlignment="0" applyProtection="0">
      <alignment vertical="center"/>
    </xf>
    <xf numFmtId="0" fontId="29" fillId="15" borderId="0" applyNumberFormat="0" applyBorder="0" applyAlignment="0" applyProtection="0">
      <alignment vertical="center"/>
    </xf>
    <xf numFmtId="0" fontId="29" fillId="38" borderId="0" applyNumberFormat="0" applyBorder="0" applyAlignment="0" applyProtection="0">
      <alignment vertical="center"/>
    </xf>
    <xf numFmtId="0" fontId="97" fillId="0" borderId="0" applyNumberFormat="0" applyFill="0" applyBorder="0" applyAlignment="0" applyProtection="0">
      <alignment vertical="center"/>
    </xf>
    <xf numFmtId="0" fontId="98" fillId="25" borderId="6" applyNumberFormat="0" applyAlignment="0" applyProtection="0">
      <alignment vertical="center"/>
    </xf>
    <xf numFmtId="0" fontId="99" fillId="31" borderId="0" applyNumberFormat="0" applyBorder="0" applyAlignment="0" applyProtection="0">
      <alignment vertical="center"/>
    </xf>
    <xf numFmtId="0" fontId="20" fillId="13" borderId="17" applyNumberFormat="0" applyFont="0" applyAlignment="0" applyProtection="0">
      <alignment vertical="center"/>
    </xf>
    <xf numFmtId="0" fontId="100" fillId="0" borderId="14" applyNumberFormat="0" applyFill="0" applyAlignment="0" applyProtection="0">
      <alignment vertical="center"/>
    </xf>
    <xf numFmtId="2" fontId="101" fillId="0" borderId="0" applyFon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0" applyNumberFormat="0" applyFill="0" applyBorder="0" applyAlignment="0" applyProtection="0"/>
    <xf numFmtId="0" fontId="101" fillId="0" borderId="0" applyFont="0" applyFill="0" applyBorder="0" applyAlignment="0" applyProtection="0"/>
    <xf numFmtId="0" fontId="10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0" fontId="11" fillId="0" borderId="0" applyFont="0" applyFill="0" applyBorder="0" applyAlignment="0" applyProtection="0"/>
    <xf numFmtId="43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4" fontId="101" fillId="0" borderId="0" applyFont="0" applyFill="0" applyBorder="0" applyAlignment="0" applyProtection="0"/>
    <xf numFmtId="3" fontId="101" fillId="0" borderId="0" applyFont="0" applyFill="0" applyBorder="0" applyAlignment="0" applyProtection="0"/>
    <xf numFmtId="0" fontId="11" fillId="0" borderId="0"/>
    <xf numFmtId="10" fontId="101" fillId="0" borderId="0" applyFont="0" applyFill="0" applyBorder="0" applyAlignment="0" applyProtection="0"/>
    <xf numFmtId="0" fontId="106" fillId="0" borderId="0"/>
    <xf numFmtId="0" fontId="65" fillId="0" borderId="0" applyNumberFormat="0" applyFill="0" applyBorder="0" applyAlignment="0" applyProtection="0">
      <alignment vertical="top"/>
      <protection locked="0"/>
    </xf>
    <xf numFmtId="0" fontId="101" fillId="0" borderId="26" applyNumberFormat="0" applyFont="0" applyFill="0" applyAlignment="0" applyProtection="0"/>
    <xf numFmtId="225" fontId="107" fillId="0" borderId="0" applyFont="0" applyFill="0" applyBorder="0" applyAlignment="0" applyProtection="0"/>
    <xf numFmtId="226" fontId="101" fillId="0" borderId="0" applyFont="0" applyFill="0" applyBorder="0" applyAlignment="0" applyProtection="0"/>
    <xf numFmtId="0" fontId="11" fillId="0" borderId="0"/>
    <xf numFmtId="3" fontId="20" fillId="0" borderId="0"/>
    <xf numFmtId="0" fontId="108" fillId="8" borderId="5" applyNumberFormat="0" applyAlignment="0" applyProtection="0">
      <alignment vertical="center"/>
    </xf>
    <xf numFmtId="0" fontId="109" fillId="39" borderId="19" applyNumberFormat="0" applyAlignment="0" applyProtection="0">
      <alignment vertical="center"/>
    </xf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0" fillId="5" borderId="0" applyNumberFormat="0" applyBorder="0" applyAlignment="0" applyProtection="0">
      <alignment vertical="center"/>
    </xf>
    <xf numFmtId="40" fontId="48" fillId="0" borderId="0" applyFont="0" applyFill="0" applyBorder="0" applyAlignment="0" applyProtection="0"/>
    <xf numFmtId="41" fontId="33" fillId="0" borderId="0" applyFont="0" applyFill="0" applyBorder="0" applyAlignment="0" applyProtection="0"/>
    <xf numFmtId="0" fontId="20" fillId="0" borderId="0"/>
    <xf numFmtId="3" fontId="20" fillId="0" borderId="0"/>
    <xf numFmtId="0" fontId="111" fillId="6" borderId="0" applyNumberFormat="0" applyBorder="0" applyAlignment="0" applyProtection="0">
      <alignment vertical="center"/>
    </xf>
    <xf numFmtId="0" fontId="112" fillId="0" borderId="27" applyNumberFormat="0" applyFill="0" applyAlignment="0" applyProtection="0">
      <alignment vertical="center"/>
    </xf>
    <xf numFmtId="0" fontId="113" fillId="0" borderId="28" applyNumberFormat="0" applyFill="0" applyAlignment="0" applyProtection="0">
      <alignment vertical="center"/>
    </xf>
    <xf numFmtId="0" fontId="114" fillId="0" borderId="29" applyNumberFormat="0" applyFill="0" applyAlignment="0" applyProtection="0">
      <alignment vertical="center"/>
    </xf>
    <xf numFmtId="0" fontId="114" fillId="0" borderId="0" applyNumberFormat="0" applyFill="0" applyBorder="0" applyAlignment="0" applyProtection="0">
      <alignment vertical="center"/>
    </xf>
    <xf numFmtId="0" fontId="115" fillId="39" borderId="5" applyNumberFormat="0" applyAlignment="0" applyProtection="0">
      <alignment vertical="center"/>
    </xf>
    <xf numFmtId="0" fontId="116" fillId="0" borderId="0" applyNumberFormat="0" applyFill="0" applyBorder="0" applyAlignment="0" applyProtection="0">
      <alignment vertical="center"/>
    </xf>
    <xf numFmtId="0" fontId="117" fillId="0" borderId="0" applyNumberFormat="0" applyFill="0" applyBorder="0" applyAlignment="0" applyProtection="0">
      <alignment vertical="center"/>
    </xf>
    <xf numFmtId="42" fontId="11" fillId="0" borderId="0" applyFont="0" applyFill="0" applyBorder="0" applyAlignment="0" applyProtection="0"/>
    <xf numFmtId="227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3" fillId="0" borderId="0" applyFont="0" applyFill="0" applyBorder="0" applyAlignment="0" applyProtection="0"/>
    <xf numFmtId="42" fontId="33" fillId="0" borderId="0" applyFont="0" applyFill="0" applyBorder="0" applyAlignment="0" applyProtection="0"/>
    <xf numFmtId="0" fontId="118" fillId="0" borderId="30" applyNumberFormat="0" applyFill="0" applyAlignment="0" applyProtection="0">
      <alignment vertical="center"/>
    </xf>
    <xf numFmtId="0" fontId="8" fillId="0" borderId="0"/>
    <xf numFmtId="239" fontId="24" fillId="0" borderId="0" applyFont="0" applyFill="0" applyBorder="0" applyAlignment="0" applyProtection="0"/>
    <xf numFmtId="240" fontId="24" fillId="0" borderId="0" applyFont="0" applyFill="0" applyBorder="0" applyAlignment="0" applyProtection="0"/>
    <xf numFmtId="241" fontId="24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24" fillId="0" borderId="0" applyFont="0" applyFill="0" applyBorder="0" applyAlignment="0" applyProtection="0"/>
    <xf numFmtId="241" fontId="24" fillId="0" borderId="0" applyFont="0" applyFill="0" applyBorder="0" applyAlignment="0" applyProtection="0"/>
    <xf numFmtId="241" fontId="24" fillId="0" borderId="0" applyFont="0" applyFill="0" applyBorder="0" applyAlignment="0" applyProtection="0"/>
    <xf numFmtId="241" fontId="163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2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24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41" fontId="24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24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13" fontId="11" fillId="0" borderId="0" applyFont="0" applyFill="0" applyBorder="0" applyAlignment="0" applyProtection="0"/>
    <xf numFmtId="241" fontId="24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1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63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2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24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24" fillId="0" borderId="0" applyFont="0" applyFill="0" applyBorder="0" applyAlignment="0" applyProtection="0"/>
    <xf numFmtId="243" fontId="24" fillId="0" borderId="0" applyFont="0" applyFill="0" applyBorder="0" applyAlignment="0" applyProtection="0"/>
    <xf numFmtId="243" fontId="24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24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24" fillId="0" borderId="0" applyFont="0" applyFill="0" applyBorder="0" applyAlignment="0" applyProtection="0"/>
    <xf numFmtId="242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243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63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2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24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24" fillId="0" borderId="0" applyFont="0" applyFill="0" applyBorder="0" applyAlignment="0" applyProtection="0"/>
    <xf numFmtId="244" fontId="24" fillId="0" borderId="0" applyFont="0" applyFill="0" applyBorder="0" applyAlignment="0" applyProtection="0"/>
    <xf numFmtId="244" fontId="24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24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24" fillId="0" borderId="0" applyFont="0" applyFill="0" applyBorder="0" applyAlignment="0" applyProtection="0"/>
    <xf numFmtId="39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4" fontId="11" fillId="0" borderId="0" applyFont="0" applyFill="0" applyBorder="0" applyAlignment="0" applyProtection="0"/>
    <xf numFmtId="242" fontId="11" fillId="0" borderId="0" applyFont="0" applyFill="0" applyBorder="0" applyAlignment="0" applyProtection="0"/>
    <xf numFmtId="245" fontId="24" fillId="0" borderId="0" applyFon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24" fillId="31" borderId="0" applyNumberFormat="0" applyFont="0" applyAlignment="0" applyProtection="0"/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163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2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8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24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24" fillId="0" borderId="0" applyFont="0" applyFill="0" applyBorder="0" applyAlignment="0" applyProtection="0"/>
    <xf numFmtId="247" fontId="24" fillId="0" borderId="0" applyFont="0" applyFill="0" applyBorder="0" applyAlignment="0" applyProtection="0"/>
    <xf numFmtId="247" fontId="24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24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24" fillId="0" borderId="0" applyFont="0" applyFill="0" applyBorder="0" applyAlignment="0" applyProtection="0"/>
    <xf numFmtId="246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7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50" fontId="11" fillId="0" borderId="0" applyFont="0" applyFill="0" applyBorder="0" applyProtection="0">
      <alignment horizontal="right"/>
    </xf>
    <xf numFmtId="250" fontId="11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50" fontId="163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50" fontId="11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50" fontId="11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50" fontId="11" fillId="0" borderId="0" applyFont="0" applyFill="0" applyBorder="0" applyProtection="0">
      <alignment horizontal="right"/>
    </xf>
    <xf numFmtId="250" fontId="21" fillId="0" borderId="0" applyFont="0" applyFill="0" applyBorder="0" applyProtection="0">
      <alignment horizontal="right"/>
    </xf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51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49" fontId="11" fillId="0" borderId="0" applyFont="0" applyFill="0" applyBorder="0" applyAlignment="0" applyProtection="0"/>
    <xf numFmtId="250" fontId="24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50" fontId="11" fillId="0" borderId="0" applyFont="0" applyFill="0" applyBorder="0" applyProtection="0">
      <alignment horizontal="right"/>
    </xf>
    <xf numFmtId="250" fontId="11" fillId="0" borderId="0" applyFont="0" applyFill="0" applyBorder="0" applyProtection="0">
      <alignment horizontal="right"/>
    </xf>
    <xf numFmtId="250" fontId="24" fillId="0" borderId="0" applyFont="0" applyFill="0" applyBorder="0" applyProtection="0">
      <alignment horizontal="right"/>
    </xf>
    <xf numFmtId="250" fontId="24" fillId="0" borderId="0" applyFont="0" applyFill="0" applyBorder="0" applyProtection="0">
      <alignment horizontal="right"/>
    </xf>
    <xf numFmtId="250" fontId="24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50" fontId="24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50" fontId="24" fillId="0" borderId="0" applyFont="0" applyFill="0" applyBorder="0" applyProtection="0">
      <alignment horizontal="right"/>
    </xf>
    <xf numFmtId="249" fontId="11" fillId="0" borderId="0" applyFont="0" applyFill="0" applyBorder="0" applyAlignment="0" applyProtection="0"/>
    <xf numFmtId="250" fontId="11" fillId="0" borderId="0" applyFont="0" applyFill="0" applyBorder="0" applyProtection="0">
      <alignment horizontal="right"/>
    </xf>
    <xf numFmtId="250" fontId="11" fillId="0" borderId="0" applyFont="0" applyFill="0" applyBorder="0" applyProtection="0">
      <alignment horizontal="right"/>
    </xf>
    <xf numFmtId="250" fontId="11" fillId="0" borderId="0" applyFont="0" applyFill="0" applyBorder="0" applyProtection="0">
      <alignment horizontal="right"/>
    </xf>
    <xf numFmtId="252" fontId="11" fillId="0" borderId="0" applyFont="0" applyFill="0" applyBorder="0" applyAlignment="0" applyProtection="0"/>
    <xf numFmtId="239" fontId="11" fillId="0" borderId="0" applyFont="0" applyFill="0" applyBorder="0" applyProtection="0">
      <alignment horizontal="right"/>
    </xf>
    <xf numFmtId="239" fontId="11" fillId="0" borderId="0" applyFont="0" applyFill="0" applyBorder="0" applyAlignment="0" applyProtection="0"/>
    <xf numFmtId="239" fontId="11" fillId="0" borderId="0" applyFont="0" applyFill="0" applyBorder="0" applyAlignment="0" applyProtection="0"/>
    <xf numFmtId="239" fontId="11" fillId="0" borderId="0" applyFont="0" applyFill="0" applyBorder="0" applyAlignment="0" applyProtection="0"/>
    <xf numFmtId="253" fontId="11" fillId="0" borderId="0" applyFont="0" applyFill="0" applyBorder="0" applyAlignment="0" applyProtection="0"/>
    <xf numFmtId="240" fontId="11" fillId="0" borderId="0" applyFont="0" applyFill="0" applyBorder="0" applyProtection="0">
      <alignment horizontal="right"/>
    </xf>
    <xf numFmtId="240" fontId="11" fillId="0" borderId="0" applyFont="0" applyFill="0" applyBorder="0" applyProtection="0">
      <alignment horizontal="right"/>
    </xf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240" fontId="11" fillId="0" borderId="0" applyFont="0" applyFill="0" applyBorder="0" applyAlignment="0" applyProtection="0"/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Alignment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165" fillId="0" borderId="0" applyNumberFormat="0" applyFill="0" applyBorder="0" applyProtection="0">
      <alignment vertical="top"/>
    </xf>
    <xf numFmtId="0" fontId="28" fillId="0" borderId="37" applyNumberFormat="0" applyFill="0" applyAlignment="0" applyProtection="0"/>
    <xf numFmtId="0" fontId="28" fillId="0" borderId="37" applyNumberFormat="0" applyFill="0" applyAlignment="0" applyProtection="0"/>
    <xf numFmtId="0" fontId="28" fillId="0" borderId="38" applyNumberFormat="0" applyFill="0" applyAlignment="0" applyProtection="0"/>
    <xf numFmtId="0" fontId="28" fillId="0" borderId="37" applyNumberFormat="0" applyFill="0" applyAlignment="0" applyProtection="0"/>
    <xf numFmtId="0" fontId="28" fillId="0" borderId="37" applyNumberFormat="0" applyFill="0" applyAlignment="0" applyProtection="0"/>
    <xf numFmtId="0" fontId="142" fillId="0" borderId="39" applyNumberFormat="0" applyFill="0" applyProtection="0">
      <alignment horizontal="center"/>
    </xf>
    <xf numFmtId="0" fontId="142" fillId="0" borderId="0" applyNumberFormat="0" applyFill="0" applyBorder="0" applyProtection="0">
      <alignment horizontal="left"/>
    </xf>
    <xf numFmtId="0" fontId="166" fillId="0" borderId="0" applyNumberFormat="0" applyFill="0" applyBorder="0" applyProtection="0">
      <alignment horizontal="centerContinuous"/>
    </xf>
    <xf numFmtId="0" fontId="166" fillId="0" borderId="0" applyNumberFormat="0" applyFill="0" applyBorder="0" applyProtection="0">
      <alignment horizontal="centerContinuous"/>
    </xf>
    <xf numFmtId="0" fontId="166" fillId="0" borderId="0" applyNumberFormat="0" applyFill="0" applyProtection="0">
      <alignment horizontal="centerContinuous"/>
    </xf>
    <xf numFmtId="0" fontId="166" fillId="0" borderId="0" applyNumberFormat="0" applyFill="0" applyBorder="0" applyProtection="0">
      <alignment horizontal="centerContinuous"/>
    </xf>
    <xf numFmtId="0" fontId="166" fillId="0" borderId="0" applyNumberFormat="0" applyFill="0" applyBorder="0" applyProtection="0">
      <alignment horizontal="centerContinuous"/>
    </xf>
    <xf numFmtId="0" fontId="167" fillId="0" borderId="0"/>
    <xf numFmtId="2" fontId="168" fillId="0" borderId="0" applyNumberFormat="0" applyBorder="0" applyAlignment="0"/>
    <xf numFmtId="190" fontId="169" fillId="0" borderId="0"/>
    <xf numFmtId="0" fontId="130" fillId="55" borderId="40">
      <alignment horizontal="center"/>
    </xf>
    <xf numFmtId="217" fontId="33" fillId="56" borderId="0" applyNumberFormat="0" applyFont="0" applyBorder="0" applyAlignment="0">
      <protection locked="0"/>
    </xf>
    <xf numFmtId="0" fontId="33" fillId="0" borderId="0" applyNumberFormat="0" applyFill="0" applyBorder="0" applyAlignment="0" applyProtection="0"/>
    <xf numFmtId="0" fontId="170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217" fontId="171" fillId="0" borderId="0" applyNumberFormat="0" applyFill="0" applyBorder="0" applyProtection="0">
      <alignment horizontal="right"/>
    </xf>
    <xf numFmtId="38" fontId="172" fillId="0" borderId="0" applyNumberFormat="0" applyFill="0" applyBorder="0">
      <alignment vertical="center"/>
    </xf>
    <xf numFmtId="8" fontId="173" fillId="0" borderId="41">
      <protection locked="0"/>
    </xf>
    <xf numFmtId="254" fontId="11" fillId="0" borderId="0">
      <protection locked="0"/>
    </xf>
    <xf numFmtId="0" fontId="20" fillId="0" borderId="0"/>
    <xf numFmtId="0" fontId="168" fillId="0" borderId="0" applyNumberFormat="0" applyAlignment="0"/>
    <xf numFmtId="185" fontId="174" fillId="0" borderId="0" applyNumberFormat="0" applyFont="0" applyAlignment="0">
      <alignment vertical="center"/>
    </xf>
    <xf numFmtId="0" fontId="61" fillId="0" borderId="0" applyNumberFormat="0" applyFill="0" applyBorder="0" applyAlignment="0" applyProtection="0"/>
    <xf numFmtId="185" fontId="175" fillId="0" borderId="0" applyNumberFormat="0" applyFill="0" applyBorder="0">
      <alignment horizontal="left" vertical="center"/>
    </xf>
    <xf numFmtId="255" fontId="11" fillId="0" borderId="0" applyNumberFormat="0" applyFill="0" applyBorder="0" applyAlignment="0" applyProtection="0"/>
    <xf numFmtId="0" fontId="176" fillId="0" borderId="0"/>
    <xf numFmtId="38" fontId="177" fillId="0" borderId="0" applyNumberFormat="0" applyFill="0" applyBorder="0">
      <alignment horizontal="left" vertical="center"/>
    </xf>
    <xf numFmtId="185" fontId="178" fillId="0" borderId="0" applyFill="0" applyBorder="0">
      <alignment vertical="center"/>
    </xf>
    <xf numFmtId="0" fontId="179" fillId="33" borderId="0"/>
    <xf numFmtId="256" fontId="11" fillId="0" borderId="0" applyFont="0" applyFill="0" applyBorder="0" applyAlignment="0" applyProtection="0"/>
    <xf numFmtId="0" fontId="33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255" fontId="11" fillId="0" borderId="0" applyNumberFormat="0" applyFill="0" applyBorder="0" applyAlignment="0" applyProtection="0"/>
    <xf numFmtId="0" fontId="38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180" fillId="0" borderId="0">
      <alignment horizontal="left" vertical="top"/>
      <protection locked="0"/>
    </xf>
    <xf numFmtId="257" fontId="11" fillId="0" borderId="0" applyFill="0">
      <alignment horizontal="center" vertical="center"/>
    </xf>
    <xf numFmtId="258" fontId="11" fillId="0" borderId="0"/>
    <xf numFmtId="0" fontId="181" fillId="0" borderId="0" applyNumberFormat="0" applyAlignment="0"/>
    <xf numFmtId="190" fontId="11" fillId="0" borderId="0" applyFill="0" applyBorder="0" applyAlignment="0" applyProtection="0"/>
    <xf numFmtId="213" fontId="25" fillId="0" borderId="0">
      <alignment vertical="top"/>
    </xf>
    <xf numFmtId="37" fontId="182" fillId="1" borderId="0">
      <alignment horizontal="right"/>
    </xf>
    <xf numFmtId="2" fontId="183" fillId="0" borderId="0"/>
    <xf numFmtId="1" fontId="11" fillId="0" borderId="0"/>
    <xf numFmtId="6" fontId="177" fillId="0" borderId="42" applyFill="0">
      <alignment vertical="center"/>
    </xf>
    <xf numFmtId="259" fontId="33" fillId="0" borderId="0"/>
    <xf numFmtId="39" fontId="10" fillId="0" borderId="1" applyNumberFormat="0" applyBorder="0">
      <alignment horizontal="right"/>
    </xf>
    <xf numFmtId="0" fontId="184" fillId="0" borderId="0" applyFill="0" applyBorder="0" applyProtection="0">
      <alignment horizontal="left" vertical="top"/>
    </xf>
    <xf numFmtId="14" fontId="11" fillId="0" borderId="0" applyFill="0" applyBorder="0">
      <alignment vertical="center"/>
    </xf>
    <xf numFmtId="0" fontId="12" fillId="0" borderId="0" applyNumberFormat="0" applyFill="0" applyBorder="0" applyAlignment="0" applyProtection="0"/>
    <xf numFmtId="0" fontId="122" fillId="0" borderId="0" applyNumberFormat="0" applyFill="0" applyBorder="0" applyAlignment="0" applyProtection="0"/>
    <xf numFmtId="38" fontId="185" fillId="0" borderId="0" applyNumberFormat="0" applyFill="0" applyBorder="0">
      <alignment horizontal="left" vertical="center"/>
    </xf>
    <xf numFmtId="38" fontId="186" fillId="0" borderId="0" applyNumberFormat="0" applyFill="0" applyBorder="0">
      <alignment horizontal="centerContinuous" vertical="center"/>
    </xf>
    <xf numFmtId="0" fontId="47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191" fontId="168" fillId="0" borderId="0" applyNumberFormat="0" applyBorder="0" applyAlignment="0"/>
    <xf numFmtId="260" fontId="11" fillId="0" borderId="0" applyFill="0" applyBorder="0">
      <alignment vertical="center"/>
    </xf>
    <xf numFmtId="0" fontId="11" fillId="0" borderId="0" applyFill="0" applyBorder="0" applyAlignment="0" applyProtection="0">
      <alignment horizontal="center"/>
    </xf>
    <xf numFmtId="0" fontId="7" fillId="0" borderId="0"/>
    <xf numFmtId="0" fontId="6" fillId="0" borderId="0"/>
    <xf numFmtId="24" fontId="48" fillId="0" borderId="0" applyFont="0" applyFill="0" applyBorder="0" applyAlignment="0" applyProtection="0"/>
    <xf numFmtId="263" fontId="26" fillId="0" borderId="0" applyNumberFormat="0" applyFont="0" applyFill="0" applyBorder="0" applyAlignment="0" applyProtection="0"/>
    <xf numFmtId="263" fontId="26" fillId="0" borderId="0" applyNumberFormat="0" applyFont="0" applyFill="0" applyBorder="0" applyAlignment="0" applyProtection="0"/>
    <xf numFmtId="264" fontId="26" fillId="0" borderId="0" applyNumberFormat="0" applyFont="0" applyFill="0" applyBorder="0" applyAlignment="0" applyProtection="0"/>
    <xf numFmtId="0" fontId="192" fillId="0" borderId="0" applyNumberFormat="0" applyFill="0" applyBorder="0" applyAlignment="0" applyProtection="0">
      <alignment vertical="top"/>
      <protection locked="0"/>
    </xf>
    <xf numFmtId="0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1" fontId="20" fillId="0" borderId="0"/>
    <xf numFmtId="181" fontId="20" fillId="0" borderId="0"/>
    <xf numFmtId="181" fontId="20" fillId="0" borderId="0"/>
    <xf numFmtId="181" fontId="20" fillId="0" borderId="0"/>
    <xf numFmtId="0" fontId="11" fillId="0" borderId="0" applyNumberFormat="0" applyFill="0" applyBorder="0" applyAlignment="0" applyProtection="0"/>
    <xf numFmtId="0" fontId="20" fillId="0" borderId="0"/>
    <xf numFmtId="0" fontId="11" fillId="0" borderId="0"/>
    <xf numFmtId="220" fontId="9" fillId="0" borderId="0"/>
    <xf numFmtId="265" fontId="9" fillId="0" borderId="0"/>
    <xf numFmtId="266" fontId="9" fillId="0" borderId="0"/>
    <xf numFmtId="0" fontId="11" fillId="0" borderId="0"/>
    <xf numFmtId="267" fontId="11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0" fontId="26" fillId="0" borderId="0"/>
    <xf numFmtId="268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20" fillId="0" borderId="0"/>
    <xf numFmtId="183" fontId="24" fillId="0" borderId="0"/>
    <xf numFmtId="183" fontId="24" fillId="0" borderId="0"/>
    <xf numFmtId="183" fontId="24" fillId="0" borderId="0"/>
    <xf numFmtId="183" fontId="24" fillId="0" borderId="0"/>
    <xf numFmtId="182" fontId="24" fillId="0" borderId="0"/>
    <xf numFmtId="182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82" fontId="24" fillId="0" borderId="0"/>
    <xf numFmtId="182" fontId="24" fillId="0" borderId="0"/>
    <xf numFmtId="183" fontId="24" fillId="0" borderId="0"/>
    <xf numFmtId="183" fontId="24" fillId="0" borderId="0"/>
    <xf numFmtId="183" fontId="24" fillId="0" borderId="0"/>
    <xf numFmtId="183" fontId="24" fillId="0" borderId="0"/>
    <xf numFmtId="182" fontId="24" fillId="0" borderId="0"/>
    <xf numFmtId="182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82" fontId="24" fillId="0" borderId="0"/>
    <xf numFmtId="182" fontId="2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1" fontId="20" fillId="0" borderId="0"/>
    <xf numFmtId="181" fontId="20" fillId="0" borderId="0"/>
    <xf numFmtId="181" fontId="20" fillId="0" borderId="0"/>
    <xf numFmtId="181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181" fontId="20" fillId="0" borderId="0"/>
    <xf numFmtId="181" fontId="20" fillId="0" borderId="0"/>
    <xf numFmtId="181" fontId="20" fillId="0" borderId="0"/>
    <xf numFmtId="181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181" fontId="20" fillId="0" borderId="0"/>
    <xf numFmtId="181" fontId="20" fillId="0" borderId="0"/>
    <xf numFmtId="181" fontId="20" fillId="0" borderId="0"/>
    <xf numFmtId="181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 applyNumberFormat="0" applyFill="0" applyBorder="0" applyAlignment="0" applyProtection="0"/>
    <xf numFmtId="269" fontId="9" fillId="0" borderId="0"/>
    <xf numFmtId="0" fontId="11" fillId="0" borderId="0" applyNumberFormat="0" applyFill="0" applyBorder="0" applyAlignment="0" applyProtection="0"/>
    <xf numFmtId="0" fontId="11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20" fillId="0" borderId="0"/>
    <xf numFmtId="270" fontId="11" fillId="0" borderId="0"/>
    <xf numFmtId="0" fontId="11" fillId="0" borderId="0"/>
    <xf numFmtId="0" fontId="11" fillId="0" borderId="0"/>
    <xf numFmtId="0" fontId="11" fillId="0" borderId="0"/>
    <xf numFmtId="0" fontId="9" fillId="0" borderId="0"/>
    <xf numFmtId="183" fontId="24" fillId="0" borderId="0"/>
    <xf numFmtId="183" fontId="24" fillId="0" borderId="0"/>
    <xf numFmtId="183" fontId="24" fillId="0" borderId="0"/>
    <xf numFmtId="183" fontId="24" fillId="0" borderId="0"/>
    <xf numFmtId="182" fontId="24" fillId="0" borderId="0"/>
    <xf numFmtId="182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82" fontId="24" fillId="0" borderId="0"/>
    <xf numFmtId="182" fontId="24" fillId="0" borderId="0"/>
    <xf numFmtId="183" fontId="24" fillId="0" borderId="0"/>
    <xf numFmtId="183" fontId="24" fillId="0" borderId="0"/>
    <xf numFmtId="183" fontId="24" fillId="0" borderId="0"/>
    <xf numFmtId="183" fontId="24" fillId="0" borderId="0"/>
    <xf numFmtId="182" fontId="24" fillId="0" borderId="0"/>
    <xf numFmtId="182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182" fontId="24" fillId="0" borderId="0"/>
    <xf numFmtId="182" fontId="24" fillId="0" borderId="0"/>
    <xf numFmtId="0" fontId="11" fillId="0" borderId="0"/>
    <xf numFmtId="220" fontId="9" fillId="0" borderId="0"/>
    <xf numFmtId="265" fontId="9" fillId="0" borderId="0"/>
    <xf numFmtId="266" fontId="9" fillId="0" borderId="0"/>
    <xf numFmtId="0" fontId="11" fillId="0" borderId="0"/>
    <xf numFmtId="267" fontId="11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/>
    <xf numFmtId="269" fontId="9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71" fontId="11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271" fontId="11" fillId="0" borderId="0"/>
    <xf numFmtId="0" fontId="193" fillId="0" borderId="0"/>
    <xf numFmtId="272" fontId="11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273" fontId="11" fillId="0" borderId="0"/>
    <xf numFmtId="0" fontId="11" fillId="0" borderId="0"/>
    <xf numFmtId="0" fontId="11" fillId="0" borderId="0"/>
    <xf numFmtId="0" fontId="11" fillId="0" borderId="0"/>
    <xf numFmtId="194" fontId="194" fillId="0" borderId="0" applyFont="0" applyFill="0" applyBorder="0" applyAlignment="0" applyProtection="0"/>
    <xf numFmtId="195" fontId="194" fillId="0" borderId="0" applyFont="0" applyFill="0" applyBorder="0" applyAlignment="0" applyProtection="0"/>
    <xf numFmtId="196" fontId="194" fillId="0" borderId="0" applyFont="0" applyFill="0" applyBorder="0" applyAlignment="0" applyProtection="0"/>
    <xf numFmtId="197" fontId="194" fillId="0" borderId="0" applyFont="0" applyFill="0" applyBorder="0" applyAlignment="0" applyProtection="0"/>
    <xf numFmtId="0" fontId="195" fillId="0" borderId="0"/>
    <xf numFmtId="0" fontId="196" fillId="0" borderId="0"/>
    <xf numFmtId="0" fontId="194" fillId="0" borderId="0"/>
    <xf numFmtId="0" fontId="197" fillId="0" borderId="0"/>
    <xf numFmtId="0" fontId="198" fillId="0" borderId="0"/>
    <xf numFmtId="274" fontId="199" fillId="0" borderId="0"/>
    <xf numFmtId="274" fontId="199" fillId="0" borderId="0"/>
    <xf numFmtId="274" fontId="199" fillId="0" borderId="0"/>
    <xf numFmtId="274" fontId="199" fillId="0" borderId="0"/>
    <xf numFmtId="274" fontId="199" fillId="0" borderId="0"/>
    <xf numFmtId="274" fontId="199" fillId="0" borderId="0"/>
    <xf numFmtId="274" fontId="199" fillId="0" borderId="0"/>
    <xf numFmtId="274" fontId="199" fillId="0" borderId="0"/>
    <xf numFmtId="41" fontId="20" fillId="0" borderId="0" applyFont="0" applyFill="0" applyBorder="0" applyAlignment="0" applyProtection="0"/>
    <xf numFmtId="43" fontId="145" fillId="0" borderId="0" applyFont="0" applyFill="0" applyBorder="0" applyAlignment="0" applyProtection="0"/>
    <xf numFmtId="275" fontId="26" fillId="0" borderId="0"/>
    <xf numFmtId="0" fontId="200" fillId="62" borderId="0">
      <alignment horizontal="center" vertical="center" wrapText="1"/>
    </xf>
    <xf numFmtId="276" fontId="48" fillId="0" borderId="0" applyFill="0" applyBorder="0">
      <alignment horizontal="right"/>
      <protection locked="0"/>
    </xf>
    <xf numFmtId="277" fontId="26" fillId="0" borderId="0"/>
    <xf numFmtId="278" fontId="26" fillId="0" borderId="0"/>
    <xf numFmtId="0" fontId="201" fillId="0" borderId="0" applyNumberFormat="0" applyFill="0" applyBorder="0" applyAlignment="0" applyProtection="0"/>
    <xf numFmtId="0" fontId="202" fillId="0" borderId="0" applyNumberFormat="0" applyFill="0" applyBorder="0" applyAlignment="0" applyProtection="0"/>
    <xf numFmtId="0" fontId="48" fillId="0" borderId="0" applyFill="0" applyBorder="0">
      <alignment horizontal="right"/>
      <protection locked="0"/>
    </xf>
    <xf numFmtId="279" fontId="48" fillId="0" borderId="0" applyFill="0" applyBorder="0">
      <alignment horizontal="right"/>
      <protection locked="0"/>
    </xf>
    <xf numFmtId="0" fontId="21" fillId="63" borderId="45">
      <alignment horizontal="left" vertical="center" wrapText="1"/>
    </xf>
    <xf numFmtId="0" fontId="145" fillId="0" borderId="0"/>
    <xf numFmtId="9" fontId="9" fillId="0" borderId="0" applyFont="0" applyFill="0" applyBorder="0" applyAlignment="0" applyProtection="0"/>
    <xf numFmtId="280" fontId="48" fillId="0" borderId="0" applyFill="0" applyBorder="0">
      <alignment horizontal="right"/>
      <protection locked="0"/>
    </xf>
    <xf numFmtId="281" fontId="48" fillId="0" borderId="0">
      <alignment horizontal="right"/>
      <protection locked="0"/>
    </xf>
    <xf numFmtId="0" fontId="203" fillId="0" borderId="0" applyFill="0" applyBorder="0" applyProtection="0">
      <alignment horizontal="right"/>
      <protection hidden="1"/>
    </xf>
    <xf numFmtId="0" fontId="12" fillId="62" borderId="12">
      <alignment horizontal="center" vertical="center" wrapText="1"/>
      <protection hidden="1"/>
    </xf>
    <xf numFmtId="0" fontId="11" fillId="0" borderId="0">
      <alignment vertical="top"/>
    </xf>
    <xf numFmtId="0" fontId="48" fillId="0" borderId="0" applyBorder="0"/>
    <xf numFmtId="0" fontId="20" fillId="0" borderId="0"/>
    <xf numFmtId="0" fontId="20" fillId="0" borderId="0"/>
    <xf numFmtId="0" fontId="20" fillId="0" borderId="0"/>
    <xf numFmtId="0" fontId="20" fillId="0" borderId="0"/>
    <xf numFmtId="0" fontId="204" fillId="0" borderId="0" applyNumberFormat="0" applyFill="0" applyBorder="0" applyAlignment="0" applyProtection="0">
      <alignment vertical="top"/>
      <protection locked="0"/>
    </xf>
    <xf numFmtId="0" fontId="205" fillId="0" borderId="0"/>
    <xf numFmtId="282" fontId="206" fillId="0" borderId="0">
      <alignment vertical="center"/>
    </xf>
    <xf numFmtId="0" fontId="205" fillId="0" borderId="0" applyFont="0" applyFill="0" applyBorder="0" applyAlignment="0" applyProtection="0"/>
    <xf numFmtId="283" fontId="205" fillId="0" borderId="0" applyFont="0" applyFill="0" applyBorder="0" applyAlignment="0" applyProtection="0"/>
    <xf numFmtId="284" fontId="26" fillId="0" borderId="0" applyFont="0" applyFill="0" applyBorder="0" applyAlignment="0" applyProtection="0"/>
    <xf numFmtId="0" fontId="205" fillId="0" borderId="0"/>
    <xf numFmtId="195" fontId="207" fillId="0" borderId="0" applyFont="0" applyFill="0" applyBorder="0" applyAlignment="0" applyProtection="0"/>
    <xf numFmtId="197" fontId="205" fillId="0" borderId="0" applyFont="0" applyFill="0" applyBorder="0" applyAlignment="0" applyProtection="0"/>
    <xf numFmtId="196" fontId="206" fillId="0" borderId="0" applyFont="0" applyFill="0" applyBorder="0" applyAlignment="0" applyProtection="0"/>
    <xf numFmtId="197" fontId="206" fillId="0" borderId="0" applyFont="0" applyFill="0" applyBorder="0" applyAlignment="0" applyProtection="0"/>
    <xf numFmtId="0" fontId="26" fillId="0" borderId="0"/>
    <xf numFmtId="43" fontId="145" fillId="0" borderId="0" applyFont="0" applyFill="0" applyBorder="0" applyAlignment="0" applyProtection="0"/>
    <xf numFmtId="43" fontId="145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145" fillId="0" borderId="0"/>
    <xf numFmtId="0" fontId="145" fillId="0" borderId="0"/>
    <xf numFmtId="0" fontId="145" fillId="0" borderId="0"/>
    <xf numFmtId="0" fontId="5" fillId="0" borderId="0"/>
    <xf numFmtId="0" fontId="5" fillId="0" borderId="0"/>
    <xf numFmtId="0" fontId="5" fillId="0" borderId="0"/>
    <xf numFmtId="9" fontId="9" fillId="0" borderId="0" applyFont="0" applyFill="0" applyBorder="0" applyAlignment="0" applyProtection="0"/>
    <xf numFmtId="0" fontId="213" fillId="0" borderId="0" applyNumberFormat="0" applyFill="0" applyBorder="0" applyAlignment="0" applyProtection="0"/>
    <xf numFmtId="0" fontId="4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214" fillId="0" borderId="0"/>
    <xf numFmtId="0" fontId="216" fillId="0" borderId="0"/>
    <xf numFmtId="0" fontId="11" fillId="0" borderId="0"/>
    <xf numFmtId="0" fontId="28" fillId="0" borderId="55" applyNumberFormat="0" applyFill="0" applyAlignment="0" applyProtection="0"/>
    <xf numFmtId="0" fontId="37" fillId="0" borderId="56" applyNumberFormat="0" applyFill="0" applyBorder="0" applyAlignment="0" applyProtection="0"/>
    <xf numFmtId="0" fontId="38" fillId="0" borderId="56" applyNumberFormat="0" applyFill="0" applyBorder="0" applyAlignment="0" applyProtection="0"/>
    <xf numFmtId="0" fontId="39" fillId="0" borderId="56" applyNumberFormat="0" applyFill="0" applyBorder="0" applyAlignment="0" applyProtection="0"/>
    <xf numFmtId="0" fontId="33" fillId="0" borderId="56" applyNumberFormat="0" applyFill="0" applyAlignment="0" applyProtection="0"/>
    <xf numFmtId="199" fontId="33" fillId="20" borderId="57" applyFont="0" applyFill="0" applyBorder="0" applyProtection="0">
      <alignment horizontal="right"/>
      <protection locked="0"/>
    </xf>
    <xf numFmtId="200" fontId="33" fillId="21" borderId="57" applyFont="0" applyFill="0" applyBorder="0" applyProtection="0">
      <alignment horizontal="right"/>
      <protection locked="0"/>
    </xf>
    <xf numFmtId="201" fontId="33" fillId="20" borderId="57" applyFont="0" applyFill="0" applyBorder="0" applyProtection="0">
      <alignment horizontal="right"/>
      <protection locked="0"/>
    </xf>
    <xf numFmtId="43" fontId="9" fillId="0" borderId="0" applyFont="0" applyFill="0" applyBorder="0" applyAlignment="0" applyProtection="0"/>
    <xf numFmtId="8" fontId="173" fillId="0" borderId="58">
      <protection locked="0"/>
    </xf>
    <xf numFmtId="206" fontId="33" fillId="27" borderId="59" applyNumberFormat="0" applyFont="0" applyBorder="0" applyAlignment="0" applyProtection="0">
      <alignment horizontal="right"/>
    </xf>
    <xf numFmtId="0" fontId="21" fillId="63" borderId="57">
      <alignment horizontal="left" vertical="center" wrapText="1"/>
    </xf>
    <xf numFmtId="10" fontId="68" fillId="30" borderId="60" applyNumberForma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20" fillId="0" borderId="59" applyBorder="0"/>
    <xf numFmtId="9" fontId="9" fillId="0" borderId="0" applyFont="0" applyFill="0" applyBorder="0" applyAlignment="0" applyProtection="0"/>
    <xf numFmtId="0" fontId="77" fillId="0" borderId="59">
      <alignment horizontal="right" vertical="center"/>
    </xf>
    <xf numFmtId="0" fontId="83" fillId="0" borderId="59" applyNumberFormat="0" applyFill="0" applyProtection="0">
      <alignment horizontal="right"/>
    </xf>
    <xf numFmtId="0" fontId="84" fillId="0" borderId="56" applyNumberFormat="0" applyFill="0" applyBorder="0" applyAlignment="0" applyProtection="0"/>
    <xf numFmtId="0" fontId="93" fillId="0" borderId="56" applyNumberFormat="0" applyFill="0" applyBorder="0" applyAlignment="0" applyProtection="0"/>
    <xf numFmtId="0" fontId="94" fillId="0" borderId="56" applyNumberFormat="0" applyFill="0" applyBorder="0" applyAlignment="0" applyProtection="0"/>
    <xf numFmtId="0" fontId="95" fillId="0" borderId="56" applyNumberFormat="0" applyFill="0" applyBorder="0" applyAlignment="0" applyProtection="0"/>
    <xf numFmtId="0" fontId="20" fillId="13" borderId="61" applyNumberFormat="0" applyFont="0" applyAlignment="0" applyProtection="0">
      <alignment vertical="center"/>
    </xf>
    <xf numFmtId="0" fontId="108" fillId="8" borderId="62" applyNumberFormat="0" applyAlignment="0" applyProtection="0">
      <alignment vertical="center"/>
    </xf>
    <xf numFmtId="0" fontId="109" fillId="39" borderId="63" applyNumberFormat="0" applyAlignment="0" applyProtection="0">
      <alignment vertical="center"/>
    </xf>
    <xf numFmtId="0" fontId="115" fillId="39" borderId="62" applyNumberFormat="0" applyAlignment="0" applyProtection="0">
      <alignment vertical="center"/>
    </xf>
    <xf numFmtId="0" fontId="118" fillId="0" borderId="64" applyNumberFormat="0" applyFill="0" applyAlignment="0" applyProtection="0">
      <alignment vertical="center"/>
    </xf>
    <xf numFmtId="0" fontId="217" fillId="0" borderId="0"/>
    <xf numFmtId="0" fontId="28" fillId="0" borderId="55" applyNumberFormat="0" applyFill="0" applyAlignment="0" applyProtection="0"/>
    <xf numFmtId="10" fontId="68" fillId="30" borderId="60" applyNumberFormat="0"/>
    <xf numFmtId="0" fontId="9" fillId="0" borderId="0"/>
    <xf numFmtId="0" fontId="1" fillId="0" borderId="0"/>
    <xf numFmtId="0" fontId="145" fillId="0" borderId="0"/>
    <xf numFmtId="0" fontId="217" fillId="0" borderId="0"/>
  </cellStyleXfs>
  <cellXfs count="3042">
    <xf numFmtId="0" fontId="0" fillId="0" borderId="0" xfId="0"/>
    <xf numFmtId="0" fontId="10" fillId="24" borderId="0" xfId="0" applyFont="1" applyFill="1"/>
    <xf numFmtId="0" fontId="11" fillId="24" borderId="0" xfId="0" applyFont="1" applyFill="1"/>
    <xf numFmtId="0" fontId="11" fillId="24" borderId="31" xfId="0" applyFont="1" applyFill="1" applyBorder="1"/>
    <xf numFmtId="0" fontId="11" fillId="24" borderId="7" xfId="0" applyFont="1" applyFill="1" applyBorder="1" applyAlignment="1">
      <alignment horizontal="right"/>
    </xf>
    <xf numFmtId="0" fontId="11" fillId="24" borderId="10" xfId="0" applyFont="1" applyFill="1" applyBorder="1" applyAlignment="1">
      <alignment horizontal="right"/>
    </xf>
    <xf numFmtId="0" fontId="11" fillId="24" borderId="31" xfId="0" applyFont="1" applyFill="1" applyBorder="1" applyAlignment="1">
      <alignment horizontal="right"/>
    </xf>
    <xf numFmtId="0" fontId="11" fillId="24" borderId="10" xfId="0" applyFont="1" applyFill="1" applyBorder="1"/>
    <xf numFmtId="0" fontId="11" fillId="24" borderId="32" xfId="0" applyFont="1" applyFill="1" applyBorder="1"/>
    <xf numFmtId="176" fontId="11" fillId="24" borderId="22" xfId="1129" applyNumberFormat="1" applyFont="1" applyFill="1" applyBorder="1"/>
    <xf numFmtId="176" fontId="11" fillId="24" borderId="0" xfId="1129" applyNumberFormat="1" applyFont="1" applyFill="1" applyBorder="1"/>
    <xf numFmtId="176" fontId="11" fillId="24" borderId="32" xfId="1129" applyNumberFormat="1" applyFont="1" applyFill="1" applyBorder="1"/>
    <xf numFmtId="176" fontId="11" fillId="43" borderId="0" xfId="1129" applyNumberFormat="1" applyFont="1" applyFill="1" applyBorder="1"/>
    <xf numFmtId="176" fontId="11" fillId="24" borderId="0" xfId="0" applyNumberFormat="1" applyFont="1" applyFill="1"/>
    <xf numFmtId="0" fontId="11" fillId="24" borderId="33" xfId="0" applyFont="1" applyFill="1" applyBorder="1"/>
    <xf numFmtId="176" fontId="11" fillId="24" borderId="34" xfId="1129" applyNumberFormat="1" applyFont="1" applyFill="1" applyBorder="1"/>
    <xf numFmtId="176" fontId="11" fillId="24" borderId="21" xfId="1129" applyNumberFormat="1" applyFont="1" applyFill="1" applyBorder="1"/>
    <xf numFmtId="176" fontId="11" fillId="24" borderId="33" xfId="1129" applyNumberFormat="1" applyFont="1" applyFill="1" applyBorder="1"/>
    <xf numFmtId="176" fontId="11" fillId="43" borderId="21" xfId="1129" applyNumberFormat="1" applyFont="1" applyFill="1" applyBorder="1"/>
    <xf numFmtId="176" fontId="11" fillId="43" borderId="33" xfId="1129" applyNumberFormat="1" applyFont="1" applyFill="1" applyBorder="1"/>
    <xf numFmtId="176" fontId="11" fillId="24" borderId="21" xfId="0" applyNumberFormat="1" applyFont="1" applyFill="1" applyBorder="1"/>
    <xf numFmtId="0" fontId="12" fillId="24" borderId="0" xfId="0" applyFont="1" applyFill="1"/>
    <xf numFmtId="0" fontId="13" fillId="24" borderId="0" xfId="0" applyFont="1" applyFill="1"/>
    <xf numFmtId="0" fontId="11" fillId="44" borderId="0" xfId="0" applyFont="1" applyFill="1"/>
    <xf numFmtId="176" fontId="11" fillId="44" borderId="0" xfId="1129" applyNumberFormat="1" applyFont="1" applyFill="1"/>
    <xf numFmtId="176" fontId="11" fillId="44" borderId="0" xfId="1129" applyNumberFormat="1" applyFont="1" applyFill="1" applyBorder="1"/>
    <xf numFmtId="176" fontId="11" fillId="24" borderId="0" xfId="1129" applyNumberFormat="1" applyFont="1" applyFill="1"/>
    <xf numFmtId="0" fontId="10" fillId="24" borderId="1" xfId="0" applyFont="1" applyFill="1" applyBorder="1"/>
    <xf numFmtId="0" fontId="10" fillId="24" borderId="1" xfId="0" applyFont="1" applyFill="1" applyBorder="1" applyAlignment="1">
      <alignment horizontal="right"/>
    </xf>
    <xf numFmtId="0" fontId="10" fillId="24" borderId="10" xfId="0" applyFont="1" applyFill="1" applyBorder="1"/>
    <xf numFmtId="176" fontId="10" fillId="24" borderId="10" xfId="0" applyNumberFormat="1" applyFont="1" applyFill="1" applyBorder="1"/>
    <xf numFmtId="0" fontId="14" fillId="24" borderId="0" xfId="0" applyFont="1" applyFill="1"/>
    <xf numFmtId="9" fontId="14" fillId="24" borderId="0" xfId="1283" applyFont="1" applyFill="1"/>
    <xf numFmtId="9" fontId="14" fillId="24" borderId="0" xfId="1283" applyFont="1" applyFill="1" applyBorder="1"/>
    <xf numFmtId="177" fontId="14" fillId="24" borderId="0" xfId="0" applyNumberFormat="1" applyFont="1" applyFill="1"/>
    <xf numFmtId="176" fontId="10" fillId="24" borderId="0" xfId="1283" applyNumberFormat="1" applyFont="1" applyFill="1" applyBorder="1"/>
    <xf numFmtId="176" fontId="10" fillId="24" borderId="0" xfId="0" applyNumberFormat="1" applyFont="1" applyFill="1"/>
    <xf numFmtId="0" fontId="11" fillId="24" borderId="21" xfId="0" applyFont="1" applyFill="1" applyBorder="1"/>
    <xf numFmtId="9" fontId="14" fillId="24" borderId="21" xfId="1283" applyFont="1" applyFill="1" applyBorder="1"/>
    <xf numFmtId="0" fontId="11" fillId="18" borderId="0" xfId="0" applyFont="1" applyFill="1"/>
    <xf numFmtId="176" fontId="146" fillId="45" borderId="0" xfId="1129" applyNumberFormat="1" applyFont="1" applyFill="1" applyBorder="1" applyAlignment="1">
      <alignment horizontal="left"/>
    </xf>
    <xf numFmtId="176" fontId="147" fillId="45" borderId="0" xfId="1129" applyNumberFormat="1" applyFont="1" applyFill="1" applyBorder="1" applyAlignment="1">
      <alignment horizontal="left"/>
    </xf>
    <xf numFmtId="176" fontId="10" fillId="24" borderId="0" xfId="1117" applyNumberFormat="1" applyFont="1" applyFill="1" applyBorder="1"/>
    <xf numFmtId="176" fontId="10" fillId="43" borderId="0" xfId="1117" applyNumberFormat="1" applyFont="1" applyFill="1" applyBorder="1"/>
    <xf numFmtId="177" fontId="10" fillId="24" borderId="0" xfId="1117" applyNumberFormat="1" applyFont="1" applyFill="1" applyBorder="1"/>
    <xf numFmtId="177" fontId="10" fillId="43" borderId="0" xfId="1117" applyNumberFormat="1" applyFont="1" applyFill="1" applyBorder="1"/>
    <xf numFmtId="9" fontId="149" fillId="24" borderId="0" xfId="1283" applyFont="1" applyFill="1" applyBorder="1"/>
    <xf numFmtId="0" fontId="14" fillId="24" borderId="21" xfId="0" applyFont="1" applyFill="1" applyBorder="1"/>
    <xf numFmtId="0" fontId="18" fillId="24" borderId="0" xfId="0" applyFont="1" applyFill="1"/>
    <xf numFmtId="9" fontId="19" fillId="24" borderId="0" xfId="1283" applyFont="1" applyFill="1" applyBorder="1"/>
    <xf numFmtId="176" fontId="11" fillId="24" borderId="0" xfId="1117" applyNumberFormat="1" applyFont="1" applyFill="1" applyBorder="1"/>
    <xf numFmtId="176" fontId="11" fillId="24" borderId="0" xfId="1283" applyNumberFormat="1" applyFont="1" applyFill="1" applyBorder="1"/>
    <xf numFmtId="176" fontId="11" fillId="43" borderId="0" xfId="1117" applyNumberFormat="1" applyFont="1" applyFill="1" applyBorder="1"/>
    <xf numFmtId="9" fontId="11" fillId="24" borderId="0" xfId="1268" applyFont="1" applyFill="1"/>
    <xf numFmtId="9" fontId="14" fillId="24" borderId="0" xfId="1268" applyFont="1" applyFill="1" applyBorder="1"/>
    <xf numFmtId="9" fontId="14" fillId="24" borderId="0" xfId="1268" applyFont="1" applyFill="1"/>
    <xf numFmtId="9" fontId="17" fillId="24" borderId="0" xfId="1268" applyFont="1" applyFill="1" applyBorder="1"/>
    <xf numFmtId="9" fontId="11" fillId="24" borderId="0" xfId="0" applyNumberFormat="1" applyFont="1" applyFill="1"/>
    <xf numFmtId="0" fontId="17" fillId="24" borderId="0" xfId="0" applyFont="1" applyFill="1"/>
    <xf numFmtId="0" fontId="11" fillId="43" borderId="0" xfId="0" applyFont="1" applyFill="1"/>
    <xf numFmtId="176" fontId="11" fillId="43" borderId="0" xfId="0" applyNumberFormat="1" applyFont="1" applyFill="1"/>
    <xf numFmtId="9" fontId="11" fillId="43" borderId="0" xfId="1268" applyFont="1" applyFill="1" applyBorder="1"/>
    <xf numFmtId="0" fontId="12" fillId="43" borderId="0" xfId="0" applyFont="1" applyFill="1"/>
    <xf numFmtId="176" fontId="11" fillId="43" borderId="0" xfId="1129" applyNumberFormat="1" applyFont="1" applyFill="1"/>
    <xf numFmtId="0" fontId="10" fillId="24" borderId="21" xfId="0" applyFont="1" applyFill="1" applyBorder="1"/>
    <xf numFmtId="176" fontId="11" fillId="24" borderId="0" xfId="1117" applyNumberFormat="1" applyFont="1" applyFill="1"/>
    <xf numFmtId="176" fontId="11" fillId="24" borderId="21" xfId="1117" applyNumberFormat="1" applyFont="1" applyFill="1" applyBorder="1"/>
    <xf numFmtId="0" fontId="10" fillId="44" borderId="0" xfId="0" applyFont="1" applyFill="1"/>
    <xf numFmtId="176" fontId="10" fillId="44" borderId="0" xfId="1117" applyNumberFormat="1" applyFont="1" applyFill="1"/>
    <xf numFmtId="176" fontId="10" fillId="24" borderId="0" xfId="1117" applyNumberFormat="1" applyFont="1" applyFill="1"/>
    <xf numFmtId="176" fontId="10" fillId="44" borderId="0" xfId="0" applyNumberFormat="1" applyFont="1" applyFill="1"/>
    <xf numFmtId="9" fontId="10" fillId="24" borderId="0" xfId="1268" applyFont="1" applyFill="1" applyBorder="1"/>
    <xf numFmtId="9" fontId="10" fillId="24" borderId="21" xfId="1268" applyFont="1" applyFill="1" applyBorder="1"/>
    <xf numFmtId="176" fontId="147" fillId="47" borderId="0" xfId="1129" applyNumberFormat="1" applyFont="1" applyFill="1" applyBorder="1" applyAlignment="1">
      <alignment horizontal="left"/>
    </xf>
    <xf numFmtId="177" fontId="10" fillId="24" borderId="0" xfId="1283" applyNumberFormat="1" applyFont="1" applyFill="1" applyBorder="1"/>
    <xf numFmtId="0" fontId="10" fillId="43" borderId="0" xfId="0" applyFont="1" applyFill="1"/>
    <xf numFmtId="9" fontId="14" fillId="43" borderId="0" xfId="1283" applyFont="1" applyFill="1"/>
    <xf numFmtId="176" fontId="14" fillId="43" borderId="0" xfId="1283" applyNumberFormat="1" applyFont="1" applyFill="1"/>
    <xf numFmtId="9" fontId="11" fillId="43" borderId="0" xfId="1283" applyFont="1" applyFill="1"/>
    <xf numFmtId="177" fontId="11" fillId="43" borderId="0" xfId="1117" applyNumberFormat="1" applyFont="1" applyFill="1"/>
    <xf numFmtId="176" fontId="11" fillId="43" borderId="0" xfId="1117" applyNumberFormat="1" applyFont="1" applyFill="1"/>
    <xf numFmtId="176" fontId="10" fillId="43" borderId="0" xfId="1117" applyNumberFormat="1" applyFont="1" applyFill="1"/>
    <xf numFmtId="9" fontId="11" fillId="43" borderId="0" xfId="1283" applyFont="1" applyFill="1" applyBorder="1"/>
    <xf numFmtId="0" fontId="14" fillId="43" borderId="0" xfId="0" applyFont="1" applyFill="1"/>
    <xf numFmtId="0" fontId="148" fillId="43" borderId="0" xfId="0" applyFont="1" applyFill="1"/>
    <xf numFmtId="177" fontId="148" fillId="43" borderId="0" xfId="1117" applyNumberFormat="1" applyFont="1" applyFill="1"/>
    <xf numFmtId="9" fontId="11" fillId="43" borderId="0" xfId="1268" applyFont="1" applyFill="1"/>
    <xf numFmtId="9" fontId="14" fillId="43" borderId="0" xfId="1268" applyFont="1" applyFill="1"/>
    <xf numFmtId="9" fontId="14" fillId="43" borderId="0" xfId="1268" applyFont="1" applyFill="1" applyBorder="1"/>
    <xf numFmtId="9" fontId="14" fillId="44" borderId="0" xfId="1283" applyFont="1" applyFill="1"/>
    <xf numFmtId="9" fontId="14" fillId="44" borderId="0" xfId="1283" applyFont="1" applyFill="1" applyBorder="1"/>
    <xf numFmtId="176" fontId="14" fillId="44" borderId="0" xfId="1283" applyNumberFormat="1" applyFont="1" applyFill="1"/>
    <xf numFmtId="176" fontId="11" fillId="43" borderId="0" xfId="1129" applyNumberFormat="1" applyFont="1" applyFill="1" applyBorder="1" applyAlignment="1">
      <alignment horizontal="left"/>
    </xf>
    <xf numFmtId="176" fontId="14" fillId="43" borderId="0" xfId="1129" applyNumberFormat="1" applyFont="1" applyFill="1" applyBorder="1" applyAlignment="1">
      <alignment horizontal="left"/>
    </xf>
    <xf numFmtId="9" fontId="17" fillId="43" borderId="0" xfId="1268" applyFont="1" applyFill="1" applyBorder="1"/>
    <xf numFmtId="9" fontId="17" fillId="43" borderId="0" xfId="1283" applyFont="1" applyFill="1"/>
    <xf numFmtId="176" fontId="17" fillId="43" borderId="0" xfId="1283" applyNumberFormat="1" applyFont="1" applyFill="1"/>
    <xf numFmtId="176" fontId="10" fillId="43" borderId="0" xfId="1129" applyNumberFormat="1" applyFont="1" applyFill="1" applyBorder="1" applyAlignment="1">
      <alignment horizontal="left"/>
    </xf>
    <xf numFmtId="177" fontId="10" fillId="43" borderId="0" xfId="1117" applyNumberFormat="1" applyFont="1" applyFill="1"/>
    <xf numFmtId="176" fontId="10" fillId="44" borderId="0" xfId="1283" applyNumberFormat="1" applyFont="1" applyFill="1"/>
    <xf numFmtId="177" fontId="11" fillId="24" borderId="0" xfId="0" applyNumberFormat="1" applyFont="1" applyFill="1"/>
    <xf numFmtId="9" fontId="10" fillId="43" borderId="0" xfId="1268" applyFont="1" applyFill="1"/>
    <xf numFmtId="9" fontId="10" fillId="43" borderId="0" xfId="1268" applyFont="1" applyFill="1" applyBorder="1"/>
    <xf numFmtId="9" fontId="151" fillId="24" borderId="0" xfId="1283" applyFont="1" applyFill="1" applyBorder="1"/>
    <xf numFmtId="9" fontId="10" fillId="43" borderId="0" xfId="1283" applyFont="1" applyFill="1"/>
    <xf numFmtId="0" fontId="0" fillId="43" borderId="0" xfId="0" applyFill="1"/>
    <xf numFmtId="177" fontId="10" fillId="44" borderId="0" xfId="1117" applyNumberFormat="1" applyFont="1" applyFill="1"/>
    <xf numFmtId="176" fontId="10" fillId="44" borderId="0" xfId="1129" applyNumberFormat="1" applyFont="1" applyFill="1" applyBorder="1" applyAlignment="1">
      <alignment horizontal="left"/>
    </xf>
    <xf numFmtId="176" fontId="150" fillId="43" borderId="0" xfId="1117" applyNumberFormat="1" applyFont="1" applyFill="1"/>
    <xf numFmtId="9" fontId="10" fillId="24" borderId="0" xfId="1283" applyFont="1" applyFill="1" applyBorder="1"/>
    <xf numFmtId="9" fontId="33" fillId="24" borderId="0" xfId="1283" applyFont="1" applyFill="1"/>
    <xf numFmtId="0" fontId="17" fillId="43" borderId="0" xfId="0" applyFont="1" applyFill="1"/>
    <xf numFmtId="176" fontId="14" fillId="43" borderId="0" xfId="1117" applyNumberFormat="1" applyFont="1" applyFill="1"/>
    <xf numFmtId="176" fontId="14" fillId="24" borderId="0" xfId="0" applyNumberFormat="1" applyFont="1" applyFill="1"/>
    <xf numFmtId="176" fontId="11" fillId="44" borderId="0" xfId="1117" applyNumberFormat="1" applyFont="1" applyFill="1"/>
    <xf numFmtId="176" fontId="144" fillId="43" borderId="0" xfId="1117" applyNumberFormat="1" applyFont="1" applyFill="1"/>
    <xf numFmtId="9" fontId="153" fillId="43" borderId="0" xfId="1268" applyFont="1" applyFill="1"/>
    <xf numFmtId="9" fontId="152" fillId="43" borderId="0" xfId="1268" applyFont="1" applyFill="1"/>
    <xf numFmtId="9" fontId="149" fillId="43" borderId="0" xfId="1268" applyFont="1" applyFill="1" applyBorder="1"/>
    <xf numFmtId="176" fontId="13" fillId="40" borderId="0" xfId="1129" applyNumberFormat="1" applyFont="1" applyFill="1" applyBorder="1" applyAlignment="1">
      <alignment horizontal="left"/>
    </xf>
    <xf numFmtId="0" fontId="10" fillId="24" borderId="1" xfId="0" applyFont="1" applyFill="1" applyBorder="1" applyAlignment="1">
      <alignment vertical="center"/>
    </xf>
    <xf numFmtId="0" fontId="10" fillId="24" borderId="1" xfId="0" applyFont="1" applyFill="1" applyBorder="1" applyAlignment="1">
      <alignment horizontal="right" vertical="center"/>
    </xf>
    <xf numFmtId="176" fontId="11" fillId="24" borderId="0" xfId="1119" applyNumberFormat="1" applyFont="1" applyFill="1" applyBorder="1"/>
    <xf numFmtId="176" fontId="11" fillId="24" borderId="0" xfId="1119" applyNumberFormat="1" applyFont="1" applyFill="1"/>
    <xf numFmtId="9" fontId="14" fillId="24" borderId="21" xfId="1268" applyFont="1" applyFill="1" applyBorder="1"/>
    <xf numFmtId="9" fontId="11" fillId="24" borderId="21" xfId="1268" applyFont="1" applyFill="1" applyBorder="1"/>
    <xf numFmtId="176" fontId="11" fillId="43" borderId="0" xfId="1119" applyNumberFormat="1" applyFont="1" applyFill="1" applyBorder="1"/>
    <xf numFmtId="176" fontId="11" fillId="43" borderId="21" xfId="1119" applyNumberFormat="1" applyFont="1" applyFill="1" applyBorder="1"/>
    <xf numFmtId="176" fontId="11" fillId="43" borderId="21" xfId="1117" applyNumberFormat="1" applyFont="1" applyFill="1" applyBorder="1"/>
    <xf numFmtId="9" fontId="152" fillId="24" borderId="0" xfId="1268" applyFont="1" applyFill="1" applyBorder="1"/>
    <xf numFmtId="176" fontId="10" fillId="43" borderId="0" xfId="0" applyNumberFormat="1" applyFont="1" applyFill="1"/>
    <xf numFmtId="0" fontId="36" fillId="43" borderId="0" xfId="0" applyFont="1" applyFill="1"/>
    <xf numFmtId="0" fontId="11" fillId="43" borderId="21" xfId="0" applyFont="1" applyFill="1" applyBorder="1"/>
    <xf numFmtId="176" fontId="11" fillId="49" borderId="0" xfId="0" applyNumberFormat="1" applyFont="1" applyFill="1"/>
    <xf numFmtId="176" fontId="11" fillId="49" borderId="0" xfId="1117" applyNumberFormat="1" applyFont="1" applyFill="1"/>
    <xf numFmtId="176" fontId="11" fillId="49" borderId="22" xfId="1117" applyNumberFormat="1" applyFont="1" applyFill="1" applyBorder="1"/>
    <xf numFmtId="176" fontId="11" fillId="49" borderId="32" xfId="1117" applyNumberFormat="1" applyFont="1" applyFill="1" applyBorder="1"/>
    <xf numFmtId="176" fontId="11" fillId="49" borderId="0" xfId="1117" applyNumberFormat="1" applyFont="1" applyFill="1" applyBorder="1"/>
    <xf numFmtId="9" fontId="11" fillId="49" borderId="0" xfId="1283" applyFont="1" applyFill="1"/>
    <xf numFmtId="9" fontId="11" fillId="49" borderId="32" xfId="1283" applyFont="1" applyFill="1" applyBorder="1"/>
    <xf numFmtId="9" fontId="11" fillId="49" borderId="0" xfId="1283" applyFont="1" applyFill="1" applyBorder="1"/>
    <xf numFmtId="9" fontId="11" fillId="49" borderId="22" xfId="1283" applyFont="1" applyFill="1" applyBorder="1"/>
    <xf numFmtId="0" fontId="11" fillId="49" borderId="32" xfId="0" applyFont="1" applyFill="1" applyBorder="1"/>
    <xf numFmtId="0" fontId="11" fillId="49" borderId="0" xfId="0" applyFont="1" applyFill="1"/>
    <xf numFmtId="9" fontId="152" fillId="43" borderId="0" xfId="1268" applyFont="1" applyFill="1" applyBorder="1"/>
    <xf numFmtId="9" fontId="152" fillId="43" borderId="22" xfId="1268" applyFont="1" applyFill="1" applyBorder="1"/>
    <xf numFmtId="9" fontId="14" fillId="44" borderId="32" xfId="1283" applyFont="1" applyFill="1" applyBorder="1"/>
    <xf numFmtId="9" fontId="14" fillId="44" borderId="22" xfId="1283" applyFont="1" applyFill="1" applyBorder="1"/>
    <xf numFmtId="176" fontId="11" fillId="24" borderId="22" xfId="1283" applyNumberFormat="1" applyFont="1" applyFill="1" applyBorder="1"/>
    <xf numFmtId="9" fontId="11" fillId="24" borderId="22" xfId="1283" applyFont="1" applyFill="1" applyBorder="1"/>
    <xf numFmtId="177" fontId="10" fillId="24" borderId="32" xfId="1283" applyNumberFormat="1" applyFont="1" applyFill="1" applyBorder="1"/>
    <xf numFmtId="177" fontId="10" fillId="24" borderId="22" xfId="1283" applyNumberFormat="1" applyFont="1" applyFill="1" applyBorder="1"/>
    <xf numFmtId="9" fontId="149" fillId="24" borderId="32" xfId="1283" applyFont="1" applyFill="1" applyBorder="1"/>
    <xf numFmtId="9" fontId="149" fillId="24" borderId="22" xfId="1283" applyFont="1" applyFill="1" applyBorder="1"/>
    <xf numFmtId="176" fontId="10" fillId="24" borderId="32" xfId="1283" applyNumberFormat="1" applyFont="1" applyFill="1" applyBorder="1"/>
    <xf numFmtId="9" fontId="152" fillId="43" borderId="32" xfId="1268" applyFont="1" applyFill="1" applyBorder="1"/>
    <xf numFmtId="176" fontId="11" fillId="24" borderId="32" xfId="1117" applyNumberFormat="1" applyFont="1" applyFill="1" applyBorder="1"/>
    <xf numFmtId="9" fontId="11" fillId="43" borderId="0" xfId="1117" applyNumberFormat="1" applyFont="1" applyFill="1" applyBorder="1"/>
    <xf numFmtId="9" fontId="11" fillId="43" borderId="22" xfId="1117" applyNumberFormat="1" applyFont="1" applyFill="1" applyBorder="1"/>
    <xf numFmtId="9" fontId="11" fillId="43" borderId="32" xfId="1283" applyFont="1" applyFill="1" applyBorder="1"/>
    <xf numFmtId="9" fontId="11" fillId="43" borderId="22" xfId="1283" applyFont="1" applyFill="1" applyBorder="1"/>
    <xf numFmtId="9" fontId="11" fillId="43" borderId="32" xfId="1117" applyNumberFormat="1" applyFont="1" applyFill="1" applyBorder="1"/>
    <xf numFmtId="9" fontId="33" fillId="24" borderId="32" xfId="1283" applyFont="1" applyFill="1" applyBorder="1"/>
    <xf numFmtId="9" fontId="33" fillId="24" borderId="22" xfId="1283" applyFont="1" applyFill="1" applyBorder="1"/>
    <xf numFmtId="9" fontId="11" fillId="24" borderId="32" xfId="1268" applyFont="1" applyFill="1" applyBorder="1"/>
    <xf numFmtId="9" fontId="11" fillId="24" borderId="22" xfId="1268" applyFont="1" applyFill="1" applyBorder="1"/>
    <xf numFmtId="176" fontId="10" fillId="44" borderId="32" xfId="1129" applyNumberFormat="1" applyFont="1" applyFill="1" applyBorder="1" applyAlignment="1">
      <alignment horizontal="left"/>
    </xf>
    <xf numFmtId="176" fontId="14" fillId="43" borderId="32" xfId="1129" applyNumberFormat="1" applyFont="1" applyFill="1" applyBorder="1" applyAlignment="1">
      <alignment horizontal="left"/>
    </xf>
    <xf numFmtId="0" fontId="148" fillId="43" borderId="32" xfId="0" applyFont="1" applyFill="1" applyBorder="1"/>
    <xf numFmtId="176" fontId="10" fillId="43" borderId="32" xfId="1129" applyNumberFormat="1" applyFont="1" applyFill="1" applyBorder="1" applyAlignment="1">
      <alignment horizontal="left"/>
    </xf>
    <xf numFmtId="176" fontId="11" fillId="43" borderId="32" xfId="1129" applyNumberFormat="1" applyFont="1" applyFill="1" applyBorder="1" applyAlignment="1">
      <alignment horizontal="left"/>
    </xf>
    <xf numFmtId="0" fontId="10" fillId="43" borderId="32" xfId="0" applyFont="1" applyFill="1" applyBorder="1"/>
    <xf numFmtId="0" fontId="14" fillId="43" borderId="32" xfId="0" applyFont="1" applyFill="1" applyBorder="1"/>
    <xf numFmtId="176" fontId="147" fillId="45" borderId="32" xfId="1129" applyNumberFormat="1" applyFont="1" applyFill="1" applyBorder="1" applyAlignment="1">
      <alignment horizontal="left"/>
    </xf>
    <xf numFmtId="176" fontId="147" fillId="47" borderId="32" xfId="1129" applyNumberFormat="1" applyFont="1" applyFill="1" applyBorder="1" applyAlignment="1">
      <alignment horizontal="left"/>
    </xf>
    <xf numFmtId="0" fontId="14" fillId="24" borderId="33" xfId="0" applyFont="1" applyFill="1" applyBorder="1"/>
    <xf numFmtId="0" fontId="10" fillId="24" borderId="35" xfId="0" applyFont="1" applyFill="1" applyBorder="1"/>
    <xf numFmtId="0" fontId="11" fillId="44" borderId="32" xfId="0" applyFont="1" applyFill="1" applyBorder="1"/>
    <xf numFmtId="0" fontId="11" fillId="43" borderId="32" xfId="0" applyFont="1" applyFill="1" applyBorder="1"/>
    <xf numFmtId="0" fontId="11" fillId="43" borderId="22" xfId="0" applyFont="1" applyFill="1" applyBorder="1"/>
    <xf numFmtId="9" fontId="17" fillId="43" borderId="22" xfId="1268" applyFont="1" applyFill="1" applyBorder="1"/>
    <xf numFmtId="177" fontId="10" fillId="44" borderId="22" xfId="1117" applyNumberFormat="1" applyFont="1" applyFill="1" applyBorder="1"/>
    <xf numFmtId="176" fontId="150" fillId="43" borderId="22" xfId="1117" applyNumberFormat="1" applyFont="1" applyFill="1" applyBorder="1"/>
    <xf numFmtId="177" fontId="10" fillId="43" borderId="22" xfId="1117" applyNumberFormat="1" applyFont="1" applyFill="1" applyBorder="1"/>
    <xf numFmtId="176" fontId="148" fillId="43" borderId="22" xfId="1117" applyNumberFormat="1" applyFont="1" applyFill="1" applyBorder="1"/>
    <xf numFmtId="9" fontId="10" fillId="43" borderId="22" xfId="1268" applyFont="1" applyFill="1" applyBorder="1"/>
    <xf numFmtId="177" fontId="11" fillId="43" borderId="22" xfId="1117" applyNumberFormat="1" applyFont="1" applyFill="1" applyBorder="1"/>
    <xf numFmtId="9" fontId="11" fillId="43" borderId="22" xfId="1268" applyFont="1" applyFill="1" applyBorder="1"/>
    <xf numFmtId="176" fontId="10" fillId="44" borderId="22" xfId="1117" applyNumberFormat="1" applyFont="1" applyFill="1" applyBorder="1"/>
    <xf numFmtId="177" fontId="148" fillId="43" borderId="22" xfId="1117" applyNumberFormat="1" applyFont="1" applyFill="1" applyBorder="1"/>
    <xf numFmtId="176" fontId="10" fillId="43" borderId="22" xfId="1117" applyNumberFormat="1" applyFont="1" applyFill="1" applyBorder="1"/>
    <xf numFmtId="9" fontId="14" fillId="43" borderId="22" xfId="1268" applyFont="1" applyFill="1" applyBorder="1"/>
    <xf numFmtId="176" fontId="14" fillId="43" borderId="22" xfId="1117" applyNumberFormat="1" applyFont="1" applyFill="1" applyBorder="1"/>
    <xf numFmtId="176" fontId="11" fillId="43" borderId="22" xfId="1117" applyNumberFormat="1" applyFont="1" applyFill="1" applyBorder="1"/>
    <xf numFmtId="0" fontId="11" fillId="18" borderId="22" xfId="0" applyFont="1" applyFill="1" applyBorder="1"/>
    <xf numFmtId="9" fontId="14" fillId="24" borderId="34" xfId="1283" applyFont="1" applyFill="1" applyBorder="1"/>
    <xf numFmtId="9" fontId="14" fillId="24" borderId="22" xfId="1283" applyFont="1" applyFill="1" applyBorder="1"/>
    <xf numFmtId="0" fontId="10" fillId="24" borderId="36" xfId="0" applyFont="1" applyFill="1" applyBorder="1" applyAlignment="1">
      <alignment horizontal="right"/>
    </xf>
    <xf numFmtId="176" fontId="11" fillId="44" borderId="22" xfId="1129" applyNumberFormat="1" applyFont="1" applyFill="1" applyBorder="1"/>
    <xf numFmtId="9" fontId="17" fillId="43" borderId="32" xfId="1268" applyFont="1" applyFill="1" applyBorder="1"/>
    <xf numFmtId="177" fontId="10" fillId="44" borderId="32" xfId="1117" applyNumberFormat="1" applyFont="1" applyFill="1" applyBorder="1"/>
    <xf numFmtId="177" fontId="10" fillId="44" borderId="0" xfId="1117" applyNumberFormat="1" applyFont="1" applyFill="1" applyBorder="1"/>
    <xf numFmtId="176" fontId="150" fillId="43" borderId="32" xfId="1117" applyNumberFormat="1" applyFont="1" applyFill="1" applyBorder="1"/>
    <xf numFmtId="176" fontId="150" fillId="43" borderId="0" xfId="1117" applyNumberFormat="1" applyFont="1" applyFill="1" applyBorder="1"/>
    <xf numFmtId="177" fontId="10" fillId="43" borderId="32" xfId="1117" applyNumberFormat="1" applyFont="1" applyFill="1" applyBorder="1"/>
    <xf numFmtId="176" fontId="148" fillId="43" borderId="32" xfId="1117" applyNumberFormat="1" applyFont="1" applyFill="1" applyBorder="1"/>
    <xf numFmtId="176" fontId="148" fillId="43" borderId="0" xfId="1117" applyNumberFormat="1" applyFont="1" applyFill="1" applyBorder="1"/>
    <xf numFmtId="9" fontId="10" fillId="43" borderId="32" xfId="1268" applyFont="1" applyFill="1" applyBorder="1"/>
    <xf numFmtId="177" fontId="11" fillId="43" borderId="32" xfId="1117" applyNumberFormat="1" applyFont="1" applyFill="1" applyBorder="1"/>
    <xf numFmtId="177" fontId="11" fillId="43" borderId="0" xfId="1117" applyNumberFormat="1" applyFont="1" applyFill="1" applyBorder="1"/>
    <xf numFmtId="9" fontId="11" fillId="43" borderId="32" xfId="1268" applyFont="1" applyFill="1" applyBorder="1"/>
    <xf numFmtId="176" fontId="11" fillId="44" borderId="32" xfId="1117" applyNumberFormat="1" applyFont="1" applyFill="1" applyBorder="1"/>
    <xf numFmtId="176" fontId="10" fillId="44" borderId="32" xfId="1117" applyNumberFormat="1" applyFont="1" applyFill="1" applyBorder="1"/>
    <xf numFmtId="176" fontId="10" fillId="44" borderId="0" xfId="1117" applyNumberFormat="1" applyFont="1" applyFill="1" applyBorder="1"/>
    <xf numFmtId="177" fontId="148" fillId="43" borderId="32" xfId="1117" applyNumberFormat="1" applyFont="1" applyFill="1" applyBorder="1"/>
    <xf numFmtId="177" fontId="148" fillId="43" borderId="0" xfId="1117" applyNumberFormat="1" applyFont="1" applyFill="1" applyBorder="1"/>
    <xf numFmtId="176" fontId="10" fillId="43" borderId="32" xfId="1117" applyNumberFormat="1" applyFont="1" applyFill="1" applyBorder="1"/>
    <xf numFmtId="9" fontId="14" fillId="43" borderId="32" xfId="1268" applyFont="1" applyFill="1" applyBorder="1"/>
    <xf numFmtId="176" fontId="14" fillId="43" borderId="32" xfId="1117" applyNumberFormat="1" applyFont="1" applyFill="1" applyBorder="1"/>
    <xf numFmtId="176" fontId="14" fillId="43" borderId="0" xfId="1117" applyNumberFormat="1" applyFont="1" applyFill="1" applyBorder="1"/>
    <xf numFmtId="176" fontId="11" fillId="43" borderId="32" xfId="1117" applyNumberFormat="1" applyFont="1" applyFill="1" applyBorder="1"/>
    <xf numFmtId="0" fontId="11" fillId="18" borderId="32" xfId="0" applyFont="1" applyFill="1" applyBorder="1"/>
    <xf numFmtId="9" fontId="14" fillId="24" borderId="33" xfId="1283" applyFont="1" applyFill="1" applyBorder="1"/>
    <xf numFmtId="9" fontId="14" fillId="24" borderId="32" xfId="1283" applyFont="1" applyFill="1" applyBorder="1"/>
    <xf numFmtId="0" fontId="10" fillId="24" borderId="35" xfId="0" applyFont="1" applyFill="1" applyBorder="1" applyAlignment="1">
      <alignment horizontal="right"/>
    </xf>
    <xf numFmtId="176" fontId="11" fillId="44" borderId="32" xfId="1129" applyNumberFormat="1" applyFont="1" applyFill="1" applyBorder="1"/>
    <xf numFmtId="9" fontId="33" fillId="24" borderId="0" xfId="1283" applyFont="1" applyFill="1" applyBorder="1"/>
    <xf numFmtId="0" fontId="11" fillId="46" borderId="1" xfId="0" applyFont="1" applyFill="1" applyBorder="1"/>
    <xf numFmtId="0" fontId="10" fillId="46" borderId="1" xfId="0" applyFont="1" applyFill="1" applyBorder="1" applyAlignment="1">
      <alignment horizontal="right"/>
    </xf>
    <xf numFmtId="0" fontId="10" fillId="46" borderId="35" xfId="0" applyFont="1" applyFill="1" applyBorder="1" applyAlignment="1">
      <alignment horizontal="right"/>
    </xf>
    <xf numFmtId="0" fontId="11" fillId="0" borderId="0" xfId="0" applyFont="1"/>
    <xf numFmtId="0" fontId="11" fillId="43" borderId="0" xfId="0" applyFont="1" applyFill="1" applyProtection="1">
      <protection locked="0"/>
    </xf>
    <xf numFmtId="0" fontId="65" fillId="0" borderId="0" xfId="1198" applyFill="1" applyBorder="1" applyAlignment="1" applyProtection="1"/>
    <xf numFmtId="0" fontId="12" fillId="30" borderId="0" xfId="1260" applyFont="1" applyFill="1"/>
    <xf numFmtId="0" fontId="44" fillId="30" borderId="0" xfId="1260" applyFont="1" applyFill="1" applyAlignment="1">
      <alignment horizontal="right"/>
    </xf>
    <xf numFmtId="0" fontId="0" fillId="30" borderId="0" xfId="0" applyFill="1"/>
    <xf numFmtId="0" fontId="10" fillId="30" borderId="0" xfId="1260" applyFont="1" applyFill="1"/>
    <xf numFmtId="0" fontId="13" fillId="30" borderId="0" xfId="1260" applyFont="1" applyFill="1"/>
    <xf numFmtId="230" fontId="13" fillId="30" borderId="0" xfId="1260" applyNumberFormat="1" applyFont="1" applyFill="1"/>
    <xf numFmtId="230" fontId="13" fillId="30" borderId="0" xfId="1260" quotePrefix="1" applyNumberFormat="1" applyFont="1" applyFill="1" applyAlignment="1">
      <alignment horizontal="right"/>
    </xf>
    <xf numFmtId="230" fontId="125" fillId="30" borderId="0" xfId="0" applyNumberFormat="1" applyFont="1" applyFill="1"/>
    <xf numFmtId="230" fontId="13" fillId="30" borderId="0" xfId="1260" applyNumberFormat="1" applyFont="1" applyFill="1" applyAlignment="1">
      <alignment horizontal="right"/>
    </xf>
    <xf numFmtId="0" fontId="13" fillId="30" borderId="0" xfId="1260" applyFont="1" applyFill="1" applyAlignment="1">
      <alignment horizontal="right"/>
    </xf>
    <xf numFmtId="0" fontId="13" fillId="20" borderId="0" xfId="1260" applyFont="1" applyFill="1" applyAlignment="1">
      <alignment horizontal="right"/>
    </xf>
    <xf numFmtId="0" fontId="11" fillId="0" borderId="0" xfId="1260"/>
    <xf numFmtId="0" fontId="10" fillId="18" borderId="0" xfId="1260" applyFont="1" applyFill="1" applyAlignment="1">
      <alignment horizontal="right" wrapText="1"/>
    </xf>
    <xf numFmtId="0" fontId="10" fillId="18" borderId="0" xfId="1260" applyFont="1" applyFill="1" applyAlignment="1">
      <alignment wrapText="1"/>
    </xf>
    <xf numFmtId="0" fontId="10" fillId="0" borderId="0" xfId="1260" applyFont="1" applyAlignment="1">
      <alignment wrapText="1"/>
    </xf>
    <xf numFmtId="0" fontId="44" fillId="35" borderId="0" xfId="1260" applyFont="1" applyFill="1" applyAlignment="1">
      <alignment horizontal="right"/>
    </xf>
    <xf numFmtId="0" fontId="10" fillId="20" borderId="0" xfId="1260" applyFont="1" applyFill="1"/>
    <xf numFmtId="0" fontId="11" fillId="0" borderId="0" xfId="1260" applyAlignment="1">
      <alignment wrapText="1"/>
    </xf>
    <xf numFmtId="0" fontId="36" fillId="0" borderId="0" xfId="0" applyFont="1"/>
    <xf numFmtId="0" fontId="150" fillId="24" borderId="0" xfId="0" applyFont="1" applyFill="1"/>
    <xf numFmtId="210" fontId="12" fillId="51" borderId="0" xfId="0" applyNumberFormat="1" applyFont="1" applyFill="1" applyAlignment="1" applyProtection="1">
      <alignment horizontal="left"/>
      <protection locked="0"/>
    </xf>
    <xf numFmtId="0" fontId="10" fillId="51" borderId="0" xfId="0" applyFont="1" applyFill="1" applyProtection="1">
      <protection locked="0"/>
    </xf>
    <xf numFmtId="0" fontId="10" fillId="51" borderId="0" xfId="0" applyFont="1" applyFill="1" applyAlignment="1" applyProtection="1">
      <alignment horizontal="right"/>
      <protection locked="0"/>
    </xf>
    <xf numFmtId="210" fontId="10" fillId="51" borderId="0" xfId="0" applyNumberFormat="1" applyFont="1" applyFill="1" applyAlignment="1" applyProtection="1">
      <alignment horizontal="left"/>
      <protection locked="0"/>
    </xf>
    <xf numFmtId="0" fontId="10" fillId="0" borderId="0" xfId="1261" applyFont="1"/>
    <xf numFmtId="0" fontId="11" fillId="0" borderId="0" xfId="1261"/>
    <xf numFmtId="0" fontId="9" fillId="0" borderId="0" xfId="1261" applyFont="1"/>
    <xf numFmtId="0" fontId="10" fillId="46" borderId="0" xfId="1261" applyFont="1" applyFill="1"/>
    <xf numFmtId="230" fontId="13" fillId="46" borderId="0" xfId="1260" applyNumberFormat="1" applyFont="1" applyFill="1"/>
    <xf numFmtId="230" fontId="13" fillId="46" borderId="0" xfId="1260" applyNumberFormat="1" applyFont="1" applyFill="1" applyAlignment="1">
      <alignment horizontal="right"/>
    </xf>
    <xf numFmtId="0" fontId="10" fillId="43" borderId="0" xfId="1261" applyFont="1" applyFill="1"/>
    <xf numFmtId="228" fontId="11" fillId="43" borderId="0" xfId="0" applyNumberFormat="1" applyFont="1" applyFill="1" applyAlignment="1" applyProtection="1">
      <alignment horizontal="right"/>
      <protection locked="0"/>
    </xf>
    <xf numFmtId="228" fontId="9" fillId="43" borderId="0" xfId="1261" applyNumberFormat="1" applyFont="1" applyFill="1"/>
    <xf numFmtId="228" fontId="36" fillId="43" borderId="0" xfId="1261" applyNumberFormat="1" applyFont="1" applyFill="1" applyAlignment="1">
      <alignment horizontal="right"/>
    </xf>
    <xf numFmtId="235" fontId="9" fillId="43" borderId="0" xfId="1261" applyNumberFormat="1" applyFont="1" applyFill="1" applyAlignment="1">
      <alignment horizontal="right"/>
    </xf>
    <xf numFmtId="228" fontId="126" fillId="43" borderId="0" xfId="0" applyNumberFormat="1" applyFont="1" applyFill="1" applyAlignment="1" applyProtection="1">
      <alignment horizontal="right"/>
      <protection locked="0"/>
    </xf>
    <xf numFmtId="9" fontId="126" fillId="43" borderId="0" xfId="0" applyNumberFormat="1" applyFont="1" applyFill="1" applyAlignment="1" applyProtection="1">
      <alignment horizontal="right"/>
      <protection locked="0"/>
    </xf>
    <xf numFmtId="0" fontId="12" fillId="43" borderId="0" xfId="1261" applyFont="1" applyFill="1"/>
    <xf numFmtId="228" fontId="44" fillId="43" borderId="0" xfId="0" applyNumberFormat="1" applyFont="1" applyFill="1" applyAlignment="1" applyProtection="1">
      <alignment horizontal="right"/>
      <protection locked="0"/>
    </xf>
    <xf numFmtId="228" fontId="76" fillId="43" borderId="0" xfId="1261" applyNumberFormat="1" applyFont="1" applyFill="1"/>
    <xf numFmtId="0" fontId="76" fillId="0" borderId="0" xfId="1261" applyFont="1"/>
    <xf numFmtId="228" fontId="120" fillId="43" borderId="0" xfId="0" applyNumberFormat="1" applyFont="1" applyFill="1" applyAlignment="1" applyProtection="1">
      <alignment horizontal="right"/>
      <protection locked="0"/>
    </xf>
    <xf numFmtId="228" fontId="137" fillId="43" borderId="0" xfId="1261" applyNumberFormat="1" applyFont="1" applyFill="1"/>
    <xf numFmtId="235" fontId="11" fillId="43" borderId="0" xfId="0" applyNumberFormat="1" applyFont="1" applyFill="1" applyAlignment="1" applyProtection="1">
      <alignment horizontal="right"/>
      <protection locked="0"/>
    </xf>
    <xf numFmtId="235" fontId="9" fillId="43" borderId="0" xfId="1261" applyNumberFormat="1" applyFont="1" applyFill="1"/>
    <xf numFmtId="235" fontId="126" fillId="43" borderId="0" xfId="0" applyNumberFormat="1" applyFont="1" applyFill="1" applyAlignment="1" applyProtection="1">
      <alignment horizontal="right"/>
      <protection locked="0"/>
    </xf>
    <xf numFmtId="236" fontId="10" fillId="43" borderId="0" xfId="1261" applyNumberFormat="1" applyFont="1" applyFill="1"/>
    <xf numFmtId="236" fontId="11" fillId="43" borderId="0" xfId="0" applyNumberFormat="1" applyFont="1" applyFill="1"/>
    <xf numFmtId="236" fontId="11" fillId="43" borderId="0" xfId="0" applyNumberFormat="1" applyFont="1" applyFill="1" applyAlignment="1" applyProtection="1">
      <alignment horizontal="right"/>
      <protection locked="0"/>
    </xf>
    <xf numFmtId="236" fontId="9" fillId="0" borderId="0" xfId="1261" applyNumberFormat="1" applyFont="1"/>
    <xf numFmtId="0" fontId="128" fillId="43" borderId="0" xfId="1261" applyFont="1" applyFill="1"/>
    <xf numFmtId="0" fontId="9" fillId="43" borderId="0" xfId="1261" applyFont="1" applyFill="1"/>
    <xf numFmtId="0" fontId="36" fillId="43" borderId="0" xfId="1261" applyFont="1" applyFill="1"/>
    <xf numFmtId="3" fontId="154" fillId="52" borderId="0" xfId="1261" applyNumberFormat="1" applyFont="1" applyFill="1" applyAlignment="1">
      <alignment horizontal="left" indent="1"/>
    </xf>
    <xf numFmtId="228" fontId="138" fillId="43" borderId="0" xfId="1261" applyNumberFormat="1" applyFont="1" applyFill="1"/>
    <xf numFmtId="0" fontId="36" fillId="43" borderId="0" xfId="0" applyFont="1" applyFill="1" applyAlignment="1">
      <alignment horizontal="left"/>
    </xf>
    <xf numFmtId="190" fontId="10" fillId="43" borderId="0" xfId="1119" applyNumberFormat="1" applyFont="1" applyFill="1" applyBorder="1" applyAlignment="1">
      <alignment horizontal="left" indent="1"/>
    </xf>
    <xf numFmtId="190" fontId="11" fillId="43" borderId="0" xfId="1119" applyNumberFormat="1" applyFont="1" applyFill="1" applyBorder="1" applyAlignment="1">
      <alignment horizontal="left"/>
    </xf>
    <xf numFmtId="0" fontId="0" fillId="43" borderId="10" xfId="0" applyFill="1" applyBorder="1" applyAlignment="1">
      <alignment horizontal="left"/>
    </xf>
    <xf numFmtId="0" fontId="9" fillId="43" borderId="10" xfId="1261" applyFont="1" applyFill="1" applyBorder="1"/>
    <xf numFmtId="235" fontId="11" fillId="43" borderId="10" xfId="0" applyNumberFormat="1" applyFont="1" applyFill="1" applyBorder="1" applyAlignment="1" applyProtection="1">
      <alignment horizontal="right"/>
      <protection locked="0"/>
    </xf>
    <xf numFmtId="0" fontId="0" fillId="43" borderId="0" xfId="0" applyFill="1" applyAlignment="1">
      <alignment horizontal="left"/>
    </xf>
    <xf numFmtId="0" fontId="0" fillId="43" borderId="21" xfId="0" applyFill="1" applyBorder="1" applyAlignment="1">
      <alignment horizontal="left"/>
    </xf>
    <xf numFmtId="0" fontId="9" fillId="43" borderId="21" xfId="1261" applyFont="1" applyFill="1" applyBorder="1"/>
    <xf numFmtId="235" fontId="11" fillId="43" borderId="21" xfId="0" applyNumberFormat="1" applyFont="1" applyFill="1" applyBorder="1" applyAlignment="1" applyProtection="1">
      <alignment horizontal="right"/>
      <protection locked="0"/>
    </xf>
    <xf numFmtId="0" fontId="139" fillId="43" borderId="0" xfId="1261" applyFont="1" applyFill="1"/>
    <xf numFmtId="190" fontId="10" fillId="43" borderId="0" xfId="0" applyNumberFormat="1" applyFont="1" applyFill="1" applyAlignment="1" applyProtection="1">
      <alignment horizontal="left" indent="1"/>
      <protection locked="0"/>
    </xf>
    <xf numFmtId="0" fontId="128" fillId="0" borderId="0" xfId="1261" applyFont="1"/>
    <xf numFmtId="0" fontId="12" fillId="20" borderId="0" xfId="1260" applyFont="1" applyFill="1"/>
    <xf numFmtId="0" fontId="11" fillId="20" borderId="0" xfId="1261" applyFill="1"/>
    <xf numFmtId="0" fontId="13" fillId="20" borderId="0" xfId="1260" applyFont="1" applyFill="1"/>
    <xf numFmtId="0" fontId="140" fillId="20" borderId="0" xfId="1261" applyFont="1" applyFill="1" applyAlignment="1">
      <alignment horizontal="left"/>
    </xf>
    <xf numFmtId="0" fontId="140" fillId="20" borderId="0" xfId="1261" applyFont="1" applyFill="1" applyAlignment="1">
      <alignment horizontal="center"/>
    </xf>
    <xf numFmtId="0" fontId="36" fillId="20" borderId="0" xfId="1261" applyFont="1" applyFill="1"/>
    <xf numFmtId="228" fontId="11" fillId="20" borderId="0" xfId="1261" applyNumberFormat="1" applyFill="1"/>
    <xf numFmtId="0" fontId="36" fillId="20" borderId="0" xfId="1261" applyFont="1" applyFill="1" applyAlignment="1">
      <alignment horizontal="left"/>
    </xf>
    <xf numFmtId="190" fontId="156" fillId="41" borderId="21" xfId="0" applyNumberFormat="1" applyFont="1" applyFill="1" applyBorder="1" applyAlignment="1">
      <alignment horizontal="right"/>
    </xf>
    <xf numFmtId="9" fontId="0" fillId="0" borderId="0" xfId="0" applyNumberFormat="1"/>
    <xf numFmtId="0" fontId="150" fillId="43" borderId="0" xfId="0" applyFont="1" applyFill="1"/>
    <xf numFmtId="9" fontId="11" fillId="24" borderId="21" xfId="0" applyNumberFormat="1" applyFont="1" applyFill="1" applyBorder="1"/>
    <xf numFmtId="0" fontId="17" fillId="24" borderId="21" xfId="0" applyFont="1" applyFill="1" applyBorder="1"/>
    <xf numFmtId="176" fontId="11" fillId="24" borderId="10" xfId="0" applyNumberFormat="1" applyFont="1" applyFill="1" applyBorder="1"/>
    <xf numFmtId="176" fontId="11" fillId="24" borderId="22" xfId="0" applyNumberFormat="1" applyFont="1" applyFill="1" applyBorder="1"/>
    <xf numFmtId="176" fontId="11" fillId="24" borderId="32" xfId="0" applyNumberFormat="1" applyFont="1" applyFill="1" applyBorder="1"/>
    <xf numFmtId="176" fontId="11" fillId="24" borderId="33" xfId="0" applyNumberFormat="1" applyFont="1" applyFill="1" applyBorder="1"/>
    <xf numFmtId="0" fontId="14" fillId="24" borderId="31" xfId="0" applyFont="1" applyFill="1" applyBorder="1"/>
    <xf numFmtId="177" fontId="14" fillId="24" borderId="22" xfId="0" applyNumberFormat="1" applyFont="1" applyFill="1" applyBorder="1"/>
    <xf numFmtId="177" fontId="14" fillId="24" borderId="32" xfId="0" applyNumberFormat="1" applyFont="1" applyFill="1" applyBorder="1"/>
    <xf numFmtId="0" fontId="11" fillId="43" borderId="10" xfId="0" applyFont="1" applyFill="1" applyBorder="1"/>
    <xf numFmtId="4" fontId="11" fillId="24" borderId="0" xfId="0" applyNumberFormat="1" applyFont="1" applyFill="1"/>
    <xf numFmtId="3" fontId="0" fillId="0" borderId="0" xfId="0" applyNumberFormat="1"/>
    <xf numFmtId="0" fontId="65" fillId="43" borderId="0" xfId="1198" applyFill="1" applyBorder="1" applyAlignment="1" applyProtection="1"/>
    <xf numFmtId="234" fontId="121" fillId="43" borderId="0" xfId="1273" applyNumberFormat="1" applyFont="1" applyFill="1" applyBorder="1" applyAlignment="1" applyProtection="1">
      <alignment horizontal="right"/>
      <protection locked="0"/>
    </xf>
    <xf numFmtId="229" fontId="121" fillId="43" borderId="0" xfId="1273" applyNumberFormat="1" applyFont="1" applyFill="1" applyBorder="1" applyAlignment="1" applyProtection="1">
      <alignment horizontal="right"/>
      <protection locked="0"/>
    </xf>
    <xf numFmtId="1" fontId="0" fillId="0" borderId="0" xfId="0" applyNumberFormat="1"/>
    <xf numFmtId="9" fontId="157" fillId="43" borderId="0" xfId="1283" applyFont="1" applyFill="1" applyBorder="1"/>
    <xf numFmtId="9" fontId="157" fillId="43" borderId="32" xfId="1283" applyFont="1" applyFill="1" applyBorder="1"/>
    <xf numFmtId="9" fontId="157" fillId="43" borderId="22" xfId="1283" applyFont="1" applyFill="1" applyBorder="1"/>
    <xf numFmtId="43" fontId="150" fillId="43" borderId="22" xfId="1117" applyFont="1" applyFill="1" applyBorder="1"/>
    <xf numFmtId="43" fontId="150" fillId="43" borderId="0" xfId="1117" applyFont="1" applyFill="1" applyBorder="1"/>
    <xf numFmtId="43" fontId="150" fillId="43" borderId="32" xfId="1117" applyFont="1" applyFill="1" applyBorder="1"/>
    <xf numFmtId="43" fontId="150" fillId="43" borderId="0" xfId="1117" applyFont="1" applyFill="1"/>
    <xf numFmtId="43" fontId="148" fillId="43" borderId="0" xfId="1117" applyFont="1" applyFill="1" applyBorder="1"/>
    <xf numFmtId="43" fontId="148" fillId="43" borderId="32" xfId="1117" applyFont="1" applyFill="1" applyBorder="1"/>
    <xf numFmtId="43" fontId="148" fillId="43" borderId="22" xfId="1117" applyFont="1" applyFill="1" applyBorder="1"/>
    <xf numFmtId="9" fontId="11" fillId="49" borderId="0" xfId="1268" applyFont="1" applyFill="1" applyBorder="1"/>
    <xf numFmtId="9" fontId="11" fillId="49" borderId="0" xfId="1268" applyFont="1" applyFill="1"/>
    <xf numFmtId="9" fontId="148" fillId="43" borderId="0" xfId="1268" applyFont="1" applyFill="1" applyBorder="1"/>
    <xf numFmtId="9" fontId="148" fillId="43" borderId="32" xfId="1268" applyFont="1" applyFill="1" applyBorder="1"/>
    <xf numFmtId="9" fontId="148" fillId="43" borderId="22" xfId="1268" applyFont="1" applyFill="1" applyBorder="1"/>
    <xf numFmtId="9" fontId="11" fillId="49" borderId="32" xfId="1268" applyFont="1" applyFill="1" applyBorder="1"/>
    <xf numFmtId="9" fontId="11" fillId="49" borderId="22" xfId="1268" applyFont="1" applyFill="1" applyBorder="1"/>
    <xf numFmtId="176" fontId="144" fillId="43" borderId="32" xfId="1117" applyNumberFormat="1" applyFont="1" applyFill="1" applyBorder="1"/>
    <xf numFmtId="176" fontId="144" fillId="43" borderId="22" xfId="1117" applyNumberFormat="1" applyFont="1" applyFill="1" applyBorder="1"/>
    <xf numFmtId="176" fontId="144" fillId="43" borderId="0" xfId="1117" applyNumberFormat="1" applyFont="1" applyFill="1" applyBorder="1"/>
    <xf numFmtId="176" fontId="153" fillId="43" borderId="32" xfId="1117" applyNumberFormat="1" applyFont="1" applyFill="1" applyBorder="1"/>
    <xf numFmtId="9" fontId="153" fillId="43" borderId="22" xfId="1268" applyFont="1" applyFill="1" applyBorder="1"/>
    <xf numFmtId="9" fontId="153" fillId="43" borderId="0" xfId="1268" applyFont="1" applyFill="1" applyBorder="1"/>
    <xf numFmtId="9" fontId="153" fillId="43" borderId="32" xfId="1268" applyFont="1" applyFill="1" applyBorder="1"/>
    <xf numFmtId="9" fontId="158" fillId="43" borderId="22" xfId="1268" applyFont="1" applyFill="1" applyBorder="1"/>
    <xf numFmtId="9" fontId="158" fillId="43" borderId="0" xfId="1268" applyFont="1" applyFill="1" applyBorder="1"/>
    <xf numFmtId="9" fontId="158" fillId="43" borderId="32" xfId="1268" applyFont="1" applyFill="1" applyBorder="1"/>
    <xf numFmtId="9" fontId="158" fillId="43" borderId="0" xfId="1268" applyFont="1" applyFill="1"/>
    <xf numFmtId="9" fontId="144" fillId="43" borderId="22" xfId="1268" applyFont="1" applyFill="1" applyBorder="1"/>
    <xf numFmtId="9" fontId="144" fillId="43" borderId="0" xfId="1268" applyFont="1" applyFill="1" applyBorder="1"/>
    <xf numFmtId="9" fontId="144" fillId="43" borderId="32" xfId="1268" applyFont="1" applyFill="1" applyBorder="1"/>
    <xf numFmtId="9" fontId="144" fillId="43" borderId="0" xfId="1268" applyFont="1" applyFill="1"/>
    <xf numFmtId="9" fontId="149" fillId="43" borderId="22" xfId="1268" applyFont="1" applyFill="1" applyBorder="1"/>
    <xf numFmtId="9" fontId="149" fillId="43" borderId="32" xfId="1268" applyFont="1" applyFill="1" applyBorder="1"/>
    <xf numFmtId="176" fontId="11" fillId="43" borderId="22" xfId="1129" applyNumberFormat="1" applyFont="1" applyFill="1" applyBorder="1"/>
    <xf numFmtId="176" fontId="11" fillId="43" borderId="32" xfId="1129" applyNumberFormat="1" applyFont="1" applyFill="1" applyBorder="1"/>
    <xf numFmtId="0" fontId="10" fillId="24" borderId="10" xfId="0" applyFont="1" applyFill="1" applyBorder="1" applyAlignment="1">
      <alignment horizontal="left"/>
    </xf>
    <xf numFmtId="0" fontId="10" fillId="24" borderId="31" xfId="0" applyFont="1" applyFill="1" applyBorder="1"/>
    <xf numFmtId="176" fontId="11" fillId="24" borderId="7" xfId="1117" applyNumberFormat="1" applyFont="1" applyFill="1" applyBorder="1"/>
    <xf numFmtId="176" fontId="11" fillId="24" borderId="10" xfId="1117" applyNumberFormat="1" applyFont="1" applyFill="1" applyBorder="1"/>
    <xf numFmtId="176" fontId="11" fillId="24" borderId="31" xfId="1117" applyNumberFormat="1" applyFont="1" applyFill="1" applyBorder="1"/>
    <xf numFmtId="176" fontId="11" fillId="43" borderId="31" xfId="1117" applyNumberFormat="1" applyFont="1" applyFill="1" applyBorder="1"/>
    <xf numFmtId="176" fontId="11" fillId="43" borderId="10" xfId="1117" applyNumberFormat="1" applyFont="1" applyFill="1" applyBorder="1"/>
    <xf numFmtId="0" fontId="10" fillId="24" borderId="33" xfId="0" applyFont="1" applyFill="1" applyBorder="1"/>
    <xf numFmtId="176" fontId="11" fillId="24" borderId="34" xfId="1117" applyNumberFormat="1" applyFont="1" applyFill="1" applyBorder="1"/>
    <xf numFmtId="176" fontId="11" fillId="24" borderId="33" xfId="1117" applyNumberFormat="1" applyFont="1" applyFill="1" applyBorder="1"/>
    <xf numFmtId="176" fontId="11" fillId="43" borderId="33" xfId="1117" applyNumberFormat="1" applyFont="1" applyFill="1" applyBorder="1"/>
    <xf numFmtId="0" fontId="19" fillId="24" borderId="32" xfId="0" applyFont="1" applyFill="1" applyBorder="1"/>
    <xf numFmtId="9" fontId="19" fillId="24" borderId="22" xfId="1283" applyFont="1" applyFill="1" applyBorder="1"/>
    <xf numFmtId="9" fontId="19" fillId="24" borderId="32" xfId="1283" applyFont="1" applyFill="1" applyBorder="1"/>
    <xf numFmtId="0" fontId="11" fillId="44" borderId="22" xfId="0" applyFont="1" applyFill="1" applyBorder="1"/>
    <xf numFmtId="176" fontId="10" fillId="24" borderId="22" xfId="0" applyNumberFormat="1" applyFont="1" applyFill="1" applyBorder="1"/>
    <xf numFmtId="176" fontId="10" fillId="24" borderId="32" xfId="0" applyNumberFormat="1" applyFont="1" applyFill="1" applyBorder="1"/>
    <xf numFmtId="9" fontId="10" fillId="24" borderId="33" xfId="1268" applyFont="1" applyFill="1" applyBorder="1"/>
    <xf numFmtId="9" fontId="10" fillId="24" borderId="34" xfId="1268" applyFont="1" applyFill="1" applyBorder="1"/>
    <xf numFmtId="9" fontId="10" fillId="24" borderId="7" xfId="1268" applyFont="1" applyFill="1" applyBorder="1"/>
    <xf numFmtId="9" fontId="10" fillId="24" borderId="10" xfId="1268" applyFont="1" applyFill="1" applyBorder="1"/>
    <xf numFmtId="9" fontId="10" fillId="24" borderId="31" xfId="1268" applyFont="1" applyFill="1" applyBorder="1"/>
    <xf numFmtId="0" fontId="14" fillId="24" borderId="22" xfId="0" applyFont="1" applyFill="1" applyBorder="1"/>
    <xf numFmtId="0" fontId="14" fillId="24" borderId="34" xfId="0" applyFont="1" applyFill="1" applyBorder="1"/>
    <xf numFmtId="9" fontId="14" fillId="24" borderId="33" xfId="1268" applyFont="1" applyFill="1" applyBorder="1"/>
    <xf numFmtId="0" fontId="17" fillId="24" borderId="10" xfId="0" applyFont="1" applyFill="1" applyBorder="1"/>
    <xf numFmtId="0" fontId="14" fillId="24" borderId="10" xfId="0" applyFont="1" applyFill="1" applyBorder="1"/>
    <xf numFmtId="0" fontId="14" fillId="24" borderId="7" xfId="0" applyFont="1" applyFill="1" applyBorder="1"/>
    <xf numFmtId="9" fontId="17" fillId="24" borderId="10" xfId="1268" applyFont="1" applyFill="1" applyBorder="1"/>
    <xf numFmtId="9" fontId="17" fillId="24" borderId="31" xfId="1268" applyFont="1" applyFill="1" applyBorder="1"/>
    <xf numFmtId="0" fontId="17" fillId="24" borderId="31" xfId="0" applyFont="1" applyFill="1" applyBorder="1"/>
    <xf numFmtId="0" fontId="17" fillId="24" borderId="7" xfId="0" applyFont="1" applyFill="1" applyBorder="1"/>
    <xf numFmtId="0" fontId="10" fillId="44" borderId="32" xfId="0" applyFont="1" applyFill="1" applyBorder="1"/>
    <xf numFmtId="176" fontId="10" fillId="43" borderId="32" xfId="0" applyNumberFormat="1" applyFont="1" applyFill="1" applyBorder="1"/>
    <xf numFmtId="43" fontId="11" fillId="24" borderId="22" xfId="1117" applyFont="1" applyFill="1" applyBorder="1"/>
    <xf numFmtId="9" fontId="11" fillId="24" borderId="22" xfId="0" applyNumberFormat="1" applyFont="1" applyFill="1" applyBorder="1"/>
    <xf numFmtId="9" fontId="11" fillId="24" borderId="32" xfId="0" applyNumberFormat="1" applyFont="1" applyFill="1" applyBorder="1"/>
    <xf numFmtId="176" fontId="11" fillId="43" borderId="32" xfId="0" applyNumberFormat="1" applyFont="1" applyFill="1" applyBorder="1"/>
    <xf numFmtId="9" fontId="11" fillId="43" borderId="0" xfId="0" applyNumberFormat="1" applyFont="1" applyFill="1"/>
    <xf numFmtId="9" fontId="11" fillId="43" borderId="32" xfId="0" applyNumberFormat="1" applyFont="1" applyFill="1" applyBorder="1"/>
    <xf numFmtId="9" fontId="14" fillId="24" borderId="22" xfId="0" applyNumberFormat="1" applyFont="1" applyFill="1" applyBorder="1"/>
    <xf numFmtId="9" fontId="14" fillId="24" borderId="0" xfId="0" applyNumberFormat="1" applyFont="1" applyFill="1"/>
    <xf numFmtId="9" fontId="14" fillId="24" borderId="32" xfId="0" applyNumberFormat="1" applyFont="1" applyFill="1" applyBorder="1"/>
    <xf numFmtId="9" fontId="10" fillId="24" borderId="0" xfId="0" applyNumberFormat="1" applyFont="1" applyFill="1"/>
    <xf numFmtId="9" fontId="10" fillId="24" borderId="22" xfId="0" applyNumberFormat="1" applyFont="1" applyFill="1" applyBorder="1"/>
    <xf numFmtId="9" fontId="10" fillId="24" borderId="32" xfId="0" applyNumberFormat="1" applyFont="1" applyFill="1" applyBorder="1"/>
    <xf numFmtId="0" fontId="10" fillId="42" borderId="10" xfId="0" applyFont="1" applyFill="1" applyBorder="1"/>
    <xf numFmtId="176" fontId="10" fillId="42" borderId="10" xfId="0" applyNumberFormat="1" applyFont="1" applyFill="1" applyBorder="1"/>
    <xf numFmtId="177" fontId="11" fillId="24" borderId="0" xfId="1119" applyNumberFormat="1" applyFont="1" applyFill="1"/>
    <xf numFmtId="220" fontId="11" fillId="24" borderId="0" xfId="1119" applyNumberFormat="1" applyFont="1" applyFill="1"/>
    <xf numFmtId="9" fontId="11" fillId="24" borderId="33" xfId="1268" applyFont="1" applyFill="1" applyBorder="1"/>
    <xf numFmtId="176" fontId="0" fillId="0" borderId="0" xfId="0" applyNumberFormat="1"/>
    <xf numFmtId="9" fontId="0" fillId="0" borderId="0" xfId="1268" applyFont="1"/>
    <xf numFmtId="176" fontId="0" fillId="0" borderId="0" xfId="1117" applyNumberFormat="1" applyFont="1"/>
    <xf numFmtId="0" fontId="10" fillId="46" borderId="0" xfId="0" applyFont="1" applyFill="1"/>
    <xf numFmtId="0" fontId="10" fillId="46" borderId="21" xfId="0" applyFont="1" applyFill="1" applyBorder="1"/>
    <xf numFmtId="0" fontId="11" fillId="24" borderId="0" xfId="0" applyFont="1" applyFill="1" applyAlignment="1">
      <alignment horizontal="right"/>
    </xf>
    <xf numFmtId="176" fontId="13" fillId="43" borderId="0" xfId="1129" applyNumberFormat="1" applyFont="1" applyFill="1" applyBorder="1" applyAlignment="1">
      <alignment horizontal="left"/>
    </xf>
    <xf numFmtId="0" fontId="10" fillId="43" borderId="1" xfId="0" applyFont="1" applyFill="1" applyBorder="1"/>
    <xf numFmtId="3" fontId="11" fillId="24" borderId="0" xfId="0" applyNumberFormat="1" applyFont="1" applyFill="1"/>
    <xf numFmtId="177" fontId="0" fillId="0" borderId="0" xfId="1117" applyNumberFormat="1" applyFont="1"/>
    <xf numFmtId="14" fontId="9" fillId="0" borderId="0" xfId="1261" applyNumberFormat="1" applyFont="1"/>
    <xf numFmtId="228" fontId="9" fillId="0" borderId="0" xfId="1261" applyNumberFormat="1" applyFont="1"/>
    <xf numFmtId="0" fontId="10" fillId="46" borderId="1" xfId="0" applyFont="1" applyFill="1" applyBorder="1"/>
    <xf numFmtId="9" fontId="148" fillId="43" borderId="22" xfId="1117" applyNumberFormat="1" applyFont="1" applyFill="1" applyBorder="1"/>
    <xf numFmtId="43" fontId="14" fillId="43" borderId="22" xfId="1117" applyFont="1" applyFill="1" applyBorder="1"/>
    <xf numFmtId="190" fontId="156" fillId="41" borderId="33" xfId="0" applyNumberFormat="1" applyFont="1" applyFill="1" applyBorder="1" applyAlignment="1">
      <alignment horizontal="right"/>
    </xf>
    <xf numFmtId="185" fontId="11" fillId="24" borderId="0" xfId="1268" applyNumberFormat="1" applyFont="1" applyFill="1" applyBorder="1"/>
    <xf numFmtId="0" fontId="10" fillId="43" borderId="10" xfId="0" applyFont="1" applyFill="1" applyBorder="1"/>
    <xf numFmtId="43" fontId="11" fillId="24" borderId="22" xfId="1283" applyNumberFormat="1" applyFont="1" applyFill="1" applyBorder="1"/>
    <xf numFmtId="43" fontId="11" fillId="43" borderId="0" xfId="1117" applyFont="1" applyFill="1" applyBorder="1"/>
    <xf numFmtId="176" fontId="17" fillId="43" borderId="0" xfId="1129" applyNumberFormat="1" applyFont="1" applyFill="1" applyBorder="1" applyAlignment="1">
      <alignment horizontal="left"/>
    </xf>
    <xf numFmtId="176" fontId="17" fillId="43" borderId="32" xfId="1129" applyNumberFormat="1" applyFont="1" applyFill="1" applyBorder="1" applyAlignment="1">
      <alignment horizontal="left"/>
    </xf>
    <xf numFmtId="9" fontId="17" fillId="43" borderId="0" xfId="1268" applyFont="1" applyFill="1"/>
    <xf numFmtId="177" fontId="150" fillId="43" borderId="0" xfId="1117" applyNumberFormat="1" applyFont="1" applyFill="1" applyBorder="1"/>
    <xf numFmtId="177" fontId="150" fillId="43" borderId="32" xfId="1117" applyNumberFormat="1" applyFont="1" applyFill="1" applyBorder="1"/>
    <xf numFmtId="9" fontId="36" fillId="43" borderId="0" xfId="1268" applyFont="1" applyFill="1"/>
    <xf numFmtId="43" fontId="11" fillId="24" borderId="0" xfId="0" applyNumberFormat="1" applyFont="1" applyFill="1"/>
    <xf numFmtId="182" fontId="11" fillId="24" borderId="0" xfId="0" applyNumberFormat="1" applyFont="1" applyFill="1"/>
    <xf numFmtId="1" fontId="11" fillId="24" borderId="0" xfId="0" applyNumberFormat="1" applyFont="1" applyFill="1"/>
    <xf numFmtId="0" fontId="11" fillId="43" borderId="32" xfId="0" applyFont="1" applyFill="1" applyBorder="1" applyAlignment="1">
      <alignment horizontal="left" indent="1"/>
    </xf>
    <xf numFmtId="0" fontId="10" fillId="46" borderId="32" xfId="0" applyFont="1" applyFill="1" applyBorder="1"/>
    <xf numFmtId="43" fontId="14" fillId="43" borderId="0" xfId="1117" applyFont="1" applyFill="1" applyBorder="1"/>
    <xf numFmtId="43" fontId="11" fillId="24" borderId="32" xfId="0" applyNumberFormat="1" applyFont="1" applyFill="1" applyBorder="1"/>
    <xf numFmtId="9" fontId="161" fillId="24" borderId="0" xfId="1268" applyFont="1" applyFill="1" applyBorder="1"/>
    <xf numFmtId="9" fontId="150" fillId="43" borderId="32" xfId="1268" applyFont="1" applyFill="1" applyBorder="1"/>
    <xf numFmtId="43" fontId="11" fillId="43" borderId="32" xfId="1117" applyFont="1" applyFill="1" applyBorder="1"/>
    <xf numFmtId="43" fontId="10" fillId="24" borderId="32" xfId="1283" applyNumberFormat="1" applyFont="1" applyFill="1" applyBorder="1"/>
    <xf numFmtId="43" fontId="10" fillId="24" borderId="0" xfId="1283" applyNumberFormat="1" applyFont="1" applyFill="1" applyBorder="1"/>
    <xf numFmtId="0" fontId="140" fillId="20" borderId="0" xfId="1261" applyFont="1" applyFill="1" applyAlignment="1">
      <alignment horizontal="right"/>
    </xf>
    <xf numFmtId="9" fontId="161" fillId="24" borderId="21" xfId="1268" applyFont="1" applyFill="1" applyBorder="1"/>
    <xf numFmtId="9" fontId="156" fillId="43" borderId="32" xfId="1268" applyFont="1" applyFill="1" applyBorder="1"/>
    <xf numFmtId="0" fontId="156" fillId="41" borderId="33" xfId="0" applyFont="1" applyFill="1" applyBorder="1"/>
    <xf numFmtId="0" fontId="14" fillId="43" borderId="33" xfId="0" applyFont="1" applyFill="1" applyBorder="1" applyAlignment="1">
      <alignment horizontal="left" indent="1"/>
    </xf>
    <xf numFmtId="0" fontId="11" fillId="43" borderId="31" xfId="0" applyFont="1" applyFill="1" applyBorder="1"/>
    <xf numFmtId="0" fontId="11" fillId="43" borderId="33" xfId="0" applyFont="1" applyFill="1" applyBorder="1"/>
    <xf numFmtId="9" fontId="9" fillId="43" borderId="0" xfId="1268" applyFont="1" applyFill="1"/>
    <xf numFmtId="9" fontId="10" fillId="24" borderId="22" xfId="1283" applyFont="1" applyFill="1" applyBorder="1"/>
    <xf numFmtId="182" fontId="11" fillId="24" borderId="0" xfId="1117" applyNumberFormat="1" applyFont="1" applyFill="1" applyBorder="1"/>
    <xf numFmtId="9" fontId="11" fillId="24" borderId="0" xfId="1268" applyFont="1" applyFill="1" applyBorder="1"/>
    <xf numFmtId="43" fontId="14" fillId="24" borderId="0" xfId="1117" applyFont="1" applyFill="1" applyBorder="1"/>
    <xf numFmtId="9" fontId="148" fillId="43" borderId="0" xfId="1268" applyFont="1" applyFill="1"/>
    <xf numFmtId="9" fontId="10" fillId="24" borderId="32" xfId="1283" applyFont="1" applyFill="1" applyBorder="1"/>
    <xf numFmtId="9" fontId="9" fillId="0" borderId="0" xfId="1261" applyNumberFormat="1" applyFont="1"/>
    <xf numFmtId="177" fontId="9" fillId="0" borderId="0" xfId="1117" applyNumberFormat="1" applyFont="1" applyFill="1"/>
    <xf numFmtId="0" fontId="9" fillId="0" borderId="21" xfId="1261" applyFont="1" applyBorder="1"/>
    <xf numFmtId="9" fontId="9" fillId="0" borderId="21" xfId="1261" applyNumberFormat="1" applyFont="1" applyBorder="1"/>
    <xf numFmtId="0" fontId="36" fillId="0" borderId="1" xfId="1261" applyFont="1" applyBorder="1"/>
    <xf numFmtId="0" fontId="36" fillId="0" borderId="1" xfId="1261" applyFont="1" applyBorder="1" applyAlignment="1">
      <alignment horizontal="right"/>
    </xf>
    <xf numFmtId="43" fontId="10" fillId="43" borderId="32" xfId="1117" applyFont="1" applyFill="1" applyBorder="1"/>
    <xf numFmtId="43" fontId="10" fillId="24" borderId="0" xfId="1117" applyFont="1" applyFill="1" applyBorder="1"/>
    <xf numFmtId="43" fontId="10" fillId="24" borderId="22" xfId="1283" applyNumberFormat="1" applyFont="1" applyFill="1" applyBorder="1"/>
    <xf numFmtId="177" fontId="150" fillId="43" borderId="0" xfId="1117" applyNumberFormat="1" applyFont="1" applyFill="1"/>
    <xf numFmtId="9" fontId="9" fillId="0" borderId="0" xfId="1268" applyFont="1" applyFill="1"/>
    <xf numFmtId="43" fontId="10" fillId="43" borderId="22" xfId="1117" applyFont="1" applyFill="1" applyBorder="1"/>
    <xf numFmtId="9" fontId="126" fillId="43" borderId="0" xfId="1268" applyFont="1" applyFill="1" applyBorder="1" applyAlignment="1" applyProtection="1">
      <alignment horizontal="right"/>
      <protection locked="0"/>
    </xf>
    <xf numFmtId="0" fontId="143" fillId="43" borderId="0" xfId="1198" applyFont="1" applyFill="1" applyBorder="1" applyAlignment="1" applyProtection="1"/>
    <xf numFmtId="0" fontId="124" fillId="43" borderId="0" xfId="1260" applyFont="1" applyFill="1" applyAlignment="1">
      <alignment horizontal="right"/>
    </xf>
    <xf numFmtId="231" fontId="11" fillId="43" borderId="0" xfId="1273" applyNumberFormat="1" applyFont="1" applyFill="1" applyBorder="1"/>
    <xf numFmtId="0" fontId="11" fillId="43" borderId="0" xfId="1260" applyFill="1" applyAlignment="1">
      <alignment wrapText="1"/>
    </xf>
    <xf numFmtId="228" fontId="10" fillId="43" borderId="0" xfId="1260" applyNumberFormat="1" applyFont="1" applyFill="1"/>
    <xf numFmtId="228" fontId="10" fillId="43" borderId="0" xfId="1260" applyNumberFormat="1" applyFont="1" applyFill="1" applyAlignment="1">
      <alignment horizontal="right"/>
    </xf>
    <xf numFmtId="228" fontId="9" fillId="43" borderId="0" xfId="0" applyNumberFormat="1" applyFont="1" applyFill="1"/>
    <xf numFmtId="0" fontId="9" fillId="43" borderId="0" xfId="0" applyFont="1" applyFill="1"/>
    <xf numFmtId="228" fontId="119" fillId="43" borderId="21" xfId="1260" applyNumberFormat="1" applyFont="1" applyFill="1" applyBorder="1"/>
    <xf numFmtId="228" fontId="119" fillId="43" borderId="21" xfId="1260" applyNumberFormat="1" applyFont="1" applyFill="1" applyBorder="1" applyAlignment="1">
      <alignment horizontal="right"/>
    </xf>
    <xf numFmtId="177" fontId="159" fillId="43" borderId="0" xfId="1117" applyNumberFormat="1" applyFont="1" applyFill="1"/>
    <xf numFmtId="0" fontId="12" fillId="43" borderId="0" xfId="1260" applyFont="1" applyFill="1"/>
    <xf numFmtId="228" fontId="13" fillId="43" borderId="0" xfId="1260" applyNumberFormat="1" applyFont="1" applyFill="1" applyAlignment="1">
      <alignment horizontal="right"/>
    </xf>
    <xf numFmtId="228" fontId="11" fillId="43" borderId="0" xfId="1260" applyNumberFormat="1" applyFill="1"/>
    <xf numFmtId="9" fontId="11" fillId="43" borderId="0" xfId="1260" applyNumberFormat="1" applyFill="1"/>
    <xf numFmtId="9" fontId="13" fillId="43" borderId="0" xfId="1273" applyFont="1" applyFill="1" applyBorder="1" applyAlignment="1">
      <alignment horizontal="right"/>
    </xf>
    <xf numFmtId="228" fontId="11" fillId="43" borderId="0" xfId="0" applyNumberFormat="1" applyFont="1" applyFill="1"/>
    <xf numFmtId="0" fontId="11" fillId="43" borderId="0" xfId="1260" applyFill="1"/>
    <xf numFmtId="228" fontId="123" fillId="43" borderId="0" xfId="1260" applyNumberFormat="1" applyFont="1" applyFill="1"/>
    <xf numFmtId="176" fontId="119" fillId="43" borderId="0" xfId="1119" applyNumberFormat="1" applyFont="1" applyFill="1" applyBorder="1"/>
    <xf numFmtId="176" fontId="120" fillId="43" borderId="0" xfId="1119" applyNumberFormat="1" applyFont="1" applyFill="1" applyBorder="1"/>
    <xf numFmtId="228" fontId="11" fillId="43" borderId="0" xfId="0" applyNumberFormat="1" applyFont="1" applyFill="1" applyAlignment="1">
      <alignment horizontal="left" indent="1"/>
    </xf>
    <xf numFmtId="228" fontId="126" fillId="43" borderId="0" xfId="0" applyNumberFormat="1" applyFont="1" applyFill="1"/>
    <xf numFmtId="228" fontId="126" fillId="43" borderId="0" xfId="1260" applyNumberFormat="1" applyFont="1" applyFill="1"/>
    <xf numFmtId="228" fontId="11" fillId="43" borderId="0" xfId="1260" applyNumberFormat="1" applyFill="1" applyAlignment="1">
      <alignment horizontal="left" indent="1"/>
    </xf>
    <xf numFmtId="228" fontId="127" fillId="43" borderId="0" xfId="1260" applyNumberFormat="1" applyFont="1" applyFill="1"/>
    <xf numFmtId="228" fontId="10" fillId="43" borderId="10" xfId="1260" applyNumberFormat="1" applyFont="1" applyFill="1" applyBorder="1"/>
    <xf numFmtId="228" fontId="144" fillId="43" borderId="0" xfId="1260" applyNumberFormat="1" applyFont="1" applyFill="1"/>
    <xf numFmtId="228" fontId="10" fillId="43" borderId="10" xfId="0" applyNumberFormat="1" applyFont="1" applyFill="1" applyBorder="1"/>
    <xf numFmtId="0" fontId="11" fillId="43" borderId="21" xfId="1260" applyFill="1" applyBorder="1"/>
    <xf numFmtId="228" fontId="11" fillId="43" borderId="21" xfId="0" applyNumberFormat="1" applyFont="1" applyFill="1" applyBorder="1" applyAlignment="1">
      <alignment horizontal="left" indent="1"/>
    </xf>
    <xf numFmtId="228" fontId="126" fillId="43" borderId="21" xfId="1260" applyNumberFormat="1" applyFont="1" applyFill="1" applyBorder="1"/>
    <xf numFmtId="228" fontId="11" fillId="43" borderId="21" xfId="1260" applyNumberFormat="1" applyFill="1" applyBorder="1"/>
    <xf numFmtId="176" fontId="120" fillId="43" borderId="21" xfId="1119" applyNumberFormat="1" applyFont="1" applyFill="1" applyBorder="1"/>
    <xf numFmtId="228" fontId="10" fillId="43" borderId="0" xfId="0" applyNumberFormat="1" applyFont="1" applyFill="1"/>
    <xf numFmtId="228" fontId="120" fillId="43" borderId="0" xfId="1260" applyNumberFormat="1" applyFont="1" applyFill="1"/>
    <xf numFmtId="228" fontId="11" fillId="43" borderId="0" xfId="1260" applyNumberFormat="1" applyFill="1" applyAlignment="1">
      <alignment horizontal="left"/>
    </xf>
    <xf numFmtId="228" fontId="129" fillId="43" borderId="0" xfId="1260" applyNumberFormat="1" applyFont="1" applyFill="1"/>
    <xf numFmtId="228" fontId="11" fillId="43" borderId="10" xfId="0" applyNumberFormat="1" applyFont="1" applyFill="1" applyBorder="1"/>
    <xf numFmtId="228" fontId="11" fillId="43" borderId="10" xfId="1260" applyNumberFormat="1" applyFill="1" applyBorder="1"/>
    <xf numFmtId="228" fontId="11" fillId="43" borderId="1" xfId="1260" applyNumberFormat="1" applyFill="1" applyBorder="1"/>
    <xf numFmtId="232" fontId="11" fillId="43" borderId="0" xfId="0" applyNumberFormat="1" applyFont="1" applyFill="1"/>
    <xf numFmtId="0" fontId="10" fillId="43" borderId="0" xfId="1260" applyFont="1" applyFill="1"/>
    <xf numFmtId="3" fontId="11" fillId="43" borderId="0" xfId="0" applyNumberFormat="1" applyFont="1" applyFill="1"/>
    <xf numFmtId="233" fontId="10" fillId="43" borderId="0" xfId="1260" applyNumberFormat="1" applyFont="1" applyFill="1"/>
    <xf numFmtId="233" fontId="0" fillId="43" borderId="0" xfId="0" applyNumberFormat="1" applyFill="1"/>
    <xf numFmtId="228" fontId="0" fillId="43" borderId="0" xfId="0" applyNumberFormat="1" applyFill="1"/>
    <xf numFmtId="233" fontId="11" fillId="43" borderId="0" xfId="1260" applyNumberFormat="1" applyFill="1"/>
    <xf numFmtId="0" fontId="120" fillId="43" borderId="0" xfId="1260" applyFont="1" applyFill="1"/>
    <xf numFmtId="0" fontId="127" fillId="43" borderId="0" xfId="1260" applyFont="1" applyFill="1"/>
    <xf numFmtId="3" fontId="159" fillId="43" borderId="0" xfId="0" applyNumberFormat="1" applyFont="1" applyFill="1"/>
    <xf numFmtId="37" fontId="11" fillId="43" borderId="0" xfId="1260" applyNumberFormat="1" applyFill="1"/>
    <xf numFmtId="228" fontId="11" fillId="43" borderId="0" xfId="0" applyNumberFormat="1" applyFont="1" applyFill="1" applyAlignment="1">
      <alignment horizontal="left"/>
    </xf>
    <xf numFmtId="228" fontId="123" fillId="43" borderId="10" xfId="1260" applyNumberFormat="1" applyFont="1" applyFill="1" applyBorder="1"/>
    <xf numFmtId="228" fontId="131" fillId="43" borderId="0" xfId="1260" applyNumberFormat="1" applyFont="1" applyFill="1"/>
    <xf numFmtId="228" fontId="132" fillId="43" borderId="0" xfId="1260" applyNumberFormat="1" applyFont="1" applyFill="1"/>
    <xf numFmtId="3" fontId="160" fillId="43" borderId="0" xfId="0" applyNumberFormat="1" applyFont="1" applyFill="1"/>
    <xf numFmtId="43" fontId="11" fillId="43" borderId="0" xfId="0" applyNumberFormat="1" applyFont="1" applyFill="1"/>
    <xf numFmtId="228" fontId="132" fillId="43" borderId="21" xfId="1260" applyNumberFormat="1" applyFont="1" applyFill="1" applyBorder="1"/>
    <xf numFmtId="228" fontId="11" fillId="43" borderId="10" xfId="1260" applyNumberFormat="1" applyFill="1" applyBorder="1" applyAlignment="1">
      <alignment horizontal="left" indent="1"/>
    </xf>
    <xf numFmtId="0" fontId="126" fillId="43" borderId="0" xfId="0" applyFont="1" applyFill="1"/>
    <xf numFmtId="228" fontId="123" fillId="43" borderId="0" xfId="0" applyNumberFormat="1" applyFont="1" applyFill="1"/>
    <xf numFmtId="228" fontId="119" fillId="43" borderId="0" xfId="1260" applyNumberFormat="1" applyFont="1" applyFill="1"/>
    <xf numFmtId="228" fontId="53" fillId="43" borderId="0" xfId="1260" applyNumberFormat="1" applyFont="1" applyFill="1"/>
    <xf numFmtId="43" fontId="11" fillId="43" borderId="0" xfId="1260" applyNumberFormat="1" applyFill="1"/>
    <xf numFmtId="0" fontId="10" fillId="43" borderId="0" xfId="1260" applyFont="1" applyFill="1" applyAlignment="1">
      <alignment horizontal="right" wrapText="1"/>
    </xf>
    <xf numFmtId="0" fontId="10" fillId="43" borderId="0" xfId="1260" applyFont="1" applyFill="1" applyAlignment="1">
      <alignment wrapText="1"/>
    </xf>
    <xf numFmtId="0" fontId="133" fillId="43" borderId="0" xfId="1260" applyFont="1" applyFill="1"/>
    <xf numFmtId="0" fontId="133" fillId="45" borderId="0" xfId="1260" applyFont="1" applyFill="1"/>
    <xf numFmtId="0" fontId="10" fillId="43" borderId="0" xfId="1656" applyNumberFormat="1" applyFont="1" applyFill="1"/>
    <xf numFmtId="0" fontId="134" fillId="43" borderId="0" xfId="1656" applyNumberFormat="1" applyFont="1" applyFill="1"/>
    <xf numFmtId="3" fontId="11" fillId="43" borderId="0" xfId="1260" applyNumberFormat="1" applyFill="1"/>
    <xf numFmtId="9" fontId="11" fillId="43" borderId="0" xfId="1260" applyNumberFormat="1" applyFill="1" applyAlignment="1">
      <alignment horizontal="left"/>
    </xf>
    <xf numFmtId="229" fontId="11" fillId="43" borderId="0" xfId="1260" applyNumberFormat="1" applyFill="1"/>
    <xf numFmtId="229" fontId="0" fillId="43" borderId="0" xfId="0" applyNumberFormat="1" applyFill="1"/>
    <xf numFmtId="9" fontId="127" fillId="43" borderId="0" xfId="1273" applyFont="1" applyFill="1" applyBorder="1"/>
    <xf numFmtId="9" fontId="0" fillId="43" borderId="0" xfId="0" applyNumberFormat="1" applyFill="1"/>
    <xf numFmtId="0" fontId="11" fillId="43" borderId="0" xfId="1656" applyNumberFormat="1" applyFont="1" applyFill="1"/>
    <xf numFmtId="176" fontId="11" fillId="43" borderId="0" xfId="1260" applyNumberFormat="1" applyFill="1"/>
    <xf numFmtId="0" fontId="11" fillId="43" borderId="0" xfId="1260" applyFill="1" applyAlignment="1">
      <alignment horizontal="left"/>
    </xf>
    <xf numFmtId="0" fontId="126" fillId="43" borderId="0" xfId="1260" applyFont="1" applyFill="1"/>
    <xf numFmtId="177" fontId="120" fillId="43" borderId="0" xfId="1119" applyNumberFormat="1" applyFont="1" applyFill="1" applyBorder="1" applyAlignment="1">
      <alignment horizontal="right"/>
    </xf>
    <xf numFmtId="0" fontId="11" fillId="43" borderId="0" xfId="0" applyFont="1" applyFill="1" applyAlignment="1">
      <alignment horizontal="left"/>
    </xf>
    <xf numFmtId="9" fontId="127" fillId="43" borderId="0" xfId="1260" applyNumberFormat="1" applyFont="1" applyFill="1"/>
    <xf numFmtId="9" fontId="11" fillId="43" borderId="0" xfId="1656" applyNumberFormat="1" applyFont="1" applyFill="1"/>
    <xf numFmtId="0" fontId="134" fillId="43" borderId="0" xfId="1260" applyFont="1" applyFill="1"/>
    <xf numFmtId="176" fontId="127" fillId="43" borderId="0" xfId="1117" applyNumberFormat="1" applyFont="1" applyFill="1" applyBorder="1"/>
    <xf numFmtId="176" fontId="127" fillId="43" borderId="0" xfId="1260" applyNumberFormat="1" applyFont="1" applyFill="1"/>
    <xf numFmtId="176" fontId="127" fillId="43" borderId="0" xfId="1129" applyNumberFormat="1" applyFont="1" applyFill="1" applyBorder="1"/>
    <xf numFmtId="43" fontId="127" fillId="43" borderId="0" xfId="1117" applyFont="1" applyFill="1" applyBorder="1"/>
    <xf numFmtId="43" fontId="127" fillId="43" borderId="0" xfId="1260" applyNumberFormat="1" applyFont="1" applyFill="1"/>
    <xf numFmtId="0" fontId="127" fillId="43" borderId="0" xfId="1260" applyFont="1" applyFill="1" applyAlignment="1">
      <alignment horizontal="right"/>
    </xf>
    <xf numFmtId="229" fontId="120" fillId="43" borderId="0" xfId="1260" applyNumberFormat="1" applyFont="1" applyFill="1"/>
    <xf numFmtId="229" fontId="11" fillId="43" borderId="0" xfId="1260" applyNumberFormat="1" applyFill="1" applyAlignment="1">
      <alignment horizontal="right"/>
    </xf>
    <xf numFmtId="9" fontId="120" fillId="43" borderId="0" xfId="1260" applyNumberFormat="1" applyFont="1" applyFill="1" applyAlignment="1">
      <alignment horizontal="right"/>
    </xf>
    <xf numFmtId="9" fontId="127" fillId="43" borderId="0" xfId="1268" applyFont="1" applyFill="1" applyBorder="1"/>
    <xf numFmtId="0" fontId="11" fillId="43" borderId="0" xfId="1260" applyFill="1" applyAlignment="1">
      <alignment horizontal="right" wrapText="1"/>
    </xf>
    <xf numFmtId="176" fontId="11" fillId="43" borderId="0" xfId="1119" applyNumberFormat="1" applyFont="1" applyFill="1" applyBorder="1" applyAlignment="1">
      <alignment wrapText="1"/>
    </xf>
    <xf numFmtId="9" fontId="11" fillId="43" borderId="0" xfId="1273" applyFont="1" applyFill="1" applyBorder="1"/>
    <xf numFmtId="228" fontId="134" fillId="43" borderId="0" xfId="1260" applyNumberFormat="1" applyFont="1" applyFill="1"/>
    <xf numFmtId="229" fontId="14" fillId="43" borderId="0" xfId="1260" applyNumberFormat="1" applyFont="1" applyFill="1"/>
    <xf numFmtId="9" fontId="14" fillId="43" borderId="0" xfId="1273" applyFont="1" applyFill="1" applyBorder="1"/>
    <xf numFmtId="176" fontId="0" fillId="43" borderId="0" xfId="1119" applyNumberFormat="1" applyFont="1" applyFill="1" applyBorder="1"/>
    <xf numFmtId="0" fontId="11" fillId="43" borderId="0" xfId="1260" applyFill="1" applyAlignment="1">
      <alignment horizontal="left" indent="1"/>
    </xf>
    <xf numFmtId="0" fontId="17" fillId="43" borderId="0" xfId="1260" applyFont="1" applyFill="1"/>
    <xf numFmtId="9" fontId="14" fillId="43" borderId="0" xfId="1260" applyNumberFormat="1" applyFont="1" applyFill="1"/>
    <xf numFmtId="9" fontId="14" fillId="43" borderId="0" xfId="0" applyNumberFormat="1" applyFont="1" applyFill="1"/>
    <xf numFmtId="234" fontId="14" fillId="43" borderId="0" xfId="1260" applyNumberFormat="1" applyFont="1" applyFill="1"/>
    <xf numFmtId="185" fontId="14" fillId="43" borderId="0" xfId="1260" applyNumberFormat="1" applyFont="1" applyFill="1"/>
    <xf numFmtId="229" fontId="135" fillId="43" borderId="0" xfId="0" applyNumberFormat="1" applyFont="1" applyFill="1"/>
    <xf numFmtId="0" fontId="14" fillId="43" borderId="0" xfId="1260" applyFont="1" applyFill="1"/>
    <xf numFmtId="3" fontId="14" fillId="43" borderId="0" xfId="1260" applyNumberFormat="1" applyFont="1" applyFill="1"/>
    <xf numFmtId="9" fontId="14" fillId="43" borderId="0" xfId="1260" applyNumberFormat="1" applyFont="1" applyFill="1" applyAlignment="1">
      <alignment horizontal="left" indent="1"/>
    </xf>
    <xf numFmtId="185" fontId="136" fillId="43" borderId="0" xfId="1260" applyNumberFormat="1" applyFont="1" applyFill="1"/>
    <xf numFmtId="0" fontId="14" fillId="43" borderId="0" xfId="1260" applyFont="1" applyFill="1" applyAlignment="1">
      <alignment horizontal="left" indent="1"/>
    </xf>
    <xf numFmtId="234" fontId="136" fillId="43" borderId="0" xfId="1260" applyNumberFormat="1" applyFont="1" applyFill="1"/>
    <xf numFmtId="0" fontId="135" fillId="43" borderId="0" xfId="0" applyFont="1" applyFill="1"/>
    <xf numFmtId="228" fontId="162" fillId="0" borderId="0" xfId="1261" applyNumberFormat="1" applyFont="1"/>
    <xf numFmtId="0" fontId="36" fillId="44" borderId="0" xfId="0" applyFont="1" applyFill="1" applyAlignment="1">
      <alignment horizontal="left"/>
    </xf>
    <xf numFmtId="177" fontId="36" fillId="44" borderId="0" xfId="1261" applyNumberFormat="1" applyFont="1" applyFill="1"/>
    <xf numFmtId="0" fontId="36" fillId="44" borderId="10" xfId="1261" applyFont="1" applyFill="1" applyBorder="1"/>
    <xf numFmtId="9" fontId="36" fillId="44" borderId="10" xfId="1261" applyNumberFormat="1" applyFont="1" applyFill="1" applyBorder="1"/>
    <xf numFmtId="176" fontId="36" fillId="0" borderId="1" xfId="1117" applyNumberFormat="1" applyFont="1" applyFill="1" applyBorder="1"/>
    <xf numFmtId="0" fontId="36" fillId="46" borderId="1" xfId="1261" applyFont="1" applyFill="1" applyBorder="1"/>
    <xf numFmtId="228" fontId="36" fillId="46" borderId="1" xfId="1261" applyNumberFormat="1" applyFont="1" applyFill="1" applyBorder="1"/>
    <xf numFmtId="9" fontId="0" fillId="0" borderId="0" xfId="1268" applyFont="1" applyFill="1"/>
    <xf numFmtId="0" fontId="10" fillId="24" borderId="32" xfId="0" applyFont="1" applyFill="1" applyBorder="1"/>
    <xf numFmtId="228" fontId="76" fillId="43" borderId="0" xfId="1268" applyNumberFormat="1" applyFont="1" applyFill="1"/>
    <xf numFmtId="2" fontId="11" fillId="24" borderId="0" xfId="0" applyNumberFormat="1" applyFont="1" applyFill="1"/>
    <xf numFmtId="0" fontId="11" fillId="24" borderId="10" xfId="1238" applyFill="1" applyBorder="1" applyAlignment="1">
      <alignment horizontal="right"/>
    </xf>
    <xf numFmtId="262" fontId="11" fillId="43" borderId="0" xfId="1260" applyNumberFormat="1" applyFill="1"/>
    <xf numFmtId="182" fontId="0" fillId="43" borderId="0" xfId="1119" applyNumberFormat="1" applyFont="1" applyFill="1" applyBorder="1"/>
    <xf numFmtId="176" fontId="14" fillId="43" borderId="0" xfId="1268" applyNumberFormat="1" applyFont="1" applyFill="1" applyBorder="1"/>
    <xf numFmtId="43" fontId="14" fillId="43" borderId="0" xfId="1117" applyFont="1" applyFill="1"/>
    <xf numFmtId="177" fontId="11" fillId="24" borderId="0" xfId="1117" applyNumberFormat="1" applyFont="1" applyFill="1" applyBorder="1"/>
    <xf numFmtId="177" fontId="14" fillId="24" borderId="0" xfId="1117" applyNumberFormat="1" applyFont="1" applyFill="1" applyBorder="1"/>
    <xf numFmtId="176" fontId="14" fillId="24" borderId="32" xfId="1117" applyNumberFormat="1" applyFont="1" applyFill="1" applyBorder="1"/>
    <xf numFmtId="10" fontId="14" fillId="43" borderId="0" xfId="1268" applyNumberFormat="1" applyFont="1" applyFill="1" applyBorder="1"/>
    <xf numFmtId="0" fontId="10" fillId="46" borderId="35" xfId="0" applyFont="1" applyFill="1" applyBorder="1"/>
    <xf numFmtId="0" fontId="10" fillId="46" borderId="36" xfId="0" applyFont="1" applyFill="1" applyBorder="1" applyAlignment="1">
      <alignment horizontal="right"/>
    </xf>
    <xf numFmtId="176" fontId="11" fillId="43" borderId="0" xfId="1129" applyNumberFormat="1" applyFont="1" applyFill="1" applyBorder="1" applyAlignment="1">
      <alignment wrapText="1"/>
    </xf>
    <xf numFmtId="176" fontId="14" fillId="24" borderId="0" xfId="1117" applyNumberFormat="1" applyFont="1" applyFill="1" applyBorder="1"/>
    <xf numFmtId="9" fontId="10" fillId="24" borderId="32" xfId="1268" applyFont="1" applyFill="1" applyBorder="1"/>
    <xf numFmtId="0" fontId="11" fillId="24" borderId="43" xfId="1238" applyFill="1" applyBorder="1" applyAlignment="1">
      <alignment horizontal="right"/>
    </xf>
    <xf numFmtId="176" fontId="11" fillId="24" borderId="32" xfId="1129" applyNumberFormat="1" applyFont="1" applyFill="1" applyBorder="1" applyAlignment="1">
      <alignment wrapText="1"/>
    </xf>
    <xf numFmtId="43" fontId="11" fillId="24" borderId="0" xfId="1117" applyFont="1" applyFill="1" applyBorder="1"/>
    <xf numFmtId="43" fontId="11" fillId="24" borderId="32" xfId="1117" applyFont="1" applyFill="1" applyBorder="1"/>
    <xf numFmtId="9" fontId="14" fillId="24" borderId="22" xfId="1268" applyFont="1" applyFill="1" applyBorder="1"/>
    <xf numFmtId="9" fontId="14" fillId="24" borderId="32" xfId="1268" applyFont="1" applyFill="1" applyBorder="1"/>
    <xf numFmtId="0" fontId="17" fillId="43" borderId="22" xfId="0" applyFont="1" applyFill="1" applyBorder="1"/>
    <xf numFmtId="185" fontId="36" fillId="43" borderId="0" xfId="1268" applyNumberFormat="1" applyFont="1" applyFill="1"/>
    <xf numFmtId="185" fontId="135" fillId="0" borderId="0" xfId="0" applyNumberFormat="1" applyFont="1" applyAlignment="1">
      <alignment horizontal="right"/>
    </xf>
    <xf numFmtId="185" fontId="17" fillId="24" borderId="0" xfId="1268" applyNumberFormat="1" applyFont="1" applyFill="1" applyBorder="1"/>
    <xf numFmtId="0" fontId="11" fillId="24" borderId="31" xfId="1238" applyFill="1" applyBorder="1" applyAlignment="1">
      <alignment horizontal="right"/>
    </xf>
    <xf numFmtId="176" fontId="10" fillId="24" borderId="32" xfId="1117" applyNumberFormat="1" applyFont="1" applyFill="1" applyBorder="1"/>
    <xf numFmtId="9" fontId="17" fillId="24" borderId="32" xfId="1268" applyFont="1" applyFill="1" applyBorder="1"/>
    <xf numFmtId="43" fontId="10" fillId="44" borderId="0" xfId="1117" applyFont="1" applyFill="1"/>
    <xf numFmtId="10" fontId="14" fillId="24" borderId="0" xfId="1283" applyNumberFormat="1" applyFont="1" applyFill="1"/>
    <xf numFmtId="0" fontId="10" fillId="24" borderId="0" xfId="0" applyFont="1" applyFill="1" applyAlignment="1">
      <alignment horizontal="left" indent="1"/>
    </xf>
    <xf numFmtId="9" fontId="11" fillId="24" borderId="0" xfId="1283" applyFont="1" applyFill="1" applyBorder="1"/>
    <xf numFmtId="0" fontId="14" fillId="24" borderId="32" xfId="0" applyFont="1" applyFill="1" applyBorder="1"/>
    <xf numFmtId="9" fontId="17" fillId="24" borderId="10" xfId="0" applyNumberFormat="1" applyFont="1" applyFill="1" applyBorder="1"/>
    <xf numFmtId="9" fontId="14" fillId="24" borderId="7" xfId="0" applyNumberFormat="1" applyFont="1" applyFill="1" applyBorder="1"/>
    <xf numFmtId="9" fontId="17" fillId="24" borderId="7" xfId="1268" applyFont="1" applyFill="1" applyBorder="1"/>
    <xf numFmtId="9" fontId="14" fillId="24" borderId="34" xfId="0" applyNumberFormat="1" applyFont="1" applyFill="1" applyBorder="1"/>
    <xf numFmtId="9" fontId="14" fillId="24" borderId="34" xfId="1268" applyFont="1" applyFill="1" applyBorder="1"/>
    <xf numFmtId="9" fontId="17" fillId="24" borderId="31" xfId="0" applyNumberFormat="1" applyFont="1" applyFill="1" applyBorder="1"/>
    <xf numFmtId="9" fontId="17" fillId="24" borderId="7" xfId="0" applyNumberFormat="1" applyFont="1" applyFill="1" applyBorder="1"/>
    <xf numFmtId="43" fontId="10" fillId="44" borderId="32" xfId="1117" applyFont="1" applyFill="1" applyBorder="1"/>
    <xf numFmtId="9" fontId="11" fillId="43" borderId="0" xfId="1117" applyNumberFormat="1" applyFont="1" applyFill="1"/>
    <xf numFmtId="177" fontId="11" fillId="44" borderId="0" xfId="1129" applyNumberFormat="1" applyFont="1" applyFill="1" applyBorder="1"/>
    <xf numFmtId="182" fontId="10" fillId="44" borderId="0" xfId="1117" applyNumberFormat="1" applyFont="1" applyFill="1"/>
    <xf numFmtId="0" fontId="14" fillId="43" borderId="33" xfId="0" applyFont="1" applyFill="1" applyBorder="1"/>
    <xf numFmtId="176" fontId="11" fillId="43" borderId="0" xfId="1268" applyNumberFormat="1" applyFont="1" applyFill="1" applyBorder="1"/>
    <xf numFmtId="177" fontId="10" fillId="24" borderId="32" xfId="1117" applyNumberFormat="1" applyFont="1" applyFill="1" applyBorder="1"/>
    <xf numFmtId="177" fontId="152" fillId="43" borderId="0" xfId="1117" applyNumberFormat="1" applyFont="1" applyFill="1"/>
    <xf numFmtId="177" fontId="152" fillId="43" borderId="32" xfId="1117" applyNumberFormat="1" applyFont="1" applyFill="1" applyBorder="1"/>
    <xf numFmtId="9" fontId="10" fillId="44" borderId="0" xfId="1268" applyFont="1" applyFill="1"/>
    <xf numFmtId="9" fontId="10" fillId="44" borderId="32" xfId="1268" applyFont="1" applyFill="1" applyBorder="1"/>
    <xf numFmtId="9" fontId="151" fillId="44" borderId="32" xfId="1268" applyFont="1" applyFill="1" applyBorder="1"/>
    <xf numFmtId="9" fontId="151" fillId="44" borderId="0" xfId="1268" applyFont="1" applyFill="1"/>
    <xf numFmtId="176" fontId="17" fillId="44" borderId="0" xfId="1117" applyNumberFormat="1" applyFont="1" applyFill="1"/>
    <xf numFmtId="9" fontId="10" fillId="44" borderId="0" xfId="1283" applyFont="1" applyFill="1"/>
    <xf numFmtId="43" fontId="10" fillId="24" borderId="32" xfId="1117" applyFont="1" applyFill="1" applyBorder="1"/>
    <xf numFmtId="43" fontId="10" fillId="24" borderId="22" xfId="1117" applyFont="1" applyFill="1" applyBorder="1"/>
    <xf numFmtId="9" fontId="11" fillId="24" borderId="32" xfId="1283" applyFont="1" applyFill="1" applyBorder="1"/>
    <xf numFmtId="0" fontId="10" fillId="24" borderId="44" xfId="0" applyFont="1" applyFill="1" applyBorder="1"/>
    <xf numFmtId="176" fontId="10" fillId="24" borderId="44" xfId="1117" applyNumberFormat="1" applyFont="1" applyFill="1" applyBorder="1"/>
    <xf numFmtId="176" fontId="10" fillId="24" borderId="21" xfId="0" applyNumberFormat="1" applyFont="1" applyFill="1" applyBorder="1"/>
    <xf numFmtId="176" fontId="10" fillId="24" borderId="33" xfId="0" applyNumberFormat="1" applyFont="1" applyFill="1" applyBorder="1"/>
    <xf numFmtId="9" fontId="11" fillId="43" borderId="21" xfId="1268" applyFont="1" applyFill="1" applyBorder="1"/>
    <xf numFmtId="9" fontId="11" fillId="43" borderId="34" xfId="1268" applyFont="1" applyFill="1" applyBorder="1"/>
    <xf numFmtId="176" fontId="10" fillId="24" borderId="7" xfId="1117" applyNumberFormat="1" applyFont="1" applyFill="1" applyBorder="1"/>
    <xf numFmtId="43" fontId="10" fillId="57" borderId="0" xfId="1117" applyFont="1" applyFill="1" applyBorder="1"/>
    <xf numFmtId="43" fontId="10" fillId="57" borderId="32" xfId="1117" applyFont="1" applyFill="1" applyBorder="1"/>
    <xf numFmtId="176" fontId="10" fillId="24" borderId="22" xfId="1117" applyNumberFormat="1" applyFont="1" applyFill="1" applyBorder="1"/>
    <xf numFmtId="9" fontId="10" fillId="24" borderId="22" xfId="1268" applyFont="1" applyFill="1" applyBorder="1"/>
    <xf numFmtId="176" fontId="11" fillId="24" borderId="22" xfId="1117" applyNumberFormat="1" applyFont="1" applyFill="1" applyBorder="1"/>
    <xf numFmtId="176" fontId="11" fillId="43" borderId="34" xfId="1117" applyNumberFormat="1" applyFont="1" applyFill="1" applyBorder="1"/>
    <xf numFmtId="9" fontId="11" fillId="24" borderId="34" xfId="1268" applyFont="1" applyFill="1" applyBorder="1"/>
    <xf numFmtId="176" fontId="11" fillId="50" borderId="0" xfId="1117" applyNumberFormat="1" applyFont="1" applyFill="1" applyBorder="1"/>
    <xf numFmtId="176" fontId="11" fillId="50" borderId="32" xfId="1117" applyNumberFormat="1" applyFont="1" applyFill="1" applyBorder="1"/>
    <xf numFmtId="9" fontId="17" fillId="24" borderId="22" xfId="1268" applyFont="1" applyFill="1" applyBorder="1"/>
    <xf numFmtId="176" fontId="11" fillId="57" borderId="0" xfId="0" applyNumberFormat="1" applyFont="1" applyFill="1"/>
    <xf numFmtId="43" fontId="10" fillId="43" borderId="0" xfId="1117" applyFont="1" applyFill="1" applyBorder="1"/>
    <xf numFmtId="176" fontId="11" fillId="43" borderId="0" xfId="1283" applyNumberFormat="1" applyFont="1" applyFill="1" applyBorder="1"/>
    <xf numFmtId="176" fontId="11" fillId="43" borderId="32" xfId="1283" applyNumberFormat="1" applyFont="1" applyFill="1" applyBorder="1"/>
    <xf numFmtId="43" fontId="10" fillId="43" borderId="34" xfId="1117" applyFont="1" applyFill="1" applyBorder="1"/>
    <xf numFmtId="43" fontId="10" fillId="43" borderId="21" xfId="1117" applyFont="1" applyFill="1" applyBorder="1"/>
    <xf numFmtId="43" fontId="10" fillId="43" borderId="33" xfId="1117" applyFont="1" applyFill="1" applyBorder="1"/>
    <xf numFmtId="176" fontId="152" fillId="43" borderId="0" xfId="1117" applyNumberFormat="1" applyFont="1" applyFill="1"/>
    <xf numFmtId="9" fontId="14" fillId="49" borderId="0" xfId="1268" applyFont="1" applyFill="1"/>
    <xf numFmtId="9" fontId="14" fillId="49" borderId="32" xfId="1268" applyFont="1" applyFill="1" applyBorder="1"/>
    <xf numFmtId="176" fontId="152" fillId="49" borderId="0" xfId="1117" applyNumberFormat="1" applyFont="1" applyFill="1"/>
    <xf numFmtId="176" fontId="11" fillId="49" borderId="21" xfId="1117" applyNumberFormat="1" applyFont="1" applyFill="1" applyBorder="1"/>
    <xf numFmtId="0" fontId="10" fillId="44" borderId="1" xfId="0" applyFont="1" applyFill="1" applyBorder="1"/>
    <xf numFmtId="9" fontId="14" fillId="44" borderId="1" xfId="1283" applyFont="1" applyFill="1" applyBorder="1"/>
    <xf numFmtId="9" fontId="14" fillId="44" borderId="35" xfId="1283" applyFont="1" applyFill="1" applyBorder="1"/>
    <xf numFmtId="9" fontId="14" fillId="44" borderId="36" xfId="1283" applyFont="1" applyFill="1" applyBorder="1"/>
    <xf numFmtId="176" fontId="10" fillId="44" borderId="1" xfId="1129" applyNumberFormat="1" applyFont="1" applyFill="1" applyBorder="1" applyAlignment="1">
      <alignment horizontal="left"/>
    </xf>
    <xf numFmtId="176" fontId="10" fillId="58" borderId="1" xfId="1129" applyNumberFormat="1" applyFont="1" applyFill="1" applyBorder="1" applyAlignment="1">
      <alignment horizontal="left"/>
    </xf>
    <xf numFmtId="176" fontId="11" fillId="58" borderId="1" xfId="1129" applyNumberFormat="1" applyFont="1" applyFill="1" applyBorder="1" applyAlignment="1">
      <alignment horizontal="left"/>
    </xf>
    <xf numFmtId="0" fontId="14" fillId="58" borderId="1" xfId="0" applyFont="1" applyFill="1" applyBorder="1"/>
    <xf numFmtId="176" fontId="11" fillId="58" borderId="35" xfId="1129" applyNumberFormat="1" applyFont="1" applyFill="1" applyBorder="1" applyAlignment="1">
      <alignment horizontal="left"/>
    </xf>
    <xf numFmtId="176" fontId="11" fillId="58" borderId="1" xfId="1117" applyNumberFormat="1" applyFont="1" applyFill="1" applyBorder="1"/>
    <xf numFmtId="9" fontId="14" fillId="58" borderId="1" xfId="1268" applyFont="1" applyFill="1" applyBorder="1"/>
    <xf numFmtId="9" fontId="14" fillId="58" borderId="35" xfId="1268" applyFont="1" applyFill="1" applyBorder="1"/>
    <xf numFmtId="176" fontId="10" fillId="58" borderId="1" xfId="1117" applyNumberFormat="1" applyFont="1" applyFill="1" applyBorder="1"/>
    <xf numFmtId="176" fontId="10" fillId="58" borderId="36" xfId="1117" applyNumberFormat="1" applyFont="1" applyFill="1" applyBorder="1"/>
    <xf numFmtId="176" fontId="10" fillId="58" borderId="35" xfId="1117" applyNumberFormat="1" applyFont="1" applyFill="1" applyBorder="1"/>
    <xf numFmtId="0" fontId="10" fillId="44" borderId="1" xfId="0" applyFont="1" applyFill="1" applyBorder="1" applyAlignment="1">
      <alignment horizontal="center"/>
    </xf>
    <xf numFmtId="0" fontId="10" fillId="44" borderId="35" xfId="0" applyFont="1" applyFill="1" applyBorder="1" applyAlignment="1">
      <alignment horizontal="center"/>
    </xf>
    <xf numFmtId="176" fontId="147" fillId="43" borderId="0" xfId="1129" applyNumberFormat="1" applyFont="1" applyFill="1" applyBorder="1" applyAlignment="1">
      <alignment horizontal="left"/>
    </xf>
    <xf numFmtId="176" fontId="147" fillId="43" borderId="32" xfId="1129" applyNumberFormat="1" applyFont="1" applyFill="1" applyBorder="1" applyAlignment="1">
      <alignment horizontal="left"/>
    </xf>
    <xf numFmtId="176" fontId="11" fillId="43" borderId="22" xfId="1283" applyNumberFormat="1" applyFont="1" applyFill="1" applyBorder="1"/>
    <xf numFmtId="2" fontId="11" fillId="43" borderId="0" xfId="0" applyNumberFormat="1" applyFont="1" applyFill="1"/>
    <xf numFmtId="176" fontId="11" fillId="49" borderId="0" xfId="1129" applyNumberFormat="1" applyFont="1" applyFill="1" applyBorder="1" applyAlignment="1">
      <alignment horizontal="left"/>
    </xf>
    <xf numFmtId="0" fontId="11" fillId="49" borderId="0" xfId="0" applyFont="1" applyFill="1" applyAlignment="1">
      <alignment horizontal="center"/>
    </xf>
    <xf numFmtId="176" fontId="152" fillId="49" borderId="32" xfId="1117" applyNumberFormat="1" applyFont="1" applyFill="1" applyBorder="1"/>
    <xf numFmtId="176" fontId="152" fillId="49" borderId="0" xfId="1117" applyNumberFormat="1" applyFont="1" applyFill="1" applyBorder="1"/>
    <xf numFmtId="0" fontId="11" fillId="43" borderId="0" xfId="0" applyFont="1" applyFill="1" applyAlignment="1">
      <alignment horizontal="center"/>
    </xf>
    <xf numFmtId="176" fontId="152" fillId="43" borderId="32" xfId="1117" applyNumberFormat="1" applyFont="1" applyFill="1" applyBorder="1"/>
    <xf numFmtId="176" fontId="152" fillId="43" borderId="0" xfId="1117" applyNumberFormat="1" applyFont="1" applyFill="1" applyBorder="1"/>
    <xf numFmtId="176" fontId="11" fillId="49" borderId="21" xfId="1129" applyNumberFormat="1" applyFont="1" applyFill="1" applyBorder="1" applyAlignment="1">
      <alignment horizontal="left"/>
    </xf>
    <xf numFmtId="0" fontId="11" fillId="49" borderId="21" xfId="0" applyFont="1" applyFill="1" applyBorder="1" applyAlignment="1">
      <alignment horizontal="center"/>
    </xf>
    <xf numFmtId="176" fontId="11" fillId="49" borderId="33" xfId="1117" applyNumberFormat="1" applyFont="1" applyFill="1" applyBorder="1"/>
    <xf numFmtId="176" fontId="11" fillId="49" borderId="34" xfId="1117" applyNumberFormat="1" applyFont="1" applyFill="1" applyBorder="1"/>
    <xf numFmtId="176" fontId="152" fillId="49" borderId="33" xfId="1117" applyNumberFormat="1" applyFont="1" applyFill="1" applyBorder="1"/>
    <xf numFmtId="176" fontId="152" fillId="49" borderId="21" xfId="1117" applyNumberFormat="1" applyFont="1" applyFill="1" applyBorder="1"/>
    <xf numFmtId="176" fontId="11" fillId="49" borderId="7" xfId="1117" applyNumberFormat="1" applyFont="1" applyFill="1" applyBorder="1"/>
    <xf numFmtId="176" fontId="11" fillId="49" borderId="44" xfId="1117" applyNumberFormat="1" applyFont="1" applyFill="1" applyBorder="1"/>
    <xf numFmtId="176" fontId="11" fillId="49" borderId="43" xfId="1117" applyNumberFormat="1" applyFont="1" applyFill="1" applyBorder="1"/>
    <xf numFmtId="0" fontId="11" fillId="49" borderId="21" xfId="0" applyFont="1" applyFill="1" applyBorder="1"/>
    <xf numFmtId="9" fontId="11" fillId="49" borderId="7" xfId="1268" applyFont="1" applyFill="1" applyBorder="1"/>
    <xf numFmtId="9" fontId="11" fillId="49" borderId="44" xfId="1268" applyFont="1" applyFill="1" applyBorder="1"/>
    <xf numFmtId="9" fontId="11" fillId="49" borderId="43" xfId="1268" applyFont="1" applyFill="1" applyBorder="1"/>
    <xf numFmtId="9" fontId="152" fillId="49" borderId="43" xfId="1268" applyFont="1" applyFill="1" applyBorder="1"/>
    <xf numFmtId="9" fontId="152" fillId="49" borderId="44" xfId="1268" applyFont="1" applyFill="1" applyBorder="1"/>
    <xf numFmtId="9" fontId="152" fillId="49" borderId="32" xfId="1268" applyFont="1" applyFill="1" applyBorder="1"/>
    <xf numFmtId="9" fontId="152" fillId="49" borderId="22" xfId="1268" applyFont="1" applyFill="1" applyBorder="1"/>
    <xf numFmtId="9" fontId="152" fillId="49" borderId="0" xfId="1268" applyFont="1" applyFill="1" applyBorder="1"/>
    <xf numFmtId="9" fontId="10" fillId="58" borderId="1" xfId="1268" applyFont="1" applyFill="1" applyBorder="1"/>
    <xf numFmtId="9" fontId="10" fillId="58" borderId="36" xfId="1268" applyFont="1" applyFill="1" applyBorder="1"/>
    <xf numFmtId="9" fontId="10" fillId="58" borderId="35" xfId="1268" applyFont="1" applyFill="1" applyBorder="1"/>
    <xf numFmtId="9" fontId="152" fillId="49" borderId="33" xfId="1268" applyFont="1" applyFill="1" applyBorder="1"/>
    <xf numFmtId="9" fontId="152" fillId="49" borderId="21" xfId="1268" applyFont="1" applyFill="1" applyBorder="1"/>
    <xf numFmtId="176" fontId="11" fillId="49" borderId="0" xfId="1268" applyNumberFormat="1" applyFont="1" applyFill="1" applyBorder="1"/>
    <xf numFmtId="176" fontId="17" fillId="44" borderId="1" xfId="1129" applyNumberFormat="1" applyFont="1" applyFill="1" applyBorder="1" applyAlignment="1">
      <alignment horizontal="left"/>
    </xf>
    <xf numFmtId="0" fontId="17" fillId="44" borderId="1" xfId="0" applyFont="1" applyFill="1" applyBorder="1"/>
    <xf numFmtId="176" fontId="10" fillId="44" borderId="35" xfId="1129" applyNumberFormat="1" applyFont="1" applyFill="1" applyBorder="1" applyAlignment="1">
      <alignment horizontal="left"/>
    </xf>
    <xf numFmtId="176" fontId="10" fillId="44" borderId="1" xfId="1117" applyNumberFormat="1" applyFont="1" applyFill="1" applyBorder="1"/>
    <xf numFmtId="9" fontId="17" fillId="44" borderId="1" xfId="1268" applyFont="1" applyFill="1" applyBorder="1"/>
    <xf numFmtId="9" fontId="17" fillId="44" borderId="35" xfId="1268" applyFont="1" applyFill="1" applyBorder="1"/>
    <xf numFmtId="9" fontId="10" fillId="44" borderId="1" xfId="1117" applyNumberFormat="1" applyFont="1" applyFill="1" applyBorder="1"/>
    <xf numFmtId="9" fontId="17" fillId="44" borderId="36" xfId="1268" applyFont="1" applyFill="1" applyBorder="1"/>
    <xf numFmtId="0" fontId="11" fillId="49" borderId="33" xfId="0" applyFont="1" applyFill="1" applyBorder="1"/>
    <xf numFmtId="0" fontId="11" fillId="49" borderId="32" xfId="0" applyFont="1" applyFill="1" applyBorder="1" applyAlignment="1">
      <alignment horizontal="center"/>
    </xf>
    <xf numFmtId="0" fontId="11" fillId="43" borderId="32" xfId="0" applyFont="1" applyFill="1" applyBorder="1" applyAlignment="1">
      <alignment horizontal="center"/>
    </xf>
    <xf numFmtId="0" fontId="10" fillId="43" borderId="31" xfId="0" applyFont="1" applyFill="1" applyBorder="1"/>
    <xf numFmtId="176" fontId="10" fillId="24" borderId="10" xfId="1117" applyNumberFormat="1" applyFont="1" applyFill="1" applyBorder="1"/>
    <xf numFmtId="176" fontId="10" fillId="43" borderId="31" xfId="1117" applyNumberFormat="1" applyFont="1" applyFill="1" applyBorder="1"/>
    <xf numFmtId="176" fontId="10" fillId="43" borderId="7" xfId="1117" applyNumberFormat="1" applyFont="1" applyFill="1" applyBorder="1"/>
    <xf numFmtId="176" fontId="10" fillId="24" borderId="31" xfId="1117" applyNumberFormat="1" applyFont="1" applyFill="1" applyBorder="1"/>
    <xf numFmtId="0" fontId="10" fillId="43" borderId="33" xfId="0" applyFont="1" applyFill="1" applyBorder="1"/>
    <xf numFmtId="176" fontId="10" fillId="24" borderId="21" xfId="1117" applyNumberFormat="1" applyFont="1" applyFill="1" applyBorder="1"/>
    <xf numFmtId="176" fontId="10" fillId="43" borderId="33" xfId="1117" applyNumberFormat="1" applyFont="1" applyFill="1" applyBorder="1"/>
    <xf numFmtId="176" fontId="10" fillId="43" borderId="34" xfId="1117" applyNumberFormat="1" applyFont="1" applyFill="1" applyBorder="1"/>
    <xf numFmtId="9" fontId="11" fillId="43" borderId="33" xfId="1268" applyFont="1" applyFill="1" applyBorder="1"/>
    <xf numFmtId="9" fontId="17" fillId="24" borderId="34" xfId="1268" applyFont="1" applyFill="1" applyBorder="1"/>
    <xf numFmtId="9" fontId="17" fillId="24" borderId="21" xfId="1268" applyFont="1" applyFill="1" applyBorder="1"/>
    <xf numFmtId="9" fontId="17" fillId="24" borderId="33" xfId="1268" applyFont="1" applyFill="1" applyBorder="1"/>
    <xf numFmtId="176" fontId="147" fillId="59" borderId="0" xfId="1129" applyNumberFormat="1" applyFont="1" applyFill="1" applyBorder="1" applyAlignment="1">
      <alignment horizontal="left"/>
    </xf>
    <xf numFmtId="176" fontId="147" fillId="59" borderId="32" xfId="1129" applyNumberFormat="1" applyFont="1" applyFill="1" applyBorder="1" applyAlignment="1">
      <alignment horizontal="left"/>
    </xf>
    <xf numFmtId="43" fontId="11" fillId="43" borderId="22" xfId="1117" applyFont="1" applyFill="1" applyBorder="1"/>
    <xf numFmtId="176" fontId="14" fillId="43" borderId="32" xfId="1268" applyNumberFormat="1" applyFont="1" applyFill="1" applyBorder="1"/>
    <xf numFmtId="9" fontId="11" fillId="59" borderId="22" xfId="1268" applyFont="1" applyFill="1" applyBorder="1"/>
    <xf numFmtId="9" fontId="11" fillId="59" borderId="0" xfId="1268" applyFont="1" applyFill="1" applyBorder="1"/>
    <xf numFmtId="9" fontId="11" fillId="59" borderId="32" xfId="1268" applyFont="1" applyFill="1" applyBorder="1"/>
    <xf numFmtId="0" fontId="10" fillId="49" borderId="0" xfId="0" applyFont="1" applyFill="1"/>
    <xf numFmtId="176" fontId="10" fillId="43" borderId="10" xfId="1117" applyNumberFormat="1" applyFont="1" applyFill="1" applyBorder="1"/>
    <xf numFmtId="176" fontId="11" fillId="57" borderId="0" xfId="1117" applyNumberFormat="1" applyFont="1" applyFill="1" applyBorder="1"/>
    <xf numFmtId="176" fontId="11" fillId="57" borderId="32" xfId="1117" applyNumberFormat="1" applyFont="1" applyFill="1" applyBorder="1"/>
    <xf numFmtId="176" fontId="11" fillId="57" borderId="22" xfId="1117" applyNumberFormat="1" applyFont="1" applyFill="1" applyBorder="1"/>
    <xf numFmtId="0" fontId="10" fillId="43" borderId="21" xfId="0" applyFont="1" applyFill="1" applyBorder="1"/>
    <xf numFmtId="0" fontId="10" fillId="43" borderId="35" xfId="0" applyFont="1" applyFill="1" applyBorder="1"/>
    <xf numFmtId="176" fontId="10" fillId="43" borderId="1" xfId="1117" applyNumberFormat="1" applyFont="1" applyFill="1" applyBorder="1"/>
    <xf numFmtId="176" fontId="10" fillId="43" borderId="35" xfId="1117" applyNumberFormat="1" applyFont="1" applyFill="1" applyBorder="1"/>
    <xf numFmtId="177" fontId="10" fillId="43" borderId="1" xfId="1117" applyNumberFormat="1" applyFont="1" applyFill="1" applyBorder="1"/>
    <xf numFmtId="177" fontId="10" fillId="43" borderId="35" xfId="1117" applyNumberFormat="1" applyFont="1" applyFill="1" applyBorder="1"/>
    <xf numFmtId="177" fontId="11" fillId="43" borderId="34" xfId="1117" applyNumberFormat="1" applyFont="1" applyFill="1" applyBorder="1"/>
    <xf numFmtId="177" fontId="11" fillId="43" borderId="21" xfId="1117" applyNumberFormat="1" applyFont="1" applyFill="1" applyBorder="1"/>
    <xf numFmtId="177" fontId="11" fillId="43" borderId="33" xfId="1117" applyNumberFormat="1" applyFont="1" applyFill="1" applyBorder="1"/>
    <xf numFmtId="176" fontId="11" fillId="43" borderId="7" xfId="1117" applyNumberFormat="1" applyFont="1" applyFill="1" applyBorder="1"/>
    <xf numFmtId="177" fontId="11" fillId="43" borderId="7" xfId="1117" applyNumberFormat="1" applyFont="1" applyFill="1" applyBorder="1"/>
    <xf numFmtId="177" fontId="11" fillId="43" borderId="10" xfId="1117" applyNumberFormat="1" applyFont="1" applyFill="1" applyBorder="1"/>
    <xf numFmtId="177" fontId="11" fillId="43" borderId="31" xfId="1117" applyNumberFormat="1" applyFont="1" applyFill="1" applyBorder="1"/>
    <xf numFmtId="176" fontId="10" fillId="46" borderId="1" xfId="1117" applyNumberFormat="1" applyFont="1" applyFill="1" applyBorder="1"/>
    <xf numFmtId="176" fontId="10" fillId="46" borderId="35" xfId="1117" applyNumberFormat="1" applyFont="1" applyFill="1" applyBorder="1"/>
    <xf numFmtId="177" fontId="10" fillId="46" borderId="1" xfId="1117" applyNumberFormat="1" applyFont="1" applyFill="1" applyBorder="1"/>
    <xf numFmtId="176" fontId="10" fillId="46" borderId="36" xfId="1117" applyNumberFormat="1" applyFont="1" applyFill="1" applyBorder="1"/>
    <xf numFmtId="177" fontId="10" fillId="46" borderId="35" xfId="1117" applyNumberFormat="1" applyFont="1" applyFill="1" applyBorder="1"/>
    <xf numFmtId="176" fontId="11" fillId="46" borderId="1" xfId="1117" applyNumberFormat="1" applyFont="1" applyFill="1" applyBorder="1"/>
    <xf numFmtId="176" fontId="11" fillId="46" borderId="35" xfId="1117" applyNumberFormat="1" applyFont="1" applyFill="1" applyBorder="1"/>
    <xf numFmtId="9" fontId="10" fillId="46" borderId="1" xfId="1268" applyFont="1" applyFill="1" applyBorder="1"/>
    <xf numFmtId="9" fontId="10" fillId="46" borderId="35" xfId="1268" applyFont="1" applyFill="1" applyBorder="1"/>
    <xf numFmtId="9" fontId="10" fillId="46" borderId="36" xfId="1268" applyFont="1" applyFill="1" applyBorder="1"/>
    <xf numFmtId="176" fontId="11" fillId="46" borderId="1" xfId="0" applyNumberFormat="1" applyFont="1" applyFill="1" applyBorder="1"/>
    <xf numFmtId="0" fontId="11" fillId="44" borderId="1" xfId="0" applyFont="1" applyFill="1" applyBorder="1"/>
    <xf numFmtId="0" fontId="11" fillId="44" borderId="35" xfId="0" applyFont="1" applyFill="1" applyBorder="1"/>
    <xf numFmtId="176" fontId="11" fillId="44" borderId="1" xfId="1117" applyNumberFormat="1" applyFont="1" applyFill="1" applyBorder="1"/>
    <xf numFmtId="176" fontId="11" fillId="44" borderId="35" xfId="1117" applyNumberFormat="1" applyFont="1" applyFill="1" applyBorder="1"/>
    <xf numFmtId="176" fontId="11" fillId="44" borderId="36" xfId="1117" applyNumberFormat="1" applyFont="1" applyFill="1" applyBorder="1"/>
    <xf numFmtId="0" fontId="11" fillId="46" borderId="35" xfId="0" applyFont="1" applyFill="1" applyBorder="1"/>
    <xf numFmtId="0" fontId="10" fillId="48" borderId="1" xfId="0" applyFont="1" applyFill="1" applyBorder="1"/>
    <xf numFmtId="0" fontId="11" fillId="48" borderId="35" xfId="0" applyFont="1" applyFill="1" applyBorder="1"/>
    <xf numFmtId="176" fontId="11" fillId="48" borderId="1" xfId="1117" applyNumberFormat="1" applyFont="1" applyFill="1" applyBorder="1"/>
    <xf numFmtId="176" fontId="11" fillId="48" borderId="35" xfId="1117" applyNumberFormat="1" applyFont="1" applyFill="1" applyBorder="1"/>
    <xf numFmtId="176" fontId="11" fillId="48" borderId="36" xfId="1117" applyNumberFormat="1" applyFont="1" applyFill="1" applyBorder="1"/>
    <xf numFmtId="177" fontId="10" fillId="48" borderId="1" xfId="1117" applyNumberFormat="1" applyFont="1" applyFill="1" applyBorder="1"/>
    <xf numFmtId="177" fontId="10" fillId="48" borderId="35" xfId="1117" applyNumberFormat="1" applyFont="1" applyFill="1" applyBorder="1"/>
    <xf numFmtId="9" fontId="11" fillId="43" borderId="31" xfId="1268" applyFont="1" applyFill="1" applyBorder="1"/>
    <xf numFmtId="177" fontId="10" fillId="43" borderId="0" xfId="1268" applyNumberFormat="1" applyFont="1" applyFill="1" applyBorder="1"/>
    <xf numFmtId="177" fontId="10" fillId="43" borderId="22" xfId="1268" applyNumberFormat="1" applyFont="1" applyFill="1" applyBorder="1"/>
    <xf numFmtId="177" fontId="10" fillId="43" borderId="32" xfId="1268" applyNumberFormat="1" applyFont="1" applyFill="1" applyBorder="1"/>
    <xf numFmtId="9" fontId="11" fillId="43" borderId="10" xfId="1268" applyFont="1" applyFill="1" applyBorder="1"/>
    <xf numFmtId="0" fontId="14" fillId="43" borderId="21" xfId="0" applyFont="1" applyFill="1" applyBorder="1"/>
    <xf numFmtId="176" fontId="11" fillId="43" borderId="33" xfId="1129" applyNumberFormat="1" applyFont="1" applyFill="1" applyBorder="1" applyAlignment="1">
      <alignment horizontal="left"/>
    </xf>
    <xf numFmtId="9" fontId="14" fillId="43" borderId="21" xfId="1268" applyFont="1" applyFill="1" applyBorder="1"/>
    <xf numFmtId="9" fontId="14" fillId="43" borderId="33" xfId="1268" applyFont="1" applyFill="1" applyBorder="1"/>
    <xf numFmtId="9" fontId="14" fillId="43" borderId="34" xfId="1268" applyFont="1" applyFill="1" applyBorder="1"/>
    <xf numFmtId="9" fontId="149" fillId="43" borderId="21" xfId="1268" applyFont="1" applyFill="1" applyBorder="1"/>
    <xf numFmtId="9" fontId="149" fillId="43" borderId="34" xfId="1268" applyFont="1" applyFill="1" applyBorder="1"/>
    <xf numFmtId="9" fontId="149" fillId="43" borderId="33" xfId="1268" applyFont="1" applyFill="1" applyBorder="1"/>
    <xf numFmtId="176" fontId="147" fillId="43" borderId="10" xfId="1129" applyNumberFormat="1" applyFont="1" applyFill="1" applyBorder="1" applyAlignment="1">
      <alignment horizontal="left"/>
    </xf>
    <xf numFmtId="176" fontId="147" fillId="43" borderId="31" xfId="1129" applyNumberFormat="1" applyFont="1" applyFill="1" applyBorder="1" applyAlignment="1">
      <alignment horizontal="left"/>
    </xf>
    <xf numFmtId="176" fontId="10" fillId="43" borderId="10" xfId="0" applyNumberFormat="1" applyFont="1" applyFill="1" applyBorder="1"/>
    <xf numFmtId="176" fontId="10" fillId="43" borderId="31" xfId="0" applyNumberFormat="1" applyFont="1" applyFill="1" applyBorder="1"/>
    <xf numFmtId="176" fontId="10" fillId="48" borderId="1" xfId="1117" applyNumberFormat="1" applyFont="1" applyFill="1" applyBorder="1"/>
    <xf numFmtId="176" fontId="10" fillId="48" borderId="35" xfId="1117" applyNumberFormat="1" applyFont="1" applyFill="1" applyBorder="1"/>
    <xf numFmtId="9" fontId="14" fillId="43" borderId="0" xfId="1283" applyFont="1" applyFill="1" applyBorder="1"/>
    <xf numFmtId="9" fontId="14" fillId="43" borderId="21" xfId="1283" applyFont="1" applyFill="1" applyBorder="1"/>
    <xf numFmtId="176" fontId="10" fillId="43" borderId="0" xfId="1268" applyNumberFormat="1" applyFont="1" applyFill="1" applyBorder="1"/>
    <xf numFmtId="176" fontId="10" fillId="43" borderId="22" xfId="1268" applyNumberFormat="1" applyFont="1" applyFill="1" applyBorder="1"/>
    <xf numFmtId="176" fontId="10" fillId="43" borderId="32" xfId="1268" applyNumberFormat="1" applyFont="1" applyFill="1" applyBorder="1"/>
    <xf numFmtId="43" fontId="10" fillId="43" borderId="10" xfId="1117" applyFont="1" applyFill="1" applyBorder="1"/>
    <xf numFmtId="43" fontId="10" fillId="43" borderId="31" xfId="1117" applyFont="1" applyFill="1" applyBorder="1"/>
    <xf numFmtId="177" fontId="152" fillId="43" borderId="33" xfId="1117" applyNumberFormat="1" applyFont="1" applyFill="1" applyBorder="1"/>
    <xf numFmtId="177" fontId="152" fillId="43" borderId="0" xfId="1117" applyNumberFormat="1" applyFont="1" applyFill="1" applyBorder="1"/>
    <xf numFmtId="177" fontId="152" fillId="43" borderId="21" xfId="1117" applyNumberFormat="1" applyFont="1" applyFill="1" applyBorder="1"/>
    <xf numFmtId="176" fontId="10" fillId="24" borderId="33" xfId="1117" applyNumberFormat="1" applyFont="1" applyFill="1" applyBorder="1"/>
    <xf numFmtId="176" fontId="10" fillId="24" borderId="34" xfId="1117" applyNumberFormat="1" applyFont="1" applyFill="1" applyBorder="1"/>
    <xf numFmtId="176" fontId="146" fillId="59" borderId="0" xfId="1129" applyNumberFormat="1" applyFont="1" applyFill="1" applyBorder="1" applyAlignment="1">
      <alignment horizontal="left"/>
    </xf>
    <xf numFmtId="176" fontId="11" fillId="43" borderId="21" xfId="1129" applyNumberFormat="1" applyFont="1" applyFill="1" applyBorder="1" applyAlignment="1">
      <alignment horizontal="left"/>
    </xf>
    <xf numFmtId="0" fontId="11" fillId="43" borderId="7" xfId="0" applyFont="1" applyFill="1" applyBorder="1"/>
    <xf numFmtId="0" fontId="10" fillId="43" borderId="7" xfId="0" applyFont="1" applyFill="1" applyBorder="1"/>
    <xf numFmtId="9" fontId="14" fillId="59" borderId="0" xfId="1283" applyFont="1" applyFill="1" applyBorder="1"/>
    <xf numFmtId="9" fontId="14" fillId="59" borderId="32" xfId="1283" applyFont="1" applyFill="1" applyBorder="1"/>
    <xf numFmtId="9" fontId="14" fillId="59" borderId="22" xfId="1283" applyFont="1" applyFill="1" applyBorder="1"/>
    <xf numFmtId="9" fontId="14" fillId="59" borderId="22" xfId="1268" applyFont="1" applyFill="1" applyBorder="1"/>
    <xf numFmtId="9" fontId="14" fillId="59" borderId="0" xfId="1268" applyFont="1" applyFill="1" applyBorder="1"/>
    <xf numFmtId="9" fontId="14" fillId="59" borderId="32" xfId="1268" applyFont="1" applyFill="1" applyBorder="1"/>
    <xf numFmtId="9" fontId="14" fillId="59" borderId="0" xfId="1283" applyFont="1" applyFill="1"/>
    <xf numFmtId="9" fontId="158" fillId="24" borderId="33" xfId="1268" applyFont="1" applyFill="1" applyBorder="1"/>
    <xf numFmtId="9" fontId="158" fillId="24" borderId="34" xfId="1268" applyFont="1" applyFill="1" applyBorder="1"/>
    <xf numFmtId="9" fontId="158" fillId="24" borderId="21" xfId="1268" applyFont="1" applyFill="1" applyBorder="1"/>
    <xf numFmtId="177" fontId="10" fillId="24" borderId="0" xfId="0" applyNumberFormat="1" applyFont="1" applyFill="1"/>
    <xf numFmtId="176" fontId="10" fillId="57" borderId="10" xfId="1117" applyNumberFormat="1" applyFont="1" applyFill="1" applyBorder="1"/>
    <xf numFmtId="176" fontId="10" fillId="57" borderId="31" xfId="1117" applyNumberFormat="1" applyFont="1" applyFill="1" applyBorder="1"/>
    <xf numFmtId="176" fontId="10" fillId="57" borderId="7" xfId="1117" applyNumberFormat="1" applyFont="1" applyFill="1" applyBorder="1"/>
    <xf numFmtId="176" fontId="189" fillId="59" borderId="0" xfId="1129" applyNumberFormat="1" applyFont="1" applyFill="1" applyBorder="1" applyAlignment="1">
      <alignment horizontal="left"/>
    </xf>
    <xf numFmtId="0" fontId="146" fillId="59" borderId="0" xfId="0" applyFont="1" applyFill="1"/>
    <xf numFmtId="176" fontId="11" fillId="57" borderId="21" xfId="1117" applyNumberFormat="1" applyFont="1" applyFill="1" applyBorder="1"/>
    <xf numFmtId="176" fontId="11" fillId="57" borderId="33" xfId="1117" applyNumberFormat="1" applyFont="1" applyFill="1" applyBorder="1"/>
    <xf numFmtId="176" fontId="10" fillId="57" borderId="10" xfId="0" applyNumberFormat="1" applyFont="1" applyFill="1" applyBorder="1"/>
    <xf numFmtId="43" fontId="10" fillId="24" borderId="21" xfId="1117" applyFont="1" applyFill="1" applyBorder="1"/>
    <xf numFmtId="43" fontId="10" fillId="24" borderId="33" xfId="1117" applyFont="1" applyFill="1" applyBorder="1"/>
    <xf numFmtId="9" fontId="10" fillId="43" borderId="31" xfId="1268" applyFont="1" applyFill="1" applyBorder="1"/>
    <xf numFmtId="176" fontId="17" fillId="43" borderId="32" xfId="1117" applyNumberFormat="1" applyFont="1" applyFill="1" applyBorder="1"/>
    <xf numFmtId="9" fontId="10" fillId="57" borderId="21" xfId="1268" applyFont="1" applyFill="1" applyBorder="1"/>
    <xf numFmtId="0" fontId="17" fillId="43" borderId="10" xfId="0" applyFont="1" applyFill="1" applyBorder="1"/>
    <xf numFmtId="0" fontId="17" fillId="43" borderId="31" xfId="0" applyFont="1" applyFill="1" applyBorder="1"/>
    <xf numFmtId="176" fontId="17" fillId="43" borderId="10" xfId="1117" applyNumberFormat="1" applyFont="1" applyFill="1" applyBorder="1"/>
    <xf numFmtId="176" fontId="17" fillId="43" borderId="31" xfId="1117" applyNumberFormat="1" applyFont="1" applyFill="1" applyBorder="1"/>
    <xf numFmtId="9" fontId="17" fillId="43" borderId="10" xfId="1268" applyFont="1" applyFill="1" applyBorder="1"/>
    <xf numFmtId="9" fontId="17" fillId="43" borderId="7" xfId="1268" applyFont="1" applyFill="1" applyBorder="1"/>
    <xf numFmtId="9" fontId="17" fillId="43" borderId="31" xfId="1268" applyFont="1" applyFill="1" applyBorder="1"/>
    <xf numFmtId="176" fontId="17" fillId="43" borderId="10" xfId="0" applyNumberFormat="1" applyFont="1" applyFill="1" applyBorder="1"/>
    <xf numFmtId="0" fontId="17" fillId="43" borderId="32" xfId="0" applyFont="1" applyFill="1" applyBorder="1"/>
    <xf numFmtId="176" fontId="17" fillId="43" borderId="0" xfId="1117" applyNumberFormat="1" applyFont="1" applyFill="1" applyBorder="1"/>
    <xf numFmtId="176" fontId="17" fillId="43" borderId="0" xfId="0" applyNumberFormat="1" applyFont="1" applyFill="1"/>
    <xf numFmtId="176" fontId="14" fillId="43" borderId="0" xfId="0" applyNumberFormat="1" applyFont="1" applyFill="1"/>
    <xf numFmtId="176" fontId="14" fillId="43" borderId="32" xfId="0" applyNumberFormat="1" applyFont="1" applyFill="1" applyBorder="1"/>
    <xf numFmtId="9" fontId="10" fillId="43" borderId="7" xfId="1268" applyFont="1" applyFill="1" applyBorder="1"/>
    <xf numFmtId="9" fontId="10" fillId="43" borderId="10" xfId="1268" applyFont="1" applyFill="1" applyBorder="1"/>
    <xf numFmtId="43" fontId="10" fillId="43" borderId="0" xfId="0" applyNumberFormat="1" applyFont="1" applyFill="1"/>
    <xf numFmtId="43" fontId="10" fillId="43" borderId="32" xfId="0" applyNumberFormat="1" applyFont="1" applyFill="1" applyBorder="1"/>
    <xf numFmtId="43" fontId="11" fillId="43" borderId="22" xfId="0" applyNumberFormat="1" applyFont="1" applyFill="1" applyBorder="1"/>
    <xf numFmtId="43" fontId="11" fillId="43" borderId="32" xfId="0" applyNumberFormat="1" applyFont="1" applyFill="1" applyBorder="1"/>
    <xf numFmtId="43" fontId="11" fillId="43" borderId="34" xfId="0" applyNumberFormat="1" applyFont="1" applyFill="1" applyBorder="1"/>
    <xf numFmtId="43" fontId="11" fillId="43" borderId="21" xfId="0" applyNumberFormat="1" applyFont="1" applyFill="1" applyBorder="1"/>
    <xf numFmtId="43" fontId="11" fillId="43" borderId="33" xfId="0" applyNumberFormat="1" applyFont="1" applyFill="1" applyBorder="1"/>
    <xf numFmtId="176" fontId="11" fillId="43" borderId="10" xfId="1283" applyNumberFormat="1" applyFont="1" applyFill="1" applyBorder="1"/>
    <xf numFmtId="176" fontId="11" fillId="43" borderId="31" xfId="1283" applyNumberFormat="1" applyFont="1" applyFill="1" applyBorder="1"/>
    <xf numFmtId="9" fontId="10" fillId="43" borderId="21" xfId="1268" applyFont="1" applyFill="1" applyBorder="1"/>
    <xf numFmtId="43" fontId="10" fillId="24" borderId="0" xfId="0" applyNumberFormat="1" applyFont="1" applyFill="1"/>
    <xf numFmtId="0" fontId="10" fillId="43" borderId="22" xfId="0" applyFont="1" applyFill="1" applyBorder="1"/>
    <xf numFmtId="43" fontId="10" fillId="46" borderId="1" xfId="0" applyNumberFormat="1" applyFont="1" applyFill="1" applyBorder="1"/>
    <xf numFmtId="43" fontId="10" fillId="24" borderId="10" xfId="1117" applyFont="1" applyFill="1" applyBorder="1"/>
    <xf numFmtId="43" fontId="10" fillId="24" borderId="21" xfId="0" applyNumberFormat="1" applyFont="1" applyFill="1" applyBorder="1"/>
    <xf numFmtId="0" fontId="11" fillId="58" borderId="1" xfId="0" applyFont="1" applyFill="1" applyBorder="1"/>
    <xf numFmtId="0" fontId="10" fillId="58" borderId="1" xfId="0" applyFont="1" applyFill="1" applyBorder="1"/>
    <xf numFmtId="0" fontId="11" fillId="58" borderId="35" xfId="0" applyFont="1" applyFill="1" applyBorder="1"/>
    <xf numFmtId="43" fontId="10" fillId="58" borderId="1" xfId="0" applyNumberFormat="1" applyFont="1" applyFill="1" applyBorder="1"/>
    <xf numFmtId="43" fontId="10" fillId="24" borderId="10" xfId="0" applyNumberFormat="1" applyFont="1" applyFill="1" applyBorder="1"/>
    <xf numFmtId="0" fontId="11" fillId="49" borderId="10" xfId="0" applyFont="1" applyFill="1" applyBorder="1"/>
    <xf numFmtId="0" fontId="10" fillId="49" borderId="10" xfId="0" applyFont="1" applyFill="1" applyBorder="1"/>
    <xf numFmtId="0" fontId="11" fillId="49" borderId="31" xfId="0" applyFont="1" applyFill="1" applyBorder="1"/>
    <xf numFmtId="43" fontId="10" fillId="49" borderId="10" xfId="0" applyNumberFormat="1" applyFont="1" applyFill="1" applyBorder="1"/>
    <xf numFmtId="0" fontId="10" fillId="49" borderId="32" xfId="0" applyFont="1" applyFill="1" applyBorder="1"/>
    <xf numFmtId="176" fontId="10" fillId="49" borderId="0" xfId="1117" applyNumberFormat="1" applyFont="1" applyFill="1" applyBorder="1"/>
    <xf numFmtId="177" fontId="10" fillId="49" borderId="0" xfId="1117" applyNumberFormat="1" applyFont="1" applyFill="1" applyBorder="1"/>
    <xf numFmtId="43" fontId="191" fillId="43" borderId="0" xfId="1117" applyFont="1" applyFill="1" applyBorder="1"/>
    <xf numFmtId="176" fontId="191" fillId="24" borderId="0" xfId="1117" applyNumberFormat="1" applyFont="1" applyFill="1" applyBorder="1"/>
    <xf numFmtId="176" fontId="191" fillId="24" borderId="32" xfId="1117" applyNumberFormat="1" applyFont="1" applyFill="1" applyBorder="1"/>
    <xf numFmtId="43" fontId="150" fillId="43" borderId="22" xfId="0" applyNumberFormat="1" applyFont="1" applyFill="1" applyBorder="1"/>
    <xf numFmtId="43" fontId="10" fillId="49" borderId="0" xfId="1117" applyFont="1" applyFill="1" applyBorder="1"/>
    <xf numFmtId="43" fontId="11" fillId="24" borderId="22" xfId="0" applyNumberFormat="1" applyFont="1" applyFill="1" applyBorder="1"/>
    <xf numFmtId="43" fontId="10" fillId="24" borderId="22" xfId="0" applyNumberFormat="1" applyFont="1" applyFill="1" applyBorder="1"/>
    <xf numFmtId="9" fontId="10" fillId="24" borderId="10" xfId="0" applyNumberFormat="1" applyFont="1" applyFill="1" applyBorder="1"/>
    <xf numFmtId="9" fontId="10" fillId="24" borderId="21" xfId="0" applyNumberFormat="1" applyFont="1" applyFill="1" applyBorder="1"/>
    <xf numFmtId="2" fontId="10" fillId="24" borderId="0" xfId="0" applyNumberFormat="1" applyFont="1" applyFill="1"/>
    <xf numFmtId="2" fontId="10" fillId="24" borderId="10" xfId="0" applyNumberFormat="1" applyFont="1" applyFill="1" applyBorder="1"/>
    <xf numFmtId="3" fontId="10" fillId="49" borderId="0" xfId="0" applyNumberFormat="1" applyFont="1" applyFill="1"/>
    <xf numFmtId="185" fontId="14" fillId="24" borderId="0" xfId="1268" applyNumberFormat="1" applyFont="1" applyFill="1" applyBorder="1"/>
    <xf numFmtId="43" fontId="191" fillId="43" borderId="0" xfId="0" applyNumberFormat="1" applyFont="1" applyFill="1"/>
    <xf numFmtId="43" fontId="191" fillId="43" borderId="32" xfId="1117" applyFont="1" applyFill="1" applyBorder="1"/>
    <xf numFmtId="9" fontId="10" fillId="43" borderId="33" xfId="1268" applyFont="1" applyFill="1" applyBorder="1"/>
    <xf numFmtId="2" fontId="10" fillId="24" borderId="32" xfId="0" applyNumberFormat="1" applyFont="1" applyFill="1" applyBorder="1"/>
    <xf numFmtId="9" fontId="10" fillId="24" borderId="33" xfId="0" applyNumberFormat="1" applyFont="1" applyFill="1" applyBorder="1"/>
    <xf numFmtId="43" fontId="10" fillId="58" borderId="35" xfId="0" applyNumberFormat="1" applyFont="1" applyFill="1" applyBorder="1"/>
    <xf numFmtId="2" fontId="10" fillId="24" borderId="31" xfId="0" applyNumberFormat="1" applyFont="1" applyFill="1" applyBorder="1"/>
    <xf numFmtId="4" fontId="11" fillId="43" borderId="21" xfId="1283" applyNumberFormat="1" applyFont="1" applyFill="1" applyBorder="1"/>
    <xf numFmtId="4" fontId="11" fillId="43" borderId="33" xfId="1283" applyNumberFormat="1" applyFont="1" applyFill="1" applyBorder="1"/>
    <xf numFmtId="4" fontId="14" fillId="43" borderId="0" xfId="0" applyNumberFormat="1" applyFont="1" applyFill="1"/>
    <xf numFmtId="4" fontId="11" fillId="57" borderId="33" xfId="1268" applyNumberFormat="1" applyFont="1" applyFill="1" applyBorder="1"/>
    <xf numFmtId="43" fontId="10" fillId="46" borderId="1" xfId="1117" applyFont="1" applyFill="1" applyBorder="1"/>
    <xf numFmtId="43" fontId="10" fillId="46" borderId="35" xfId="1117" applyFont="1" applyFill="1" applyBorder="1"/>
    <xf numFmtId="43" fontId="10" fillId="58" borderId="1" xfId="1117" applyFont="1" applyFill="1" applyBorder="1"/>
    <xf numFmtId="43" fontId="10" fillId="58" borderId="35" xfId="1117" applyFont="1" applyFill="1" applyBorder="1"/>
    <xf numFmtId="43" fontId="11" fillId="24" borderId="10" xfId="1117" applyFont="1" applyFill="1" applyBorder="1"/>
    <xf numFmtId="43" fontId="10" fillId="24" borderId="7" xfId="1117" applyFont="1" applyFill="1" applyBorder="1"/>
    <xf numFmtId="43" fontId="10" fillId="24" borderId="34" xfId="1117" applyFont="1" applyFill="1" applyBorder="1"/>
    <xf numFmtId="0" fontId="17" fillId="43" borderId="21" xfId="0" applyFont="1" applyFill="1" applyBorder="1"/>
    <xf numFmtId="43" fontId="10" fillId="43" borderId="7" xfId="1117" applyFont="1" applyFill="1" applyBorder="1"/>
    <xf numFmtId="9" fontId="17" fillId="43" borderId="21" xfId="1268" applyFont="1" applyFill="1" applyBorder="1"/>
    <xf numFmtId="9" fontId="17" fillId="43" borderId="33" xfId="1268" applyFont="1" applyFill="1" applyBorder="1"/>
    <xf numFmtId="43" fontId="10" fillId="24" borderId="31" xfId="1117" applyFont="1" applyFill="1" applyBorder="1"/>
    <xf numFmtId="43" fontId="11" fillId="43" borderId="33" xfId="1117" applyFont="1" applyFill="1" applyBorder="1"/>
    <xf numFmtId="9" fontId="11" fillId="57" borderId="21" xfId="1268" applyFont="1" applyFill="1" applyBorder="1"/>
    <xf numFmtId="43" fontId="11" fillId="24" borderId="34" xfId="1117" applyFont="1" applyFill="1" applyBorder="1"/>
    <xf numFmtId="0" fontId="11" fillId="46" borderId="21" xfId="0" applyFont="1" applyFill="1" applyBorder="1"/>
    <xf numFmtId="43" fontId="11" fillId="24" borderId="21" xfId="1117" applyFont="1" applyFill="1" applyBorder="1"/>
    <xf numFmtId="43" fontId="11" fillId="24" borderId="21" xfId="0" applyNumberFormat="1" applyFont="1" applyFill="1" applyBorder="1"/>
    <xf numFmtId="43" fontId="10" fillId="46" borderId="36" xfId="1117" applyFont="1" applyFill="1" applyBorder="1"/>
    <xf numFmtId="2" fontId="10" fillId="46" borderId="1" xfId="0" applyNumberFormat="1" applyFont="1" applyFill="1" applyBorder="1"/>
    <xf numFmtId="2" fontId="10" fillId="46" borderId="35" xfId="0" applyNumberFormat="1" applyFont="1" applyFill="1" applyBorder="1"/>
    <xf numFmtId="9" fontId="10" fillId="43" borderId="34" xfId="1268" applyFont="1" applyFill="1" applyBorder="1"/>
    <xf numFmtId="2" fontId="10" fillId="24" borderId="21" xfId="0" applyNumberFormat="1" applyFont="1" applyFill="1" applyBorder="1"/>
    <xf numFmtId="2" fontId="10" fillId="24" borderId="33" xfId="0" applyNumberFormat="1" applyFont="1" applyFill="1" applyBorder="1"/>
    <xf numFmtId="0" fontId="11" fillId="24" borderId="0" xfId="0" applyFont="1" applyFill="1" applyAlignment="1">
      <alignment horizontal="left" indent="1"/>
    </xf>
    <xf numFmtId="0" fontId="11" fillId="24" borderId="0" xfId="0" applyFont="1" applyFill="1" applyAlignment="1">
      <alignment horizontal="left" indent="2"/>
    </xf>
    <xf numFmtId="0" fontId="10" fillId="61" borderId="0" xfId="0" applyFont="1" applyFill="1"/>
    <xf numFmtId="0" fontId="11" fillId="61" borderId="0" xfId="0" applyFont="1" applyFill="1"/>
    <xf numFmtId="176" fontId="11" fillId="61" borderId="0" xfId="1119" applyNumberFormat="1" applyFont="1" applyFill="1" applyBorder="1"/>
    <xf numFmtId="176" fontId="144" fillId="43" borderId="0" xfId="1119" applyNumberFormat="1" applyFont="1" applyFill="1" applyBorder="1"/>
    <xf numFmtId="228" fontId="11" fillId="53" borderId="0" xfId="1260" applyNumberFormat="1" applyFill="1"/>
    <xf numFmtId="176" fontId="11" fillId="53" borderId="0" xfId="1119" applyNumberFormat="1" applyFont="1" applyFill="1" applyBorder="1"/>
    <xf numFmtId="262" fontId="126" fillId="43" borderId="0" xfId="1260" applyNumberFormat="1" applyFont="1" applyFill="1"/>
    <xf numFmtId="228" fontId="10" fillId="43" borderId="21" xfId="1260" applyNumberFormat="1" applyFont="1" applyFill="1" applyBorder="1"/>
    <xf numFmtId="176" fontId="11" fillId="53" borderId="21" xfId="1119" applyNumberFormat="1" applyFont="1" applyFill="1" applyBorder="1"/>
    <xf numFmtId="228" fontId="123" fillId="43" borderId="1" xfId="1260" applyNumberFormat="1" applyFont="1" applyFill="1" applyBorder="1"/>
    <xf numFmtId="228" fontId="208" fillId="43" borderId="0" xfId="1260" applyNumberFormat="1" applyFont="1" applyFill="1"/>
    <xf numFmtId="176" fontId="10" fillId="43" borderId="0" xfId="1119" applyNumberFormat="1" applyFont="1" applyFill="1" applyBorder="1"/>
    <xf numFmtId="176" fontId="208" fillId="43" borderId="0" xfId="1119" applyNumberFormat="1" applyFont="1" applyFill="1" applyBorder="1"/>
    <xf numFmtId="176" fontId="209" fillId="43" borderId="0" xfId="1119" applyNumberFormat="1" applyFont="1" applyFill="1" applyBorder="1"/>
    <xf numFmtId="228" fontId="209" fillId="43" borderId="0" xfId="1260" applyNumberFormat="1" applyFont="1" applyFill="1"/>
    <xf numFmtId="228" fontId="209" fillId="43" borderId="21" xfId="1260" applyNumberFormat="1" applyFont="1" applyFill="1" applyBorder="1"/>
    <xf numFmtId="228" fontId="208" fillId="43" borderId="10" xfId="1260" applyNumberFormat="1" applyFont="1" applyFill="1" applyBorder="1"/>
    <xf numFmtId="43" fontId="191" fillId="43" borderId="0" xfId="1283" applyNumberFormat="1" applyFont="1" applyFill="1" applyBorder="1"/>
    <xf numFmtId="43" fontId="191" fillId="43" borderId="32" xfId="1283" applyNumberFormat="1" applyFont="1" applyFill="1" applyBorder="1"/>
    <xf numFmtId="43" fontId="191" fillId="43" borderId="22" xfId="1117" applyFont="1" applyFill="1" applyBorder="1"/>
    <xf numFmtId="43" fontId="191" fillId="43" borderId="32" xfId="0" applyNumberFormat="1" applyFont="1" applyFill="1" applyBorder="1"/>
    <xf numFmtId="43" fontId="10" fillId="57" borderId="21" xfId="1117" applyFont="1" applyFill="1" applyBorder="1"/>
    <xf numFmtId="43" fontId="10" fillId="57" borderId="33" xfId="1117" applyFont="1" applyFill="1" applyBorder="1"/>
    <xf numFmtId="176" fontId="11" fillId="57" borderId="21" xfId="1283" applyNumberFormat="1" applyFont="1" applyFill="1" applyBorder="1"/>
    <xf numFmtId="176" fontId="11" fillId="57" borderId="33" xfId="1283" applyNumberFormat="1" applyFont="1" applyFill="1" applyBorder="1"/>
    <xf numFmtId="43" fontId="11" fillId="24" borderId="31" xfId="1117" applyFont="1" applyFill="1" applyBorder="1"/>
    <xf numFmtId="43" fontId="11" fillId="24" borderId="33" xfId="1117" applyFont="1" applyFill="1" applyBorder="1"/>
    <xf numFmtId="9" fontId="11" fillId="57" borderId="34" xfId="1268" applyFont="1" applyFill="1" applyBorder="1"/>
    <xf numFmtId="9" fontId="11" fillId="57" borderId="33" xfId="1268" applyFont="1" applyFill="1" applyBorder="1"/>
    <xf numFmtId="43" fontId="10" fillId="58" borderId="44" xfId="0" applyNumberFormat="1" applyFont="1" applyFill="1" applyBorder="1"/>
    <xf numFmtId="43" fontId="10" fillId="24" borderId="44" xfId="0" applyNumberFormat="1" applyFont="1" applyFill="1" applyBorder="1"/>
    <xf numFmtId="43" fontId="150" fillId="24" borderId="0" xfId="1117" applyFont="1" applyFill="1" applyBorder="1"/>
    <xf numFmtId="43" fontId="190" fillId="49" borderId="0" xfId="1117" applyFont="1" applyFill="1" applyBorder="1"/>
    <xf numFmtId="43" fontId="190" fillId="49" borderId="32" xfId="1117" applyFont="1" applyFill="1" applyBorder="1"/>
    <xf numFmtId="43" fontId="10" fillId="49" borderId="0" xfId="0" applyNumberFormat="1" applyFont="1" applyFill="1"/>
    <xf numFmtId="43" fontId="10" fillId="24" borderId="44" xfId="1117" applyFont="1" applyFill="1" applyBorder="1"/>
    <xf numFmtId="43" fontId="10" fillId="46" borderId="35" xfId="0" applyNumberFormat="1" applyFont="1" applyFill="1" applyBorder="1"/>
    <xf numFmtId="43" fontId="150" fillId="24" borderId="32" xfId="1117" applyFont="1" applyFill="1" applyBorder="1"/>
    <xf numFmtId="43" fontId="150" fillId="24" borderId="21" xfId="1117" applyFont="1" applyFill="1" applyBorder="1"/>
    <xf numFmtId="43" fontId="10" fillId="49" borderId="32" xfId="1117" applyFont="1" applyFill="1" applyBorder="1"/>
    <xf numFmtId="9" fontId="10" fillId="24" borderId="7" xfId="0" applyNumberFormat="1" applyFont="1" applyFill="1" applyBorder="1"/>
    <xf numFmtId="9" fontId="10" fillId="24" borderId="44" xfId="0" applyNumberFormat="1" applyFont="1" applyFill="1" applyBorder="1"/>
    <xf numFmtId="9" fontId="10" fillId="24" borderId="31" xfId="0" applyNumberFormat="1" applyFont="1" applyFill="1" applyBorder="1"/>
    <xf numFmtId="43" fontId="10" fillId="43" borderId="31" xfId="0" applyNumberFormat="1" applyFont="1" applyFill="1" applyBorder="1"/>
    <xf numFmtId="43" fontId="10" fillId="49" borderId="22" xfId="1117" applyFont="1" applyFill="1" applyBorder="1"/>
    <xf numFmtId="0" fontId="11" fillId="24" borderId="22" xfId="0" applyFont="1" applyFill="1" applyBorder="1"/>
    <xf numFmtId="43" fontId="10" fillId="58" borderId="36" xfId="0" applyNumberFormat="1" applyFont="1" applyFill="1" applyBorder="1"/>
    <xf numFmtId="43" fontId="150" fillId="43" borderId="0" xfId="0" applyNumberFormat="1" applyFont="1" applyFill="1"/>
    <xf numFmtId="43" fontId="150" fillId="43" borderId="21" xfId="0" applyNumberFormat="1" applyFont="1" applyFill="1" applyBorder="1"/>
    <xf numFmtId="43" fontId="150" fillId="43" borderId="34" xfId="0" applyNumberFormat="1" applyFont="1" applyFill="1" applyBorder="1"/>
    <xf numFmtId="43" fontId="150" fillId="43" borderId="33" xfId="0" applyNumberFormat="1" applyFont="1" applyFill="1" applyBorder="1"/>
    <xf numFmtId="43" fontId="10" fillId="46" borderId="36" xfId="0" applyNumberFormat="1" applyFont="1" applyFill="1" applyBorder="1"/>
    <xf numFmtId="176" fontId="10" fillId="57" borderId="0" xfId="0" applyNumberFormat="1" applyFont="1" applyFill="1"/>
    <xf numFmtId="176" fontId="10" fillId="57" borderId="32" xfId="0" applyNumberFormat="1" applyFont="1" applyFill="1" applyBorder="1"/>
    <xf numFmtId="43" fontId="150" fillId="24" borderId="33" xfId="1117" applyFont="1" applyFill="1" applyBorder="1"/>
    <xf numFmtId="0" fontId="11" fillId="24" borderId="44" xfId="0" applyFont="1" applyFill="1" applyBorder="1"/>
    <xf numFmtId="43" fontId="10" fillId="57" borderId="34" xfId="1117" applyFont="1" applyFill="1" applyBorder="1"/>
    <xf numFmtId="0" fontId="11" fillId="57" borderId="33" xfId="0" applyFont="1" applyFill="1" applyBorder="1"/>
    <xf numFmtId="0" fontId="11" fillId="57" borderId="21" xfId="0" applyFont="1" applyFill="1" applyBorder="1"/>
    <xf numFmtId="43" fontId="150" fillId="24" borderId="0" xfId="0" applyNumberFormat="1" applyFont="1" applyFill="1"/>
    <xf numFmtId="43" fontId="150" fillId="24" borderId="35" xfId="0" applyNumberFormat="1" applyFont="1" applyFill="1" applyBorder="1"/>
    <xf numFmtId="43" fontId="10" fillId="58" borderId="36" xfId="1117" applyFont="1" applyFill="1" applyBorder="1"/>
    <xf numFmtId="9" fontId="10" fillId="43" borderId="44" xfId="1268" applyFont="1" applyFill="1" applyBorder="1"/>
    <xf numFmtId="0" fontId="11" fillId="24" borderId="34" xfId="0" applyFont="1" applyFill="1" applyBorder="1"/>
    <xf numFmtId="43" fontId="10" fillId="46" borderId="44" xfId="0" applyNumberFormat="1" applyFont="1" applyFill="1" applyBorder="1"/>
    <xf numFmtId="43" fontId="10" fillId="43" borderId="44" xfId="1117" applyFont="1" applyFill="1" applyBorder="1"/>
    <xf numFmtId="43" fontId="150" fillId="24" borderId="31" xfId="0" applyNumberFormat="1" applyFont="1" applyFill="1" applyBorder="1"/>
    <xf numFmtId="43" fontId="150" fillId="24" borderId="32" xfId="0" applyNumberFormat="1" applyFont="1" applyFill="1" applyBorder="1"/>
    <xf numFmtId="43" fontId="10" fillId="24" borderId="32" xfId="0" applyNumberFormat="1" applyFont="1" applyFill="1" applyBorder="1"/>
    <xf numFmtId="43" fontId="10" fillId="58" borderId="31" xfId="0" applyNumberFormat="1" applyFont="1" applyFill="1" applyBorder="1"/>
    <xf numFmtId="43" fontId="11" fillId="24" borderId="33" xfId="0" applyNumberFormat="1" applyFont="1" applyFill="1" applyBorder="1"/>
    <xf numFmtId="2" fontId="190" fillId="49" borderId="0" xfId="0" applyNumberFormat="1" applyFont="1" applyFill="1"/>
    <xf numFmtId="2" fontId="190" fillId="49" borderId="32" xfId="0" applyNumberFormat="1" applyFont="1" applyFill="1" applyBorder="1"/>
    <xf numFmtId="43" fontId="150" fillId="24" borderId="21" xfId="0" applyNumberFormat="1" applyFont="1" applyFill="1" applyBorder="1"/>
    <xf numFmtId="43" fontId="150" fillId="24" borderId="33" xfId="0" applyNumberFormat="1" applyFont="1" applyFill="1" applyBorder="1"/>
    <xf numFmtId="43" fontId="150" fillId="24" borderId="34" xfId="0" applyNumberFormat="1" applyFont="1" applyFill="1" applyBorder="1"/>
    <xf numFmtId="43" fontId="10" fillId="43" borderId="22" xfId="0" applyNumberFormat="1" applyFont="1" applyFill="1" applyBorder="1"/>
    <xf numFmtId="176" fontId="150" fillId="24" borderId="21" xfId="1117" applyNumberFormat="1" applyFont="1" applyFill="1" applyBorder="1"/>
    <xf numFmtId="176" fontId="150" fillId="24" borderId="33" xfId="1117" applyNumberFormat="1" applyFont="1" applyFill="1" applyBorder="1"/>
    <xf numFmtId="176" fontId="150" fillId="24" borderId="34" xfId="1117" applyNumberFormat="1" applyFont="1" applyFill="1" applyBorder="1"/>
    <xf numFmtId="43" fontId="10" fillId="57" borderId="0" xfId="0" applyNumberFormat="1" applyFont="1" applyFill="1"/>
    <xf numFmtId="43" fontId="10" fillId="57" borderId="32" xfId="0" applyNumberFormat="1" applyFont="1" applyFill="1" applyBorder="1"/>
    <xf numFmtId="43" fontId="11" fillId="57" borderId="22" xfId="0" applyNumberFormat="1" applyFont="1" applyFill="1" applyBorder="1"/>
    <xf numFmtId="43" fontId="11" fillId="57" borderId="0" xfId="0" applyNumberFormat="1" applyFont="1" applyFill="1"/>
    <xf numFmtId="43" fontId="11" fillId="57" borderId="32" xfId="0" applyNumberFormat="1" applyFont="1" applyFill="1" applyBorder="1"/>
    <xf numFmtId="43" fontId="11" fillId="57" borderId="34" xfId="0" applyNumberFormat="1" applyFont="1" applyFill="1" applyBorder="1"/>
    <xf numFmtId="43" fontId="11" fillId="57" borderId="21" xfId="0" applyNumberFormat="1" applyFont="1" applyFill="1" applyBorder="1"/>
    <xf numFmtId="43" fontId="11" fillId="57" borderId="33" xfId="0" applyNumberFormat="1" applyFont="1" applyFill="1" applyBorder="1"/>
    <xf numFmtId="176" fontId="11" fillId="57" borderId="32" xfId="0" applyNumberFormat="1" applyFont="1" applyFill="1" applyBorder="1"/>
    <xf numFmtId="9" fontId="14" fillId="57" borderId="22" xfId="1268" applyFont="1" applyFill="1" applyBorder="1"/>
    <xf numFmtId="9" fontId="14" fillId="57" borderId="0" xfId="1268" applyFont="1" applyFill="1" applyBorder="1"/>
    <xf numFmtId="9" fontId="14" fillId="57" borderId="32" xfId="1268" applyFont="1" applyFill="1" applyBorder="1"/>
    <xf numFmtId="176" fontId="14" fillId="57" borderId="0" xfId="0" applyNumberFormat="1" applyFont="1" applyFill="1"/>
    <xf numFmtId="176" fontId="14" fillId="57" borderId="32" xfId="0" applyNumberFormat="1" applyFont="1" applyFill="1" applyBorder="1"/>
    <xf numFmtId="9" fontId="10" fillId="57" borderId="0" xfId="0" applyNumberFormat="1" applyFont="1" applyFill="1"/>
    <xf numFmtId="9" fontId="10" fillId="57" borderId="32" xfId="0" applyNumberFormat="1" applyFont="1" applyFill="1" applyBorder="1"/>
    <xf numFmtId="4" fontId="11" fillId="57" borderId="21" xfId="1268" applyNumberFormat="1" applyFont="1" applyFill="1" applyBorder="1"/>
    <xf numFmtId="0" fontId="11" fillId="64" borderId="1" xfId="0" applyFont="1" applyFill="1" applyBorder="1"/>
    <xf numFmtId="0" fontId="14" fillId="64" borderId="1" xfId="0" applyFont="1" applyFill="1" applyBorder="1"/>
    <xf numFmtId="0" fontId="10" fillId="43" borderId="44" xfId="0" applyFont="1" applyFill="1" applyBorder="1"/>
    <xf numFmtId="43" fontId="10" fillId="46" borderId="21" xfId="1117" applyFont="1" applyFill="1" applyBorder="1"/>
    <xf numFmtId="0" fontId="10" fillId="64" borderId="1" xfId="0" applyFont="1" applyFill="1" applyBorder="1"/>
    <xf numFmtId="0" fontId="146" fillId="64" borderId="1" xfId="0" applyFont="1" applyFill="1" applyBorder="1"/>
    <xf numFmtId="176" fontId="146" fillId="64" borderId="1" xfId="1117" applyNumberFormat="1" applyFont="1" applyFill="1" applyBorder="1"/>
    <xf numFmtId="43" fontId="150" fillId="43" borderId="32" xfId="0" applyNumberFormat="1" applyFont="1" applyFill="1" applyBorder="1"/>
    <xf numFmtId="176" fontId="146" fillId="64" borderId="35" xfId="1117" applyNumberFormat="1" applyFont="1" applyFill="1" applyBorder="1"/>
    <xf numFmtId="185" fontId="11" fillId="24" borderId="33" xfId="1268" applyNumberFormat="1" applyFont="1" applyFill="1" applyBorder="1"/>
    <xf numFmtId="43" fontId="10" fillId="24" borderId="31" xfId="0" applyNumberFormat="1" applyFont="1" applyFill="1" applyBorder="1"/>
    <xf numFmtId="43" fontId="150" fillId="24" borderId="7" xfId="0" applyNumberFormat="1" applyFont="1" applyFill="1" applyBorder="1"/>
    <xf numFmtId="43" fontId="150" fillId="24" borderId="10" xfId="0" applyNumberFormat="1" applyFont="1" applyFill="1" applyBorder="1"/>
    <xf numFmtId="43" fontId="10" fillId="46" borderId="10" xfId="0" applyNumberFormat="1" applyFont="1" applyFill="1" applyBorder="1"/>
    <xf numFmtId="0" fontId="11" fillId="24" borderId="7" xfId="0" applyFont="1" applyFill="1" applyBorder="1"/>
    <xf numFmtId="43" fontId="10" fillId="24" borderId="33" xfId="0" applyNumberFormat="1" applyFont="1" applyFill="1" applyBorder="1"/>
    <xf numFmtId="9" fontId="161" fillId="45" borderId="12" xfId="1283" applyFont="1" applyFill="1" applyBorder="1"/>
    <xf numFmtId="9" fontId="146" fillId="45" borderId="12" xfId="1268" applyFont="1" applyFill="1" applyBorder="1"/>
    <xf numFmtId="9" fontId="161" fillId="45" borderId="12" xfId="1268" applyFont="1" applyFill="1" applyBorder="1"/>
    <xf numFmtId="43" fontId="10" fillId="49" borderId="31" xfId="1117" applyFont="1" applyFill="1" applyBorder="1"/>
    <xf numFmtId="43" fontId="10" fillId="49" borderId="10" xfId="1117" applyFont="1" applyFill="1" applyBorder="1"/>
    <xf numFmtId="9" fontId="14" fillId="50" borderId="12" xfId="1268" applyFont="1" applyFill="1" applyBorder="1"/>
    <xf numFmtId="177" fontId="11" fillId="24" borderId="32" xfId="1117" applyNumberFormat="1" applyFont="1" applyFill="1" applyBorder="1"/>
    <xf numFmtId="43" fontId="11" fillId="50" borderId="12" xfId="1117" applyFont="1" applyFill="1" applyBorder="1"/>
    <xf numFmtId="176" fontId="11" fillId="50" borderId="12" xfId="1117" applyNumberFormat="1" applyFont="1" applyFill="1" applyBorder="1"/>
    <xf numFmtId="176" fontId="11" fillId="50" borderId="35" xfId="1117" applyNumberFormat="1" applyFont="1" applyFill="1" applyBorder="1"/>
    <xf numFmtId="43" fontId="150" fillId="24" borderId="1" xfId="0" applyNumberFormat="1" applyFont="1" applyFill="1" applyBorder="1"/>
    <xf numFmtId="4" fontId="11" fillId="43" borderId="21" xfId="1117" applyNumberFormat="1" applyFont="1" applyFill="1" applyBorder="1"/>
    <xf numFmtId="4" fontId="11" fillId="43" borderId="33" xfId="1117" applyNumberFormat="1" applyFont="1" applyFill="1" applyBorder="1"/>
    <xf numFmtId="4" fontId="11" fillId="43" borderId="21" xfId="1268" applyNumberFormat="1" applyFont="1" applyFill="1" applyBorder="1"/>
    <xf numFmtId="43" fontId="10" fillId="58" borderId="10" xfId="1117" applyFont="1" applyFill="1" applyBorder="1"/>
    <xf numFmtId="43" fontId="10" fillId="58" borderId="31" xfId="1117" applyFont="1" applyFill="1" applyBorder="1"/>
    <xf numFmtId="9" fontId="152" fillId="24" borderId="32" xfId="0" applyNumberFormat="1" applyFont="1" applyFill="1" applyBorder="1"/>
    <xf numFmtId="9" fontId="152" fillId="24" borderId="0" xfId="0" applyNumberFormat="1" applyFont="1" applyFill="1"/>
    <xf numFmtId="9" fontId="17" fillId="24" borderId="0" xfId="0" applyNumberFormat="1" applyFont="1" applyFill="1"/>
    <xf numFmtId="9" fontId="17" fillId="24" borderId="32" xfId="0" applyNumberFormat="1" applyFont="1" applyFill="1" applyBorder="1"/>
    <xf numFmtId="43" fontId="10" fillId="49" borderId="31" xfId="0" applyNumberFormat="1" applyFont="1" applyFill="1" applyBorder="1"/>
    <xf numFmtId="3" fontId="10" fillId="49" borderId="32" xfId="0" applyNumberFormat="1" applyFont="1" applyFill="1" applyBorder="1"/>
    <xf numFmtId="9" fontId="151" fillId="43" borderId="0" xfId="1268" applyFont="1" applyFill="1" applyBorder="1"/>
    <xf numFmtId="43" fontId="10" fillId="43" borderId="10" xfId="0" applyNumberFormat="1" applyFont="1" applyFill="1" applyBorder="1"/>
    <xf numFmtId="9" fontId="10" fillId="43" borderId="36" xfId="1268" applyFont="1" applyFill="1" applyBorder="1"/>
    <xf numFmtId="9" fontId="10" fillId="43" borderId="1" xfId="1268" applyFont="1" applyFill="1" applyBorder="1"/>
    <xf numFmtId="9" fontId="10" fillId="43" borderId="35" xfId="1268" applyFont="1" applyFill="1" applyBorder="1"/>
    <xf numFmtId="43" fontId="10" fillId="50" borderId="12" xfId="1117" applyFont="1" applyFill="1" applyBorder="1"/>
    <xf numFmtId="43" fontId="189" fillId="45" borderId="12" xfId="1117" applyFont="1" applyFill="1" applyBorder="1"/>
    <xf numFmtId="43" fontId="146" fillId="45" borderId="12" xfId="1117" applyFont="1" applyFill="1" applyBorder="1"/>
    <xf numFmtId="9" fontId="152" fillId="43" borderId="32" xfId="1117" applyNumberFormat="1" applyFont="1" applyFill="1" applyBorder="1"/>
    <xf numFmtId="9" fontId="152" fillId="43" borderId="0" xfId="1117" applyNumberFormat="1" applyFont="1" applyFill="1" applyBorder="1"/>
    <xf numFmtId="9" fontId="151" fillId="24" borderId="0" xfId="1268" applyFont="1" applyFill="1" applyBorder="1"/>
    <xf numFmtId="176" fontId="148" fillId="43" borderId="0" xfId="1129" applyNumberFormat="1" applyFont="1" applyFill="1" applyBorder="1" applyAlignment="1">
      <alignment horizontal="left"/>
    </xf>
    <xf numFmtId="176" fontId="150" fillId="43" borderId="0" xfId="1129" applyNumberFormat="1" applyFont="1" applyFill="1" applyBorder="1" applyAlignment="1">
      <alignment horizontal="left"/>
    </xf>
    <xf numFmtId="176" fontId="150" fillId="43" borderId="32" xfId="1129" applyNumberFormat="1" applyFont="1" applyFill="1" applyBorder="1" applyAlignment="1">
      <alignment horizontal="left"/>
    </xf>
    <xf numFmtId="43" fontId="148" fillId="43" borderId="31" xfId="1117" applyFont="1" applyFill="1" applyBorder="1"/>
    <xf numFmtId="9" fontId="148" fillId="43" borderId="0" xfId="1283" applyFont="1" applyFill="1"/>
    <xf numFmtId="43" fontId="148" fillId="43" borderId="7" xfId="1117" applyFont="1" applyFill="1" applyBorder="1"/>
    <xf numFmtId="43" fontId="148" fillId="43" borderId="10" xfId="1117" applyFont="1" applyFill="1" applyBorder="1"/>
    <xf numFmtId="43" fontId="10" fillId="49" borderId="32" xfId="0" applyNumberFormat="1" applyFont="1" applyFill="1" applyBorder="1"/>
    <xf numFmtId="0" fontId="189" fillId="64" borderId="10" xfId="0" applyFont="1" applyFill="1" applyBorder="1"/>
    <xf numFmtId="0" fontId="189" fillId="64" borderId="31" xfId="0" applyFont="1" applyFill="1" applyBorder="1"/>
    <xf numFmtId="9" fontId="161" fillId="64" borderId="10" xfId="1283" applyFont="1" applyFill="1" applyBorder="1"/>
    <xf numFmtId="9" fontId="161" fillId="64" borderId="31" xfId="1283" applyFont="1" applyFill="1" applyBorder="1"/>
    <xf numFmtId="177" fontId="146" fillId="64" borderId="10" xfId="1117" applyNumberFormat="1" applyFont="1" applyFill="1" applyBorder="1"/>
    <xf numFmtId="177" fontId="146" fillId="64" borderId="36" xfId="1117" applyNumberFormat="1" applyFont="1" applyFill="1" applyBorder="1"/>
    <xf numFmtId="177" fontId="146" fillId="64" borderId="1" xfId="1117" applyNumberFormat="1" applyFont="1" applyFill="1" applyBorder="1"/>
    <xf numFmtId="177" fontId="146" fillId="64" borderId="35" xfId="1117" applyNumberFormat="1" applyFont="1" applyFill="1" applyBorder="1"/>
    <xf numFmtId="176" fontId="146" fillId="64" borderId="10" xfId="1117" applyNumberFormat="1" applyFont="1" applyFill="1" applyBorder="1"/>
    <xf numFmtId="176" fontId="146" fillId="64" borderId="31" xfId="1117" applyNumberFormat="1" applyFont="1" applyFill="1" applyBorder="1"/>
    <xf numFmtId="176" fontId="146" fillId="64" borderId="36" xfId="1117" applyNumberFormat="1" applyFont="1" applyFill="1" applyBorder="1"/>
    <xf numFmtId="9" fontId="210" fillId="45" borderId="12" xfId="1268" applyFont="1" applyFill="1" applyBorder="1"/>
    <xf numFmtId="176" fontId="152" fillId="43" borderId="33" xfId="1117" applyNumberFormat="1" applyFont="1" applyFill="1" applyBorder="1"/>
    <xf numFmtId="176" fontId="152" fillId="43" borderId="21" xfId="1117" applyNumberFormat="1" applyFont="1" applyFill="1" applyBorder="1"/>
    <xf numFmtId="176" fontId="211" fillId="24" borderId="0" xfId="1117" applyNumberFormat="1" applyFont="1" applyFill="1" applyBorder="1"/>
    <xf numFmtId="176" fontId="211" fillId="43" borderId="32" xfId="1117" applyNumberFormat="1" applyFont="1" applyFill="1" applyBorder="1"/>
    <xf numFmtId="176" fontId="211" fillId="43" borderId="22" xfId="1117" applyNumberFormat="1" applyFont="1" applyFill="1" applyBorder="1"/>
    <xf numFmtId="176" fontId="211" fillId="24" borderId="22" xfId="1283" applyNumberFormat="1" applyFont="1" applyFill="1" applyBorder="1"/>
    <xf numFmtId="176" fontId="211" fillId="24" borderId="0" xfId="1283" applyNumberFormat="1" applyFont="1" applyFill="1" applyBorder="1"/>
    <xf numFmtId="176" fontId="211" fillId="24" borderId="32" xfId="1283" applyNumberFormat="1" applyFont="1" applyFill="1" applyBorder="1"/>
    <xf numFmtId="176" fontId="211" fillId="24" borderId="10" xfId="1117" applyNumberFormat="1" applyFont="1" applyFill="1" applyBorder="1"/>
    <xf numFmtId="176" fontId="211" fillId="43" borderId="31" xfId="1117" applyNumberFormat="1" applyFont="1" applyFill="1" applyBorder="1"/>
    <xf numFmtId="176" fontId="211" fillId="43" borderId="7" xfId="1117" applyNumberFormat="1" applyFont="1" applyFill="1" applyBorder="1"/>
    <xf numFmtId="176" fontId="211" fillId="24" borderId="7" xfId="1117" applyNumberFormat="1" applyFont="1" applyFill="1" applyBorder="1"/>
    <xf numFmtId="9" fontId="211" fillId="43" borderId="0" xfId="1268" applyFont="1" applyFill="1"/>
    <xf numFmtId="9" fontId="211" fillId="43" borderId="32" xfId="1268" applyFont="1" applyFill="1" applyBorder="1"/>
    <xf numFmtId="43" fontId="211" fillId="24" borderId="0" xfId="1117" applyFont="1" applyFill="1" applyBorder="1"/>
    <xf numFmtId="43" fontId="211" fillId="24" borderId="32" xfId="1117" applyFont="1" applyFill="1" applyBorder="1"/>
    <xf numFmtId="9" fontId="212" fillId="43" borderId="22" xfId="1268" applyFont="1" applyFill="1" applyBorder="1"/>
    <xf numFmtId="9" fontId="212" fillId="43" borderId="0" xfId="1268" applyFont="1" applyFill="1" applyBorder="1"/>
    <xf numFmtId="9" fontId="212" fillId="43" borderId="32" xfId="1268" applyFont="1" applyFill="1" applyBorder="1"/>
    <xf numFmtId="9" fontId="211" fillId="43" borderId="22" xfId="1268" applyFont="1" applyFill="1" applyBorder="1"/>
    <xf numFmtId="9" fontId="211" fillId="43" borderId="0" xfId="1268" applyFont="1" applyFill="1" applyBorder="1"/>
    <xf numFmtId="9" fontId="211" fillId="43" borderId="34" xfId="1268" applyFont="1" applyFill="1" applyBorder="1"/>
    <xf numFmtId="9" fontId="211" fillId="43" borderId="21" xfId="1268" applyFont="1" applyFill="1" applyBorder="1"/>
    <xf numFmtId="9" fontId="211" fillId="43" borderId="33" xfId="1268" applyFont="1" applyFill="1" applyBorder="1"/>
    <xf numFmtId="43" fontId="211" fillId="49" borderId="0" xfId="1117" applyFont="1" applyFill="1" applyBorder="1"/>
    <xf numFmtId="43" fontId="211" fillId="49" borderId="32" xfId="1117" applyFont="1" applyFill="1" applyBorder="1"/>
    <xf numFmtId="43" fontId="211" fillId="49" borderId="22" xfId="1117" applyFont="1" applyFill="1" applyBorder="1"/>
    <xf numFmtId="176" fontId="212" fillId="24" borderId="0" xfId="1117" applyNumberFormat="1" applyFont="1" applyFill="1" applyBorder="1"/>
    <xf numFmtId="176" fontId="212" fillId="24" borderId="32" xfId="1117" applyNumberFormat="1" applyFont="1" applyFill="1" applyBorder="1"/>
    <xf numFmtId="176" fontId="212" fillId="24" borderId="22" xfId="1117" applyNumberFormat="1" applyFont="1" applyFill="1" applyBorder="1"/>
    <xf numFmtId="9" fontId="212" fillId="24" borderId="0" xfId="0" applyNumberFormat="1" applyFont="1" applyFill="1"/>
    <xf numFmtId="9" fontId="212" fillId="24" borderId="32" xfId="0" applyNumberFormat="1" applyFont="1" applyFill="1" applyBorder="1"/>
    <xf numFmtId="9" fontId="212" fillId="24" borderId="22" xfId="0" applyNumberFormat="1" applyFont="1" applyFill="1" applyBorder="1"/>
    <xf numFmtId="43" fontId="212" fillId="24" borderId="22" xfId="1117" applyFont="1" applyFill="1" applyBorder="1"/>
    <xf numFmtId="43" fontId="212" fillId="24" borderId="0" xfId="1117" applyFont="1" applyFill="1" applyBorder="1"/>
    <xf numFmtId="43" fontId="212" fillId="24" borderId="32" xfId="1117" applyFont="1" applyFill="1" applyBorder="1"/>
    <xf numFmtId="43" fontId="212" fillId="24" borderId="22" xfId="0" applyNumberFormat="1" applyFont="1" applyFill="1" applyBorder="1"/>
    <xf numFmtId="43" fontId="212" fillId="24" borderId="0" xfId="0" applyNumberFormat="1" applyFont="1" applyFill="1"/>
    <xf numFmtId="43" fontId="211" fillId="24" borderId="22" xfId="1117" applyFont="1" applyFill="1" applyBorder="1"/>
    <xf numFmtId="9" fontId="212" fillId="49" borderId="22" xfId="1268" applyFont="1" applyFill="1" applyBorder="1"/>
    <xf numFmtId="9" fontId="212" fillId="49" borderId="0" xfId="1268" applyFont="1" applyFill="1" applyBorder="1"/>
    <xf numFmtId="9" fontId="212" fillId="49" borderId="32" xfId="1268" applyFont="1" applyFill="1" applyBorder="1"/>
    <xf numFmtId="9" fontId="212" fillId="49" borderId="7" xfId="1268" applyFont="1" applyFill="1" applyBorder="1"/>
    <xf numFmtId="9" fontId="212" fillId="49" borderId="44" xfId="1268" applyFont="1" applyFill="1" applyBorder="1"/>
    <xf numFmtId="9" fontId="212" fillId="49" borderId="43" xfId="1268" applyFont="1" applyFill="1" applyBorder="1"/>
    <xf numFmtId="9" fontId="212" fillId="49" borderId="34" xfId="1268" applyFont="1" applyFill="1" applyBorder="1"/>
    <xf numFmtId="9" fontId="212" fillId="49" borderId="21" xfId="1268" applyFont="1" applyFill="1" applyBorder="1"/>
    <xf numFmtId="9" fontId="212" fillId="49" borderId="33" xfId="1268" applyFont="1" applyFill="1" applyBorder="1"/>
    <xf numFmtId="176" fontId="212" fillId="49" borderId="0" xfId="1117" applyNumberFormat="1" applyFont="1" applyFill="1"/>
    <xf numFmtId="176" fontId="212" fillId="49" borderId="32" xfId="1117" applyNumberFormat="1" applyFont="1" applyFill="1" applyBorder="1"/>
    <xf numFmtId="176" fontId="212" fillId="49" borderId="22" xfId="1117" applyNumberFormat="1" applyFont="1" applyFill="1" applyBorder="1"/>
    <xf numFmtId="176" fontId="212" fillId="49" borderId="0" xfId="1117" applyNumberFormat="1" applyFont="1" applyFill="1" applyBorder="1"/>
    <xf numFmtId="176" fontId="212" fillId="43" borderId="0" xfId="1117" applyNumberFormat="1" applyFont="1" applyFill="1"/>
    <xf numFmtId="176" fontId="212" fillId="43" borderId="32" xfId="1117" applyNumberFormat="1" applyFont="1" applyFill="1" applyBorder="1"/>
    <xf numFmtId="176" fontId="212" fillId="43" borderId="22" xfId="1117" applyNumberFormat="1" applyFont="1" applyFill="1" applyBorder="1"/>
    <xf numFmtId="176" fontId="212" fillId="43" borderId="0" xfId="1117" applyNumberFormat="1" applyFont="1" applyFill="1" applyBorder="1"/>
    <xf numFmtId="176" fontId="212" fillId="49" borderId="21" xfId="1117" applyNumberFormat="1" applyFont="1" applyFill="1" applyBorder="1"/>
    <xf numFmtId="176" fontId="212" fillId="49" borderId="33" xfId="1117" applyNumberFormat="1" applyFont="1" applyFill="1" applyBorder="1"/>
    <xf numFmtId="176" fontId="212" fillId="49" borderId="34" xfId="1117" applyNumberFormat="1" applyFont="1" applyFill="1" applyBorder="1"/>
    <xf numFmtId="176" fontId="211" fillId="24" borderId="44" xfId="1117" applyNumberFormat="1" applyFont="1" applyFill="1" applyBorder="1"/>
    <xf numFmtId="176" fontId="211" fillId="24" borderId="43" xfId="1117" applyNumberFormat="1" applyFont="1" applyFill="1" applyBorder="1"/>
    <xf numFmtId="176" fontId="211" fillId="43" borderId="0" xfId="1117" applyNumberFormat="1" applyFont="1" applyFill="1" applyBorder="1"/>
    <xf numFmtId="9" fontId="212" fillId="43" borderId="34" xfId="1268" applyFont="1" applyFill="1" applyBorder="1"/>
    <xf numFmtId="9" fontId="212" fillId="43" borderId="21" xfId="1268" applyFont="1" applyFill="1" applyBorder="1"/>
    <xf numFmtId="9" fontId="211" fillId="24" borderId="22" xfId="1268" applyFont="1" applyFill="1" applyBorder="1"/>
    <xf numFmtId="9" fontId="211" fillId="24" borderId="0" xfId="1268" applyFont="1" applyFill="1" applyBorder="1"/>
    <xf numFmtId="9" fontId="211" fillId="24" borderId="32" xfId="1268" applyFont="1" applyFill="1" applyBorder="1"/>
    <xf numFmtId="176" fontId="211" fillId="24" borderId="32" xfId="1117" applyNumberFormat="1" applyFont="1" applyFill="1" applyBorder="1"/>
    <xf numFmtId="176" fontId="211" fillId="43" borderId="10" xfId="1117" applyNumberFormat="1" applyFont="1" applyFill="1" applyBorder="1"/>
    <xf numFmtId="176" fontId="211" fillId="43" borderId="0" xfId="1268" applyNumberFormat="1" applyFont="1" applyFill="1" applyBorder="1"/>
    <xf numFmtId="176" fontId="211" fillId="43" borderId="22" xfId="1268" applyNumberFormat="1" applyFont="1" applyFill="1" applyBorder="1"/>
    <xf numFmtId="176" fontId="211" fillId="43" borderId="32" xfId="1268" applyNumberFormat="1" applyFont="1" applyFill="1" applyBorder="1"/>
    <xf numFmtId="9" fontId="211" fillId="24" borderId="33" xfId="1268" applyFont="1" applyFill="1" applyBorder="1"/>
    <xf numFmtId="9" fontId="211" fillId="24" borderId="34" xfId="1268" applyFont="1" applyFill="1" applyBorder="1"/>
    <xf numFmtId="9" fontId="211" fillId="24" borderId="21" xfId="1268" applyFont="1" applyFill="1" applyBorder="1"/>
    <xf numFmtId="9" fontId="151" fillId="24" borderId="21" xfId="1268" applyFont="1" applyFill="1" applyBorder="1"/>
    <xf numFmtId="0" fontId="11" fillId="24" borderId="35" xfId="0" applyFont="1" applyFill="1" applyBorder="1"/>
    <xf numFmtId="9" fontId="212" fillId="24" borderId="33" xfId="1268" applyFont="1" applyFill="1" applyBorder="1"/>
    <xf numFmtId="43" fontId="211" fillId="43" borderId="22" xfId="1117" applyFont="1" applyFill="1" applyBorder="1"/>
    <xf numFmtId="43" fontId="211" fillId="43" borderId="0" xfId="1117" applyFont="1" applyFill="1" applyBorder="1"/>
    <xf numFmtId="43" fontId="211" fillId="43" borderId="32" xfId="1117" applyFont="1" applyFill="1" applyBorder="1"/>
    <xf numFmtId="43" fontId="212" fillId="43" borderId="0" xfId="1117" applyFont="1" applyFill="1" applyBorder="1"/>
    <xf numFmtId="43" fontId="212" fillId="43" borderId="32" xfId="1117" applyFont="1" applyFill="1" applyBorder="1"/>
    <xf numFmtId="43" fontId="212" fillId="43" borderId="0" xfId="1283" applyNumberFormat="1" applyFont="1" applyFill="1" applyBorder="1"/>
    <xf numFmtId="43" fontId="212" fillId="43" borderId="32" xfId="1283" applyNumberFormat="1" applyFont="1" applyFill="1" applyBorder="1"/>
    <xf numFmtId="43" fontId="212" fillId="43" borderId="22" xfId="1117" applyFont="1" applyFill="1" applyBorder="1"/>
    <xf numFmtId="43" fontId="211" fillId="43" borderId="0" xfId="1283" applyNumberFormat="1" applyFont="1" applyFill="1" applyBorder="1"/>
    <xf numFmtId="43" fontId="211" fillId="43" borderId="32" xfId="1283" applyNumberFormat="1" applyFont="1" applyFill="1" applyBorder="1"/>
    <xf numFmtId="43" fontId="211" fillId="43" borderId="0" xfId="0" applyNumberFormat="1" applyFont="1" applyFill="1"/>
    <xf numFmtId="43" fontId="211" fillId="43" borderId="32" xfId="0" applyNumberFormat="1" applyFont="1" applyFill="1" applyBorder="1"/>
    <xf numFmtId="43" fontId="212" fillId="43" borderId="0" xfId="0" applyNumberFormat="1" applyFont="1" applyFill="1"/>
    <xf numFmtId="43" fontId="212" fillId="43" borderId="32" xfId="0" applyNumberFormat="1" applyFont="1" applyFill="1" applyBorder="1"/>
    <xf numFmtId="2" fontId="211" fillId="24" borderId="10" xfId="0" applyNumberFormat="1" applyFont="1" applyFill="1" applyBorder="1"/>
    <xf numFmtId="2" fontId="211" fillId="24" borderId="31" xfId="0" applyNumberFormat="1" applyFont="1" applyFill="1" applyBorder="1"/>
    <xf numFmtId="43" fontId="211" fillId="43" borderId="10" xfId="1117" applyFont="1" applyFill="1" applyBorder="1"/>
    <xf numFmtId="43" fontId="211" fillId="24" borderId="10" xfId="0" applyNumberFormat="1" applyFont="1" applyFill="1" applyBorder="1"/>
    <xf numFmtId="43" fontId="211" fillId="43" borderId="31" xfId="1117" applyFont="1" applyFill="1" applyBorder="1"/>
    <xf numFmtId="43" fontId="211" fillId="43" borderId="7" xfId="1117" applyFont="1" applyFill="1" applyBorder="1"/>
    <xf numFmtId="43" fontId="211" fillId="24" borderId="10" xfId="1117" applyFont="1" applyFill="1" applyBorder="1"/>
    <xf numFmtId="43" fontId="211" fillId="24" borderId="31" xfId="1117" applyFont="1" applyFill="1" applyBorder="1"/>
    <xf numFmtId="9" fontId="212" fillId="24" borderId="0" xfId="1268" applyFont="1" applyFill="1" applyBorder="1"/>
    <xf numFmtId="9" fontId="211" fillId="24" borderId="0" xfId="0" applyNumberFormat="1" applyFont="1" applyFill="1"/>
    <xf numFmtId="9" fontId="212" fillId="24" borderId="22" xfId="1268" applyFont="1" applyFill="1" applyBorder="1"/>
    <xf numFmtId="9" fontId="212" fillId="24" borderId="32" xfId="1268" applyFont="1" applyFill="1" applyBorder="1"/>
    <xf numFmtId="176" fontId="211" fillId="49" borderId="32" xfId="1117" applyNumberFormat="1" applyFont="1" applyFill="1" applyBorder="1"/>
    <xf numFmtId="3" fontId="211" fillId="49" borderId="32" xfId="0" applyNumberFormat="1" applyFont="1" applyFill="1" applyBorder="1"/>
    <xf numFmtId="177" fontId="10" fillId="49" borderId="32" xfId="1117" applyNumberFormat="1" applyFont="1" applyFill="1" applyBorder="1"/>
    <xf numFmtId="4" fontId="10" fillId="57" borderId="33" xfId="1117" applyNumberFormat="1" applyFont="1" applyFill="1" applyBorder="1"/>
    <xf numFmtId="4" fontId="10" fillId="57" borderId="21" xfId="1117" applyNumberFormat="1" applyFont="1" applyFill="1" applyBorder="1"/>
    <xf numFmtId="43" fontId="11" fillId="57" borderId="21" xfId="1117" applyFont="1" applyFill="1" applyBorder="1"/>
    <xf numFmtId="43" fontId="11" fillId="24" borderId="7" xfId="1117" applyFont="1" applyFill="1" applyBorder="1"/>
    <xf numFmtId="43" fontId="11" fillId="43" borderId="21" xfId="1117" applyFont="1" applyFill="1" applyBorder="1"/>
    <xf numFmtId="0" fontId="146" fillId="59" borderId="1" xfId="0" applyFont="1" applyFill="1" applyBorder="1"/>
    <xf numFmtId="0" fontId="189" fillId="59" borderId="1" xfId="0" applyFont="1" applyFill="1" applyBorder="1"/>
    <xf numFmtId="0" fontId="189" fillId="59" borderId="35" xfId="0" applyFont="1" applyFill="1" applyBorder="1"/>
    <xf numFmtId="9" fontId="146" fillId="59" borderId="1" xfId="1268" applyFont="1" applyFill="1" applyBorder="1"/>
    <xf numFmtId="9" fontId="146" fillId="59" borderId="36" xfId="1268" applyFont="1" applyFill="1" applyBorder="1"/>
    <xf numFmtId="9" fontId="146" fillId="59" borderId="35" xfId="1268" applyFont="1" applyFill="1" applyBorder="1"/>
    <xf numFmtId="185" fontId="11" fillId="24" borderId="7" xfId="0" applyNumberFormat="1" applyFont="1" applyFill="1" applyBorder="1"/>
    <xf numFmtId="185" fontId="11" fillId="24" borderId="44" xfId="0" applyNumberFormat="1" applyFont="1" applyFill="1" applyBorder="1"/>
    <xf numFmtId="185" fontId="11" fillId="24" borderId="31" xfId="0" applyNumberFormat="1" applyFont="1" applyFill="1" applyBorder="1"/>
    <xf numFmtId="9" fontId="11" fillId="24" borderId="7" xfId="0" applyNumberFormat="1" applyFont="1" applyFill="1" applyBorder="1"/>
    <xf numFmtId="9" fontId="11" fillId="24" borderId="44" xfId="0" applyNumberFormat="1" applyFont="1" applyFill="1" applyBorder="1"/>
    <xf numFmtId="9" fontId="11" fillId="24" borderId="10" xfId="0" applyNumberFormat="1" applyFont="1" applyFill="1" applyBorder="1"/>
    <xf numFmtId="185" fontId="11" fillId="24" borderId="34" xfId="0" applyNumberFormat="1" applyFont="1" applyFill="1" applyBorder="1"/>
    <xf numFmtId="185" fontId="11" fillId="24" borderId="21" xfId="0" applyNumberFormat="1" applyFont="1" applyFill="1" applyBorder="1"/>
    <xf numFmtId="185" fontId="11" fillId="24" borderId="33" xfId="0" applyNumberFormat="1" applyFont="1" applyFill="1" applyBorder="1"/>
    <xf numFmtId="9" fontId="11" fillId="24" borderId="34" xfId="0" applyNumberFormat="1" applyFont="1" applyFill="1" applyBorder="1"/>
    <xf numFmtId="9" fontId="11" fillId="24" borderId="33" xfId="0" applyNumberFormat="1" applyFont="1" applyFill="1" applyBorder="1"/>
    <xf numFmtId="176" fontId="146" fillId="64" borderId="0" xfId="1129" applyNumberFormat="1" applyFont="1" applyFill="1" applyBorder="1" applyAlignment="1">
      <alignment horizontal="left"/>
    </xf>
    <xf numFmtId="176" fontId="147" fillId="64" borderId="0" xfId="1129" applyNumberFormat="1" applyFont="1" applyFill="1" applyBorder="1" applyAlignment="1">
      <alignment horizontal="left"/>
    </xf>
    <xf numFmtId="176" fontId="147" fillId="64" borderId="32" xfId="1129" applyNumberFormat="1" applyFont="1" applyFill="1" applyBorder="1" applyAlignment="1">
      <alignment horizontal="left"/>
    </xf>
    <xf numFmtId="9" fontId="14" fillId="64" borderId="0" xfId="1283" applyFont="1" applyFill="1" applyBorder="1"/>
    <xf numFmtId="9" fontId="14" fillId="64" borderId="32" xfId="1283" applyFont="1" applyFill="1" applyBorder="1"/>
    <xf numFmtId="9" fontId="14" fillId="64" borderId="22" xfId="1283" applyFont="1" applyFill="1" applyBorder="1"/>
    <xf numFmtId="9" fontId="11" fillId="64" borderId="22" xfId="1268" applyFont="1" applyFill="1" applyBorder="1"/>
    <xf numFmtId="9" fontId="11" fillId="64" borderId="0" xfId="1268" applyFont="1" applyFill="1" applyBorder="1"/>
    <xf numFmtId="9" fontId="11" fillId="64" borderId="32" xfId="1268" applyFont="1" applyFill="1" applyBorder="1"/>
    <xf numFmtId="9" fontId="14" fillId="64" borderId="0" xfId="1268" applyFont="1" applyFill="1" applyBorder="1"/>
    <xf numFmtId="43" fontId="10" fillId="24" borderId="7" xfId="0" applyNumberFormat="1" applyFont="1" applyFill="1" applyBorder="1"/>
    <xf numFmtId="176" fontId="212" fillId="24" borderId="21" xfId="1117" applyNumberFormat="1" applyFont="1" applyFill="1" applyBorder="1"/>
    <xf numFmtId="176" fontId="212" fillId="24" borderId="33" xfId="1117" applyNumberFormat="1" applyFont="1" applyFill="1" applyBorder="1"/>
    <xf numFmtId="43" fontId="10" fillId="24" borderId="0" xfId="1117" applyFont="1" applyFill="1"/>
    <xf numFmtId="43" fontId="150" fillId="24" borderId="0" xfId="1117" applyFont="1" applyFill="1"/>
    <xf numFmtId="4" fontId="212" fillId="43" borderId="21" xfId="1268" applyNumberFormat="1" applyFont="1" applyFill="1" applyBorder="1"/>
    <xf numFmtId="176" fontId="11" fillId="44" borderId="22" xfId="1117" applyNumberFormat="1" applyFont="1" applyFill="1" applyBorder="1"/>
    <xf numFmtId="176" fontId="11" fillId="44" borderId="0" xfId="1117" applyNumberFormat="1" applyFont="1" applyFill="1" applyBorder="1"/>
    <xf numFmtId="0" fontId="10" fillId="46" borderId="31" xfId="0" applyFont="1" applyFill="1" applyBorder="1"/>
    <xf numFmtId="176" fontId="11" fillId="46" borderId="7" xfId="1117" applyNumberFormat="1" applyFont="1" applyFill="1" applyBorder="1"/>
    <xf numFmtId="176" fontId="11" fillId="46" borderId="10" xfId="1117" applyNumberFormat="1" applyFont="1" applyFill="1" applyBorder="1"/>
    <xf numFmtId="176" fontId="11" fillId="46" borderId="31" xfId="1117" applyNumberFormat="1" applyFont="1" applyFill="1" applyBorder="1"/>
    <xf numFmtId="0" fontId="10" fillId="48" borderId="32" xfId="0" applyFont="1" applyFill="1" applyBorder="1"/>
    <xf numFmtId="176" fontId="11" fillId="48" borderId="22" xfId="1117" applyNumberFormat="1" applyFont="1" applyFill="1" applyBorder="1"/>
    <xf numFmtId="176" fontId="11" fillId="48" borderId="0" xfId="1117" applyNumberFormat="1" applyFont="1" applyFill="1" applyBorder="1"/>
    <xf numFmtId="176" fontId="11" fillId="48" borderId="32" xfId="1117" applyNumberFormat="1" applyFont="1" applyFill="1" applyBorder="1"/>
    <xf numFmtId="43" fontId="211" fillId="43" borderId="0" xfId="1129" applyFont="1" applyFill="1" applyBorder="1"/>
    <xf numFmtId="43" fontId="211" fillId="43" borderId="32" xfId="1129" applyFont="1" applyFill="1" applyBorder="1"/>
    <xf numFmtId="43" fontId="211" fillId="24" borderId="21" xfId="1117" applyFont="1" applyFill="1" applyBorder="1"/>
    <xf numFmtId="43" fontId="211" fillId="24" borderId="33" xfId="1117" applyFont="1" applyFill="1" applyBorder="1"/>
    <xf numFmtId="9" fontId="14" fillId="64" borderId="32" xfId="1268" applyFont="1" applyFill="1" applyBorder="1"/>
    <xf numFmtId="176" fontId="14" fillId="43" borderId="21" xfId="1268" applyNumberFormat="1" applyFont="1" applyFill="1" applyBorder="1"/>
    <xf numFmtId="176" fontId="14" fillId="43" borderId="33" xfId="1268" applyNumberFormat="1" applyFont="1" applyFill="1" applyBorder="1"/>
    <xf numFmtId="185" fontId="161" fillId="43" borderId="0" xfId="1268" applyNumberFormat="1" applyFont="1" applyFill="1"/>
    <xf numFmtId="185" fontId="161" fillId="43" borderId="32" xfId="1268" applyNumberFormat="1" applyFont="1" applyFill="1" applyBorder="1"/>
    <xf numFmtId="176" fontId="148" fillId="43" borderId="10" xfId="1117" applyNumberFormat="1" applyFont="1" applyFill="1" applyBorder="1"/>
    <xf numFmtId="9" fontId="10" fillId="44" borderId="1" xfId="1268" applyFont="1" applyFill="1" applyBorder="1"/>
    <xf numFmtId="9" fontId="10" fillId="44" borderId="35" xfId="1268" applyFont="1" applyFill="1" applyBorder="1"/>
    <xf numFmtId="9" fontId="10" fillId="44" borderId="36" xfId="1268" applyFont="1" applyFill="1" applyBorder="1"/>
    <xf numFmtId="9" fontId="161" fillId="43" borderId="0" xfId="1268" applyFont="1" applyFill="1"/>
    <xf numFmtId="9" fontId="161" fillId="43" borderId="32" xfId="1268" applyFont="1" applyFill="1" applyBorder="1"/>
    <xf numFmtId="3" fontId="150" fillId="24" borderId="0" xfId="0" applyNumberFormat="1" applyFont="1" applyFill="1"/>
    <xf numFmtId="0" fontId="17" fillId="60" borderId="32" xfId="0" applyFont="1" applyFill="1" applyBorder="1"/>
    <xf numFmtId="0" fontId="11" fillId="60" borderId="33" xfId="0" applyFont="1" applyFill="1" applyBorder="1"/>
    <xf numFmtId="176" fontId="11" fillId="60" borderId="21" xfId="1117" applyNumberFormat="1" applyFont="1" applyFill="1" applyBorder="1"/>
    <xf numFmtId="176" fontId="11" fillId="60" borderId="33" xfId="1117" applyNumberFormat="1" applyFont="1" applyFill="1" applyBorder="1"/>
    <xf numFmtId="9" fontId="17" fillId="60" borderId="21" xfId="1268" applyFont="1" applyFill="1" applyBorder="1"/>
    <xf numFmtId="9" fontId="17" fillId="43" borderId="1" xfId="1268" applyFont="1" applyFill="1" applyBorder="1"/>
    <xf numFmtId="9" fontId="17" fillId="46" borderId="1" xfId="1268" applyFont="1" applyFill="1" applyBorder="1"/>
    <xf numFmtId="9" fontId="17" fillId="60" borderId="36" xfId="1268" applyFont="1" applyFill="1" applyBorder="1"/>
    <xf numFmtId="9" fontId="17" fillId="60" borderId="1" xfId="1268" applyFont="1" applyFill="1" applyBorder="1"/>
    <xf numFmtId="9" fontId="17" fillId="60" borderId="35" xfId="1268" applyFont="1" applyFill="1" applyBorder="1"/>
    <xf numFmtId="9" fontId="17" fillId="43" borderId="36" xfId="1268" applyFont="1" applyFill="1" applyBorder="1"/>
    <xf numFmtId="9" fontId="17" fillId="43" borderId="35" xfId="1268" applyFont="1" applyFill="1" applyBorder="1"/>
    <xf numFmtId="9" fontId="17" fillId="46" borderId="36" xfId="1268" applyFont="1" applyFill="1" applyBorder="1"/>
    <xf numFmtId="9" fontId="17" fillId="46" borderId="35" xfId="1268" applyFont="1" applyFill="1" applyBorder="1"/>
    <xf numFmtId="9" fontId="17" fillId="43" borderId="34" xfId="1268" applyFont="1" applyFill="1" applyBorder="1"/>
    <xf numFmtId="0" fontId="17" fillId="43" borderId="1" xfId="0" applyFont="1" applyFill="1" applyBorder="1"/>
    <xf numFmtId="0" fontId="17" fillId="43" borderId="35" xfId="0" applyFont="1" applyFill="1" applyBorder="1"/>
    <xf numFmtId="0" fontId="17" fillId="46" borderId="1" xfId="0" applyFont="1" applyFill="1" applyBorder="1"/>
    <xf numFmtId="0" fontId="17" fillId="46" borderId="35" xfId="0" applyFont="1" applyFill="1" applyBorder="1"/>
    <xf numFmtId="0" fontId="14" fillId="43" borderId="10" xfId="0" applyFont="1" applyFill="1" applyBorder="1"/>
    <xf numFmtId="0" fontId="14" fillId="43" borderId="31" xfId="0" applyFont="1" applyFill="1" applyBorder="1"/>
    <xf numFmtId="9" fontId="10" fillId="43" borderId="0" xfId="1117" applyNumberFormat="1" applyFont="1" applyFill="1" applyBorder="1"/>
    <xf numFmtId="9" fontId="10" fillId="43" borderId="32" xfId="1117" applyNumberFormat="1" applyFont="1" applyFill="1" applyBorder="1"/>
    <xf numFmtId="9" fontId="10" fillId="43" borderId="22" xfId="1117" applyNumberFormat="1" applyFont="1" applyFill="1" applyBorder="1"/>
    <xf numFmtId="9" fontId="10" fillId="43" borderId="0" xfId="1117" applyNumberFormat="1" applyFont="1" applyFill="1"/>
    <xf numFmtId="176" fontId="189" fillId="43" borderId="0" xfId="0" applyNumberFormat="1" applyFont="1" applyFill="1"/>
    <xf numFmtId="9" fontId="146" fillId="43" borderId="0" xfId="1117" applyNumberFormat="1" applyFont="1" applyFill="1" applyBorder="1"/>
    <xf numFmtId="9" fontId="161" fillId="43" borderId="0" xfId="1283" applyFont="1" applyFill="1"/>
    <xf numFmtId="176" fontId="210" fillId="64" borderId="21" xfId="0" applyNumberFormat="1" applyFont="1" applyFill="1" applyBorder="1"/>
    <xf numFmtId="9" fontId="210" fillId="64" borderId="21" xfId="1268" applyFont="1" applyFill="1" applyBorder="1"/>
    <xf numFmtId="176" fontId="146" fillId="64" borderId="7" xfId="1117" applyNumberFormat="1" applyFont="1" applyFill="1" applyBorder="1"/>
    <xf numFmtId="9" fontId="210" fillId="64" borderId="34" xfId="1268" applyFont="1" applyFill="1" applyBorder="1"/>
    <xf numFmtId="9" fontId="210" fillId="64" borderId="33" xfId="1268" applyFont="1" applyFill="1" applyBorder="1"/>
    <xf numFmtId="0" fontId="11" fillId="64" borderId="10" xfId="0" applyFont="1" applyFill="1" applyBorder="1"/>
    <xf numFmtId="0" fontId="146" fillId="64" borderId="10" xfId="0" applyFont="1" applyFill="1" applyBorder="1"/>
    <xf numFmtId="0" fontId="10" fillId="64" borderId="10" xfId="0" applyFont="1" applyFill="1" applyBorder="1"/>
    <xf numFmtId="0" fontId="14" fillId="64" borderId="10" xfId="0" applyFont="1" applyFill="1" applyBorder="1"/>
    <xf numFmtId="0" fontId="210" fillId="64" borderId="21" xfId="0" applyFont="1" applyFill="1" applyBorder="1"/>
    <xf numFmtId="185" fontId="10" fillId="43" borderId="1" xfId="1268" applyNumberFormat="1" applyFont="1" applyFill="1" applyBorder="1"/>
    <xf numFmtId="185" fontId="10" fillId="43" borderId="36" xfId="1268" applyNumberFormat="1" applyFont="1" applyFill="1" applyBorder="1"/>
    <xf numFmtId="185" fontId="10" fillId="43" borderId="35" xfId="1268" applyNumberFormat="1" applyFont="1" applyFill="1" applyBorder="1"/>
    <xf numFmtId="0" fontId="10" fillId="61" borderId="1" xfId="0" applyFont="1" applyFill="1" applyBorder="1"/>
    <xf numFmtId="0" fontId="10" fillId="61" borderId="35" xfId="0" applyFont="1" applyFill="1" applyBorder="1"/>
    <xf numFmtId="185" fontId="10" fillId="50" borderId="12" xfId="1268" applyNumberFormat="1" applyFont="1" applyFill="1" applyBorder="1"/>
    <xf numFmtId="177" fontId="10" fillId="61" borderId="36" xfId="1117" applyNumberFormat="1" applyFont="1" applyFill="1" applyBorder="1"/>
    <xf numFmtId="177" fontId="10" fillId="61" borderId="1" xfId="1117" applyNumberFormat="1" applyFont="1" applyFill="1" applyBorder="1"/>
    <xf numFmtId="177" fontId="10" fillId="61" borderId="35" xfId="1117" applyNumberFormat="1" applyFont="1" applyFill="1" applyBorder="1"/>
    <xf numFmtId="9" fontId="11" fillId="18" borderId="0" xfId="0" applyNumberFormat="1" applyFont="1" applyFill="1"/>
    <xf numFmtId="9" fontId="11" fillId="18" borderId="32" xfId="0" applyNumberFormat="1" applyFont="1" applyFill="1" applyBorder="1"/>
    <xf numFmtId="176" fontId="11" fillId="61" borderId="0" xfId="0" applyNumberFormat="1" applyFont="1" applyFill="1"/>
    <xf numFmtId="176" fontId="11" fillId="46" borderId="10" xfId="0" applyNumberFormat="1" applyFont="1" applyFill="1" applyBorder="1"/>
    <xf numFmtId="43" fontId="11" fillId="24" borderId="0" xfId="1283" applyNumberFormat="1" applyFont="1" applyFill="1" applyBorder="1"/>
    <xf numFmtId="43" fontId="11" fillId="24" borderId="32" xfId="1283" applyNumberFormat="1" applyFont="1" applyFill="1" applyBorder="1"/>
    <xf numFmtId="43" fontId="10" fillId="24" borderId="0" xfId="1129" applyFont="1" applyFill="1" applyBorder="1"/>
    <xf numFmtId="43" fontId="10" fillId="24" borderId="32" xfId="1129" applyFont="1" applyFill="1" applyBorder="1"/>
    <xf numFmtId="43" fontId="11" fillId="57" borderId="0" xfId="1283" applyNumberFormat="1" applyFont="1" applyFill="1" applyBorder="1"/>
    <xf numFmtId="43" fontId="11" fillId="57" borderId="32" xfId="1283" applyNumberFormat="1" applyFont="1" applyFill="1" applyBorder="1"/>
    <xf numFmtId="43" fontId="11" fillId="43" borderId="0" xfId="1283" applyNumberFormat="1" applyFont="1" applyFill="1" applyBorder="1"/>
    <xf numFmtId="43" fontId="11" fillId="43" borderId="32" xfId="1283" applyNumberFormat="1" applyFont="1" applyFill="1" applyBorder="1"/>
    <xf numFmtId="43" fontId="10" fillId="43" borderId="0" xfId="1283" applyNumberFormat="1" applyFont="1" applyFill="1" applyBorder="1"/>
    <xf numFmtId="43" fontId="10" fillId="43" borderId="32" xfId="1283" applyNumberFormat="1" applyFont="1" applyFill="1" applyBorder="1"/>
    <xf numFmtId="2" fontId="11" fillId="24" borderId="32" xfId="0" applyNumberFormat="1" applyFont="1" applyFill="1" applyBorder="1"/>
    <xf numFmtId="43" fontId="11" fillId="57" borderId="0" xfId="1117" applyFont="1" applyFill="1" applyBorder="1"/>
    <xf numFmtId="43" fontId="11" fillId="57" borderId="32" xfId="1117" applyFont="1" applyFill="1" applyBorder="1"/>
    <xf numFmtId="43" fontId="10" fillId="43" borderId="21" xfId="1283" applyNumberFormat="1" applyFont="1" applyFill="1" applyBorder="1"/>
    <xf numFmtId="43" fontId="10" fillId="43" borderId="33" xfId="1283" applyNumberFormat="1" applyFont="1" applyFill="1" applyBorder="1"/>
    <xf numFmtId="9" fontId="11" fillId="57" borderId="0" xfId="1268" applyFont="1" applyFill="1" applyBorder="1"/>
    <xf numFmtId="9" fontId="11" fillId="57" borderId="32" xfId="1268" applyFont="1" applyFill="1" applyBorder="1"/>
    <xf numFmtId="9" fontId="10" fillId="57" borderId="0" xfId="1268" applyFont="1" applyFill="1" applyBorder="1"/>
    <xf numFmtId="9" fontId="10" fillId="57" borderId="32" xfId="1268" applyFont="1" applyFill="1" applyBorder="1"/>
    <xf numFmtId="9" fontId="152" fillId="24" borderId="22" xfId="0" applyNumberFormat="1" applyFont="1" applyFill="1" applyBorder="1"/>
    <xf numFmtId="9" fontId="146" fillId="59" borderId="21" xfId="1268" applyFont="1" applyFill="1" applyBorder="1"/>
    <xf numFmtId="177" fontId="211" fillId="43" borderId="32" xfId="1117" applyNumberFormat="1" applyFont="1" applyFill="1" applyBorder="1"/>
    <xf numFmtId="230" fontId="125" fillId="43" borderId="0" xfId="0" applyNumberFormat="1" applyFont="1" applyFill="1"/>
    <xf numFmtId="0" fontId="44" fillId="43" borderId="0" xfId="1260" applyFont="1" applyFill="1" applyAlignment="1">
      <alignment horizontal="right"/>
    </xf>
    <xf numFmtId="185" fontId="11" fillId="43" borderId="0" xfId="1268" applyNumberFormat="1" applyFont="1" applyFill="1" applyBorder="1"/>
    <xf numFmtId="0" fontId="17" fillId="43" borderId="44" xfId="0" applyFont="1" applyFill="1" applyBorder="1"/>
    <xf numFmtId="0" fontId="11" fillId="43" borderId="44" xfId="0" applyFont="1" applyFill="1" applyBorder="1"/>
    <xf numFmtId="9" fontId="17" fillId="43" borderId="44" xfId="1268" applyFont="1" applyFill="1" applyBorder="1"/>
    <xf numFmtId="43" fontId="11" fillId="24" borderId="44" xfId="1117" applyFont="1" applyFill="1" applyBorder="1"/>
    <xf numFmtId="0" fontId="11" fillId="43" borderId="34" xfId="0" applyFont="1" applyFill="1" applyBorder="1"/>
    <xf numFmtId="0" fontId="17" fillId="43" borderId="7" xfId="0" applyFont="1" applyFill="1" applyBorder="1"/>
    <xf numFmtId="0" fontId="14" fillId="43" borderId="22" xfId="0" applyFont="1" applyFill="1" applyBorder="1"/>
    <xf numFmtId="0" fontId="11" fillId="46" borderId="36" xfId="0" applyFont="1" applyFill="1" applyBorder="1"/>
    <xf numFmtId="0" fontId="10" fillId="24" borderId="7" xfId="0" applyFont="1" applyFill="1" applyBorder="1"/>
    <xf numFmtId="0" fontId="10" fillId="24" borderId="22" xfId="0" applyFont="1" applyFill="1" applyBorder="1"/>
    <xf numFmtId="0" fontId="10" fillId="24" borderId="34" xfId="0" applyFont="1" applyFill="1" applyBorder="1"/>
    <xf numFmtId="0" fontId="11" fillId="58" borderId="36" xfId="0" applyFont="1" applyFill="1" applyBorder="1"/>
    <xf numFmtId="0" fontId="10" fillId="49" borderId="22" xfId="0" applyFont="1" applyFill="1" applyBorder="1"/>
    <xf numFmtId="0" fontId="11" fillId="49" borderId="22" xfId="0" applyFont="1" applyFill="1" applyBorder="1"/>
    <xf numFmtId="0" fontId="189" fillId="59" borderId="36" xfId="0" applyFont="1" applyFill="1" applyBorder="1"/>
    <xf numFmtId="43" fontId="11" fillId="57" borderId="33" xfId="1117" applyFont="1" applyFill="1" applyBorder="1"/>
    <xf numFmtId="43" fontId="146" fillId="59" borderId="36" xfId="1117" applyFont="1" applyFill="1" applyBorder="1"/>
    <xf numFmtId="43" fontId="146" fillId="59" borderId="1" xfId="1117" applyFont="1" applyFill="1" applyBorder="1"/>
    <xf numFmtId="43" fontId="146" fillId="59" borderId="35" xfId="1117" applyFont="1" applyFill="1" applyBorder="1"/>
    <xf numFmtId="43" fontId="150" fillId="24" borderId="36" xfId="0" applyNumberFormat="1" applyFont="1" applyFill="1" applyBorder="1"/>
    <xf numFmtId="43" fontId="148" fillId="43" borderId="44" xfId="1117" applyFont="1" applyFill="1" applyBorder="1"/>
    <xf numFmtId="177" fontId="148" fillId="43" borderId="31" xfId="1117" applyNumberFormat="1" applyFont="1" applyFill="1" applyBorder="1"/>
    <xf numFmtId="176" fontId="150" fillId="43" borderId="31" xfId="1117" applyNumberFormat="1" applyFont="1" applyFill="1" applyBorder="1"/>
    <xf numFmtId="176" fontId="11" fillId="24" borderId="44" xfId="1117" applyNumberFormat="1" applyFont="1" applyFill="1" applyBorder="1"/>
    <xf numFmtId="176" fontId="17" fillId="43" borderId="44" xfId="1117" applyNumberFormat="1" applyFont="1" applyFill="1" applyBorder="1"/>
    <xf numFmtId="176" fontId="148" fillId="43" borderId="44" xfId="1117" applyNumberFormat="1" applyFont="1" applyFill="1" applyBorder="1"/>
    <xf numFmtId="43" fontId="11" fillId="24" borderId="7" xfId="0" applyNumberFormat="1" applyFont="1" applyFill="1" applyBorder="1"/>
    <xf numFmtId="43" fontId="11" fillId="24" borderId="10" xfId="0" applyNumberFormat="1" applyFont="1" applyFill="1" applyBorder="1"/>
    <xf numFmtId="43" fontId="146" fillId="59" borderId="1" xfId="1268" applyNumberFormat="1" applyFont="1" applyFill="1" applyBorder="1"/>
    <xf numFmtId="43" fontId="146" fillId="59" borderId="36" xfId="1268" applyNumberFormat="1" applyFont="1" applyFill="1" applyBorder="1"/>
    <xf numFmtId="43" fontId="146" fillId="59" borderId="35" xfId="1268" applyNumberFormat="1" applyFont="1" applyFill="1" applyBorder="1"/>
    <xf numFmtId="43" fontId="11" fillId="24" borderId="44" xfId="0" applyNumberFormat="1" applyFont="1" applyFill="1" applyBorder="1"/>
    <xf numFmtId="43" fontId="11" fillId="24" borderId="31" xfId="0" applyNumberFormat="1" applyFont="1" applyFill="1" applyBorder="1"/>
    <xf numFmtId="43" fontId="11" fillId="24" borderId="34" xfId="0" applyNumberFormat="1" applyFont="1" applyFill="1" applyBorder="1"/>
    <xf numFmtId="176" fontId="146" fillId="64" borderId="44" xfId="1117" applyNumberFormat="1" applyFont="1" applyFill="1" applyBorder="1"/>
    <xf numFmtId="176" fontId="11" fillId="43" borderId="44" xfId="1117" applyNumberFormat="1" applyFont="1" applyFill="1" applyBorder="1"/>
    <xf numFmtId="177" fontId="211" fillId="43" borderId="22" xfId="1117" applyNumberFormat="1" applyFont="1" applyFill="1" applyBorder="1"/>
    <xf numFmtId="177" fontId="211" fillId="43" borderId="0" xfId="1117" applyNumberFormat="1" applyFont="1" applyFill="1" applyBorder="1"/>
    <xf numFmtId="9" fontId="190" fillId="24" borderId="21" xfId="1268" applyFont="1" applyFill="1" applyBorder="1"/>
    <xf numFmtId="9" fontId="190" fillId="24" borderId="33" xfId="1268" applyFont="1" applyFill="1" applyBorder="1"/>
    <xf numFmtId="0" fontId="146" fillId="45" borderId="0" xfId="0" applyFont="1" applyFill="1"/>
    <xf numFmtId="0" fontId="146" fillId="45" borderId="10" xfId="0" applyFont="1" applyFill="1" applyBorder="1"/>
    <xf numFmtId="43" fontId="146" fillId="45" borderId="0" xfId="1117" applyFont="1" applyFill="1" applyBorder="1"/>
    <xf numFmtId="43" fontId="146" fillId="45" borderId="32" xfId="1117" applyFont="1" applyFill="1" applyBorder="1"/>
    <xf numFmtId="43" fontId="10" fillId="46" borderId="0" xfId="1117" applyFont="1" applyFill="1" applyBorder="1"/>
    <xf numFmtId="43" fontId="10" fillId="46" borderId="32" xfId="1117" applyFont="1" applyFill="1" applyBorder="1"/>
    <xf numFmtId="43" fontId="10" fillId="46" borderId="0" xfId="0" applyNumberFormat="1" applyFont="1" applyFill="1"/>
    <xf numFmtId="0" fontId="11" fillId="46" borderId="32" xfId="0" applyFont="1" applyFill="1" applyBorder="1"/>
    <xf numFmtId="43" fontId="10" fillId="46" borderId="0" xfId="1283" applyNumberFormat="1" applyFont="1" applyFill="1" applyBorder="1"/>
    <xf numFmtId="43" fontId="10" fillId="46" borderId="32" xfId="1283" applyNumberFormat="1" applyFont="1" applyFill="1" applyBorder="1"/>
    <xf numFmtId="43" fontId="10" fillId="44" borderId="0" xfId="1117" applyFont="1" applyFill="1" applyBorder="1"/>
    <xf numFmtId="43" fontId="10" fillId="44" borderId="22" xfId="1117" applyFont="1" applyFill="1" applyBorder="1"/>
    <xf numFmtId="0" fontId="14" fillId="44" borderId="0" xfId="0" applyFont="1" applyFill="1"/>
    <xf numFmtId="43" fontId="10" fillId="44" borderId="0" xfId="1283" applyNumberFormat="1" applyFont="1" applyFill="1" applyBorder="1"/>
    <xf numFmtId="43" fontId="10" fillId="44" borderId="32" xfId="1283" applyNumberFormat="1" applyFont="1" applyFill="1" applyBorder="1"/>
    <xf numFmtId="0" fontId="146" fillId="45" borderId="44" xfId="0" applyFont="1" applyFill="1" applyBorder="1"/>
    <xf numFmtId="0" fontId="11" fillId="45" borderId="0" xfId="0" applyFont="1" applyFill="1"/>
    <xf numFmtId="0" fontId="189" fillId="45" borderId="0" xfId="0" applyFont="1" applyFill="1"/>
    <xf numFmtId="0" fontId="189" fillId="45" borderId="32" xfId="0" applyFont="1" applyFill="1" applyBorder="1"/>
    <xf numFmtId="9" fontId="146" fillId="45" borderId="32" xfId="1268" applyFont="1" applyFill="1" applyBorder="1"/>
    <xf numFmtId="9" fontId="146" fillId="45" borderId="0" xfId="1268" applyFont="1" applyFill="1" applyBorder="1"/>
    <xf numFmtId="9" fontId="10" fillId="44" borderId="0" xfId="1268" applyFont="1" applyFill="1" applyBorder="1"/>
    <xf numFmtId="9" fontId="10" fillId="46" borderId="0" xfId="1268" applyFont="1" applyFill="1" applyBorder="1"/>
    <xf numFmtId="9" fontId="10" fillId="46" borderId="32" xfId="1268" applyFont="1" applyFill="1" applyBorder="1"/>
    <xf numFmtId="0" fontId="146" fillId="43" borderId="0" xfId="0" applyFont="1" applyFill="1"/>
    <xf numFmtId="0" fontId="189" fillId="43" borderId="0" xfId="0" applyFont="1" applyFill="1"/>
    <xf numFmtId="9" fontId="49" fillId="43" borderId="0" xfId="1283" applyFont="1" applyFill="1"/>
    <xf numFmtId="177" fontId="189" fillId="45" borderId="0" xfId="0" applyNumberFormat="1" applyFont="1" applyFill="1"/>
    <xf numFmtId="9" fontId="189" fillId="45" borderId="0" xfId="1283" applyFont="1" applyFill="1" applyBorder="1"/>
    <xf numFmtId="9" fontId="189" fillId="45" borderId="32" xfId="1283" applyFont="1" applyFill="1" applyBorder="1"/>
    <xf numFmtId="9" fontId="146" fillId="45" borderId="0" xfId="1283" applyFont="1" applyFill="1" applyBorder="1"/>
    <xf numFmtId="9" fontId="146" fillId="45" borderId="32" xfId="1283" applyFont="1" applyFill="1" applyBorder="1"/>
    <xf numFmtId="176" fontId="11" fillId="43" borderId="44" xfId="1283" applyNumberFormat="1" applyFont="1" applyFill="1" applyBorder="1"/>
    <xf numFmtId="0" fontId="11" fillId="49" borderId="44" xfId="0" applyFont="1" applyFill="1" applyBorder="1"/>
    <xf numFmtId="176" fontId="11" fillId="43" borderId="7" xfId="1283" applyNumberFormat="1" applyFont="1" applyFill="1" applyBorder="1"/>
    <xf numFmtId="0" fontId="11" fillId="49" borderId="7" xfId="0" applyFont="1" applyFill="1" applyBorder="1"/>
    <xf numFmtId="9" fontId="189" fillId="43" borderId="0" xfId="1283" applyFont="1" applyFill="1"/>
    <xf numFmtId="176" fontId="150" fillId="24" borderId="0" xfId="0" applyNumberFormat="1" applyFont="1" applyFill="1"/>
    <xf numFmtId="0" fontId="11" fillId="43" borderId="32" xfId="0" applyFont="1" applyFill="1" applyBorder="1" applyAlignment="1">
      <alignment horizontal="left" indent="2"/>
    </xf>
    <xf numFmtId="0" fontId="11" fillId="43" borderId="32" xfId="0" applyFont="1" applyFill="1" applyBorder="1" applyAlignment="1">
      <alignment horizontal="left" indent="3"/>
    </xf>
    <xf numFmtId="0" fontId="11" fillId="43" borderId="32" xfId="0" applyFont="1" applyFill="1" applyBorder="1" applyAlignment="1">
      <alignment horizontal="left" indent="4"/>
    </xf>
    <xf numFmtId="176" fontId="14" fillId="57" borderId="21" xfId="0" applyNumberFormat="1" applyFont="1" applyFill="1" applyBorder="1"/>
    <xf numFmtId="176" fontId="14" fillId="57" borderId="33" xfId="0" applyNumberFormat="1" applyFont="1" applyFill="1" applyBorder="1"/>
    <xf numFmtId="9" fontId="14" fillId="57" borderId="34" xfId="1268" applyFont="1" applyFill="1" applyBorder="1"/>
    <xf numFmtId="9" fontId="14" fillId="57" borderId="21" xfId="1268" applyFont="1" applyFill="1" applyBorder="1"/>
    <xf numFmtId="9" fontId="14" fillId="57" borderId="33" xfId="1268" applyFont="1" applyFill="1" applyBorder="1"/>
    <xf numFmtId="176" fontId="14" fillId="24" borderId="21" xfId="0" applyNumberFormat="1" applyFont="1" applyFill="1" applyBorder="1"/>
    <xf numFmtId="176" fontId="17" fillId="57" borderId="0" xfId="1117" applyNumberFormat="1" applyFont="1" applyFill="1" applyBorder="1"/>
    <xf numFmtId="176" fontId="17" fillId="57" borderId="32" xfId="1117" applyNumberFormat="1" applyFont="1" applyFill="1" applyBorder="1"/>
    <xf numFmtId="9" fontId="17" fillId="57" borderId="22" xfId="1268" applyFont="1" applyFill="1" applyBorder="1"/>
    <xf numFmtId="9" fontId="17" fillId="57" borderId="0" xfId="1268" applyFont="1" applyFill="1" applyBorder="1"/>
    <xf numFmtId="9" fontId="17" fillId="57" borderId="32" xfId="1268" applyFont="1" applyFill="1" applyBorder="1"/>
    <xf numFmtId="234" fontId="11" fillId="43" borderId="0" xfId="0" applyNumberFormat="1" applyFont="1" applyFill="1" applyAlignment="1" applyProtection="1">
      <alignment horizontal="right"/>
      <protection locked="0"/>
    </xf>
    <xf numFmtId="234" fontId="9" fillId="43" borderId="0" xfId="1261" applyNumberFormat="1" applyFont="1" applyFill="1"/>
    <xf numFmtId="182" fontId="11" fillId="43" borderId="0" xfId="0" applyNumberFormat="1" applyFont="1" applyFill="1"/>
    <xf numFmtId="43" fontId="11" fillId="43" borderId="0" xfId="1117" applyFont="1" applyFill="1"/>
    <xf numFmtId="0" fontId="10" fillId="65" borderId="0" xfId="1238" applyFont="1" applyFill="1" applyAlignment="1"/>
    <xf numFmtId="0" fontId="11" fillId="24" borderId="0" xfId="1238" applyFill="1" applyBorder="1" applyAlignment="1"/>
    <xf numFmtId="0" fontId="10" fillId="43" borderId="0" xfId="1238" applyFont="1" applyFill="1" applyBorder="1" applyAlignment="1"/>
    <xf numFmtId="0" fontId="10" fillId="46" borderId="44" xfId="1238" applyFont="1" applyFill="1" applyBorder="1" applyAlignment="1"/>
    <xf numFmtId="176" fontId="10" fillId="46" borderId="44" xfId="1120" applyNumberFormat="1" applyFont="1" applyFill="1" applyBorder="1"/>
    <xf numFmtId="0" fontId="11" fillId="43" borderId="0" xfId="1238" applyFill="1" applyBorder="1" applyAlignment="1"/>
    <xf numFmtId="37" fontId="11" fillId="43" borderId="0" xfId="1238" applyNumberFormat="1" applyFill="1" applyBorder="1" applyAlignment="1"/>
    <xf numFmtId="0" fontId="10" fillId="44" borderId="0" xfId="1238" applyFont="1" applyFill="1" applyBorder="1" applyAlignment="1"/>
    <xf numFmtId="0" fontId="11" fillId="44" borderId="0" xfId="1238" applyFill="1" applyBorder="1" applyAlignment="1"/>
    <xf numFmtId="0" fontId="10" fillId="24" borderId="0" xfId="1238" applyFont="1" applyFill="1" applyBorder="1" applyAlignment="1"/>
    <xf numFmtId="37" fontId="11" fillId="43" borderId="0" xfId="1238" applyNumberFormat="1" applyFill="1" applyBorder="1" applyAlignment="1">
      <alignment horizontal="right"/>
    </xf>
    <xf numFmtId="37" fontId="10" fillId="43" borderId="0" xfId="1238" applyNumberFormat="1" applyFont="1" applyFill="1" applyBorder="1" applyAlignment="1"/>
    <xf numFmtId="0" fontId="189" fillId="24" borderId="0" xfId="1238" applyFont="1" applyFill="1" applyBorder="1" applyAlignment="1"/>
    <xf numFmtId="0" fontId="189" fillId="43" borderId="0" xfId="1238" applyFont="1" applyFill="1" applyBorder="1" applyAlignment="1"/>
    <xf numFmtId="37" fontId="11" fillId="44" borderId="0" xfId="1238" applyNumberFormat="1" applyFill="1" applyBorder="1" applyAlignment="1"/>
    <xf numFmtId="37" fontId="10" fillId="44" borderId="0" xfId="1238" applyNumberFormat="1" applyFont="1" applyFill="1" applyBorder="1" applyAlignment="1"/>
    <xf numFmtId="176" fontId="11" fillId="43" borderId="0" xfId="1120" applyNumberFormat="1" applyFont="1" applyFill="1" applyBorder="1"/>
    <xf numFmtId="0" fontId="10" fillId="46" borderId="1" xfId="1238" applyFont="1" applyFill="1" applyBorder="1" applyAlignment="1"/>
    <xf numFmtId="176" fontId="10" fillId="46" borderId="1" xfId="1120" applyNumberFormat="1" applyFont="1" applyFill="1" applyBorder="1"/>
    <xf numFmtId="0" fontId="10" fillId="46" borderId="21" xfId="1238" applyFont="1" applyFill="1" applyBorder="1" applyAlignment="1"/>
    <xf numFmtId="0" fontId="11" fillId="46" borderId="21" xfId="1238" applyFill="1" applyBorder="1" applyAlignment="1"/>
    <xf numFmtId="176" fontId="10" fillId="46" borderId="21" xfId="1120" applyNumberFormat="1" applyFont="1" applyFill="1" applyBorder="1"/>
    <xf numFmtId="0" fontId="10" fillId="44" borderId="44" xfId="1238" applyFont="1" applyFill="1" applyBorder="1" applyAlignment="1"/>
    <xf numFmtId="0" fontId="11" fillId="44" borderId="44" xfId="1238" applyFill="1" applyBorder="1" applyAlignment="1"/>
    <xf numFmtId="0" fontId="10" fillId="24" borderId="21" xfId="1238" applyFont="1" applyFill="1" applyBorder="1" applyAlignment="1"/>
    <xf numFmtId="0" fontId="11" fillId="24" borderId="21" xfId="1238" applyFill="1" applyBorder="1" applyAlignment="1"/>
    <xf numFmtId="0" fontId="11" fillId="43" borderId="21" xfId="1238" applyFill="1" applyBorder="1" applyAlignment="1"/>
    <xf numFmtId="176" fontId="10" fillId="43" borderId="21" xfId="1120" applyNumberFormat="1" applyFont="1" applyFill="1" applyBorder="1"/>
    <xf numFmtId="0" fontId="146" fillId="45" borderId="1" xfId="1238" applyFont="1" applyFill="1" applyBorder="1" applyAlignment="1"/>
    <xf numFmtId="0" fontId="189" fillId="45" borderId="1" xfId="1238" applyFont="1" applyFill="1" applyBorder="1" applyAlignment="1"/>
    <xf numFmtId="43" fontId="36" fillId="43" borderId="0" xfId="1261" applyNumberFormat="1" applyFont="1" applyFill="1"/>
    <xf numFmtId="0" fontId="11" fillId="46" borderId="0" xfId="0" applyFont="1" applyFill="1"/>
    <xf numFmtId="0" fontId="14" fillId="46" borderId="0" xfId="0" applyFont="1" applyFill="1"/>
    <xf numFmtId="0" fontId="17" fillId="46" borderId="0" xfId="0" applyFont="1" applyFill="1"/>
    <xf numFmtId="0" fontId="10" fillId="24" borderId="0" xfId="0" applyFont="1" applyFill="1" applyAlignment="1">
      <alignment horizontal="right"/>
    </xf>
    <xf numFmtId="0" fontId="189" fillId="45" borderId="44" xfId="0" applyFont="1" applyFill="1" applyBorder="1"/>
    <xf numFmtId="0" fontId="210" fillId="45" borderId="0" xfId="0" applyFont="1" applyFill="1"/>
    <xf numFmtId="0" fontId="161" fillId="45" borderId="0" xfId="0" applyFont="1" applyFill="1"/>
    <xf numFmtId="191" fontId="11" fillId="24" borderId="0" xfId="0" applyNumberFormat="1" applyFont="1" applyFill="1"/>
    <xf numFmtId="9" fontId="14" fillId="43" borderId="22" xfId="1117" applyNumberFormat="1" applyFont="1" applyFill="1" applyBorder="1"/>
    <xf numFmtId="9" fontId="14" fillId="43" borderId="0" xfId="1117" applyNumberFormat="1" applyFont="1" applyFill="1" applyBorder="1"/>
    <xf numFmtId="9" fontId="14" fillId="43" borderId="32" xfId="1117" applyNumberFormat="1" applyFont="1" applyFill="1" applyBorder="1"/>
    <xf numFmtId="9" fontId="14" fillId="43" borderId="0" xfId="1117" applyNumberFormat="1" applyFont="1" applyFill="1"/>
    <xf numFmtId="9" fontId="14" fillId="24" borderId="21" xfId="0" applyNumberFormat="1" applyFont="1" applyFill="1" applyBorder="1"/>
    <xf numFmtId="3" fontId="10" fillId="43" borderId="0" xfId="1117" applyNumberFormat="1" applyFont="1" applyFill="1" applyBorder="1"/>
    <xf numFmtId="3" fontId="10" fillId="43" borderId="32" xfId="1117" applyNumberFormat="1" applyFont="1" applyFill="1" applyBorder="1"/>
    <xf numFmtId="3" fontId="10" fillId="43" borderId="22" xfId="1117" applyNumberFormat="1" applyFont="1" applyFill="1" applyBorder="1"/>
    <xf numFmtId="3" fontId="10" fillId="43" borderId="0" xfId="1117" applyNumberFormat="1" applyFont="1" applyFill="1"/>
    <xf numFmtId="0" fontId="189" fillId="45" borderId="10" xfId="0" applyFont="1" applyFill="1" applyBorder="1"/>
    <xf numFmtId="0" fontId="189" fillId="45" borderId="31" xfId="0" applyFont="1" applyFill="1" applyBorder="1"/>
    <xf numFmtId="3" fontId="11" fillId="24" borderId="32" xfId="0" applyNumberFormat="1" applyFont="1" applyFill="1" applyBorder="1"/>
    <xf numFmtId="1" fontId="11" fillId="24" borderId="32" xfId="0" applyNumberFormat="1" applyFont="1" applyFill="1" applyBorder="1"/>
    <xf numFmtId="0" fontId="161" fillId="45" borderId="32" xfId="0" applyFont="1" applyFill="1" applyBorder="1"/>
    <xf numFmtId="0" fontId="14" fillId="46" borderId="32" xfId="0" applyFont="1" applyFill="1" applyBorder="1"/>
    <xf numFmtId="9" fontId="14" fillId="24" borderId="33" xfId="0" applyNumberFormat="1" applyFont="1" applyFill="1" applyBorder="1"/>
    <xf numFmtId="191" fontId="11" fillId="24" borderId="32" xfId="0" applyNumberFormat="1" applyFont="1" applyFill="1" applyBorder="1"/>
    <xf numFmtId="0" fontId="189" fillId="45" borderId="7" xfId="0" applyFont="1" applyFill="1" applyBorder="1"/>
    <xf numFmtId="0" fontId="11" fillId="46" borderId="22" xfId="0" applyFont="1" applyFill="1" applyBorder="1"/>
    <xf numFmtId="3" fontId="11" fillId="24" borderId="22" xfId="0" applyNumberFormat="1" applyFont="1" applyFill="1" applyBorder="1"/>
    <xf numFmtId="1" fontId="11" fillId="24" borderId="22" xfId="0" applyNumberFormat="1" applyFont="1" applyFill="1" applyBorder="1"/>
    <xf numFmtId="0" fontId="161" fillId="45" borderId="22" xfId="0" applyFont="1" applyFill="1" applyBorder="1"/>
    <xf numFmtId="0" fontId="14" fillId="46" borderId="22" xfId="0" applyFont="1" applyFill="1" applyBorder="1"/>
    <xf numFmtId="191" fontId="11" fillId="24" borderId="22" xfId="0" applyNumberFormat="1" applyFont="1" applyFill="1" applyBorder="1"/>
    <xf numFmtId="177" fontId="150" fillId="24" borderId="0" xfId="0" applyNumberFormat="1" applyFont="1" applyFill="1"/>
    <xf numFmtId="9" fontId="156" fillId="24" borderId="21" xfId="1268" applyFont="1" applyFill="1" applyBorder="1"/>
    <xf numFmtId="9" fontId="156" fillId="24" borderId="33" xfId="1268" applyFont="1" applyFill="1" applyBorder="1"/>
    <xf numFmtId="176" fontId="10" fillId="24" borderId="43" xfId="1117" applyNumberFormat="1" applyFont="1" applyFill="1" applyBorder="1"/>
    <xf numFmtId="176" fontId="10" fillId="57" borderId="0" xfId="1117" applyNumberFormat="1" applyFont="1" applyFill="1" applyBorder="1"/>
    <xf numFmtId="176" fontId="10" fillId="57" borderId="32" xfId="1117" applyNumberFormat="1" applyFont="1" applyFill="1" applyBorder="1"/>
    <xf numFmtId="176" fontId="10" fillId="57" borderId="22" xfId="1117" applyNumberFormat="1" applyFont="1" applyFill="1" applyBorder="1"/>
    <xf numFmtId="43" fontId="11" fillId="57" borderId="22" xfId="1117" applyFont="1" applyFill="1" applyBorder="1"/>
    <xf numFmtId="43" fontId="10" fillId="46" borderId="21" xfId="0" applyNumberFormat="1" applyFont="1" applyFill="1" applyBorder="1"/>
    <xf numFmtId="43" fontId="10" fillId="46" borderId="33" xfId="0" applyNumberFormat="1" applyFont="1" applyFill="1" applyBorder="1"/>
    <xf numFmtId="43" fontId="10" fillId="46" borderId="33" xfId="1117" applyFont="1" applyFill="1" applyBorder="1"/>
    <xf numFmtId="43" fontId="150" fillId="24" borderId="34" xfId="1117" applyFont="1" applyFill="1" applyBorder="1"/>
    <xf numFmtId="228" fontId="120" fillId="53" borderId="0" xfId="1260" applyNumberFormat="1" applyFont="1" applyFill="1"/>
    <xf numFmtId="43" fontId="0" fillId="0" borderId="0" xfId="0" applyNumberFormat="1"/>
    <xf numFmtId="9" fontId="14" fillId="43" borderId="22" xfId="0" applyNumberFormat="1" applyFont="1" applyFill="1" applyBorder="1"/>
    <xf numFmtId="191" fontId="10" fillId="44" borderId="0" xfId="0" applyNumberFormat="1" applyFont="1" applyFill="1"/>
    <xf numFmtId="191" fontId="10" fillId="44" borderId="32" xfId="0" applyNumberFormat="1" applyFont="1" applyFill="1" applyBorder="1"/>
    <xf numFmtId="191" fontId="10" fillId="44" borderId="22" xfId="0" applyNumberFormat="1" applyFont="1" applyFill="1" applyBorder="1"/>
    <xf numFmtId="3" fontId="10" fillId="44" borderId="0" xfId="0" applyNumberFormat="1" applyFont="1" applyFill="1"/>
    <xf numFmtId="3" fontId="10" fillId="44" borderId="32" xfId="0" applyNumberFormat="1" applyFont="1" applyFill="1" applyBorder="1"/>
    <xf numFmtId="3" fontId="10" fillId="44" borderId="22" xfId="0" applyNumberFormat="1" applyFont="1" applyFill="1" applyBorder="1"/>
    <xf numFmtId="1" fontId="10" fillId="44" borderId="0" xfId="0" applyNumberFormat="1" applyFont="1" applyFill="1"/>
    <xf numFmtId="1" fontId="10" fillId="44" borderId="32" xfId="0" applyNumberFormat="1" applyFont="1" applyFill="1" applyBorder="1"/>
    <xf numFmtId="1" fontId="10" fillId="44" borderId="22" xfId="0" applyNumberFormat="1" applyFont="1" applyFill="1" applyBorder="1"/>
    <xf numFmtId="9" fontId="14" fillId="43" borderId="34" xfId="0" applyNumberFormat="1" applyFont="1" applyFill="1" applyBorder="1"/>
    <xf numFmtId="191" fontId="10" fillId="46" borderId="0" xfId="0" applyNumberFormat="1" applyFont="1" applyFill="1"/>
    <xf numFmtId="191" fontId="10" fillId="46" borderId="32" xfId="0" applyNumberFormat="1" applyFont="1" applyFill="1" applyBorder="1"/>
    <xf numFmtId="191" fontId="10" fillId="46" borderId="22" xfId="0" applyNumberFormat="1" applyFont="1" applyFill="1" applyBorder="1"/>
    <xf numFmtId="0" fontId="10" fillId="46" borderId="33" xfId="0" applyFont="1" applyFill="1" applyBorder="1"/>
    <xf numFmtId="0" fontId="10" fillId="46" borderId="34" xfId="0" applyFont="1" applyFill="1" applyBorder="1"/>
    <xf numFmtId="9" fontId="10" fillId="46" borderId="21" xfId="0" applyNumberFormat="1" applyFont="1" applyFill="1" applyBorder="1"/>
    <xf numFmtId="9" fontId="10" fillId="46" borderId="33" xfId="0" applyNumberFormat="1" applyFont="1" applyFill="1" applyBorder="1"/>
    <xf numFmtId="9" fontId="10" fillId="46" borderId="34" xfId="0" applyNumberFormat="1" applyFont="1" applyFill="1" applyBorder="1"/>
    <xf numFmtId="0" fontId="11" fillId="43" borderId="0" xfId="1261" applyFill="1"/>
    <xf numFmtId="0" fontId="155" fillId="43" borderId="0" xfId="1261" applyFont="1" applyFill="1"/>
    <xf numFmtId="14" fontId="128" fillId="43" borderId="0" xfId="1261" applyNumberFormat="1" applyFont="1" applyFill="1"/>
    <xf numFmtId="213" fontId="0" fillId="43" borderId="0" xfId="0" applyNumberFormat="1" applyFill="1"/>
    <xf numFmtId="228" fontId="11" fillId="43" borderId="0" xfId="1261" applyNumberFormat="1" applyFill="1"/>
    <xf numFmtId="235" fontId="11" fillId="43" borderId="0" xfId="1261" applyNumberFormat="1" applyFill="1"/>
    <xf numFmtId="9" fontId="11" fillId="43" borderId="0" xfId="1261" applyNumberFormat="1" applyFill="1"/>
    <xf numFmtId="185" fontId="121" fillId="43" borderId="0" xfId="1273" applyNumberFormat="1" applyFont="1" applyFill="1" applyBorder="1" applyAlignment="1" applyProtection="1">
      <alignment horizontal="right"/>
      <protection locked="0"/>
    </xf>
    <xf numFmtId="229" fontId="11" fillId="43" borderId="0" xfId="1261" applyNumberFormat="1" applyFill="1"/>
    <xf numFmtId="3" fontId="11" fillId="43" borderId="0" xfId="1261" applyNumberFormat="1" applyFill="1"/>
    <xf numFmtId="228" fontId="121" fillId="43" borderId="0" xfId="1273" applyNumberFormat="1" applyFont="1" applyFill="1" applyBorder="1" applyAlignment="1" applyProtection="1">
      <alignment horizontal="right"/>
      <protection locked="0"/>
    </xf>
    <xf numFmtId="235" fontId="121" fillId="43" borderId="0" xfId="1273" applyNumberFormat="1" applyFont="1" applyFill="1" applyBorder="1" applyAlignment="1" applyProtection="1">
      <alignment horizontal="right"/>
      <protection locked="0"/>
    </xf>
    <xf numFmtId="237" fontId="121" fillId="43" borderId="0" xfId="1273" applyNumberFormat="1" applyFont="1" applyFill="1" applyBorder="1" applyAlignment="1" applyProtection="1">
      <alignment horizontal="right"/>
      <protection locked="0"/>
    </xf>
    <xf numFmtId="237" fontId="11" fillId="43" borderId="0" xfId="1261" applyNumberFormat="1" applyFill="1"/>
    <xf numFmtId="37" fontId="138" fillId="43" borderId="0" xfId="1261" applyNumberFormat="1" applyFont="1" applyFill="1"/>
    <xf numFmtId="213" fontId="9" fillId="43" borderId="0" xfId="0" applyNumberFormat="1" applyFont="1" applyFill="1"/>
    <xf numFmtId="228" fontId="137" fillId="43" borderId="0" xfId="0" applyNumberFormat="1" applyFont="1" applyFill="1"/>
    <xf numFmtId="233" fontId="137" fillId="43" borderId="0" xfId="0" applyNumberFormat="1" applyFont="1" applyFill="1"/>
    <xf numFmtId="229" fontId="9" fillId="43" borderId="0" xfId="0" applyNumberFormat="1" applyFont="1" applyFill="1"/>
    <xf numFmtId="229" fontId="137" fillId="43" borderId="0" xfId="0" applyNumberFormat="1" applyFont="1" applyFill="1"/>
    <xf numFmtId="229" fontId="141" fillId="43" borderId="0" xfId="0" applyNumberFormat="1" applyFont="1" applyFill="1"/>
    <xf numFmtId="0" fontId="137" fillId="43" borderId="0" xfId="0" applyFont="1" applyFill="1"/>
    <xf numFmtId="0" fontId="141" fillId="43" borderId="0" xfId="0" applyFont="1" applyFill="1"/>
    <xf numFmtId="9" fontId="156" fillId="43" borderId="22" xfId="1283" applyFont="1" applyFill="1" applyBorder="1"/>
    <xf numFmtId="9" fontId="10" fillId="43" borderId="0" xfId="1283" applyFont="1" applyFill="1" applyBorder="1"/>
    <xf numFmtId="9" fontId="156" fillId="43" borderId="32" xfId="1283" applyFont="1" applyFill="1" applyBorder="1"/>
    <xf numFmtId="9" fontId="10" fillId="43" borderId="22" xfId="1283" applyFont="1" applyFill="1" applyBorder="1"/>
    <xf numFmtId="9" fontId="152" fillId="24" borderId="0" xfId="1283" applyFont="1" applyFill="1" applyBorder="1"/>
    <xf numFmtId="177" fontId="11" fillId="24" borderId="0" xfId="1283" applyNumberFormat="1" applyFont="1" applyFill="1" applyBorder="1"/>
    <xf numFmtId="9" fontId="11" fillId="43" borderId="22" xfId="0" applyNumberFormat="1" applyFont="1" applyFill="1" applyBorder="1"/>
    <xf numFmtId="9" fontId="151" fillId="24" borderId="0" xfId="0" applyNumberFormat="1" applyFont="1" applyFill="1"/>
    <xf numFmtId="43" fontId="146" fillId="45" borderId="0" xfId="1283" applyNumberFormat="1" applyFont="1" applyFill="1" applyBorder="1"/>
    <xf numFmtId="0" fontId="156" fillId="46" borderId="32" xfId="0" applyFont="1" applyFill="1" applyBorder="1" applyAlignment="1">
      <alignment horizontal="left" indent="1"/>
    </xf>
    <xf numFmtId="0" fontId="10" fillId="44" borderId="32" xfId="0" applyFont="1" applyFill="1" applyBorder="1" applyAlignment="1">
      <alignment horizontal="left" indent="2"/>
    </xf>
    <xf numFmtId="0" fontId="10" fillId="46" borderId="32" xfId="0" applyFont="1" applyFill="1" applyBorder="1" applyAlignment="1">
      <alignment horizontal="left" indent="1"/>
    </xf>
    <xf numFmtId="0" fontId="146" fillId="45" borderId="33" xfId="0" applyFont="1" applyFill="1" applyBorder="1"/>
    <xf numFmtId="43" fontId="146" fillId="45" borderId="21" xfId="1283" applyNumberFormat="1" applyFont="1" applyFill="1" applyBorder="1"/>
    <xf numFmtId="0" fontId="0" fillId="43" borderId="0" xfId="1261" applyFont="1" applyFill="1"/>
    <xf numFmtId="4" fontId="14" fillId="24" borderId="0" xfId="1283" applyNumberFormat="1" applyFont="1" applyFill="1" applyBorder="1"/>
    <xf numFmtId="3" fontId="14" fillId="24" borderId="0" xfId="1283" applyNumberFormat="1" applyFont="1" applyFill="1" applyBorder="1"/>
    <xf numFmtId="3" fontId="14" fillId="24" borderId="32" xfId="1283" applyNumberFormat="1" applyFont="1" applyFill="1" applyBorder="1"/>
    <xf numFmtId="185" fontId="11" fillId="24" borderId="0" xfId="0" applyNumberFormat="1" applyFont="1" applyFill="1"/>
    <xf numFmtId="1" fontId="11" fillId="43" borderId="0" xfId="0" applyNumberFormat="1" applyFont="1" applyFill="1"/>
    <xf numFmtId="9" fontId="11" fillId="43" borderId="21" xfId="0" applyNumberFormat="1" applyFont="1" applyFill="1" applyBorder="1"/>
    <xf numFmtId="185" fontId="11" fillId="43" borderId="21" xfId="0" applyNumberFormat="1" applyFont="1" applyFill="1" applyBorder="1"/>
    <xf numFmtId="0" fontId="189" fillId="59" borderId="0" xfId="0" applyFont="1" applyFill="1"/>
    <xf numFmtId="0" fontId="189" fillId="59" borderId="32" xfId="0" applyFont="1" applyFill="1" applyBorder="1"/>
    <xf numFmtId="177" fontId="189" fillId="59" borderId="0" xfId="0" applyNumberFormat="1" applyFont="1" applyFill="1"/>
    <xf numFmtId="9" fontId="189" fillId="59" borderId="0" xfId="1283" applyFont="1" applyFill="1" applyBorder="1"/>
    <xf numFmtId="9" fontId="189" fillId="59" borderId="32" xfId="1283" applyFont="1" applyFill="1" applyBorder="1"/>
    <xf numFmtId="9" fontId="146" fillId="59" borderId="0" xfId="1283" applyFont="1" applyFill="1" applyBorder="1"/>
    <xf numFmtId="9" fontId="146" fillId="59" borderId="32" xfId="1283" applyFont="1" applyFill="1" applyBorder="1"/>
    <xf numFmtId="176" fontId="152" fillId="43" borderId="44" xfId="1117" applyNumberFormat="1" applyFont="1" applyFill="1" applyBorder="1"/>
    <xf numFmtId="285" fontId="11" fillId="24" borderId="0" xfId="0" applyNumberFormat="1" applyFont="1" applyFill="1"/>
    <xf numFmtId="185" fontId="11" fillId="24" borderId="0" xfId="1268" applyNumberFormat="1" applyFont="1" applyFill="1"/>
    <xf numFmtId="185" fontId="10" fillId="24" borderId="10" xfId="1268" applyNumberFormat="1" applyFont="1" applyFill="1" applyBorder="1"/>
    <xf numFmtId="185" fontId="10" fillId="24" borderId="21" xfId="1268" applyNumberFormat="1" applyFont="1" applyFill="1" applyBorder="1"/>
    <xf numFmtId="0" fontId="11" fillId="24" borderId="43" xfId="0" applyFont="1" applyFill="1" applyBorder="1"/>
    <xf numFmtId="185" fontId="10" fillId="24" borderId="0" xfId="1268" applyNumberFormat="1" applyFont="1" applyFill="1" applyBorder="1"/>
    <xf numFmtId="176" fontId="10" fillId="43" borderId="0" xfId="1260" applyNumberFormat="1" applyFont="1" applyFill="1" applyAlignment="1">
      <alignment wrapText="1"/>
    </xf>
    <xf numFmtId="228" fontId="10" fillId="43" borderId="0" xfId="1260" applyNumberFormat="1" applyFont="1" applyFill="1" applyAlignment="1">
      <alignment wrapText="1"/>
    </xf>
    <xf numFmtId="176" fontId="150" fillId="43" borderId="0" xfId="1260" applyNumberFormat="1" applyFont="1" applyFill="1"/>
    <xf numFmtId="43" fontId="211" fillId="24" borderId="0" xfId="0" applyNumberFormat="1" applyFont="1" applyFill="1"/>
    <xf numFmtId="185" fontId="11" fillId="43" borderId="0" xfId="0" applyNumberFormat="1" applyFont="1" applyFill="1"/>
    <xf numFmtId="185" fontId="11" fillId="43" borderId="32" xfId="0" applyNumberFormat="1" applyFont="1" applyFill="1" applyBorder="1"/>
    <xf numFmtId="185" fontId="11" fillId="24" borderId="10" xfId="0" applyNumberFormat="1" applyFont="1" applyFill="1" applyBorder="1"/>
    <xf numFmtId="262" fontId="120" fillId="43" borderId="0" xfId="1260" applyNumberFormat="1" applyFont="1" applyFill="1"/>
    <xf numFmtId="262" fontId="11" fillId="43" borderId="0" xfId="0" applyNumberFormat="1" applyFont="1" applyFill="1"/>
    <xf numFmtId="286" fontId="120" fillId="43" borderId="0" xfId="1260" applyNumberFormat="1" applyFont="1" applyFill="1"/>
    <xf numFmtId="286" fontId="11" fillId="43" borderId="0" xfId="1117" applyNumberFormat="1" applyFont="1" applyFill="1" applyBorder="1"/>
    <xf numFmtId="220" fontId="150" fillId="43" borderId="0" xfId="1117" applyNumberFormat="1" applyFont="1" applyFill="1" applyBorder="1"/>
    <xf numFmtId="43" fontId="10" fillId="43" borderId="43" xfId="1117" applyFont="1" applyFill="1" applyBorder="1"/>
    <xf numFmtId="177" fontId="14" fillId="43" borderId="32" xfId="1117" applyNumberFormat="1" applyFont="1" applyFill="1" applyBorder="1"/>
    <xf numFmtId="9" fontId="17" fillId="43" borderId="43" xfId="1268" applyFont="1" applyFill="1" applyBorder="1"/>
    <xf numFmtId="9" fontId="212" fillId="43" borderId="33" xfId="1268" applyFont="1" applyFill="1" applyBorder="1"/>
    <xf numFmtId="176" fontId="11" fillId="43" borderId="43" xfId="1117" applyNumberFormat="1" applyFont="1" applyFill="1" applyBorder="1"/>
    <xf numFmtId="185" fontId="11" fillId="43" borderId="0" xfId="1117" applyNumberFormat="1" applyFont="1" applyFill="1" applyBorder="1"/>
    <xf numFmtId="176" fontId="11" fillId="46" borderId="44" xfId="1117" applyNumberFormat="1" applyFont="1" applyFill="1" applyBorder="1"/>
    <xf numFmtId="9" fontId="10" fillId="24" borderId="44" xfId="1268" applyFont="1" applyFill="1" applyBorder="1"/>
    <xf numFmtId="9" fontId="17" fillId="24" borderId="44" xfId="1268" applyFont="1" applyFill="1" applyBorder="1"/>
    <xf numFmtId="176" fontId="11" fillId="24" borderId="43" xfId="1117" applyNumberFormat="1" applyFont="1" applyFill="1" applyBorder="1"/>
    <xf numFmtId="176" fontId="11" fillId="46" borderId="43" xfId="1117" applyNumberFormat="1" applyFont="1" applyFill="1" applyBorder="1"/>
    <xf numFmtId="9" fontId="10" fillId="24" borderId="43" xfId="1268" applyFont="1" applyFill="1" applyBorder="1"/>
    <xf numFmtId="9" fontId="17" fillId="24" borderId="43" xfId="1268" applyFont="1" applyFill="1" applyBorder="1"/>
    <xf numFmtId="9" fontId="161" fillId="45" borderId="35" xfId="1283" applyFont="1" applyFill="1" applyBorder="1"/>
    <xf numFmtId="10" fontId="14" fillId="43" borderId="32" xfId="1268" applyNumberFormat="1" applyFont="1" applyFill="1" applyBorder="1"/>
    <xf numFmtId="3" fontId="11" fillId="43" borderId="0" xfId="1283" applyNumberFormat="1" applyFont="1" applyFill="1"/>
    <xf numFmtId="3" fontId="11" fillId="49" borderId="0" xfId="1283" applyNumberFormat="1" applyFont="1" applyFill="1"/>
    <xf numFmtId="176" fontId="10" fillId="43" borderId="43" xfId="1117" applyNumberFormat="1" applyFont="1" applyFill="1" applyBorder="1"/>
    <xf numFmtId="9" fontId="10" fillId="43" borderId="43" xfId="1268" applyFont="1" applyFill="1" applyBorder="1"/>
    <xf numFmtId="43" fontId="10" fillId="24" borderId="43" xfId="1117" applyFont="1" applyFill="1" applyBorder="1"/>
    <xf numFmtId="43" fontId="10" fillId="58" borderId="43" xfId="0" applyNumberFormat="1" applyFont="1" applyFill="1" applyBorder="1"/>
    <xf numFmtId="43" fontId="10" fillId="24" borderId="43" xfId="0" applyNumberFormat="1" applyFont="1" applyFill="1" applyBorder="1"/>
    <xf numFmtId="9" fontId="10" fillId="24" borderId="43" xfId="0" applyNumberFormat="1" applyFont="1" applyFill="1" applyBorder="1"/>
    <xf numFmtId="43" fontId="11" fillId="24" borderId="43" xfId="1117" applyFont="1" applyFill="1" applyBorder="1"/>
    <xf numFmtId="43" fontId="10" fillId="58" borderId="43" xfId="1117" applyFont="1" applyFill="1" applyBorder="1"/>
    <xf numFmtId="43" fontId="10" fillId="49" borderId="43" xfId="0" applyNumberFormat="1" applyFont="1" applyFill="1" applyBorder="1"/>
    <xf numFmtId="9" fontId="14" fillId="50" borderId="36" xfId="1268" applyFont="1" applyFill="1" applyBorder="1"/>
    <xf numFmtId="43" fontId="150" fillId="24" borderId="43" xfId="0" applyNumberFormat="1" applyFont="1" applyFill="1" applyBorder="1"/>
    <xf numFmtId="43" fontId="11" fillId="24" borderId="43" xfId="0" applyNumberFormat="1" applyFont="1" applyFill="1" applyBorder="1"/>
    <xf numFmtId="9" fontId="11" fillId="24" borderId="43" xfId="0" applyNumberFormat="1" applyFont="1" applyFill="1" applyBorder="1"/>
    <xf numFmtId="176" fontId="10" fillId="43" borderId="44" xfId="1117" applyNumberFormat="1" applyFont="1" applyFill="1" applyBorder="1"/>
    <xf numFmtId="177" fontId="11" fillId="43" borderId="44" xfId="1117" applyNumberFormat="1" applyFont="1" applyFill="1" applyBorder="1"/>
    <xf numFmtId="177" fontId="11" fillId="43" borderId="43" xfId="1117" applyNumberFormat="1" applyFont="1" applyFill="1" applyBorder="1"/>
    <xf numFmtId="9" fontId="17" fillId="60" borderId="33" xfId="1268" applyFont="1" applyFill="1" applyBorder="1"/>
    <xf numFmtId="176" fontId="146" fillId="64" borderId="43" xfId="1117" applyNumberFormat="1" applyFont="1" applyFill="1" applyBorder="1"/>
    <xf numFmtId="176" fontId="10" fillId="57" borderId="44" xfId="1117" applyNumberFormat="1" applyFont="1" applyFill="1" applyBorder="1"/>
    <xf numFmtId="176" fontId="10" fillId="57" borderId="43" xfId="1117" applyNumberFormat="1" applyFont="1" applyFill="1" applyBorder="1"/>
    <xf numFmtId="4" fontId="10" fillId="43" borderId="0" xfId="1117" applyNumberFormat="1" applyFont="1" applyFill="1"/>
    <xf numFmtId="185" fontId="10" fillId="50" borderId="36" xfId="1268" applyNumberFormat="1" applyFont="1" applyFill="1" applyBorder="1"/>
    <xf numFmtId="182" fontId="150" fillId="43" borderId="33" xfId="0" applyNumberFormat="1" applyFont="1" applyFill="1" applyBorder="1"/>
    <xf numFmtId="176" fontId="11" fillId="44" borderId="0" xfId="0" applyNumberFormat="1" applyFont="1" applyFill="1"/>
    <xf numFmtId="185" fontId="14" fillId="24" borderId="0" xfId="1283" applyNumberFormat="1" applyFont="1" applyFill="1" applyBorder="1"/>
    <xf numFmtId="176" fontId="148" fillId="43" borderId="31" xfId="1117" applyNumberFormat="1" applyFont="1" applyFill="1" applyBorder="1"/>
    <xf numFmtId="176" fontId="148" fillId="43" borderId="43" xfId="1117" applyNumberFormat="1" applyFont="1" applyFill="1" applyBorder="1"/>
    <xf numFmtId="9" fontId="14" fillId="43" borderId="43" xfId="1268" applyFont="1" applyFill="1" applyBorder="1"/>
    <xf numFmtId="176" fontId="11" fillId="48" borderId="0" xfId="1129" applyNumberFormat="1" applyFont="1" applyFill="1" applyBorder="1" applyAlignment="1">
      <alignment horizontal="left"/>
    </xf>
    <xf numFmtId="0" fontId="11" fillId="48" borderId="0" xfId="0" applyFont="1" applyFill="1" applyAlignment="1">
      <alignment horizontal="center"/>
    </xf>
    <xf numFmtId="0" fontId="11" fillId="48" borderId="32" xfId="0" applyFont="1" applyFill="1" applyBorder="1" applyAlignment="1">
      <alignment horizontal="center"/>
    </xf>
    <xf numFmtId="176" fontId="11" fillId="48" borderId="0" xfId="1117" applyNumberFormat="1" applyFont="1" applyFill="1"/>
    <xf numFmtId="9" fontId="14" fillId="48" borderId="0" xfId="1268" applyFont="1" applyFill="1"/>
    <xf numFmtId="9" fontId="14" fillId="48" borderId="32" xfId="1268" applyFont="1" applyFill="1" applyBorder="1"/>
    <xf numFmtId="9" fontId="11" fillId="48" borderId="22" xfId="1268" applyFont="1" applyFill="1" applyBorder="1"/>
    <xf numFmtId="9" fontId="11" fillId="48" borderId="0" xfId="1268" applyFont="1" applyFill="1" applyBorder="1"/>
    <xf numFmtId="9" fontId="11" fillId="48" borderId="32" xfId="1268" applyFont="1" applyFill="1" applyBorder="1"/>
    <xf numFmtId="9" fontId="212" fillId="48" borderId="22" xfId="1268" applyFont="1" applyFill="1" applyBorder="1"/>
    <xf numFmtId="9" fontId="212" fillId="48" borderId="0" xfId="1268" applyFont="1" applyFill="1" applyBorder="1"/>
    <xf numFmtId="9" fontId="212" fillId="48" borderId="32" xfId="1268" applyFont="1" applyFill="1" applyBorder="1"/>
    <xf numFmtId="9" fontId="152" fillId="48" borderId="22" xfId="1268" applyFont="1" applyFill="1" applyBorder="1"/>
    <xf numFmtId="9" fontId="152" fillId="48" borderId="0" xfId="1268" applyFont="1" applyFill="1" applyBorder="1"/>
    <xf numFmtId="9" fontId="152" fillId="48" borderId="32" xfId="1268" applyFont="1" applyFill="1" applyBorder="1"/>
    <xf numFmtId="182" fontId="11" fillId="24" borderId="7" xfId="0" applyNumberFormat="1" applyFont="1" applyFill="1" applyBorder="1"/>
    <xf numFmtId="182" fontId="11" fillId="24" borderId="10" xfId="0" applyNumberFormat="1" applyFont="1" applyFill="1" applyBorder="1"/>
    <xf numFmtId="182" fontId="11" fillId="24" borderId="31" xfId="0" applyNumberFormat="1" applyFont="1" applyFill="1" applyBorder="1"/>
    <xf numFmtId="235" fontId="126" fillId="43" borderId="0" xfId="1260" applyNumberFormat="1" applyFont="1" applyFill="1"/>
    <xf numFmtId="0" fontId="150" fillId="24" borderId="32" xfId="0" applyFont="1" applyFill="1" applyBorder="1"/>
    <xf numFmtId="185" fontId="10" fillId="43" borderId="0" xfId="1268" applyNumberFormat="1" applyFont="1" applyFill="1" applyBorder="1"/>
    <xf numFmtId="0" fontId="11" fillId="24" borderId="36" xfId="0" applyFont="1" applyFill="1" applyBorder="1"/>
    <xf numFmtId="0" fontId="10" fillId="43" borderId="36" xfId="0" applyFont="1" applyFill="1" applyBorder="1" applyAlignment="1">
      <alignment horizontal="right"/>
    </xf>
    <xf numFmtId="43" fontId="146" fillId="45" borderId="46" xfId="1283" applyNumberFormat="1" applyFont="1" applyFill="1" applyBorder="1"/>
    <xf numFmtId="43" fontId="11" fillId="24" borderId="46" xfId="1283" applyNumberFormat="1" applyFont="1" applyFill="1" applyBorder="1"/>
    <xf numFmtId="43" fontId="135" fillId="0" borderId="0" xfId="1117" applyFont="1" applyFill="1" applyBorder="1" applyAlignment="1">
      <alignment horizontal="right"/>
    </xf>
    <xf numFmtId="177" fontId="152" fillId="57" borderId="32" xfId="1117" applyNumberFormat="1" applyFont="1" applyFill="1" applyBorder="1"/>
    <xf numFmtId="177" fontId="14" fillId="24" borderId="32" xfId="1283" applyNumberFormat="1" applyFont="1" applyFill="1" applyBorder="1"/>
    <xf numFmtId="177" fontId="11" fillId="57" borderId="0" xfId="1117" applyNumberFormat="1" applyFont="1" applyFill="1" applyBorder="1"/>
    <xf numFmtId="9" fontId="10" fillId="44" borderId="0" xfId="1275" applyFont="1" applyFill="1" applyBorder="1"/>
    <xf numFmtId="233" fontId="126" fillId="43" borderId="0" xfId="1260" applyNumberFormat="1" applyFont="1" applyFill="1"/>
    <xf numFmtId="176" fontId="14" fillId="43" borderId="0" xfId="1268" applyNumberFormat="1" applyFont="1" applyFill="1"/>
    <xf numFmtId="176" fontId="10" fillId="42" borderId="46" xfId="0" applyNumberFormat="1" applyFont="1" applyFill="1" applyBorder="1"/>
    <xf numFmtId="176" fontId="11" fillId="24" borderId="21" xfId="1119" applyNumberFormat="1" applyFont="1" applyFill="1" applyBorder="1"/>
    <xf numFmtId="176" fontId="10" fillId="24" borderId="21" xfId="1119" applyNumberFormat="1" applyFont="1" applyFill="1" applyBorder="1"/>
    <xf numFmtId="176" fontId="11" fillId="44" borderId="0" xfId="1119" applyNumberFormat="1" applyFont="1" applyFill="1" applyBorder="1"/>
    <xf numFmtId="176" fontId="10" fillId="44" borderId="0" xfId="1119" applyNumberFormat="1" applyFont="1" applyFill="1" applyBorder="1"/>
    <xf numFmtId="0" fontId="11" fillId="48" borderId="0" xfId="0" applyFont="1" applyFill="1"/>
    <xf numFmtId="176" fontId="11" fillId="48" borderId="0" xfId="1119" applyNumberFormat="1" applyFont="1" applyFill="1" applyBorder="1"/>
    <xf numFmtId="0" fontId="11" fillId="48" borderId="0" xfId="0" applyFont="1" applyFill="1" applyAlignment="1">
      <alignment horizontal="left" indent="1"/>
    </xf>
    <xf numFmtId="0" fontId="10" fillId="42" borderId="44" xfId="0" applyFont="1" applyFill="1" applyBorder="1"/>
    <xf numFmtId="0" fontId="11" fillId="61" borderId="44" xfId="0" applyFont="1" applyFill="1" applyBorder="1"/>
    <xf numFmtId="43" fontId="10" fillId="43" borderId="43" xfId="0" applyNumberFormat="1" applyFont="1" applyFill="1" applyBorder="1"/>
    <xf numFmtId="177" fontId="152" fillId="57" borderId="0" xfId="1117" applyNumberFormat="1" applyFont="1" applyFill="1" applyBorder="1"/>
    <xf numFmtId="43" fontId="146" fillId="45" borderId="32" xfId="1283" applyNumberFormat="1" applyFont="1" applyFill="1" applyBorder="1" applyAlignment="1">
      <alignment horizontal="right"/>
    </xf>
    <xf numFmtId="43" fontId="10" fillId="46" borderId="32" xfId="1283" applyNumberFormat="1" applyFont="1" applyFill="1" applyBorder="1" applyAlignment="1">
      <alignment horizontal="right"/>
    </xf>
    <xf numFmtId="43" fontId="10" fillId="44" borderId="32" xfId="1283" applyNumberFormat="1" applyFont="1" applyFill="1" applyBorder="1" applyAlignment="1">
      <alignment horizontal="right"/>
    </xf>
    <xf numFmtId="43" fontId="11" fillId="24" borderId="32" xfId="1283" applyNumberFormat="1" applyFont="1" applyFill="1" applyBorder="1" applyAlignment="1">
      <alignment horizontal="right"/>
    </xf>
    <xf numFmtId="43" fontId="11" fillId="57" borderId="32" xfId="1283" applyNumberFormat="1" applyFont="1" applyFill="1" applyBorder="1" applyAlignment="1">
      <alignment horizontal="right"/>
    </xf>
    <xf numFmtId="176" fontId="10" fillId="24" borderId="32" xfId="1283" applyNumberFormat="1" applyFont="1" applyFill="1" applyBorder="1" applyAlignment="1">
      <alignment horizontal="right"/>
    </xf>
    <xf numFmtId="43" fontId="146" fillId="45" borderId="33" xfId="1283" applyNumberFormat="1" applyFont="1" applyFill="1" applyBorder="1" applyAlignment="1">
      <alignment horizontal="right"/>
    </xf>
    <xf numFmtId="182" fontId="150" fillId="43" borderId="0" xfId="1117" applyNumberFormat="1" applyFont="1" applyFill="1" applyBorder="1"/>
    <xf numFmtId="182" fontId="150" fillId="43" borderId="32" xfId="1117" applyNumberFormat="1" applyFont="1" applyFill="1" applyBorder="1"/>
    <xf numFmtId="182" fontId="150" fillId="43" borderId="0" xfId="1117" applyNumberFormat="1" applyFont="1" applyFill="1"/>
    <xf numFmtId="43" fontId="10" fillId="43" borderId="46" xfId="1117" applyFont="1" applyFill="1" applyBorder="1"/>
    <xf numFmtId="9" fontId="10" fillId="43" borderId="46" xfId="1268" applyFont="1" applyFill="1" applyBorder="1"/>
    <xf numFmtId="0" fontId="11" fillId="24" borderId="46" xfId="0" applyFont="1" applyFill="1" applyBorder="1"/>
    <xf numFmtId="43" fontId="10" fillId="24" borderId="46" xfId="1117" applyFont="1" applyFill="1" applyBorder="1"/>
    <xf numFmtId="9" fontId="17" fillId="43" borderId="46" xfId="1268" applyFont="1" applyFill="1" applyBorder="1"/>
    <xf numFmtId="176" fontId="11" fillId="50" borderId="36" xfId="1117" applyNumberFormat="1" applyFont="1" applyFill="1" applyBorder="1"/>
    <xf numFmtId="43" fontId="11" fillId="50" borderId="36" xfId="1117" applyFont="1" applyFill="1" applyBorder="1"/>
    <xf numFmtId="43" fontId="10" fillId="50" borderId="36" xfId="1117" applyFont="1" applyFill="1" applyBorder="1"/>
    <xf numFmtId="43" fontId="150" fillId="24" borderId="46" xfId="0" applyNumberFormat="1" applyFont="1" applyFill="1" applyBorder="1"/>
    <xf numFmtId="176" fontId="11" fillId="50" borderId="1" xfId="1117" applyNumberFormat="1" applyFont="1" applyFill="1" applyBorder="1"/>
    <xf numFmtId="43" fontId="11" fillId="24" borderId="46" xfId="0" applyNumberFormat="1" applyFont="1" applyFill="1" applyBorder="1"/>
    <xf numFmtId="176" fontId="11" fillId="24" borderId="46" xfId="1117" applyNumberFormat="1" applyFont="1" applyFill="1" applyBorder="1"/>
    <xf numFmtId="43" fontId="189" fillId="45" borderId="36" xfId="1117" applyFont="1" applyFill="1" applyBorder="1"/>
    <xf numFmtId="43" fontId="146" fillId="45" borderId="36" xfId="1117" applyFont="1" applyFill="1" applyBorder="1"/>
    <xf numFmtId="43" fontId="212" fillId="24" borderId="32" xfId="0" applyNumberFormat="1" applyFont="1" applyFill="1" applyBorder="1"/>
    <xf numFmtId="176" fontId="11" fillId="48" borderId="0" xfId="1268" applyNumberFormat="1" applyFont="1" applyFill="1" applyBorder="1"/>
    <xf numFmtId="185" fontId="146" fillId="59" borderId="1" xfId="1268" applyNumberFormat="1" applyFont="1" applyFill="1" applyBorder="1"/>
    <xf numFmtId="185" fontId="11" fillId="43" borderId="21" xfId="1268" applyNumberFormat="1" applyFont="1" applyFill="1" applyBorder="1"/>
    <xf numFmtId="3" fontId="150" fillId="43" borderId="0" xfId="0" applyNumberFormat="1" applyFont="1" applyFill="1"/>
    <xf numFmtId="234" fontId="127" fillId="43" borderId="0" xfId="1273" applyNumberFormat="1" applyFont="1" applyFill="1" applyBorder="1"/>
    <xf numFmtId="185" fontId="127" fillId="43" borderId="0" xfId="1268" applyNumberFormat="1" applyFont="1" applyFill="1" applyBorder="1"/>
    <xf numFmtId="234" fontId="11" fillId="43" borderId="0" xfId="1260" applyNumberFormat="1" applyFill="1"/>
    <xf numFmtId="185" fontId="127" fillId="43" borderId="0" xfId="1273" applyNumberFormat="1" applyFont="1" applyFill="1" applyBorder="1"/>
    <xf numFmtId="176" fontId="120" fillId="53" borderId="0" xfId="1119" applyNumberFormat="1" applyFont="1" applyFill="1" applyBorder="1"/>
    <xf numFmtId="0" fontId="10" fillId="43" borderId="0" xfId="1238" applyFont="1" applyFill="1" applyBorder="1" applyAlignment="1">
      <alignment horizontal="right"/>
    </xf>
    <xf numFmtId="37" fontId="10" fillId="43" borderId="0" xfId="1238" applyNumberFormat="1" applyFont="1" applyFill="1" applyBorder="1" applyAlignment="1">
      <alignment horizontal="right"/>
    </xf>
    <xf numFmtId="176" fontId="11" fillId="43" borderId="0" xfId="1238" applyNumberFormat="1" applyFill="1" applyBorder="1" applyAlignment="1"/>
    <xf numFmtId="191" fontId="11" fillId="43" borderId="0" xfId="1238" applyNumberFormat="1" applyFill="1" applyBorder="1" applyAlignment="1"/>
    <xf numFmtId="0" fontId="154" fillId="45" borderId="0" xfId="0" applyFont="1" applyFill="1"/>
    <xf numFmtId="0" fontId="11" fillId="45" borderId="0" xfId="1238" applyFill="1" applyBorder="1" applyAlignment="1"/>
    <xf numFmtId="0" fontId="10" fillId="45" borderId="0" xfId="1238" applyFont="1" applyFill="1" applyBorder="1" applyAlignment="1"/>
    <xf numFmtId="0" fontId="146" fillId="45" borderId="0" xfId="1238" applyFont="1" applyFill="1" applyBorder="1" applyAlignment="1"/>
    <xf numFmtId="3" fontId="36" fillId="0" borderId="0" xfId="0" applyNumberFormat="1" applyFont="1"/>
    <xf numFmtId="3" fontId="0" fillId="0" borderId="21" xfId="0" applyNumberFormat="1" applyBorder="1"/>
    <xf numFmtId="0" fontId="0" fillId="0" borderId="32" xfId="0" applyBorder="1"/>
    <xf numFmtId="0" fontId="0" fillId="0" borderId="33" xfId="0" applyBorder="1"/>
    <xf numFmtId="0" fontId="36" fillId="0" borderId="32" xfId="0" applyFont="1" applyBorder="1"/>
    <xf numFmtId="0" fontId="154" fillId="45" borderId="35" xfId="0" applyFont="1" applyFill="1" applyBorder="1"/>
    <xf numFmtId="0" fontId="154" fillId="45" borderId="1" xfId="0" applyFont="1" applyFill="1" applyBorder="1" applyAlignment="1">
      <alignment horizontal="right"/>
    </xf>
    <xf numFmtId="185" fontId="36" fillId="0" borderId="0" xfId="0" applyNumberFormat="1" applyFont="1"/>
    <xf numFmtId="185" fontId="36" fillId="0" borderId="21" xfId="0" applyNumberFormat="1" applyFont="1" applyBorder="1"/>
    <xf numFmtId="0" fontId="0" fillId="0" borderId="21" xfId="0" applyBorder="1"/>
    <xf numFmtId="0" fontId="36" fillId="44" borderId="32" xfId="0" applyFont="1" applyFill="1" applyBorder="1"/>
    <xf numFmtId="185" fontId="36" fillId="44" borderId="0" xfId="0" applyNumberFormat="1" applyFont="1" applyFill="1"/>
    <xf numFmtId="0" fontId="36" fillId="44" borderId="33" xfId="0" applyFont="1" applyFill="1" applyBorder="1"/>
    <xf numFmtId="0" fontId="36" fillId="44" borderId="21" xfId="0" applyFont="1" applyFill="1" applyBorder="1"/>
    <xf numFmtId="185" fontId="36" fillId="44" borderId="21" xfId="0" applyNumberFormat="1" applyFont="1" applyFill="1" applyBorder="1"/>
    <xf numFmtId="0" fontId="36" fillId="44" borderId="35" xfId="0" applyFont="1" applyFill="1" applyBorder="1"/>
    <xf numFmtId="0" fontId="36" fillId="66" borderId="32" xfId="0" applyFont="1" applyFill="1" applyBorder="1"/>
    <xf numFmtId="0" fontId="0" fillId="66" borderId="0" xfId="0" applyFill="1"/>
    <xf numFmtId="0" fontId="154" fillId="45" borderId="0" xfId="0" applyFont="1" applyFill="1" applyAlignment="1">
      <alignment horizontal="right"/>
    </xf>
    <xf numFmtId="287" fontId="121" fillId="43" borderId="0" xfId="1273" applyNumberFormat="1" applyFont="1" applyFill="1" applyBorder="1" applyAlignment="1" applyProtection="1">
      <alignment horizontal="right"/>
      <protection locked="0"/>
    </xf>
    <xf numFmtId="185" fontId="11" fillId="43" borderId="0" xfId="1260" applyNumberFormat="1" applyFill="1"/>
    <xf numFmtId="185" fontId="126" fillId="43" borderId="0" xfId="1268" applyNumberFormat="1" applyFont="1" applyFill="1" applyBorder="1" applyAlignment="1" applyProtection="1">
      <alignment horizontal="right"/>
      <protection locked="0"/>
    </xf>
    <xf numFmtId="3" fontId="36" fillId="66" borderId="0" xfId="0" applyNumberFormat="1" applyFont="1" applyFill="1"/>
    <xf numFmtId="0" fontId="36" fillId="66" borderId="0" xfId="0" applyFont="1" applyFill="1"/>
    <xf numFmtId="0" fontId="36" fillId="50" borderId="32" xfId="0" applyFont="1" applyFill="1" applyBorder="1"/>
    <xf numFmtId="185" fontId="36" fillId="50" borderId="0" xfId="0" applyNumberFormat="1" applyFont="1" applyFill="1"/>
    <xf numFmtId="0" fontId="36" fillId="50" borderId="33" xfId="0" applyFont="1" applyFill="1" applyBorder="1"/>
    <xf numFmtId="185" fontId="36" fillId="50" borderId="21" xfId="0" applyNumberFormat="1" applyFont="1" applyFill="1" applyBorder="1"/>
    <xf numFmtId="0" fontId="0" fillId="50" borderId="0" xfId="0" applyFill="1"/>
    <xf numFmtId="0" fontId="0" fillId="50" borderId="21" xfId="0" applyFill="1" applyBorder="1"/>
    <xf numFmtId="0" fontId="36" fillId="44" borderId="1" xfId="0" applyFont="1" applyFill="1" applyBorder="1"/>
    <xf numFmtId="3" fontId="36" fillId="44" borderId="1" xfId="0" applyNumberFormat="1" applyFont="1" applyFill="1" applyBorder="1"/>
    <xf numFmtId="185" fontId="10" fillId="24" borderId="21" xfId="0" applyNumberFormat="1" applyFont="1" applyFill="1" applyBorder="1"/>
    <xf numFmtId="3" fontId="36" fillId="44" borderId="0" xfId="0" applyNumberFormat="1" applyFont="1" applyFill="1"/>
    <xf numFmtId="3" fontId="36" fillId="67" borderId="0" xfId="0" applyNumberFormat="1" applyFont="1" applyFill="1"/>
    <xf numFmtId="3" fontId="36" fillId="68" borderId="0" xfId="0" applyNumberFormat="1" applyFont="1" applyFill="1"/>
    <xf numFmtId="3" fontId="36" fillId="50" borderId="0" xfId="0" applyNumberFormat="1" applyFont="1" applyFill="1"/>
    <xf numFmtId="3" fontId="36" fillId="46" borderId="0" xfId="0" applyNumberFormat="1" applyFont="1" applyFill="1"/>
    <xf numFmtId="9" fontId="36" fillId="44" borderId="0" xfId="0" applyNumberFormat="1" applyFont="1" applyFill="1"/>
    <xf numFmtId="3" fontId="36" fillId="44" borderId="21" xfId="0" applyNumberFormat="1" applyFont="1" applyFill="1" applyBorder="1"/>
    <xf numFmtId="0" fontId="36" fillId="46" borderId="32" xfId="0" applyFont="1" applyFill="1" applyBorder="1"/>
    <xf numFmtId="0" fontId="154" fillId="45" borderId="1" xfId="0" applyFont="1" applyFill="1" applyBorder="1"/>
    <xf numFmtId="0" fontId="36" fillId="0" borderId="43" xfId="0" applyFont="1" applyBorder="1"/>
    <xf numFmtId="0" fontId="0" fillId="44" borderId="0" xfId="0" applyFill="1"/>
    <xf numFmtId="3" fontId="0" fillId="44" borderId="0" xfId="0" applyNumberFormat="1" applyFill="1"/>
    <xf numFmtId="185" fontId="36" fillId="46" borderId="0" xfId="0" applyNumberFormat="1" applyFont="1" applyFill="1"/>
    <xf numFmtId="0" fontId="36" fillId="46" borderId="33" xfId="0" applyFont="1" applyFill="1" applyBorder="1"/>
    <xf numFmtId="0" fontId="36" fillId="46" borderId="21" xfId="0" applyFont="1" applyFill="1" applyBorder="1"/>
    <xf numFmtId="185" fontId="36" fillId="46" borderId="21" xfId="0" applyNumberFormat="1" applyFont="1" applyFill="1" applyBorder="1"/>
    <xf numFmtId="288" fontId="11" fillId="43" borderId="0" xfId="0" applyNumberFormat="1" applyFont="1" applyFill="1"/>
    <xf numFmtId="182" fontId="11" fillId="43" borderId="0" xfId="1117" applyNumberFormat="1" applyFont="1" applyFill="1" applyBorder="1"/>
    <xf numFmtId="182" fontId="11" fillId="43" borderId="0" xfId="1260" applyNumberFormat="1" applyFill="1"/>
    <xf numFmtId="289" fontId="11" fillId="43" borderId="0" xfId="0" applyNumberFormat="1" applyFont="1" applyFill="1"/>
    <xf numFmtId="286" fontId="11" fillId="43" borderId="0" xfId="0" applyNumberFormat="1" applyFont="1" applyFill="1"/>
    <xf numFmtId="2" fontId="150" fillId="24" borderId="0" xfId="0" applyNumberFormat="1" applyFont="1" applyFill="1"/>
    <xf numFmtId="2" fontId="150" fillId="24" borderId="32" xfId="0" applyNumberFormat="1" applyFont="1" applyFill="1" applyBorder="1"/>
    <xf numFmtId="176" fontId="11" fillId="50" borderId="0" xfId="1260" applyNumberFormat="1" applyFill="1"/>
    <xf numFmtId="228" fontId="119" fillId="0" borderId="0" xfId="1260" applyNumberFormat="1" applyFont="1"/>
    <xf numFmtId="233" fontId="126" fillId="0" borderId="0" xfId="1260" applyNumberFormat="1" applyFont="1"/>
    <xf numFmtId="0" fontId="11" fillId="24" borderId="0" xfId="2269" applyFont="1" applyFill="1"/>
    <xf numFmtId="0" fontId="11" fillId="24" borderId="32" xfId="2269" applyFont="1" applyFill="1" applyBorder="1"/>
    <xf numFmtId="0" fontId="11" fillId="43" borderId="22" xfId="2269" applyFont="1" applyFill="1" applyBorder="1"/>
    <xf numFmtId="0" fontId="11" fillId="24" borderId="22" xfId="2269" applyFont="1" applyFill="1" applyBorder="1"/>
    <xf numFmtId="9" fontId="11" fillId="24" borderId="32" xfId="2279" applyFont="1" applyFill="1" applyBorder="1"/>
    <xf numFmtId="9" fontId="11" fillId="24" borderId="0" xfId="2279" applyFont="1" applyFill="1"/>
    <xf numFmtId="9" fontId="11" fillId="24" borderId="0" xfId="2279" applyFont="1" applyFill="1" applyBorder="1"/>
    <xf numFmtId="9" fontId="11" fillId="24" borderId="22" xfId="2279" applyFont="1" applyFill="1" applyBorder="1"/>
    <xf numFmtId="176" fontId="11" fillId="24" borderId="32" xfId="2280" applyNumberFormat="1" applyFont="1" applyFill="1" applyBorder="1"/>
    <xf numFmtId="176" fontId="11" fillId="24" borderId="0" xfId="2280" applyNumberFormat="1" applyFont="1" applyFill="1" applyBorder="1"/>
    <xf numFmtId="176" fontId="11" fillId="43" borderId="22" xfId="2280" applyNumberFormat="1" applyFont="1" applyFill="1" applyBorder="1"/>
    <xf numFmtId="176" fontId="11" fillId="24" borderId="22" xfId="2280" applyNumberFormat="1" applyFont="1" applyFill="1" applyBorder="1"/>
    <xf numFmtId="230" fontId="11" fillId="24" borderId="32" xfId="2269" applyNumberFormat="1" applyFont="1" applyFill="1" applyBorder="1"/>
    <xf numFmtId="230" fontId="11" fillId="24" borderId="0" xfId="2269" applyNumberFormat="1" applyFont="1" applyFill="1"/>
    <xf numFmtId="230" fontId="11" fillId="24" borderId="22" xfId="2269" applyNumberFormat="1" applyFont="1" applyFill="1" applyBorder="1"/>
    <xf numFmtId="176" fontId="11" fillId="24" borderId="0" xfId="2269" applyNumberFormat="1" applyFont="1" applyFill="1"/>
    <xf numFmtId="176" fontId="11" fillId="43" borderId="0" xfId="2280" applyNumberFormat="1" applyFont="1" applyFill="1" applyBorder="1"/>
    <xf numFmtId="2" fontId="11" fillId="24" borderId="32" xfId="2269" applyNumberFormat="1" applyFont="1" applyFill="1" applyBorder="1"/>
    <xf numFmtId="2" fontId="11" fillId="24" borderId="0" xfId="2269" applyNumberFormat="1" applyFont="1" applyFill="1"/>
    <xf numFmtId="2" fontId="11" fillId="43" borderId="0" xfId="2269" applyNumberFormat="1" applyFont="1" applyFill="1"/>
    <xf numFmtId="43" fontId="11" fillId="24" borderId="0" xfId="2269" applyNumberFormat="1" applyFont="1" applyFill="1"/>
    <xf numFmtId="0" fontId="10" fillId="43" borderId="0" xfId="2269" applyFont="1" applyFill="1"/>
    <xf numFmtId="9" fontId="10" fillId="43" borderId="0" xfId="2243" applyFont="1" applyFill="1" applyBorder="1"/>
    <xf numFmtId="9" fontId="10" fillId="43" borderId="0" xfId="2279" applyFont="1" applyFill="1" applyBorder="1"/>
    <xf numFmtId="9" fontId="10" fillId="43" borderId="32" xfId="2279" applyFont="1" applyFill="1" applyBorder="1"/>
    <xf numFmtId="9" fontId="14" fillId="43" borderId="33" xfId="2243" applyFont="1" applyFill="1" applyBorder="1"/>
    <xf numFmtId="9" fontId="14" fillId="43" borderId="21" xfId="2243" applyFont="1" applyFill="1" applyBorder="1"/>
    <xf numFmtId="9" fontId="14" fillId="43" borderId="21" xfId="2279" applyFont="1" applyFill="1" applyBorder="1"/>
    <xf numFmtId="0" fontId="14" fillId="43" borderId="21" xfId="2269" applyFont="1" applyFill="1" applyBorder="1"/>
    <xf numFmtId="0" fontId="11" fillId="43" borderId="0" xfId="2269" applyFont="1" applyFill="1"/>
    <xf numFmtId="43" fontId="11" fillId="43" borderId="0" xfId="2269" applyNumberFormat="1" applyFont="1" applyFill="1"/>
    <xf numFmtId="9" fontId="14" fillId="43" borderId="0" xfId="2243" applyFont="1" applyFill="1" applyBorder="1"/>
    <xf numFmtId="43" fontId="11" fillId="43" borderId="32" xfId="2269" applyNumberFormat="1" applyFont="1" applyFill="1" applyBorder="1"/>
    <xf numFmtId="9" fontId="14" fillId="43" borderId="32" xfId="2243" applyFont="1" applyFill="1" applyBorder="1"/>
    <xf numFmtId="9" fontId="14" fillId="43" borderId="0" xfId="2279" applyFont="1" applyFill="1" applyBorder="1"/>
    <xf numFmtId="9" fontId="11" fillId="43" borderId="0" xfId="2279" applyFont="1" applyFill="1" applyBorder="1"/>
    <xf numFmtId="9" fontId="11" fillId="43" borderId="32" xfId="2279" applyFont="1" applyFill="1" applyBorder="1"/>
    <xf numFmtId="0" fontId="14" fillId="43" borderId="0" xfId="2269" applyFont="1" applyFill="1"/>
    <xf numFmtId="43" fontId="10" fillId="43" borderId="0" xfId="2281" applyFont="1" applyFill="1" applyBorder="1"/>
    <xf numFmtId="9" fontId="14" fillId="43" borderId="33" xfId="2279" applyFont="1" applyFill="1" applyBorder="1"/>
    <xf numFmtId="0" fontId="14" fillId="43" borderId="33" xfId="2269" applyFont="1" applyFill="1" applyBorder="1"/>
    <xf numFmtId="9" fontId="14" fillId="43" borderId="32" xfId="2279" applyFont="1" applyFill="1" applyBorder="1"/>
    <xf numFmtId="0" fontId="10" fillId="43" borderId="32" xfId="2269" applyFont="1" applyFill="1" applyBorder="1"/>
    <xf numFmtId="0" fontId="10" fillId="24" borderId="0" xfId="2269" applyFont="1" applyFill="1"/>
    <xf numFmtId="0" fontId="10" fillId="24" borderId="1" xfId="2269" applyFont="1" applyFill="1" applyBorder="1" applyAlignment="1">
      <alignment horizontal="right"/>
    </xf>
    <xf numFmtId="0" fontId="10" fillId="24" borderId="35" xfId="2269" applyFont="1" applyFill="1" applyBorder="1" applyAlignment="1">
      <alignment horizontal="right"/>
    </xf>
    <xf numFmtId="0" fontId="10" fillId="24" borderId="35" xfId="2269" applyFont="1" applyFill="1" applyBorder="1"/>
    <xf numFmtId="0" fontId="10" fillId="24" borderId="1" xfId="2269" applyFont="1" applyFill="1" applyBorder="1"/>
    <xf numFmtId="0" fontId="11" fillId="24" borderId="0" xfId="2269" applyFont="1" applyFill="1" applyAlignment="1">
      <alignment horizontal="right"/>
    </xf>
    <xf numFmtId="185" fontId="11" fillId="24" borderId="0" xfId="2243" applyNumberFormat="1" applyFont="1" applyFill="1" applyBorder="1"/>
    <xf numFmtId="0" fontId="11" fillId="44" borderId="32" xfId="2269" applyFont="1" applyFill="1" applyBorder="1"/>
    <xf numFmtId="0" fontId="11" fillId="44" borderId="0" xfId="2269" applyFont="1" applyFill="1"/>
    <xf numFmtId="0" fontId="12" fillId="24" borderId="0" xfId="2269" applyFont="1" applyFill="1"/>
    <xf numFmtId="0" fontId="13" fillId="24" borderId="0" xfId="2269" applyFont="1" applyFill="1"/>
    <xf numFmtId="43" fontId="11" fillId="24" borderId="32" xfId="2269" applyNumberFormat="1" applyFont="1" applyFill="1" applyBorder="1"/>
    <xf numFmtId="3" fontId="11" fillId="24" borderId="0" xfId="2269" applyNumberFormat="1" applyFont="1" applyFill="1"/>
    <xf numFmtId="176" fontId="11" fillId="24" borderId="32" xfId="2269" applyNumberFormat="1" applyFont="1" applyFill="1" applyBorder="1"/>
    <xf numFmtId="176" fontId="11" fillId="24" borderId="22" xfId="2269" applyNumberFormat="1" applyFont="1" applyFill="1" applyBorder="1"/>
    <xf numFmtId="1" fontId="11" fillId="24" borderId="0" xfId="2269" applyNumberFormat="1" applyFont="1" applyFill="1"/>
    <xf numFmtId="1" fontId="11" fillId="24" borderId="32" xfId="2269" applyNumberFormat="1" applyFont="1" applyFill="1" applyBorder="1"/>
    <xf numFmtId="1" fontId="11" fillId="43" borderId="22" xfId="2269" applyNumberFormat="1" applyFont="1" applyFill="1" applyBorder="1"/>
    <xf numFmtId="9" fontId="11" fillId="24" borderId="32" xfId="1283" applyFont="1" applyFill="1" applyBorder="1" applyAlignment="1">
      <alignment horizontal="right"/>
    </xf>
    <xf numFmtId="9" fontId="150" fillId="43" borderId="0" xfId="1117" applyNumberFormat="1" applyFont="1" applyFill="1" applyBorder="1"/>
    <xf numFmtId="43" fontId="152" fillId="43" borderId="0" xfId="1117" applyFont="1" applyFill="1"/>
    <xf numFmtId="0" fontId="10" fillId="43" borderId="46" xfId="0" applyFont="1" applyFill="1" applyBorder="1"/>
    <xf numFmtId="185" fontId="17" fillId="46" borderId="0" xfId="0" applyNumberFormat="1" applyFont="1" applyFill="1" applyAlignment="1">
      <alignment horizontal="right"/>
    </xf>
    <xf numFmtId="185" fontId="17" fillId="44" borderId="0" xfId="0" applyNumberFormat="1" applyFont="1" applyFill="1" applyAlignment="1">
      <alignment horizontal="right"/>
    </xf>
    <xf numFmtId="185" fontId="14" fillId="0" borderId="0" xfId="0" applyNumberFormat="1" applyFont="1" applyAlignment="1">
      <alignment horizontal="right"/>
    </xf>
    <xf numFmtId="185" fontId="14" fillId="43" borderId="0" xfId="0" applyNumberFormat="1" applyFont="1" applyFill="1" applyAlignment="1">
      <alignment horizontal="right"/>
    </xf>
    <xf numFmtId="185" fontId="17" fillId="0" borderId="0" xfId="0" applyNumberFormat="1" applyFont="1" applyAlignment="1">
      <alignment horizontal="right"/>
    </xf>
    <xf numFmtId="185" fontId="146" fillId="45" borderId="46" xfId="0" applyNumberFormat="1" applyFont="1" applyFill="1" applyBorder="1"/>
    <xf numFmtId="185" fontId="11" fillId="0" borderId="0" xfId="0" applyNumberFormat="1" applyFont="1"/>
    <xf numFmtId="185" fontId="11" fillId="0" borderId="32" xfId="0" applyNumberFormat="1" applyFont="1" applyBorder="1" applyAlignment="1">
      <alignment horizontal="right"/>
    </xf>
    <xf numFmtId="9" fontId="14" fillId="0" borderId="0" xfId="0" applyNumberFormat="1" applyFont="1"/>
    <xf numFmtId="185" fontId="210" fillId="45" borderId="21" xfId="0" applyNumberFormat="1" applyFont="1" applyFill="1" applyBorder="1" applyAlignment="1">
      <alignment horizontal="right"/>
    </xf>
    <xf numFmtId="185" fontId="14" fillId="44" borderId="0" xfId="0" applyNumberFormat="1" applyFont="1" applyFill="1"/>
    <xf numFmtId="185" fontId="14" fillId="0" borderId="0" xfId="0" applyNumberFormat="1" applyFont="1"/>
    <xf numFmtId="176" fontId="11" fillId="0" borderId="0" xfId="1117" applyNumberFormat="1" applyFont="1" applyBorder="1"/>
    <xf numFmtId="176" fontId="11" fillId="0" borderId="32" xfId="1117" applyNumberFormat="1" applyFont="1" applyBorder="1" applyAlignment="1">
      <alignment horizontal="right"/>
    </xf>
    <xf numFmtId="176" fontId="11" fillId="44" borderId="32" xfId="1117" applyNumberFormat="1" applyFont="1" applyFill="1" applyBorder="1" applyAlignment="1">
      <alignment horizontal="right"/>
    </xf>
    <xf numFmtId="176" fontId="11" fillId="44" borderId="0" xfId="1117" applyNumberFormat="1" applyFont="1" applyFill="1" applyBorder="1" applyAlignment="1">
      <alignment horizontal="right"/>
    </xf>
    <xf numFmtId="185" fontId="14" fillId="0" borderId="21" xfId="0" applyNumberFormat="1" applyFont="1" applyBorder="1"/>
    <xf numFmtId="176" fontId="135" fillId="0" borderId="0" xfId="1117" applyNumberFormat="1" applyFont="1" applyFill="1" applyBorder="1" applyAlignment="1">
      <alignment horizontal="right"/>
    </xf>
    <xf numFmtId="43" fontId="11" fillId="44" borderId="0" xfId="0" applyNumberFormat="1" applyFont="1" applyFill="1"/>
    <xf numFmtId="3" fontId="10" fillId="24" borderId="0" xfId="0" applyNumberFormat="1" applyFont="1" applyFill="1"/>
    <xf numFmtId="0" fontId="10" fillId="24" borderId="0" xfId="1238" applyFont="1" applyFill="1" applyAlignment="1"/>
    <xf numFmtId="0" fontId="14" fillId="43" borderId="32" xfId="2269" applyFont="1" applyFill="1" applyBorder="1"/>
    <xf numFmtId="43" fontId="11" fillId="43" borderId="0" xfId="2281" applyFont="1" applyFill="1" applyBorder="1"/>
    <xf numFmtId="9" fontId="14" fillId="43" borderId="7" xfId="2279" applyFont="1" applyFill="1" applyBorder="1"/>
    <xf numFmtId="9" fontId="14" fillId="43" borderId="10" xfId="2279" applyFont="1" applyFill="1" applyBorder="1"/>
    <xf numFmtId="9" fontId="14" fillId="43" borderId="31" xfId="2279" applyFont="1" applyFill="1" applyBorder="1"/>
    <xf numFmtId="9" fontId="14" fillId="43" borderId="31" xfId="2243" applyFont="1" applyFill="1" applyBorder="1"/>
    <xf numFmtId="9" fontId="14" fillId="43" borderId="10" xfId="2243" applyFont="1" applyFill="1" applyBorder="1"/>
    <xf numFmtId="0" fontId="14" fillId="43" borderId="10" xfId="2269" applyFont="1" applyFill="1" applyBorder="1"/>
    <xf numFmtId="0" fontId="10" fillId="43" borderId="21" xfId="2269" applyFont="1" applyFill="1" applyBorder="1"/>
    <xf numFmtId="43" fontId="10" fillId="43" borderId="21" xfId="2281" applyFont="1" applyFill="1" applyBorder="1"/>
    <xf numFmtId="0" fontId="14" fillId="43" borderId="31" xfId="2269" applyFont="1" applyFill="1" applyBorder="1"/>
    <xf numFmtId="177" fontId="10" fillId="24" borderId="10" xfId="1129" applyNumberFormat="1" applyFont="1" applyFill="1" applyBorder="1"/>
    <xf numFmtId="177" fontId="10" fillId="24" borderId="31" xfId="1129" applyNumberFormat="1" applyFont="1" applyFill="1" applyBorder="1"/>
    <xf numFmtId="9" fontId="14" fillId="43" borderId="33" xfId="1283" applyFont="1" applyFill="1" applyBorder="1"/>
    <xf numFmtId="177" fontId="10" fillId="24" borderId="0" xfId="1129" applyNumberFormat="1" applyFont="1" applyFill="1" applyBorder="1"/>
    <xf numFmtId="177" fontId="11" fillId="24" borderId="0" xfId="1129" applyNumberFormat="1" applyFont="1" applyFill="1" applyBorder="1"/>
    <xf numFmtId="177" fontId="11" fillId="24" borderId="32" xfId="1129" applyNumberFormat="1" applyFont="1" applyFill="1" applyBorder="1"/>
    <xf numFmtId="177" fontId="10" fillId="24" borderId="32" xfId="1129" applyNumberFormat="1" applyFont="1" applyFill="1" applyBorder="1"/>
    <xf numFmtId="177" fontId="14" fillId="43" borderId="0" xfId="2279" applyNumberFormat="1" applyFont="1" applyFill="1" applyBorder="1"/>
    <xf numFmtId="176" fontId="10" fillId="24" borderId="0" xfId="1129" applyNumberFormat="1" applyFont="1" applyFill="1" applyBorder="1"/>
    <xf numFmtId="176" fontId="10" fillId="24" borderId="32" xfId="1129" applyNumberFormat="1" applyFont="1" applyFill="1" applyBorder="1"/>
    <xf numFmtId="0" fontId="10" fillId="24" borderId="46" xfId="2269" applyFont="1" applyFill="1" applyBorder="1" applyAlignment="1">
      <alignment horizontal="right"/>
    </xf>
    <xf numFmtId="176" fontId="14" fillId="43" borderId="0" xfId="2243" applyNumberFormat="1" applyFont="1" applyFill="1" applyBorder="1"/>
    <xf numFmtId="176" fontId="14" fillId="43" borderId="32" xfId="2243" applyNumberFormat="1" applyFont="1" applyFill="1" applyBorder="1"/>
    <xf numFmtId="177" fontId="10" fillId="24" borderId="47" xfId="1129" applyNumberFormat="1" applyFont="1" applyFill="1" applyBorder="1"/>
    <xf numFmtId="177" fontId="11" fillId="24" borderId="0" xfId="2269" applyNumberFormat="1" applyFont="1" applyFill="1"/>
    <xf numFmtId="177" fontId="11" fillId="24" borderId="32" xfId="2269" applyNumberFormat="1" applyFont="1" applyFill="1" applyBorder="1"/>
    <xf numFmtId="177" fontId="11" fillId="43" borderId="0" xfId="2269" applyNumberFormat="1" applyFont="1" applyFill="1"/>
    <xf numFmtId="0" fontId="11" fillId="43" borderId="32" xfId="2269" applyFont="1" applyFill="1" applyBorder="1"/>
    <xf numFmtId="0" fontId="11" fillId="24" borderId="0" xfId="1238" applyFill="1" applyAlignment="1"/>
    <xf numFmtId="0" fontId="53" fillId="24" borderId="0" xfId="2282" applyFont="1" applyFill="1"/>
    <xf numFmtId="0" fontId="11" fillId="24" borderId="0" xfId="2282" applyFont="1" applyFill="1"/>
    <xf numFmtId="185" fontId="11" fillId="24" borderId="32" xfId="1268" applyNumberFormat="1" applyFont="1" applyFill="1" applyBorder="1"/>
    <xf numFmtId="0" fontId="11" fillId="24" borderId="0" xfId="2282" applyFont="1" applyFill="1" applyAlignment="1">
      <alignment horizontal="left" indent="1"/>
    </xf>
    <xf numFmtId="185" fontId="11" fillId="24" borderId="0" xfId="1283" applyNumberFormat="1" applyFont="1" applyFill="1" applyBorder="1"/>
    <xf numFmtId="43" fontId="10" fillId="24" borderId="0" xfId="2269" applyNumberFormat="1" applyFont="1" applyFill="1"/>
    <xf numFmtId="43" fontId="10" fillId="24" borderId="32" xfId="2269" applyNumberFormat="1" applyFont="1" applyFill="1" applyBorder="1"/>
    <xf numFmtId="176" fontId="10" fillId="43" borderId="0" xfId="2269" applyNumberFormat="1" applyFont="1" applyFill="1"/>
    <xf numFmtId="176" fontId="10" fillId="43" borderId="43" xfId="2269" applyNumberFormat="1" applyFont="1" applyFill="1" applyBorder="1"/>
    <xf numFmtId="176" fontId="156" fillId="43" borderId="0" xfId="2281" applyNumberFormat="1" applyFont="1" applyFill="1" applyBorder="1"/>
    <xf numFmtId="176" fontId="10" fillId="43" borderId="0" xfId="2281" applyNumberFormat="1" applyFont="1" applyFill="1" applyBorder="1"/>
    <xf numFmtId="176" fontId="10" fillId="43" borderId="47" xfId="2269" applyNumberFormat="1" applyFont="1" applyFill="1" applyBorder="1"/>
    <xf numFmtId="176" fontId="10" fillId="43" borderId="32" xfId="2269" applyNumberFormat="1" applyFont="1" applyFill="1" applyBorder="1"/>
    <xf numFmtId="176" fontId="11" fillId="43" borderId="0" xfId="2269" applyNumberFormat="1" applyFont="1" applyFill="1"/>
    <xf numFmtId="176" fontId="10" fillId="24" borderId="0" xfId="2269" applyNumberFormat="1" applyFont="1" applyFill="1"/>
    <xf numFmtId="176" fontId="10" fillId="24" borderId="32" xfId="2269" applyNumberFormat="1" applyFont="1" applyFill="1" applyBorder="1"/>
    <xf numFmtId="176" fontId="11" fillId="43" borderId="22" xfId="2269" applyNumberFormat="1" applyFont="1" applyFill="1" applyBorder="1"/>
    <xf numFmtId="176" fontId="10" fillId="50" borderId="12" xfId="1117" applyNumberFormat="1" applyFont="1" applyFill="1" applyBorder="1"/>
    <xf numFmtId="185" fontId="151" fillId="24" borderId="0" xfId="1268" applyNumberFormat="1" applyFont="1" applyFill="1" applyBorder="1"/>
    <xf numFmtId="185" fontId="151" fillId="24" borderId="32" xfId="1268" applyNumberFormat="1" applyFont="1" applyFill="1" applyBorder="1"/>
    <xf numFmtId="176" fontId="152" fillId="43" borderId="22" xfId="1117" applyNumberFormat="1" applyFont="1" applyFill="1" applyBorder="1"/>
    <xf numFmtId="43" fontId="144" fillId="43" borderId="0" xfId="2281" applyFont="1" applyFill="1" applyBorder="1"/>
    <xf numFmtId="176" fontId="11" fillId="43" borderId="0" xfId="2281" applyNumberFormat="1" applyFont="1" applyFill="1" applyBorder="1"/>
    <xf numFmtId="176" fontId="11" fillId="43" borderId="32" xfId="2269" applyNumberFormat="1" applyFont="1" applyFill="1" applyBorder="1"/>
    <xf numFmtId="176" fontId="11" fillId="43" borderId="32" xfId="2281" applyNumberFormat="1" applyFont="1" applyFill="1" applyBorder="1"/>
    <xf numFmtId="0" fontId="11" fillId="43" borderId="21" xfId="2269" applyFont="1" applyFill="1" applyBorder="1"/>
    <xf numFmtId="43" fontId="11" fillId="43" borderId="21" xfId="2269" applyNumberFormat="1" applyFont="1" applyFill="1" applyBorder="1"/>
    <xf numFmtId="43" fontId="11" fillId="43" borderId="33" xfId="2269" applyNumberFormat="1" applyFont="1" applyFill="1" applyBorder="1"/>
    <xf numFmtId="43" fontId="144" fillId="43" borderId="21" xfId="2281" applyFont="1" applyFill="1" applyBorder="1"/>
    <xf numFmtId="43" fontId="11" fillId="43" borderId="21" xfId="2281" applyFont="1" applyFill="1" applyBorder="1"/>
    <xf numFmtId="177" fontId="11" fillId="43" borderId="21" xfId="2281" applyNumberFormat="1" applyFont="1" applyFill="1" applyBorder="1"/>
    <xf numFmtId="177" fontId="11" fillId="43" borderId="33" xfId="2269" applyNumberFormat="1" applyFont="1" applyFill="1" applyBorder="1"/>
    <xf numFmtId="177" fontId="11" fillId="43" borderId="33" xfId="2281" applyNumberFormat="1" applyFont="1" applyFill="1" applyBorder="1"/>
    <xf numFmtId="176" fontId="10" fillId="43" borderId="44" xfId="2281" applyNumberFormat="1" applyFont="1" applyFill="1" applyBorder="1"/>
    <xf numFmtId="176" fontId="11" fillId="43" borderId="21" xfId="2281" applyNumberFormat="1" applyFont="1" applyFill="1" applyBorder="1"/>
    <xf numFmtId="0" fontId="14" fillId="43" borderId="46" xfId="2269" applyFont="1" applyFill="1" applyBorder="1"/>
    <xf numFmtId="176" fontId="10" fillId="43" borderId="46" xfId="2281" applyNumberFormat="1" applyFont="1" applyFill="1" applyBorder="1"/>
    <xf numFmtId="185" fontId="10" fillId="43" borderId="0" xfId="2279" applyNumberFormat="1" applyFont="1" applyFill="1" applyBorder="1"/>
    <xf numFmtId="185" fontId="10" fillId="43" borderId="0" xfId="2243" applyNumberFormat="1" applyFont="1" applyFill="1" applyBorder="1"/>
    <xf numFmtId="185" fontId="10" fillId="43" borderId="32" xfId="2243" applyNumberFormat="1" applyFont="1" applyFill="1" applyBorder="1"/>
    <xf numFmtId="1" fontId="11" fillId="43" borderId="21" xfId="0" applyNumberFormat="1" applyFont="1" applyFill="1" applyBorder="1"/>
    <xf numFmtId="191" fontId="11" fillId="43" borderId="0" xfId="0" applyNumberFormat="1" applyFont="1" applyFill="1"/>
    <xf numFmtId="0" fontId="11" fillId="43" borderId="33" xfId="0" applyFont="1" applyFill="1" applyBorder="1" applyAlignment="1">
      <alignment horizontal="left" indent="1"/>
    </xf>
    <xf numFmtId="190" fontId="156" fillId="44" borderId="0" xfId="0" applyNumberFormat="1" applyFont="1" applyFill="1" applyAlignment="1">
      <alignment horizontal="right"/>
    </xf>
    <xf numFmtId="190" fontId="156" fillId="44" borderId="32" xfId="0" applyNumberFormat="1" applyFont="1" applyFill="1" applyBorder="1" applyAlignment="1">
      <alignment horizontal="right"/>
    </xf>
    <xf numFmtId="0" fontId="10" fillId="49" borderId="32" xfId="0" applyFont="1" applyFill="1" applyBorder="1" applyAlignment="1">
      <alignment horizontal="left" indent="1"/>
    </xf>
    <xf numFmtId="0" fontId="36" fillId="49" borderId="0" xfId="0" applyFont="1" applyFill="1"/>
    <xf numFmtId="0" fontId="10" fillId="49" borderId="33" xfId="0" applyFont="1" applyFill="1" applyBorder="1" applyAlignment="1">
      <alignment horizontal="left" indent="1"/>
    </xf>
    <xf numFmtId="0" fontId="36" fillId="49" borderId="21" xfId="0" applyFont="1" applyFill="1" applyBorder="1"/>
    <xf numFmtId="176" fontId="10" fillId="49" borderId="0" xfId="1117" applyNumberFormat="1" applyFont="1" applyFill="1"/>
    <xf numFmtId="176" fontId="11" fillId="66" borderId="0" xfId="1117" applyNumberFormat="1" applyFont="1" applyFill="1"/>
    <xf numFmtId="0" fontId="11" fillId="66" borderId="32" xfId="0" applyFont="1" applyFill="1" applyBorder="1" applyAlignment="1">
      <alignment horizontal="left" indent="1"/>
    </xf>
    <xf numFmtId="0" fontId="10" fillId="61" borderId="32" xfId="0" applyFont="1" applyFill="1" applyBorder="1" applyAlignment="1">
      <alignment horizontal="left"/>
    </xf>
    <xf numFmtId="177" fontId="10" fillId="24" borderId="46" xfId="1129" applyNumberFormat="1" applyFont="1" applyFill="1" applyBorder="1"/>
    <xf numFmtId="176" fontId="10" fillId="24" borderId="46" xfId="1129" applyNumberFormat="1" applyFont="1" applyFill="1" applyBorder="1"/>
    <xf numFmtId="177" fontId="11" fillId="24" borderId="21" xfId="1129" applyNumberFormat="1" applyFont="1" applyFill="1" applyBorder="1"/>
    <xf numFmtId="177" fontId="10" fillId="24" borderId="1" xfId="1129" applyNumberFormat="1" applyFont="1" applyFill="1" applyBorder="1"/>
    <xf numFmtId="177" fontId="11" fillId="24" borderId="1" xfId="1129" applyNumberFormat="1" applyFont="1" applyFill="1" applyBorder="1"/>
    <xf numFmtId="9" fontId="14" fillId="43" borderId="46" xfId="2243" applyFont="1" applyFill="1" applyBorder="1"/>
    <xf numFmtId="185" fontId="10" fillId="46" borderId="0" xfId="1283" applyNumberFormat="1" applyFont="1" applyFill="1" applyBorder="1"/>
    <xf numFmtId="182" fontId="11" fillId="43" borderId="32" xfId="1117" applyNumberFormat="1" applyFont="1" applyFill="1" applyBorder="1"/>
    <xf numFmtId="176" fontId="11" fillId="43" borderId="47" xfId="1117" applyNumberFormat="1" applyFont="1" applyFill="1" applyBorder="1"/>
    <xf numFmtId="176" fontId="10" fillId="61" borderId="0" xfId="1117" applyNumberFormat="1" applyFont="1" applyFill="1"/>
    <xf numFmtId="185" fontId="10" fillId="24" borderId="10" xfId="0" applyNumberFormat="1" applyFont="1" applyFill="1" applyBorder="1"/>
    <xf numFmtId="0" fontId="215" fillId="24" borderId="0" xfId="0" applyFont="1" applyFill="1"/>
    <xf numFmtId="0" fontId="10" fillId="24" borderId="48" xfId="0" applyFont="1" applyFill="1" applyBorder="1"/>
    <xf numFmtId="0" fontId="189" fillId="45" borderId="47" xfId="0" applyFont="1" applyFill="1" applyBorder="1"/>
    <xf numFmtId="0" fontId="36" fillId="44" borderId="48" xfId="0" applyFont="1" applyFill="1" applyBorder="1"/>
    <xf numFmtId="185" fontId="36" fillId="44" borderId="53" xfId="0" applyNumberFormat="1" applyFont="1" applyFill="1" applyBorder="1"/>
    <xf numFmtId="9" fontId="212" fillId="24" borderId="34" xfId="0" applyNumberFormat="1" applyFont="1" applyFill="1" applyBorder="1"/>
    <xf numFmtId="9" fontId="212" fillId="24" borderId="21" xfId="1268" applyFont="1" applyFill="1" applyBorder="1"/>
    <xf numFmtId="43" fontId="10" fillId="58" borderId="53" xfId="0" applyNumberFormat="1" applyFont="1" applyFill="1" applyBorder="1"/>
    <xf numFmtId="43" fontId="10" fillId="58" borderId="48" xfId="0" applyNumberFormat="1" applyFont="1" applyFill="1" applyBorder="1"/>
    <xf numFmtId="176" fontId="211" fillId="24" borderId="47" xfId="1117" applyNumberFormat="1" applyFont="1" applyFill="1" applyBorder="1"/>
    <xf numFmtId="182" fontId="11" fillId="24" borderId="44" xfId="0" applyNumberFormat="1" applyFont="1" applyFill="1" applyBorder="1"/>
    <xf numFmtId="182" fontId="11" fillId="24" borderId="32" xfId="0" applyNumberFormat="1" applyFont="1" applyFill="1" applyBorder="1"/>
    <xf numFmtId="286" fontId="11" fillId="24" borderId="0" xfId="0" applyNumberFormat="1" applyFont="1" applyFill="1"/>
    <xf numFmtId="286" fontId="11" fillId="24" borderId="32" xfId="0" applyNumberFormat="1" applyFont="1" applyFill="1" applyBorder="1"/>
    <xf numFmtId="290" fontId="11" fillId="18" borderId="0" xfId="0" applyNumberFormat="1" applyFont="1" applyFill="1"/>
    <xf numFmtId="43" fontId="11" fillId="18" borderId="0" xfId="0" applyNumberFormat="1" applyFont="1" applyFill="1"/>
    <xf numFmtId="176" fontId="211" fillId="43" borderId="0" xfId="2281" applyNumberFormat="1" applyFont="1" applyFill="1" applyBorder="1"/>
    <xf numFmtId="176" fontId="211" fillId="43" borderId="0" xfId="2269" applyNumberFormat="1" applyFont="1" applyFill="1"/>
    <xf numFmtId="182" fontId="152" fillId="43" borderId="0" xfId="1117" applyNumberFormat="1" applyFont="1" applyFill="1" applyBorder="1"/>
    <xf numFmtId="177" fontId="144" fillId="43" borderId="0" xfId="1117" applyNumberFormat="1" applyFont="1" applyFill="1" applyBorder="1"/>
    <xf numFmtId="177" fontId="144" fillId="43" borderId="0" xfId="1117" applyNumberFormat="1" applyFont="1" applyFill="1"/>
    <xf numFmtId="185" fontId="10" fillId="43" borderId="21" xfId="1268" applyNumberFormat="1" applyFont="1" applyFill="1" applyBorder="1"/>
    <xf numFmtId="43" fontId="126" fillId="43" borderId="0" xfId="1117" applyFont="1" applyFill="1" applyBorder="1"/>
    <xf numFmtId="43" fontId="126" fillId="50" borderId="0" xfId="1117" applyFont="1" applyFill="1" applyBorder="1"/>
    <xf numFmtId="43" fontId="211" fillId="49" borderId="47" xfId="1117" applyFont="1" applyFill="1" applyBorder="1"/>
    <xf numFmtId="43" fontId="10" fillId="43" borderId="54" xfId="1117" applyFont="1" applyFill="1" applyBorder="1"/>
    <xf numFmtId="4" fontId="10" fillId="57" borderId="34" xfId="1117" applyNumberFormat="1" applyFont="1" applyFill="1" applyBorder="1"/>
    <xf numFmtId="9" fontId="10" fillId="43" borderId="54" xfId="1268" applyFont="1" applyFill="1" applyBorder="1"/>
    <xf numFmtId="43" fontId="211" fillId="24" borderId="54" xfId="1117" applyFont="1" applyFill="1" applyBorder="1"/>
    <xf numFmtId="43" fontId="10" fillId="24" borderId="34" xfId="0" applyNumberFormat="1" applyFont="1" applyFill="1" applyBorder="1"/>
    <xf numFmtId="0" fontId="11" fillId="24" borderId="54" xfId="0" applyFont="1" applyFill="1" applyBorder="1"/>
    <xf numFmtId="9" fontId="10" fillId="24" borderId="34" xfId="0" applyNumberFormat="1" applyFont="1" applyFill="1" applyBorder="1"/>
    <xf numFmtId="43" fontId="10" fillId="58" borderId="54" xfId="1117" applyFont="1" applyFill="1" applyBorder="1"/>
    <xf numFmtId="43" fontId="10" fillId="24" borderId="54" xfId="1117" applyFont="1" applyFill="1" applyBorder="1"/>
    <xf numFmtId="9" fontId="211" fillId="24" borderId="22" xfId="0" applyNumberFormat="1" applyFont="1" applyFill="1" applyBorder="1"/>
    <xf numFmtId="2" fontId="11" fillId="24" borderId="22" xfId="0" applyNumberFormat="1" applyFont="1" applyFill="1" applyBorder="1"/>
    <xf numFmtId="43" fontId="10" fillId="49" borderId="54" xfId="0" applyNumberFormat="1" applyFont="1" applyFill="1" applyBorder="1"/>
    <xf numFmtId="3" fontId="10" fillId="49" borderId="22" xfId="0" applyNumberFormat="1" applyFont="1" applyFill="1" applyBorder="1"/>
    <xf numFmtId="177" fontId="10" fillId="49" borderId="22" xfId="1117" applyNumberFormat="1" applyFont="1" applyFill="1" applyBorder="1"/>
    <xf numFmtId="177" fontId="11" fillId="24" borderId="22" xfId="1117" applyNumberFormat="1" applyFont="1" applyFill="1" applyBorder="1"/>
    <xf numFmtId="43" fontId="150" fillId="24" borderId="22" xfId="0" applyNumberFormat="1" applyFont="1" applyFill="1" applyBorder="1"/>
    <xf numFmtId="185" fontId="10" fillId="24" borderId="32" xfId="1268" applyNumberFormat="1" applyFont="1" applyFill="1" applyBorder="1"/>
    <xf numFmtId="43" fontId="211" fillId="24" borderId="32" xfId="0" applyNumberFormat="1" applyFont="1" applyFill="1" applyBorder="1"/>
    <xf numFmtId="43" fontId="11" fillId="24" borderId="47" xfId="0" applyNumberFormat="1" applyFont="1" applyFill="1" applyBorder="1"/>
    <xf numFmtId="43" fontId="11" fillId="49" borderId="0" xfId="1117" applyFont="1" applyFill="1" applyBorder="1"/>
    <xf numFmtId="9" fontId="11" fillId="49" borderId="0" xfId="1117" applyNumberFormat="1" applyFont="1" applyFill="1" applyBorder="1"/>
    <xf numFmtId="3" fontId="11" fillId="43" borderId="0" xfId="1117" applyNumberFormat="1" applyFont="1" applyFill="1"/>
    <xf numFmtId="3" fontId="11" fillId="43" borderId="0" xfId="1117" applyNumberFormat="1" applyFont="1" applyFill="1" applyBorder="1"/>
    <xf numFmtId="3" fontId="11" fillId="43" borderId="32" xfId="1117" applyNumberFormat="1" applyFont="1" applyFill="1" applyBorder="1"/>
    <xf numFmtId="176" fontId="10" fillId="24" borderId="0" xfId="1268" applyNumberFormat="1" applyFont="1" applyFill="1" applyBorder="1"/>
    <xf numFmtId="0" fontId="12" fillId="43" borderId="0" xfId="1260" applyFont="1" applyFill="1" applyAlignment="1">
      <alignment horizontal="right"/>
    </xf>
    <xf numFmtId="3" fontId="12" fillId="43" borderId="0" xfId="1260" applyNumberFormat="1" applyFont="1" applyFill="1" applyAlignment="1">
      <alignment horizontal="right"/>
    </xf>
    <xf numFmtId="177" fontId="150" fillId="43" borderId="0" xfId="0" applyNumberFormat="1" applyFont="1" applyFill="1"/>
    <xf numFmtId="266" fontId="11" fillId="24" borderId="0" xfId="0" applyNumberFormat="1" applyFont="1" applyFill="1"/>
    <xf numFmtId="185" fontId="10" fillId="24" borderId="43" xfId="1268" applyNumberFormat="1" applyFont="1" applyFill="1" applyBorder="1"/>
    <xf numFmtId="185" fontId="10" fillId="24" borderId="44" xfId="1268" applyNumberFormat="1" applyFont="1" applyFill="1" applyBorder="1"/>
    <xf numFmtId="185" fontId="10" fillId="24" borderId="46" xfId="1268" applyNumberFormat="1" applyFont="1" applyFill="1" applyBorder="1"/>
    <xf numFmtId="233" fontId="126" fillId="50" borderId="0" xfId="1260" applyNumberFormat="1" applyFont="1" applyFill="1"/>
    <xf numFmtId="176" fontId="10" fillId="44" borderId="53" xfId="1129" applyNumberFormat="1" applyFont="1" applyFill="1" applyBorder="1" applyAlignment="1">
      <alignment horizontal="left"/>
    </xf>
    <xf numFmtId="176" fontId="11" fillId="44" borderId="53" xfId="1129" applyNumberFormat="1" applyFont="1" applyFill="1" applyBorder="1" applyAlignment="1">
      <alignment horizontal="left"/>
    </xf>
    <xf numFmtId="0" fontId="14" fillId="44" borderId="53" xfId="0" applyFont="1" applyFill="1" applyBorder="1"/>
    <xf numFmtId="176" fontId="11" fillId="44" borderId="48" xfId="1129" applyNumberFormat="1" applyFont="1" applyFill="1" applyBorder="1" applyAlignment="1">
      <alignment horizontal="left"/>
    </xf>
    <xf numFmtId="176" fontId="11" fillId="44" borderId="53" xfId="1117" applyNumberFormat="1" applyFont="1" applyFill="1" applyBorder="1"/>
    <xf numFmtId="9" fontId="14" fillId="44" borderId="53" xfId="1268" applyFont="1" applyFill="1" applyBorder="1"/>
    <xf numFmtId="9" fontId="14" fillId="44" borderId="48" xfId="1268" applyFont="1" applyFill="1" applyBorder="1"/>
    <xf numFmtId="9" fontId="14" fillId="44" borderId="36" xfId="1268" applyFont="1" applyFill="1" applyBorder="1"/>
    <xf numFmtId="9" fontId="14" fillId="44" borderId="53" xfId="1283" applyFont="1" applyFill="1" applyBorder="1"/>
    <xf numFmtId="0" fontId="10" fillId="24" borderId="53" xfId="0" applyFont="1" applyFill="1" applyBorder="1" applyAlignment="1">
      <alignment horizontal="right"/>
    </xf>
    <xf numFmtId="176" fontId="10" fillId="24" borderId="59" xfId="1117" applyNumberFormat="1" applyFont="1" applyFill="1" applyBorder="1"/>
    <xf numFmtId="9" fontId="17" fillId="24" borderId="59" xfId="1268" applyFont="1" applyFill="1" applyBorder="1"/>
    <xf numFmtId="176" fontId="10" fillId="58" borderId="53" xfId="1117" applyNumberFormat="1" applyFont="1" applyFill="1" applyBorder="1"/>
    <xf numFmtId="9" fontId="17" fillId="44" borderId="53" xfId="1268" applyFont="1" applyFill="1" applyBorder="1"/>
    <xf numFmtId="176" fontId="11" fillId="49" borderId="59" xfId="1117" applyNumberFormat="1" applyFont="1" applyFill="1" applyBorder="1"/>
    <xf numFmtId="9" fontId="212" fillId="49" borderId="59" xfId="1268" applyFont="1" applyFill="1" applyBorder="1"/>
    <xf numFmtId="9" fontId="10" fillId="58" borderId="53" xfId="1268" applyFont="1" applyFill="1" applyBorder="1"/>
    <xf numFmtId="9" fontId="10" fillId="44" borderId="53" xfId="1268" applyFont="1" applyFill="1" applyBorder="1"/>
    <xf numFmtId="176" fontId="148" fillId="43" borderId="59" xfId="1117" applyNumberFormat="1" applyFont="1" applyFill="1" applyBorder="1"/>
    <xf numFmtId="0" fontId="10" fillId="24" borderId="48" xfId="0" applyFont="1" applyFill="1" applyBorder="1" applyAlignment="1">
      <alignment horizontal="right"/>
    </xf>
    <xf numFmtId="176" fontId="10" fillId="24" borderId="65" xfId="1117" applyNumberFormat="1" applyFont="1" applyFill="1" applyBorder="1"/>
    <xf numFmtId="9" fontId="17" fillId="24" borderId="65" xfId="1268" applyFont="1" applyFill="1" applyBorder="1"/>
    <xf numFmtId="9" fontId="14" fillId="44" borderId="48" xfId="1283" applyFont="1" applyFill="1" applyBorder="1"/>
    <xf numFmtId="176" fontId="10" fillId="58" borderId="48" xfId="1117" applyNumberFormat="1" applyFont="1" applyFill="1" applyBorder="1"/>
    <xf numFmtId="9" fontId="17" fillId="44" borderId="48" xfId="1268" applyFont="1" applyFill="1" applyBorder="1"/>
    <xf numFmtId="176" fontId="11" fillId="49" borderId="65" xfId="1117" applyNumberFormat="1" applyFont="1" applyFill="1" applyBorder="1"/>
    <xf numFmtId="9" fontId="212" fillId="49" borderId="65" xfId="1268" applyFont="1" applyFill="1" applyBorder="1"/>
    <xf numFmtId="9" fontId="10" fillId="58" borderId="48" xfId="1268" applyFont="1" applyFill="1" applyBorder="1"/>
    <xf numFmtId="9" fontId="10" fillId="44" borderId="48" xfId="1268" applyFont="1" applyFill="1" applyBorder="1"/>
    <xf numFmtId="43" fontId="148" fillId="43" borderId="65" xfId="1117" applyFont="1" applyFill="1" applyBorder="1"/>
    <xf numFmtId="4" fontId="11" fillId="43" borderId="22" xfId="1268" applyNumberFormat="1" applyFont="1" applyFill="1" applyBorder="1"/>
    <xf numFmtId="4" fontId="11" fillId="43" borderId="0" xfId="0" applyNumberFormat="1" applyFont="1" applyFill="1"/>
    <xf numFmtId="4" fontId="10" fillId="24" borderId="0" xfId="0" applyNumberFormat="1" applyFont="1" applyFill="1"/>
    <xf numFmtId="4" fontId="11" fillId="43" borderId="0" xfId="1129" applyNumberFormat="1" applyFont="1" applyFill="1" applyBorder="1" applyAlignment="1">
      <alignment horizontal="left"/>
    </xf>
    <xf numFmtId="4" fontId="11" fillId="43" borderId="32" xfId="1129" applyNumberFormat="1" applyFont="1" applyFill="1" applyBorder="1" applyAlignment="1">
      <alignment horizontal="left"/>
    </xf>
    <xf numFmtId="4" fontId="11" fillId="43" borderId="0" xfId="1117" applyNumberFormat="1" applyFont="1" applyFill="1"/>
    <xf numFmtId="4" fontId="11" fillId="43" borderId="0" xfId="1268" applyNumberFormat="1" applyFont="1" applyFill="1"/>
    <xf numFmtId="4" fontId="11" fillId="43" borderId="32" xfId="1268" applyNumberFormat="1" applyFont="1" applyFill="1" applyBorder="1"/>
    <xf numFmtId="4" fontId="11" fillId="43" borderId="0" xfId="1268" applyNumberFormat="1" applyFont="1" applyFill="1" applyBorder="1"/>
    <xf numFmtId="4" fontId="11" fillId="43" borderId="0" xfId="1283" applyNumberFormat="1" applyFont="1" applyFill="1"/>
    <xf numFmtId="3" fontId="11" fillId="43" borderId="0" xfId="1268" applyNumberFormat="1" applyFont="1" applyFill="1" applyBorder="1"/>
    <xf numFmtId="3" fontId="11" fillId="43" borderId="22" xfId="1268" applyNumberFormat="1" applyFont="1" applyFill="1" applyBorder="1"/>
    <xf numFmtId="3" fontId="211" fillId="43" borderId="22" xfId="1268" applyNumberFormat="1" applyFont="1" applyFill="1" applyBorder="1"/>
    <xf numFmtId="190" fontId="211" fillId="43" borderId="22" xfId="1268" applyNumberFormat="1" applyFont="1" applyFill="1" applyBorder="1"/>
    <xf numFmtId="3" fontId="10" fillId="43" borderId="22" xfId="1268" applyNumberFormat="1" applyFont="1" applyFill="1" applyBorder="1"/>
    <xf numFmtId="4" fontId="14" fillId="43" borderId="0" xfId="1268" applyNumberFormat="1" applyFont="1" applyFill="1" applyBorder="1"/>
    <xf numFmtId="3" fontId="11" fillId="43" borderId="0" xfId="1129" applyNumberFormat="1" applyFont="1" applyFill="1" applyBorder="1" applyAlignment="1">
      <alignment horizontal="left"/>
    </xf>
    <xf numFmtId="3" fontId="11" fillId="43" borderId="32" xfId="1129" applyNumberFormat="1" applyFont="1" applyFill="1" applyBorder="1" applyAlignment="1">
      <alignment horizontal="left"/>
    </xf>
    <xf numFmtId="3" fontId="11" fillId="43" borderId="0" xfId="1268" applyNumberFormat="1" applyFont="1" applyFill="1"/>
    <xf numFmtId="3" fontId="11" fillId="43" borderId="32" xfId="1268" applyNumberFormat="1" applyFont="1" applyFill="1" applyBorder="1"/>
    <xf numFmtId="190" fontId="211" fillId="43" borderId="0" xfId="1268" applyNumberFormat="1" applyFont="1" applyFill="1" applyBorder="1"/>
    <xf numFmtId="3" fontId="211" fillId="43" borderId="0" xfId="1268" applyNumberFormat="1" applyFont="1" applyFill="1" applyBorder="1"/>
    <xf numFmtId="3" fontId="10" fillId="43" borderId="0" xfId="1268" applyNumberFormat="1" applyFont="1" applyFill="1" applyBorder="1"/>
    <xf numFmtId="190" fontId="211" fillId="43" borderId="32" xfId="1268" applyNumberFormat="1" applyFont="1" applyFill="1" applyBorder="1"/>
    <xf numFmtId="3" fontId="10" fillId="43" borderId="32" xfId="1268" applyNumberFormat="1" applyFont="1" applyFill="1" applyBorder="1"/>
    <xf numFmtId="3" fontId="211" fillId="43" borderId="32" xfId="1268" applyNumberFormat="1" applyFont="1" applyFill="1" applyBorder="1"/>
    <xf numFmtId="0" fontId="10" fillId="60" borderId="53" xfId="2269" applyFont="1" applyFill="1" applyBorder="1"/>
    <xf numFmtId="0" fontId="11" fillId="60" borderId="48" xfId="2269" applyFont="1" applyFill="1" applyBorder="1"/>
    <xf numFmtId="0" fontId="14" fillId="60" borderId="53" xfId="0" applyFont="1" applyFill="1" applyBorder="1"/>
    <xf numFmtId="176" fontId="11" fillId="60" borderId="48" xfId="1129" applyNumberFormat="1" applyFont="1" applyFill="1" applyBorder="1" applyAlignment="1">
      <alignment horizontal="left"/>
    </xf>
    <xf numFmtId="176" fontId="11" fillId="60" borderId="53" xfId="1117" applyNumberFormat="1" applyFont="1" applyFill="1" applyBorder="1"/>
    <xf numFmtId="9" fontId="14" fillId="60" borderId="53" xfId="1268" applyFont="1" applyFill="1" applyBorder="1"/>
    <xf numFmtId="9" fontId="14" fillId="60" borderId="48" xfId="1268" applyFont="1" applyFill="1" applyBorder="1"/>
    <xf numFmtId="9" fontId="14" fillId="60" borderId="36" xfId="1268" applyFont="1" applyFill="1" applyBorder="1"/>
    <xf numFmtId="9" fontId="14" fillId="60" borderId="53" xfId="1283" applyFont="1" applyFill="1" applyBorder="1"/>
    <xf numFmtId="0" fontId="148" fillId="24" borderId="0" xfId="2269" applyFont="1" applyFill="1"/>
    <xf numFmtId="176" fontId="148" fillId="43" borderId="32" xfId="1129" applyNumberFormat="1" applyFont="1" applyFill="1" applyBorder="1" applyAlignment="1">
      <alignment horizontal="left"/>
    </xf>
    <xf numFmtId="176" fontId="148" fillId="43" borderId="0" xfId="1117" applyNumberFormat="1" applyFont="1" applyFill="1"/>
    <xf numFmtId="176" fontId="148" fillId="43" borderId="22" xfId="1268" applyNumberFormat="1" applyFont="1" applyFill="1" applyBorder="1"/>
    <xf numFmtId="176" fontId="148" fillId="43" borderId="0" xfId="1268" applyNumberFormat="1" applyFont="1" applyFill="1" applyBorder="1"/>
    <xf numFmtId="176" fontId="148" fillId="43" borderId="32" xfId="1268" applyNumberFormat="1" applyFont="1" applyFill="1" applyBorder="1"/>
    <xf numFmtId="9" fontId="161" fillId="43" borderId="0" xfId="1268" applyFont="1" applyFill="1" applyBorder="1"/>
    <xf numFmtId="176" fontId="11" fillId="53" borderId="0" xfId="1117" applyNumberFormat="1" applyFont="1" applyFill="1" applyBorder="1"/>
    <xf numFmtId="176" fontId="11" fillId="53" borderId="32" xfId="1117" applyNumberFormat="1" applyFont="1" applyFill="1" applyBorder="1"/>
    <xf numFmtId="0" fontId="217" fillId="0" borderId="0" xfId="2321" applyAlignment="1">
      <alignment vertical="center"/>
    </xf>
    <xf numFmtId="0" fontId="219" fillId="0" borderId="0" xfId="2321" applyFont="1" applyAlignment="1">
      <alignment vertical="center"/>
    </xf>
    <xf numFmtId="0" fontId="221" fillId="0" borderId="0" xfId="2321" applyFont="1" applyAlignment="1">
      <alignment horizontal="left" vertical="center" indent="2"/>
    </xf>
    <xf numFmtId="292" fontId="221" fillId="0" borderId="0" xfId="2321" applyNumberFormat="1" applyFont="1" applyAlignment="1">
      <alignment horizontal="left" vertical="center"/>
    </xf>
    <xf numFmtId="0" fontId="218" fillId="43" borderId="0" xfId="2284" applyFont="1" applyFill="1" applyAlignment="1">
      <alignment horizontal="left" vertical="center"/>
    </xf>
    <xf numFmtId="0" fontId="221" fillId="43" borderId="0" xfId="2321" applyFont="1" applyFill="1" applyAlignment="1">
      <alignment horizontal="left" vertical="center"/>
    </xf>
    <xf numFmtId="3" fontId="221" fillId="43" borderId="0" xfId="1117" applyNumberFormat="1" applyFont="1" applyFill="1" applyAlignment="1">
      <alignment horizontal="left" vertical="center"/>
    </xf>
    <xf numFmtId="1" fontId="221" fillId="43" borderId="0" xfId="2321" applyNumberFormat="1" applyFont="1" applyFill="1" applyAlignment="1">
      <alignment horizontal="left" vertical="center"/>
    </xf>
    <xf numFmtId="0" fontId="218" fillId="43" borderId="0" xfId="2284" applyFont="1" applyFill="1" applyAlignment="1">
      <alignment vertical="center"/>
    </xf>
    <xf numFmtId="291" fontId="218" fillId="43" borderId="0" xfId="2284" applyNumberFormat="1" applyFont="1" applyFill="1" applyAlignment="1">
      <alignment horizontal="left" vertical="center"/>
    </xf>
    <xf numFmtId="0" fontId="221" fillId="43" borderId="0" xfId="2321" applyFont="1" applyFill="1" applyAlignment="1">
      <alignment horizontal="left" vertical="center" indent="1"/>
    </xf>
    <xf numFmtId="0" fontId="223" fillId="43" borderId="0" xfId="2284" quotePrefix="1" applyFont="1" applyFill="1" applyAlignment="1">
      <alignment horizontal="left" vertical="center" indent="2"/>
    </xf>
    <xf numFmtId="0" fontId="221" fillId="0" borderId="0" xfId="2321" applyFont="1" applyAlignment="1">
      <alignment horizontal="left" vertical="center" indent="1"/>
    </xf>
    <xf numFmtId="0" fontId="11" fillId="0" borderId="0" xfId="1238" applyAlignment="1"/>
    <xf numFmtId="0" fontId="11" fillId="43" borderId="0" xfId="1238" applyFill="1" applyAlignment="1"/>
    <xf numFmtId="0" fontId="11" fillId="45" borderId="0" xfId="1238" applyFill="1" applyAlignment="1"/>
    <xf numFmtId="191" fontId="11" fillId="43" borderId="0" xfId="1238" applyNumberFormat="1" applyFill="1" applyAlignment="1"/>
    <xf numFmtId="177" fontId="11" fillId="53" borderId="0" xfId="1117" applyNumberFormat="1" applyFont="1" applyFill="1"/>
    <xf numFmtId="9" fontId="11" fillId="43" borderId="0" xfId="1275" applyFont="1" applyFill="1"/>
    <xf numFmtId="176" fontId="10" fillId="44" borderId="0" xfId="1120" applyNumberFormat="1" applyFont="1" applyFill="1" applyBorder="1"/>
    <xf numFmtId="176" fontId="11" fillId="43" borderId="0" xfId="1120" applyNumberFormat="1" applyFont="1" applyFill="1"/>
    <xf numFmtId="0" fontId="11" fillId="43" borderId="0" xfId="1238" applyFill="1" applyBorder="1" applyAlignment="1">
      <alignment horizontal="right"/>
    </xf>
    <xf numFmtId="176" fontId="11" fillId="43" borderId="0" xfId="1238" applyNumberFormat="1" applyFill="1" applyAlignment="1"/>
    <xf numFmtId="176" fontId="10" fillId="44" borderId="44" xfId="1238" applyNumberFormat="1" applyFont="1" applyFill="1" applyBorder="1" applyAlignment="1"/>
    <xf numFmtId="176" fontId="146" fillId="45" borderId="1" xfId="1120" applyNumberFormat="1" applyFont="1" applyFill="1" applyBorder="1"/>
    <xf numFmtId="0" fontId="11" fillId="43" borderId="0" xfId="0" applyFont="1" applyFill="1" applyAlignment="1">
      <alignment horizontal="right"/>
    </xf>
    <xf numFmtId="3" fontId="11" fillId="53" borderId="0" xfId="0" applyNumberFormat="1" applyFont="1" applyFill="1"/>
    <xf numFmtId="10" fontId="11" fillId="43" borderId="0" xfId="0" applyNumberFormat="1" applyFont="1" applyFill="1"/>
    <xf numFmtId="0" fontId="10" fillId="50" borderId="0" xfId="0" applyFont="1" applyFill="1"/>
    <xf numFmtId="9" fontId="10" fillId="50" borderId="0" xfId="0" applyNumberFormat="1" applyFont="1" applyFill="1"/>
    <xf numFmtId="190" fontId="10" fillId="44" borderId="0" xfId="0" applyNumberFormat="1" applyFont="1" applyFill="1"/>
    <xf numFmtId="0" fontId="189" fillId="45" borderId="59" xfId="0" applyFont="1" applyFill="1" applyBorder="1"/>
    <xf numFmtId="185" fontId="151" fillId="24" borderId="21" xfId="1268" applyNumberFormat="1" applyFont="1" applyFill="1" applyBorder="1"/>
    <xf numFmtId="185" fontId="10" fillId="24" borderId="43" xfId="0" applyNumberFormat="1" applyFont="1" applyFill="1" applyBorder="1"/>
    <xf numFmtId="185" fontId="152" fillId="43" borderId="21" xfId="1268" applyNumberFormat="1" applyFont="1" applyFill="1" applyBorder="1"/>
    <xf numFmtId="185" fontId="212" fillId="43" borderId="21" xfId="1268" applyNumberFormat="1" applyFont="1" applyFill="1" applyBorder="1"/>
    <xf numFmtId="234" fontId="11" fillId="43" borderId="0" xfId="1260" applyNumberFormat="1" applyFill="1" applyAlignment="1">
      <alignment horizontal="right"/>
    </xf>
    <xf numFmtId="0" fontId="14" fillId="43" borderId="32" xfId="0" applyFont="1" applyFill="1" applyBorder="1" applyAlignment="1">
      <alignment horizontal="left" indent="2"/>
    </xf>
    <xf numFmtId="9" fontId="14" fillId="0" borderId="0" xfId="1268" applyFont="1" applyBorder="1"/>
    <xf numFmtId="9" fontId="14" fillId="0" borderId="32" xfId="1268" applyFont="1" applyBorder="1" applyAlignment="1">
      <alignment horizontal="right"/>
    </xf>
    <xf numFmtId="0" fontId="10" fillId="24" borderId="53" xfId="0" applyFont="1" applyFill="1" applyBorder="1"/>
    <xf numFmtId="0" fontId="11" fillId="24" borderId="48" xfId="0" applyFont="1" applyFill="1" applyBorder="1"/>
    <xf numFmtId="0" fontId="11" fillId="24" borderId="53" xfId="0" applyFont="1" applyFill="1" applyBorder="1"/>
    <xf numFmtId="43" fontId="11" fillId="24" borderId="0" xfId="1268" applyNumberFormat="1" applyFont="1" applyFill="1"/>
    <xf numFmtId="0" fontId="11" fillId="24" borderId="65" xfId="1238" applyFill="1" applyBorder="1" applyAlignment="1">
      <alignment horizontal="right"/>
    </xf>
    <xf numFmtId="0" fontId="11" fillId="24" borderId="46" xfId="1238" applyFill="1" applyBorder="1" applyAlignment="1">
      <alignment horizontal="right"/>
    </xf>
    <xf numFmtId="43" fontId="10" fillId="43" borderId="59" xfId="1117" applyFont="1" applyFill="1" applyBorder="1"/>
    <xf numFmtId="9" fontId="152" fillId="43" borderId="22" xfId="1117" applyNumberFormat="1" applyFont="1" applyFill="1" applyBorder="1"/>
    <xf numFmtId="9" fontId="10" fillId="43" borderId="59" xfId="1268" applyFont="1" applyFill="1" applyBorder="1"/>
    <xf numFmtId="43" fontId="10" fillId="46" borderId="53" xfId="0" applyNumberFormat="1" applyFont="1" applyFill="1" applyBorder="1"/>
    <xf numFmtId="43" fontId="10" fillId="24" borderId="54" xfId="0" applyNumberFormat="1" applyFont="1" applyFill="1" applyBorder="1"/>
    <xf numFmtId="43" fontId="10" fillId="24" borderId="59" xfId="0" applyNumberFormat="1" applyFont="1" applyFill="1" applyBorder="1"/>
    <xf numFmtId="0" fontId="11" fillId="24" borderId="59" xfId="0" applyFont="1" applyFill="1" applyBorder="1"/>
    <xf numFmtId="43" fontId="10" fillId="58" borderId="59" xfId="1117" applyFont="1" applyFill="1" applyBorder="1"/>
    <xf numFmtId="43" fontId="10" fillId="24" borderId="59" xfId="1117" applyFont="1" applyFill="1" applyBorder="1"/>
    <xf numFmtId="9" fontId="152" fillId="24" borderId="22" xfId="1268" applyFont="1" applyFill="1" applyBorder="1"/>
    <xf numFmtId="9" fontId="151" fillId="24" borderId="22" xfId="1268" applyFont="1" applyFill="1" applyBorder="1"/>
    <xf numFmtId="9" fontId="151" fillId="24" borderId="34" xfId="1268" applyFont="1" applyFill="1" applyBorder="1"/>
    <xf numFmtId="43" fontId="10" fillId="58" borderId="53" xfId="1117" applyFont="1" applyFill="1" applyBorder="1"/>
    <xf numFmtId="9" fontId="151" fillId="24" borderId="22" xfId="0" applyNumberFormat="1" applyFont="1" applyFill="1" applyBorder="1"/>
    <xf numFmtId="9" fontId="151" fillId="43" borderId="22" xfId="1268" applyFont="1" applyFill="1" applyBorder="1"/>
    <xf numFmtId="43" fontId="10" fillId="49" borderId="59" xfId="0" applyNumberFormat="1" applyFont="1" applyFill="1" applyBorder="1"/>
    <xf numFmtId="43" fontId="10" fillId="50" borderId="48" xfId="1117" applyFont="1" applyFill="1" applyBorder="1"/>
    <xf numFmtId="43" fontId="10" fillId="50" borderId="53" xfId="1117" applyFont="1" applyFill="1" applyBorder="1"/>
    <xf numFmtId="9" fontId="14" fillId="43" borderId="59" xfId="2243" applyFont="1" applyFill="1" applyBorder="1"/>
    <xf numFmtId="177" fontId="10" fillId="24" borderId="59" xfId="1129" applyNumberFormat="1" applyFont="1" applyFill="1" applyBorder="1"/>
    <xf numFmtId="0" fontId="10" fillId="24" borderId="53" xfId="2269" applyFont="1" applyFill="1" applyBorder="1" applyAlignment="1">
      <alignment horizontal="right"/>
    </xf>
    <xf numFmtId="9" fontId="161" fillId="45" borderId="48" xfId="1268" applyFont="1" applyFill="1" applyBorder="1"/>
    <xf numFmtId="0" fontId="10" fillId="24" borderId="48" xfId="2269" applyFont="1" applyFill="1" applyBorder="1" applyAlignment="1">
      <alignment horizontal="right"/>
    </xf>
    <xf numFmtId="9" fontId="14" fillId="43" borderId="66" xfId="2243" applyFont="1" applyFill="1" applyBorder="1"/>
    <xf numFmtId="9" fontId="14" fillId="43" borderId="32" xfId="1283" applyFont="1" applyFill="1" applyBorder="1"/>
    <xf numFmtId="177" fontId="10" fillId="24" borderId="66" xfId="1129" applyNumberFormat="1" applyFont="1" applyFill="1" applyBorder="1"/>
    <xf numFmtId="176" fontId="10" fillId="24" borderId="66" xfId="1129" applyNumberFormat="1" applyFont="1" applyFill="1" applyBorder="1"/>
    <xf numFmtId="177" fontId="11" fillId="24" borderId="33" xfId="1129" applyNumberFormat="1" applyFont="1" applyFill="1" applyBorder="1"/>
    <xf numFmtId="177" fontId="11" fillId="24" borderId="48" xfId="1129" applyNumberFormat="1" applyFont="1" applyFill="1" applyBorder="1"/>
    <xf numFmtId="177" fontId="10" fillId="24" borderId="48" xfId="1129" applyNumberFormat="1" applyFont="1" applyFill="1" applyBorder="1"/>
    <xf numFmtId="9" fontId="17" fillId="43" borderId="66" xfId="1268" applyFont="1" applyFill="1" applyBorder="1"/>
    <xf numFmtId="43" fontId="10" fillId="43" borderId="66" xfId="1117" applyFont="1" applyFill="1" applyBorder="1"/>
    <xf numFmtId="43" fontId="10" fillId="46" borderId="48" xfId="1117" applyFont="1" applyFill="1" applyBorder="1"/>
    <xf numFmtId="43" fontId="10" fillId="24" borderId="66" xfId="1117" applyFont="1" applyFill="1" applyBorder="1"/>
    <xf numFmtId="0" fontId="11" fillId="24" borderId="66" xfId="0" applyFont="1" applyFill="1" applyBorder="1"/>
    <xf numFmtId="43" fontId="10" fillId="46" borderId="48" xfId="0" applyNumberFormat="1" applyFont="1" applyFill="1" applyBorder="1"/>
    <xf numFmtId="43" fontId="10" fillId="58" borderId="48" xfId="1117" applyFont="1" applyFill="1" applyBorder="1"/>
    <xf numFmtId="176" fontId="11" fillId="50" borderId="48" xfId="1117" applyNumberFormat="1" applyFont="1" applyFill="1" applyBorder="1"/>
    <xf numFmtId="43" fontId="146" fillId="59" borderId="48" xfId="1268" applyNumberFormat="1" applyFont="1" applyFill="1" applyBorder="1"/>
    <xf numFmtId="9" fontId="146" fillId="59" borderId="48" xfId="1268" applyFont="1" applyFill="1" applyBorder="1"/>
    <xf numFmtId="9" fontId="10" fillId="24" borderId="66" xfId="1268" applyFont="1" applyFill="1" applyBorder="1"/>
    <xf numFmtId="9" fontId="17" fillId="43" borderId="59" xfId="1268" applyFont="1" applyFill="1" applyBorder="1"/>
    <xf numFmtId="43" fontId="10" fillId="46" borderId="53" xfId="1117" applyFont="1" applyFill="1" applyBorder="1"/>
    <xf numFmtId="177" fontId="10" fillId="61" borderId="53" xfId="1117" applyNumberFormat="1" applyFont="1" applyFill="1" applyBorder="1"/>
    <xf numFmtId="176" fontId="146" fillId="64" borderId="53" xfId="1117" applyNumberFormat="1" applyFont="1" applyFill="1" applyBorder="1"/>
    <xf numFmtId="43" fontId="10" fillId="24" borderId="53" xfId="1117" applyFont="1" applyFill="1" applyBorder="1"/>
    <xf numFmtId="43" fontId="146" fillId="59" borderId="53" xfId="1117" applyFont="1" applyFill="1" applyBorder="1"/>
    <xf numFmtId="9" fontId="146" fillId="59" borderId="53" xfId="1268" applyFont="1" applyFill="1" applyBorder="1"/>
    <xf numFmtId="0" fontId="11" fillId="46" borderId="53" xfId="0" applyFont="1" applyFill="1" applyBorder="1"/>
    <xf numFmtId="9" fontId="210" fillId="45" borderId="36" xfId="1268" applyFont="1" applyFill="1" applyBorder="1"/>
    <xf numFmtId="9" fontId="161" fillId="45" borderId="36" xfId="1268" applyFont="1" applyFill="1" applyBorder="1"/>
    <xf numFmtId="177" fontId="146" fillId="64" borderId="53" xfId="1117" applyNumberFormat="1" applyFont="1" applyFill="1" applyBorder="1"/>
    <xf numFmtId="177" fontId="10" fillId="43" borderId="53" xfId="1117" applyNumberFormat="1" applyFont="1" applyFill="1" applyBorder="1"/>
    <xf numFmtId="177" fontId="10" fillId="46" borderId="53" xfId="1117" applyNumberFormat="1" applyFont="1" applyFill="1" applyBorder="1"/>
    <xf numFmtId="9" fontId="10" fillId="46" borderId="53" xfId="1268" applyFont="1" applyFill="1" applyBorder="1"/>
    <xf numFmtId="177" fontId="10" fillId="48" borderId="53" xfId="1117" applyNumberFormat="1" applyFont="1" applyFill="1" applyBorder="1"/>
    <xf numFmtId="176" fontId="10" fillId="43" borderId="53" xfId="1117" applyNumberFormat="1" applyFont="1" applyFill="1" applyBorder="1"/>
    <xf numFmtId="176" fontId="10" fillId="46" borderId="53" xfId="1117" applyNumberFormat="1" applyFont="1" applyFill="1" applyBorder="1"/>
    <xf numFmtId="9" fontId="17" fillId="43" borderId="53" xfId="1268" applyFont="1" applyFill="1" applyBorder="1"/>
    <xf numFmtId="9" fontId="17" fillId="46" borderId="53" xfId="1268" applyFont="1" applyFill="1" applyBorder="1"/>
    <xf numFmtId="176" fontId="10" fillId="48" borderId="53" xfId="1117" applyNumberFormat="1" applyFont="1" applyFill="1" applyBorder="1"/>
    <xf numFmtId="43" fontId="10" fillId="46" borderId="59" xfId="0" applyNumberFormat="1" applyFont="1" applyFill="1" applyBorder="1"/>
    <xf numFmtId="43" fontId="146" fillId="59" borderId="53" xfId="1268" applyNumberFormat="1" applyFont="1" applyFill="1" applyBorder="1"/>
    <xf numFmtId="43" fontId="11" fillId="24" borderId="59" xfId="0" applyNumberFormat="1" applyFont="1" applyFill="1" applyBorder="1"/>
    <xf numFmtId="9" fontId="10" fillId="43" borderId="66" xfId="1268" applyFont="1" applyFill="1" applyBorder="1"/>
    <xf numFmtId="43" fontId="150" fillId="24" borderId="66" xfId="0" applyNumberFormat="1" applyFont="1" applyFill="1" applyBorder="1"/>
    <xf numFmtId="43" fontId="11" fillId="24" borderId="66" xfId="0" applyNumberFormat="1" applyFont="1" applyFill="1" applyBorder="1"/>
    <xf numFmtId="176" fontId="11" fillId="24" borderId="66" xfId="1117" applyNumberFormat="1" applyFont="1" applyFill="1" applyBorder="1"/>
    <xf numFmtId="176" fontId="11" fillId="46" borderId="66" xfId="1117" applyNumberFormat="1" applyFont="1" applyFill="1" applyBorder="1"/>
    <xf numFmtId="9" fontId="17" fillId="24" borderId="66" xfId="1268" applyFont="1" applyFill="1" applyBorder="1"/>
    <xf numFmtId="9" fontId="156" fillId="24" borderId="32" xfId="1283" applyFont="1" applyFill="1" applyBorder="1"/>
    <xf numFmtId="9" fontId="144" fillId="24" borderId="32" xfId="1283" applyFont="1" applyFill="1" applyBorder="1" applyAlignment="1">
      <alignment horizontal="right"/>
    </xf>
    <xf numFmtId="9" fontId="144" fillId="24" borderId="32" xfId="1283" applyFont="1" applyFill="1" applyBorder="1"/>
    <xf numFmtId="9" fontId="144" fillId="43" borderId="32" xfId="1283" applyFont="1" applyFill="1" applyBorder="1"/>
    <xf numFmtId="2" fontId="10" fillId="24" borderId="0" xfId="0" applyNumberFormat="1" applyFont="1" applyFill="1" applyAlignment="1">
      <alignment horizontal="right"/>
    </xf>
    <xf numFmtId="177" fontId="144" fillId="43" borderId="32" xfId="1117" applyNumberFormat="1" applyFont="1" applyFill="1" applyBorder="1"/>
    <xf numFmtId="177" fontId="144" fillId="43" borderId="33" xfId="1117" applyNumberFormat="1" applyFont="1" applyFill="1" applyBorder="1"/>
    <xf numFmtId="43" fontId="11" fillId="18" borderId="32" xfId="0" applyNumberFormat="1" applyFont="1" applyFill="1" applyBorder="1"/>
    <xf numFmtId="43" fontId="146" fillId="45" borderId="0" xfId="1283" applyNumberFormat="1" applyFont="1" applyFill="1" applyBorder="1" applyAlignment="1">
      <alignment horizontal="right"/>
    </xf>
    <xf numFmtId="43" fontId="10" fillId="46" borderId="0" xfId="1283" applyNumberFormat="1" applyFont="1" applyFill="1" applyBorder="1" applyAlignment="1">
      <alignment horizontal="right"/>
    </xf>
    <xf numFmtId="43" fontId="10" fillId="44" borderId="0" xfId="1283" applyNumberFormat="1" applyFont="1" applyFill="1" applyBorder="1" applyAlignment="1">
      <alignment horizontal="right"/>
    </xf>
    <xf numFmtId="43" fontId="11" fillId="24" borderId="0" xfId="1283" applyNumberFormat="1" applyFont="1" applyFill="1" applyBorder="1" applyAlignment="1">
      <alignment horizontal="right"/>
    </xf>
    <xf numFmtId="43" fontId="11" fillId="57" borderId="0" xfId="1283" applyNumberFormat="1" applyFont="1" applyFill="1" applyBorder="1" applyAlignment="1">
      <alignment horizontal="right"/>
    </xf>
    <xf numFmtId="43" fontId="146" fillId="45" borderId="46" xfId="1283" applyNumberFormat="1" applyFont="1" applyFill="1" applyBorder="1" applyAlignment="1">
      <alignment horizontal="right"/>
    </xf>
    <xf numFmtId="176" fontId="10" fillId="24" borderId="0" xfId="1283" applyNumberFormat="1" applyFont="1" applyFill="1" applyBorder="1" applyAlignment="1">
      <alignment horizontal="right"/>
    </xf>
    <xf numFmtId="185" fontId="146" fillId="45" borderId="46" xfId="0" applyNumberFormat="1" applyFont="1" applyFill="1" applyBorder="1" applyAlignment="1">
      <alignment horizontal="right"/>
    </xf>
    <xf numFmtId="185" fontId="11" fillId="0" borderId="0" xfId="0" applyNumberFormat="1" applyFont="1" applyAlignment="1">
      <alignment horizontal="right"/>
    </xf>
    <xf numFmtId="43" fontId="11" fillId="24" borderId="46" xfId="1283" applyNumberFormat="1" applyFont="1" applyFill="1" applyBorder="1" applyAlignment="1">
      <alignment horizontal="right"/>
    </xf>
    <xf numFmtId="43" fontId="146" fillId="45" borderId="21" xfId="1283" applyNumberFormat="1" applyFont="1" applyFill="1" applyBorder="1" applyAlignment="1">
      <alignment horizontal="right"/>
    </xf>
    <xf numFmtId="9" fontId="14" fillId="0" borderId="0" xfId="1268" applyFont="1" applyBorder="1" applyAlignment="1">
      <alignment horizontal="right"/>
    </xf>
    <xf numFmtId="176" fontId="11" fillId="0" borderId="0" xfId="1117" applyNumberFormat="1" applyFont="1" applyBorder="1" applyAlignment="1">
      <alignment horizontal="right"/>
    </xf>
    <xf numFmtId="43" fontId="10" fillId="61" borderId="1" xfId="1117" applyFont="1" applyFill="1" applyBorder="1"/>
    <xf numFmtId="37" fontId="11" fillId="43" borderId="0" xfId="0" applyNumberFormat="1" applyFont="1" applyFill="1"/>
    <xf numFmtId="43" fontId="211" fillId="49" borderId="66" xfId="1117" applyFont="1" applyFill="1" applyBorder="1"/>
    <xf numFmtId="185" fontId="10" fillId="24" borderId="44" xfId="0" applyNumberFormat="1" applyFont="1" applyFill="1" applyBorder="1"/>
    <xf numFmtId="176" fontId="11" fillId="43" borderId="0" xfId="1117" applyNumberFormat="1" applyFont="1" applyFill="1" applyBorder="1" applyAlignment="1">
      <alignment wrapText="1"/>
    </xf>
    <xf numFmtId="228" fontId="126" fillId="53" borderId="0" xfId="1260" applyNumberFormat="1" applyFont="1" applyFill="1"/>
    <xf numFmtId="0" fontId="10" fillId="24" borderId="59" xfId="0" applyFont="1" applyFill="1" applyBorder="1" applyAlignment="1">
      <alignment horizontal="right"/>
    </xf>
    <xf numFmtId="43" fontId="211" fillId="49" borderId="0" xfId="0" applyNumberFormat="1" applyFont="1" applyFill="1"/>
    <xf numFmtId="0" fontId="0" fillId="0" borderId="0" xfId="0" applyAlignment="1">
      <alignment horizontal="right"/>
    </xf>
    <xf numFmtId="176" fontId="11" fillId="48" borderId="0" xfId="0" applyNumberFormat="1" applyFont="1" applyFill="1"/>
    <xf numFmtId="185" fontId="11" fillId="24" borderId="32" xfId="0" applyNumberFormat="1" applyFont="1" applyFill="1" applyBorder="1"/>
    <xf numFmtId="185" fontId="11" fillId="43" borderId="32" xfId="1268" applyNumberFormat="1" applyFont="1" applyFill="1" applyBorder="1"/>
    <xf numFmtId="185" fontId="151" fillId="43" borderId="21" xfId="1268" applyNumberFormat="1" applyFont="1" applyFill="1" applyBorder="1"/>
    <xf numFmtId="185" fontId="212" fillId="43" borderId="33" xfId="1268" applyNumberFormat="1" applyFont="1" applyFill="1" applyBorder="1"/>
    <xf numFmtId="0" fontId="10" fillId="46" borderId="48" xfId="0" applyFont="1" applyFill="1" applyBorder="1" applyAlignment="1">
      <alignment horizontal="right"/>
    </xf>
    <xf numFmtId="176" fontId="11" fillId="24" borderId="67" xfId="1117" applyNumberFormat="1" applyFont="1" applyFill="1" applyBorder="1"/>
    <xf numFmtId="176" fontId="11" fillId="46" borderId="67" xfId="1117" applyNumberFormat="1" applyFont="1" applyFill="1" applyBorder="1"/>
    <xf numFmtId="9" fontId="10" fillId="24" borderId="67" xfId="1268" applyFont="1" applyFill="1" applyBorder="1"/>
    <xf numFmtId="9" fontId="17" fillId="24" borderId="67" xfId="1268" applyFont="1" applyFill="1" applyBorder="1"/>
    <xf numFmtId="176" fontId="10" fillId="43" borderId="68" xfId="1117" applyNumberFormat="1" applyFont="1" applyFill="1" applyBorder="1"/>
    <xf numFmtId="9" fontId="17" fillId="24" borderId="68" xfId="1268" applyFont="1" applyFill="1" applyBorder="1"/>
    <xf numFmtId="176" fontId="11" fillId="49" borderId="68" xfId="1117" applyNumberFormat="1" applyFont="1" applyFill="1" applyBorder="1"/>
    <xf numFmtId="9" fontId="152" fillId="49" borderId="68" xfId="1268" applyFont="1" applyFill="1" applyBorder="1"/>
    <xf numFmtId="176" fontId="10" fillId="24" borderId="68" xfId="1117" applyNumberFormat="1" applyFont="1" applyFill="1" applyBorder="1"/>
    <xf numFmtId="176" fontId="148" fillId="43" borderId="68" xfId="1117" applyNumberFormat="1" applyFont="1" applyFill="1" applyBorder="1"/>
    <xf numFmtId="9" fontId="17" fillId="43" borderId="68" xfId="1268" applyFont="1" applyFill="1" applyBorder="1"/>
    <xf numFmtId="9" fontId="10" fillId="43" borderId="68" xfId="1268" applyFont="1" applyFill="1" applyBorder="1"/>
    <xf numFmtId="43" fontId="10" fillId="24" borderId="68" xfId="1117" applyFont="1" applyFill="1" applyBorder="1"/>
    <xf numFmtId="0" fontId="11" fillId="24" borderId="68" xfId="0" applyFont="1" applyFill="1" applyBorder="1"/>
    <xf numFmtId="43" fontId="150" fillId="24" borderId="68" xfId="0" applyNumberFormat="1" applyFont="1" applyFill="1" applyBorder="1"/>
    <xf numFmtId="43" fontId="11" fillId="24" borderId="68" xfId="0" applyNumberFormat="1" applyFont="1" applyFill="1" applyBorder="1"/>
    <xf numFmtId="177" fontId="146" fillId="64" borderId="48" xfId="1117" applyNumberFormat="1" applyFont="1" applyFill="1" applyBorder="1"/>
    <xf numFmtId="177" fontId="10" fillId="43" borderId="48" xfId="1117" applyNumberFormat="1" applyFont="1" applyFill="1" applyBorder="1"/>
    <xf numFmtId="177" fontId="10" fillId="46" borderId="48" xfId="1117" applyNumberFormat="1" applyFont="1" applyFill="1" applyBorder="1"/>
    <xf numFmtId="177" fontId="11" fillId="43" borderId="68" xfId="1117" applyNumberFormat="1" applyFont="1" applyFill="1" applyBorder="1"/>
    <xf numFmtId="176" fontId="11" fillId="44" borderId="48" xfId="1117" applyNumberFormat="1" applyFont="1" applyFill="1" applyBorder="1"/>
    <xf numFmtId="9" fontId="10" fillId="46" borderId="48" xfId="1268" applyFont="1" applyFill="1" applyBorder="1"/>
    <xf numFmtId="177" fontId="10" fillId="48" borderId="48" xfId="1117" applyNumberFormat="1" applyFont="1" applyFill="1" applyBorder="1"/>
    <xf numFmtId="176" fontId="146" fillId="64" borderId="48" xfId="1117" applyNumberFormat="1" applyFont="1" applyFill="1" applyBorder="1"/>
    <xf numFmtId="176" fontId="10" fillId="43" borderId="48" xfId="1117" applyNumberFormat="1" applyFont="1" applyFill="1" applyBorder="1"/>
    <xf numFmtId="176" fontId="10" fillId="46" borderId="48" xfId="1117" applyNumberFormat="1" applyFont="1" applyFill="1" applyBorder="1"/>
    <xf numFmtId="176" fontId="152" fillId="43" borderId="68" xfId="1117" applyNumberFormat="1" applyFont="1" applyFill="1" applyBorder="1"/>
    <xf numFmtId="9" fontId="17" fillId="43" borderId="48" xfId="1268" applyFont="1" applyFill="1" applyBorder="1"/>
    <xf numFmtId="9" fontId="17" fillId="46" borderId="48" xfId="1268" applyFont="1" applyFill="1" applyBorder="1"/>
    <xf numFmtId="176" fontId="10" fillId="48" borderId="48" xfId="1117" applyNumberFormat="1" applyFont="1" applyFill="1" applyBorder="1"/>
    <xf numFmtId="176" fontId="11" fillId="43" borderId="68" xfId="1117" applyNumberFormat="1" applyFont="1" applyFill="1" applyBorder="1"/>
    <xf numFmtId="176" fontId="146" fillId="64" borderId="68" xfId="1117" applyNumberFormat="1" applyFont="1" applyFill="1" applyBorder="1"/>
    <xf numFmtId="177" fontId="10" fillId="61" borderId="48" xfId="1117" applyNumberFormat="1" applyFont="1" applyFill="1" applyBorder="1"/>
    <xf numFmtId="182" fontId="11" fillId="24" borderId="68" xfId="0" applyNumberFormat="1" applyFont="1" applyFill="1" applyBorder="1"/>
    <xf numFmtId="43" fontId="146" fillId="59" borderId="48" xfId="1117" applyFont="1" applyFill="1" applyBorder="1"/>
    <xf numFmtId="9" fontId="10" fillId="24" borderId="68" xfId="0" applyNumberFormat="1" applyFont="1" applyFill="1" applyBorder="1"/>
    <xf numFmtId="43" fontId="10" fillId="24" borderId="68" xfId="0" applyNumberFormat="1" applyFont="1" applyFill="1" applyBorder="1"/>
    <xf numFmtId="0" fontId="11" fillId="46" borderId="48" xfId="0" applyFont="1" applyFill="1" applyBorder="1"/>
    <xf numFmtId="9" fontId="10" fillId="24" borderId="68" xfId="1268" applyFont="1" applyFill="1" applyBorder="1"/>
    <xf numFmtId="176" fontId="10" fillId="57" borderId="59" xfId="1117" applyNumberFormat="1" applyFont="1" applyFill="1" applyBorder="1"/>
    <xf numFmtId="176" fontId="10" fillId="57" borderId="68" xfId="1117" applyNumberFormat="1" applyFont="1" applyFill="1" applyBorder="1"/>
    <xf numFmtId="43" fontId="10" fillId="43" borderId="68" xfId="1117" applyFont="1" applyFill="1" applyBorder="1"/>
    <xf numFmtId="185" fontId="10" fillId="24" borderId="68" xfId="1268" applyNumberFormat="1" applyFont="1" applyFill="1" applyBorder="1"/>
    <xf numFmtId="9" fontId="14" fillId="43" borderId="68" xfId="2243" applyFont="1" applyFill="1" applyBorder="1"/>
    <xf numFmtId="177" fontId="10" fillId="24" borderId="68" xfId="1129" applyNumberFormat="1" applyFont="1" applyFill="1" applyBorder="1"/>
    <xf numFmtId="176" fontId="10" fillId="24" borderId="68" xfId="1129" applyNumberFormat="1" applyFont="1" applyFill="1" applyBorder="1"/>
    <xf numFmtId="43" fontId="10" fillId="58" borderId="68" xfId="1117" applyFont="1" applyFill="1" applyBorder="1"/>
    <xf numFmtId="43" fontId="10" fillId="49" borderId="68" xfId="0" applyNumberFormat="1" applyFont="1" applyFill="1" applyBorder="1"/>
    <xf numFmtId="185" fontId="10" fillId="46" borderId="32" xfId="1268" applyNumberFormat="1" applyFont="1" applyFill="1" applyBorder="1" applyAlignment="1">
      <alignment horizontal="right"/>
    </xf>
    <xf numFmtId="1" fontId="11" fillId="43" borderId="32" xfId="0" applyNumberFormat="1" applyFont="1" applyFill="1" applyBorder="1" applyAlignment="1">
      <alignment horizontal="right"/>
    </xf>
    <xf numFmtId="185" fontId="11" fillId="43" borderId="33" xfId="0" applyNumberFormat="1" applyFont="1" applyFill="1" applyBorder="1" applyAlignment="1">
      <alignment horizontal="right"/>
    </xf>
    <xf numFmtId="176" fontId="11" fillId="43" borderId="32" xfId="1117" applyNumberFormat="1" applyFont="1" applyFill="1" applyBorder="1" applyAlignment="1">
      <alignment horizontal="right"/>
    </xf>
    <xf numFmtId="176" fontId="11" fillId="43" borderId="33" xfId="1117" applyNumberFormat="1" applyFont="1" applyFill="1" applyBorder="1" applyAlignment="1">
      <alignment horizontal="right"/>
    </xf>
    <xf numFmtId="191" fontId="11" fillId="43" borderId="32" xfId="0" applyNumberFormat="1" applyFont="1" applyFill="1" applyBorder="1" applyAlignment="1">
      <alignment horizontal="right"/>
    </xf>
    <xf numFmtId="1" fontId="11" fillId="43" borderId="33" xfId="0" applyNumberFormat="1" applyFont="1" applyFill="1" applyBorder="1" applyAlignment="1">
      <alignment horizontal="right"/>
    </xf>
    <xf numFmtId="3" fontId="10" fillId="61" borderId="32" xfId="1117" applyNumberFormat="1" applyFont="1" applyFill="1" applyBorder="1" applyAlignment="1">
      <alignment horizontal="right"/>
    </xf>
    <xf numFmtId="3" fontId="10" fillId="49" borderId="32" xfId="1117" applyNumberFormat="1" applyFont="1" applyFill="1" applyBorder="1" applyAlignment="1">
      <alignment horizontal="right"/>
    </xf>
    <xf numFmtId="3" fontId="11" fillId="66" borderId="32" xfId="1117" applyNumberFormat="1" applyFont="1" applyFill="1" applyBorder="1" applyAlignment="1">
      <alignment horizontal="right"/>
    </xf>
    <xf numFmtId="3" fontId="11" fillId="43" borderId="32" xfId="1117" applyNumberFormat="1" applyFont="1" applyFill="1" applyBorder="1" applyAlignment="1">
      <alignment horizontal="right"/>
    </xf>
    <xf numFmtId="3" fontId="36" fillId="49" borderId="32" xfId="1117" applyNumberFormat="1" applyFont="1" applyFill="1" applyBorder="1" applyAlignment="1">
      <alignment horizontal="right"/>
    </xf>
    <xf numFmtId="3" fontId="36" fillId="49" borderId="33" xfId="1117" applyNumberFormat="1" applyFont="1" applyFill="1" applyBorder="1" applyAlignment="1">
      <alignment horizontal="right"/>
    </xf>
    <xf numFmtId="43" fontId="10" fillId="43" borderId="69" xfId="1117" applyFont="1" applyFill="1" applyBorder="1"/>
    <xf numFmtId="185" fontId="10" fillId="43" borderId="48" xfId="1268" applyNumberFormat="1" applyFont="1" applyFill="1" applyBorder="1"/>
    <xf numFmtId="43" fontId="10" fillId="58" borderId="69" xfId="1117" applyFont="1" applyFill="1" applyBorder="1"/>
    <xf numFmtId="43" fontId="10" fillId="24" borderId="69" xfId="1117" applyFont="1" applyFill="1" applyBorder="1"/>
    <xf numFmtId="191" fontId="11" fillId="53" borderId="0" xfId="0" applyNumberFormat="1" applyFont="1" applyFill="1"/>
    <xf numFmtId="3" fontId="11" fillId="0" borderId="0" xfId="1117" applyNumberFormat="1" applyFont="1" applyBorder="1" applyAlignment="1">
      <alignment horizontal="right"/>
    </xf>
    <xf numFmtId="177" fontId="144" fillId="43" borderId="21" xfId="1117" applyNumberFormat="1" applyFont="1" applyFill="1" applyBorder="1"/>
    <xf numFmtId="176" fontId="211" fillId="49" borderId="0" xfId="2293" applyNumberFormat="1" applyFont="1" applyFill="1" applyBorder="1"/>
    <xf numFmtId="176" fontId="211" fillId="49" borderId="32" xfId="2293" applyNumberFormat="1" applyFont="1" applyFill="1" applyBorder="1"/>
    <xf numFmtId="176" fontId="10" fillId="49" borderId="0" xfId="2293" applyNumberFormat="1" applyFont="1" applyFill="1" applyBorder="1"/>
    <xf numFmtId="185" fontId="224" fillId="24" borderId="0" xfId="0" applyNumberFormat="1" applyFont="1" applyFill="1"/>
    <xf numFmtId="177" fontId="10" fillId="49" borderId="0" xfId="2293" applyNumberFormat="1" applyFont="1" applyFill="1" applyBorder="1"/>
    <xf numFmtId="177" fontId="10" fillId="49" borderId="32" xfId="2293" applyNumberFormat="1" applyFont="1" applyFill="1" applyBorder="1"/>
    <xf numFmtId="177" fontId="211" fillId="49" borderId="0" xfId="2293" applyNumberFormat="1" applyFont="1" applyFill="1" applyBorder="1"/>
    <xf numFmtId="177" fontId="211" fillId="49" borderId="32" xfId="2293" applyNumberFormat="1" applyFont="1" applyFill="1" applyBorder="1"/>
    <xf numFmtId="185" fontId="11" fillId="24" borderId="0" xfId="2309" applyNumberFormat="1" applyFont="1" applyFill="1" applyBorder="1"/>
    <xf numFmtId="43" fontId="10" fillId="24" borderId="70" xfId="1117" applyFont="1" applyFill="1" applyBorder="1"/>
    <xf numFmtId="43" fontId="10" fillId="57" borderId="59" xfId="1117" applyFont="1" applyFill="1" applyBorder="1"/>
    <xf numFmtId="43" fontId="10" fillId="57" borderId="44" xfId="1117" applyFont="1" applyFill="1" applyBorder="1"/>
    <xf numFmtId="43" fontId="10" fillId="57" borderId="46" xfId="1117" applyFont="1" applyFill="1" applyBorder="1"/>
    <xf numFmtId="185" fontId="11" fillId="57" borderId="59" xfId="0" applyNumberFormat="1" applyFont="1" applyFill="1" applyBorder="1"/>
    <xf numFmtId="185" fontId="11" fillId="57" borderId="10" xfId="0" applyNumberFormat="1" applyFont="1" applyFill="1" applyBorder="1"/>
    <xf numFmtId="185" fontId="11" fillId="57" borderId="46" xfId="0" applyNumberFormat="1" applyFont="1" applyFill="1" applyBorder="1"/>
    <xf numFmtId="176" fontId="11" fillId="57" borderId="59" xfId="1117" applyNumberFormat="1" applyFont="1" applyFill="1" applyBorder="1"/>
    <xf numFmtId="176" fontId="11" fillId="57" borderId="10" xfId="1117" applyNumberFormat="1" applyFont="1" applyFill="1" applyBorder="1"/>
    <xf numFmtId="176" fontId="11" fillId="57" borderId="46" xfId="1117" applyNumberFormat="1" applyFont="1" applyFill="1" applyBorder="1"/>
    <xf numFmtId="3" fontId="11" fillId="57" borderId="0" xfId="0" applyNumberFormat="1" applyFont="1" applyFill="1"/>
    <xf numFmtId="9" fontId="14" fillId="57" borderId="0" xfId="0" applyNumberFormat="1" applyFont="1" applyFill="1"/>
    <xf numFmtId="1" fontId="11" fillId="57" borderId="0" xfId="0" applyNumberFormat="1" applyFont="1" applyFill="1"/>
    <xf numFmtId="43" fontId="11" fillId="60" borderId="32" xfId="1283" applyNumberFormat="1" applyFont="1" applyFill="1" applyBorder="1" applyAlignment="1">
      <alignment horizontal="right"/>
    </xf>
    <xf numFmtId="185" fontId="14" fillId="60" borderId="0" xfId="0" applyNumberFormat="1" applyFont="1" applyFill="1" applyAlignment="1">
      <alignment horizontal="right"/>
    </xf>
    <xf numFmtId="176" fontId="11" fillId="60" borderId="32" xfId="1117" applyNumberFormat="1" applyFont="1" applyFill="1" applyBorder="1" applyAlignment="1">
      <alignment horizontal="right"/>
    </xf>
    <xf numFmtId="185" fontId="14" fillId="60" borderId="0" xfId="0" applyNumberFormat="1" applyFont="1" applyFill="1"/>
    <xf numFmtId="190" fontId="0" fillId="0" borderId="0" xfId="0" applyNumberFormat="1"/>
    <xf numFmtId="9" fontId="161" fillId="43" borderId="34" xfId="1268" applyFont="1" applyFill="1" applyBorder="1"/>
    <xf numFmtId="3" fontId="0" fillId="53" borderId="0" xfId="0" applyNumberFormat="1" applyFill="1"/>
    <xf numFmtId="0" fontId="225" fillId="0" borderId="35" xfId="0" applyFont="1" applyBorder="1"/>
    <xf numFmtId="3" fontId="225" fillId="0" borderId="1" xfId="0" applyNumberFormat="1" applyFont="1" applyBorder="1" applyAlignment="1">
      <alignment horizontal="right"/>
    </xf>
    <xf numFmtId="191" fontId="0" fillId="0" borderId="0" xfId="0" applyNumberFormat="1"/>
    <xf numFmtId="191" fontId="0" fillId="0" borderId="21" xfId="0" applyNumberFormat="1" applyBorder="1"/>
    <xf numFmtId="0" fontId="154" fillId="45" borderId="48" xfId="0" applyFont="1" applyFill="1" applyBorder="1"/>
    <xf numFmtId="0" fontId="226" fillId="44" borderId="0" xfId="0" applyFont="1" applyFill="1"/>
    <xf numFmtId="0" fontId="226" fillId="44" borderId="21" xfId="0" applyFont="1" applyFill="1" applyBorder="1"/>
    <xf numFmtId="0" fontId="154" fillId="45" borderId="71" xfId="0" applyFont="1" applyFill="1" applyBorder="1" applyAlignment="1">
      <alignment horizontal="right"/>
    </xf>
    <xf numFmtId="0" fontId="154" fillId="45" borderId="49" xfId="0" applyFont="1" applyFill="1" applyBorder="1" applyAlignment="1">
      <alignment horizontal="right"/>
    </xf>
    <xf numFmtId="190" fontId="0" fillId="0" borderId="50" xfId="0" applyNumberFormat="1" applyBorder="1"/>
    <xf numFmtId="191" fontId="225" fillId="0" borderId="50" xfId="0" applyNumberFormat="1" applyFont="1" applyBorder="1"/>
    <xf numFmtId="191" fontId="225" fillId="0" borderId="51" xfId="0" applyNumberFormat="1" applyFont="1" applyBorder="1"/>
    <xf numFmtId="191" fontId="226" fillId="44" borderId="50" xfId="0" applyNumberFormat="1" applyFont="1" applyFill="1" applyBorder="1"/>
    <xf numFmtId="3" fontId="0" fillId="0" borderId="50" xfId="0" applyNumberFormat="1" applyBorder="1"/>
    <xf numFmtId="3" fontId="226" fillId="44" borderId="52" xfId="0" applyNumberFormat="1" applyFont="1" applyFill="1" applyBorder="1"/>
    <xf numFmtId="9" fontId="17" fillId="43" borderId="0" xfId="2243" applyFont="1" applyFill="1" applyBorder="1"/>
    <xf numFmtId="190" fontId="156" fillId="41" borderId="46" xfId="0" applyNumberFormat="1" applyFont="1" applyFill="1" applyBorder="1" applyAlignment="1">
      <alignment horizontal="centerContinuous"/>
    </xf>
    <xf numFmtId="190" fontId="156" fillId="41" borderId="70" xfId="1238" applyNumberFormat="1" applyFont="1" applyFill="1" applyBorder="1" applyAlignment="1">
      <alignment horizontal="centerContinuous"/>
    </xf>
    <xf numFmtId="190" fontId="156" fillId="41" borderId="70" xfId="0" applyNumberFormat="1" applyFont="1" applyFill="1" applyBorder="1" applyAlignment="1">
      <alignment horizontal="centerContinuous"/>
    </xf>
    <xf numFmtId="185" fontId="14" fillId="44" borderId="0" xfId="0" applyNumberFormat="1" applyFont="1" applyFill="1" applyAlignment="1">
      <alignment horizontal="right"/>
    </xf>
    <xf numFmtId="185" fontId="14" fillId="0" borderId="21" xfId="0" applyNumberFormat="1" applyFont="1" applyBorder="1" applyAlignment="1">
      <alignment horizontal="right"/>
    </xf>
    <xf numFmtId="9" fontId="11" fillId="43" borderId="0" xfId="1268" applyFont="1" applyFill="1" applyBorder="1" applyAlignment="1">
      <alignment horizontal="right"/>
    </xf>
    <xf numFmtId="9" fontId="36" fillId="49" borderId="21" xfId="1268" applyFont="1" applyFill="1" applyBorder="1" applyAlignment="1">
      <alignment horizontal="right"/>
    </xf>
    <xf numFmtId="185" fontId="14" fillId="43" borderId="21" xfId="0" applyNumberFormat="1" applyFont="1" applyFill="1" applyBorder="1"/>
    <xf numFmtId="185" fontId="14" fillId="43" borderId="21" xfId="0" applyNumberFormat="1" applyFont="1" applyFill="1" applyBorder="1" applyAlignment="1">
      <alignment horizontal="right"/>
    </xf>
    <xf numFmtId="43" fontId="211" fillId="49" borderId="70" xfId="1117" applyFont="1" applyFill="1" applyBorder="1"/>
    <xf numFmtId="43" fontId="211" fillId="49" borderId="32" xfId="0" applyNumberFormat="1" applyFont="1" applyFill="1" applyBorder="1"/>
    <xf numFmtId="43" fontId="211" fillId="24" borderId="43" xfId="0" applyNumberFormat="1" applyFont="1" applyFill="1" applyBorder="1"/>
    <xf numFmtId="3" fontId="11" fillId="0" borderId="32" xfId="1117" applyNumberFormat="1" applyFont="1" applyBorder="1" applyAlignment="1">
      <alignment horizontal="right"/>
    </xf>
    <xf numFmtId="9" fontId="11" fillId="24" borderId="66" xfId="0" applyNumberFormat="1" applyFont="1" applyFill="1" applyBorder="1"/>
    <xf numFmtId="0" fontId="10" fillId="24" borderId="71" xfId="0" applyFont="1" applyFill="1" applyBorder="1" applyAlignment="1">
      <alignment horizontal="right"/>
    </xf>
    <xf numFmtId="43" fontId="10" fillId="49" borderId="46" xfId="1117" applyFont="1" applyFill="1" applyBorder="1"/>
    <xf numFmtId="43" fontId="10" fillId="58" borderId="46" xfId="0" applyNumberFormat="1" applyFont="1" applyFill="1" applyBorder="1"/>
    <xf numFmtId="43" fontId="10" fillId="24" borderId="46" xfId="0" applyNumberFormat="1" applyFont="1" applyFill="1" applyBorder="1"/>
    <xf numFmtId="43" fontId="11" fillId="24" borderId="46" xfId="1117" applyFont="1" applyFill="1" applyBorder="1"/>
    <xf numFmtId="9" fontId="10" fillId="24" borderId="46" xfId="0" applyNumberFormat="1" applyFont="1" applyFill="1" applyBorder="1"/>
    <xf numFmtId="9" fontId="161" fillId="43" borderId="21" xfId="1268" applyFont="1" applyFill="1" applyBorder="1"/>
    <xf numFmtId="176" fontId="10" fillId="43" borderId="46" xfId="1117" applyNumberFormat="1" applyFont="1" applyFill="1" applyBorder="1"/>
    <xf numFmtId="176" fontId="10" fillId="43" borderId="70" xfId="1117" applyNumberFormat="1" applyFont="1" applyFill="1" applyBorder="1"/>
    <xf numFmtId="185" fontId="10" fillId="24" borderId="66" xfId="1268" applyNumberFormat="1" applyFont="1" applyFill="1" applyBorder="1"/>
    <xf numFmtId="15" fontId="0" fillId="0" borderId="0" xfId="0" applyNumberFormat="1" applyAlignment="1">
      <alignment horizontal="left"/>
    </xf>
    <xf numFmtId="0" fontId="11" fillId="53" borderId="0" xfId="0" applyFont="1" applyFill="1"/>
    <xf numFmtId="191" fontId="11" fillId="43" borderId="32" xfId="0" applyNumberFormat="1" applyFont="1" applyFill="1" applyBorder="1"/>
    <xf numFmtId="3" fontId="14" fillId="43" borderId="0" xfId="1268" applyNumberFormat="1" applyFont="1" applyFill="1"/>
    <xf numFmtId="43" fontId="211" fillId="24" borderId="22" xfId="0" applyNumberFormat="1" applyFont="1" applyFill="1" applyBorder="1"/>
    <xf numFmtId="9" fontId="10" fillId="46" borderId="0" xfId="0" applyNumberFormat="1" applyFont="1" applyFill="1"/>
    <xf numFmtId="228" fontId="120" fillId="0" borderId="0" xfId="1260" applyNumberFormat="1" applyFont="1"/>
    <xf numFmtId="43" fontId="11" fillId="0" borderId="0" xfId="1117" applyFont="1" applyBorder="1"/>
    <xf numFmtId="43" fontId="11" fillId="0" borderId="0" xfId="1117" applyFont="1" applyBorder="1" applyAlignment="1">
      <alignment horizontal="right"/>
    </xf>
    <xf numFmtId="43" fontId="11" fillId="0" borderId="32" xfId="1117" applyFont="1" applyBorder="1" applyAlignment="1">
      <alignment horizontal="right"/>
    </xf>
    <xf numFmtId="0" fontId="11" fillId="0" borderId="0" xfId="1238" applyFill="1" applyBorder="1" applyAlignment="1"/>
    <xf numFmtId="198" fontId="11" fillId="24" borderId="0" xfId="0" applyNumberFormat="1" applyFont="1" applyFill="1"/>
    <xf numFmtId="228" fontId="120" fillId="50" borderId="0" xfId="1260" applyNumberFormat="1" applyFont="1" applyFill="1"/>
    <xf numFmtId="228" fontId="123" fillId="43" borderId="46" xfId="1260" applyNumberFormat="1" applyFont="1" applyFill="1" applyBorder="1"/>
    <xf numFmtId="176" fontId="11" fillId="0" borderId="0" xfId="1129" applyNumberFormat="1" applyFont="1" applyFill="1" applyBorder="1"/>
    <xf numFmtId="185" fontId="10" fillId="24" borderId="33" xfId="1268" applyNumberFormat="1" applyFont="1" applyFill="1" applyBorder="1"/>
    <xf numFmtId="1" fontId="189" fillId="43" borderId="0" xfId="0" applyNumberFormat="1" applyFont="1" applyFill="1"/>
    <xf numFmtId="228" fontId="189" fillId="43" borderId="0" xfId="0" applyNumberFormat="1" applyFont="1" applyFill="1"/>
    <xf numFmtId="176" fontId="11" fillId="43" borderId="34" xfId="1129" applyNumberFormat="1" applyFont="1" applyFill="1" applyBorder="1"/>
    <xf numFmtId="0" fontId="221" fillId="0" borderId="0" xfId="2327" applyFont="1" applyAlignment="1">
      <alignment horizontal="left" vertical="center" indent="2"/>
    </xf>
    <xf numFmtId="176" fontId="10" fillId="49" borderId="22" xfId="2293" applyNumberFormat="1" applyFont="1" applyFill="1" applyBorder="1"/>
    <xf numFmtId="185" fontId="224" fillId="24" borderId="22" xfId="0" applyNumberFormat="1" applyFont="1" applyFill="1" applyBorder="1"/>
    <xf numFmtId="177" fontId="10" fillId="49" borderId="22" xfId="2293" applyNumberFormat="1" applyFont="1" applyFill="1" applyBorder="1"/>
    <xf numFmtId="9" fontId="161" fillId="45" borderId="36" xfId="1283" applyFont="1" applyFill="1" applyBorder="1"/>
    <xf numFmtId="176" fontId="10" fillId="24" borderId="22" xfId="1283" applyNumberFormat="1" applyFont="1" applyFill="1" applyBorder="1"/>
    <xf numFmtId="9" fontId="151" fillId="44" borderId="22" xfId="1268" applyFont="1" applyFill="1" applyBorder="1"/>
    <xf numFmtId="9" fontId="14" fillId="24" borderId="46" xfId="1283" applyFont="1" applyFill="1" applyBorder="1"/>
    <xf numFmtId="9" fontId="17" fillId="24" borderId="46" xfId="1268" applyFont="1" applyFill="1" applyBorder="1"/>
    <xf numFmtId="176" fontId="10" fillId="24" borderId="72" xfId="1117" applyNumberFormat="1" applyFont="1" applyFill="1" applyBorder="1"/>
    <xf numFmtId="176" fontId="10" fillId="24" borderId="46" xfId="1117" applyNumberFormat="1" applyFont="1" applyFill="1" applyBorder="1"/>
    <xf numFmtId="9" fontId="17" fillId="24" borderId="72" xfId="1268" applyFont="1" applyFill="1" applyBorder="1"/>
    <xf numFmtId="9" fontId="146" fillId="45" borderId="48" xfId="1268" applyFont="1" applyFill="1" applyBorder="1"/>
    <xf numFmtId="9" fontId="151" fillId="44" borderId="0" xfId="1268" applyFont="1" applyFill="1" applyBorder="1"/>
    <xf numFmtId="9" fontId="17" fillId="24" borderId="70" xfId="1268" applyFont="1" applyFill="1" applyBorder="1"/>
    <xf numFmtId="9" fontId="17" fillId="43" borderId="70" xfId="1268" applyFont="1" applyFill="1" applyBorder="1"/>
    <xf numFmtId="9" fontId="10" fillId="43" borderId="70" xfId="1268" applyFont="1" applyFill="1" applyBorder="1"/>
    <xf numFmtId="0" fontId="11" fillId="24" borderId="70" xfId="0" applyFont="1" applyFill="1" applyBorder="1"/>
    <xf numFmtId="43" fontId="150" fillId="24" borderId="48" xfId="0" applyNumberFormat="1" applyFont="1" applyFill="1" applyBorder="1"/>
    <xf numFmtId="43" fontId="10" fillId="58" borderId="70" xfId="0" applyNumberFormat="1" applyFont="1" applyFill="1" applyBorder="1"/>
    <xf numFmtId="43" fontId="10" fillId="24" borderId="70" xfId="0" applyNumberFormat="1" applyFont="1" applyFill="1" applyBorder="1"/>
    <xf numFmtId="43" fontId="11" fillId="24" borderId="70" xfId="1117" applyFont="1" applyFill="1" applyBorder="1"/>
    <xf numFmtId="9" fontId="10" fillId="24" borderId="70" xfId="0" applyNumberFormat="1" applyFont="1" applyFill="1" applyBorder="1"/>
    <xf numFmtId="43" fontId="150" fillId="24" borderId="53" xfId="0" applyNumberFormat="1" applyFont="1" applyFill="1" applyBorder="1"/>
    <xf numFmtId="176" fontId="11" fillId="49" borderId="46" xfId="1117" applyNumberFormat="1" applyFont="1" applyFill="1" applyBorder="1"/>
    <xf numFmtId="9" fontId="152" fillId="49" borderId="46" xfId="1268" applyFont="1" applyFill="1" applyBorder="1"/>
    <xf numFmtId="176" fontId="152" fillId="49" borderId="22" xfId="1117" applyNumberFormat="1" applyFont="1" applyFill="1" applyBorder="1"/>
    <xf numFmtId="176" fontId="152" fillId="49" borderId="34" xfId="1117" applyNumberFormat="1" applyFont="1" applyFill="1" applyBorder="1"/>
    <xf numFmtId="176" fontId="11" fillId="49" borderId="72" xfId="1117" applyNumberFormat="1" applyFont="1" applyFill="1" applyBorder="1"/>
    <xf numFmtId="9" fontId="152" fillId="49" borderId="72" xfId="1268" applyFont="1" applyFill="1" applyBorder="1"/>
    <xf numFmtId="9" fontId="152" fillId="49" borderId="34" xfId="1268" applyFont="1" applyFill="1" applyBorder="1"/>
    <xf numFmtId="185" fontId="161" fillId="43" borderId="22" xfId="1268" applyNumberFormat="1" applyFont="1" applyFill="1" applyBorder="1"/>
    <xf numFmtId="185" fontId="161" fillId="43" borderId="0" xfId="1268" applyNumberFormat="1" applyFont="1" applyFill="1" applyBorder="1"/>
    <xf numFmtId="176" fontId="148" fillId="43" borderId="46" xfId="1117" applyNumberFormat="1" applyFont="1" applyFill="1" applyBorder="1"/>
    <xf numFmtId="3" fontId="11" fillId="43" borderId="22" xfId="1117" applyNumberFormat="1" applyFont="1" applyFill="1" applyBorder="1"/>
    <xf numFmtId="9" fontId="161" fillId="43" borderId="22" xfId="1268" applyFont="1" applyFill="1" applyBorder="1"/>
    <xf numFmtId="176" fontId="148" fillId="43" borderId="72" xfId="1117" applyNumberFormat="1" applyFont="1" applyFill="1" applyBorder="1"/>
    <xf numFmtId="176" fontId="11" fillId="50" borderId="53" xfId="1117" applyNumberFormat="1" applyFont="1" applyFill="1" applyBorder="1"/>
    <xf numFmtId="9" fontId="17" fillId="43" borderId="72" xfId="1268" applyFont="1" applyFill="1" applyBorder="1"/>
    <xf numFmtId="9" fontId="10" fillId="43" borderId="72" xfId="1268" applyFont="1" applyFill="1" applyBorder="1"/>
    <xf numFmtId="43" fontId="10" fillId="24" borderId="72" xfId="1117" applyFont="1" applyFill="1" applyBorder="1"/>
    <xf numFmtId="0" fontId="11" fillId="24" borderId="72" xfId="0" applyFont="1" applyFill="1" applyBorder="1"/>
    <xf numFmtId="43" fontId="10" fillId="46" borderId="72" xfId="0" applyNumberFormat="1" applyFont="1" applyFill="1" applyBorder="1"/>
    <xf numFmtId="43" fontId="10" fillId="57" borderId="72" xfId="1117" applyFont="1" applyFill="1" applyBorder="1"/>
    <xf numFmtId="43" fontId="10" fillId="49" borderId="22" xfId="0" applyNumberFormat="1" applyFont="1" applyFill="1" applyBorder="1"/>
    <xf numFmtId="182" fontId="11" fillId="24" borderId="22" xfId="0" applyNumberFormat="1" applyFont="1" applyFill="1" applyBorder="1"/>
    <xf numFmtId="43" fontId="11" fillId="24" borderId="72" xfId="0" applyNumberFormat="1" applyFont="1" applyFill="1" applyBorder="1"/>
    <xf numFmtId="185" fontId="11" fillId="57" borderId="72" xfId="0" applyNumberFormat="1" applyFont="1" applyFill="1" applyBorder="1"/>
    <xf numFmtId="176" fontId="11" fillId="57" borderId="72" xfId="1117" applyNumberFormat="1" applyFont="1" applyFill="1" applyBorder="1"/>
    <xf numFmtId="177" fontId="11" fillId="43" borderId="46" xfId="1117" applyNumberFormat="1" applyFont="1" applyFill="1" applyBorder="1"/>
    <xf numFmtId="176" fontId="152" fillId="43" borderId="46" xfId="1117" applyNumberFormat="1" applyFont="1" applyFill="1" applyBorder="1"/>
    <xf numFmtId="176" fontId="11" fillId="43" borderId="46" xfId="1117" applyNumberFormat="1" applyFont="1" applyFill="1" applyBorder="1"/>
    <xf numFmtId="176" fontId="10" fillId="43" borderId="72" xfId="1117" applyNumberFormat="1" applyFont="1" applyFill="1" applyBorder="1"/>
    <xf numFmtId="177" fontId="10" fillId="43" borderId="36" xfId="1117" applyNumberFormat="1" applyFont="1" applyFill="1" applyBorder="1"/>
    <xf numFmtId="177" fontId="10" fillId="46" borderId="36" xfId="1117" applyNumberFormat="1" applyFont="1" applyFill="1" applyBorder="1"/>
    <xf numFmtId="177" fontId="11" fillId="43" borderId="72" xfId="1117" applyNumberFormat="1" applyFont="1" applyFill="1" applyBorder="1"/>
    <xf numFmtId="177" fontId="10" fillId="48" borderId="36" xfId="1117" applyNumberFormat="1" applyFont="1" applyFill="1" applyBorder="1"/>
    <xf numFmtId="177" fontId="152" fillId="43" borderId="22" xfId="1117" applyNumberFormat="1" applyFont="1" applyFill="1" applyBorder="1"/>
    <xf numFmtId="177" fontId="152" fillId="43" borderId="34" xfId="1117" applyNumberFormat="1" applyFont="1" applyFill="1" applyBorder="1"/>
    <xf numFmtId="176" fontId="10" fillId="43" borderId="36" xfId="1117" applyNumberFormat="1" applyFont="1" applyFill="1" applyBorder="1"/>
    <xf numFmtId="176" fontId="152" fillId="43" borderId="72" xfId="1117" applyNumberFormat="1" applyFont="1" applyFill="1" applyBorder="1"/>
    <xf numFmtId="9" fontId="17" fillId="60" borderId="34" xfId="1268" applyFont="1" applyFill="1" applyBorder="1"/>
    <xf numFmtId="176" fontId="10" fillId="48" borderId="36" xfId="1117" applyNumberFormat="1" applyFont="1" applyFill="1" applyBorder="1"/>
    <xf numFmtId="176" fontId="152" fillId="43" borderId="34" xfId="1117" applyNumberFormat="1" applyFont="1" applyFill="1" applyBorder="1"/>
    <xf numFmtId="176" fontId="11" fillId="43" borderId="72" xfId="1117" applyNumberFormat="1" applyFont="1" applyFill="1" applyBorder="1"/>
    <xf numFmtId="182" fontId="11" fillId="24" borderId="46" xfId="0" applyNumberFormat="1" applyFont="1" applyFill="1" applyBorder="1"/>
    <xf numFmtId="176" fontId="146" fillId="64" borderId="46" xfId="1117" applyNumberFormat="1" applyFont="1" applyFill="1" applyBorder="1"/>
    <xf numFmtId="9" fontId="10" fillId="24" borderId="46" xfId="1268" applyFont="1" applyFill="1" applyBorder="1"/>
    <xf numFmtId="0" fontId="150" fillId="24" borderId="22" xfId="0" applyFont="1" applyFill="1" applyBorder="1"/>
    <xf numFmtId="185" fontId="151" fillId="43" borderId="34" xfId="1268" applyNumberFormat="1" applyFont="1" applyFill="1" applyBorder="1"/>
    <xf numFmtId="43" fontId="10" fillId="46" borderId="46" xfId="0" applyNumberFormat="1" applyFont="1" applyFill="1" applyBorder="1"/>
    <xf numFmtId="176" fontId="146" fillId="64" borderId="72" xfId="1117" applyNumberFormat="1" applyFont="1" applyFill="1" applyBorder="1"/>
    <xf numFmtId="182" fontId="11" fillId="24" borderId="72" xfId="0" applyNumberFormat="1" applyFont="1" applyFill="1" applyBorder="1"/>
    <xf numFmtId="286" fontId="11" fillId="24" borderId="22" xfId="0" applyNumberFormat="1" applyFont="1" applyFill="1" applyBorder="1"/>
    <xf numFmtId="9" fontId="10" fillId="24" borderId="72" xfId="0" applyNumberFormat="1" applyFont="1" applyFill="1" applyBorder="1"/>
    <xf numFmtId="185" fontId="11" fillId="43" borderId="22" xfId="0" applyNumberFormat="1" applyFont="1" applyFill="1" applyBorder="1"/>
    <xf numFmtId="9" fontId="14" fillId="64" borderId="22" xfId="1268" applyFont="1" applyFill="1" applyBorder="1"/>
    <xf numFmtId="43" fontId="10" fillId="24" borderId="72" xfId="0" applyNumberFormat="1" applyFont="1" applyFill="1" applyBorder="1"/>
    <xf numFmtId="9" fontId="10" fillId="24" borderId="72" xfId="1268" applyFont="1" applyFill="1" applyBorder="1"/>
    <xf numFmtId="185" fontId="151" fillId="24" borderId="34" xfId="1268" applyNumberFormat="1" applyFont="1" applyFill="1" applyBorder="1"/>
    <xf numFmtId="176" fontId="10" fillId="57" borderId="46" xfId="1117" applyNumberFormat="1" applyFont="1" applyFill="1" applyBorder="1"/>
    <xf numFmtId="176" fontId="11" fillId="57" borderId="34" xfId="1117" applyNumberFormat="1" applyFont="1" applyFill="1" applyBorder="1"/>
    <xf numFmtId="176" fontId="10" fillId="57" borderId="72" xfId="1117" applyNumberFormat="1" applyFont="1" applyFill="1" applyBorder="1"/>
    <xf numFmtId="43" fontId="10" fillId="43" borderId="72" xfId="1117" applyFont="1" applyFill="1" applyBorder="1"/>
    <xf numFmtId="185" fontId="152" fillId="43" borderId="34" xfId="1268" applyNumberFormat="1" applyFont="1" applyFill="1" applyBorder="1"/>
    <xf numFmtId="185" fontId="10" fillId="24" borderId="72" xfId="1268" applyNumberFormat="1" applyFont="1" applyFill="1" applyBorder="1"/>
    <xf numFmtId="177" fontId="11" fillId="24" borderId="53" xfId="1129" applyNumberFormat="1" applyFont="1" applyFill="1" applyBorder="1"/>
    <xf numFmtId="177" fontId="10" fillId="24" borderId="53" xfId="1129" applyNumberFormat="1" applyFont="1" applyFill="1" applyBorder="1"/>
    <xf numFmtId="0" fontId="10" fillId="24" borderId="36" xfId="2269" applyFont="1" applyFill="1" applyBorder="1" applyAlignment="1">
      <alignment horizontal="right"/>
    </xf>
    <xf numFmtId="176" fontId="11" fillId="43" borderId="22" xfId="2281" applyNumberFormat="1" applyFont="1" applyFill="1" applyBorder="1"/>
    <xf numFmtId="177" fontId="11" fillId="43" borderId="34" xfId="2281" applyNumberFormat="1" applyFont="1" applyFill="1" applyBorder="1"/>
    <xf numFmtId="9" fontId="14" fillId="43" borderId="22" xfId="2243" applyFont="1" applyFill="1" applyBorder="1"/>
    <xf numFmtId="9" fontId="14" fillId="43" borderId="34" xfId="2243" applyFont="1" applyFill="1" applyBorder="1"/>
    <xf numFmtId="9" fontId="14" fillId="43" borderId="72" xfId="2243" applyFont="1" applyFill="1" applyBorder="1"/>
    <xf numFmtId="9" fontId="14" fillId="43" borderId="22" xfId="1283" applyFont="1" applyFill="1" applyBorder="1"/>
    <xf numFmtId="177" fontId="10" fillId="24" borderId="72" xfId="1129" applyNumberFormat="1" applyFont="1" applyFill="1" applyBorder="1"/>
    <xf numFmtId="177" fontId="11" fillId="24" borderId="22" xfId="1129" applyNumberFormat="1" applyFont="1" applyFill="1" applyBorder="1"/>
    <xf numFmtId="176" fontId="10" fillId="24" borderId="22" xfId="1129" applyNumberFormat="1" applyFont="1" applyFill="1" applyBorder="1"/>
    <xf numFmtId="177" fontId="10" fillId="24" borderId="22" xfId="1129" applyNumberFormat="1" applyFont="1" applyFill="1" applyBorder="1"/>
    <xf numFmtId="177" fontId="11" fillId="24" borderId="22" xfId="2269" applyNumberFormat="1" applyFont="1" applyFill="1" applyBorder="1"/>
    <xf numFmtId="9" fontId="11" fillId="43" borderId="22" xfId="2279" applyFont="1" applyFill="1" applyBorder="1"/>
    <xf numFmtId="185" fontId="10" fillId="43" borderId="22" xfId="2243" applyNumberFormat="1" applyFont="1" applyFill="1" applyBorder="1"/>
    <xf numFmtId="176" fontId="10" fillId="24" borderId="22" xfId="2269" applyNumberFormat="1" applyFont="1" applyFill="1" applyBorder="1"/>
    <xf numFmtId="185" fontId="151" fillId="24" borderId="22" xfId="1268" applyNumberFormat="1" applyFont="1" applyFill="1" applyBorder="1"/>
    <xf numFmtId="185" fontId="11" fillId="24" borderId="22" xfId="1268" applyNumberFormat="1" applyFont="1" applyFill="1" applyBorder="1"/>
    <xf numFmtId="43" fontId="10" fillId="58" borderId="72" xfId="1117" applyFont="1" applyFill="1" applyBorder="1"/>
    <xf numFmtId="43" fontId="10" fillId="49" borderId="72" xfId="0" applyNumberFormat="1" applyFont="1" applyFill="1" applyBorder="1"/>
    <xf numFmtId="176" fontId="11" fillId="24" borderId="34" xfId="0" applyNumberFormat="1" applyFont="1" applyFill="1" applyBorder="1"/>
    <xf numFmtId="185" fontId="210" fillId="45" borderId="46" xfId="0" applyNumberFormat="1" applyFont="1" applyFill="1" applyBorder="1" applyAlignment="1">
      <alignment horizontal="right"/>
    </xf>
    <xf numFmtId="0" fontId="11" fillId="24" borderId="72" xfId="1238" applyFill="1" applyBorder="1" applyAlignment="1">
      <alignment horizontal="right"/>
    </xf>
    <xf numFmtId="185" fontId="10" fillId="24" borderId="34" xfId="1268" applyNumberFormat="1" applyFont="1" applyFill="1" applyBorder="1"/>
    <xf numFmtId="185" fontId="14" fillId="0" borderId="46" xfId="0" applyNumberFormat="1" applyFont="1" applyBorder="1" applyAlignment="1">
      <alignment horizontal="right"/>
    </xf>
    <xf numFmtId="176" fontId="10" fillId="61" borderId="0" xfId="1117" applyNumberFormat="1" applyFont="1" applyFill="1" applyBorder="1"/>
    <xf numFmtId="9" fontId="10" fillId="61" borderId="0" xfId="1268" applyFont="1" applyFill="1" applyBorder="1" applyAlignment="1">
      <alignment horizontal="right"/>
    </xf>
    <xf numFmtId="9" fontId="10" fillId="49" borderId="0" xfId="1268" applyFont="1" applyFill="1" applyBorder="1" applyAlignment="1">
      <alignment horizontal="right"/>
    </xf>
    <xf numFmtId="176" fontId="11" fillId="66" borderId="0" xfId="1117" applyNumberFormat="1" applyFont="1" applyFill="1" applyBorder="1"/>
    <xf numFmtId="9" fontId="36" fillId="49" borderId="0" xfId="1268" applyFont="1" applyFill="1" applyBorder="1" applyAlignment="1">
      <alignment horizontal="right"/>
    </xf>
    <xf numFmtId="9" fontId="11" fillId="0" borderId="0" xfId="0" applyNumberFormat="1" applyFont="1"/>
    <xf numFmtId="9" fontId="212" fillId="49" borderId="68" xfId="1268" applyFont="1" applyFill="1" applyBorder="1"/>
    <xf numFmtId="185" fontId="211" fillId="24" borderId="21" xfId="1268" applyNumberFormat="1" applyFont="1" applyFill="1" applyBorder="1"/>
    <xf numFmtId="185" fontId="11" fillId="43" borderId="22" xfId="1268" applyNumberFormat="1" applyFont="1" applyFill="1" applyBorder="1"/>
    <xf numFmtId="220" fontId="11" fillId="24" borderId="0" xfId="0" applyNumberFormat="1" applyFont="1" applyFill="1"/>
    <xf numFmtId="9" fontId="11" fillId="24" borderId="0" xfId="1117" applyNumberFormat="1" applyFont="1" applyFill="1" applyBorder="1"/>
    <xf numFmtId="177" fontId="14" fillId="43" borderId="0" xfId="1117" applyNumberFormat="1" applyFont="1" applyFill="1"/>
    <xf numFmtId="220" fontId="10" fillId="43" borderId="0" xfId="1117" applyNumberFormat="1" applyFont="1" applyFill="1" applyBorder="1"/>
    <xf numFmtId="43" fontId="211" fillId="49" borderId="54" xfId="1117" applyFont="1" applyFill="1" applyBorder="1"/>
    <xf numFmtId="43" fontId="10" fillId="24" borderId="73" xfId="1117" applyFont="1" applyFill="1" applyBorder="1"/>
    <xf numFmtId="43" fontId="10" fillId="0" borderId="44" xfId="1117" applyFont="1" applyFill="1" applyBorder="1"/>
    <xf numFmtId="3" fontId="11" fillId="57" borderId="32" xfId="0" applyNumberFormat="1" applyFont="1" applyFill="1" applyBorder="1"/>
    <xf numFmtId="9" fontId="217" fillId="0" borderId="0" xfId="2321" applyNumberFormat="1" applyAlignment="1">
      <alignment vertical="center"/>
    </xf>
    <xf numFmtId="176" fontId="11" fillId="24" borderId="0" xfId="0" applyNumberFormat="1" applyFont="1" applyFill="1" applyAlignment="1">
      <alignment horizontal="right"/>
    </xf>
    <xf numFmtId="3" fontId="11" fillId="24" borderId="0" xfId="0" applyNumberFormat="1" applyFont="1" applyFill="1" applyAlignment="1">
      <alignment horizontal="right"/>
    </xf>
    <xf numFmtId="185" fontId="11" fillId="24" borderId="22" xfId="0" applyNumberFormat="1" applyFont="1" applyFill="1" applyBorder="1"/>
    <xf numFmtId="0" fontId="189" fillId="45" borderId="73" xfId="0" applyFont="1" applyFill="1" applyBorder="1"/>
    <xf numFmtId="9" fontId="151" fillId="24" borderId="22" xfId="1283" applyFont="1" applyFill="1" applyBorder="1"/>
    <xf numFmtId="9" fontId="152" fillId="24" borderId="22" xfId="1283" applyFont="1" applyFill="1" applyBorder="1"/>
    <xf numFmtId="182" fontId="150" fillId="43" borderId="22" xfId="1117" applyNumberFormat="1" applyFont="1" applyFill="1" applyBorder="1"/>
    <xf numFmtId="176" fontId="10" fillId="24" borderId="54" xfId="1117" applyNumberFormat="1" applyFont="1" applyFill="1" applyBorder="1"/>
    <xf numFmtId="9" fontId="17" fillId="24" borderId="54" xfId="1268" applyFont="1" applyFill="1" applyBorder="1"/>
    <xf numFmtId="176" fontId="11" fillId="57" borderId="34" xfId="1283" applyNumberFormat="1" applyFont="1" applyFill="1" applyBorder="1"/>
    <xf numFmtId="9" fontId="17" fillId="43" borderId="54" xfId="1268" applyFont="1" applyFill="1" applyBorder="1"/>
    <xf numFmtId="176" fontId="10" fillId="57" borderId="22" xfId="0" applyNumberFormat="1" applyFont="1" applyFill="1" applyBorder="1"/>
    <xf numFmtId="43" fontId="150" fillId="24" borderId="22" xfId="1117" applyFont="1" applyFill="1" applyBorder="1"/>
    <xf numFmtId="0" fontId="11" fillId="57" borderId="34" xfId="0" applyFont="1" applyFill="1" applyBorder="1"/>
    <xf numFmtId="43" fontId="10" fillId="58" borderId="54" xfId="0" applyNumberFormat="1" applyFont="1" applyFill="1" applyBorder="1"/>
    <xf numFmtId="43" fontId="11" fillId="57" borderId="34" xfId="1117" applyFont="1" applyFill="1" applyBorder="1"/>
    <xf numFmtId="9" fontId="10" fillId="24" borderId="54" xfId="0" applyNumberFormat="1" applyFont="1" applyFill="1" applyBorder="1"/>
    <xf numFmtId="43" fontId="11" fillId="24" borderId="54" xfId="1117" applyFont="1" applyFill="1" applyBorder="1"/>
    <xf numFmtId="43" fontId="11" fillId="60" borderId="0" xfId="1283" applyNumberFormat="1" applyFont="1" applyFill="1" applyBorder="1" applyAlignment="1">
      <alignment horizontal="right"/>
    </xf>
    <xf numFmtId="185" fontId="10" fillId="46" borderId="0" xfId="1268" applyNumberFormat="1" applyFont="1" applyFill="1" applyBorder="1" applyAlignment="1">
      <alignment horizontal="right"/>
    </xf>
    <xf numFmtId="1" fontId="11" fillId="43" borderId="0" xfId="0" applyNumberFormat="1" applyFont="1" applyFill="1" applyAlignment="1">
      <alignment horizontal="right"/>
    </xf>
    <xf numFmtId="185" fontId="11" fillId="43" borderId="21" xfId="0" applyNumberFormat="1" applyFont="1" applyFill="1" applyBorder="1" applyAlignment="1">
      <alignment horizontal="right"/>
    </xf>
    <xf numFmtId="176" fontId="11" fillId="60" borderId="0" xfId="1117" applyNumberFormat="1" applyFont="1" applyFill="1" applyBorder="1" applyAlignment="1">
      <alignment horizontal="right"/>
    </xf>
    <xf numFmtId="176" fontId="11" fillId="43" borderId="0" xfId="1117" applyNumberFormat="1" applyFont="1" applyFill="1" applyBorder="1" applyAlignment="1">
      <alignment horizontal="right"/>
    </xf>
    <xf numFmtId="176" fontId="11" fillId="43" borderId="21" xfId="1117" applyNumberFormat="1" applyFont="1" applyFill="1" applyBorder="1" applyAlignment="1">
      <alignment horizontal="right"/>
    </xf>
    <xf numFmtId="191" fontId="11" fillId="43" borderId="0" xfId="0" applyNumberFormat="1" applyFont="1" applyFill="1" applyAlignment="1">
      <alignment horizontal="right"/>
    </xf>
    <xf numFmtId="1" fontId="11" fillId="43" borderId="21" xfId="0" applyNumberFormat="1" applyFont="1" applyFill="1" applyBorder="1" applyAlignment="1">
      <alignment horizontal="right"/>
    </xf>
    <xf numFmtId="3" fontId="10" fillId="61" borderId="0" xfId="1117" applyNumberFormat="1" applyFont="1" applyFill="1" applyBorder="1" applyAlignment="1">
      <alignment horizontal="right"/>
    </xf>
    <xf numFmtId="3" fontId="10" fillId="49" borderId="0" xfId="1117" applyNumberFormat="1" applyFont="1" applyFill="1" applyBorder="1" applyAlignment="1">
      <alignment horizontal="right"/>
    </xf>
    <xf numFmtId="3" fontId="11" fillId="66" borderId="0" xfId="1117" applyNumberFormat="1" applyFont="1" applyFill="1" applyBorder="1" applyAlignment="1">
      <alignment horizontal="right"/>
    </xf>
    <xf numFmtId="3" fontId="11" fillId="43" borderId="0" xfId="1117" applyNumberFormat="1" applyFont="1" applyFill="1" applyBorder="1" applyAlignment="1">
      <alignment horizontal="right"/>
    </xf>
    <xf numFmtId="3" fontId="36" fillId="49" borderId="0" xfId="1117" applyNumberFormat="1" applyFont="1" applyFill="1" applyBorder="1" applyAlignment="1">
      <alignment horizontal="right"/>
    </xf>
    <xf numFmtId="3" fontId="36" fillId="49" borderId="21" xfId="1117" applyNumberFormat="1" applyFont="1" applyFill="1" applyBorder="1" applyAlignment="1">
      <alignment horizontal="right"/>
    </xf>
    <xf numFmtId="43" fontId="146" fillId="45" borderId="73" xfId="1283" applyNumberFormat="1" applyFont="1" applyFill="1" applyBorder="1" applyAlignment="1">
      <alignment horizontal="right"/>
    </xf>
    <xf numFmtId="185" fontId="146" fillId="45" borderId="73" xfId="0" applyNumberFormat="1" applyFont="1" applyFill="1" applyBorder="1" applyAlignment="1">
      <alignment horizontal="right"/>
    </xf>
    <xf numFmtId="43" fontId="11" fillId="24" borderId="73" xfId="1283" applyNumberFormat="1" applyFont="1" applyFill="1" applyBorder="1" applyAlignment="1">
      <alignment horizontal="right"/>
    </xf>
    <xf numFmtId="177" fontId="11" fillId="43" borderId="0" xfId="1129" applyNumberFormat="1" applyFont="1" applyFill="1" applyBorder="1"/>
    <xf numFmtId="177" fontId="11" fillId="43" borderId="21" xfId="1129" applyNumberFormat="1" applyFont="1" applyFill="1" applyBorder="1"/>
    <xf numFmtId="0" fontId="10" fillId="46" borderId="71" xfId="0" applyFont="1" applyFill="1" applyBorder="1" applyAlignment="1">
      <alignment horizontal="right"/>
    </xf>
    <xf numFmtId="176" fontId="11" fillId="46" borderId="46" xfId="1117" applyNumberFormat="1" applyFont="1" applyFill="1" applyBorder="1"/>
    <xf numFmtId="177" fontId="10" fillId="24" borderId="73" xfId="1129" applyNumberFormat="1" applyFont="1" applyFill="1" applyBorder="1"/>
    <xf numFmtId="176" fontId="211" fillId="43" borderId="68" xfId="1117" applyNumberFormat="1" applyFont="1" applyFill="1" applyBorder="1"/>
    <xf numFmtId="0" fontId="10" fillId="41" borderId="72" xfId="0" applyFont="1" applyFill="1" applyBorder="1" applyAlignment="1">
      <alignment horizontal="center"/>
    </xf>
    <xf numFmtId="0" fontId="10" fillId="41" borderId="46" xfId="0" applyFont="1" applyFill="1" applyBorder="1" applyAlignment="1">
      <alignment horizontal="center"/>
    </xf>
    <xf numFmtId="0" fontId="10" fillId="41" borderId="72" xfId="0" applyFont="1" applyFill="1" applyBorder="1"/>
    <xf numFmtId="0" fontId="10" fillId="41" borderId="73" xfId="0" applyFont="1" applyFill="1" applyBorder="1" applyAlignment="1">
      <alignment horizontal="center"/>
    </xf>
    <xf numFmtId="176" fontId="208" fillId="43" borderId="46" xfId="1119" applyNumberFormat="1" applyFont="1" applyFill="1" applyBorder="1"/>
    <xf numFmtId="43" fontId="211" fillId="24" borderId="68" xfId="0" applyNumberFormat="1" applyFont="1" applyFill="1" applyBorder="1"/>
    <xf numFmtId="9" fontId="212" fillId="43" borderId="0" xfId="1117" applyNumberFormat="1" applyFont="1" applyFill="1"/>
    <xf numFmtId="9" fontId="212" fillId="43" borderId="32" xfId="1117" applyNumberFormat="1" applyFont="1" applyFill="1" applyBorder="1"/>
    <xf numFmtId="9" fontId="212" fillId="43" borderId="0" xfId="1117" applyNumberFormat="1" applyFont="1" applyFill="1" applyBorder="1"/>
    <xf numFmtId="0" fontId="10" fillId="46" borderId="33" xfId="0" applyFont="1" applyFill="1" applyBorder="1" applyAlignment="1">
      <alignment horizontal="left" indent="1"/>
    </xf>
    <xf numFmtId="43" fontId="10" fillId="46" borderId="21" xfId="1283" applyNumberFormat="1" applyFont="1" applyFill="1" applyBorder="1"/>
    <xf numFmtId="43" fontId="10" fillId="46" borderId="21" xfId="1283" applyNumberFormat="1" applyFont="1" applyFill="1" applyBorder="1" applyAlignment="1">
      <alignment horizontal="right"/>
    </xf>
    <xf numFmtId="43" fontId="10" fillId="46" borderId="33" xfId="1283" applyNumberFormat="1" applyFont="1" applyFill="1" applyBorder="1" applyAlignment="1">
      <alignment horizontal="right"/>
    </xf>
    <xf numFmtId="185" fontId="17" fillId="46" borderId="21" xfId="0" applyNumberFormat="1" applyFont="1" applyFill="1" applyBorder="1" applyAlignment="1">
      <alignment horizontal="right"/>
    </xf>
    <xf numFmtId="238" fontId="13" fillId="30" borderId="0" xfId="1260" quotePrefix="1" applyNumberFormat="1" applyFont="1" applyFill="1" applyAlignment="1">
      <alignment horizontal="right"/>
    </xf>
    <xf numFmtId="176" fontId="11" fillId="24" borderId="72" xfId="1117" applyNumberFormat="1" applyFont="1" applyFill="1" applyBorder="1"/>
    <xf numFmtId="176" fontId="11" fillId="46" borderId="72" xfId="1117" applyNumberFormat="1" applyFont="1" applyFill="1" applyBorder="1"/>
    <xf numFmtId="230" fontId="11" fillId="43" borderId="0" xfId="1129" applyNumberFormat="1" applyFont="1" applyFill="1"/>
    <xf numFmtId="1" fontId="11" fillId="24" borderId="22" xfId="1268" applyNumberFormat="1" applyFont="1" applyFill="1" applyBorder="1"/>
    <xf numFmtId="1" fontId="11" fillId="24" borderId="0" xfId="1268" applyNumberFormat="1" applyFont="1" applyFill="1" applyBorder="1"/>
    <xf numFmtId="176" fontId="11" fillId="24" borderId="72" xfId="0" applyNumberFormat="1" applyFont="1" applyFill="1" applyBorder="1"/>
    <xf numFmtId="176" fontId="11" fillId="24" borderId="22" xfId="0" applyNumberFormat="1" applyFont="1" applyFill="1" applyBorder="1" applyAlignment="1">
      <alignment horizontal="right"/>
    </xf>
    <xf numFmtId="9" fontId="161" fillId="45" borderId="74" xfId="1283" applyFont="1" applyFill="1" applyBorder="1"/>
    <xf numFmtId="0" fontId="10" fillId="24" borderId="74" xfId="0" applyFont="1" applyFill="1" applyBorder="1" applyAlignment="1">
      <alignment horizontal="right"/>
    </xf>
    <xf numFmtId="9" fontId="161" fillId="45" borderId="74" xfId="1268" applyFont="1" applyFill="1" applyBorder="1"/>
    <xf numFmtId="43" fontId="10" fillId="46" borderId="71" xfId="1117" applyFont="1" applyFill="1" applyBorder="1"/>
    <xf numFmtId="43" fontId="10" fillId="46" borderId="71" xfId="0" applyNumberFormat="1" applyFont="1" applyFill="1" applyBorder="1"/>
    <xf numFmtId="43" fontId="10" fillId="58" borderId="71" xfId="1117" applyFont="1" applyFill="1" applyBorder="1"/>
    <xf numFmtId="176" fontId="11" fillId="50" borderId="74" xfId="1117" applyNumberFormat="1" applyFont="1" applyFill="1" applyBorder="1"/>
    <xf numFmtId="43" fontId="11" fillId="50" borderId="74" xfId="1117" applyFont="1" applyFill="1" applyBorder="1"/>
    <xf numFmtId="43" fontId="10" fillId="50" borderId="74" xfId="1117" applyFont="1" applyFill="1" applyBorder="1"/>
    <xf numFmtId="43" fontId="146" fillId="59" borderId="71" xfId="1117" applyFont="1" applyFill="1" applyBorder="1"/>
    <xf numFmtId="9" fontId="146" fillId="59" borderId="71" xfId="1268" applyFont="1" applyFill="1" applyBorder="1"/>
    <xf numFmtId="9" fontId="17" fillId="43" borderId="73" xfId="1268" applyFont="1" applyFill="1" applyBorder="1"/>
    <xf numFmtId="9" fontId="10" fillId="43" borderId="73" xfId="1268" applyFont="1" applyFill="1" applyBorder="1"/>
    <xf numFmtId="43" fontId="10" fillId="46" borderId="74" xfId="1117" applyFont="1" applyFill="1" applyBorder="1"/>
    <xf numFmtId="0" fontId="11" fillId="24" borderId="73" xfId="0" applyFont="1" applyFill="1" applyBorder="1"/>
    <xf numFmtId="43" fontId="150" fillId="24" borderId="74" xfId="0" applyNumberFormat="1" applyFont="1" applyFill="1" applyBorder="1"/>
    <xf numFmtId="43" fontId="10" fillId="46" borderId="74" xfId="0" applyNumberFormat="1" applyFont="1" applyFill="1" applyBorder="1"/>
    <xf numFmtId="43" fontId="10" fillId="58" borderId="74" xfId="1117" applyFont="1" applyFill="1" applyBorder="1"/>
    <xf numFmtId="43" fontId="10" fillId="49" borderId="73" xfId="1117" applyFont="1" applyFill="1" applyBorder="1"/>
    <xf numFmtId="43" fontId="10" fillId="58" borderId="73" xfId="0" applyNumberFormat="1" applyFont="1" applyFill="1" applyBorder="1"/>
    <xf numFmtId="43" fontId="10" fillId="24" borderId="73" xfId="0" applyNumberFormat="1" applyFont="1" applyFill="1" applyBorder="1"/>
    <xf numFmtId="43" fontId="11" fillId="24" borderId="73" xfId="1117" applyFont="1" applyFill="1" applyBorder="1"/>
    <xf numFmtId="43" fontId="146" fillId="59" borderId="74" xfId="1117" applyFont="1" applyFill="1" applyBorder="1"/>
    <xf numFmtId="9" fontId="146" fillId="59" borderId="74" xfId="1268" applyFont="1" applyFill="1" applyBorder="1"/>
    <xf numFmtId="9" fontId="10" fillId="24" borderId="73" xfId="0" applyNumberFormat="1" applyFont="1" applyFill="1" applyBorder="1"/>
    <xf numFmtId="190" fontId="11" fillId="43" borderId="0" xfId="0" applyNumberFormat="1" applyFont="1" applyFill="1"/>
    <xf numFmtId="4" fontId="14" fillId="43" borderId="0" xfId="1283" applyNumberFormat="1" applyFont="1" applyFill="1"/>
    <xf numFmtId="0" fontId="10" fillId="24" borderId="75" xfId="0" applyFont="1" applyFill="1" applyBorder="1" applyAlignment="1">
      <alignment horizontal="right"/>
    </xf>
    <xf numFmtId="43" fontId="211" fillId="49" borderId="72" xfId="1117" applyFont="1" applyFill="1" applyBorder="1"/>
    <xf numFmtId="4" fontId="11" fillId="24" borderId="32" xfId="1283" applyNumberFormat="1" applyFont="1" applyFill="1" applyBorder="1"/>
    <xf numFmtId="190" fontId="212" fillId="24" borderId="0" xfId="1283" applyNumberFormat="1" applyFont="1" applyFill="1" applyBorder="1"/>
    <xf numFmtId="190" fontId="212" fillId="24" borderId="22" xfId="1283" applyNumberFormat="1" applyFont="1" applyFill="1" applyBorder="1"/>
    <xf numFmtId="3" fontId="11" fillId="24" borderId="0" xfId="1283" applyNumberFormat="1" applyFont="1" applyFill="1" applyBorder="1"/>
    <xf numFmtId="3" fontId="11" fillId="24" borderId="32" xfId="1283" applyNumberFormat="1" applyFont="1" applyFill="1" applyBorder="1"/>
    <xf numFmtId="3" fontId="11" fillId="24" borderId="22" xfId="1283" applyNumberFormat="1" applyFont="1" applyFill="1" applyBorder="1"/>
    <xf numFmtId="4" fontId="11" fillId="24" borderId="0" xfId="1283" applyNumberFormat="1" applyFont="1" applyFill="1" applyBorder="1"/>
    <xf numFmtId="4" fontId="11" fillId="24" borderId="22" xfId="1283" applyNumberFormat="1" applyFont="1" applyFill="1" applyBorder="1"/>
    <xf numFmtId="4" fontId="14" fillId="24" borderId="0" xfId="1283" applyNumberFormat="1" applyFont="1" applyFill="1"/>
    <xf numFmtId="185" fontId="0" fillId="0" borderId="0" xfId="1268" applyNumberFormat="1" applyFont="1"/>
    <xf numFmtId="177" fontId="11" fillId="0" borderId="0" xfId="1117" applyNumberFormat="1" applyFont="1" applyBorder="1"/>
    <xf numFmtId="177" fontId="11" fillId="0" borderId="0" xfId="1117" applyNumberFormat="1" applyFont="1" applyBorder="1" applyAlignment="1">
      <alignment horizontal="right"/>
    </xf>
    <xf numFmtId="177" fontId="11" fillId="0" borderId="32" xfId="1117" applyNumberFormat="1" applyFont="1" applyBorder="1" applyAlignment="1">
      <alignment horizontal="right"/>
    </xf>
    <xf numFmtId="9" fontId="14" fillId="0" borderId="0" xfId="1117" applyNumberFormat="1" applyFont="1" applyBorder="1"/>
    <xf numFmtId="9" fontId="14" fillId="0" borderId="0" xfId="1117" applyNumberFormat="1" applyFont="1" applyBorder="1" applyAlignment="1">
      <alignment horizontal="right"/>
    </xf>
    <xf numFmtId="9" fontId="14" fillId="0" borderId="32" xfId="1117" applyNumberFormat="1" applyFont="1" applyBorder="1" applyAlignment="1">
      <alignment horizontal="right"/>
    </xf>
    <xf numFmtId="37" fontId="11" fillId="24" borderId="0" xfId="0" applyNumberFormat="1" applyFont="1" applyFill="1"/>
    <xf numFmtId="10" fontId="11" fillId="43" borderId="0" xfId="1117" applyNumberFormat="1" applyFont="1" applyFill="1" applyBorder="1"/>
    <xf numFmtId="228" fontId="11" fillId="43" borderId="0" xfId="1119" applyNumberFormat="1" applyFont="1" applyFill="1" applyBorder="1"/>
    <xf numFmtId="43" fontId="212" fillId="53" borderId="0" xfId="1119" applyFont="1" applyFill="1" applyBorder="1"/>
    <xf numFmtId="3" fontId="14" fillId="43" borderId="0" xfId="1283" applyNumberFormat="1" applyFont="1" applyFill="1"/>
    <xf numFmtId="3" fontId="11" fillId="0" borderId="0" xfId="1117" applyNumberFormat="1" applyFont="1" applyBorder="1"/>
    <xf numFmtId="185" fontId="14" fillId="43" borderId="0" xfId="2243" applyNumberFormat="1" applyFont="1" applyFill="1" applyBorder="1"/>
    <xf numFmtId="3" fontId="149" fillId="43" borderId="0" xfId="1268" applyNumberFormat="1" applyFont="1" applyFill="1" applyBorder="1"/>
    <xf numFmtId="9" fontId="14" fillId="24" borderId="72" xfId="1283" applyFont="1" applyFill="1" applyBorder="1"/>
    <xf numFmtId="9" fontId="212" fillId="43" borderId="22" xfId="1117" applyNumberFormat="1" applyFont="1" applyFill="1" applyBorder="1"/>
    <xf numFmtId="43" fontId="14" fillId="43" borderId="0" xfId="1268" applyNumberFormat="1" applyFont="1" applyFill="1" applyBorder="1"/>
    <xf numFmtId="9" fontId="146" fillId="45" borderId="74" xfId="1268" applyFont="1" applyFill="1" applyBorder="1"/>
    <xf numFmtId="176" fontId="10" fillId="43" borderId="73" xfId="1117" applyNumberFormat="1" applyFont="1" applyFill="1" applyBorder="1"/>
    <xf numFmtId="9" fontId="152" fillId="24" borderId="32" xfId="1268" applyFont="1" applyFill="1" applyBorder="1"/>
    <xf numFmtId="9" fontId="17" fillId="24" borderId="73" xfId="1268" applyFont="1" applyFill="1" applyBorder="1"/>
    <xf numFmtId="9" fontId="161" fillId="45" borderId="75" xfId="1268" applyFont="1" applyFill="1" applyBorder="1"/>
    <xf numFmtId="43" fontId="10" fillId="46" borderId="75" xfId="1117" applyFont="1" applyFill="1" applyBorder="1"/>
    <xf numFmtId="43" fontId="150" fillId="24" borderId="75" xfId="0" applyNumberFormat="1" applyFont="1" applyFill="1" applyBorder="1"/>
    <xf numFmtId="43" fontId="10" fillId="46" borderId="75" xfId="0" applyNumberFormat="1" applyFont="1" applyFill="1" applyBorder="1"/>
    <xf numFmtId="43" fontId="10" fillId="58" borderId="75" xfId="1117" applyFont="1" applyFill="1" applyBorder="1"/>
    <xf numFmtId="43" fontId="10" fillId="49" borderId="72" xfId="1117" applyFont="1" applyFill="1" applyBorder="1"/>
    <xf numFmtId="9" fontId="14" fillId="50" borderId="75" xfId="1268" applyFont="1" applyFill="1" applyBorder="1"/>
    <xf numFmtId="176" fontId="11" fillId="50" borderId="75" xfId="1117" applyNumberFormat="1" applyFont="1" applyFill="1" applyBorder="1"/>
    <xf numFmtId="43" fontId="10" fillId="58" borderId="72" xfId="0" applyNumberFormat="1" applyFont="1" applyFill="1" applyBorder="1"/>
    <xf numFmtId="43" fontId="11" fillId="50" borderId="75" xfId="1117" applyFont="1" applyFill="1" applyBorder="1"/>
    <xf numFmtId="43" fontId="10" fillId="50" borderId="75" xfId="1117" applyFont="1" applyFill="1" applyBorder="1"/>
    <xf numFmtId="43" fontId="11" fillId="24" borderId="72" xfId="1117" applyFont="1" applyFill="1" applyBorder="1"/>
    <xf numFmtId="43" fontId="146" fillId="59" borderId="75" xfId="1117" applyFont="1" applyFill="1" applyBorder="1"/>
    <xf numFmtId="9" fontId="146" fillId="59" borderId="75" xfId="1268" applyFont="1" applyFill="1" applyBorder="1"/>
    <xf numFmtId="9" fontId="17" fillId="0" borderId="0" xfId="1268" applyFont="1" applyFill="1" applyBorder="1"/>
    <xf numFmtId="9" fontId="14" fillId="44" borderId="71" xfId="1268" applyFont="1" applyFill="1" applyBorder="1"/>
    <xf numFmtId="9" fontId="161" fillId="45" borderId="71" xfId="1268" applyFont="1" applyFill="1" applyBorder="1"/>
    <xf numFmtId="9" fontId="14" fillId="60" borderId="71" xfId="1268" applyFont="1" applyFill="1" applyBorder="1"/>
    <xf numFmtId="9" fontId="14" fillId="44" borderId="71" xfId="1283" applyFont="1" applyFill="1" applyBorder="1"/>
    <xf numFmtId="176" fontId="10" fillId="58" borderId="71" xfId="1117" applyNumberFormat="1" applyFont="1" applyFill="1" applyBorder="1"/>
    <xf numFmtId="9" fontId="17" fillId="44" borderId="71" xfId="1268" applyFont="1" applyFill="1" applyBorder="1"/>
    <xf numFmtId="9" fontId="10" fillId="58" borderId="71" xfId="1268" applyFont="1" applyFill="1" applyBorder="1"/>
    <xf numFmtId="9" fontId="10" fillId="44" borderId="71" xfId="1268" applyFont="1" applyFill="1" applyBorder="1"/>
    <xf numFmtId="176" fontId="10" fillId="24" borderId="73" xfId="1117" applyNumberFormat="1" applyFont="1" applyFill="1" applyBorder="1"/>
    <xf numFmtId="9" fontId="14" fillId="44" borderId="74" xfId="1268" applyFont="1" applyFill="1" applyBorder="1"/>
    <xf numFmtId="9" fontId="14" fillId="60" borderId="74" xfId="1268" applyFont="1" applyFill="1" applyBorder="1"/>
    <xf numFmtId="9" fontId="14" fillId="44" borderId="74" xfId="1283" applyFont="1" applyFill="1" applyBorder="1"/>
    <xf numFmtId="176" fontId="10" fillId="58" borderId="74" xfId="1117" applyNumberFormat="1" applyFont="1" applyFill="1" applyBorder="1"/>
    <xf numFmtId="9" fontId="17" fillId="44" borderId="74" xfId="1268" applyFont="1" applyFill="1" applyBorder="1"/>
    <xf numFmtId="176" fontId="11" fillId="49" borderId="73" xfId="1117" applyNumberFormat="1" applyFont="1" applyFill="1" applyBorder="1"/>
    <xf numFmtId="9" fontId="152" fillId="49" borderId="73" xfId="1268" applyFont="1" applyFill="1" applyBorder="1"/>
    <xf numFmtId="9" fontId="10" fillId="58" borderId="74" xfId="1268" applyFont="1" applyFill="1" applyBorder="1"/>
    <xf numFmtId="9" fontId="10" fillId="44" borderId="74" xfId="1268" applyFont="1" applyFill="1" applyBorder="1"/>
    <xf numFmtId="176" fontId="148" fillId="43" borderId="73" xfId="1117" applyNumberFormat="1" applyFont="1" applyFill="1" applyBorder="1"/>
    <xf numFmtId="43" fontId="10" fillId="58" borderId="71" xfId="0" applyNumberFormat="1" applyFont="1" applyFill="1" applyBorder="1"/>
    <xf numFmtId="176" fontId="11" fillId="50" borderId="71" xfId="1117" applyNumberFormat="1" applyFont="1" applyFill="1" applyBorder="1"/>
    <xf numFmtId="43" fontId="146" fillId="59" borderId="71" xfId="1268" applyNumberFormat="1" applyFont="1" applyFill="1" applyBorder="1"/>
    <xf numFmtId="43" fontId="150" fillId="24" borderId="73" xfId="0" applyNumberFormat="1" applyFont="1" applyFill="1" applyBorder="1"/>
    <xf numFmtId="43" fontId="10" fillId="57" borderId="73" xfId="1117" applyFont="1" applyFill="1" applyBorder="1"/>
    <xf numFmtId="43" fontId="10" fillId="58" borderId="74" xfId="0" applyNumberFormat="1" applyFont="1" applyFill="1" applyBorder="1"/>
    <xf numFmtId="9" fontId="151" fillId="43" borderId="32" xfId="1268" applyFont="1" applyFill="1" applyBorder="1"/>
    <xf numFmtId="9" fontId="151" fillId="24" borderId="32" xfId="1268" applyFont="1" applyFill="1" applyBorder="1"/>
    <xf numFmtId="43" fontId="146" fillId="59" borderId="74" xfId="1268" applyNumberFormat="1" applyFont="1" applyFill="1" applyBorder="1"/>
    <xf numFmtId="185" fontId="11" fillId="57" borderId="73" xfId="0" applyNumberFormat="1" applyFont="1" applyFill="1" applyBorder="1"/>
    <xf numFmtId="176" fontId="11" fillId="57" borderId="73" xfId="1117" applyNumberFormat="1" applyFont="1" applyFill="1" applyBorder="1"/>
    <xf numFmtId="177" fontId="146" fillId="64" borderId="75" xfId="1117" applyNumberFormat="1" applyFont="1" applyFill="1" applyBorder="1"/>
    <xf numFmtId="177" fontId="10" fillId="43" borderId="75" xfId="1117" applyNumberFormat="1" applyFont="1" applyFill="1" applyBorder="1"/>
    <xf numFmtId="177" fontId="10" fillId="46" borderId="75" xfId="1117" applyNumberFormat="1" applyFont="1" applyFill="1" applyBorder="1"/>
    <xf numFmtId="176" fontId="11" fillId="44" borderId="75" xfId="1117" applyNumberFormat="1" applyFont="1" applyFill="1" applyBorder="1"/>
    <xf numFmtId="9" fontId="10" fillId="46" borderId="75" xfId="1268" applyFont="1" applyFill="1" applyBorder="1"/>
    <xf numFmtId="177" fontId="10" fillId="48" borderId="75" xfId="1117" applyNumberFormat="1" applyFont="1" applyFill="1" applyBorder="1"/>
    <xf numFmtId="176" fontId="146" fillId="64" borderId="75" xfId="1117" applyNumberFormat="1" applyFont="1" applyFill="1" applyBorder="1"/>
    <xf numFmtId="176" fontId="10" fillId="43" borderId="75" xfId="1117" applyNumberFormat="1" applyFont="1" applyFill="1" applyBorder="1"/>
    <xf numFmtId="176" fontId="10" fillId="46" borderId="75" xfId="1117" applyNumberFormat="1" applyFont="1" applyFill="1" applyBorder="1"/>
    <xf numFmtId="9" fontId="17" fillId="43" borderId="75" xfId="1268" applyFont="1" applyFill="1" applyBorder="1"/>
    <xf numFmtId="9" fontId="17" fillId="46" borderId="75" xfId="1268" applyFont="1" applyFill="1" applyBorder="1"/>
    <xf numFmtId="176" fontId="10" fillId="48" borderId="75" xfId="1117" applyNumberFormat="1" applyFont="1" applyFill="1" applyBorder="1"/>
    <xf numFmtId="177" fontId="10" fillId="61" borderId="71" xfId="1117" applyNumberFormat="1" applyFont="1" applyFill="1" applyBorder="1"/>
    <xf numFmtId="176" fontId="146" fillId="64" borderId="71" xfId="1117" applyNumberFormat="1" applyFont="1" applyFill="1" applyBorder="1"/>
    <xf numFmtId="43" fontId="10" fillId="24" borderId="71" xfId="1117" applyFont="1" applyFill="1" applyBorder="1"/>
    <xf numFmtId="0" fontId="11" fillId="46" borderId="71" xfId="0" applyFont="1" applyFill="1" applyBorder="1"/>
    <xf numFmtId="185" fontId="151" fillId="43" borderId="33" xfId="1268" applyNumberFormat="1" applyFont="1" applyFill="1" applyBorder="1"/>
    <xf numFmtId="176" fontId="146" fillId="64" borderId="73" xfId="1117" applyNumberFormat="1" applyFont="1" applyFill="1" applyBorder="1"/>
    <xf numFmtId="177" fontId="10" fillId="61" borderId="74" xfId="1117" applyNumberFormat="1" applyFont="1" applyFill="1" applyBorder="1"/>
    <xf numFmtId="9" fontId="151" fillId="24" borderId="33" xfId="1268" applyFont="1" applyFill="1" applyBorder="1"/>
    <xf numFmtId="176" fontId="146" fillId="64" borderId="74" xfId="1117" applyNumberFormat="1" applyFont="1" applyFill="1" applyBorder="1"/>
    <xf numFmtId="43" fontId="10" fillId="24" borderId="74" xfId="1117" applyFont="1" applyFill="1" applyBorder="1"/>
    <xf numFmtId="182" fontId="11" fillId="24" borderId="73" xfId="0" applyNumberFormat="1" applyFont="1" applyFill="1" applyBorder="1"/>
    <xf numFmtId="0" fontId="11" fillId="46" borderId="74" xfId="0" applyFont="1" applyFill="1" applyBorder="1"/>
    <xf numFmtId="9" fontId="10" fillId="24" borderId="73" xfId="1268" applyFont="1" applyFill="1" applyBorder="1"/>
    <xf numFmtId="185" fontId="151" fillId="24" borderId="33" xfId="1268" applyNumberFormat="1" applyFont="1" applyFill="1" applyBorder="1"/>
    <xf numFmtId="176" fontId="10" fillId="57" borderId="73" xfId="1117" applyNumberFormat="1" applyFont="1" applyFill="1" applyBorder="1"/>
    <xf numFmtId="43" fontId="146" fillId="59" borderId="75" xfId="1268" applyNumberFormat="1" applyFont="1" applyFill="1" applyBorder="1"/>
    <xf numFmtId="0" fontId="10" fillId="24" borderId="71" xfId="2269" applyFont="1" applyFill="1" applyBorder="1" applyAlignment="1">
      <alignment horizontal="right"/>
    </xf>
    <xf numFmtId="177" fontId="11" fillId="24" borderId="71" xfId="1129" applyNumberFormat="1" applyFont="1" applyFill="1" applyBorder="1"/>
    <xf numFmtId="177" fontId="10" fillId="24" borderId="71" xfId="1129" applyNumberFormat="1" applyFont="1" applyFill="1" applyBorder="1"/>
    <xf numFmtId="176" fontId="10" fillId="50" borderId="74" xfId="1117" applyNumberFormat="1" applyFont="1" applyFill="1" applyBorder="1"/>
    <xf numFmtId="0" fontId="10" fillId="24" borderId="74" xfId="2269" applyFont="1" applyFill="1" applyBorder="1" applyAlignment="1">
      <alignment horizontal="right"/>
    </xf>
    <xf numFmtId="176" fontId="10" fillId="43" borderId="73" xfId="2281" applyNumberFormat="1" applyFont="1" applyFill="1" applyBorder="1"/>
    <xf numFmtId="9" fontId="14" fillId="43" borderId="73" xfId="2243" applyFont="1" applyFill="1" applyBorder="1"/>
    <xf numFmtId="176" fontId="10" fillId="24" borderId="73" xfId="1129" applyNumberFormat="1" applyFont="1" applyFill="1" applyBorder="1"/>
    <xf numFmtId="177" fontId="11" fillId="24" borderId="74" xfId="1129" applyNumberFormat="1" applyFont="1" applyFill="1" applyBorder="1"/>
    <xf numFmtId="177" fontId="10" fillId="24" borderId="74" xfId="1129" applyNumberFormat="1" applyFont="1" applyFill="1" applyBorder="1"/>
    <xf numFmtId="43" fontId="189" fillId="45" borderId="75" xfId="1117" applyFont="1" applyFill="1" applyBorder="1"/>
    <xf numFmtId="43" fontId="10" fillId="58" borderId="75" xfId="0" applyNumberFormat="1" applyFont="1" applyFill="1" applyBorder="1"/>
    <xf numFmtId="185" fontId="10" fillId="50" borderId="75" xfId="1268" applyNumberFormat="1" applyFont="1" applyFill="1" applyBorder="1"/>
    <xf numFmtId="9" fontId="10" fillId="43" borderId="75" xfId="1268" applyFont="1" applyFill="1" applyBorder="1"/>
    <xf numFmtId="43" fontId="36" fillId="0" borderId="0" xfId="0" applyNumberFormat="1" applyFont="1"/>
    <xf numFmtId="176" fontId="0" fillId="0" borderId="0" xfId="1117" applyNumberFormat="1" applyFont="1" applyBorder="1"/>
    <xf numFmtId="177" fontId="0" fillId="0" borderId="0" xfId="1117" applyNumberFormat="1" applyFont="1" applyBorder="1"/>
    <xf numFmtId="176" fontId="11" fillId="50" borderId="76" xfId="1117" applyNumberFormat="1" applyFont="1" applyFill="1" applyBorder="1"/>
    <xf numFmtId="220" fontId="10" fillId="24" borderId="0" xfId="0" applyNumberFormat="1" applyFont="1" applyFill="1"/>
    <xf numFmtId="293" fontId="10" fillId="24" borderId="0" xfId="0" applyNumberFormat="1" applyFont="1" applyFill="1"/>
    <xf numFmtId="43" fontId="11" fillId="50" borderId="76" xfId="1117" applyFont="1" applyFill="1" applyBorder="1"/>
    <xf numFmtId="43" fontId="211" fillId="0" borderId="22" xfId="0" applyNumberFormat="1" applyFont="1" applyBorder="1"/>
    <xf numFmtId="43" fontId="212" fillId="0" borderId="0" xfId="0" applyNumberFormat="1" applyFont="1"/>
    <xf numFmtId="43" fontId="211" fillId="24" borderId="72" xfId="1117" applyFont="1" applyFill="1" applyBorder="1"/>
    <xf numFmtId="43" fontId="211" fillId="24" borderId="46" xfId="1117" applyFont="1" applyFill="1" applyBorder="1"/>
    <xf numFmtId="43" fontId="211" fillId="24" borderId="73" xfId="1117" applyFont="1" applyFill="1" applyBorder="1"/>
    <xf numFmtId="43" fontId="156" fillId="24" borderId="72" xfId="1117" applyFont="1" applyFill="1" applyBorder="1"/>
    <xf numFmtId="43" fontId="156" fillId="24" borderId="46" xfId="1117" applyFont="1" applyFill="1" applyBorder="1"/>
    <xf numFmtId="43" fontId="156" fillId="24" borderId="73" xfId="1117" applyFont="1" applyFill="1" applyBorder="1"/>
    <xf numFmtId="185" fontId="10" fillId="50" borderId="76" xfId="1268" applyNumberFormat="1" applyFont="1" applyFill="1" applyBorder="1"/>
    <xf numFmtId="9" fontId="10" fillId="43" borderId="71" xfId="1268" applyFont="1" applyFill="1" applyBorder="1"/>
    <xf numFmtId="9" fontId="10" fillId="43" borderId="74" xfId="1268" applyFont="1" applyFill="1" applyBorder="1"/>
    <xf numFmtId="43" fontId="225" fillId="0" borderId="0" xfId="0" applyNumberFormat="1" applyFont="1"/>
    <xf numFmtId="0" fontId="14" fillId="0" borderId="0" xfId="0" applyFont="1"/>
    <xf numFmtId="0" fontId="10" fillId="0" borderId="0" xfId="0" applyFont="1"/>
    <xf numFmtId="0" fontId="10" fillId="0" borderId="32" xfId="0" applyFont="1" applyBorder="1"/>
    <xf numFmtId="43" fontId="10" fillId="0" borderId="0" xfId="1283" applyNumberFormat="1" applyFont="1" applyFill="1" applyBorder="1"/>
    <xf numFmtId="176" fontId="11" fillId="0" borderId="0" xfId="1117" applyNumberFormat="1" applyFont="1" applyFill="1"/>
    <xf numFmtId="43" fontId="10" fillId="0" borderId="0" xfId="0" applyNumberFormat="1" applyFont="1"/>
    <xf numFmtId="43" fontId="10" fillId="46" borderId="22" xfId="1117" applyFont="1" applyFill="1" applyBorder="1"/>
    <xf numFmtId="9" fontId="146" fillId="45" borderId="66" xfId="1268" applyFont="1" applyFill="1" applyBorder="1"/>
    <xf numFmtId="9" fontId="10" fillId="46" borderId="22" xfId="1268" applyFont="1" applyFill="1" applyBorder="1"/>
    <xf numFmtId="0" fontId="146" fillId="45" borderId="46" xfId="0" applyFont="1" applyFill="1" applyBorder="1"/>
    <xf numFmtId="43" fontId="10" fillId="46" borderId="32" xfId="0" applyNumberFormat="1" applyFont="1" applyFill="1" applyBorder="1"/>
    <xf numFmtId="43" fontId="10" fillId="0" borderId="0" xfId="1283" applyNumberFormat="1" applyFont="1" applyFill="1" applyBorder="1" applyAlignment="1">
      <alignment horizontal="right"/>
    </xf>
    <xf numFmtId="43" fontId="10" fillId="0" borderId="32" xfId="1283" applyNumberFormat="1" applyFont="1" applyFill="1" applyBorder="1" applyAlignment="1">
      <alignment horizontal="right"/>
    </xf>
    <xf numFmtId="43" fontId="11" fillId="0" borderId="0" xfId="1283" applyNumberFormat="1" applyFont="1" applyFill="1" applyBorder="1"/>
    <xf numFmtId="43" fontId="11" fillId="0" borderId="0" xfId="1283" applyNumberFormat="1" applyFont="1" applyFill="1" applyBorder="1" applyAlignment="1">
      <alignment horizontal="right"/>
    </xf>
    <xf numFmtId="43" fontId="11" fillId="0" borderId="32" xfId="1283" applyNumberFormat="1" applyFont="1" applyFill="1" applyBorder="1" applyAlignment="1">
      <alignment horizontal="right"/>
    </xf>
    <xf numFmtId="43" fontId="10" fillId="24" borderId="0" xfId="1283" applyNumberFormat="1" applyFont="1" applyFill="1" applyBorder="1" applyAlignment="1">
      <alignment horizontal="right"/>
    </xf>
    <xf numFmtId="43" fontId="10" fillId="24" borderId="32" xfId="1283" applyNumberFormat="1" applyFont="1" applyFill="1" applyBorder="1" applyAlignment="1">
      <alignment horizontal="right"/>
    </xf>
    <xf numFmtId="43" fontId="10" fillId="46" borderId="22" xfId="0" applyNumberFormat="1" applyFont="1" applyFill="1" applyBorder="1"/>
    <xf numFmtId="0" fontId="10" fillId="0" borderId="32" xfId="0" applyFont="1" applyBorder="1" applyAlignment="1">
      <alignment horizontal="left" indent="3"/>
    </xf>
    <xf numFmtId="0" fontId="11" fillId="0" borderId="32" xfId="0" applyFont="1" applyBorder="1" applyAlignment="1">
      <alignment horizontal="left" indent="4"/>
    </xf>
    <xf numFmtId="0" fontId="10" fillId="43" borderId="32" xfId="0" applyFont="1" applyFill="1" applyBorder="1" applyAlignment="1">
      <alignment horizontal="left" indent="3"/>
    </xf>
    <xf numFmtId="9" fontId="17" fillId="46" borderId="0" xfId="1268" applyFont="1" applyFill="1" applyAlignment="1">
      <alignment horizontal="right"/>
    </xf>
    <xf numFmtId="9" fontId="17" fillId="44" borderId="0" xfId="1268" applyFont="1" applyFill="1" applyAlignment="1">
      <alignment horizontal="right"/>
    </xf>
    <xf numFmtId="9" fontId="14" fillId="0" borderId="0" xfId="1268" applyFont="1" applyAlignment="1">
      <alignment horizontal="right"/>
    </xf>
    <xf numFmtId="9" fontId="14" fillId="60" borderId="0" xfId="1268" applyFont="1" applyFill="1"/>
    <xf numFmtId="9" fontId="14" fillId="60" borderId="0" xfId="1268" applyFont="1" applyFill="1" applyAlignment="1">
      <alignment horizontal="right"/>
    </xf>
    <xf numFmtId="9" fontId="17" fillId="0" borderId="0" xfId="1268" applyFont="1" applyFill="1" applyAlignment="1">
      <alignment horizontal="right"/>
    </xf>
    <xf numFmtId="9" fontId="14" fillId="0" borderId="0" xfId="1268" applyFont="1" applyFill="1" applyAlignment="1">
      <alignment horizontal="right"/>
    </xf>
    <xf numFmtId="9" fontId="17" fillId="0" borderId="0" xfId="1268" applyFont="1" applyAlignment="1">
      <alignment horizontal="right"/>
    </xf>
    <xf numFmtId="0" fontId="156" fillId="41" borderId="47" xfId="0" applyFont="1" applyFill="1" applyBorder="1" applyAlignment="1">
      <alignment horizontal="right"/>
    </xf>
    <xf numFmtId="0" fontId="156" fillId="41" borderId="46" xfId="0" applyFont="1" applyFill="1" applyBorder="1" applyAlignment="1">
      <alignment horizontal="right"/>
    </xf>
    <xf numFmtId="0" fontId="156" fillId="44" borderId="32" xfId="0" applyFont="1" applyFill="1" applyBorder="1" applyAlignment="1">
      <alignment horizontal="left" indent="1"/>
    </xf>
    <xf numFmtId="0" fontId="11" fillId="43" borderId="33" xfId="0" applyFont="1" applyFill="1" applyBorder="1" applyAlignment="1">
      <alignment horizontal="left" indent="2"/>
    </xf>
    <xf numFmtId="185" fontId="10" fillId="46" borderId="0" xfId="1268" applyNumberFormat="1" applyFont="1" applyFill="1" applyBorder="1"/>
    <xf numFmtId="185" fontId="10" fillId="44" borderId="0" xfId="1268" applyNumberFormat="1" applyFont="1" applyFill="1" applyBorder="1"/>
    <xf numFmtId="185" fontId="10" fillId="44" borderId="0" xfId="1268" applyNumberFormat="1" applyFont="1" applyFill="1" applyBorder="1" applyAlignment="1">
      <alignment horizontal="right"/>
    </xf>
    <xf numFmtId="185" fontId="10" fillId="44" borderId="32" xfId="1268" applyNumberFormat="1" applyFont="1" applyFill="1" applyBorder="1" applyAlignment="1">
      <alignment horizontal="right"/>
    </xf>
    <xf numFmtId="185" fontId="11" fillId="24" borderId="0" xfId="1268" applyNumberFormat="1" applyFont="1" applyFill="1" applyBorder="1" applyAlignment="1">
      <alignment horizontal="right"/>
    </xf>
    <xf numFmtId="185" fontId="11" fillId="24" borderId="32" xfId="1268" applyNumberFormat="1" applyFont="1" applyFill="1" applyBorder="1" applyAlignment="1">
      <alignment horizontal="right"/>
    </xf>
    <xf numFmtId="185" fontId="11" fillId="57" borderId="0" xfId="1268" applyNumberFormat="1" applyFont="1" applyFill="1" applyBorder="1"/>
    <xf numFmtId="185" fontId="11" fillId="57" borderId="0" xfId="1268" applyNumberFormat="1" applyFont="1" applyFill="1" applyBorder="1" applyAlignment="1">
      <alignment horizontal="right"/>
    </xf>
    <xf numFmtId="185" fontId="11" fillId="57" borderId="32" xfId="1268" applyNumberFormat="1" applyFont="1" applyFill="1" applyBorder="1" applyAlignment="1">
      <alignment horizontal="right"/>
    </xf>
    <xf numFmtId="185" fontId="14" fillId="60" borderId="0" xfId="1268" applyNumberFormat="1" applyFont="1" applyFill="1"/>
    <xf numFmtId="185" fontId="11" fillId="60" borderId="0" xfId="1268" applyNumberFormat="1" applyFont="1" applyFill="1" applyBorder="1" applyAlignment="1">
      <alignment horizontal="right"/>
    </xf>
    <xf numFmtId="185" fontId="11" fillId="60" borderId="32" xfId="1268" applyNumberFormat="1" applyFont="1" applyFill="1" applyBorder="1" applyAlignment="1">
      <alignment horizontal="right"/>
    </xf>
    <xf numFmtId="185" fontId="10" fillId="0" borderId="0" xfId="1268" applyNumberFormat="1" applyFont="1" applyFill="1" applyBorder="1"/>
    <xf numFmtId="185" fontId="10" fillId="0" borderId="0" xfId="1268" applyNumberFormat="1" applyFont="1" applyFill="1" applyBorder="1" applyAlignment="1">
      <alignment horizontal="right"/>
    </xf>
    <xf numFmtId="185" fontId="10" fillId="0" borderId="32" xfId="1268" applyNumberFormat="1" applyFont="1" applyFill="1" applyBorder="1" applyAlignment="1">
      <alignment horizontal="right"/>
    </xf>
    <xf numFmtId="185" fontId="11" fillId="0" borderId="0" xfId="1268" applyNumberFormat="1" applyFont="1" applyFill="1" applyBorder="1"/>
    <xf numFmtId="185" fontId="11" fillId="0" borderId="0" xfId="1268" applyNumberFormat="1" applyFont="1" applyFill="1" applyBorder="1" applyAlignment="1">
      <alignment horizontal="right"/>
    </xf>
    <xf numFmtId="185" fontId="11" fillId="0" borderId="32" xfId="1268" applyNumberFormat="1" applyFont="1" applyFill="1" applyBorder="1" applyAlignment="1">
      <alignment horizontal="right"/>
    </xf>
    <xf numFmtId="185" fontId="10" fillId="24" borderId="0" xfId="1268" applyNumberFormat="1" applyFont="1" applyFill="1" applyBorder="1" applyAlignment="1">
      <alignment horizontal="right"/>
    </xf>
    <xf numFmtId="185" fontId="10" fillId="24" borderId="32" xfId="1268" applyNumberFormat="1" applyFont="1" applyFill="1" applyBorder="1" applyAlignment="1">
      <alignment horizontal="right"/>
    </xf>
    <xf numFmtId="185" fontId="14" fillId="0" borderId="33" xfId="0" applyNumberFormat="1" applyFont="1" applyBorder="1" applyAlignment="1">
      <alignment horizontal="right"/>
    </xf>
    <xf numFmtId="176" fontId="146" fillId="0" borderId="0" xfId="1283" applyNumberFormat="1" applyFont="1" applyFill="1" applyBorder="1"/>
    <xf numFmtId="3" fontId="146" fillId="0" borderId="0" xfId="1283" applyNumberFormat="1" applyFont="1" applyFill="1" applyBorder="1" applyAlignment="1">
      <alignment horizontal="right"/>
    </xf>
    <xf numFmtId="185" fontId="210" fillId="0" borderId="0" xfId="0" applyNumberFormat="1" applyFont="1" applyAlignment="1">
      <alignment horizontal="right"/>
    </xf>
    <xf numFmtId="0" fontId="10" fillId="54" borderId="32" xfId="0" applyFont="1" applyFill="1" applyBorder="1"/>
    <xf numFmtId="176" fontId="11" fillId="54" borderId="0" xfId="1117" applyNumberFormat="1" applyFont="1" applyFill="1" applyBorder="1"/>
    <xf numFmtId="176" fontId="11" fillId="54" borderId="32" xfId="1117" applyNumberFormat="1" applyFont="1" applyFill="1" applyBorder="1"/>
    <xf numFmtId="185" fontId="14" fillId="54" borderId="0" xfId="0" applyNumberFormat="1" applyFont="1" applyFill="1"/>
    <xf numFmtId="0" fontId="146" fillId="0" borderId="0" xfId="0" applyFont="1"/>
    <xf numFmtId="0" fontId="146" fillId="45" borderId="74" xfId="0" applyFont="1" applyFill="1" applyBorder="1"/>
    <xf numFmtId="185" fontId="210" fillId="45" borderId="71" xfId="0" applyNumberFormat="1" applyFont="1" applyFill="1" applyBorder="1" applyAlignment="1">
      <alignment horizontal="right"/>
    </xf>
    <xf numFmtId="0" fontId="10" fillId="44" borderId="0" xfId="0" applyFont="1" applyFill="1" applyAlignment="1">
      <alignment horizontal="left" indent="1"/>
    </xf>
    <xf numFmtId="41" fontId="146" fillId="45" borderId="71" xfId="1283" applyNumberFormat="1" applyFont="1" applyFill="1" applyBorder="1"/>
    <xf numFmtId="41" fontId="146" fillId="45" borderId="71" xfId="1283" applyNumberFormat="1" applyFont="1" applyFill="1" applyBorder="1" applyAlignment="1">
      <alignment horizontal="right"/>
    </xf>
    <xf numFmtId="41" fontId="146" fillId="45" borderId="74" xfId="1283" applyNumberFormat="1" applyFont="1" applyFill="1" applyBorder="1" applyAlignment="1">
      <alignment horizontal="right"/>
    </xf>
    <xf numFmtId="0" fontId="156" fillId="41" borderId="73" xfId="0" applyFont="1" applyFill="1" applyBorder="1" applyAlignment="1">
      <alignment horizontal="left"/>
    </xf>
    <xf numFmtId="0" fontId="156" fillId="41" borderId="73" xfId="0" applyFont="1" applyFill="1" applyBorder="1"/>
    <xf numFmtId="0" fontId="146" fillId="45" borderId="73" xfId="0" applyFont="1" applyFill="1" applyBorder="1"/>
    <xf numFmtId="0" fontId="11" fillId="43" borderId="73" xfId="0" applyFont="1" applyFill="1" applyBorder="1"/>
    <xf numFmtId="176" fontId="0" fillId="0" borderId="0" xfId="1117" applyNumberFormat="1" applyFont="1" applyBorder="1" applyAlignment="1">
      <alignment horizontal="right"/>
    </xf>
    <xf numFmtId="176" fontId="0" fillId="0" borderId="32" xfId="1117" applyNumberFormat="1" applyFont="1" applyBorder="1" applyAlignment="1">
      <alignment horizontal="right"/>
    </xf>
    <xf numFmtId="0" fontId="156" fillId="41" borderId="32" xfId="0" applyFont="1" applyFill="1" applyBorder="1" applyAlignment="1">
      <alignment horizontal="left"/>
    </xf>
    <xf numFmtId="0" fontId="156" fillId="41" borderId="0" xfId="0" applyFont="1" applyFill="1" applyAlignment="1">
      <alignment horizontal="right"/>
    </xf>
    <xf numFmtId="0" fontId="156" fillId="41" borderId="32" xfId="0" applyFont="1" applyFill="1" applyBorder="1" applyAlignment="1">
      <alignment horizontal="right"/>
    </xf>
    <xf numFmtId="0" fontId="148" fillId="43" borderId="71" xfId="0" applyFont="1" applyFill="1" applyBorder="1"/>
    <xf numFmtId="9" fontId="0" fillId="43" borderId="71" xfId="1268" applyFont="1" applyFill="1" applyBorder="1"/>
    <xf numFmtId="43" fontId="0" fillId="0" borderId="71" xfId="0" applyNumberFormat="1" applyBorder="1" applyAlignment="1">
      <alignment horizontal="right"/>
    </xf>
    <xf numFmtId="9" fontId="0" fillId="0" borderId="71" xfId="0" applyNumberFormat="1" applyBorder="1"/>
    <xf numFmtId="0" fontId="0" fillId="0" borderId="71" xfId="0" applyBorder="1" applyAlignment="1">
      <alignment horizontal="right"/>
    </xf>
    <xf numFmtId="176" fontId="11" fillId="54" borderId="22" xfId="1117" applyNumberFormat="1" applyFont="1" applyFill="1" applyBorder="1"/>
    <xf numFmtId="43" fontId="11" fillId="0" borderId="22" xfId="1117" applyFont="1" applyBorder="1"/>
    <xf numFmtId="9" fontId="14" fillId="0" borderId="22" xfId="1268" applyFont="1" applyBorder="1"/>
    <xf numFmtId="176" fontId="11" fillId="0" borderId="22" xfId="1117" applyNumberFormat="1" applyFont="1" applyBorder="1"/>
    <xf numFmtId="177" fontId="11" fillId="0" borderId="22" xfId="1117" applyNumberFormat="1" applyFont="1" applyBorder="1"/>
    <xf numFmtId="9" fontId="14" fillId="0" borderId="22" xfId="1117" applyNumberFormat="1" applyFont="1" applyBorder="1"/>
    <xf numFmtId="3" fontId="11" fillId="0" borderId="22" xfId="1117" applyNumberFormat="1" applyFont="1" applyBorder="1"/>
    <xf numFmtId="176" fontId="11" fillId="0" borderId="34" xfId="1117" applyNumberFormat="1" applyFont="1" applyBorder="1"/>
    <xf numFmtId="0" fontId="156" fillId="41" borderId="22" xfId="0" applyFont="1" applyFill="1" applyBorder="1" applyAlignment="1">
      <alignment horizontal="right"/>
    </xf>
    <xf numFmtId="190" fontId="156" fillId="44" borderId="22" xfId="0" applyNumberFormat="1" applyFont="1" applyFill="1" applyBorder="1" applyAlignment="1">
      <alignment horizontal="right"/>
    </xf>
    <xf numFmtId="1" fontId="11" fillId="43" borderId="22" xfId="0" applyNumberFormat="1" applyFont="1" applyFill="1" applyBorder="1"/>
    <xf numFmtId="185" fontId="11" fillId="43" borderId="34" xfId="0" applyNumberFormat="1" applyFont="1" applyFill="1" applyBorder="1"/>
    <xf numFmtId="191" fontId="11" fillId="43" borderId="22" xfId="0" applyNumberFormat="1" applyFont="1" applyFill="1" applyBorder="1"/>
    <xf numFmtId="1" fontId="11" fillId="43" borderId="34" xfId="0" applyNumberFormat="1" applyFont="1" applyFill="1" applyBorder="1"/>
    <xf numFmtId="0" fontId="156" fillId="41" borderId="72" xfId="0" applyFont="1" applyFill="1" applyBorder="1" applyAlignment="1">
      <alignment horizontal="right"/>
    </xf>
    <xf numFmtId="176" fontId="10" fillId="61" borderId="22" xfId="1117" applyNumberFormat="1" applyFont="1" applyFill="1" applyBorder="1"/>
    <xf numFmtId="176" fontId="10" fillId="49" borderId="22" xfId="1117" applyNumberFormat="1" applyFont="1" applyFill="1" applyBorder="1"/>
    <xf numFmtId="176" fontId="11" fillId="66" borderId="22" xfId="1117" applyNumberFormat="1" applyFont="1" applyFill="1" applyBorder="1"/>
    <xf numFmtId="0" fontId="36" fillId="49" borderId="22" xfId="0" applyFont="1" applyFill="1" applyBorder="1"/>
    <xf numFmtId="0" fontId="36" fillId="49" borderId="34" xfId="0" applyFont="1" applyFill="1" applyBorder="1"/>
    <xf numFmtId="220" fontId="10" fillId="43" borderId="72" xfId="1117" applyNumberFormat="1" applyFont="1" applyFill="1" applyBorder="1"/>
    <xf numFmtId="9" fontId="152" fillId="49" borderId="0" xfId="1117" applyNumberFormat="1" applyFont="1" applyFill="1" applyBorder="1"/>
    <xf numFmtId="9" fontId="152" fillId="49" borderId="32" xfId="1117" applyNumberFormat="1" applyFont="1" applyFill="1" applyBorder="1"/>
    <xf numFmtId="176" fontId="212" fillId="24" borderId="22" xfId="2269" applyNumberFormat="1" applyFont="1" applyFill="1" applyBorder="1"/>
    <xf numFmtId="176" fontId="211" fillId="43" borderId="18" xfId="1117" applyNumberFormat="1" applyFont="1" applyFill="1" applyBorder="1"/>
    <xf numFmtId="43" fontId="211" fillId="49" borderId="22" xfId="0" applyNumberFormat="1" applyFont="1" applyFill="1" applyBorder="1"/>
    <xf numFmtId="9" fontId="212" fillId="24" borderId="34" xfId="1268" applyFont="1" applyFill="1" applyBorder="1"/>
    <xf numFmtId="228" fontId="212" fillId="43" borderId="0" xfId="1260" applyNumberFormat="1" applyFont="1" applyFill="1"/>
    <xf numFmtId="0" fontId="10" fillId="43" borderId="0" xfId="1260" applyFont="1" applyFill="1" applyAlignment="1">
      <alignment horizontal="left"/>
    </xf>
    <xf numFmtId="233" fontId="144" fillId="0" borderId="0" xfId="1260" applyNumberFormat="1" applyFont="1"/>
    <xf numFmtId="294" fontId="212" fillId="0" borderId="0" xfId="1260" applyNumberFormat="1" applyFont="1"/>
    <xf numFmtId="294" fontId="144" fillId="0" borderId="0" xfId="1260" applyNumberFormat="1" applyFont="1"/>
    <xf numFmtId="43" fontId="144" fillId="0" borderId="0" xfId="1117" applyFont="1" applyFill="1" applyBorder="1"/>
    <xf numFmtId="43" fontId="11" fillId="0" borderId="0" xfId="1117" applyFont="1" applyFill="1" applyBorder="1"/>
    <xf numFmtId="220" fontId="10" fillId="43" borderId="59" xfId="1117" applyNumberFormat="1" applyFont="1" applyFill="1" applyBorder="1"/>
    <xf numFmtId="4" fontId="14" fillId="24" borderId="22" xfId="1283" applyNumberFormat="1" applyFont="1" applyFill="1" applyBorder="1"/>
    <xf numFmtId="4" fontId="14" fillId="24" borderId="32" xfId="1283" applyNumberFormat="1" applyFont="1" applyFill="1" applyBorder="1"/>
    <xf numFmtId="3" fontId="11" fillId="24" borderId="0" xfId="1117" applyNumberFormat="1" applyFont="1" applyFill="1" applyBorder="1"/>
    <xf numFmtId="185" fontId="211" fillId="24" borderId="33" xfId="1268" applyNumberFormat="1" applyFont="1" applyFill="1" applyBorder="1"/>
    <xf numFmtId="43" fontId="189" fillId="45" borderId="71" xfId="1117" applyFont="1" applyFill="1" applyBorder="1"/>
    <xf numFmtId="43" fontId="146" fillId="45" borderId="71" xfId="1117" applyFont="1" applyFill="1" applyBorder="1"/>
    <xf numFmtId="43" fontId="10" fillId="58" borderId="46" xfId="1117" applyFont="1" applyFill="1" applyBorder="1"/>
    <xf numFmtId="185" fontId="10" fillId="50" borderId="71" xfId="1268" applyNumberFormat="1" applyFont="1" applyFill="1" applyBorder="1"/>
    <xf numFmtId="185" fontId="10" fillId="50" borderId="74" xfId="1268" applyNumberFormat="1" applyFont="1" applyFill="1" applyBorder="1"/>
    <xf numFmtId="43" fontId="10" fillId="49" borderId="46" xfId="0" applyNumberFormat="1" applyFont="1" applyFill="1" applyBorder="1"/>
    <xf numFmtId="9" fontId="14" fillId="50" borderId="71" xfId="1268" applyFont="1" applyFill="1" applyBorder="1"/>
    <xf numFmtId="43" fontId="10" fillId="50" borderId="71" xfId="1117" applyFont="1" applyFill="1" applyBorder="1"/>
    <xf numFmtId="43" fontId="10" fillId="43" borderId="73" xfId="1117" applyFont="1" applyFill="1" applyBorder="1"/>
    <xf numFmtId="43" fontId="10" fillId="58" borderId="73" xfId="1117" applyFont="1" applyFill="1" applyBorder="1"/>
    <xf numFmtId="9" fontId="151" fillId="24" borderId="32" xfId="0" applyNumberFormat="1" applyFont="1" applyFill="1" applyBorder="1"/>
    <xf numFmtId="43" fontId="10" fillId="49" borderId="73" xfId="0" applyNumberFormat="1" applyFont="1" applyFill="1" applyBorder="1"/>
    <xf numFmtId="176" fontId="10" fillId="49" borderId="32" xfId="2293" applyNumberFormat="1" applyFont="1" applyFill="1" applyBorder="1"/>
    <xf numFmtId="185" fontId="224" fillId="24" borderId="32" xfId="0" applyNumberFormat="1" applyFont="1" applyFill="1" applyBorder="1"/>
    <xf numFmtId="43" fontId="150" fillId="24" borderId="71" xfId="0" applyNumberFormat="1" applyFont="1" applyFill="1" applyBorder="1"/>
    <xf numFmtId="43" fontId="11" fillId="50" borderId="71" xfId="1117" applyFont="1" applyFill="1" applyBorder="1"/>
    <xf numFmtId="9" fontId="161" fillId="45" borderId="71" xfId="1283" applyFont="1" applyFill="1" applyBorder="1"/>
    <xf numFmtId="9" fontId="14" fillId="24" borderId="73" xfId="1283" applyFont="1" applyFill="1" applyBorder="1"/>
    <xf numFmtId="190" fontId="212" fillId="24" borderId="32" xfId="1283" applyNumberFormat="1" applyFont="1" applyFill="1" applyBorder="1"/>
    <xf numFmtId="9" fontId="151" fillId="24" borderId="32" xfId="1283" applyFont="1" applyFill="1" applyBorder="1"/>
    <xf numFmtId="9" fontId="152" fillId="24" borderId="32" xfId="1283" applyFont="1" applyFill="1" applyBorder="1"/>
    <xf numFmtId="43" fontId="14" fillId="43" borderId="32" xfId="1268" applyNumberFormat="1" applyFont="1" applyFill="1" applyBorder="1"/>
    <xf numFmtId="9" fontId="14" fillId="0" borderId="0" xfId="1283" applyFont="1" applyFill="1" applyBorder="1"/>
    <xf numFmtId="230" fontId="11" fillId="43" borderId="32" xfId="1129" applyNumberFormat="1" applyFont="1" applyFill="1" applyBorder="1"/>
    <xf numFmtId="0" fontId="10" fillId="46" borderId="74" xfId="0" applyFont="1" applyFill="1" applyBorder="1" applyAlignment="1">
      <alignment horizontal="right"/>
    </xf>
    <xf numFmtId="176" fontId="11" fillId="24" borderId="73" xfId="1117" applyNumberFormat="1" applyFont="1" applyFill="1" applyBorder="1"/>
    <xf numFmtId="176" fontId="11" fillId="46" borderId="73" xfId="1117" applyNumberFormat="1" applyFont="1" applyFill="1" applyBorder="1"/>
    <xf numFmtId="176" fontId="10" fillId="0" borderId="0" xfId="1117" applyNumberFormat="1" applyFont="1" applyFill="1" applyBorder="1"/>
    <xf numFmtId="9" fontId="210" fillId="45" borderId="71" xfId="1268" applyFont="1" applyFill="1" applyBorder="1"/>
    <xf numFmtId="177" fontId="146" fillId="64" borderId="71" xfId="1117" applyNumberFormat="1" applyFont="1" applyFill="1" applyBorder="1"/>
    <xf numFmtId="177" fontId="10" fillId="43" borderId="71" xfId="1117" applyNumberFormat="1" applyFont="1" applyFill="1" applyBorder="1"/>
    <xf numFmtId="177" fontId="10" fillId="46" borderId="71" xfId="1117" applyNumberFormat="1" applyFont="1" applyFill="1" applyBorder="1"/>
    <xf numFmtId="176" fontId="11" fillId="44" borderId="71" xfId="1117" applyNumberFormat="1" applyFont="1" applyFill="1" applyBorder="1"/>
    <xf numFmtId="9" fontId="10" fillId="46" borderId="71" xfId="1268" applyFont="1" applyFill="1" applyBorder="1"/>
    <xf numFmtId="177" fontId="10" fillId="48" borderId="71" xfId="1117" applyNumberFormat="1" applyFont="1" applyFill="1" applyBorder="1"/>
    <xf numFmtId="176" fontId="10" fillId="43" borderId="71" xfId="1117" applyNumberFormat="1" applyFont="1" applyFill="1" applyBorder="1"/>
    <xf numFmtId="176" fontId="10" fillId="46" borderId="71" xfId="1117" applyNumberFormat="1" applyFont="1" applyFill="1" applyBorder="1"/>
    <xf numFmtId="9" fontId="17" fillId="43" borderId="71" xfId="1268" applyFont="1" applyFill="1" applyBorder="1"/>
    <xf numFmtId="9" fontId="17" fillId="46" borderId="71" xfId="1268" applyFont="1" applyFill="1" applyBorder="1"/>
    <xf numFmtId="176" fontId="10" fillId="48" borderId="71" xfId="1117" applyNumberFormat="1" applyFont="1" applyFill="1" applyBorder="1"/>
    <xf numFmtId="177" fontId="146" fillId="64" borderId="74" xfId="1117" applyNumberFormat="1" applyFont="1" applyFill="1" applyBorder="1"/>
    <xf numFmtId="177" fontId="10" fillId="43" borderId="74" xfId="1117" applyNumberFormat="1" applyFont="1" applyFill="1" applyBorder="1"/>
    <xf numFmtId="177" fontId="10" fillId="46" borderId="74" xfId="1117" applyNumberFormat="1" applyFont="1" applyFill="1" applyBorder="1"/>
    <xf numFmtId="177" fontId="11" fillId="43" borderId="73" xfId="1117" applyNumberFormat="1" applyFont="1" applyFill="1" applyBorder="1"/>
    <xf numFmtId="176" fontId="11" fillId="44" borderId="74" xfId="1117" applyNumberFormat="1" applyFont="1" applyFill="1" applyBorder="1"/>
    <xf numFmtId="9" fontId="10" fillId="46" borderId="74" xfId="1268" applyFont="1" applyFill="1" applyBorder="1"/>
    <xf numFmtId="177" fontId="10" fillId="48" borderId="74" xfId="1117" applyNumberFormat="1" applyFont="1" applyFill="1" applyBorder="1"/>
    <xf numFmtId="176" fontId="10" fillId="43" borderId="74" xfId="1117" applyNumberFormat="1" applyFont="1" applyFill="1" applyBorder="1"/>
    <xf numFmtId="176" fontId="10" fillId="46" borderId="74" xfId="1117" applyNumberFormat="1" applyFont="1" applyFill="1" applyBorder="1"/>
    <xf numFmtId="176" fontId="152" fillId="43" borderId="73" xfId="1117" applyNumberFormat="1" applyFont="1" applyFill="1" applyBorder="1"/>
    <xf numFmtId="9" fontId="17" fillId="43" borderId="74" xfId="1268" applyFont="1" applyFill="1" applyBorder="1"/>
    <xf numFmtId="9" fontId="17" fillId="46" borderId="74" xfId="1268" applyFont="1" applyFill="1" applyBorder="1"/>
    <xf numFmtId="176" fontId="10" fillId="48" borderId="74" xfId="1117" applyNumberFormat="1" applyFont="1" applyFill="1" applyBorder="1"/>
    <xf numFmtId="176" fontId="11" fillId="43" borderId="73" xfId="1117" applyNumberFormat="1" applyFont="1" applyFill="1" applyBorder="1"/>
    <xf numFmtId="185" fontId="152" fillId="43" borderId="33" xfId="1268" applyNumberFormat="1" applyFont="1" applyFill="1" applyBorder="1"/>
    <xf numFmtId="185" fontId="10" fillId="24" borderId="73" xfId="1268" applyNumberFormat="1" applyFont="1" applyFill="1" applyBorder="1"/>
    <xf numFmtId="0" fontId="11" fillId="24" borderId="20" xfId="0" applyFont="1" applyFill="1" applyBorder="1"/>
    <xf numFmtId="0" fontId="10" fillId="41" borderId="18" xfId="0" applyFont="1" applyFill="1" applyBorder="1"/>
    <xf numFmtId="43" fontId="0" fillId="0" borderId="74" xfId="0" applyNumberFormat="1" applyBorder="1" applyAlignment="1">
      <alignment horizontal="right"/>
    </xf>
    <xf numFmtId="0" fontId="156" fillId="41" borderId="73" xfId="0" applyFont="1" applyFill="1" applyBorder="1" applyAlignment="1">
      <alignment horizontal="right"/>
    </xf>
    <xf numFmtId="0" fontId="189" fillId="45" borderId="46" xfId="0" applyFont="1" applyFill="1" applyBorder="1"/>
    <xf numFmtId="190" fontId="156" fillId="41" borderId="73" xfId="1238" applyNumberFormat="1" applyFont="1" applyFill="1" applyBorder="1" applyAlignment="1">
      <alignment horizontal="centerContinuous"/>
    </xf>
    <xf numFmtId="176" fontId="0" fillId="0" borderId="33" xfId="1117" applyNumberFormat="1" applyFont="1" applyBorder="1" applyAlignment="1">
      <alignment horizontal="right"/>
    </xf>
    <xf numFmtId="190" fontId="156" fillId="41" borderId="0" xfId="0" applyNumberFormat="1" applyFont="1" applyFill="1" applyAlignment="1">
      <alignment horizontal="right"/>
    </xf>
    <xf numFmtId="176" fontId="0" fillId="0" borderId="21" xfId="1117" applyNumberFormat="1" applyFont="1" applyBorder="1" applyAlignment="1">
      <alignment horizontal="right"/>
    </xf>
    <xf numFmtId="43" fontId="0" fillId="0" borderId="46" xfId="0" applyNumberFormat="1" applyBorder="1" applyAlignment="1">
      <alignment horizontal="right"/>
    </xf>
    <xf numFmtId="9" fontId="17" fillId="46" borderId="0" xfId="1268" applyFont="1" applyFill="1" applyBorder="1" applyAlignment="1">
      <alignment horizontal="right"/>
    </xf>
    <xf numFmtId="9" fontId="17" fillId="44" borderId="0" xfId="1268" applyFont="1" applyFill="1" applyBorder="1" applyAlignment="1">
      <alignment horizontal="right"/>
    </xf>
    <xf numFmtId="9" fontId="14" fillId="60" borderId="0" xfId="1268" applyFont="1" applyFill="1" applyBorder="1" applyAlignment="1">
      <alignment horizontal="right"/>
    </xf>
    <xf numFmtId="9" fontId="17" fillId="0" borderId="0" xfId="1268" applyFont="1" applyFill="1" applyBorder="1" applyAlignment="1">
      <alignment horizontal="right"/>
    </xf>
    <xf numFmtId="9" fontId="14" fillId="0" borderId="0" xfId="1268" applyFont="1" applyFill="1" applyBorder="1" applyAlignment="1">
      <alignment horizontal="right"/>
    </xf>
    <xf numFmtId="9" fontId="17" fillId="0" borderId="0" xfId="1268" applyFont="1" applyBorder="1" applyAlignment="1">
      <alignment horizontal="right"/>
    </xf>
    <xf numFmtId="185" fontId="210" fillId="45" borderId="0" xfId="0" applyNumberFormat="1" applyFont="1" applyFill="1" applyAlignment="1">
      <alignment horizontal="right"/>
    </xf>
    <xf numFmtId="185" fontId="14" fillId="0" borderId="32" xfId="0" applyNumberFormat="1" applyFont="1" applyBorder="1" applyAlignment="1">
      <alignment horizontal="right"/>
    </xf>
    <xf numFmtId="190" fontId="156" fillId="41" borderId="73" xfId="0" applyNumberFormat="1" applyFont="1" applyFill="1" applyBorder="1" applyAlignment="1">
      <alignment horizontal="right"/>
    </xf>
    <xf numFmtId="0" fontId="0" fillId="0" borderId="21" xfId="0" applyBorder="1" applyAlignment="1">
      <alignment horizontal="right"/>
    </xf>
    <xf numFmtId="9" fontId="14" fillId="24" borderId="46" xfId="1268" applyFont="1" applyFill="1" applyBorder="1"/>
    <xf numFmtId="43" fontId="10" fillId="49" borderId="21" xfId="1117" applyFont="1" applyFill="1" applyBorder="1"/>
    <xf numFmtId="9" fontId="11" fillId="24" borderId="71" xfId="1268" applyFont="1" applyFill="1" applyBorder="1"/>
    <xf numFmtId="0" fontId="143" fillId="24" borderId="0" xfId="0" applyFont="1" applyFill="1"/>
    <xf numFmtId="228" fontId="10" fillId="0" borderId="0" xfId="1260" applyNumberFormat="1" applyFont="1"/>
    <xf numFmtId="15" fontId="0" fillId="0" borderId="0" xfId="0" applyNumberFormat="1"/>
    <xf numFmtId="43" fontId="211" fillId="49" borderId="73" xfId="1117" applyFont="1" applyFill="1" applyBorder="1"/>
    <xf numFmtId="182" fontId="10" fillId="57" borderId="21" xfId="1117" applyNumberFormat="1" applyFont="1" applyFill="1" applyBorder="1"/>
    <xf numFmtId="220" fontId="10" fillId="57" borderId="21" xfId="1117" applyNumberFormat="1" applyFont="1" applyFill="1" applyBorder="1"/>
    <xf numFmtId="176" fontId="10" fillId="57" borderId="21" xfId="1117" applyNumberFormat="1" applyFont="1" applyFill="1" applyBorder="1"/>
    <xf numFmtId="256" fontId="11" fillId="24" borderId="0" xfId="0" applyNumberFormat="1" applyFont="1" applyFill="1"/>
    <xf numFmtId="9" fontId="11" fillId="66" borderId="0" xfId="1268" applyFont="1" applyFill="1" applyBorder="1" applyAlignment="1">
      <alignment horizontal="right"/>
    </xf>
    <xf numFmtId="4" fontId="11" fillId="24" borderId="0" xfId="1283" applyNumberFormat="1" applyFont="1" applyFill="1"/>
    <xf numFmtId="185" fontId="211" fillId="43" borderId="34" xfId="1268" applyNumberFormat="1" applyFont="1" applyFill="1" applyBorder="1"/>
    <xf numFmtId="185" fontId="211" fillId="24" borderId="34" xfId="1268" applyNumberFormat="1" applyFont="1" applyFill="1" applyBorder="1"/>
    <xf numFmtId="3" fontId="10" fillId="43" borderId="10" xfId="1260" applyNumberFormat="1" applyFont="1" applyFill="1" applyBorder="1"/>
    <xf numFmtId="176" fontId="150" fillId="0" borderId="0" xfId="1117" applyNumberFormat="1" applyFont="1" applyFill="1" applyBorder="1"/>
    <xf numFmtId="43" fontId="156" fillId="24" borderId="0" xfId="1117" applyFont="1" applyFill="1" applyBorder="1"/>
    <xf numFmtId="185" fontId="10" fillId="43" borderId="71" xfId="1268" applyNumberFormat="1" applyFont="1" applyFill="1" applyBorder="1"/>
    <xf numFmtId="185" fontId="10" fillId="43" borderId="74" xfId="1268" applyNumberFormat="1" applyFont="1" applyFill="1" applyBorder="1"/>
    <xf numFmtId="9" fontId="211" fillId="24" borderId="32" xfId="0" applyNumberFormat="1" applyFont="1" applyFill="1" applyBorder="1"/>
    <xf numFmtId="0" fontId="11" fillId="0" borderId="22" xfId="0" applyFont="1" applyBorder="1"/>
    <xf numFmtId="43" fontId="11" fillId="24" borderId="73" xfId="0" applyNumberFormat="1" applyFont="1" applyFill="1" applyBorder="1"/>
    <xf numFmtId="2" fontId="11" fillId="24" borderId="73" xfId="0" applyNumberFormat="1" applyFont="1" applyFill="1" applyBorder="1"/>
    <xf numFmtId="177" fontId="146" fillId="45" borderId="73" xfId="1283" applyNumberFormat="1" applyFont="1" applyFill="1" applyBorder="1" applyAlignment="1">
      <alignment horizontal="right"/>
    </xf>
    <xf numFmtId="0" fontId="10" fillId="24" borderId="74" xfId="0" applyFont="1" applyFill="1" applyBorder="1"/>
    <xf numFmtId="0" fontId="220" fillId="69" borderId="0" xfId="2284" quotePrefix="1" applyFont="1" applyFill="1" applyAlignment="1">
      <alignment horizontal="left" vertical="center"/>
    </xf>
  </cellXfs>
  <cellStyles count="2328">
    <cellStyle name="—" xfId="1" xr:uid="{00000000-0005-0000-0000-000000000000}"/>
    <cellStyle name="— 2" xfId="2" xr:uid="{00000000-0005-0000-0000-000001000000}"/>
    <cellStyle name="_x000a_386grabber=M" xfId="3" xr:uid="{00000000-0005-0000-0000-000002000000}"/>
    <cellStyle name="_x000a_386grabber=M 2" xfId="4" xr:uid="{00000000-0005-0000-0000-000003000000}"/>
    <cellStyle name="$" xfId="1956" xr:uid="{00000000-0005-0000-0000-000004000000}"/>
    <cellStyle name="$_db진흥" xfId="1957" xr:uid="{00000000-0005-0000-0000-000005000000}"/>
    <cellStyle name="$_견적2" xfId="1958" xr:uid="{00000000-0005-0000-0000-000006000000}"/>
    <cellStyle name="$_기아" xfId="1959" xr:uid="{00000000-0005-0000-0000-000007000000}"/>
    <cellStyle name="(1,000)" xfId="5" xr:uid="{00000000-0005-0000-0000-000008000000}"/>
    <cellStyle name="(1,000)x" xfId="6" xr:uid="{00000000-0005-0000-0000-000009000000}"/>
    <cellStyle name="(1,000)x 2" xfId="7" xr:uid="{00000000-0005-0000-0000-00000A000000}"/>
    <cellStyle name="******************************************" xfId="8" xr:uid="{00000000-0005-0000-0000-00000B000000}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9" xr:uid="{00000000-0005-0000-0000-00000C000000}"/>
    <cellStyle name="?? [0]_% relative perform" xfId="10" xr:uid="{00000000-0005-0000-0000-00000D000000}"/>
    <cellStyle name="??&amp;O?&amp;H?_x0008__x000f__x0007_?_x0007__x0001__x0001_" xfId="11" xr:uid="{00000000-0005-0000-0000-00000E000000}"/>
    <cellStyle name="??&amp;O?&amp;H?_x0008_??_x0007__x0001__x0001_" xfId="12" xr:uid="{00000000-0005-0000-0000-00000F000000}"/>
    <cellStyle name="?????_VERA" xfId="1960" xr:uid="{00000000-0005-0000-0000-000010000000}"/>
    <cellStyle name="??_% relative perform" xfId="13" xr:uid="{00000000-0005-0000-0000-000011000000}"/>
    <cellStyle name="?_GS_Cash " xfId="14" xr:uid="{00000000-0005-0000-0000-000012000000}"/>
    <cellStyle name="]_^[꺞_x0008_?" xfId="15" xr:uid="{00000000-0005-0000-0000-000013000000}"/>
    <cellStyle name="—_&quot;History" xfId="1961" xr:uid="{00000000-0005-0000-0000-000014000000}"/>
    <cellStyle name="—_&quot;History_Delay Projects" xfId="1962" xr:uid="{00000000-0005-0000-0000-000015000000}"/>
    <cellStyle name="—_&quot;History_Model" xfId="1963" xr:uid="{00000000-0005-0000-0000-000016000000}"/>
    <cellStyle name="_%(SignOnly)" xfId="1681" xr:uid="{00000000-0005-0000-0000-000017000000}"/>
    <cellStyle name="_%(SignSpaceOnly)" xfId="1682" xr:uid="{00000000-0005-0000-0000-000018000000}"/>
    <cellStyle name="_??" xfId="16" xr:uid="{00000000-0005-0000-0000-000019000000}"/>
    <cellStyle name="_0066" xfId="17" xr:uid="{00000000-0005-0000-0000-00001A000000}"/>
    <cellStyle name="_05222333" xfId="18" xr:uid="{00000000-0005-0000-0000-00001B000000}"/>
    <cellStyle name="_05222333_Handset market (황정하)" xfId="19" xr:uid="{00000000-0005-0000-0000-00001C000000}"/>
    <cellStyle name="_05222333_Handset market (황정하)_Handset market (h)" xfId="20" xr:uid="{00000000-0005-0000-0000-00001D000000}"/>
    <cellStyle name="_05222333_Handset market (황정하)_Handset market (h)_Handset market 2002 1117" xfId="21" xr:uid="{00000000-0005-0000-0000-00001E000000}"/>
    <cellStyle name="_05222333_Handset market (황정하)_Handset market (h)_Handset market 2002 1117_handset market 2002 1117" xfId="22" xr:uid="{00000000-0005-0000-0000-00001F000000}"/>
    <cellStyle name="_05222333_Handset market (황정하)_handset market 2002 1117" xfId="23" xr:uid="{00000000-0005-0000-0000-000020000000}"/>
    <cellStyle name="_05222333_Handset market 2002 1117" xfId="24" xr:uid="{00000000-0005-0000-0000-000021000000}"/>
    <cellStyle name="_05222333_Handset market 2002 1117_handset market 2002 1117" xfId="25" xr:uid="{00000000-0005-0000-0000-000022000000}"/>
    <cellStyle name="_0593" xfId="26" xr:uid="{00000000-0005-0000-0000-000023000000}"/>
    <cellStyle name="_0593_dh_revised4" xfId="27" xr:uid="{00000000-0005-0000-0000-000024000000}"/>
    <cellStyle name="_0593_dh_revised4_Cheil Industries_EM3_CW" xfId="28" xr:uid="{00000000-0005-0000-0000-000025000000}"/>
    <cellStyle name="_0593_dh_revised4_Core Logic_model2" xfId="29" xr:uid="{00000000-0005-0000-0000-000026000000}"/>
    <cellStyle name="_0593_dh_revised4_Earnings chg" xfId="30" xr:uid="{00000000-0005-0000-0000-000027000000}"/>
    <cellStyle name="_0593_dh_revised4_earnings revision" xfId="31" xr:uid="{00000000-0005-0000-0000-000028000000}"/>
    <cellStyle name="_0593_dh_revised4_Earnings table" xfId="32" xr:uid="{00000000-0005-0000-0000-000029000000}"/>
    <cellStyle name="_0593_dh_revised4_FS_forecast" xfId="33" xr:uid="{00000000-0005-0000-0000-00002A000000}"/>
    <cellStyle name="_0593_dh_revised4_Hynix_model50" xfId="34" xr:uid="{00000000-0005-0000-0000-00002B000000}"/>
    <cellStyle name="_0593_dh_revised4_Interflex_model9" xfId="35" xr:uid="{00000000-0005-0000-0000-00002C000000}"/>
    <cellStyle name="_0593_dh_revised4_Interflex_model9_Cheil Industries_EM3_CW" xfId="36" xr:uid="{00000000-0005-0000-0000-00002D000000}"/>
    <cellStyle name="_0593_dh_revised4_Interflex_model9_Earnings chg" xfId="37" xr:uid="{00000000-0005-0000-0000-00002E000000}"/>
    <cellStyle name="_0593_dh_revised4_Interflex_model9_earnings revision" xfId="38" xr:uid="{00000000-0005-0000-0000-00002F000000}"/>
    <cellStyle name="_0593_dh_revised4_Interflex_model9_Earnings table" xfId="39" xr:uid="{00000000-0005-0000-0000-000030000000}"/>
    <cellStyle name="_0593_dh_revised4_Interflex_model9_FS_forecast" xfId="40" xr:uid="{00000000-0005-0000-0000-000031000000}"/>
    <cellStyle name="_0593_dh_revised4_Interflex_model9_Hynix_model50" xfId="41" xr:uid="{00000000-0005-0000-0000-000032000000}"/>
    <cellStyle name="_0593_dh_revised4_Interflex_model9_Presentation" xfId="42" xr:uid="{00000000-0005-0000-0000-000033000000}"/>
    <cellStyle name="_0593_dh_revised4_Interflex_model9_SEC_New1" xfId="43" xr:uid="{00000000-0005-0000-0000-000034000000}"/>
    <cellStyle name="_0593_dh_revised4_Interflex_model9_Sheet3" xfId="44" xr:uid="{00000000-0005-0000-0000-000035000000}"/>
    <cellStyle name="_0593_dh_revised4_Interflex_model9_Techwin_EM_1" xfId="45" xr:uid="{00000000-0005-0000-0000-000036000000}"/>
    <cellStyle name="_0593_dh_revised4_Presentation" xfId="46" xr:uid="{00000000-0005-0000-0000-000037000000}"/>
    <cellStyle name="_0593_dh_revised4_SEC_New1" xfId="47" xr:uid="{00000000-0005-0000-0000-000038000000}"/>
    <cellStyle name="_0593_dh_revised4_Sheet3" xfId="48" xr:uid="{00000000-0005-0000-0000-000039000000}"/>
    <cellStyle name="_0593_dh_revised4_Techwin_EM_1" xfId="49" xr:uid="{00000000-0005-0000-0000-00003A000000}"/>
    <cellStyle name="—_082806_KEPCO" xfId="1964" xr:uid="{00000000-0005-0000-0000-00003B000000}"/>
    <cellStyle name="_4689" xfId="50" xr:uid="{00000000-0005-0000-0000-00003C000000}"/>
    <cellStyle name="_4887" xfId="51" xr:uid="{00000000-0005-0000-0000-00003D000000}"/>
    <cellStyle name="_4907" xfId="52" xr:uid="{00000000-0005-0000-0000-00003E000000}"/>
    <cellStyle name="_5137" xfId="53" xr:uid="{00000000-0005-0000-0000-00003F000000}"/>
    <cellStyle name="_5271" xfId="54" xr:uid="{00000000-0005-0000-0000-000040000000}"/>
    <cellStyle name="_6072" xfId="55" xr:uid="{00000000-0005-0000-0000-000041000000}"/>
    <cellStyle name="_66570 - LGE FY05 4Q05 preview" xfId="56" xr:uid="{00000000-0005-0000-0000-000042000000}"/>
    <cellStyle name="_7400" xfId="57" xr:uid="{00000000-0005-0000-0000-000043000000}"/>
    <cellStyle name="_Amotech - EM (Jan 2006)" xfId="58" xr:uid="{00000000-0005-0000-0000-000044000000}"/>
    <cellStyle name="_Book1" xfId="59" xr:uid="{00000000-0005-0000-0000-000045000000}"/>
    <cellStyle name="_Book2" xfId="60" xr:uid="{00000000-0005-0000-0000-000046000000}"/>
    <cellStyle name="—_Book2" xfId="61" xr:uid="{00000000-0005-0000-0000-000047000000}"/>
    <cellStyle name="—_Book2_Cover" xfId="1965" xr:uid="{00000000-0005-0000-0000-000048000000}"/>
    <cellStyle name="—_Book2_Disclosure" xfId="1966" xr:uid="{00000000-0005-0000-0000-000049000000}"/>
    <cellStyle name="—_Book2_Hyundai Motors" xfId="1967" xr:uid="{00000000-0005-0000-0000-00004A000000}"/>
    <cellStyle name="—_Book2_Kia Motors" xfId="1968" xr:uid="{00000000-0005-0000-0000-00004B000000}"/>
    <cellStyle name="_Book5" xfId="62" xr:uid="{00000000-0005-0000-0000-00004C000000}"/>
    <cellStyle name="—_Book7" xfId="63" xr:uid="{00000000-0005-0000-0000-00004D000000}"/>
    <cellStyle name="—_Book7_Cover" xfId="1969" xr:uid="{00000000-0005-0000-0000-00004E000000}"/>
    <cellStyle name="—_Book7_Disclosure" xfId="1970" xr:uid="{00000000-0005-0000-0000-00004F000000}"/>
    <cellStyle name="—_Book7_Hynix_HJK" xfId="64" xr:uid="{00000000-0005-0000-0000-000050000000}"/>
    <cellStyle name="—_Book7_Hyundai Motors" xfId="1971" xr:uid="{00000000-0005-0000-0000-000051000000}"/>
    <cellStyle name="—_Book7_Kia Motors" xfId="1972" xr:uid="{00000000-0005-0000-0000-000052000000}"/>
    <cellStyle name="—_Book7_KT" xfId="65" xr:uid="{00000000-0005-0000-0000-000053000000}"/>
    <cellStyle name="_Chapter Template 30-01-02" xfId="66" xr:uid="{00000000-0005-0000-0000-000054000000}"/>
    <cellStyle name="_Chapter Template Feb 22-02" xfId="67" xr:uid="{00000000-0005-0000-0000-000055000000}"/>
    <cellStyle name="_Cheil Industries_EM3_CW" xfId="68" xr:uid="{00000000-0005-0000-0000-000056000000}"/>
    <cellStyle name="_Comma" xfId="1683" xr:uid="{00000000-0005-0000-0000-000057000000}"/>
    <cellStyle name="_Comma_01 adj for merger plan" xfId="1684" xr:uid="{00000000-0005-0000-0000-000058000000}"/>
    <cellStyle name="_Comma_Ability to Pay Analysis" xfId="1685" xr:uid="{00000000-0005-0000-0000-000059000000}"/>
    <cellStyle name="_Comma_AFL" xfId="1686" xr:uid="{00000000-0005-0000-0000-00005A000000}"/>
    <cellStyle name="_Comma_AIZ" xfId="1687" xr:uid="{00000000-0005-0000-0000-00005B000000}"/>
    <cellStyle name="_Comma_AIZ04-Quantum2" xfId="1688" xr:uid="{00000000-0005-0000-0000-00005C000000}"/>
    <cellStyle name="_Comma_AMP" xfId="1689" xr:uid="{00000000-0005-0000-0000-00005D000000}"/>
    <cellStyle name="_Comma_Book1" xfId="1690" xr:uid="{00000000-0005-0000-0000-00005E000000}"/>
    <cellStyle name="_Comma_Book3" xfId="1691" xr:uid="{00000000-0005-0000-0000-00005F000000}"/>
    <cellStyle name="_Comma_CNO" xfId="1692" xr:uid="{00000000-0005-0000-0000-000060000000}"/>
    <cellStyle name="_Comma_CNO04" xfId="1693" xr:uid="{00000000-0005-0000-0000-000061000000}"/>
    <cellStyle name="_Comma_DCF Alexander Forbes" xfId="1694" xr:uid="{00000000-0005-0000-0000-000062000000}"/>
    <cellStyle name="_Comma_fmbi counties" xfId="1695" xr:uid="{00000000-0005-0000-0000-000063000000}"/>
    <cellStyle name="_Comma_FMBI MBHI Graphs" xfId="1696" xr:uid="{00000000-0005-0000-0000-000064000000}"/>
    <cellStyle name="_Comma_FMBI MBHI Graphs 07102001" xfId="1697" xr:uid="{00000000-0005-0000-0000-000065000000}"/>
    <cellStyle name="_Comma_FMBI MBHI Graphs_7601" xfId="1698" xr:uid="{00000000-0005-0000-0000-000066000000}"/>
    <cellStyle name="_Comma_genworth model" xfId="1699" xr:uid="{00000000-0005-0000-0000-000067000000}"/>
    <cellStyle name="_Comma_Insurance Brokerage CSC_1Q2002" xfId="1700" xr:uid="{00000000-0005-0000-0000-000068000000}"/>
    <cellStyle name="_Comma_JP_LNC_spread_monitor (2)" xfId="1701" xr:uid="{00000000-0005-0000-0000-000069000000}"/>
    <cellStyle name="_Comma_NFP" xfId="1702" xr:uid="{00000000-0005-0000-0000-00006A000000}"/>
    <cellStyle name="_Comma_NFS" xfId="1703" xr:uid="{00000000-0005-0000-0000-00006B000000}"/>
    <cellStyle name="_Comma_Overview3" xfId="1704" xr:uid="{00000000-0005-0000-0000-00006C000000}"/>
    <cellStyle name="_Comma_phil data" xfId="1705" xr:uid="{00000000-0005-0000-0000-00006D000000}"/>
    <cellStyle name="_Comma_Price Performance Charts" xfId="1706" xr:uid="{00000000-0005-0000-0000-00006E000000}"/>
    <cellStyle name="_Comma_Quarterly Review by Company" xfId="1707" xr:uid="{00000000-0005-0000-0000-00006F000000}"/>
    <cellStyle name="_Comma_SFG Data File" xfId="1708" xr:uid="{00000000-0005-0000-0000-000070000000}"/>
    <cellStyle name="_Comma_Sheet1" xfId="1709" xr:uid="{00000000-0005-0000-0000-000071000000}"/>
    <cellStyle name="_Comma_Stock-QTR1 FDS" xfId="1710" xr:uid="{00000000-0005-0000-0000-000072000000}"/>
    <cellStyle name="_Comma_Updated Valuation Changes" xfId="1711" xr:uid="{00000000-0005-0000-0000-000073000000}"/>
    <cellStyle name="_Comma_Valuation Graphs" xfId="1712" xr:uid="{00000000-0005-0000-0000-000074000000}"/>
    <cellStyle name="_Comma_xratio - historical mkt val" xfId="1713" xr:uid="{00000000-0005-0000-0000-000075000000}"/>
    <cellStyle name="_Copy of HMC model_NEW version_without financials" xfId="1973" xr:uid="{00000000-0005-0000-0000-000076000000}"/>
    <cellStyle name="_Core Logic_model2" xfId="69" xr:uid="{00000000-0005-0000-0000-000077000000}"/>
    <cellStyle name="_Corelogic-fidelity-2004-11" xfId="70" xr:uid="{00000000-0005-0000-0000-000078000000}"/>
    <cellStyle name="—_Cover" xfId="1974" xr:uid="{00000000-0005-0000-0000-000079000000}"/>
    <cellStyle name="—_Crib sheet" xfId="1975" xr:uid="{00000000-0005-0000-0000-00007A000000}"/>
    <cellStyle name="—_Crib sheet_DATANG" xfId="1976" xr:uid="{00000000-0005-0000-0000-00007B000000}"/>
    <cellStyle name="—_Crib sheet_DCF ANALYSIS" xfId="1977" xr:uid="{00000000-0005-0000-0000-00007C000000}"/>
    <cellStyle name="—_Crib sheet_DCF ANALYSIS_CL&amp;P" xfId="1978" xr:uid="{00000000-0005-0000-0000-00007D000000}"/>
    <cellStyle name="—_Crib sheet_Delay Projects" xfId="1979" xr:uid="{00000000-0005-0000-0000-00007E000000}"/>
    <cellStyle name="—_Crib sheet_MERB" xfId="1980" xr:uid="{00000000-0005-0000-0000-00007F000000}"/>
    <cellStyle name="—_Crib sheet_MERB_Book2" xfId="1981" xr:uid="{00000000-0005-0000-0000-000080000000}"/>
    <cellStyle name="—_Crib sheet_MERB_Delay Projects" xfId="1982" xr:uid="{00000000-0005-0000-0000-000081000000}"/>
    <cellStyle name="—_Crib sheet_MERB_Model" xfId="1983" xr:uid="{00000000-0005-0000-0000-000082000000}"/>
    <cellStyle name="—_Crib sheet_Model" xfId="1984" xr:uid="{00000000-0005-0000-0000-000083000000}"/>
    <cellStyle name="—_Crib sheet_Valuation (2)" xfId="1985" xr:uid="{00000000-0005-0000-0000-000084000000}"/>
    <cellStyle name="_Curitel ver1.2" xfId="71" xr:uid="{00000000-0005-0000-0000-000085000000}"/>
    <cellStyle name="_Currency" xfId="1714" xr:uid="{00000000-0005-0000-0000-000086000000}"/>
    <cellStyle name="_Currency_01 adj for merger plan" xfId="1715" xr:uid="{00000000-0005-0000-0000-000087000000}"/>
    <cellStyle name="_Currency_Ability to Pay Analysis" xfId="1716" xr:uid="{00000000-0005-0000-0000-000088000000}"/>
    <cellStyle name="_Currency_AFL" xfId="1717" xr:uid="{00000000-0005-0000-0000-000089000000}"/>
    <cellStyle name="_Currency_AIZ" xfId="1718" xr:uid="{00000000-0005-0000-0000-00008A000000}"/>
    <cellStyle name="_Currency_AMP" xfId="1719" xr:uid="{00000000-0005-0000-0000-00008B000000}"/>
    <cellStyle name="_Currency_Balance Sheet" xfId="1720" xr:uid="{00000000-0005-0000-0000-00008C000000}"/>
    <cellStyle name="_Currency_Book1" xfId="1721" xr:uid="{00000000-0005-0000-0000-00008D000000}"/>
    <cellStyle name="_Currency_Book29" xfId="1722" xr:uid="{00000000-0005-0000-0000-00008E000000}"/>
    <cellStyle name="_Currency_Book3" xfId="1723" xr:uid="{00000000-0005-0000-0000-00008F000000}"/>
    <cellStyle name="_Currency_Book3_1" xfId="1724" xr:uid="{00000000-0005-0000-0000-000090000000}"/>
    <cellStyle name="_Currency_CNO" xfId="1725" xr:uid="{00000000-0005-0000-0000-000091000000}"/>
    <cellStyle name="_Currency_DCF Alexander Forbes" xfId="1726" xr:uid="{00000000-0005-0000-0000-000092000000}"/>
    <cellStyle name="_Currency_fmbi counties" xfId="1727" xr:uid="{00000000-0005-0000-0000-000093000000}"/>
    <cellStyle name="_Currency_FMBI MBHI Graphs" xfId="1728" xr:uid="{00000000-0005-0000-0000-000094000000}"/>
    <cellStyle name="_Currency_FMBI MBHI Graphs 07102001" xfId="1729" xr:uid="{00000000-0005-0000-0000-000095000000}"/>
    <cellStyle name="_Currency_FMBI MBHI Graphs_7601" xfId="1730" xr:uid="{00000000-0005-0000-0000-000096000000}"/>
    <cellStyle name="_Currency_GNW" xfId="1731" xr:uid="{00000000-0005-0000-0000-000097000000}"/>
    <cellStyle name="_Currency_Insurance Brokerage CSC_1Q2002" xfId="1732" xr:uid="{00000000-0005-0000-0000-000098000000}"/>
    <cellStyle name="_Currency_JP" xfId="1733" xr:uid="{00000000-0005-0000-0000-000099000000}"/>
    <cellStyle name="_Currency_LNC" xfId="1734" xr:uid="{00000000-0005-0000-0000-00009A000000}"/>
    <cellStyle name="_Currency_MET" xfId="1735" xr:uid="{00000000-0005-0000-0000-00009B000000}"/>
    <cellStyle name="_Currency_MET04" xfId="1736" xr:uid="{00000000-0005-0000-0000-00009C000000}"/>
    <cellStyle name="_Currency_NFS" xfId="1737" xr:uid="{00000000-0005-0000-0000-00009D000000}"/>
    <cellStyle name="_Currency_Overview3" xfId="1738" xr:uid="{00000000-0005-0000-0000-00009E000000}"/>
    <cellStyle name="_Currency_phil data" xfId="1739" xr:uid="{00000000-0005-0000-0000-00009F000000}"/>
    <cellStyle name="_Currency_Price Performance Charts" xfId="1740" xr:uid="{00000000-0005-0000-0000-0000A0000000}"/>
    <cellStyle name="_Currency_PRU" xfId="1741" xr:uid="{00000000-0005-0000-0000-0000A1000000}"/>
    <cellStyle name="_Currency_PRU04" xfId="1742" xr:uid="{00000000-0005-0000-0000-0000A2000000}"/>
    <cellStyle name="_Currency_RiskReward" xfId="1743" xr:uid="{00000000-0005-0000-0000-0000A3000000}"/>
    <cellStyle name="_Currency_SFG" xfId="1744" xr:uid="{00000000-0005-0000-0000-0000A4000000}"/>
    <cellStyle name="_Currency_Sheet1" xfId="1745" xr:uid="{00000000-0005-0000-0000-0000A5000000}"/>
    <cellStyle name="_Currency_Stock-QTR1 FDS" xfId="1746" xr:uid="{00000000-0005-0000-0000-0000A6000000}"/>
    <cellStyle name="_Currency_TMK" xfId="1747" xr:uid="{00000000-0005-0000-0000-0000A7000000}"/>
    <cellStyle name="_Currency_Updated Valuation Changes" xfId="1748" xr:uid="{00000000-0005-0000-0000-0000A8000000}"/>
    <cellStyle name="_Currency_Valuation Graphs" xfId="1749" xr:uid="{00000000-0005-0000-0000-0000A9000000}"/>
    <cellStyle name="_Currency_xratio - historical mkt val" xfId="1750" xr:uid="{00000000-0005-0000-0000-0000AA000000}"/>
    <cellStyle name="_CurrencySpace" xfId="1751" xr:uid="{00000000-0005-0000-0000-0000AB000000}"/>
    <cellStyle name="_CurrencySpace_01 adj for merger plan" xfId="1752" xr:uid="{00000000-0005-0000-0000-0000AC000000}"/>
    <cellStyle name="_CurrencySpace_Ability to Pay Analysis" xfId="1753" xr:uid="{00000000-0005-0000-0000-0000AD000000}"/>
    <cellStyle name="_CurrencySpace_AFL" xfId="1754" xr:uid="{00000000-0005-0000-0000-0000AE000000}"/>
    <cellStyle name="_CurrencySpace_AIZ" xfId="1755" xr:uid="{00000000-0005-0000-0000-0000AF000000}"/>
    <cellStyle name="_CurrencySpace_AMP" xfId="1756" xr:uid="{00000000-0005-0000-0000-0000B0000000}"/>
    <cellStyle name="_CurrencySpace_Balance Sheet" xfId="1757" xr:uid="{00000000-0005-0000-0000-0000B1000000}"/>
    <cellStyle name="_CurrencySpace_Book1" xfId="1758" xr:uid="{00000000-0005-0000-0000-0000B2000000}"/>
    <cellStyle name="_CurrencySpace_Book29" xfId="1759" xr:uid="{00000000-0005-0000-0000-0000B3000000}"/>
    <cellStyle name="_CurrencySpace_Book3" xfId="1760" xr:uid="{00000000-0005-0000-0000-0000B4000000}"/>
    <cellStyle name="_CurrencySpace_Book3_1" xfId="1761" xr:uid="{00000000-0005-0000-0000-0000B5000000}"/>
    <cellStyle name="_CurrencySpace_CNO" xfId="1762" xr:uid="{00000000-0005-0000-0000-0000B6000000}"/>
    <cellStyle name="_CurrencySpace_DCF Alexander Forbes" xfId="1763" xr:uid="{00000000-0005-0000-0000-0000B7000000}"/>
    <cellStyle name="_CurrencySpace_fmbi counties" xfId="1764" xr:uid="{00000000-0005-0000-0000-0000B8000000}"/>
    <cellStyle name="_CurrencySpace_FMBI MBHI Graphs" xfId="1765" xr:uid="{00000000-0005-0000-0000-0000B9000000}"/>
    <cellStyle name="_CurrencySpace_FMBI MBHI Graphs 07102001" xfId="1766" xr:uid="{00000000-0005-0000-0000-0000BA000000}"/>
    <cellStyle name="_CurrencySpace_FMBI MBHI Graphs_7601" xfId="1767" xr:uid="{00000000-0005-0000-0000-0000BB000000}"/>
    <cellStyle name="_CurrencySpace_GNW" xfId="1768" xr:uid="{00000000-0005-0000-0000-0000BC000000}"/>
    <cellStyle name="_CurrencySpace_Insurance Brokerage CSC_1Q2002" xfId="1769" xr:uid="{00000000-0005-0000-0000-0000BD000000}"/>
    <cellStyle name="_CurrencySpace_JP" xfId="1770" xr:uid="{00000000-0005-0000-0000-0000BE000000}"/>
    <cellStyle name="_CurrencySpace_LNC" xfId="1771" xr:uid="{00000000-0005-0000-0000-0000BF000000}"/>
    <cellStyle name="_CurrencySpace_MET" xfId="1772" xr:uid="{00000000-0005-0000-0000-0000C0000000}"/>
    <cellStyle name="_CurrencySpace_MET04" xfId="1773" xr:uid="{00000000-0005-0000-0000-0000C1000000}"/>
    <cellStyle name="_CurrencySpace_NFS" xfId="1774" xr:uid="{00000000-0005-0000-0000-0000C2000000}"/>
    <cellStyle name="_CurrencySpace_Overview3" xfId="1775" xr:uid="{00000000-0005-0000-0000-0000C3000000}"/>
    <cellStyle name="_CurrencySpace_phil data" xfId="1776" xr:uid="{00000000-0005-0000-0000-0000C4000000}"/>
    <cellStyle name="_CurrencySpace_Price Performance Charts" xfId="1777" xr:uid="{00000000-0005-0000-0000-0000C5000000}"/>
    <cellStyle name="_CurrencySpace_PRU" xfId="1778" xr:uid="{00000000-0005-0000-0000-0000C6000000}"/>
    <cellStyle name="_CurrencySpace_PRU04" xfId="1779" xr:uid="{00000000-0005-0000-0000-0000C7000000}"/>
    <cellStyle name="_CurrencySpace_RiskReward" xfId="1780" xr:uid="{00000000-0005-0000-0000-0000C8000000}"/>
    <cellStyle name="_CurrencySpace_SFG" xfId="1781" xr:uid="{00000000-0005-0000-0000-0000C9000000}"/>
    <cellStyle name="_CurrencySpace_Sheet1" xfId="1782" xr:uid="{00000000-0005-0000-0000-0000CA000000}"/>
    <cellStyle name="_CurrencySpace_Stock-QTR1 FDS" xfId="1783" xr:uid="{00000000-0005-0000-0000-0000CB000000}"/>
    <cellStyle name="_CurrencySpace_TMK" xfId="1784" xr:uid="{00000000-0005-0000-0000-0000CC000000}"/>
    <cellStyle name="_CurrencySpace_Updated Valuation Changes" xfId="1785" xr:uid="{00000000-0005-0000-0000-0000CD000000}"/>
    <cellStyle name="_CurrencySpace_Valuation Graphs" xfId="1786" xr:uid="{00000000-0005-0000-0000-0000CE000000}"/>
    <cellStyle name="_CurrencySpace_xratio - historical mkt val" xfId="1787" xr:uid="{00000000-0005-0000-0000-0000CF000000}"/>
    <cellStyle name="_Data Collection Shell" xfId="72" xr:uid="{00000000-0005-0000-0000-0000D0000000}"/>
    <cellStyle name="_Data Collection Shell_Book2" xfId="73" xr:uid="{00000000-0005-0000-0000-0000D1000000}"/>
    <cellStyle name="_Daum_earnings revision template_1106" xfId="1986" xr:uid="{00000000-0005-0000-0000-0000D2000000}"/>
    <cellStyle name="—_DCF ANALYSIS" xfId="1987" xr:uid="{00000000-0005-0000-0000-0000D3000000}"/>
    <cellStyle name="—_DCF ANALYSIS_Book2" xfId="1988" xr:uid="{00000000-0005-0000-0000-0000D4000000}"/>
    <cellStyle name="—_DCF ANALYSIS_Delay Projects" xfId="1989" xr:uid="{00000000-0005-0000-0000-0000D5000000}"/>
    <cellStyle name="—_DCF ANALYSIS_Model" xfId="1990" xr:uid="{00000000-0005-0000-0000-0000D6000000}"/>
    <cellStyle name="—_Delay Projects" xfId="1991" xr:uid="{00000000-0005-0000-0000-0000D7000000}"/>
    <cellStyle name="—_Disclosure" xfId="1992" xr:uid="{00000000-0005-0000-0000-0000D8000000}"/>
    <cellStyle name="_Display affilates" xfId="74" xr:uid="{00000000-0005-0000-0000-0000D9000000}"/>
    <cellStyle name="_DMC-2.xls Chart 1" xfId="75" xr:uid="{00000000-0005-0000-0000-0000DA000000}"/>
    <cellStyle name="_DMC-2.xls Chart 1_Book1" xfId="76" xr:uid="{00000000-0005-0000-0000-0000DB000000}"/>
    <cellStyle name="_DMC-2.xls Chart 1_Book2" xfId="77" xr:uid="{00000000-0005-0000-0000-0000DC000000}"/>
    <cellStyle name="_DMC-2.xls Chart 1_Book5" xfId="78" xr:uid="{00000000-0005-0000-0000-0000DD000000}"/>
    <cellStyle name="_DMC-2.xls Chart 1_Fine DNC_(1112)" xfId="79" xr:uid="{00000000-0005-0000-0000-0000DE000000}"/>
    <cellStyle name="_DMC-2.xls Chart 1_Handset market (h)" xfId="80" xr:uid="{00000000-0005-0000-0000-0000DF000000}"/>
    <cellStyle name="_DMC-2.xls Chart 1_Handset market (h)_Handset market 2002 1117" xfId="81" xr:uid="{00000000-0005-0000-0000-0000E0000000}"/>
    <cellStyle name="_DMC-2.xls Chart 1_Handset market (h)_Handset market 2002 1117_handset market 2002 1117" xfId="82" xr:uid="{00000000-0005-0000-0000-0000E1000000}"/>
    <cellStyle name="_DMC-2.xls Chart 1_Handset market (황정하)" xfId="83" xr:uid="{00000000-0005-0000-0000-0000E2000000}"/>
    <cellStyle name="_DMC-2.xls Chart 1_Handset market (황정하)_Handset market (황정하)" xfId="84" xr:uid="{00000000-0005-0000-0000-0000E3000000}"/>
    <cellStyle name="_DMC-2.xls Chart 1_Handset market (황정하)_Handset market (황정하)_Handset market (h)" xfId="85" xr:uid="{00000000-0005-0000-0000-0000E4000000}"/>
    <cellStyle name="_DMC-2.xls Chart 1_Handset market (황정하)_Handset market (황정하)_Handset market (h)_Handset market 2002 1117" xfId="86" xr:uid="{00000000-0005-0000-0000-0000E5000000}"/>
    <cellStyle name="_DMC-2.xls Chart 1_Handset market (황정하)_Handset market (황정하)_Handset market (h)_Handset market 2002 1117_handset market 2002 1117" xfId="87" xr:uid="{00000000-0005-0000-0000-0000E6000000}"/>
    <cellStyle name="_DMC-2.xls Chart 1_Handset market (황정하)_Handset market (황정하)_handset market 2002 1117" xfId="88" xr:uid="{00000000-0005-0000-0000-0000E7000000}"/>
    <cellStyle name="_DMC-2.xls Chart 1_Handset market (황정하)_Handset market 2002 1117" xfId="89" xr:uid="{00000000-0005-0000-0000-0000E8000000}"/>
    <cellStyle name="_DMC-2.xls Chart 1_Handset market (황정하)_Handset market 2002 1117_handset market 2002 1117" xfId="90" xr:uid="{00000000-0005-0000-0000-0000E9000000}"/>
    <cellStyle name="_DMC-2.xls Chart 1_handset market 2002 0418" xfId="91" xr:uid="{00000000-0005-0000-0000-0000EA000000}"/>
    <cellStyle name="_DMC-2.xls Chart 1_handset market 2002 0418_Handset market 2002 1117" xfId="92" xr:uid="{00000000-0005-0000-0000-0000EB000000}"/>
    <cellStyle name="_DMC-2.xls Chart 1_handset market 2002 0418_Handset market 2002 1117_handset market 2002 1117" xfId="93" xr:uid="{00000000-0005-0000-0000-0000EC000000}"/>
    <cellStyle name="_DMC-2.xls Chart 1_handset market 2002 1117" xfId="94" xr:uid="{00000000-0005-0000-0000-0000ED000000}"/>
    <cellStyle name="_DMC-2.xls Chart 1_IS (Q)" xfId="95" xr:uid="{00000000-0005-0000-0000-0000EE000000}"/>
    <cellStyle name="_DMC-2.xls Chart 1_IS (Q)_Copy of SEMCO model Jun 2003 ver 2-sylee" xfId="96" xr:uid="{00000000-0005-0000-0000-0000EF000000}"/>
    <cellStyle name="_DMC-2.xls Chart 1_IS (Q)_NLGE July 2003" xfId="97" xr:uid="{00000000-0005-0000-0000-0000F0000000}"/>
    <cellStyle name="_DMC-2.xls Chart 1_IS (Q)_NLGE model May 2003 ver4" xfId="98" xr:uid="{00000000-0005-0000-0000-0000F1000000}"/>
    <cellStyle name="_DMC-2.xls Chart 1_IS (Q)_SEC Aug 2003" xfId="99" xr:uid="{00000000-0005-0000-0000-0000F2000000}"/>
    <cellStyle name="_DMC-2.xls Chart 1_IS (Q)_SEC July 2003" xfId="100" xr:uid="{00000000-0005-0000-0000-0000F3000000}"/>
    <cellStyle name="_DMC-2.xls Chart 1_IS (Q)_SEC model ver1.1" xfId="101" xr:uid="{00000000-0005-0000-0000-0000F4000000}"/>
    <cellStyle name="_DMC-2.xls Chart 1_IS (Q)_SEC Oct 2003 ver1.0" xfId="102" xr:uid="{00000000-0005-0000-0000-0000F5000000}"/>
    <cellStyle name="_DMC-2.xls Chart 1_IS (Q)_SEC Oct 2003 ver1.4" xfId="103" xr:uid="{00000000-0005-0000-0000-0000F6000000}"/>
    <cellStyle name="_DMC-2.xls Chart 1_IS (Q)_SEC Oct 2003 ver2.3" xfId="104" xr:uid="{00000000-0005-0000-0000-0000F7000000}"/>
    <cellStyle name="_DMC-2.xls Chart 1_IS (Q)_SEC Sep 2003 ver2" xfId="105" xr:uid="{00000000-0005-0000-0000-0000F8000000}"/>
    <cellStyle name="_DMC-2.xls Chart 1_IS (Q)_SEC Sep 2003 ver3" xfId="106" xr:uid="{00000000-0005-0000-0000-0000F9000000}"/>
    <cellStyle name="_DMC-2.xls Chart 1_IS (Q)_SEC Sep 2003 ver5" xfId="107" xr:uid="{00000000-0005-0000-0000-0000FA000000}"/>
    <cellStyle name="_DMC-2.xls Chart 1_IS (Q)_SEMCO model" xfId="108" xr:uid="{00000000-0005-0000-0000-0000FB000000}"/>
    <cellStyle name="_DMC-2.xls Chart 1_IS (Q)_SEMCO model 2003 new2" xfId="109" xr:uid="{00000000-0005-0000-0000-0000FC000000}"/>
    <cellStyle name="_DMC-2.xls Chart 1_IS (Q)_SEMCO model March 2003" xfId="110" xr:uid="{00000000-0005-0000-0000-0000FD000000}"/>
    <cellStyle name="_DMC-2.xls Chart 1_IS (Q)_SEMCO Oct 2003 ver2" xfId="111" xr:uid="{00000000-0005-0000-0000-0000FE000000}"/>
    <cellStyle name="_DMC-2.xls Chart 1_IS (Q)_SEMCO Sep 2003 ver2" xfId="112" xr:uid="{00000000-0005-0000-0000-0000FF000000}"/>
    <cellStyle name="_DMC-2.xls Chart 1_IS (Q)_SEMCO_2" xfId="113" xr:uid="{00000000-0005-0000-0000-000000010000}"/>
    <cellStyle name="_DMC-2.xls Chart 1_IS (Q)_SEMCO_2_LGPL2" xfId="114" xr:uid="{00000000-0005-0000-0000-000001010000}"/>
    <cellStyle name="_DMC-2.xls Chart 1_IS (Q)_SEMCO_2_NLGE model Feb 2003" xfId="115" xr:uid="{00000000-0005-0000-0000-000002010000}"/>
    <cellStyle name="_DMC-2.xls Chart 1_IS (Q)_SEMCO_2_NLGE model June 2003 prospective revision" xfId="116" xr:uid="{00000000-0005-0000-0000-000003010000}"/>
    <cellStyle name="_DMC-2.xls Chart 1_IS (Q)_SEMCO_2_NLGE model May 2003 ver4" xfId="117" xr:uid="{00000000-0005-0000-0000-000004010000}"/>
    <cellStyle name="_DMC-2.xls Chart 1_IS (Q)_SEMCO_2_NLGE_ver1" xfId="118" xr:uid="{00000000-0005-0000-0000-000005010000}"/>
    <cellStyle name="_DMC-2.xls Chart 1_KEC_(0419)" xfId="119" xr:uid="{00000000-0005-0000-0000-000006010000}"/>
    <cellStyle name="_DMC-2.xls Chart 1_KEC_(0419)_Kumho Electronics_(1122)" xfId="120" xr:uid="{00000000-0005-0000-0000-000007010000}"/>
    <cellStyle name="_DMC-2.xls Chart 1_KEC_(0419)_Kumho Electronics_(1122)_Book2" xfId="121" xr:uid="{00000000-0005-0000-0000-000008010000}"/>
    <cellStyle name="_DMC-2.xls Chart 1_KEC_(0419)_TaesanLCD_May02" xfId="122" xr:uid="{00000000-0005-0000-0000-000009010000}"/>
    <cellStyle name="_DMC-2.xls Chart 1_KEC_(0419)_TaesanLCD_May02_Book2" xfId="123" xr:uid="{00000000-0005-0000-0000-00000A010000}"/>
    <cellStyle name="_DMC-2.xls Chart 1_KEC_(0419)_TaesanLCD_May02_Book5" xfId="124" xr:uid="{00000000-0005-0000-0000-00000B010000}"/>
    <cellStyle name="_DMC-2.xls Chart 1_KEC_(0419)_TaesanLCD_May02_Fine DNC_(1112)" xfId="125" xr:uid="{00000000-0005-0000-0000-00000C010000}"/>
    <cellStyle name="_DMC-2.xls Chart 1_KEC_(0419)_삼성전자_(0729)" xfId="126" xr:uid="{00000000-0005-0000-0000-00000D010000}"/>
    <cellStyle name="_DMC-2.xls Chart 1_KEC_(0419)_삼성전자_(0729)_Book2" xfId="127" xr:uid="{00000000-0005-0000-0000-00000E010000}"/>
    <cellStyle name="_DMC-2.xls Chart 1_KEC_(0419)_삼성전자_(0729)_Book5" xfId="128" xr:uid="{00000000-0005-0000-0000-00000F010000}"/>
    <cellStyle name="_DMC-2.xls Chart 1_KEC_(0419)_삼성전자_(0729)_Fine DNC_(1112)" xfId="129" xr:uid="{00000000-0005-0000-0000-000010010000}"/>
    <cellStyle name="_DMC-2.xls Chart 1_KEC_(0419)_삼성전자_(1021)" xfId="130" xr:uid="{00000000-0005-0000-0000-000011010000}"/>
    <cellStyle name="_DMC-2.xls Chart 1_KEC_(0419)_삼성전자_(1021)_Book2" xfId="131" xr:uid="{00000000-0005-0000-0000-000012010000}"/>
    <cellStyle name="_DMC-2.xls Chart 1_KEC_(0419)_삼성전자_(1021)_Book5" xfId="132" xr:uid="{00000000-0005-0000-0000-000013010000}"/>
    <cellStyle name="_DMC-2.xls Chart 1_KEC_(0419)_삼성전자_(1021)_Fine DNC_(1112)" xfId="133" xr:uid="{00000000-0005-0000-0000-000014010000}"/>
    <cellStyle name="_DMC-2.xls Chart 1_KEC_(0419)_이미지퀘스트" xfId="134" xr:uid="{00000000-0005-0000-0000-000015010000}"/>
    <cellStyle name="_DMC-2.xls Chart 1_KEC_(0419)_이미지퀘스트_Book5" xfId="135" xr:uid="{00000000-0005-0000-0000-000016010000}"/>
    <cellStyle name="_DMC-2.xls Chart 1_SDI 1.9" xfId="136" xr:uid="{00000000-0005-0000-0000-000017010000}"/>
    <cellStyle name="_DMC-2.xls Chart 1_SDI 1.9_Copy of SEMCO model Jun 2003 ver 2-sylee" xfId="137" xr:uid="{00000000-0005-0000-0000-000018010000}"/>
    <cellStyle name="_DMC-2.xls Chart 1_SDI 1.9_NLGE July 2003" xfId="138" xr:uid="{00000000-0005-0000-0000-000019010000}"/>
    <cellStyle name="_DMC-2.xls Chart 1_SDI 1.9_NLGE model May 2003 ver4" xfId="139" xr:uid="{00000000-0005-0000-0000-00001A010000}"/>
    <cellStyle name="_DMC-2.xls Chart 1_SDI 1.9_SEC Aug 2003" xfId="140" xr:uid="{00000000-0005-0000-0000-00001B010000}"/>
    <cellStyle name="_DMC-2.xls Chart 1_SDI 1.9_SEC July 2003" xfId="141" xr:uid="{00000000-0005-0000-0000-00001C010000}"/>
    <cellStyle name="_DMC-2.xls Chart 1_SDI 1.9_SEC model ver1.1" xfId="142" xr:uid="{00000000-0005-0000-0000-00001D010000}"/>
    <cellStyle name="_DMC-2.xls Chart 1_SDI 1.9_SEC Oct 2003 ver1.0" xfId="143" xr:uid="{00000000-0005-0000-0000-00001E010000}"/>
    <cellStyle name="_DMC-2.xls Chart 1_SDI 1.9_SEC Oct 2003 ver1.4" xfId="144" xr:uid="{00000000-0005-0000-0000-00001F010000}"/>
    <cellStyle name="_DMC-2.xls Chart 1_SDI 1.9_SEC Oct 2003 ver2.3" xfId="145" xr:uid="{00000000-0005-0000-0000-000020010000}"/>
    <cellStyle name="_DMC-2.xls Chart 1_SDI 1.9_SEC Sep 2003 ver2" xfId="146" xr:uid="{00000000-0005-0000-0000-000021010000}"/>
    <cellStyle name="_DMC-2.xls Chart 1_SDI 1.9_SEC Sep 2003 ver3" xfId="147" xr:uid="{00000000-0005-0000-0000-000022010000}"/>
    <cellStyle name="_DMC-2.xls Chart 1_SDI 1.9_SEC Sep 2003 ver5" xfId="148" xr:uid="{00000000-0005-0000-0000-000023010000}"/>
    <cellStyle name="_DMC-2.xls Chart 1_SDI 1.9_SEMCO model" xfId="149" xr:uid="{00000000-0005-0000-0000-000024010000}"/>
    <cellStyle name="_DMC-2.xls Chart 1_SDI 1.9_SEMCO model 2003 new2" xfId="150" xr:uid="{00000000-0005-0000-0000-000025010000}"/>
    <cellStyle name="_DMC-2.xls Chart 1_SDI 1.9_SEMCO model March 2003" xfId="151" xr:uid="{00000000-0005-0000-0000-000026010000}"/>
    <cellStyle name="_DMC-2.xls Chart 1_SDI 1.9_SEMCO Oct 2003 ver2" xfId="152" xr:uid="{00000000-0005-0000-0000-000027010000}"/>
    <cellStyle name="_DMC-2.xls Chart 1_SDI 1.9_SEMCO Sep 2003 ver2" xfId="153" xr:uid="{00000000-0005-0000-0000-000028010000}"/>
    <cellStyle name="_DMC-2.xls Chart 1_SDI 1.9_SEMCO_2" xfId="154" xr:uid="{00000000-0005-0000-0000-000029010000}"/>
    <cellStyle name="_DMC-2.xls Chart 1_SDI 1.9_SEMCO_2_LGPL2" xfId="155" xr:uid="{00000000-0005-0000-0000-00002A010000}"/>
    <cellStyle name="_DMC-2.xls Chart 1_SDI 1.9_SEMCO_2_NLGE model Feb 2003" xfId="156" xr:uid="{00000000-0005-0000-0000-00002B010000}"/>
    <cellStyle name="_DMC-2.xls Chart 1_SDI 1.9_SEMCO_2_NLGE model June 2003 prospective revision" xfId="157" xr:uid="{00000000-0005-0000-0000-00002C010000}"/>
    <cellStyle name="_DMC-2.xls Chart 1_SDI 1.9_SEMCO_2_NLGE model May 2003 ver4" xfId="158" xr:uid="{00000000-0005-0000-0000-00002D010000}"/>
    <cellStyle name="_DMC-2.xls Chart 1_SDI 1.9_SEMCO_2_NLGE_ver1" xfId="159" xr:uid="{00000000-0005-0000-0000-00002E010000}"/>
    <cellStyle name="_DMC-2.xls Chart 1_SEMCO_2" xfId="160" xr:uid="{00000000-0005-0000-0000-00002F010000}"/>
    <cellStyle name="_DMC-2.xls Chart 1_SEMCO_2_LGPL2" xfId="161" xr:uid="{00000000-0005-0000-0000-000030010000}"/>
    <cellStyle name="_DMC-2.xls Chart 1_SEMCO_2_NLGE model Feb 2003" xfId="162" xr:uid="{00000000-0005-0000-0000-000031010000}"/>
    <cellStyle name="_DMC-2.xls Chart 1_SEMCO_2_NLGE model June 2003 prospective revision" xfId="163" xr:uid="{00000000-0005-0000-0000-000032010000}"/>
    <cellStyle name="_DMC-2.xls Chart 1_SEMCO_2_NLGE model May 2003 ver4" xfId="164" xr:uid="{00000000-0005-0000-0000-000033010000}"/>
    <cellStyle name="_DMC-2.xls Chart 1_SEMCO_2_NLGE_ver1" xfId="165" xr:uid="{00000000-0005-0000-0000-000034010000}"/>
    <cellStyle name="_DMC-2.xls Chart 1_TaesanLCD_May02" xfId="166" xr:uid="{00000000-0005-0000-0000-000035010000}"/>
    <cellStyle name="_DMC-2.xls Chart 1_TaesanLCD_May02_Kumho Electronics_(1122)" xfId="167" xr:uid="{00000000-0005-0000-0000-000036010000}"/>
    <cellStyle name="_DMC-2.xls Chart 1_TaesanLCD_May02_Kumho Electronics_(1122)_Book2" xfId="168" xr:uid="{00000000-0005-0000-0000-000037010000}"/>
    <cellStyle name="_DMC-2.xls Chart 1_TaesanLCD_May02_TaesanLCD_May02" xfId="169" xr:uid="{00000000-0005-0000-0000-000038010000}"/>
    <cellStyle name="_DMC-2.xls Chart 1_TaesanLCD_May02_TaesanLCD_May02_Book2" xfId="170" xr:uid="{00000000-0005-0000-0000-000039010000}"/>
    <cellStyle name="_DMC-2.xls Chart 1_TaesanLCD_May02_TaesanLCD_May02_Book5" xfId="171" xr:uid="{00000000-0005-0000-0000-00003A010000}"/>
    <cellStyle name="_DMC-2.xls Chart 1_TaesanLCD_May02_TaesanLCD_May02_Fine DNC_(1112)" xfId="172" xr:uid="{00000000-0005-0000-0000-00003B010000}"/>
    <cellStyle name="_DMC-2.xls Chart 1_TaesanLCD_May02_삼성전자_(0729)" xfId="173" xr:uid="{00000000-0005-0000-0000-00003C010000}"/>
    <cellStyle name="_DMC-2.xls Chart 1_TaesanLCD_May02_삼성전자_(0729)_Book2" xfId="174" xr:uid="{00000000-0005-0000-0000-00003D010000}"/>
    <cellStyle name="_DMC-2.xls Chart 1_TaesanLCD_May02_삼성전자_(0729)_Book5" xfId="175" xr:uid="{00000000-0005-0000-0000-00003E010000}"/>
    <cellStyle name="_DMC-2.xls Chart 1_TaesanLCD_May02_삼성전자_(0729)_Fine DNC_(1112)" xfId="176" xr:uid="{00000000-0005-0000-0000-00003F010000}"/>
    <cellStyle name="_DMC-2.xls Chart 1_TaesanLCD_May02_삼성전자_(1021)" xfId="177" xr:uid="{00000000-0005-0000-0000-000040010000}"/>
    <cellStyle name="_DMC-2.xls Chart 1_TaesanLCD_May02_삼성전자_(1021)_Book2" xfId="178" xr:uid="{00000000-0005-0000-0000-000041010000}"/>
    <cellStyle name="_DMC-2.xls Chart 1_TaesanLCD_May02_삼성전자_(1021)_Book5" xfId="179" xr:uid="{00000000-0005-0000-0000-000042010000}"/>
    <cellStyle name="_DMC-2.xls Chart 1_TaesanLCD_May02_삼성전자_(1021)_Fine DNC_(1112)" xfId="180" xr:uid="{00000000-0005-0000-0000-000043010000}"/>
    <cellStyle name="_DMC-2.xls Chart 1_TaesanLCD_May02_이미지퀘스트" xfId="181" xr:uid="{00000000-0005-0000-0000-000044010000}"/>
    <cellStyle name="_DMC-2.xls Chart 1_TaesanLCD_May02_이미지퀘스트_Book5" xfId="182" xr:uid="{00000000-0005-0000-0000-000045010000}"/>
    <cellStyle name="_DMC-2.xls Chart 1_Worldtelecom 1.4" xfId="183" xr:uid="{00000000-0005-0000-0000-000046010000}"/>
    <cellStyle name="_DMC-2.xls Chart 1_Worldtelecom 1.4_Copy of SEMCO model Jun 2003 ver 2-sylee" xfId="184" xr:uid="{00000000-0005-0000-0000-000047010000}"/>
    <cellStyle name="_DMC-2.xls Chart 1_Worldtelecom 1.4_NLGE July 2003" xfId="185" xr:uid="{00000000-0005-0000-0000-000048010000}"/>
    <cellStyle name="_DMC-2.xls Chart 1_Worldtelecom 1.4_NLGE model May 2003 ver4" xfId="186" xr:uid="{00000000-0005-0000-0000-000049010000}"/>
    <cellStyle name="_DMC-2.xls Chart 1_Worldtelecom 1.4_SEC Aug 2003" xfId="187" xr:uid="{00000000-0005-0000-0000-00004A010000}"/>
    <cellStyle name="_DMC-2.xls Chart 1_Worldtelecom 1.4_SEC July 2003" xfId="188" xr:uid="{00000000-0005-0000-0000-00004B010000}"/>
    <cellStyle name="_DMC-2.xls Chart 1_Worldtelecom 1.4_SEC model ver1.1" xfId="189" xr:uid="{00000000-0005-0000-0000-00004C010000}"/>
    <cellStyle name="_DMC-2.xls Chart 1_Worldtelecom 1.4_SEC Oct 2003 ver1.0" xfId="190" xr:uid="{00000000-0005-0000-0000-00004D010000}"/>
    <cellStyle name="_DMC-2.xls Chart 1_Worldtelecom 1.4_SEC Oct 2003 ver1.4" xfId="191" xr:uid="{00000000-0005-0000-0000-00004E010000}"/>
    <cellStyle name="_DMC-2.xls Chart 1_Worldtelecom 1.4_SEC Oct 2003 ver2.3" xfId="192" xr:uid="{00000000-0005-0000-0000-00004F010000}"/>
    <cellStyle name="_DMC-2.xls Chart 1_Worldtelecom 1.4_SEC Sep 2003 ver2" xfId="193" xr:uid="{00000000-0005-0000-0000-000050010000}"/>
    <cellStyle name="_DMC-2.xls Chart 1_Worldtelecom 1.4_SEC Sep 2003 ver3" xfId="194" xr:uid="{00000000-0005-0000-0000-000051010000}"/>
    <cellStyle name="_DMC-2.xls Chart 1_Worldtelecom 1.4_SEC Sep 2003 ver5" xfId="195" xr:uid="{00000000-0005-0000-0000-000052010000}"/>
    <cellStyle name="_DMC-2.xls Chart 1_Worldtelecom 1.4_SEMCO model" xfId="196" xr:uid="{00000000-0005-0000-0000-000053010000}"/>
    <cellStyle name="_DMC-2.xls Chart 1_Worldtelecom 1.4_SEMCO model 2003 new2" xfId="197" xr:uid="{00000000-0005-0000-0000-000054010000}"/>
    <cellStyle name="_DMC-2.xls Chart 1_Worldtelecom 1.4_SEMCO model March 2003" xfId="198" xr:uid="{00000000-0005-0000-0000-000055010000}"/>
    <cellStyle name="_DMC-2.xls Chart 1_Worldtelecom 1.4_SEMCO Oct 2003 ver2" xfId="199" xr:uid="{00000000-0005-0000-0000-000056010000}"/>
    <cellStyle name="_DMC-2.xls Chart 1_Worldtelecom 1.4_SEMCO Sep 2003 ver2" xfId="200" xr:uid="{00000000-0005-0000-0000-000057010000}"/>
    <cellStyle name="_DMC-2.xls Chart 1_Worldtelecom 1.4_SEMCO_2" xfId="201" xr:uid="{00000000-0005-0000-0000-000058010000}"/>
    <cellStyle name="_DMC-2.xls Chart 1_Worldtelecom 1.4_SEMCO_2_LGPL2" xfId="202" xr:uid="{00000000-0005-0000-0000-000059010000}"/>
    <cellStyle name="_DMC-2.xls Chart 1_Worldtelecom 1.4_SEMCO_2_NLGE model Feb 2003" xfId="203" xr:uid="{00000000-0005-0000-0000-00005A010000}"/>
    <cellStyle name="_DMC-2.xls Chart 1_Worldtelecom 1.4_SEMCO_2_NLGE model June 2003 prospective revision" xfId="204" xr:uid="{00000000-0005-0000-0000-00005B010000}"/>
    <cellStyle name="_DMC-2.xls Chart 1_Worldtelecom 1.4_SEMCO_2_NLGE model May 2003 ver4" xfId="205" xr:uid="{00000000-0005-0000-0000-00005C010000}"/>
    <cellStyle name="_DMC-2.xls Chart 1_Worldtelecom 1.4_SEMCO_2_NLGE_ver1" xfId="206" xr:uid="{00000000-0005-0000-0000-00005D010000}"/>
    <cellStyle name="_DMC-2.xls Chart 1_Youeal 1" xfId="207" xr:uid="{00000000-0005-0000-0000-00005E010000}"/>
    <cellStyle name="_DMC-2.xls Chart 1_Youeal 1.0" xfId="208" xr:uid="{00000000-0005-0000-0000-00005F010000}"/>
    <cellStyle name="_DMC-2.xls Chart 1_Youeal 1_Copy of SEMCO model Jun 2003 ver 2-sylee" xfId="209" xr:uid="{00000000-0005-0000-0000-000060010000}"/>
    <cellStyle name="_DMC-2.xls Chart 1_Youeal 1_SEC Aug 2003" xfId="210" xr:uid="{00000000-0005-0000-0000-000061010000}"/>
    <cellStyle name="_DMC-2.xls Chart 1_Youeal 1_SEC July 2003" xfId="211" xr:uid="{00000000-0005-0000-0000-000062010000}"/>
    <cellStyle name="_DMC-2.xls Chart 1_Youeal 1_SEC Oct 2003 ver1.0" xfId="212" xr:uid="{00000000-0005-0000-0000-000063010000}"/>
    <cellStyle name="_DMC-2.xls Chart 1_Youeal 1_SEC Oct 2003 ver1.4" xfId="213" xr:uid="{00000000-0005-0000-0000-000064010000}"/>
    <cellStyle name="_DMC-2.xls Chart 1_Youeal 1_SEC Oct 2003 ver2.3" xfId="214" xr:uid="{00000000-0005-0000-0000-000065010000}"/>
    <cellStyle name="_DMC-2.xls Chart 1_Youeal 1_SEC Sep 2003 ver2" xfId="215" xr:uid="{00000000-0005-0000-0000-000066010000}"/>
    <cellStyle name="_DMC-2.xls Chart 1_Youeal 1_SEC Sep 2003 ver3" xfId="216" xr:uid="{00000000-0005-0000-0000-000067010000}"/>
    <cellStyle name="_DMC-2.xls Chart 1_Youeal 1_SEC Sep 2003 ver5" xfId="217" xr:uid="{00000000-0005-0000-0000-000068010000}"/>
    <cellStyle name="_DMC-2.xls Chart 1_Youeal 1_SEMCO model" xfId="218" xr:uid="{00000000-0005-0000-0000-000069010000}"/>
    <cellStyle name="_DMC-2.xls Chart 1_Youeal 1_SEMCO model 2003 new2" xfId="219" xr:uid="{00000000-0005-0000-0000-00006A010000}"/>
    <cellStyle name="_DMC-2.xls Chart 1_Youeal 1_SEMCO model March 2003" xfId="220" xr:uid="{00000000-0005-0000-0000-00006B010000}"/>
    <cellStyle name="_DMC-2.xls Chart 1_Youeal 1_SEMCO Oct 2003 ver2" xfId="221" xr:uid="{00000000-0005-0000-0000-00006C010000}"/>
    <cellStyle name="_DMC-2.xls Chart 1_Youeal 1_SEMCO Sep 2003 ver2" xfId="222" xr:uid="{00000000-0005-0000-0000-00006D010000}"/>
    <cellStyle name="_DMC-2.xls Chart 1_Youeal_Sep02" xfId="223" xr:uid="{00000000-0005-0000-0000-00006E010000}"/>
    <cellStyle name="_DMC-2.xls Chart 1_Youeal_Sep02_LGPL2" xfId="224" xr:uid="{00000000-0005-0000-0000-00006F010000}"/>
    <cellStyle name="_DMC-2.xls Chart 1_Youeal_Sep02_NLGE model Feb 2003" xfId="225" xr:uid="{00000000-0005-0000-0000-000070010000}"/>
    <cellStyle name="_DMC-2.xls Chart 1_Youeal_Sep02_NLGE model June 2003 prospective revision" xfId="226" xr:uid="{00000000-0005-0000-0000-000071010000}"/>
    <cellStyle name="_DMC-2.xls Chart 1_Youeal_Sep02_NLGE model May 2003 ver4" xfId="227" xr:uid="{00000000-0005-0000-0000-000072010000}"/>
    <cellStyle name="_DMC-2.xls Chart 1_Youeal_Sep02_NLGE_ver1" xfId="228" xr:uid="{00000000-0005-0000-0000-000073010000}"/>
    <cellStyle name="_Dollar" xfId="1788" xr:uid="{00000000-0005-0000-0000-000074010000}"/>
    <cellStyle name="_Earnings chg" xfId="229" xr:uid="{00000000-0005-0000-0000-000075010000}"/>
    <cellStyle name="_earnings revision" xfId="230" xr:uid="{00000000-0005-0000-0000-000076010000}"/>
    <cellStyle name="_Earnings table" xfId="231" xr:uid="{00000000-0005-0000-0000-000077010000}"/>
    <cellStyle name="—_EM_CMHKconsolidatednew_WIP.xls Chart 1" xfId="232" xr:uid="{00000000-0005-0000-0000-000078010000}"/>
    <cellStyle name="—_EM_CMHKconsolidatednew_WIP.xls Chart 1_Book8" xfId="233" xr:uid="{00000000-0005-0000-0000-000079010000}"/>
    <cellStyle name="—_EM_CMHKconsolidatednew_WIP.xls Chart 1_Book8_Cover" xfId="1993" xr:uid="{00000000-0005-0000-0000-00007A010000}"/>
    <cellStyle name="—_EM_CMHKconsolidatednew_WIP.xls Chart 1_Book8_Disclosure" xfId="1994" xr:uid="{00000000-0005-0000-0000-00007B010000}"/>
    <cellStyle name="—_EM_CMHKconsolidatednew_WIP.xls Chart 1_Book8_Hyundai Motors" xfId="1995" xr:uid="{00000000-0005-0000-0000-00007C010000}"/>
    <cellStyle name="—_EM_CMHKconsolidatednew_WIP.xls Chart 1_Book8_Kia Motors" xfId="1996" xr:uid="{00000000-0005-0000-0000-00007D010000}"/>
    <cellStyle name="—_EM_CMHKconsolidatednew_WIP.xls Chart 1_Cover" xfId="1997" xr:uid="{00000000-0005-0000-0000-00007E010000}"/>
    <cellStyle name="—_EM_CMHKconsolidatednew_WIP.xls Chart 1_Disclosure" xfId="1998" xr:uid="{00000000-0005-0000-0000-00007F010000}"/>
    <cellStyle name="—_EM_CMHKconsolidatednew_WIP.xls Chart 1_EM-LGT_Published" xfId="234" xr:uid="{00000000-0005-0000-0000-000080010000}"/>
    <cellStyle name="—_EM_CMHKconsolidatednew_WIP.xls Chart 1_EM-LGT_Published_Cover" xfId="1999" xr:uid="{00000000-0005-0000-0000-000081010000}"/>
    <cellStyle name="—_EM_CMHKconsolidatednew_WIP.xls Chart 1_EM-LGT_Published_Disclosure" xfId="2000" xr:uid="{00000000-0005-0000-0000-000082010000}"/>
    <cellStyle name="—_EM_CMHKconsolidatednew_WIP.xls Chart 1_EM-LGT_Published_Hyundai Motors" xfId="2001" xr:uid="{00000000-0005-0000-0000-000083010000}"/>
    <cellStyle name="—_EM_CMHKconsolidatednew_WIP.xls Chart 1_EM-LGT_Published_Kia Motors" xfId="2002" xr:uid="{00000000-0005-0000-0000-000084010000}"/>
    <cellStyle name="—_EM_CMHKconsolidatednew_WIP.xls Chart 1_Hyundai Motors" xfId="2003" xr:uid="{00000000-0005-0000-0000-000085010000}"/>
    <cellStyle name="—_EM_CMHKconsolidatednew_WIP.xls Chart 1_Kia Motors" xfId="2004" xr:uid="{00000000-0005-0000-0000-000086010000}"/>
    <cellStyle name="—_EM_CMHKconsolidatednew_WIP.xls Chart 1_Telecom quarterly_final" xfId="235" xr:uid="{00000000-0005-0000-0000-000087010000}"/>
    <cellStyle name="—_EM_CMHKconsolidatednew_WIP.xls Chart 1_Telecom quarterly_final_Book8" xfId="236" xr:uid="{00000000-0005-0000-0000-000088010000}"/>
    <cellStyle name="—_EM_CMHKconsolidatednew_WIP.xls Chart 1_Telecom quarterly_final_Book8_Cover" xfId="2005" xr:uid="{00000000-0005-0000-0000-000089010000}"/>
    <cellStyle name="—_EM_CMHKconsolidatednew_WIP.xls Chart 1_Telecom quarterly_final_Book8_Disclosure" xfId="2006" xr:uid="{00000000-0005-0000-0000-00008A010000}"/>
    <cellStyle name="—_EM_CMHKconsolidatednew_WIP.xls Chart 1_Telecom quarterly_final_Book8_Hyundai Motors" xfId="2007" xr:uid="{00000000-0005-0000-0000-00008B010000}"/>
    <cellStyle name="—_EM_CMHKconsolidatednew_WIP.xls Chart 1_Telecom quarterly_final_Book8_Kia Motors" xfId="2008" xr:uid="{00000000-0005-0000-0000-00008C010000}"/>
    <cellStyle name="—_EM_CMHKconsolidatednew_WIP.xls Chart 1_Telecom quarterly_final_Cover" xfId="2009" xr:uid="{00000000-0005-0000-0000-00008D010000}"/>
    <cellStyle name="—_EM_CMHKconsolidatednew_WIP.xls Chart 1_Telecom quarterly_final_Disclosure" xfId="2010" xr:uid="{00000000-0005-0000-0000-00008E010000}"/>
    <cellStyle name="—_EM_CMHKconsolidatednew_WIP.xls Chart 1_Telecom quarterly_final_EM-LGT_Published" xfId="237" xr:uid="{00000000-0005-0000-0000-00008F010000}"/>
    <cellStyle name="—_EM_CMHKconsolidatednew_WIP.xls Chart 1_Telecom quarterly_final_EM-LGT_Published_Cover" xfId="2011" xr:uid="{00000000-0005-0000-0000-000090010000}"/>
    <cellStyle name="—_EM_CMHKconsolidatednew_WIP.xls Chart 1_Telecom quarterly_final_EM-LGT_Published_Disclosure" xfId="2012" xr:uid="{00000000-0005-0000-0000-000091010000}"/>
    <cellStyle name="—_EM_CMHKconsolidatednew_WIP.xls Chart 1_Telecom quarterly_final_EM-LGT_Published_Hyundai Motors" xfId="2013" xr:uid="{00000000-0005-0000-0000-000092010000}"/>
    <cellStyle name="—_EM_CMHKconsolidatednew_WIP.xls Chart 1_Telecom quarterly_final_EM-LGT_Published_Kia Motors" xfId="2014" xr:uid="{00000000-0005-0000-0000-000093010000}"/>
    <cellStyle name="—_EM_CMHKconsolidatednew_WIP.xls Chart 1_Telecom quarterly_final_Hyundai Motors" xfId="2015" xr:uid="{00000000-0005-0000-0000-000094010000}"/>
    <cellStyle name="—_EM_CMHKconsolidatednew_WIP.xls Chart 1_Telecom quarterly_final_Kia Motors" xfId="2016" xr:uid="{00000000-0005-0000-0000-000095010000}"/>
    <cellStyle name="—_EM-KT.xls Chart 1" xfId="238" xr:uid="{00000000-0005-0000-0000-000096010000}"/>
    <cellStyle name="—_EM-KT.xls Chart 1_Cover" xfId="2017" xr:uid="{00000000-0005-0000-0000-000097010000}"/>
    <cellStyle name="—_EM-KT.xls Chart 1_Disclosure" xfId="2018" xr:uid="{00000000-0005-0000-0000-000098010000}"/>
    <cellStyle name="—_EM-KT.xls Chart 1_Hynix_HJK" xfId="239" xr:uid="{00000000-0005-0000-0000-000099010000}"/>
    <cellStyle name="—_EM-KT.xls Chart 1_Hyundai Motors" xfId="2019" xr:uid="{00000000-0005-0000-0000-00009A010000}"/>
    <cellStyle name="—_EM-KT.xls Chart 1_Kia Motors" xfId="2020" xr:uid="{00000000-0005-0000-0000-00009B010000}"/>
    <cellStyle name="—_EM-KT.xls Chart 1_KT" xfId="240" xr:uid="{00000000-0005-0000-0000-00009C010000}"/>
    <cellStyle name="—_EM-KT.xls Chart 2" xfId="241" xr:uid="{00000000-0005-0000-0000-00009D010000}"/>
    <cellStyle name="—_EM-KT.xls Chart 2_Cover" xfId="2021" xr:uid="{00000000-0005-0000-0000-00009E010000}"/>
    <cellStyle name="—_EM-KT.xls Chart 2_Disclosure" xfId="2022" xr:uid="{00000000-0005-0000-0000-00009F010000}"/>
    <cellStyle name="—_EM-KT.xls Chart 2_Hynix_HJK" xfId="242" xr:uid="{00000000-0005-0000-0000-0000A0010000}"/>
    <cellStyle name="—_EM-KT.xls Chart 2_Hyundai Motors" xfId="2023" xr:uid="{00000000-0005-0000-0000-0000A1010000}"/>
    <cellStyle name="—_EM-KT.xls Chart 2_Kia Motors" xfId="2024" xr:uid="{00000000-0005-0000-0000-0000A2010000}"/>
    <cellStyle name="—_EM-KT.xls Chart 2_KT" xfId="243" xr:uid="{00000000-0005-0000-0000-0000A3010000}"/>
    <cellStyle name="—_EM-KT.xls Chart 3" xfId="244" xr:uid="{00000000-0005-0000-0000-0000A4010000}"/>
    <cellStyle name="—_EM-KT.xls Chart 3_Cover" xfId="2025" xr:uid="{00000000-0005-0000-0000-0000A5010000}"/>
    <cellStyle name="—_EM-KT.xls Chart 3_Disclosure" xfId="2026" xr:uid="{00000000-0005-0000-0000-0000A6010000}"/>
    <cellStyle name="—_EM-KT.xls Chart 3_Hynix_HJK" xfId="245" xr:uid="{00000000-0005-0000-0000-0000A7010000}"/>
    <cellStyle name="—_EM-KT.xls Chart 3_Hyundai Motors" xfId="2027" xr:uid="{00000000-0005-0000-0000-0000A8010000}"/>
    <cellStyle name="—_EM-KT.xls Chart 3_Kia Motors" xfId="2028" xr:uid="{00000000-0005-0000-0000-0000A9010000}"/>
    <cellStyle name="—_EM-KT.xls Chart 3_KT" xfId="246" xr:uid="{00000000-0005-0000-0000-0000AA010000}"/>
    <cellStyle name="—_EM-KTnew" xfId="247" xr:uid="{00000000-0005-0000-0000-0000AB010000}"/>
    <cellStyle name="—_EM-KTnew_Cover" xfId="2029" xr:uid="{00000000-0005-0000-0000-0000AC010000}"/>
    <cellStyle name="—_EM-KTnew_Disclosure" xfId="2030" xr:uid="{00000000-0005-0000-0000-0000AD010000}"/>
    <cellStyle name="—_EM-KTnew_Hynix_HJK" xfId="248" xr:uid="{00000000-0005-0000-0000-0000AE010000}"/>
    <cellStyle name="—_EM-KTnew_Hyundai Motors" xfId="2031" xr:uid="{00000000-0005-0000-0000-0000AF010000}"/>
    <cellStyle name="—_EM-KTnew_Kia Motors" xfId="2032" xr:uid="{00000000-0005-0000-0000-0000B0010000}"/>
    <cellStyle name="—_EM-KTnew_KT" xfId="249" xr:uid="{00000000-0005-0000-0000-0000B1010000}"/>
    <cellStyle name="—_EM-PLDT" xfId="250" xr:uid="{00000000-0005-0000-0000-0000B2010000}"/>
    <cellStyle name="—_EM-PLDT_Cover" xfId="2033" xr:uid="{00000000-0005-0000-0000-0000B3010000}"/>
    <cellStyle name="—_EM-PLDT_Disclosure" xfId="2034" xr:uid="{00000000-0005-0000-0000-0000B4010000}"/>
    <cellStyle name="—_EM-PLDT_Hyundai Motors" xfId="2035" xr:uid="{00000000-0005-0000-0000-0000B5010000}"/>
    <cellStyle name="—_EM-PLDT_Kia Motors" xfId="2036" xr:uid="{00000000-0005-0000-0000-0000B6010000}"/>
    <cellStyle name="—_EM-SKTelecom_old" xfId="251" xr:uid="{00000000-0005-0000-0000-0000B7010000}"/>
    <cellStyle name="—_EM-SKTelecom_old_Book7" xfId="252" xr:uid="{00000000-0005-0000-0000-0000B8010000}"/>
    <cellStyle name="—_EM-SKTelecom_old_Book7_Cover" xfId="2037" xr:uid="{00000000-0005-0000-0000-0000B9010000}"/>
    <cellStyle name="—_EM-SKTelecom_old_Book7_Disclosure" xfId="2038" xr:uid="{00000000-0005-0000-0000-0000BA010000}"/>
    <cellStyle name="—_EM-SKTelecom_old_Book7_Hynix_HJK" xfId="253" xr:uid="{00000000-0005-0000-0000-0000BB010000}"/>
    <cellStyle name="—_EM-SKTelecom_old_Book7_Hyundai Motors" xfId="2039" xr:uid="{00000000-0005-0000-0000-0000BC010000}"/>
    <cellStyle name="—_EM-SKTelecom_old_Book7_Kia Motors" xfId="2040" xr:uid="{00000000-0005-0000-0000-0000BD010000}"/>
    <cellStyle name="—_EM-SKTelecom_old_Book7_KT" xfId="254" xr:uid="{00000000-0005-0000-0000-0000BE010000}"/>
    <cellStyle name="—_EM-SKTelecom_old_Cover" xfId="2041" xr:uid="{00000000-0005-0000-0000-0000BF010000}"/>
    <cellStyle name="—_EM-SKTelecom_old_Disclosure" xfId="2042" xr:uid="{00000000-0005-0000-0000-0000C0010000}"/>
    <cellStyle name="—_EM-SKTelecom_old_EM-KT.xls Chart 1" xfId="255" xr:uid="{00000000-0005-0000-0000-0000C1010000}"/>
    <cellStyle name="—_EM-SKTelecom_old_EM-KT.xls Chart 1_Cover" xfId="2043" xr:uid="{00000000-0005-0000-0000-0000C2010000}"/>
    <cellStyle name="—_EM-SKTelecom_old_EM-KT.xls Chart 1_Disclosure" xfId="2044" xr:uid="{00000000-0005-0000-0000-0000C3010000}"/>
    <cellStyle name="—_EM-SKTelecom_old_EM-KT.xls Chart 1_Hynix_HJK" xfId="256" xr:uid="{00000000-0005-0000-0000-0000C4010000}"/>
    <cellStyle name="—_EM-SKTelecom_old_EM-KT.xls Chart 1_Hyundai Motors" xfId="2045" xr:uid="{00000000-0005-0000-0000-0000C5010000}"/>
    <cellStyle name="—_EM-SKTelecom_old_EM-KT.xls Chart 1_Kia Motors" xfId="2046" xr:uid="{00000000-0005-0000-0000-0000C6010000}"/>
    <cellStyle name="—_EM-SKTelecom_old_EM-KT.xls Chart 1_KT" xfId="257" xr:uid="{00000000-0005-0000-0000-0000C7010000}"/>
    <cellStyle name="—_EM-SKTelecom_old_EM-KT.xls Chart 2" xfId="258" xr:uid="{00000000-0005-0000-0000-0000C8010000}"/>
    <cellStyle name="—_EM-SKTelecom_old_EM-KT.xls Chart 2_Cover" xfId="2047" xr:uid="{00000000-0005-0000-0000-0000C9010000}"/>
    <cellStyle name="—_EM-SKTelecom_old_EM-KT.xls Chart 2_Disclosure" xfId="2048" xr:uid="{00000000-0005-0000-0000-0000CA010000}"/>
    <cellStyle name="—_EM-SKTelecom_old_EM-KT.xls Chart 2_Hynix_HJK" xfId="259" xr:uid="{00000000-0005-0000-0000-0000CB010000}"/>
    <cellStyle name="—_EM-SKTelecom_old_EM-KT.xls Chart 2_Hyundai Motors" xfId="2049" xr:uid="{00000000-0005-0000-0000-0000CC010000}"/>
    <cellStyle name="—_EM-SKTelecom_old_EM-KT.xls Chart 2_Kia Motors" xfId="2050" xr:uid="{00000000-0005-0000-0000-0000CD010000}"/>
    <cellStyle name="—_EM-SKTelecom_old_EM-KT.xls Chart 2_KT" xfId="260" xr:uid="{00000000-0005-0000-0000-0000CE010000}"/>
    <cellStyle name="—_EM-SKTelecom_old_EM-KT.xls Chart 3" xfId="261" xr:uid="{00000000-0005-0000-0000-0000CF010000}"/>
    <cellStyle name="—_EM-SKTelecom_old_EM-KT.xls Chart 3_Cover" xfId="2051" xr:uid="{00000000-0005-0000-0000-0000D0010000}"/>
    <cellStyle name="—_EM-SKTelecom_old_EM-KT.xls Chart 3_Disclosure" xfId="2052" xr:uid="{00000000-0005-0000-0000-0000D1010000}"/>
    <cellStyle name="—_EM-SKTelecom_old_EM-KT.xls Chart 3_Hynix_HJK" xfId="262" xr:uid="{00000000-0005-0000-0000-0000D2010000}"/>
    <cellStyle name="—_EM-SKTelecom_old_EM-KT.xls Chart 3_Hyundai Motors" xfId="2053" xr:uid="{00000000-0005-0000-0000-0000D3010000}"/>
    <cellStyle name="—_EM-SKTelecom_old_EM-KT.xls Chart 3_Kia Motors" xfId="2054" xr:uid="{00000000-0005-0000-0000-0000D4010000}"/>
    <cellStyle name="—_EM-SKTelecom_old_EM-KT.xls Chart 3_KT" xfId="263" xr:uid="{00000000-0005-0000-0000-0000D5010000}"/>
    <cellStyle name="—_EM-SKTelecom_old_EM-KTnew" xfId="264" xr:uid="{00000000-0005-0000-0000-0000D6010000}"/>
    <cellStyle name="—_EM-SKTelecom_old_EM-KTnew_Cover" xfId="2055" xr:uid="{00000000-0005-0000-0000-0000D7010000}"/>
    <cellStyle name="—_EM-SKTelecom_old_EM-KTnew_Disclosure" xfId="2056" xr:uid="{00000000-0005-0000-0000-0000D8010000}"/>
    <cellStyle name="—_EM-SKTelecom_old_EM-KTnew_Hynix_HJK" xfId="265" xr:uid="{00000000-0005-0000-0000-0000D9010000}"/>
    <cellStyle name="—_EM-SKTelecom_old_EM-KTnew_Hyundai Motors" xfId="2057" xr:uid="{00000000-0005-0000-0000-0000DA010000}"/>
    <cellStyle name="—_EM-SKTelecom_old_EM-KTnew_Kia Motors" xfId="2058" xr:uid="{00000000-0005-0000-0000-0000DB010000}"/>
    <cellStyle name="—_EM-SKTelecom_old_EM-KTnew_KT" xfId="266" xr:uid="{00000000-0005-0000-0000-0000DC010000}"/>
    <cellStyle name="—_EM-SKTelecom_old_Hynix_HJK" xfId="267" xr:uid="{00000000-0005-0000-0000-0000DD010000}"/>
    <cellStyle name="—_EM-SKTelecom_old_Hyundai Motors" xfId="2059" xr:uid="{00000000-0005-0000-0000-0000DE010000}"/>
    <cellStyle name="—_EM-SKTelecom_old_Kia Motors" xfId="2060" xr:uid="{00000000-0005-0000-0000-0000DF010000}"/>
    <cellStyle name="—_EM-SKTelecom_old_KT" xfId="268" xr:uid="{00000000-0005-0000-0000-0000E0010000}"/>
    <cellStyle name="—_EM-SKTelecom_old_qrtly" xfId="269" xr:uid="{00000000-0005-0000-0000-0000E1010000}"/>
    <cellStyle name="—_EM-SKTelecom_old_qrtly_Cover" xfId="2061" xr:uid="{00000000-0005-0000-0000-0000E2010000}"/>
    <cellStyle name="—_EM-SKTelecom_old_qrtly_Disclosure" xfId="2062" xr:uid="{00000000-0005-0000-0000-0000E3010000}"/>
    <cellStyle name="—_EM-SKTelecom_old_qrtly_Hynix_HJK" xfId="270" xr:uid="{00000000-0005-0000-0000-0000E4010000}"/>
    <cellStyle name="—_EM-SKTelecom_old_qrtly_Hyundai Motors" xfId="2063" xr:uid="{00000000-0005-0000-0000-0000E5010000}"/>
    <cellStyle name="—_EM-SKTelecom_old_qrtly_Kia Motors" xfId="2064" xr:uid="{00000000-0005-0000-0000-0000E6010000}"/>
    <cellStyle name="—_EM-SKTelecom_old_qrtly_KT" xfId="271" xr:uid="{00000000-0005-0000-0000-0000E7010000}"/>
    <cellStyle name="_Euro" xfId="1789" xr:uid="{00000000-0005-0000-0000-0000E8010000}"/>
    <cellStyle name="_Excel_Template2006" xfId="272" xr:uid="{00000000-0005-0000-0000-0000E9010000}"/>
    <cellStyle name="—_Fab data" xfId="273" xr:uid="{00000000-0005-0000-0000-0000EA010000}"/>
    <cellStyle name="—_Fab data_030827_Fab Status@Hynix" xfId="274" xr:uid="{00000000-0005-0000-0000-0000EB010000}"/>
    <cellStyle name="—_Fab data_030827_Fab Status@Hynix_VERY simple model_Hynix" xfId="275" xr:uid="{00000000-0005-0000-0000-0000EC010000}"/>
    <cellStyle name="—_Fab data_Fab Status@Hynix" xfId="276" xr:uid="{00000000-0005-0000-0000-0000ED010000}"/>
    <cellStyle name="—_Fab data_Fab Status@Hynix_VERY simple model_Hynix" xfId="277" xr:uid="{00000000-0005-0000-0000-0000EE010000}"/>
    <cellStyle name="—_Fab data_VERY simple model_Hynix" xfId="278" xr:uid="{00000000-0005-0000-0000-0000EF010000}"/>
    <cellStyle name="—_Fidelity_wireless_May27_2002" xfId="279" xr:uid="{00000000-0005-0000-0000-0000F0010000}"/>
    <cellStyle name="_Final_Asia_Industrial_Q_Dec End" xfId="280" xr:uid="{00000000-0005-0000-0000-0000F1010000}"/>
    <cellStyle name="_Fine DNC_(1112)" xfId="281" xr:uid="{00000000-0005-0000-0000-0000F2010000}"/>
    <cellStyle name="_FS_forecast" xfId="282" xr:uid="{00000000-0005-0000-0000-0000F3010000}"/>
    <cellStyle name="_FS_forecast_1" xfId="283" xr:uid="{00000000-0005-0000-0000-0000F4010000}"/>
    <cellStyle name="_FS_forecast_2" xfId="284" xr:uid="{00000000-0005-0000-0000-0000F5010000}"/>
    <cellStyle name="_FS_forecast_earnings revision" xfId="285" xr:uid="{00000000-0005-0000-0000-0000F6010000}"/>
    <cellStyle name="_FS_forecast_Earnings table" xfId="286" xr:uid="{00000000-0005-0000-0000-0000F7010000}"/>
    <cellStyle name="_FS_forecast_FS_forecast" xfId="287" xr:uid="{00000000-0005-0000-0000-0000F8010000}"/>
    <cellStyle name="_Global TFT-LCD demand-supply mdoel" xfId="288" xr:uid="{00000000-0005-0000-0000-0000F9010000}"/>
    <cellStyle name="—_GS Assumptions-F" xfId="289" xr:uid="{00000000-0005-0000-0000-0000FA010000}"/>
    <cellStyle name="—_GS Assumptions-F_Cover" xfId="2065" xr:uid="{00000000-0005-0000-0000-0000FB010000}"/>
    <cellStyle name="—_GS Assumptions-F_Disclosure" xfId="2066" xr:uid="{00000000-0005-0000-0000-0000FC010000}"/>
    <cellStyle name="—_GS Assumptions-F_Hyundai Motors" xfId="2067" xr:uid="{00000000-0005-0000-0000-0000FD010000}"/>
    <cellStyle name="—_GS Assumptions-F_Kia Motors" xfId="2068" xr:uid="{00000000-0005-0000-0000-0000FE010000}"/>
    <cellStyle name="—_GS_Balance" xfId="290" xr:uid="{00000000-0005-0000-0000-0000FF010000}"/>
    <cellStyle name="—_GS_Balance_Cover" xfId="2069" xr:uid="{00000000-0005-0000-0000-000000020000}"/>
    <cellStyle name="—_GS_Balance_Disclosure" xfId="2070" xr:uid="{00000000-0005-0000-0000-000001020000}"/>
    <cellStyle name="—_GS_Balance_Hyundai Motors" xfId="2071" xr:uid="{00000000-0005-0000-0000-000002020000}"/>
    <cellStyle name="—_GS_Balance_Kia Motors" xfId="2072" xr:uid="{00000000-0005-0000-0000-000003020000}"/>
    <cellStyle name="—_GS_Cash " xfId="291" xr:uid="{00000000-0005-0000-0000-000004020000}"/>
    <cellStyle name="—_GS_Cash  (2)" xfId="292" xr:uid="{00000000-0005-0000-0000-000005020000}"/>
    <cellStyle name="—_GS_Cash  (2)_Cover" xfId="2073" xr:uid="{00000000-0005-0000-0000-000006020000}"/>
    <cellStyle name="—_GS_Cash  (2)_Disclosure" xfId="2074" xr:uid="{00000000-0005-0000-0000-000007020000}"/>
    <cellStyle name="—_GS_Cash  (2)_Hyundai Motors" xfId="2075" xr:uid="{00000000-0005-0000-0000-000008020000}"/>
    <cellStyle name="—_GS_Cash  (2)_Kia Motors" xfId="2076" xr:uid="{00000000-0005-0000-0000-000009020000}"/>
    <cellStyle name="—_GS_Cash  2" xfId="293" xr:uid="{00000000-0005-0000-0000-00000A020000}"/>
    <cellStyle name="—_GS_Cash _Copy of HMC model_NEW version_without financials" xfId="2077" xr:uid="{00000000-0005-0000-0000-00000B020000}"/>
    <cellStyle name="—_GS_Cash _Core Val'n" xfId="2078" xr:uid="{00000000-0005-0000-0000-00000C020000}"/>
    <cellStyle name="—_GS_Cash _Cover" xfId="2079" xr:uid="{00000000-0005-0000-0000-00000D020000}"/>
    <cellStyle name="—_GS_Cash _Disclosure" xfId="2080" xr:uid="{00000000-0005-0000-0000-00000E020000}"/>
    <cellStyle name="—_GS_Cash _Halla Climate" xfId="2081" xr:uid="{00000000-0005-0000-0000-00000F020000}"/>
    <cellStyle name="—_GS_Cash _HMC model_NEW" xfId="2082" xr:uid="{00000000-0005-0000-0000-000010020000}"/>
    <cellStyle name="—_GS_Cash _Hyundai Motors" xfId="2083" xr:uid="{00000000-0005-0000-0000-000011020000}"/>
    <cellStyle name="—_GS_Cash _Kia Motors" xfId="2084" xr:uid="{00000000-0005-0000-0000-000012020000}"/>
    <cellStyle name="—_GS_Cash _PL Consol" xfId="2085" xr:uid="{00000000-0005-0000-0000-000013020000}"/>
    <cellStyle name="—_GS_DCF" xfId="294" xr:uid="{00000000-0005-0000-0000-000014020000}"/>
    <cellStyle name="—_GS_DCF_Cover" xfId="2086" xr:uid="{00000000-0005-0000-0000-000015020000}"/>
    <cellStyle name="—_GS_DCF_Disclosure" xfId="2087" xr:uid="{00000000-0005-0000-0000-000016020000}"/>
    <cellStyle name="—_GS_DCF_Hyundai Motors" xfId="2088" xr:uid="{00000000-0005-0000-0000-000017020000}"/>
    <cellStyle name="—_GS_DCF_Kia Motors" xfId="2089" xr:uid="{00000000-0005-0000-0000-000018020000}"/>
    <cellStyle name="—_GS_PNL" xfId="295" xr:uid="{00000000-0005-0000-0000-000019020000}"/>
    <cellStyle name="—_GS_PNL_Cover" xfId="2090" xr:uid="{00000000-0005-0000-0000-00001A020000}"/>
    <cellStyle name="—_GS_PNL_Disclosure" xfId="2091" xr:uid="{00000000-0005-0000-0000-00001B020000}"/>
    <cellStyle name="—_GS_PNL_Hyundai Motors" xfId="2092" xr:uid="{00000000-0005-0000-0000-00001C020000}"/>
    <cellStyle name="—_GS_PNL_Kia Motors" xfId="2093" xr:uid="{00000000-0005-0000-0000-00001D020000}"/>
    <cellStyle name="_Halla Climate" xfId="2094" xr:uid="{00000000-0005-0000-0000-00001E020000}"/>
    <cellStyle name="_Handset" xfId="296" xr:uid="{00000000-0005-0000-0000-00001F020000}"/>
    <cellStyle name="_Handset market (h)" xfId="297" xr:uid="{00000000-0005-0000-0000-000020020000}"/>
    <cellStyle name="_Handset market (h)_Handset market 2002 1117" xfId="298" xr:uid="{00000000-0005-0000-0000-000021020000}"/>
    <cellStyle name="_Handset market (h)_Handset market 2002 1117_handset market 2002 1117" xfId="299" xr:uid="{00000000-0005-0000-0000-000022020000}"/>
    <cellStyle name="_Handset market (황정하)" xfId="300" xr:uid="{00000000-0005-0000-0000-000023020000}"/>
    <cellStyle name="_Handset market (황정하)_Handset market (황정하)" xfId="301" xr:uid="{00000000-0005-0000-0000-000024020000}"/>
    <cellStyle name="_Handset market (황정하)_Handset market (황정하)_Handset market (h)" xfId="302" xr:uid="{00000000-0005-0000-0000-000025020000}"/>
    <cellStyle name="_Handset market (황정하)_Handset market (황정하)_Handset market (h)_Handset market 2002 1117" xfId="303" xr:uid="{00000000-0005-0000-0000-000026020000}"/>
    <cellStyle name="_Handset market (황정하)_Handset market (황정하)_Handset market (h)_Handset market 2002 1117_handset market 2002 1117" xfId="304" xr:uid="{00000000-0005-0000-0000-000027020000}"/>
    <cellStyle name="_Handset market (황정하)_Handset market (황정하)_handset market 2002 1117" xfId="305" xr:uid="{00000000-0005-0000-0000-000028020000}"/>
    <cellStyle name="_Handset market (황정하)_Handset market 2002 1117" xfId="306" xr:uid="{00000000-0005-0000-0000-000029020000}"/>
    <cellStyle name="_Handset market (황정하)_Handset market 2002 1117_handset market 2002 1117" xfId="307" xr:uid="{00000000-0005-0000-0000-00002A020000}"/>
    <cellStyle name="_handset market 2002 0418" xfId="308" xr:uid="{00000000-0005-0000-0000-00002B020000}"/>
    <cellStyle name="_handset market 2002 0418_Handset market 2002 1117" xfId="309" xr:uid="{00000000-0005-0000-0000-00002C020000}"/>
    <cellStyle name="_handset market 2002 0418_Handset market 2002 1117_handset market 2002 1117" xfId="310" xr:uid="{00000000-0005-0000-0000-00002D020000}"/>
    <cellStyle name="_handset market 2002 1117" xfId="311" xr:uid="{00000000-0005-0000-0000-00002E020000}"/>
    <cellStyle name="_Handset_1" xfId="312" xr:uid="{00000000-0005-0000-0000-00002F020000}"/>
    <cellStyle name="_Heading" xfId="1790" xr:uid="{00000000-0005-0000-0000-000030020000}"/>
    <cellStyle name="_Heading_prestemp" xfId="1791" xr:uid="{00000000-0005-0000-0000-000031020000}"/>
    <cellStyle name="_Highlight" xfId="1792" xr:uid="{00000000-0005-0000-0000-000032020000}"/>
    <cellStyle name="—_HKG" xfId="2095" xr:uid="{00000000-0005-0000-0000-000033020000}"/>
    <cellStyle name="_HMC model_NEW" xfId="2096" xr:uid="{00000000-0005-0000-0000-000034020000}"/>
    <cellStyle name="_HMC_021009" xfId="2097" xr:uid="{00000000-0005-0000-0000-000035020000}"/>
    <cellStyle name="—_Hynix_HJK" xfId="313" xr:uid="{00000000-0005-0000-0000-000036020000}"/>
    <cellStyle name="_Hynix_model50" xfId="314" xr:uid="{00000000-0005-0000-0000-000037020000}"/>
    <cellStyle name="—_Hyundai Motors" xfId="2098" xr:uid="{00000000-0005-0000-0000-000038020000}"/>
    <cellStyle name="—_I&amp;O Report Tables" xfId="315" xr:uid="{00000000-0005-0000-0000-000039020000}"/>
    <cellStyle name="—_I&amp;O Report Tables_candicetables" xfId="316" xr:uid="{00000000-0005-0000-0000-00003A020000}"/>
    <cellStyle name="—_I&amp;O Report Tables_Cover" xfId="2099" xr:uid="{00000000-0005-0000-0000-00003B020000}"/>
    <cellStyle name="—_I&amp;O Report Tables_Disclosure" xfId="2100" xr:uid="{00000000-0005-0000-0000-00003C020000}"/>
    <cellStyle name="—_I&amp;O Report Tables_Hyundai Motors" xfId="2101" xr:uid="{00000000-0005-0000-0000-00003D020000}"/>
    <cellStyle name="—_I&amp;O Report Tables_Kia Motors" xfId="2102" xr:uid="{00000000-0005-0000-0000-00003E020000}"/>
    <cellStyle name="_IC sales" xfId="317" xr:uid="{00000000-0005-0000-0000-00003F020000}"/>
    <cellStyle name="_IC sales_Cheil Industries_EM3_CW" xfId="318" xr:uid="{00000000-0005-0000-0000-000040020000}"/>
    <cellStyle name="_IC sales_Core Logic_model2" xfId="319" xr:uid="{00000000-0005-0000-0000-000041020000}"/>
    <cellStyle name="_IC sales_Earnings chg" xfId="320" xr:uid="{00000000-0005-0000-0000-000042020000}"/>
    <cellStyle name="_IC sales_earnings revision" xfId="321" xr:uid="{00000000-0005-0000-0000-000043020000}"/>
    <cellStyle name="_IC sales_Earnings table" xfId="322" xr:uid="{00000000-0005-0000-0000-000044020000}"/>
    <cellStyle name="_IC sales_FS_forecast" xfId="323" xr:uid="{00000000-0005-0000-0000-000045020000}"/>
    <cellStyle name="_IC sales_Hynix_model50" xfId="324" xr:uid="{00000000-0005-0000-0000-000046020000}"/>
    <cellStyle name="_IC sales_Interflex_model9" xfId="325" xr:uid="{00000000-0005-0000-0000-000047020000}"/>
    <cellStyle name="_IC sales_Interflex_model9_Cheil Industries_EM3_CW" xfId="326" xr:uid="{00000000-0005-0000-0000-000048020000}"/>
    <cellStyle name="_IC sales_Interflex_model9_Earnings chg" xfId="327" xr:uid="{00000000-0005-0000-0000-000049020000}"/>
    <cellStyle name="_IC sales_Interflex_model9_earnings revision" xfId="328" xr:uid="{00000000-0005-0000-0000-00004A020000}"/>
    <cellStyle name="_IC sales_Interflex_model9_Earnings table" xfId="329" xr:uid="{00000000-0005-0000-0000-00004B020000}"/>
    <cellStyle name="_IC sales_Interflex_model9_FS_forecast" xfId="330" xr:uid="{00000000-0005-0000-0000-00004C020000}"/>
    <cellStyle name="_IC sales_Interflex_model9_Hynix_model50" xfId="331" xr:uid="{00000000-0005-0000-0000-00004D020000}"/>
    <cellStyle name="_IC sales_Interflex_model9_Presentation" xfId="332" xr:uid="{00000000-0005-0000-0000-00004E020000}"/>
    <cellStyle name="_IC sales_Interflex_model9_SEC_New1" xfId="333" xr:uid="{00000000-0005-0000-0000-00004F020000}"/>
    <cellStyle name="_IC sales_Interflex_model9_Sheet3" xfId="334" xr:uid="{00000000-0005-0000-0000-000050020000}"/>
    <cellStyle name="_IC sales_Interflex_model9_Techwin_EM_1" xfId="335" xr:uid="{00000000-0005-0000-0000-000051020000}"/>
    <cellStyle name="_IC sales_Presentation" xfId="336" xr:uid="{00000000-0005-0000-0000-000052020000}"/>
    <cellStyle name="_IC sales_SEC_New1" xfId="337" xr:uid="{00000000-0005-0000-0000-000053020000}"/>
    <cellStyle name="_IC sales_Sheet3" xfId="338" xr:uid="{00000000-0005-0000-0000-000054020000}"/>
    <cellStyle name="_IC sales_Techwin_EM_1" xfId="339" xr:uid="{00000000-0005-0000-0000-000055020000}"/>
    <cellStyle name="_Interflex_model10" xfId="340" xr:uid="{00000000-0005-0000-0000-000056020000}"/>
    <cellStyle name="_Interflex_model10_Earnings chg" xfId="341" xr:uid="{00000000-0005-0000-0000-000057020000}"/>
    <cellStyle name="_Interflex_model10_Sheet3" xfId="342" xr:uid="{00000000-0005-0000-0000-000058020000}"/>
    <cellStyle name="_Interflex_model4" xfId="343" xr:uid="{00000000-0005-0000-0000-000059020000}"/>
    <cellStyle name="_Interflex_model4_Cheil Industries_EM3_CW" xfId="344" xr:uid="{00000000-0005-0000-0000-00005A020000}"/>
    <cellStyle name="_Interflex_model4_Earnings chg" xfId="345" xr:uid="{00000000-0005-0000-0000-00005B020000}"/>
    <cellStyle name="_Interflex_model4_earnings revision" xfId="346" xr:uid="{00000000-0005-0000-0000-00005C020000}"/>
    <cellStyle name="_Interflex_model4_Earnings table" xfId="347" xr:uid="{00000000-0005-0000-0000-00005D020000}"/>
    <cellStyle name="_Interflex_model4_FS_forecast" xfId="348" xr:uid="{00000000-0005-0000-0000-00005E020000}"/>
    <cellStyle name="_Interflex_model4_Hynix_model50" xfId="349" xr:uid="{00000000-0005-0000-0000-00005F020000}"/>
    <cellStyle name="_Interflex_model4_Presentation" xfId="350" xr:uid="{00000000-0005-0000-0000-000060020000}"/>
    <cellStyle name="_Interflex_model4_SEC_New1" xfId="351" xr:uid="{00000000-0005-0000-0000-000061020000}"/>
    <cellStyle name="_Interflex_model4_Sheet3" xfId="352" xr:uid="{00000000-0005-0000-0000-000062020000}"/>
    <cellStyle name="_Interflex_model4_Techwin_EM_1" xfId="353" xr:uid="{00000000-0005-0000-0000-000063020000}"/>
    <cellStyle name="_Interflex_model7" xfId="354" xr:uid="{00000000-0005-0000-0000-000064020000}"/>
    <cellStyle name="_Interflex_model7_Earnings chg" xfId="355" xr:uid="{00000000-0005-0000-0000-000065020000}"/>
    <cellStyle name="_Interflex_model7_Sheet3" xfId="356" xr:uid="{00000000-0005-0000-0000-000066020000}"/>
    <cellStyle name="_Interflex_model9" xfId="357" xr:uid="{00000000-0005-0000-0000-000067020000}"/>
    <cellStyle name="_Interflex_model9_Cheil Industries_EM3_CW" xfId="358" xr:uid="{00000000-0005-0000-0000-000068020000}"/>
    <cellStyle name="_Interflex_model9_Earnings chg" xfId="359" xr:uid="{00000000-0005-0000-0000-000069020000}"/>
    <cellStyle name="_Interflex_model9_earnings revision" xfId="360" xr:uid="{00000000-0005-0000-0000-00006A020000}"/>
    <cellStyle name="_Interflex_model9_Earnings table" xfId="361" xr:uid="{00000000-0005-0000-0000-00006B020000}"/>
    <cellStyle name="_Interflex_model9_FS_forecast" xfId="362" xr:uid="{00000000-0005-0000-0000-00006C020000}"/>
    <cellStyle name="_Interflex_model9_Hynix_model50" xfId="363" xr:uid="{00000000-0005-0000-0000-00006D020000}"/>
    <cellStyle name="_Interflex_model9_Presentation" xfId="364" xr:uid="{00000000-0005-0000-0000-00006E020000}"/>
    <cellStyle name="_Interflex_model9_SEC_New1" xfId="365" xr:uid="{00000000-0005-0000-0000-00006F020000}"/>
    <cellStyle name="_Interflex_model9_Sheet3" xfId="366" xr:uid="{00000000-0005-0000-0000-000070020000}"/>
    <cellStyle name="_Interflex_model9_Techwin_EM_1" xfId="367" xr:uid="{00000000-0005-0000-0000-000071020000}"/>
    <cellStyle name="_IS (Q)" xfId="368" xr:uid="{00000000-0005-0000-0000-000072020000}"/>
    <cellStyle name="_IS (Q)_Copy of SEMCO model Jun 2003 ver 2-sylee" xfId="369" xr:uid="{00000000-0005-0000-0000-000073020000}"/>
    <cellStyle name="_IS (Q)_NLGE July 2003" xfId="370" xr:uid="{00000000-0005-0000-0000-000074020000}"/>
    <cellStyle name="_IS (Q)_NLGE model May 2003 ver4" xfId="371" xr:uid="{00000000-0005-0000-0000-000075020000}"/>
    <cellStyle name="_IS (Q)_SEC Aug 2003" xfId="372" xr:uid="{00000000-0005-0000-0000-000076020000}"/>
    <cellStyle name="_IS (Q)_SEC July 2003" xfId="373" xr:uid="{00000000-0005-0000-0000-000077020000}"/>
    <cellStyle name="_IS (Q)_SEC model ver1.1" xfId="374" xr:uid="{00000000-0005-0000-0000-000078020000}"/>
    <cellStyle name="_IS (Q)_SEC Oct 2003 ver1.0" xfId="375" xr:uid="{00000000-0005-0000-0000-000079020000}"/>
    <cellStyle name="_IS (Q)_SEC Oct 2003 ver1.4" xfId="376" xr:uid="{00000000-0005-0000-0000-00007A020000}"/>
    <cellStyle name="_IS (Q)_SEC Oct 2003 ver2.3" xfId="377" xr:uid="{00000000-0005-0000-0000-00007B020000}"/>
    <cellStyle name="_IS (Q)_SEC Sep 2003 ver2" xfId="378" xr:uid="{00000000-0005-0000-0000-00007C020000}"/>
    <cellStyle name="_IS (Q)_SEC Sep 2003 ver3" xfId="379" xr:uid="{00000000-0005-0000-0000-00007D020000}"/>
    <cellStyle name="_IS (Q)_SEC Sep 2003 ver5" xfId="380" xr:uid="{00000000-0005-0000-0000-00007E020000}"/>
    <cellStyle name="_IS (Q)_SEMCO model" xfId="381" xr:uid="{00000000-0005-0000-0000-00007F020000}"/>
    <cellStyle name="_IS (Q)_SEMCO model 2003 new2" xfId="382" xr:uid="{00000000-0005-0000-0000-000080020000}"/>
    <cellStyle name="_IS (Q)_SEMCO model March 2003" xfId="383" xr:uid="{00000000-0005-0000-0000-000081020000}"/>
    <cellStyle name="_IS (Q)_SEMCO Oct 2003 ver2" xfId="384" xr:uid="{00000000-0005-0000-0000-000082020000}"/>
    <cellStyle name="_IS (Q)_SEMCO Sep 2003 ver2" xfId="385" xr:uid="{00000000-0005-0000-0000-000083020000}"/>
    <cellStyle name="_IS (Q)_SEMCO_2" xfId="386" xr:uid="{00000000-0005-0000-0000-000084020000}"/>
    <cellStyle name="_IS (Q)_SEMCO_2_LGPL2" xfId="387" xr:uid="{00000000-0005-0000-0000-000085020000}"/>
    <cellStyle name="_IS (Q)_SEMCO_2_NLGE model Feb 2003" xfId="388" xr:uid="{00000000-0005-0000-0000-000086020000}"/>
    <cellStyle name="_IS (Q)_SEMCO_2_NLGE model June 2003 prospective revision" xfId="389" xr:uid="{00000000-0005-0000-0000-000087020000}"/>
    <cellStyle name="_IS (Q)_SEMCO_2_NLGE model May 2003 ver4" xfId="390" xr:uid="{00000000-0005-0000-0000-000088020000}"/>
    <cellStyle name="_IS (Q)_SEMCO_2_NLGE_ver1" xfId="391" xr:uid="{00000000-0005-0000-0000-000089020000}"/>
    <cellStyle name="_KEC_(0419)" xfId="392" xr:uid="{00000000-0005-0000-0000-00008A020000}"/>
    <cellStyle name="_KEC_(0419)_Kumho Electronics_(1122)" xfId="393" xr:uid="{00000000-0005-0000-0000-00008B020000}"/>
    <cellStyle name="_KEC_(0419)_Kumho Electronics_(1122)_Book2" xfId="394" xr:uid="{00000000-0005-0000-0000-00008C020000}"/>
    <cellStyle name="_KEC_(0419)_TaesanLCD_May02" xfId="395" xr:uid="{00000000-0005-0000-0000-00008D020000}"/>
    <cellStyle name="_KEC_(0419)_TaesanLCD_May02_Book2" xfId="396" xr:uid="{00000000-0005-0000-0000-00008E020000}"/>
    <cellStyle name="_KEC_(0419)_TaesanLCD_May02_Book5" xfId="397" xr:uid="{00000000-0005-0000-0000-00008F020000}"/>
    <cellStyle name="_KEC_(0419)_TaesanLCD_May02_Fine DNC_(1112)" xfId="398" xr:uid="{00000000-0005-0000-0000-000090020000}"/>
    <cellStyle name="_KEC_(0419)_삼성전자_(0729)" xfId="399" xr:uid="{00000000-0005-0000-0000-000091020000}"/>
    <cellStyle name="_KEC_(0419)_삼성전자_(0729)_Book2" xfId="400" xr:uid="{00000000-0005-0000-0000-000092020000}"/>
    <cellStyle name="_KEC_(0419)_삼성전자_(0729)_Book5" xfId="401" xr:uid="{00000000-0005-0000-0000-000093020000}"/>
    <cellStyle name="_KEC_(0419)_삼성전자_(0729)_Fine DNC_(1112)" xfId="402" xr:uid="{00000000-0005-0000-0000-000094020000}"/>
    <cellStyle name="_KEC_(0419)_삼성전자_(1021)" xfId="403" xr:uid="{00000000-0005-0000-0000-000095020000}"/>
    <cellStyle name="_KEC_(0419)_삼성전자_(1021)_Book2" xfId="404" xr:uid="{00000000-0005-0000-0000-000096020000}"/>
    <cellStyle name="_KEC_(0419)_삼성전자_(1021)_Book5" xfId="405" xr:uid="{00000000-0005-0000-0000-000097020000}"/>
    <cellStyle name="_KEC_(0419)_삼성전자_(1021)_Fine DNC_(1112)" xfId="406" xr:uid="{00000000-0005-0000-0000-000098020000}"/>
    <cellStyle name="_KEC_(0419)_이미지퀘스트" xfId="407" xr:uid="{00000000-0005-0000-0000-000099020000}"/>
    <cellStyle name="_KEC_(0419)_이미지퀘스트_Book5" xfId="408" xr:uid="{00000000-0005-0000-0000-00009A020000}"/>
    <cellStyle name="_KEPCO-NEW" xfId="2103" xr:uid="{00000000-0005-0000-0000-00009B020000}"/>
    <cellStyle name="—_Kia Motors" xfId="2104" xr:uid="{00000000-0005-0000-0000-00009C020000}"/>
    <cellStyle name="—_KT" xfId="409" xr:uid="{00000000-0005-0000-0000-00009D020000}"/>
    <cellStyle name="_Kumho Electric" xfId="410" xr:uid="{00000000-0005-0000-0000-00009E020000}"/>
    <cellStyle name="_Kumho Electric (001210 KS) - EM (Jan 06)" xfId="411" xr:uid="{00000000-0005-0000-0000-00009F020000}"/>
    <cellStyle name="_Kumho Electric_(0815)" xfId="412" xr:uid="{00000000-0005-0000-0000-0000A0020000}"/>
    <cellStyle name="_Kumho Electric_Book5" xfId="413" xr:uid="{00000000-0005-0000-0000-0000A1020000}"/>
    <cellStyle name="_LG Dacom Standard Model - WIP" xfId="414" xr:uid="{00000000-0005-0000-0000-0000A2020000}"/>
    <cellStyle name="_LGE_market share" xfId="415" xr:uid="{00000000-0005-0000-0000-0000A3020000}"/>
    <cellStyle name="—_MERB" xfId="2105" xr:uid="{00000000-0005-0000-0000-0000A4020000}"/>
    <cellStyle name="—_MERB_Book2" xfId="2106" xr:uid="{00000000-0005-0000-0000-0000A5020000}"/>
    <cellStyle name="—_MERB_Delay Projects" xfId="2107" xr:uid="{00000000-0005-0000-0000-0000A6020000}"/>
    <cellStyle name="—_MERB_Model" xfId="2108" xr:uid="{00000000-0005-0000-0000-0000A7020000}"/>
    <cellStyle name="—_Model" xfId="2109" xr:uid="{00000000-0005-0000-0000-0000A8020000}"/>
    <cellStyle name="_model_amotech_current" xfId="416" xr:uid="{00000000-0005-0000-0000-0000A9020000}"/>
    <cellStyle name="_model_amotech_Sep 05" xfId="417" xr:uid="{00000000-0005-0000-0000-0000AA020000}"/>
    <cellStyle name="_Multiple" xfId="1793" xr:uid="{00000000-0005-0000-0000-0000AB020000}"/>
    <cellStyle name="_Multiple_01 adj for merger plan" xfId="1794" xr:uid="{00000000-0005-0000-0000-0000AC020000}"/>
    <cellStyle name="_Multiple_Ability to Pay Analysis" xfId="1795" xr:uid="{00000000-0005-0000-0000-0000AD020000}"/>
    <cellStyle name="_Multiple_AFL" xfId="1796" xr:uid="{00000000-0005-0000-0000-0000AE020000}"/>
    <cellStyle name="_Multiple_AIZ" xfId="1797" xr:uid="{00000000-0005-0000-0000-0000AF020000}"/>
    <cellStyle name="_Multiple_AMP" xfId="1798" xr:uid="{00000000-0005-0000-0000-0000B0020000}"/>
    <cellStyle name="_Multiple_Balance Sheet" xfId="1799" xr:uid="{00000000-0005-0000-0000-0000B1020000}"/>
    <cellStyle name="_Multiple_Book1" xfId="1800" xr:uid="{00000000-0005-0000-0000-0000B2020000}"/>
    <cellStyle name="_Multiple_Book29" xfId="1801" xr:uid="{00000000-0005-0000-0000-0000B3020000}"/>
    <cellStyle name="_Multiple_Book3" xfId="1802" xr:uid="{00000000-0005-0000-0000-0000B4020000}"/>
    <cellStyle name="_Multiple_Book3_1" xfId="1803" xr:uid="{00000000-0005-0000-0000-0000B5020000}"/>
    <cellStyle name="_Multiple_CNO" xfId="1804" xr:uid="{00000000-0005-0000-0000-0000B6020000}"/>
    <cellStyle name="_Multiple_DCF Alexander Forbes" xfId="1805" xr:uid="{00000000-0005-0000-0000-0000B7020000}"/>
    <cellStyle name="_Multiple_fmbi counties" xfId="1806" xr:uid="{00000000-0005-0000-0000-0000B8020000}"/>
    <cellStyle name="_Multiple_FMBI MBHI Graphs" xfId="1807" xr:uid="{00000000-0005-0000-0000-0000B9020000}"/>
    <cellStyle name="_Multiple_FMBI MBHI Graphs 07102001" xfId="1808" xr:uid="{00000000-0005-0000-0000-0000BA020000}"/>
    <cellStyle name="_Multiple_FMBI MBHI Graphs_7601" xfId="1809" xr:uid="{00000000-0005-0000-0000-0000BB020000}"/>
    <cellStyle name="_Multiple_GNW" xfId="1810" xr:uid="{00000000-0005-0000-0000-0000BC020000}"/>
    <cellStyle name="_Multiple_Insurance Brokerage CSC_1Q2002" xfId="1811" xr:uid="{00000000-0005-0000-0000-0000BD020000}"/>
    <cellStyle name="_Multiple_JP" xfId="1812" xr:uid="{00000000-0005-0000-0000-0000BE020000}"/>
    <cellStyle name="_Multiple_LNC" xfId="1813" xr:uid="{00000000-0005-0000-0000-0000BF020000}"/>
    <cellStyle name="_Multiple_MET" xfId="1814" xr:uid="{00000000-0005-0000-0000-0000C0020000}"/>
    <cellStyle name="_Multiple_MET04" xfId="1815" xr:uid="{00000000-0005-0000-0000-0000C1020000}"/>
    <cellStyle name="_Multiple_NFS" xfId="1816" xr:uid="{00000000-0005-0000-0000-0000C2020000}"/>
    <cellStyle name="_Multiple_Overview3" xfId="1817" xr:uid="{00000000-0005-0000-0000-0000C3020000}"/>
    <cellStyle name="_Multiple_phil data" xfId="1818" xr:uid="{00000000-0005-0000-0000-0000C4020000}"/>
    <cellStyle name="_Multiple_Price Performance Charts" xfId="1819" xr:uid="{00000000-0005-0000-0000-0000C5020000}"/>
    <cellStyle name="_Multiple_PRU" xfId="1820" xr:uid="{00000000-0005-0000-0000-0000C6020000}"/>
    <cellStyle name="_Multiple_PRU04" xfId="1821" xr:uid="{00000000-0005-0000-0000-0000C7020000}"/>
    <cellStyle name="_Multiple_RiskReward" xfId="1822" xr:uid="{00000000-0005-0000-0000-0000C8020000}"/>
    <cellStyle name="_Multiple_SFG" xfId="1823" xr:uid="{00000000-0005-0000-0000-0000C9020000}"/>
    <cellStyle name="_Multiple_Sheet1" xfId="1824" xr:uid="{00000000-0005-0000-0000-0000CA020000}"/>
    <cellStyle name="_Multiple_Stock-QTR1 FDS" xfId="1825" xr:uid="{00000000-0005-0000-0000-0000CB020000}"/>
    <cellStyle name="_Multiple_TMK" xfId="1826" xr:uid="{00000000-0005-0000-0000-0000CC020000}"/>
    <cellStyle name="_Multiple_Updated Valuation Changes" xfId="1827" xr:uid="{00000000-0005-0000-0000-0000CD020000}"/>
    <cellStyle name="_Multiple_Valuation Graphs" xfId="1828" xr:uid="{00000000-0005-0000-0000-0000CE020000}"/>
    <cellStyle name="_Multiple_xratio - historical mkt val" xfId="1829" xr:uid="{00000000-0005-0000-0000-0000CF020000}"/>
    <cellStyle name="_MultipleSpace" xfId="1830" xr:uid="{00000000-0005-0000-0000-0000D0020000}"/>
    <cellStyle name="_MultipleSpace_01 adj for merger plan" xfId="1831" xr:uid="{00000000-0005-0000-0000-0000D1020000}"/>
    <cellStyle name="_MultipleSpace_Ability to Pay Analysis" xfId="1832" xr:uid="{00000000-0005-0000-0000-0000D2020000}"/>
    <cellStyle name="_MultipleSpace_AFL" xfId="1833" xr:uid="{00000000-0005-0000-0000-0000D3020000}"/>
    <cellStyle name="_MultipleSpace_AIZ" xfId="1834" xr:uid="{00000000-0005-0000-0000-0000D4020000}"/>
    <cellStyle name="_MultipleSpace_AMP" xfId="1835" xr:uid="{00000000-0005-0000-0000-0000D5020000}"/>
    <cellStyle name="_MultipleSpace_Balance Sheet" xfId="1836" xr:uid="{00000000-0005-0000-0000-0000D6020000}"/>
    <cellStyle name="_MultipleSpace_Book1" xfId="1837" xr:uid="{00000000-0005-0000-0000-0000D7020000}"/>
    <cellStyle name="_MultipleSpace_Book29" xfId="1838" xr:uid="{00000000-0005-0000-0000-0000D8020000}"/>
    <cellStyle name="_MultipleSpace_Book3" xfId="1839" xr:uid="{00000000-0005-0000-0000-0000D9020000}"/>
    <cellStyle name="_MultipleSpace_Book3_1" xfId="1840" xr:uid="{00000000-0005-0000-0000-0000DA020000}"/>
    <cellStyle name="_MultipleSpace_CNO" xfId="1841" xr:uid="{00000000-0005-0000-0000-0000DB020000}"/>
    <cellStyle name="_MultipleSpace_DCF Alexander Forbes" xfId="1842" xr:uid="{00000000-0005-0000-0000-0000DC020000}"/>
    <cellStyle name="_MultipleSpace_fmbi counties" xfId="1843" xr:uid="{00000000-0005-0000-0000-0000DD020000}"/>
    <cellStyle name="_MultipleSpace_FMBI MBHI Graphs" xfId="1844" xr:uid="{00000000-0005-0000-0000-0000DE020000}"/>
    <cellStyle name="_MultipleSpace_FMBI MBHI Graphs 07102001" xfId="1845" xr:uid="{00000000-0005-0000-0000-0000DF020000}"/>
    <cellStyle name="_MultipleSpace_FMBI MBHI Graphs_7601" xfId="1846" xr:uid="{00000000-0005-0000-0000-0000E0020000}"/>
    <cellStyle name="_MultipleSpace_GNW" xfId="1847" xr:uid="{00000000-0005-0000-0000-0000E1020000}"/>
    <cellStyle name="_MultipleSpace_Insurance Brokerage CSC_1Q2002" xfId="1848" xr:uid="{00000000-0005-0000-0000-0000E2020000}"/>
    <cellStyle name="_MultipleSpace_JP" xfId="1849" xr:uid="{00000000-0005-0000-0000-0000E3020000}"/>
    <cellStyle name="_MultipleSpace_LNC" xfId="1850" xr:uid="{00000000-0005-0000-0000-0000E4020000}"/>
    <cellStyle name="_MultipleSpace_MET" xfId="1851" xr:uid="{00000000-0005-0000-0000-0000E5020000}"/>
    <cellStyle name="_MultipleSpace_MET04" xfId="1852" xr:uid="{00000000-0005-0000-0000-0000E6020000}"/>
    <cellStyle name="_MultipleSpace_NFS" xfId="1853" xr:uid="{00000000-0005-0000-0000-0000E7020000}"/>
    <cellStyle name="_MultipleSpace_Overview3" xfId="1854" xr:uid="{00000000-0005-0000-0000-0000E8020000}"/>
    <cellStyle name="_MultipleSpace_phil data" xfId="1855" xr:uid="{00000000-0005-0000-0000-0000E9020000}"/>
    <cellStyle name="_MultipleSpace_Price Performance Charts" xfId="1856" xr:uid="{00000000-0005-0000-0000-0000EA020000}"/>
    <cellStyle name="_MultipleSpace_PRU" xfId="1857" xr:uid="{00000000-0005-0000-0000-0000EB020000}"/>
    <cellStyle name="_MultipleSpace_PRU04" xfId="1858" xr:uid="{00000000-0005-0000-0000-0000EC020000}"/>
    <cellStyle name="_MultipleSpace_RiskReward" xfId="1859" xr:uid="{00000000-0005-0000-0000-0000ED020000}"/>
    <cellStyle name="_MultipleSpace_SFG" xfId="1860" xr:uid="{00000000-0005-0000-0000-0000EE020000}"/>
    <cellStyle name="_MultipleSpace_Sheet1" xfId="1861" xr:uid="{00000000-0005-0000-0000-0000EF020000}"/>
    <cellStyle name="_MultipleSpace_Stock-QTR1 FDS" xfId="1862" xr:uid="{00000000-0005-0000-0000-0000F0020000}"/>
    <cellStyle name="_MultipleSpace_TMK" xfId="1863" xr:uid="{00000000-0005-0000-0000-0000F1020000}"/>
    <cellStyle name="_MultipleSpace_Updated Valuation Changes" xfId="1864" xr:uid="{00000000-0005-0000-0000-0000F2020000}"/>
    <cellStyle name="_MultipleSpace_Valuation Graphs" xfId="1865" xr:uid="{00000000-0005-0000-0000-0000F3020000}"/>
    <cellStyle name="_MultipleSpace_xratio - historical mkt val" xfId="1866" xr:uid="{00000000-0005-0000-0000-0000F4020000}"/>
    <cellStyle name="—_new format1" xfId="418" xr:uid="{00000000-0005-0000-0000-0000F5020000}"/>
    <cellStyle name="—_new format1_Book8" xfId="419" xr:uid="{00000000-0005-0000-0000-0000F6020000}"/>
    <cellStyle name="—_new format1_Book8_Cover" xfId="2110" xr:uid="{00000000-0005-0000-0000-0000F7020000}"/>
    <cellStyle name="—_new format1_Book8_Disclosure" xfId="2111" xr:uid="{00000000-0005-0000-0000-0000F8020000}"/>
    <cellStyle name="—_new format1_Book8_Hyundai Motors" xfId="2112" xr:uid="{00000000-0005-0000-0000-0000F9020000}"/>
    <cellStyle name="—_new format1_Book8_Kia Motors" xfId="2113" xr:uid="{00000000-0005-0000-0000-0000FA020000}"/>
    <cellStyle name="—_new format1_Cover" xfId="2114" xr:uid="{00000000-0005-0000-0000-0000FB020000}"/>
    <cellStyle name="—_new format1_Disclosure" xfId="2115" xr:uid="{00000000-0005-0000-0000-0000FC020000}"/>
    <cellStyle name="—_new format1_EM-LGT_Published" xfId="420" xr:uid="{00000000-0005-0000-0000-0000FD020000}"/>
    <cellStyle name="—_new format1_EM-LGT_Published_Cover" xfId="2116" xr:uid="{00000000-0005-0000-0000-0000FE020000}"/>
    <cellStyle name="—_new format1_EM-LGT_Published_Disclosure" xfId="2117" xr:uid="{00000000-0005-0000-0000-0000FF020000}"/>
    <cellStyle name="—_new format1_EM-LGT_Published_Hyundai Motors" xfId="2118" xr:uid="{00000000-0005-0000-0000-000000030000}"/>
    <cellStyle name="—_new format1_EM-LGT_Published_Kia Motors" xfId="2119" xr:uid="{00000000-0005-0000-0000-000001030000}"/>
    <cellStyle name="—_new format1_Hyundai Motors" xfId="2120" xr:uid="{00000000-0005-0000-0000-000002030000}"/>
    <cellStyle name="—_new format1_Kia Motors" xfId="2121" xr:uid="{00000000-0005-0000-0000-000003030000}"/>
    <cellStyle name="—_new format1_Telecom quarterly_final" xfId="421" xr:uid="{00000000-0005-0000-0000-000004030000}"/>
    <cellStyle name="—_new format1_Telecom quarterly_final_Book8" xfId="422" xr:uid="{00000000-0005-0000-0000-000005030000}"/>
    <cellStyle name="—_new format1_Telecom quarterly_final_Book8_Cover" xfId="2122" xr:uid="{00000000-0005-0000-0000-000006030000}"/>
    <cellStyle name="—_new format1_Telecom quarterly_final_Book8_Disclosure" xfId="2123" xr:uid="{00000000-0005-0000-0000-000007030000}"/>
    <cellStyle name="—_new format1_Telecom quarterly_final_Book8_Hyundai Motors" xfId="2124" xr:uid="{00000000-0005-0000-0000-000008030000}"/>
    <cellStyle name="—_new format1_Telecom quarterly_final_Book8_Kia Motors" xfId="2125" xr:uid="{00000000-0005-0000-0000-000009030000}"/>
    <cellStyle name="—_new format1_Telecom quarterly_final_Cover" xfId="2126" xr:uid="{00000000-0005-0000-0000-00000A030000}"/>
    <cellStyle name="—_new format1_Telecom quarterly_final_Disclosure" xfId="2127" xr:uid="{00000000-0005-0000-0000-00000B030000}"/>
    <cellStyle name="—_new format1_Telecom quarterly_final_EM-LGT_Published" xfId="423" xr:uid="{00000000-0005-0000-0000-00000C030000}"/>
    <cellStyle name="—_new format1_Telecom quarterly_final_EM-LGT_Published_Cover" xfId="2128" xr:uid="{00000000-0005-0000-0000-00000D030000}"/>
    <cellStyle name="—_new format1_Telecom quarterly_final_EM-LGT_Published_Disclosure" xfId="2129" xr:uid="{00000000-0005-0000-0000-00000E030000}"/>
    <cellStyle name="—_new format1_Telecom quarterly_final_EM-LGT_Published_Hyundai Motors" xfId="2130" xr:uid="{00000000-0005-0000-0000-00000F030000}"/>
    <cellStyle name="—_new format1_Telecom quarterly_final_EM-LGT_Published_Kia Motors" xfId="2131" xr:uid="{00000000-0005-0000-0000-000010030000}"/>
    <cellStyle name="—_new format1_Telecom quarterly_final_Hyundai Motors" xfId="2132" xr:uid="{00000000-0005-0000-0000-000011030000}"/>
    <cellStyle name="—_new format1_Telecom quarterly_final_Kia Motors" xfId="2133" xr:uid="{00000000-0005-0000-0000-000012030000}"/>
    <cellStyle name="_PBR-ROE model 1" xfId="424" xr:uid="{00000000-0005-0000-0000-000013030000}"/>
    <cellStyle name="_PBR-ROE model 1_Cheil Industries_EM3_CW" xfId="425" xr:uid="{00000000-0005-0000-0000-000014030000}"/>
    <cellStyle name="_PBR-ROE model 1_Earnings chg" xfId="426" xr:uid="{00000000-0005-0000-0000-000015030000}"/>
    <cellStyle name="_PBR-ROE model 1_earnings revision" xfId="427" xr:uid="{00000000-0005-0000-0000-000016030000}"/>
    <cellStyle name="_PBR-ROE model 1_Earnings table" xfId="428" xr:uid="{00000000-0005-0000-0000-000017030000}"/>
    <cellStyle name="_PBR-ROE model 1_FS_forecast" xfId="429" xr:uid="{00000000-0005-0000-0000-000018030000}"/>
    <cellStyle name="_PBR-ROE model 1_Hynix_model50" xfId="430" xr:uid="{00000000-0005-0000-0000-000019030000}"/>
    <cellStyle name="_PBR-ROE model 1_Presentation" xfId="431" xr:uid="{00000000-0005-0000-0000-00001A030000}"/>
    <cellStyle name="_PBR-ROE model 1_SEC_New1" xfId="432" xr:uid="{00000000-0005-0000-0000-00001B030000}"/>
    <cellStyle name="_PBR-ROE model 1_Sheet3" xfId="433" xr:uid="{00000000-0005-0000-0000-00001C030000}"/>
    <cellStyle name="_PBR-ROE model 1_Techwin_EM_1" xfId="434" xr:uid="{00000000-0005-0000-0000-00001D030000}"/>
    <cellStyle name="_Percent" xfId="1867" xr:uid="{00000000-0005-0000-0000-00001E030000}"/>
    <cellStyle name="_Percent_DCF Alexander Forbes" xfId="1868" xr:uid="{00000000-0005-0000-0000-00001F030000}"/>
    <cellStyle name="_Percent_FMBI MBHI Graphs" xfId="1869" xr:uid="{00000000-0005-0000-0000-000020030000}"/>
    <cellStyle name="_Percent_FMBI MBHI Graphs 07102001" xfId="1870" xr:uid="{00000000-0005-0000-0000-000021030000}"/>
    <cellStyle name="_Percent_FMBI MBHI Graphs_7601" xfId="1871" xr:uid="{00000000-0005-0000-0000-000022030000}"/>
    <cellStyle name="_PercentSpace" xfId="1872" xr:uid="{00000000-0005-0000-0000-000023030000}"/>
    <cellStyle name="_PercentSpace_01 adj for merger plan" xfId="1873" xr:uid="{00000000-0005-0000-0000-000024030000}"/>
    <cellStyle name="_PercentSpace_DCF Alexander Forbes" xfId="1874" xr:uid="{00000000-0005-0000-0000-000025030000}"/>
    <cellStyle name="_PercentSpace_FMBI MBHI Graphs" xfId="1875" xr:uid="{00000000-0005-0000-0000-000026030000}"/>
    <cellStyle name="_PercentSpace_FMBI MBHI Graphs 07102001" xfId="1876" xr:uid="{00000000-0005-0000-0000-000027030000}"/>
    <cellStyle name="_PercentSpace_FMBI MBHI Graphs_7601" xfId="1877" xr:uid="{00000000-0005-0000-0000-000028030000}"/>
    <cellStyle name="—_Performance" xfId="2134" xr:uid="{00000000-0005-0000-0000-000029030000}"/>
    <cellStyle name="—_Performance_DATANG" xfId="2135" xr:uid="{00000000-0005-0000-0000-00002A030000}"/>
    <cellStyle name="—_Performance_DCF ANALYSIS" xfId="2136" xr:uid="{00000000-0005-0000-0000-00002B030000}"/>
    <cellStyle name="—_Performance_DCF ANALYSIS_CL&amp;P" xfId="2137" xr:uid="{00000000-0005-0000-0000-00002C030000}"/>
    <cellStyle name="—_Performance_Delay Projects" xfId="2138" xr:uid="{00000000-0005-0000-0000-00002D030000}"/>
    <cellStyle name="—_Performance_MERB" xfId="2139" xr:uid="{00000000-0005-0000-0000-00002E030000}"/>
    <cellStyle name="—_Performance_MERB_Book2" xfId="2140" xr:uid="{00000000-0005-0000-0000-00002F030000}"/>
    <cellStyle name="—_Performance_MERB_Delay Projects" xfId="2141" xr:uid="{00000000-0005-0000-0000-000030030000}"/>
    <cellStyle name="—_Performance_MERB_Model" xfId="2142" xr:uid="{00000000-0005-0000-0000-000031030000}"/>
    <cellStyle name="—_Performance_Model" xfId="2143" xr:uid="{00000000-0005-0000-0000-000032030000}"/>
    <cellStyle name="—_Performance_Valuation (2)" xfId="2144" xr:uid="{00000000-0005-0000-0000-000033030000}"/>
    <cellStyle name="_PLDT" xfId="435" xr:uid="{00000000-0005-0000-0000-000034030000}"/>
    <cellStyle name="_PLDT_Book1" xfId="436" xr:uid="{00000000-0005-0000-0000-000035030000}"/>
    <cellStyle name="_PLDT_Book2" xfId="437" xr:uid="{00000000-0005-0000-0000-000036030000}"/>
    <cellStyle name="_PLDT_Book5" xfId="438" xr:uid="{00000000-0005-0000-0000-000037030000}"/>
    <cellStyle name="_PLDT_Fine DNC_(1112)" xfId="439" xr:uid="{00000000-0005-0000-0000-000038030000}"/>
    <cellStyle name="_PLDT_Handset market (h)" xfId="440" xr:uid="{00000000-0005-0000-0000-000039030000}"/>
    <cellStyle name="_PLDT_Handset market (h)_Handset market 2002 1117" xfId="441" xr:uid="{00000000-0005-0000-0000-00003A030000}"/>
    <cellStyle name="_PLDT_Handset market (h)_Handset market 2002 1117_handset market 2002 1117" xfId="442" xr:uid="{00000000-0005-0000-0000-00003B030000}"/>
    <cellStyle name="_PLDT_Handset market (황정하)" xfId="443" xr:uid="{00000000-0005-0000-0000-00003C030000}"/>
    <cellStyle name="_PLDT_Handset market (황정하)_Handset market (황정하)" xfId="444" xr:uid="{00000000-0005-0000-0000-00003D030000}"/>
    <cellStyle name="_PLDT_Handset market (황정하)_Handset market (황정하)_Handset market (h)" xfId="445" xr:uid="{00000000-0005-0000-0000-00003E030000}"/>
    <cellStyle name="_PLDT_Handset market (황정하)_Handset market (황정하)_Handset market (h)_Handset market 2002 1117" xfId="446" xr:uid="{00000000-0005-0000-0000-00003F030000}"/>
    <cellStyle name="_PLDT_Handset market (황정하)_Handset market (황정하)_Handset market (h)_Handset market 2002 1117_handset market 2002 1117" xfId="447" xr:uid="{00000000-0005-0000-0000-000040030000}"/>
    <cellStyle name="_PLDT_Handset market (황정하)_Handset market (황정하)_handset market 2002 1117" xfId="448" xr:uid="{00000000-0005-0000-0000-000041030000}"/>
    <cellStyle name="_PLDT_Handset market (황정하)_Handset market 2002 1117" xfId="449" xr:uid="{00000000-0005-0000-0000-000042030000}"/>
    <cellStyle name="_PLDT_Handset market (황정하)_Handset market 2002 1117_handset market 2002 1117" xfId="450" xr:uid="{00000000-0005-0000-0000-000043030000}"/>
    <cellStyle name="_PLDT_handset market 2002 0418" xfId="451" xr:uid="{00000000-0005-0000-0000-000044030000}"/>
    <cellStyle name="_PLDT_handset market 2002 0418_Handset market 2002 1117" xfId="452" xr:uid="{00000000-0005-0000-0000-000045030000}"/>
    <cellStyle name="_PLDT_handset market 2002 0418_Handset market 2002 1117_handset market 2002 1117" xfId="453" xr:uid="{00000000-0005-0000-0000-000046030000}"/>
    <cellStyle name="_PLDT_handset market 2002 1117" xfId="454" xr:uid="{00000000-0005-0000-0000-000047030000}"/>
    <cellStyle name="_PLDT_IS (Q)" xfId="455" xr:uid="{00000000-0005-0000-0000-000048030000}"/>
    <cellStyle name="_PLDT_IS (Q)_Copy of SEMCO model Jun 2003 ver 2-sylee" xfId="456" xr:uid="{00000000-0005-0000-0000-000049030000}"/>
    <cellStyle name="_PLDT_IS (Q)_NLGE July 2003" xfId="457" xr:uid="{00000000-0005-0000-0000-00004A030000}"/>
    <cellStyle name="_PLDT_IS (Q)_NLGE model May 2003 ver4" xfId="458" xr:uid="{00000000-0005-0000-0000-00004B030000}"/>
    <cellStyle name="_PLDT_IS (Q)_SEC Aug 2003" xfId="459" xr:uid="{00000000-0005-0000-0000-00004C030000}"/>
    <cellStyle name="_PLDT_IS (Q)_SEC July 2003" xfId="460" xr:uid="{00000000-0005-0000-0000-00004D030000}"/>
    <cellStyle name="_PLDT_IS (Q)_SEC model ver1.1" xfId="461" xr:uid="{00000000-0005-0000-0000-00004E030000}"/>
    <cellStyle name="_PLDT_IS (Q)_SEC Oct 2003 ver1.0" xfId="462" xr:uid="{00000000-0005-0000-0000-00004F030000}"/>
    <cellStyle name="_PLDT_IS (Q)_SEC Oct 2003 ver1.4" xfId="463" xr:uid="{00000000-0005-0000-0000-000050030000}"/>
    <cellStyle name="_PLDT_IS (Q)_SEC Oct 2003 ver2.3" xfId="464" xr:uid="{00000000-0005-0000-0000-000051030000}"/>
    <cellStyle name="_PLDT_IS (Q)_SEC Sep 2003 ver2" xfId="465" xr:uid="{00000000-0005-0000-0000-000052030000}"/>
    <cellStyle name="_PLDT_IS (Q)_SEC Sep 2003 ver3" xfId="466" xr:uid="{00000000-0005-0000-0000-000053030000}"/>
    <cellStyle name="_PLDT_IS (Q)_SEC Sep 2003 ver5" xfId="467" xr:uid="{00000000-0005-0000-0000-000054030000}"/>
    <cellStyle name="_PLDT_IS (Q)_SEMCO model" xfId="468" xr:uid="{00000000-0005-0000-0000-000055030000}"/>
    <cellStyle name="_PLDT_IS (Q)_SEMCO model 2003 new2" xfId="469" xr:uid="{00000000-0005-0000-0000-000056030000}"/>
    <cellStyle name="_PLDT_IS (Q)_SEMCO model March 2003" xfId="470" xr:uid="{00000000-0005-0000-0000-000057030000}"/>
    <cellStyle name="_PLDT_IS (Q)_SEMCO Oct 2003 ver2" xfId="471" xr:uid="{00000000-0005-0000-0000-000058030000}"/>
    <cellStyle name="_PLDT_IS (Q)_SEMCO Sep 2003 ver2" xfId="472" xr:uid="{00000000-0005-0000-0000-000059030000}"/>
    <cellStyle name="_PLDT_IS (Q)_SEMCO_2" xfId="473" xr:uid="{00000000-0005-0000-0000-00005A030000}"/>
    <cellStyle name="_PLDT_IS (Q)_SEMCO_2_LGPL2" xfId="474" xr:uid="{00000000-0005-0000-0000-00005B030000}"/>
    <cellStyle name="_PLDT_IS (Q)_SEMCO_2_NLGE model Feb 2003" xfId="475" xr:uid="{00000000-0005-0000-0000-00005C030000}"/>
    <cellStyle name="_PLDT_IS (Q)_SEMCO_2_NLGE model June 2003 prospective revision" xfId="476" xr:uid="{00000000-0005-0000-0000-00005D030000}"/>
    <cellStyle name="_PLDT_IS (Q)_SEMCO_2_NLGE model May 2003 ver4" xfId="477" xr:uid="{00000000-0005-0000-0000-00005E030000}"/>
    <cellStyle name="_PLDT_IS (Q)_SEMCO_2_NLGE_ver1" xfId="478" xr:uid="{00000000-0005-0000-0000-00005F030000}"/>
    <cellStyle name="_PLDT_KEC_(0419)" xfId="479" xr:uid="{00000000-0005-0000-0000-000060030000}"/>
    <cellStyle name="_PLDT_KEC_(0419)_Kumho Electronics_(1122)" xfId="480" xr:uid="{00000000-0005-0000-0000-000061030000}"/>
    <cellStyle name="_PLDT_KEC_(0419)_Kumho Electronics_(1122)_Book2" xfId="481" xr:uid="{00000000-0005-0000-0000-000062030000}"/>
    <cellStyle name="_PLDT_KEC_(0419)_TaesanLCD_May02" xfId="482" xr:uid="{00000000-0005-0000-0000-000063030000}"/>
    <cellStyle name="_PLDT_KEC_(0419)_TaesanLCD_May02_Book2" xfId="483" xr:uid="{00000000-0005-0000-0000-000064030000}"/>
    <cellStyle name="_PLDT_KEC_(0419)_TaesanLCD_May02_Book5" xfId="484" xr:uid="{00000000-0005-0000-0000-000065030000}"/>
    <cellStyle name="_PLDT_KEC_(0419)_TaesanLCD_May02_Fine DNC_(1112)" xfId="485" xr:uid="{00000000-0005-0000-0000-000066030000}"/>
    <cellStyle name="_PLDT_KEC_(0419)_삼성전자_(0729)" xfId="486" xr:uid="{00000000-0005-0000-0000-000067030000}"/>
    <cellStyle name="_PLDT_KEC_(0419)_삼성전자_(0729)_Book2" xfId="487" xr:uid="{00000000-0005-0000-0000-000068030000}"/>
    <cellStyle name="_PLDT_KEC_(0419)_삼성전자_(0729)_Book5" xfId="488" xr:uid="{00000000-0005-0000-0000-000069030000}"/>
    <cellStyle name="_PLDT_KEC_(0419)_삼성전자_(0729)_Fine DNC_(1112)" xfId="489" xr:uid="{00000000-0005-0000-0000-00006A030000}"/>
    <cellStyle name="_PLDT_KEC_(0419)_삼성전자_(1021)" xfId="490" xr:uid="{00000000-0005-0000-0000-00006B030000}"/>
    <cellStyle name="_PLDT_KEC_(0419)_삼성전자_(1021)_Book2" xfId="491" xr:uid="{00000000-0005-0000-0000-00006C030000}"/>
    <cellStyle name="_PLDT_KEC_(0419)_삼성전자_(1021)_Book5" xfId="492" xr:uid="{00000000-0005-0000-0000-00006D030000}"/>
    <cellStyle name="_PLDT_KEC_(0419)_삼성전자_(1021)_Fine DNC_(1112)" xfId="493" xr:uid="{00000000-0005-0000-0000-00006E030000}"/>
    <cellStyle name="_PLDT_KEC_(0419)_이미지퀘스트" xfId="494" xr:uid="{00000000-0005-0000-0000-00006F030000}"/>
    <cellStyle name="_PLDT_KEC_(0419)_이미지퀘스트_Book5" xfId="495" xr:uid="{00000000-0005-0000-0000-000070030000}"/>
    <cellStyle name="_PLDT_SDI 1.9" xfId="496" xr:uid="{00000000-0005-0000-0000-000071030000}"/>
    <cellStyle name="_PLDT_SDI 1.9_Copy of SEMCO model Jun 2003 ver 2-sylee" xfId="497" xr:uid="{00000000-0005-0000-0000-000072030000}"/>
    <cellStyle name="_PLDT_SDI 1.9_NLGE July 2003" xfId="498" xr:uid="{00000000-0005-0000-0000-000073030000}"/>
    <cellStyle name="_PLDT_SDI 1.9_NLGE model May 2003 ver4" xfId="499" xr:uid="{00000000-0005-0000-0000-000074030000}"/>
    <cellStyle name="_PLDT_SDI 1.9_SEC Aug 2003" xfId="500" xr:uid="{00000000-0005-0000-0000-000075030000}"/>
    <cellStyle name="_PLDT_SDI 1.9_SEC July 2003" xfId="501" xr:uid="{00000000-0005-0000-0000-000076030000}"/>
    <cellStyle name="_PLDT_SDI 1.9_SEC model ver1.1" xfId="502" xr:uid="{00000000-0005-0000-0000-000077030000}"/>
    <cellStyle name="_PLDT_SDI 1.9_SEC Oct 2003 ver1.0" xfId="503" xr:uid="{00000000-0005-0000-0000-000078030000}"/>
    <cellStyle name="_PLDT_SDI 1.9_SEC Oct 2003 ver1.4" xfId="504" xr:uid="{00000000-0005-0000-0000-000079030000}"/>
    <cellStyle name="_PLDT_SDI 1.9_SEC Oct 2003 ver2.3" xfId="505" xr:uid="{00000000-0005-0000-0000-00007A030000}"/>
    <cellStyle name="_PLDT_SDI 1.9_SEC Sep 2003 ver2" xfId="506" xr:uid="{00000000-0005-0000-0000-00007B030000}"/>
    <cellStyle name="_PLDT_SDI 1.9_SEC Sep 2003 ver3" xfId="507" xr:uid="{00000000-0005-0000-0000-00007C030000}"/>
    <cellStyle name="_PLDT_SDI 1.9_SEC Sep 2003 ver5" xfId="508" xr:uid="{00000000-0005-0000-0000-00007D030000}"/>
    <cellStyle name="_PLDT_SDI 1.9_SEMCO model" xfId="509" xr:uid="{00000000-0005-0000-0000-00007E030000}"/>
    <cellStyle name="_PLDT_SDI 1.9_SEMCO model 2003 new2" xfId="510" xr:uid="{00000000-0005-0000-0000-00007F030000}"/>
    <cellStyle name="_PLDT_SDI 1.9_SEMCO model March 2003" xfId="511" xr:uid="{00000000-0005-0000-0000-000080030000}"/>
    <cellStyle name="_PLDT_SDI 1.9_SEMCO Oct 2003 ver2" xfId="512" xr:uid="{00000000-0005-0000-0000-000081030000}"/>
    <cellStyle name="_PLDT_SDI 1.9_SEMCO Sep 2003 ver2" xfId="513" xr:uid="{00000000-0005-0000-0000-000082030000}"/>
    <cellStyle name="_PLDT_SDI 1.9_SEMCO_2" xfId="514" xr:uid="{00000000-0005-0000-0000-000083030000}"/>
    <cellStyle name="_PLDT_SDI 1.9_SEMCO_2_LGPL2" xfId="515" xr:uid="{00000000-0005-0000-0000-000084030000}"/>
    <cellStyle name="_PLDT_SDI 1.9_SEMCO_2_NLGE model Feb 2003" xfId="516" xr:uid="{00000000-0005-0000-0000-000085030000}"/>
    <cellStyle name="_PLDT_SDI 1.9_SEMCO_2_NLGE model June 2003 prospective revision" xfId="517" xr:uid="{00000000-0005-0000-0000-000086030000}"/>
    <cellStyle name="_PLDT_SDI 1.9_SEMCO_2_NLGE model May 2003 ver4" xfId="518" xr:uid="{00000000-0005-0000-0000-000087030000}"/>
    <cellStyle name="_PLDT_SDI 1.9_SEMCO_2_NLGE_ver1" xfId="519" xr:uid="{00000000-0005-0000-0000-000088030000}"/>
    <cellStyle name="_PLDT_SEMCO_2" xfId="520" xr:uid="{00000000-0005-0000-0000-000089030000}"/>
    <cellStyle name="_PLDT_SEMCO_2_LGPL2" xfId="521" xr:uid="{00000000-0005-0000-0000-00008A030000}"/>
    <cellStyle name="_PLDT_SEMCO_2_NLGE model Feb 2003" xfId="522" xr:uid="{00000000-0005-0000-0000-00008B030000}"/>
    <cellStyle name="_PLDT_SEMCO_2_NLGE model June 2003 prospective revision" xfId="523" xr:uid="{00000000-0005-0000-0000-00008C030000}"/>
    <cellStyle name="_PLDT_SEMCO_2_NLGE model May 2003 ver4" xfId="524" xr:uid="{00000000-0005-0000-0000-00008D030000}"/>
    <cellStyle name="_PLDT_SEMCO_2_NLGE_ver1" xfId="525" xr:uid="{00000000-0005-0000-0000-00008E030000}"/>
    <cellStyle name="_PLDT_TaesanLCD_May02" xfId="526" xr:uid="{00000000-0005-0000-0000-00008F030000}"/>
    <cellStyle name="_PLDT_TaesanLCD_May02_Kumho Electronics_(1122)" xfId="527" xr:uid="{00000000-0005-0000-0000-000090030000}"/>
    <cellStyle name="_PLDT_TaesanLCD_May02_Kumho Electronics_(1122)_Book2" xfId="528" xr:uid="{00000000-0005-0000-0000-000091030000}"/>
    <cellStyle name="_PLDT_TaesanLCD_May02_TaesanLCD_May02" xfId="529" xr:uid="{00000000-0005-0000-0000-000092030000}"/>
    <cellStyle name="_PLDT_TaesanLCD_May02_TaesanLCD_May02_Book2" xfId="530" xr:uid="{00000000-0005-0000-0000-000093030000}"/>
    <cellStyle name="_PLDT_TaesanLCD_May02_TaesanLCD_May02_Book5" xfId="531" xr:uid="{00000000-0005-0000-0000-000094030000}"/>
    <cellStyle name="_PLDT_TaesanLCD_May02_TaesanLCD_May02_Fine DNC_(1112)" xfId="532" xr:uid="{00000000-0005-0000-0000-000095030000}"/>
    <cellStyle name="_PLDT_TaesanLCD_May02_삼성전자_(0729)" xfId="533" xr:uid="{00000000-0005-0000-0000-000096030000}"/>
    <cellStyle name="_PLDT_TaesanLCD_May02_삼성전자_(0729)_Book2" xfId="534" xr:uid="{00000000-0005-0000-0000-000097030000}"/>
    <cellStyle name="_PLDT_TaesanLCD_May02_삼성전자_(0729)_Book5" xfId="535" xr:uid="{00000000-0005-0000-0000-000098030000}"/>
    <cellStyle name="_PLDT_TaesanLCD_May02_삼성전자_(0729)_Fine DNC_(1112)" xfId="536" xr:uid="{00000000-0005-0000-0000-000099030000}"/>
    <cellStyle name="_PLDT_TaesanLCD_May02_삼성전자_(1021)" xfId="537" xr:uid="{00000000-0005-0000-0000-00009A030000}"/>
    <cellStyle name="_PLDT_TaesanLCD_May02_삼성전자_(1021)_Book2" xfId="538" xr:uid="{00000000-0005-0000-0000-00009B030000}"/>
    <cellStyle name="_PLDT_TaesanLCD_May02_삼성전자_(1021)_Book5" xfId="539" xr:uid="{00000000-0005-0000-0000-00009C030000}"/>
    <cellStyle name="_PLDT_TaesanLCD_May02_삼성전자_(1021)_Fine DNC_(1112)" xfId="540" xr:uid="{00000000-0005-0000-0000-00009D030000}"/>
    <cellStyle name="_PLDT_TaesanLCD_May02_이미지퀘스트" xfId="541" xr:uid="{00000000-0005-0000-0000-00009E030000}"/>
    <cellStyle name="_PLDT_TaesanLCD_May02_이미지퀘스트_Book5" xfId="542" xr:uid="{00000000-0005-0000-0000-00009F030000}"/>
    <cellStyle name="_PLDT_Worldtelecom 1.4" xfId="543" xr:uid="{00000000-0005-0000-0000-0000A0030000}"/>
    <cellStyle name="_PLDT_Worldtelecom 1.4_Copy of SEMCO model Jun 2003 ver 2-sylee" xfId="544" xr:uid="{00000000-0005-0000-0000-0000A1030000}"/>
    <cellStyle name="_PLDT_Worldtelecom 1.4_NLGE July 2003" xfId="545" xr:uid="{00000000-0005-0000-0000-0000A2030000}"/>
    <cellStyle name="_PLDT_Worldtelecom 1.4_NLGE model May 2003 ver4" xfId="546" xr:uid="{00000000-0005-0000-0000-0000A3030000}"/>
    <cellStyle name="_PLDT_Worldtelecom 1.4_SEC Aug 2003" xfId="547" xr:uid="{00000000-0005-0000-0000-0000A4030000}"/>
    <cellStyle name="_PLDT_Worldtelecom 1.4_SEC July 2003" xfId="548" xr:uid="{00000000-0005-0000-0000-0000A5030000}"/>
    <cellStyle name="_PLDT_Worldtelecom 1.4_SEC model ver1.1" xfId="549" xr:uid="{00000000-0005-0000-0000-0000A6030000}"/>
    <cellStyle name="_PLDT_Worldtelecom 1.4_SEC Oct 2003 ver1.0" xfId="550" xr:uid="{00000000-0005-0000-0000-0000A7030000}"/>
    <cellStyle name="_PLDT_Worldtelecom 1.4_SEC Oct 2003 ver1.4" xfId="551" xr:uid="{00000000-0005-0000-0000-0000A8030000}"/>
    <cellStyle name="_PLDT_Worldtelecom 1.4_SEC Oct 2003 ver2.3" xfId="552" xr:uid="{00000000-0005-0000-0000-0000A9030000}"/>
    <cellStyle name="_PLDT_Worldtelecom 1.4_SEC Sep 2003 ver2" xfId="553" xr:uid="{00000000-0005-0000-0000-0000AA030000}"/>
    <cellStyle name="_PLDT_Worldtelecom 1.4_SEC Sep 2003 ver3" xfId="554" xr:uid="{00000000-0005-0000-0000-0000AB030000}"/>
    <cellStyle name="_PLDT_Worldtelecom 1.4_SEC Sep 2003 ver5" xfId="555" xr:uid="{00000000-0005-0000-0000-0000AC030000}"/>
    <cellStyle name="_PLDT_Worldtelecom 1.4_SEMCO model" xfId="556" xr:uid="{00000000-0005-0000-0000-0000AD030000}"/>
    <cellStyle name="_PLDT_Worldtelecom 1.4_SEMCO model 2003 new2" xfId="557" xr:uid="{00000000-0005-0000-0000-0000AE030000}"/>
    <cellStyle name="_PLDT_Worldtelecom 1.4_SEMCO model March 2003" xfId="558" xr:uid="{00000000-0005-0000-0000-0000AF030000}"/>
    <cellStyle name="_PLDT_Worldtelecom 1.4_SEMCO Oct 2003 ver2" xfId="559" xr:uid="{00000000-0005-0000-0000-0000B0030000}"/>
    <cellStyle name="_PLDT_Worldtelecom 1.4_SEMCO Sep 2003 ver2" xfId="560" xr:uid="{00000000-0005-0000-0000-0000B1030000}"/>
    <cellStyle name="_PLDT_Worldtelecom 1.4_SEMCO_2" xfId="561" xr:uid="{00000000-0005-0000-0000-0000B2030000}"/>
    <cellStyle name="_PLDT_Worldtelecom 1.4_SEMCO_2_LGPL2" xfId="562" xr:uid="{00000000-0005-0000-0000-0000B3030000}"/>
    <cellStyle name="_PLDT_Worldtelecom 1.4_SEMCO_2_NLGE model Feb 2003" xfId="563" xr:uid="{00000000-0005-0000-0000-0000B4030000}"/>
    <cellStyle name="_PLDT_Worldtelecom 1.4_SEMCO_2_NLGE model June 2003 prospective revision" xfId="564" xr:uid="{00000000-0005-0000-0000-0000B5030000}"/>
    <cellStyle name="_PLDT_Worldtelecom 1.4_SEMCO_2_NLGE model May 2003 ver4" xfId="565" xr:uid="{00000000-0005-0000-0000-0000B6030000}"/>
    <cellStyle name="_PLDT_Worldtelecom 1.4_SEMCO_2_NLGE_ver1" xfId="566" xr:uid="{00000000-0005-0000-0000-0000B7030000}"/>
    <cellStyle name="_PLDT_Youeal 1" xfId="567" xr:uid="{00000000-0005-0000-0000-0000B8030000}"/>
    <cellStyle name="_PLDT_Youeal 1.0" xfId="568" xr:uid="{00000000-0005-0000-0000-0000B9030000}"/>
    <cellStyle name="_PLDT_Youeal 1_Copy of SEMCO model Jun 2003 ver 2-sylee" xfId="569" xr:uid="{00000000-0005-0000-0000-0000BA030000}"/>
    <cellStyle name="_PLDT_Youeal 1_SEC Aug 2003" xfId="570" xr:uid="{00000000-0005-0000-0000-0000BB030000}"/>
    <cellStyle name="_PLDT_Youeal 1_SEC July 2003" xfId="571" xr:uid="{00000000-0005-0000-0000-0000BC030000}"/>
    <cellStyle name="_PLDT_Youeal 1_SEC Oct 2003 ver1.0" xfId="572" xr:uid="{00000000-0005-0000-0000-0000BD030000}"/>
    <cellStyle name="_PLDT_Youeal 1_SEC Oct 2003 ver1.4" xfId="573" xr:uid="{00000000-0005-0000-0000-0000BE030000}"/>
    <cellStyle name="_PLDT_Youeal 1_SEC Oct 2003 ver2.3" xfId="574" xr:uid="{00000000-0005-0000-0000-0000BF030000}"/>
    <cellStyle name="_PLDT_Youeal 1_SEC Sep 2003 ver2" xfId="575" xr:uid="{00000000-0005-0000-0000-0000C0030000}"/>
    <cellStyle name="_PLDT_Youeal 1_SEC Sep 2003 ver3" xfId="576" xr:uid="{00000000-0005-0000-0000-0000C1030000}"/>
    <cellStyle name="_PLDT_Youeal 1_SEC Sep 2003 ver5" xfId="577" xr:uid="{00000000-0005-0000-0000-0000C2030000}"/>
    <cellStyle name="_PLDT_Youeal 1_SEMCO model" xfId="578" xr:uid="{00000000-0005-0000-0000-0000C3030000}"/>
    <cellStyle name="_PLDT_Youeal 1_SEMCO model 2003 new2" xfId="579" xr:uid="{00000000-0005-0000-0000-0000C4030000}"/>
    <cellStyle name="_PLDT_Youeal 1_SEMCO model March 2003" xfId="580" xr:uid="{00000000-0005-0000-0000-0000C5030000}"/>
    <cellStyle name="_PLDT_Youeal 1_SEMCO Oct 2003 ver2" xfId="581" xr:uid="{00000000-0005-0000-0000-0000C6030000}"/>
    <cellStyle name="_PLDT_Youeal 1_SEMCO Sep 2003 ver2" xfId="582" xr:uid="{00000000-0005-0000-0000-0000C7030000}"/>
    <cellStyle name="_PLDT_Youeal_Sep02" xfId="583" xr:uid="{00000000-0005-0000-0000-0000C8030000}"/>
    <cellStyle name="_PLDT_Youeal_Sep02_LGPL2" xfId="584" xr:uid="{00000000-0005-0000-0000-0000C9030000}"/>
    <cellStyle name="_PLDT_Youeal_Sep02_NLGE model Feb 2003" xfId="585" xr:uid="{00000000-0005-0000-0000-0000CA030000}"/>
    <cellStyle name="_PLDT_Youeal_Sep02_NLGE model June 2003 prospective revision" xfId="586" xr:uid="{00000000-0005-0000-0000-0000CB030000}"/>
    <cellStyle name="_PLDT_Youeal_Sep02_NLGE model May 2003 ver4" xfId="587" xr:uid="{00000000-0005-0000-0000-0000CC030000}"/>
    <cellStyle name="_PLDT_Youeal_Sep02_NLGE_ver1" xfId="588" xr:uid="{00000000-0005-0000-0000-0000CD030000}"/>
    <cellStyle name="_Presentation" xfId="589" xr:uid="{00000000-0005-0000-0000-0000CE030000}"/>
    <cellStyle name="—_Q" xfId="2145" xr:uid="{00000000-0005-0000-0000-0000CF030000}"/>
    <cellStyle name="—_qrtly" xfId="590" xr:uid="{00000000-0005-0000-0000-0000D0030000}"/>
    <cellStyle name="—_qrtly_Cover" xfId="2146" xr:uid="{00000000-0005-0000-0000-0000D1030000}"/>
    <cellStyle name="—_qrtly_Disclosure" xfId="2147" xr:uid="{00000000-0005-0000-0000-0000D2030000}"/>
    <cellStyle name="—_qrtly_Hynix_HJK" xfId="591" xr:uid="{00000000-0005-0000-0000-0000D3030000}"/>
    <cellStyle name="—_qrtly_Hyundai Motors" xfId="2148" xr:uid="{00000000-0005-0000-0000-0000D4030000}"/>
    <cellStyle name="—_qrtly_Kia Motors" xfId="2149" xr:uid="{00000000-0005-0000-0000-0000D5030000}"/>
    <cellStyle name="—_qrtly_KT" xfId="592" xr:uid="{00000000-0005-0000-0000-0000D6030000}"/>
    <cellStyle name="—_report1198tables" xfId="593" xr:uid="{00000000-0005-0000-0000-0000D7030000}"/>
    <cellStyle name="—_report1198tables_anne" xfId="594" xr:uid="{00000000-0005-0000-0000-0000D8030000}"/>
    <cellStyle name="—_report1198tables_anne_Cover" xfId="2150" xr:uid="{00000000-0005-0000-0000-0000D9030000}"/>
    <cellStyle name="—_report1198tables_anne_Disclosure" xfId="2151" xr:uid="{00000000-0005-0000-0000-0000DA030000}"/>
    <cellStyle name="—_report1198tables_anne_Hyundai Motors" xfId="2152" xr:uid="{00000000-0005-0000-0000-0000DB030000}"/>
    <cellStyle name="—_report1198tables_anne_Kia Motors" xfId="2153" xr:uid="{00000000-0005-0000-0000-0000DC030000}"/>
    <cellStyle name="—_report1198tables_Cover" xfId="2154" xr:uid="{00000000-0005-0000-0000-0000DD030000}"/>
    <cellStyle name="—_report1198tables_Disclosure" xfId="2155" xr:uid="{00000000-0005-0000-0000-0000DE030000}"/>
    <cellStyle name="—_report1198tables_Hyundai Motors" xfId="2156" xr:uid="{00000000-0005-0000-0000-0000DF030000}"/>
    <cellStyle name="—_report1198tables_Kia Motors" xfId="2157" xr:uid="{00000000-0005-0000-0000-0000E0030000}"/>
    <cellStyle name="—_report1198tables_tables_99" xfId="595" xr:uid="{00000000-0005-0000-0000-0000E1030000}"/>
    <cellStyle name="—_report1198tables_tables_99_Cover" xfId="2158" xr:uid="{00000000-0005-0000-0000-0000E2030000}"/>
    <cellStyle name="—_report1198tables_tables_99_Disclosure" xfId="2159" xr:uid="{00000000-0005-0000-0000-0000E3030000}"/>
    <cellStyle name="—_report1198tables_tables_99_Hyundai Motors" xfId="2160" xr:uid="{00000000-0005-0000-0000-0000E4030000}"/>
    <cellStyle name="—_report1198tables_tables_99_Kia Motors" xfId="2161" xr:uid="{00000000-0005-0000-0000-0000E5030000}"/>
    <cellStyle name="—_Results" xfId="2162" xr:uid="{00000000-0005-0000-0000-0000E6030000}"/>
    <cellStyle name="—_Results_&quot;History" xfId="2163" xr:uid="{00000000-0005-0000-0000-0000E7030000}"/>
    <cellStyle name="—_Results_&quot;History_Delay Projects" xfId="2164" xr:uid="{00000000-0005-0000-0000-0000E8030000}"/>
    <cellStyle name="—_Results_&quot;History_Model" xfId="2165" xr:uid="{00000000-0005-0000-0000-0000E9030000}"/>
    <cellStyle name="—_Results_Book2" xfId="2166" xr:uid="{00000000-0005-0000-0000-0000EA030000}"/>
    <cellStyle name="—_Results_BS &amp; CF" xfId="2167" xr:uid="{00000000-0005-0000-0000-0000EB030000}"/>
    <cellStyle name="—_Results_BS &amp; CF_Delay Projects" xfId="2168" xr:uid="{00000000-0005-0000-0000-0000EC030000}"/>
    <cellStyle name="—_Results_BS &amp; CF_Model" xfId="2169" xr:uid="{00000000-0005-0000-0000-0000ED030000}"/>
    <cellStyle name="—_Results_DCF ANALYSIS" xfId="2170" xr:uid="{00000000-0005-0000-0000-0000EE030000}"/>
    <cellStyle name="—_Results_DCF ANALYSIS_Delay Projects" xfId="2171" xr:uid="{00000000-0005-0000-0000-0000EF030000}"/>
    <cellStyle name="—_Results_DCF ANALYSIS_HPI " xfId="596" xr:uid="{00000000-0005-0000-0000-0000F0030000}"/>
    <cellStyle name="—_Results_DCF ANALYSIS_Huaneng" xfId="2172" xr:uid="{00000000-0005-0000-0000-0000F1030000}"/>
    <cellStyle name="—_Results_DCF ANALYSIS_Huaneng-1" xfId="2173" xr:uid="{00000000-0005-0000-0000-0000F2030000}"/>
    <cellStyle name="—_Results_DCF ANALYSIS_Huaneng14" xfId="2174" xr:uid="{00000000-0005-0000-0000-0000F3030000}"/>
    <cellStyle name="—_Results_DCF ANALYSIS_Huaneng22" xfId="2175" xr:uid="{00000000-0005-0000-0000-0000F4030000}"/>
    <cellStyle name="—_Results_DCF ANALYSIS_Interim" xfId="2176" xr:uid="{00000000-0005-0000-0000-0000F5030000}"/>
    <cellStyle name="—_Results_DCF ANALYSIS_Model" xfId="2177" xr:uid="{00000000-0005-0000-0000-0000F6030000}"/>
    <cellStyle name="—_Results_DCF ANALYSIS_Projects" xfId="2178" xr:uid="{00000000-0005-0000-0000-0000F7030000}"/>
    <cellStyle name="—_Results_Delay Projects" xfId="2179" xr:uid="{00000000-0005-0000-0000-0000F8030000}"/>
    <cellStyle name="—_Results_HKG" xfId="2180" xr:uid="{00000000-0005-0000-0000-0000F9030000}"/>
    <cellStyle name="—_Results_HNP-REP" xfId="2181" xr:uid="{00000000-0005-0000-0000-0000FA030000}"/>
    <cellStyle name="—_Results_MERB" xfId="2182" xr:uid="{00000000-0005-0000-0000-0000FB030000}"/>
    <cellStyle name="—_Results_MERB_Book2" xfId="2183" xr:uid="{00000000-0005-0000-0000-0000FC030000}"/>
    <cellStyle name="—_Results_MERB_Delay Projects" xfId="2184" xr:uid="{00000000-0005-0000-0000-0000FD030000}"/>
    <cellStyle name="—_Results_MERB_Model" xfId="2185" xr:uid="{00000000-0005-0000-0000-0000FE030000}"/>
    <cellStyle name="—_Results_Model" xfId="2186" xr:uid="{00000000-0005-0000-0000-0000FF030000}"/>
    <cellStyle name="—_Results_Projects" xfId="2187" xr:uid="{00000000-0005-0000-0000-000000040000}"/>
    <cellStyle name="—_Results_Rmb" xfId="2188" xr:uid="{00000000-0005-0000-0000-000001040000}"/>
    <cellStyle name="—_Results_Rmb_HPI " xfId="597" xr:uid="{00000000-0005-0000-0000-000002040000}"/>
    <cellStyle name="—_Results_Rmb_Huaneng" xfId="2189" xr:uid="{00000000-0005-0000-0000-000003040000}"/>
    <cellStyle name="—_Results_Rmb_Huaneng-1" xfId="2190" xr:uid="{00000000-0005-0000-0000-000004040000}"/>
    <cellStyle name="—_Results_Rmb_Huaneng14" xfId="2191" xr:uid="{00000000-0005-0000-0000-000005040000}"/>
    <cellStyle name="—_Results_Rmb_Huaneng22" xfId="2192" xr:uid="{00000000-0005-0000-0000-000006040000}"/>
    <cellStyle name="—_Results_Rmb_Interim" xfId="2193" xr:uid="{00000000-0005-0000-0000-000007040000}"/>
    <cellStyle name="—_Results_SH" xfId="2194" xr:uid="{00000000-0005-0000-0000-000008040000}"/>
    <cellStyle name="—_Results_SH_HPI " xfId="598" xr:uid="{00000000-0005-0000-0000-000009040000}"/>
    <cellStyle name="—_Results_SH_Huaneng" xfId="2195" xr:uid="{00000000-0005-0000-0000-00000A040000}"/>
    <cellStyle name="—_Results_SH_Huaneng-1" xfId="2196" xr:uid="{00000000-0005-0000-0000-00000B040000}"/>
    <cellStyle name="—_Results_SH_Huaneng14" xfId="2197" xr:uid="{00000000-0005-0000-0000-00000C040000}"/>
    <cellStyle name="—_Results_SH_Huaneng22" xfId="2198" xr:uid="{00000000-0005-0000-0000-00000D040000}"/>
    <cellStyle name="—_Results_SH_Interim" xfId="2199" xr:uid="{00000000-0005-0000-0000-00000E040000}"/>
    <cellStyle name="_RIM" xfId="599" xr:uid="{00000000-0005-0000-0000-00000F040000}"/>
    <cellStyle name="—_RSA" xfId="600" xr:uid="{00000000-0005-0000-0000-000010040000}"/>
    <cellStyle name="—_RSA_Cover" xfId="2200" xr:uid="{00000000-0005-0000-0000-000011040000}"/>
    <cellStyle name="—_RSA_Disclosure" xfId="2201" xr:uid="{00000000-0005-0000-0000-000012040000}"/>
    <cellStyle name="—_RSA_Hyundai Motors" xfId="2202" xr:uid="{00000000-0005-0000-0000-000013040000}"/>
    <cellStyle name="—_RSA_Kia Motors" xfId="2203" xr:uid="{00000000-0005-0000-0000-000014040000}"/>
    <cellStyle name="_SamsungSDI" xfId="2204" xr:uid="{00000000-0005-0000-0000-000015040000}"/>
    <cellStyle name="_SDI 1.9" xfId="601" xr:uid="{00000000-0005-0000-0000-000016040000}"/>
    <cellStyle name="_SDI 1.9_Copy of SEMCO model Jun 2003 ver 2-sylee" xfId="602" xr:uid="{00000000-0005-0000-0000-000017040000}"/>
    <cellStyle name="_SDI 1.9_NLGE July 2003" xfId="603" xr:uid="{00000000-0005-0000-0000-000018040000}"/>
    <cellStyle name="_SDI 1.9_NLGE model May 2003 ver4" xfId="604" xr:uid="{00000000-0005-0000-0000-000019040000}"/>
    <cellStyle name="_SDI 1.9_SEC Aug 2003" xfId="605" xr:uid="{00000000-0005-0000-0000-00001A040000}"/>
    <cellStyle name="_SDI 1.9_SEC July 2003" xfId="606" xr:uid="{00000000-0005-0000-0000-00001B040000}"/>
    <cellStyle name="_SDI 1.9_SEC model ver1.1" xfId="607" xr:uid="{00000000-0005-0000-0000-00001C040000}"/>
    <cellStyle name="_SDI 1.9_SEC Oct 2003 ver1.0" xfId="608" xr:uid="{00000000-0005-0000-0000-00001D040000}"/>
    <cellStyle name="_SDI 1.9_SEC Oct 2003 ver1.4" xfId="609" xr:uid="{00000000-0005-0000-0000-00001E040000}"/>
    <cellStyle name="_SDI 1.9_SEC Oct 2003 ver2.3" xfId="610" xr:uid="{00000000-0005-0000-0000-00001F040000}"/>
    <cellStyle name="_SDI 1.9_SEC Sep 2003 ver2" xfId="611" xr:uid="{00000000-0005-0000-0000-000020040000}"/>
    <cellStyle name="_SDI 1.9_SEC Sep 2003 ver3" xfId="612" xr:uid="{00000000-0005-0000-0000-000021040000}"/>
    <cellStyle name="_SDI 1.9_SEC Sep 2003 ver5" xfId="613" xr:uid="{00000000-0005-0000-0000-000022040000}"/>
    <cellStyle name="_SDI 1.9_SEMCO model" xfId="614" xr:uid="{00000000-0005-0000-0000-000023040000}"/>
    <cellStyle name="_SDI 1.9_SEMCO model 2003 new2" xfId="615" xr:uid="{00000000-0005-0000-0000-000024040000}"/>
    <cellStyle name="_SDI 1.9_SEMCO model March 2003" xfId="616" xr:uid="{00000000-0005-0000-0000-000025040000}"/>
    <cellStyle name="_SDI 1.9_SEMCO Oct 2003 ver2" xfId="617" xr:uid="{00000000-0005-0000-0000-000026040000}"/>
    <cellStyle name="_SDI 1.9_SEMCO Sep 2003 ver2" xfId="618" xr:uid="{00000000-0005-0000-0000-000027040000}"/>
    <cellStyle name="_SDI 1.9_SEMCO_2" xfId="619" xr:uid="{00000000-0005-0000-0000-000028040000}"/>
    <cellStyle name="_SDI 1.9_SEMCO_2_LGPL2" xfId="620" xr:uid="{00000000-0005-0000-0000-000029040000}"/>
    <cellStyle name="_SDI 1.9_SEMCO_2_NLGE model Feb 2003" xfId="621" xr:uid="{00000000-0005-0000-0000-00002A040000}"/>
    <cellStyle name="_SDI 1.9_SEMCO_2_NLGE model June 2003 prospective revision" xfId="622" xr:uid="{00000000-0005-0000-0000-00002B040000}"/>
    <cellStyle name="_SDI 1.9_SEMCO_2_NLGE model May 2003 ver4" xfId="623" xr:uid="{00000000-0005-0000-0000-00002C040000}"/>
    <cellStyle name="_SDI 1.9_SEMCO_2_NLGE_ver1" xfId="624" xr:uid="{00000000-0005-0000-0000-00002D040000}"/>
    <cellStyle name="_SEC - Semicon ver2" xfId="625" xr:uid="{00000000-0005-0000-0000-00002E040000}"/>
    <cellStyle name="_SEC and LGE" xfId="626" xr:uid="{00000000-0005-0000-0000-00002F040000}"/>
    <cellStyle name="_SEC Oct 2003 ver2.5" xfId="627" xr:uid="{00000000-0005-0000-0000-000030040000}"/>
    <cellStyle name="_SEC_(0421)" xfId="628" xr:uid="{00000000-0005-0000-0000-000031040000}"/>
    <cellStyle name="_SEC_charts" xfId="629" xr:uid="{00000000-0005-0000-0000-000032040000}"/>
    <cellStyle name="_SEC_New1" xfId="630" xr:uid="{00000000-0005-0000-0000-000033040000}"/>
    <cellStyle name="_SEMCO_2" xfId="631" xr:uid="{00000000-0005-0000-0000-000034040000}"/>
    <cellStyle name="_SEMCO_2_LGPL2" xfId="632" xr:uid="{00000000-0005-0000-0000-000035040000}"/>
    <cellStyle name="_SEMCO_2_NLGE model Feb 2003" xfId="633" xr:uid="{00000000-0005-0000-0000-000036040000}"/>
    <cellStyle name="_SEMCO_2_NLGE model June 2003 prospective revision" xfId="634" xr:uid="{00000000-0005-0000-0000-000037040000}"/>
    <cellStyle name="_SEMCO_2_NLGE model May 2003 ver4" xfId="635" xr:uid="{00000000-0005-0000-0000-000038040000}"/>
    <cellStyle name="_SEMCO_2_NLGE_ver1" xfId="636" xr:uid="{00000000-0005-0000-0000-000039040000}"/>
    <cellStyle name="_Semiconductors_(0117)" xfId="637" xr:uid="{00000000-0005-0000-0000-00003A040000}"/>
    <cellStyle name="_Sheet1" xfId="638" xr:uid="{00000000-0005-0000-0000-00003B040000}"/>
    <cellStyle name="_Sheet1_earnings revision" xfId="639" xr:uid="{00000000-0005-0000-0000-00003C040000}"/>
    <cellStyle name="_Sheet1_Earnings table" xfId="640" xr:uid="{00000000-0005-0000-0000-00003D040000}"/>
    <cellStyle name="_Sheet1_FS_forecast" xfId="641" xr:uid="{00000000-0005-0000-0000-00003E040000}"/>
    <cellStyle name="_Sheet3" xfId="642" xr:uid="{00000000-0005-0000-0000-00003F040000}"/>
    <cellStyle name="_Shipbuilding Stock Prices" xfId="643" xr:uid="{00000000-0005-0000-0000-000040040000}"/>
    <cellStyle name="_Shipbuilding Stock Prices_Cover" xfId="2205" xr:uid="{00000000-0005-0000-0000-000041040000}"/>
    <cellStyle name="_Shipbuilding Stock Prices_Disclosure" xfId="2206" xr:uid="{00000000-0005-0000-0000-000042040000}"/>
    <cellStyle name="_Shipbuilding Stock Prices_Hyundai Motors" xfId="2207" xr:uid="{00000000-0005-0000-0000-000043040000}"/>
    <cellStyle name="_Shipbuilding Stock Prices_Kia Motors" xfId="2208" xr:uid="{00000000-0005-0000-0000-000044040000}"/>
    <cellStyle name="_Standard Template v4 (for SKBB+SKT)" xfId="644" xr:uid="{00000000-0005-0000-0000-000045040000}"/>
    <cellStyle name="_SubHeading" xfId="1878" xr:uid="{00000000-0005-0000-0000-000046040000}"/>
    <cellStyle name="_SubHeading_Ability to Pay Analysis" xfId="1879" xr:uid="{00000000-0005-0000-0000-000047040000}"/>
    <cellStyle name="_SubHeading_BankUnited Model" xfId="1880" xr:uid="{00000000-0005-0000-0000-000048040000}"/>
    <cellStyle name="_SubHeading_fmbi counties" xfId="1881" xr:uid="{00000000-0005-0000-0000-000049040000}"/>
    <cellStyle name="_SubHeading_FMBI MBHI Graphs" xfId="1882" xr:uid="{00000000-0005-0000-0000-00004A040000}"/>
    <cellStyle name="_SubHeading_FMBI MBHI Graphs 07102001" xfId="1883" xr:uid="{00000000-0005-0000-0000-00004B040000}"/>
    <cellStyle name="_SubHeading_FMBI MBHI Graphs_7601" xfId="1884" xr:uid="{00000000-0005-0000-0000-00004C040000}"/>
    <cellStyle name="_SubHeading_prestemp" xfId="1885" xr:uid="{00000000-0005-0000-0000-00004D040000}"/>
    <cellStyle name="_SubHeading_prestemp_Insurance Brokerage CSC_1Q2002" xfId="1886" xr:uid="{00000000-0005-0000-0000-00004E040000}"/>
    <cellStyle name="_SubHeading_prestemp_Overview3" xfId="1887" xr:uid="{00000000-0005-0000-0000-00004F040000}"/>
    <cellStyle name="_SubHeading_prestemp_Updated Valuation Changes" xfId="1888" xr:uid="{00000000-0005-0000-0000-000050040000}"/>
    <cellStyle name="_SubHeading_xratio - historical mkt val" xfId="1889" xr:uid="{00000000-0005-0000-0000-000051040000}"/>
    <cellStyle name="_Summary table" xfId="645" xr:uid="{00000000-0005-0000-0000-000052040000}"/>
    <cellStyle name="_Supply-demand" xfId="646" xr:uid="{00000000-0005-0000-0000-000053040000}"/>
    <cellStyle name="_Table" xfId="1890" xr:uid="{00000000-0005-0000-0000-000054040000}"/>
    <cellStyle name="_Table_Ability to Pay Analysis" xfId="1891" xr:uid="{00000000-0005-0000-0000-000055040000}"/>
    <cellStyle name="_Table_BankUnited Model" xfId="1892" xr:uid="{00000000-0005-0000-0000-000056040000}"/>
    <cellStyle name="_Table_BankUnited Model 2" xfId="2285" xr:uid="{00000000-0005-0000-0000-000057040000}"/>
    <cellStyle name="_Table_BankUnited Model_Quantiwise Q" xfId="2322" xr:uid="{00000000-0005-0000-0000-000058040000}"/>
    <cellStyle name="_Table_fmbi counties" xfId="1893" xr:uid="{00000000-0005-0000-0000-000059040000}"/>
    <cellStyle name="_Table_xratio - historical mkt val" xfId="1894" xr:uid="{00000000-0005-0000-0000-00005A040000}"/>
    <cellStyle name="_TableHead" xfId="1895" xr:uid="{00000000-0005-0000-0000-00005B040000}"/>
    <cellStyle name="_TableRowHead" xfId="1896" xr:uid="{00000000-0005-0000-0000-00005C040000}"/>
    <cellStyle name="_TableSuperHead" xfId="1897" xr:uid="{00000000-0005-0000-0000-00005D040000}"/>
    <cellStyle name="_TableSuperHead_Ability to Pay Analysis" xfId="1898" xr:uid="{00000000-0005-0000-0000-00005E040000}"/>
    <cellStyle name="_TableSuperHead_BankUnited Model" xfId="1899" xr:uid="{00000000-0005-0000-0000-00005F040000}"/>
    <cellStyle name="_TableSuperHead_fmbi counties" xfId="1900" xr:uid="{00000000-0005-0000-0000-000060040000}"/>
    <cellStyle name="_TableSuperHead_xratio - historical mkt val" xfId="1901" xr:uid="{00000000-0005-0000-0000-000061040000}"/>
    <cellStyle name="_TaesanLCD_May02" xfId="647" xr:uid="{00000000-0005-0000-0000-000062040000}"/>
    <cellStyle name="_TaesanLCD_May02_Kumho Electronics_(1122)" xfId="648" xr:uid="{00000000-0005-0000-0000-000063040000}"/>
    <cellStyle name="_TaesanLCD_May02_Kumho Electronics_(1122)_Book2" xfId="649" xr:uid="{00000000-0005-0000-0000-000064040000}"/>
    <cellStyle name="_TaesanLCD_May02_TaesanLCD_May02" xfId="650" xr:uid="{00000000-0005-0000-0000-000065040000}"/>
    <cellStyle name="_TaesanLCD_May02_TaesanLCD_May02_Book2" xfId="651" xr:uid="{00000000-0005-0000-0000-000066040000}"/>
    <cellStyle name="_TaesanLCD_May02_TaesanLCD_May02_Book5" xfId="652" xr:uid="{00000000-0005-0000-0000-000067040000}"/>
    <cellStyle name="_TaesanLCD_May02_TaesanLCD_May02_Fine DNC_(1112)" xfId="653" xr:uid="{00000000-0005-0000-0000-000068040000}"/>
    <cellStyle name="_TaesanLCD_May02_삼성전자_(0729)" xfId="654" xr:uid="{00000000-0005-0000-0000-000069040000}"/>
    <cellStyle name="_TaesanLCD_May02_삼성전자_(0729)_Book2" xfId="655" xr:uid="{00000000-0005-0000-0000-00006A040000}"/>
    <cellStyle name="_TaesanLCD_May02_삼성전자_(0729)_Book5" xfId="656" xr:uid="{00000000-0005-0000-0000-00006B040000}"/>
    <cellStyle name="_TaesanLCD_May02_삼성전자_(0729)_Fine DNC_(1112)" xfId="657" xr:uid="{00000000-0005-0000-0000-00006C040000}"/>
    <cellStyle name="_TaesanLCD_May02_삼성전자_(1021)" xfId="658" xr:uid="{00000000-0005-0000-0000-00006D040000}"/>
    <cellStyle name="_TaesanLCD_May02_삼성전자_(1021)_Book2" xfId="659" xr:uid="{00000000-0005-0000-0000-00006E040000}"/>
    <cellStyle name="_TaesanLCD_May02_삼성전자_(1021)_Book5" xfId="660" xr:uid="{00000000-0005-0000-0000-00006F040000}"/>
    <cellStyle name="_TaesanLCD_May02_삼성전자_(1021)_Fine DNC_(1112)" xfId="661" xr:uid="{00000000-0005-0000-0000-000070040000}"/>
    <cellStyle name="_TaesanLCD_May02_이미지퀘스트" xfId="662" xr:uid="{00000000-0005-0000-0000-000071040000}"/>
    <cellStyle name="_TaesanLCD_May02_이미지퀘스트_Book5" xfId="663" xr:uid="{00000000-0005-0000-0000-000072040000}"/>
    <cellStyle name="_tax" xfId="664" xr:uid="{00000000-0005-0000-0000-000073040000}"/>
    <cellStyle name="_tax_Book1" xfId="665" xr:uid="{00000000-0005-0000-0000-000074040000}"/>
    <cellStyle name="_tax_Book2" xfId="666" xr:uid="{00000000-0005-0000-0000-000075040000}"/>
    <cellStyle name="_tax_Book5" xfId="667" xr:uid="{00000000-0005-0000-0000-000076040000}"/>
    <cellStyle name="_tax_Fine DNC_(1112)" xfId="668" xr:uid="{00000000-0005-0000-0000-000077040000}"/>
    <cellStyle name="_tax_Handset market (h)" xfId="669" xr:uid="{00000000-0005-0000-0000-000078040000}"/>
    <cellStyle name="_tax_Handset market (h)_Handset market 2002 1117" xfId="670" xr:uid="{00000000-0005-0000-0000-000079040000}"/>
    <cellStyle name="_tax_Handset market (h)_Handset market 2002 1117_handset market 2002 1117" xfId="671" xr:uid="{00000000-0005-0000-0000-00007A040000}"/>
    <cellStyle name="_tax_Handset market (황정하)" xfId="672" xr:uid="{00000000-0005-0000-0000-00007B040000}"/>
    <cellStyle name="_tax_Handset market (황정하)_Handset market (황정하)" xfId="673" xr:uid="{00000000-0005-0000-0000-00007C040000}"/>
    <cellStyle name="_tax_Handset market (황정하)_Handset market (황정하)_Handset market (h)" xfId="674" xr:uid="{00000000-0005-0000-0000-00007D040000}"/>
    <cellStyle name="_tax_Handset market (황정하)_Handset market (황정하)_Handset market (h)_Handset market 2002 1117" xfId="675" xr:uid="{00000000-0005-0000-0000-00007E040000}"/>
    <cellStyle name="_tax_Handset market (황정하)_Handset market (황정하)_Handset market (h)_Handset market 2002 1117_handset market 2002 1117" xfId="676" xr:uid="{00000000-0005-0000-0000-00007F040000}"/>
    <cellStyle name="_tax_Handset market (황정하)_Handset market (황정하)_handset market 2002 1117" xfId="677" xr:uid="{00000000-0005-0000-0000-000080040000}"/>
    <cellStyle name="_tax_Handset market (황정하)_Handset market 2002 1117" xfId="678" xr:uid="{00000000-0005-0000-0000-000081040000}"/>
    <cellStyle name="_tax_Handset market (황정하)_Handset market 2002 1117_handset market 2002 1117" xfId="679" xr:uid="{00000000-0005-0000-0000-000082040000}"/>
    <cellStyle name="_tax_handset market 2002 0418" xfId="680" xr:uid="{00000000-0005-0000-0000-000083040000}"/>
    <cellStyle name="_tax_handset market 2002 0418_Handset market 2002 1117" xfId="681" xr:uid="{00000000-0005-0000-0000-000084040000}"/>
    <cellStyle name="_tax_handset market 2002 0418_Handset market 2002 1117_handset market 2002 1117" xfId="682" xr:uid="{00000000-0005-0000-0000-000085040000}"/>
    <cellStyle name="_tax_handset market 2002 1117" xfId="683" xr:uid="{00000000-0005-0000-0000-000086040000}"/>
    <cellStyle name="_tax_IS (Q)" xfId="684" xr:uid="{00000000-0005-0000-0000-000087040000}"/>
    <cellStyle name="_tax_IS (Q)_Copy of SEMCO model Jun 2003 ver 2-sylee" xfId="685" xr:uid="{00000000-0005-0000-0000-000088040000}"/>
    <cellStyle name="_tax_IS (Q)_NLGE July 2003" xfId="686" xr:uid="{00000000-0005-0000-0000-000089040000}"/>
    <cellStyle name="_tax_IS (Q)_NLGE model May 2003 ver4" xfId="687" xr:uid="{00000000-0005-0000-0000-00008A040000}"/>
    <cellStyle name="_tax_IS (Q)_SEC Aug 2003" xfId="688" xr:uid="{00000000-0005-0000-0000-00008B040000}"/>
    <cellStyle name="_tax_IS (Q)_SEC July 2003" xfId="689" xr:uid="{00000000-0005-0000-0000-00008C040000}"/>
    <cellStyle name="_tax_IS (Q)_SEC model ver1.1" xfId="690" xr:uid="{00000000-0005-0000-0000-00008D040000}"/>
    <cellStyle name="_tax_IS (Q)_SEC Oct 2003 ver1.0" xfId="691" xr:uid="{00000000-0005-0000-0000-00008E040000}"/>
    <cellStyle name="_tax_IS (Q)_SEC Oct 2003 ver1.4" xfId="692" xr:uid="{00000000-0005-0000-0000-00008F040000}"/>
    <cellStyle name="_tax_IS (Q)_SEC Oct 2003 ver2.3" xfId="693" xr:uid="{00000000-0005-0000-0000-000090040000}"/>
    <cellStyle name="_tax_IS (Q)_SEC Sep 2003 ver2" xfId="694" xr:uid="{00000000-0005-0000-0000-000091040000}"/>
    <cellStyle name="_tax_IS (Q)_SEC Sep 2003 ver3" xfId="695" xr:uid="{00000000-0005-0000-0000-000092040000}"/>
    <cellStyle name="_tax_IS (Q)_SEC Sep 2003 ver5" xfId="696" xr:uid="{00000000-0005-0000-0000-000093040000}"/>
    <cellStyle name="_tax_IS (Q)_SEMCO model" xfId="697" xr:uid="{00000000-0005-0000-0000-000094040000}"/>
    <cellStyle name="_tax_IS (Q)_SEMCO model 2003 new2" xfId="698" xr:uid="{00000000-0005-0000-0000-000095040000}"/>
    <cellStyle name="_tax_IS (Q)_SEMCO model March 2003" xfId="699" xr:uid="{00000000-0005-0000-0000-000096040000}"/>
    <cellStyle name="_tax_IS (Q)_SEMCO Oct 2003 ver2" xfId="700" xr:uid="{00000000-0005-0000-0000-000097040000}"/>
    <cellStyle name="_tax_IS (Q)_SEMCO Sep 2003 ver2" xfId="701" xr:uid="{00000000-0005-0000-0000-000098040000}"/>
    <cellStyle name="_tax_IS (Q)_SEMCO_2" xfId="702" xr:uid="{00000000-0005-0000-0000-000099040000}"/>
    <cellStyle name="_tax_IS (Q)_SEMCO_2_LGPL2" xfId="703" xr:uid="{00000000-0005-0000-0000-00009A040000}"/>
    <cellStyle name="_tax_IS (Q)_SEMCO_2_NLGE model Feb 2003" xfId="704" xr:uid="{00000000-0005-0000-0000-00009B040000}"/>
    <cellStyle name="_tax_IS (Q)_SEMCO_2_NLGE model June 2003 prospective revision" xfId="705" xr:uid="{00000000-0005-0000-0000-00009C040000}"/>
    <cellStyle name="_tax_IS (Q)_SEMCO_2_NLGE model May 2003 ver4" xfId="706" xr:uid="{00000000-0005-0000-0000-00009D040000}"/>
    <cellStyle name="_tax_IS (Q)_SEMCO_2_NLGE_ver1" xfId="707" xr:uid="{00000000-0005-0000-0000-00009E040000}"/>
    <cellStyle name="_tax_KEC_(0419)" xfId="708" xr:uid="{00000000-0005-0000-0000-00009F040000}"/>
    <cellStyle name="_tax_KEC_(0419)_Kumho Electronics_(1122)" xfId="709" xr:uid="{00000000-0005-0000-0000-0000A0040000}"/>
    <cellStyle name="_tax_KEC_(0419)_Kumho Electronics_(1122)_Book2" xfId="710" xr:uid="{00000000-0005-0000-0000-0000A1040000}"/>
    <cellStyle name="_tax_KEC_(0419)_TaesanLCD_May02" xfId="711" xr:uid="{00000000-0005-0000-0000-0000A2040000}"/>
    <cellStyle name="_tax_KEC_(0419)_TaesanLCD_May02_Book2" xfId="712" xr:uid="{00000000-0005-0000-0000-0000A3040000}"/>
    <cellStyle name="_tax_KEC_(0419)_TaesanLCD_May02_Book5" xfId="713" xr:uid="{00000000-0005-0000-0000-0000A4040000}"/>
    <cellStyle name="_tax_KEC_(0419)_TaesanLCD_May02_Fine DNC_(1112)" xfId="714" xr:uid="{00000000-0005-0000-0000-0000A5040000}"/>
    <cellStyle name="_tax_KEC_(0419)_삼성전자_(0729)" xfId="715" xr:uid="{00000000-0005-0000-0000-0000A6040000}"/>
    <cellStyle name="_tax_KEC_(0419)_삼성전자_(0729)_Book2" xfId="716" xr:uid="{00000000-0005-0000-0000-0000A7040000}"/>
    <cellStyle name="_tax_KEC_(0419)_삼성전자_(0729)_Book5" xfId="717" xr:uid="{00000000-0005-0000-0000-0000A8040000}"/>
    <cellStyle name="_tax_KEC_(0419)_삼성전자_(0729)_Fine DNC_(1112)" xfId="718" xr:uid="{00000000-0005-0000-0000-0000A9040000}"/>
    <cellStyle name="_tax_KEC_(0419)_삼성전자_(1021)" xfId="719" xr:uid="{00000000-0005-0000-0000-0000AA040000}"/>
    <cellStyle name="_tax_KEC_(0419)_삼성전자_(1021)_Book2" xfId="720" xr:uid="{00000000-0005-0000-0000-0000AB040000}"/>
    <cellStyle name="_tax_KEC_(0419)_삼성전자_(1021)_Book5" xfId="721" xr:uid="{00000000-0005-0000-0000-0000AC040000}"/>
    <cellStyle name="_tax_KEC_(0419)_삼성전자_(1021)_Fine DNC_(1112)" xfId="722" xr:uid="{00000000-0005-0000-0000-0000AD040000}"/>
    <cellStyle name="_tax_KEC_(0419)_이미지퀘스트" xfId="723" xr:uid="{00000000-0005-0000-0000-0000AE040000}"/>
    <cellStyle name="_tax_KEC_(0419)_이미지퀘스트_Book5" xfId="724" xr:uid="{00000000-0005-0000-0000-0000AF040000}"/>
    <cellStyle name="_tax_SDI 1.9" xfId="725" xr:uid="{00000000-0005-0000-0000-0000B0040000}"/>
    <cellStyle name="_tax_SDI 1.9_Copy of SEMCO model Jun 2003 ver 2-sylee" xfId="726" xr:uid="{00000000-0005-0000-0000-0000B1040000}"/>
    <cellStyle name="_tax_SDI 1.9_NLGE July 2003" xfId="727" xr:uid="{00000000-0005-0000-0000-0000B2040000}"/>
    <cellStyle name="_tax_SDI 1.9_NLGE model May 2003 ver4" xfId="728" xr:uid="{00000000-0005-0000-0000-0000B3040000}"/>
    <cellStyle name="_tax_SDI 1.9_SEC Aug 2003" xfId="729" xr:uid="{00000000-0005-0000-0000-0000B4040000}"/>
    <cellStyle name="_tax_SDI 1.9_SEC July 2003" xfId="730" xr:uid="{00000000-0005-0000-0000-0000B5040000}"/>
    <cellStyle name="_tax_SDI 1.9_SEC model ver1.1" xfId="731" xr:uid="{00000000-0005-0000-0000-0000B6040000}"/>
    <cellStyle name="_tax_SDI 1.9_SEC Oct 2003 ver1.0" xfId="732" xr:uid="{00000000-0005-0000-0000-0000B7040000}"/>
    <cellStyle name="_tax_SDI 1.9_SEC Oct 2003 ver1.4" xfId="733" xr:uid="{00000000-0005-0000-0000-0000B8040000}"/>
    <cellStyle name="_tax_SDI 1.9_SEC Oct 2003 ver2.3" xfId="734" xr:uid="{00000000-0005-0000-0000-0000B9040000}"/>
    <cellStyle name="_tax_SDI 1.9_SEC Sep 2003 ver2" xfId="735" xr:uid="{00000000-0005-0000-0000-0000BA040000}"/>
    <cellStyle name="_tax_SDI 1.9_SEC Sep 2003 ver3" xfId="736" xr:uid="{00000000-0005-0000-0000-0000BB040000}"/>
    <cellStyle name="_tax_SDI 1.9_SEC Sep 2003 ver5" xfId="737" xr:uid="{00000000-0005-0000-0000-0000BC040000}"/>
    <cellStyle name="_tax_SDI 1.9_SEMCO model" xfId="738" xr:uid="{00000000-0005-0000-0000-0000BD040000}"/>
    <cellStyle name="_tax_SDI 1.9_SEMCO model 2003 new2" xfId="739" xr:uid="{00000000-0005-0000-0000-0000BE040000}"/>
    <cellStyle name="_tax_SDI 1.9_SEMCO model March 2003" xfId="740" xr:uid="{00000000-0005-0000-0000-0000BF040000}"/>
    <cellStyle name="_tax_SDI 1.9_SEMCO Oct 2003 ver2" xfId="741" xr:uid="{00000000-0005-0000-0000-0000C0040000}"/>
    <cellStyle name="_tax_SDI 1.9_SEMCO Sep 2003 ver2" xfId="742" xr:uid="{00000000-0005-0000-0000-0000C1040000}"/>
    <cellStyle name="_tax_SDI 1.9_SEMCO_2" xfId="743" xr:uid="{00000000-0005-0000-0000-0000C2040000}"/>
    <cellStyle name="_tax_SDI 1.9_SEMCO_2_LGPL2" xfId="744" xr:uid="{00000000-0005-0000-0000-0000C3040000}"/>
    <cellStyle name="_tax_SDI 1.9_SEMCO_2_NLGE model Feb 2003" xfId="745" xr:uid="{00000000-0005-0000-0000-0000C4040000}"/>
    <cellStyle name="_tax_SDI 1.9_SEMCO_2_NLGE model June 2003 prospective revision" xfId="746" xr:uid="{00000000-0005-0000-0000-0000C5040000}"/>
    <cellStyle name="_tax_SDI 1.9_SEMCO_2_NLGE model May 2003 ver4" xfId="747" xr:uid="{00000000-0005-0000-0000-0000C6040000}"/>
    <cellStyle name="_tax_SDI 1.9_SEMCO_2_NLGE_ver1" xfId="748" xr:uid="{00000000-0005-0000-0000-0000C7040000}"/>
    <cellStyle name="_tax_SEMCO_2" xfId="749" xr:uid="{00000000-0005-0000-0000-0000C8040000}"/>
    <cellStyle name="_tax_SEMCO_2_LGPL2" xfId="750" xr:uid="{00000000-0005-0000-0000-0000C9040000}"/>
    <cellStyle name="_tax_SEMCO_2_NLGE model Feb 2003" xfId="751" xr:uid="{00000000-0005-0000-0000-0000CA040000}"/>
    <cellStyle name="_tax_SEMCO_2_NLGE model June 2003 prospective revision" xfId="752" xr:uid="{00000000-0005-0000-0000-0000CB040000}"/>
    <cellStyle name="_tax_SEMCO_2_NLGE model May 2003 ver4" xfId="753" xr:uid="{00000000-0005-0000-0000-0000CC040000}"/>
    <cellStyle name="_tax_SEMCO_2_NLGE_ver1" xfId="754" xr:uid="{00000000-0005-0000-0000-0000CD040000}"/>
    <cellStyle name="_tax_TaesanLCD_May02" xfId="755" xr:uid="{00000000-0005-0000-0000-0000CE040000}"/>
    <cellStyle name="_tax_TaesanLCD_May02_Kumho Electronics_(1122)" xfId="756" xr:uid="{00000000-0005-0000-0000-0000CF040000}"/>
    <cellStyle name="_tax_TaesanLCD_May02_Kumho Electronics_(1122)_Book2" xfId="757" xr:uid="{00000000-0005-0000-0000-0000D0040000}"/>
    <cellStyle name="_tax_TaesanLCD_May02_TaesanLCD_May02" xfId="758" xr:uid="{00000000-0005-0000-0000-0000D1040000}"/>
    <cellStyle name="_tax_TaesanLCD_May02_TaesanLCD_May02_Book2" xfId="759" xr:uid="{00000000-0005-0000-0000-0000D2040000}"/>
    <cellStyle name="_tax_TaesanLCD_May02_TaesanLCD_May02_Book5" xfId="760" xr:uid="{00000000-0005-0000-0000-0000D3040000}"/>
    <cellStyle name="_tax_TaesanLCD_May02_TaesanLCD_May02_Fine DNC_(1112)" xfId="761" xr:uid="{00000000-0005-0000-0000-0000D4040000}"/>
    <cellStyle name="_tax_TaesanLCD_May02_삼성전자_(0729)" xfId="762" xr:uid="{00000000-0005-0000-0000-0000D5040000}"/>
    <cellStyle name="_tax_TaesanLCD_May02_삼성전자_(0729)_Book2" xfId="763" xr:uid="{00000000-0005-0000-0000-0000D6040000}"/>
    <cellStyle name="_tax_TaesanLCD_May02_삼성전자_(0729)_Book5" xfId="764" xr:uid="{00000000-0005-0000-0000-0000D7040000}"/>
    <cellStyle name="_tax_TaesanLCD_May02_삼성전자_(0729)_Fine DNC_(1112)" xfId="765" xr:uid="{00000000-0005-0000-0000-0000D8040000}"/>
    <cellStyle name="_tax_TaesanLCD_May02_삼성전자_(1021)" xfId="766" xr:uid="{00000000-0005-0000-0000-0000D9040000}"/>
    <cellStyle name="_tax_TaesanLCD_May02_삼성전자_(1021)_Book2" xfId="767" xr:uid="{00000000-0005-0000-0000-0000DA040000}"/>
    <cellStyle name="_tax_TaesanLCD_May02_삼성전자_(1021)_Book5" xfId="768" xr:uid="{00000000-0005-0000-0000-0000DB040000}"/>
    <cellStyle name="_tax_TaesanLCD_May02_삼성전자_(1021)_Fine DNC_(1112)" xfId="769" xr:uid="{00000000-0005-0000-0000-0000DC040000}"/>
    <cellStyle name="_tax_TaesanLCD_May02_이미지퀘스트" xfId="770" xr:uid="{00000000-0005-0000-0000-0000DD040000}"/>
    <cellStyle name="_tax_TaesanLCD_May02_이미지퀘스트_Book5" xfId="771" xr:uid="{00000000-0005-0000-0000-0000DE040000}"/>
    <cellStyle name="_tax_Worldtelecom 1.4" xfId="772" xr:uid="{00000000-0005-0000-0000-0000DF040000}"/>
    <cellStyle name="_tax_Worldtelecom 1.4_Copy of SEMCO model Jun 2003 ver 2-sylee" xfId="773" xr:uid="{00000000-0005-0000-0000-0000E0040000}"/>
    <cellStyle name="_tax_Worldtelecom 1.4_NLGE July 2003" xfId="774" xr:uid="{00000000-0005-0000-0000-0000E1040000}"/>
    <cellStyle name="_tax_Worldtelecom 1.4_NLGE model May 2003 ver4" xfId="775" xr:uid="{00000000-0005-0000-0000-0000E2040000}"/>
    <cellStyle name="_tax_Worldtelecom 1.4_SEC Aug 2003" xfId="776" xr:uid="{00000000-0005-0000-0000-0000E3040000}"/>
    <cellStyle name="_tax_Worldtelecom 1.4_SEC July 2003" xfId="777" xr:uid="{00000000-0005-0000-0000-0000E4040000}"/>
    <cellStyle name="_tax_Worldtelecom 1.4_SEC model ver1.1" xfId="778" xr:uid="{00000000-0005-0000-0000-0000E5040000}"/>
    <cellStyle name="_tax_Worldtelecom 1.4_SEC Oct 2003 ver1.0" xfId="779" xr:uid="{00000000-0005-0000-0000-0000E6040000}"/>
    <cellStyle name="_tax_Worldtelecom 1.4_SEC Oct 2003 ver1.4" xfId="780" xr:uid="{00000000-0005-0000-0000-0000E7040000}"/>
    <cellStyle name="_tax_Worldtelecom 1.4_SEC Oct 2003 ver2.3" xfId="781" xr:uid="{00000000-0005-0000-0000-0000E8040000}"/>
    <cellStyle name="_tax_Worldtelecom 1.4_SEC Sep 2003 ver2" xfId="782" xr:uid="{00000000-0005-0000-0000-0000E9040000}"/>
    <cellStyle name="_tax_Worldtelecom 1.4_SEC Sep 2003 ver3" xfId="783" xr:uid="{00000000-0005-0000-0000-0000EA040000}"/>
    <cellStyle name="_tax_Worldtelecom 1.4_SEC Sep 2003 ver5" xfId="784" xr:uid="{00000000-0005-0000-0000-0000EB040000}"/>
    <cellStyle name="_tax_Worldtelecom 1.4_SEMCO model" xfId="785" xr:uid="{00000000-0005-0000-0000-0000EC040000}"/>
    <cellStyle name="_tax_Worldtelecom 1.4_SEMCO model 2003 new2" xfId="786" xr:uid="{00000000-0005-0000-0000-0000ED040000}"/>
    <cellStyle name="_tax_Worldtelecom 1.4_SEMCO model March 2003" xfId="787" xr:uid="{00000000-0005-0000-0000-0000EE040000}"/>
    <cellStyle name="_tax_Worldtelecom 1.4_SEMCO Oct 2003 ver2" xfId="788" xr:uid="{00000000-0005-0000-0000-0000EF040000}"/>
    <cellStyle name="_tax_Worldtelecom 1.4_SEMCO Sep 2003 ver2" xfId="789" xr:uid="{00000000-0005-0000-0000-0000F0040000}"/>
    <cellStyle name="_tax_Worldtelecom 1.4_SEMCO_2" xfId="790" xr:uid="{00000000-0005-0000-0000-0000F1040000}"/>
    <cellStyle name="_tax_Worldtelecom 1.4_SEMCO_2_LGPL2" xfId="791" xr:uid="{00000000-0005-0000-0000-0000F2040000}"/>
    <cellStyle name="_tax_Worldtelecom 1.4_SEMCO_2_NLGE model Feb 2003" xfId="792" xr:uid="{00000000-0005-0000-0000-0000F3040000}"/>
    <cellStyle name="_tax_Worldtelecom 1.4_SEMCO_2_NLGE model June 2003 prospective revision" xfId="793" xr:uid="{00000000-0005-0000-0000-0000F4040000}"/>
    <cellStyle name="_tax_Worldtelecom 1.4_SEMCO_2_NLGE model May 2003 ver4" xfId="794" xr:uid="{00000000-0005-0000-0000-0000F5040000}"/>
    <cellStyle name="_tax_Worldtelecom 1.4_SEMCO_2_NLGE_ver1" xfId="795" xr:uid="{00000000-0005-0000-0000-0000F6040000}"/>
    <cellStyle name="_tax_Youeal 1" xfId="796" xr:uid="{00000000-0005-0000-0000-0000F7040000}"/>
    <cellStyle name="_tax_Youeal 1.0" xfId="797" xr:uid="{00000000-0005-0000-0000-0000F8040000}"/>
    <cellStyle name="_tax_Youeal 1_Copy of SEMCO model Jun 2003 ver 2-sylee" xfId="798" xr:uid="{00000000-0005-0000-0000-0000F9040000}"/>
    <cellStyle name="_tax_Youeal 1_SEC Aug 2003" xfId="799" xr:uid="{00000000-0005-0000-0000-0000FA040000}"/>
    <cellStyle name="_tax_Youeal 1_SEC July 2003" xfId="800" xr:uid="{00000000-0005-0000-0000-0000FB040000}"/>
    <cellStyle name="_tax_Youeal 1_SEC Oct 2003 ver1.0" xfId="801" xr:uid="{00000000-0005-0000-0000-0000FC040000}"/>
    <cellStyle name="_tax_Youeal 1_SEC Oct 2003 ver1.4" xfId="802" xr:uid="{00000000-0005-0000-0000-0000FD040000}"/>
    <cellStyle name="_tax_Youeal 1_SEC Oct 2003 ver2.3" xfId="803" xr:uid="{00000000-0005-0000-0000-0000FE040000}"/>
    <cellStyle name="_tax_Youeal 1_SEC Sep 2003 ver2" xfId="804" xr:uid="{00000000-0005-0000-0000-0000FF040000}"/>
    <cellStyle name="_tax_Youeal 1_SEC Sep 2003 ver3" xfId="805" xr:uid="{00000000-0005-0000-0000-000000050000}"/>
    <cellStyle name="_tax_Youeal 1_SEC Sep 2003 ver5" xfId="806" xr:uid="{00000000-0005-0000-0000-000001050000}"/>
    <cellStyle name="_tax_Youeal 1_SEMCO model" xfId="807" xr:uid="{00000000-0005-0000-0000-000002050000}"/>
    <cellStyle name="_tax_Youeal 1_SEMCO model 2003 new2" xfId="808" xr:uid="{00000000-0005-0000-0000-000003050000}"/>
    <cellStyle name="_tax_Youeal 1_SEMCO model March 2003" xfId="809" xr:uid="{00000000-0005-0000-0000-000004050000}"/>
    <cellStyle name="_tax_Youeal 1_SEMCO Oct 2003 ver2" xfId="810" xr:uid="{00000000-0005-0000-0000-000005050000}"/>
    <cellStyle name="_tax_Youeal 1_SEMCO Sep 2003 ver2" xfId="811" xr:uid="{00000000-0005-0000-0000-000006050000}"/>
    <cellStyle name="_tax_Youeal_Sep02" xfId="812" xr:uid="{00000000-0005-0000-0000-000007050000}"/>
    <cellStyle name="_tax_Youeal_Sep02_LGPL2" xfId="813" xr:uid="{00000000-0005-0000-0000-000008050000}"/>
    <cellStyle name="_tax_Youeal_Sep02_NLGE model Feb 2003" xfId="814" xr:uid="{00000000-0005-0000-0000-000009050000}"/>
    <cellStyle name="_tax_Youeal_Sep02_NLGE model June 2003 prospective revision" xfId="815" xr:uid="{00000000-0005-0000-0000-00000A050000}"/>
    <cellStyle name="_tax_Youeal_Sep02_NLGE model May 2003 ver4" xfId="816" xr:uid="{00000000-0005-0000-0000-00000B050000}"/>
    <cellStyle name="_tax_Youeal_Sep02_NLGE_ver1" xfId="817" xr:uid="{00000000-0005-0000-0000-00000C050000}"/>
    <cellStyle name="_Techwin_EM_1" xfId="818" xr:uid="{00000000-0005-0000-0000-00000D050000}"/>
    <cellStyle name="—_Telecom quarterly_final" xfId="819" xr:uid="{00000000-0005-0000-0000-00000E050000}"/>
    <cellStyle name="_TK_consensus" xfId="820" xr:uid="{00000000-0005-0000-0000-00000F050000}"/>
    <cellStyle name="_TOC Macro File 31-01-02" xfId="821" xr:uid="{00000000-0005-0000-0000-000010050000}"/>
    <cellStyle name="—_Valuation (2)" xfId="2209" xr:uid="{00000000-0005-0000-0000-000011050000}"/>
    <cellStyle name="—_Valuation (2)_Book2" xfId="2210" xr:uid="{00000000-0005-0000-0000-000012050000}"/>
    <cellStyle name="—_Valuation (2)_Delay Projects" xfId="2211" xr:uid="{00000000-0005-0000-0000-000013050000}"/>
    <cellStyle name="—_Valuation (2)_Model" xfId="2212" xr:uid="{00000000-0005-0000-0000-000014050000}"/>
    <cellStyle name="_VERY simple model_Hynix" xfId="822" xr:uid="{00000000-0005-0000-0000-000015050000}"/>
    <cellStyle name="—_VERY simple model_Hynix" xfId="823" xr:uid="{00000000-0005-0000-0000-000016050000}"/>
    <cellStyle name="_VERY simple model_Hynix_Cheil Industries_EM3_CW" xfId="824" xr:uid="{00000000-0005-0000-0000-000017050000}"/>
    <cellStyle name="_VERY simple model_Hynix_Core Logic_model2" xfId="825" xr:uid="{00000000-0005-0000-0000-000018050000}"/>
    <cellStyle name="_VERY simple model_Hynix_Earnings chg" xfId="826" xr:uid="{00000000-0005-0000-0000-000019050000}"/>
    <cellStyle name="_VERY simple model_Hynix_earnings revision" xfId="827" xr:uid="{00000000-0005-0000-0000-00001A050000}"/>
    <cellStyle name="_VERY simple model_Hynix_Earnings table" xfId="828" xr:uid="{00000000-0005-0000-0000-00001B050000}"/>
    <cellStyle name="_VERY simple model_Hynix_FS_forecast" xfId="829" xr:uid="{00000000-0005-0000-0000-00001C050000}"/>
    <cellStyle name="_VERY simple model_Hynix_Hynix_model50" xfId="830" xr:uid="{00000000-0005-0000-0000-00001D050000}"/>
    <cellStyle name="_VERY simple model_Hynix_Interflex_model9" xfId="831" xr:uid="{00000000-0005-0000-0000-00001E050000}"/>
    <cellStyle name="_VERY simple model_Hynix_Interflex_model9_Cheil Industries_EM3_CW" xfId="832" xr:uid="{00000000-0005-0000-0000-00001F050000}"/>
    <cellStyle name="_VERY simple model_Hynix_Interflex_model9_Earnings chg" xfId="833" xr:uid="{00000000-0005-0000-0000-000020050000}"/>
    <cellStyle name="_VERY simple model_Hynix_Interflex_model9_earnings revision" xfId="834" xr:uid="{00000000-0005-0000-0000-000021050000}"/>
    <cellStyle name="_VERY simple model_Hynix_Interflex_model9_Earnings table" xfId="835" xr:uid="{00000000-0005-0000-0000-000022050000}"/>
    <cellStyle name="_VERY simple model_Hynix_Interflex_model9_FS_forecast" xfId="836" xr:uid="{00000000-0005-0000-0000-000023050000}"/>
    <cellStyle name="_VERY simple model_Hynix_Interflex_model9_Hynix_model50" xfId="837" xr:uid="{00000000-0005-0000-0000-000024050000}"/>
    <cellStyle name="_VERY simple model_Hynix_Interflex_model9_Presentation" xfId="838" xr:uid="{00000000-0005-0000-0000-000025050000}"/>
    <cellStyle name="_VERY simple model_Hynix_Interflex_model9_SEC_New1" xfId="839" xr:uid="{00000000-0005-0000-0000-000026050000}"/>
    <cellStyle name="_VERY simple model_Hynix_Interflex_model9_Sheet3" xfId="840" xr:uid="{00000000-0005-0000-0000-000027050000}"/>
    <cellStyle name="_VERY simple model_Hynix_Interflex_model9_Techwin_EM_1" xfId="841" xr:uid="{00000000-0005-0000-0000-000028050000}"/>
    <cellStyle name="_VERY simple model_Hynix_Presentation" xfId="842" xr:uid="{00000000-0005-0000-0000-000029050000}"/>
    <cellStyle name="_VERY simple model_Hynix_SEC_New1" xfId="843" xr:uid="{00000000-0005-0000-0000-00002A050000}"/>
    <cellStyle name="_VERY simple model_Hynix_Sheet3" xfId="844" xr:uid="{00000000-0005-0000-0000-00002B050000}"/>
    <cellStyle name="_VERY simple model_Hynix_Techwin_EM_1" xfId="845" xr:uid="{00000000-0005-0000-0000-00002C050000}"/>
    <cellStyle name="_Worldtelecom 1.4" xfId="846" xr:uid="{00000000-0005-0000-0000-00002D050000}"/>
    <cellStyle name="_Worldtelecom 1.4_Copy of SEMCO model Jun 2003 ver 2-sylee" xfId="847" xr:uid="{00000000-0005-0000-0000-00002E050000}"/>
    <cellStyle name="_Worldtelecom 1.4_NLGE July 2003" xfId="848" xr:uid="{00000000-0005-0000-0000-00002F050000}"/>
    <cellStyle name="_Worldtelecom 1.4_NLGE model May 2003 ver4" xfId="849" xr:uid="{00000000-0005-0000-0000-000030050000}"/>
    <cellStyle name="_Worldtelecom 1.4_SEC Aug 2003" xfId="850" xr:uid="{00000000-0005-0000-0000-000031050000}"/>
    <cellStyle name="_Worldtelecom 1.4_SEC July 2003" xfId="851" xr:uid="{00000000-0005-0000-0000-000032050000}"/>
    <cellStyle name="_Worldtelecom 1.4_SEC model ver1.1" xfId="852" xr:uid="{00000000-0005-0000-0000-000033050000}"/>
    <cellStyle name="_Worldtelecom 1.4_SEC Oct 2003 ver1.0" xfId="853" xr:uid="{00000000-0005-0000-0000-000034050000}"/>
    <cellStyle name="_Worldtelecom 1.4_SEC Oct 2003 ver1.4" xfId="854" xr:uid="{00000000-0005-0000-0000-000035050000}"/>
    <cellStyle name="_Worldtelecom 1.4_SEC Oct 2003 ver2.3" xfId="855" xr:uid="{00000000-0005-0000-0000-000036050000}"/>
    <cellStyle name="_Worldtelecom 1.4_SEC Sep 2003 ver2" xfId="856" xr:uid="{00000000-0005-0000-0000-000037050000}"/>
    <cellStyle name="_Worldtelecom 1.4_SEC Sep 2003 ver3" xfId="857" xr:uid="{00000000-0005-0000-0000-000038050000}"/>
    <cellStyle name="_Worldtelecom 1.4_SEC Sep 2003 ver5" xfId="858" xr:uid="{00000000-0005-0000-0000-000039050000}"/>
    <cellStyle name="_Worldtelecom 1.4_SEMCO model" xfId="859" xr:uid="{00000000-0005-0000-0000-00003A050000}"/>
    <cellStyle name="_Worldtelecom 1.4_SEMCO model 2003 new2" xfId="860" xr:uid="{00000000-0005-0000-0000-00003B050000}"/>
    <cellStyle name="_Worldtelecom 1.4_SEMCO model March 2003" xfId="861" xr:uid="{00000000-0005-0000-0000-00003C050000}"/>
    <cellStyle name="_Worldtelecom 1.4_SEMCO Oct 2003 ver2" xfId="862" xr:uid="{00000000-0005-0000-0000-00003D050000}"/>
    <cellStyle name="_Worldtelecom 1.4_SEMCO Sep 2003 ver2" xfId="863" xr:uid="{00000000-0005-0000-0000-00003E050000}"/>
    <cellStyle name="_Worldtelecom 1.4_SEMCO_2" xfId="864" xr:uid="{00000000-0005-0000-0000-00003F050000}"/>
    <cellStyle name="_Worldtelecom 1.4_SEMCO_2_LGPL2" xfId="865" xr:uid="{00000000-0005-0000-0000-000040050000}"/>
    <cellStyle name="_Worldtelecom 1.4_SEMCO_2_NLGE model Feb 2003" xfId="866" xr:uid="{00000000-0005-0000-0000-000041050000}"/>
    <cellStyle name="_Worldtelecom 1.4_SEMCO_2_NLGE model June 2003 prospective revision" xfId="867" xr:uid="{00000000-0005-0000-0000-000042050000}"/>
    <cellStyle name="_Worldtelecom 1.4_SEMCO_2_NLGE model May 2003 ver4" xfId="868" xr:uid="{00000000-0005-0000-0000-000043050000}"/>
    <cellStyle name="_Worldtelecom 1.4_SEMCO_2_NLGE_ver1" xfId="869" xr:uid="{00000000-0005-0000-0000-000044050000}"/>
    <cellStyle name="_Xinao_122108" xfId="870" xr:uid="{00000000-0005-0000-0000-000045050000}"/>
    <cellStyle name="_Youeal 1" xfId="871" xr:uid="{00000000-0005-0000-0000-000046050000}"/>
    <cellStyle name="_Youeal 1.0" xfId="872" xr:uid="{00000000-0005-0000-0000-000047050000}"/>
    <cellStyle name="_Youeal 1_Copy of SEMCO model Jun 2003 ver 2-sylee" xfId="873" xr:uid="{00000000-0005-0000-0000-000048050000}"/>
    <cellStyle name="_Youeal 1_SEC Aug 2003" xfId="874" xr:uid="{00000000-0005-0000-0000-000049050000}"/>
    <cellStyle name="_Youeal 1_SEC July 2003" xfId="875" xr:uid="{00000000-0005-0000-0000-00004A050000}"/>
    <cellStyle name="_Youeal 1_SEC Oct 2003 ver1.0" xfId="876" xr:uid="{00000000-0005-0000-0000-00004B050000}"/>
    <cellStyle name="_Youeal 1_SEC Oct 2003 ver1.4" xfId="877" xr:uid="{00000000-0005-0000-0000-00004C050000}"/>
    <cellStyle name="_Youeal 1_SEC Oct 2003 ver2.3" xfId="878" xr:uid="{00000000-0005-0000-0000-00004D050000}"/>
    <cellStyle name="_Youeal 1_SEC Sep 2003 ver2" xfId="879" xr:uid="{00000000-0005-0000-0000-00004E050000}"/>
    <cellStyle name="_Youeal 1_SEC Sep 2003 ver3" xfId="880" xr:uid="{00000000-0005-0000-0000-00004F050000}"/>
    <cellStyle name="_Youeal 1_SEC Sep 2003 ver5" xfId="881" xr:uid="{00000000-0005-0000-0000-000050050000}"/>
    <cellStyle name="_Youeal 1_SEMCO model" xfId="882" xr:uid="{00000000-0005-0000-0000-000051050000}"/>
    <cellStyle name="_Youeal 1_SEMCO model 2003 new2" xfId="883" xr:uid="{00000000-0005-0000-0000-000052050000}"/>
    <cellStyle name="_Youeal 1_SEMCO model March 2003" xfId="884" xr:uid="{00000000-0005-0000-0000-000053050000}"/>
    <cellStyle name="_Youeal 1_SEMCO Oct 2003 ver2" xfId="885" xr:uid="{00000000-0005-0000-0000-000054050000}"/>
    <cellStyle name="_Youeal 1_SEMCO Sep 2003 ver2" xfId="886" xr:uid="{00000000-0005-0000-0000-000055050000}"/>
    <cellStyle name="_Youeal_Sep02" xfId="887" xr:uid="{00000000-0005-0000-0000-000056050000}"/>
    <cellStyle name="_Youeal_Sep02_LGPL2" xfId="888" xr:uid="{00000000-0005-0000-0000-000057050000}"/>
    <cellStyle name="_Youeal_Sep02_NLGE model Feb 2003" xfId="889" xr:uid="{00000000-0005-0000-0000-000058050000}"/>
    <cellStyle name="_Youeal_Sep02_NLGE model June 2003 prospective revision" xfId="890" xr:uid="{00000000-0005-0000-0000-000059050000}"/>
    <cellStyle name="_Youeal_Sep02_NLGE model May 2003 ver4" xfId="891" xr:uid="{00000000-0005-0000-0000-00005A050000}"/>
    <cellStyle name="_Youeal_Sep02_NLGE_ver1" xfId="892" xr:uid="{00000000-0005-0000-0000-00005B050000}"/>
    <cellStyle name="_샘플" xfId="893" xr:uid="{00000000-0005-0000-0000-00005C050000}"/>
    <cellStyle name="_조직도" xfId="894" xr:uid="{00000000-0005-0000-0000-00005D050000}"/>
    <cellStyle name="_조직도_Book1" xfId="895" xr:uid="{00000000-0005-0000-0000-00005E050000}"/>
    <cellStyle name="_조직도_Book2" xfId="896" xr:uid="{00000000-0005-0000-0000-00005F050000}"/>
    <cellStyle name="_조직도_Book5" xfId="897" xr:uid="{00000000-0005-0000-0000-000060050000}"/>
    <cellStyle name="_조직도_Fine DNC_(1112)" xfId="898" xr:uid="{00000000-0005-0000-0000-000061050000}"/>
    <cellStyle name="_조직도_Handset market (h)" xfId="899" xr:uid="{00000000-0005-0000-0000-000062050000}"/>
    <cellStyle name="_조직도_Handset market (h)_Handset market 2002 1117" xfId="900" xr:uid="{00000000-0005-0000-0000-000063050000}"/>
    <cellStyle name="_조직도_Handset market (h)_Handset market 2002 1117_handset market 2002 1117" xfId="901" xr:uid="{00000000-0005-0000-0000-000064050000}"/>
    <cellStyle name="_조직도_Handset market (황정하)" xfId="902" xr:uid="{00000000-0005-0000-0000-000065050000}"/>
    <cellStyle name="_조직도_Handset market (황정하)_Handset market (황정하)" xfId="903" xr:uid="{00000000-0005-0000-0000-000066050000}"/>
    <cellStyle name="_조직도_Handset market (황정하)_Handset market (황정하)_Handset market (h)" xfId="904" xr:uid="{00000000-0005-0000-0000-000067050000}"/>
    <cellStyle name="_조직도_Handset market (황정하)_Handset market (황정하)_Handset market (h)_Handset market 2002 1117" xfId="905" xr:uid="{00000000-0005-0000-0000-000068050000}"/>
    <cellStyle name="_조직도_Handset market (황정하)_Handset market (황정하)_Handset market (h)_Handset market 2002 1117_handset market 2002 1117" xfId="906" xr:uid="{00000000-0005-0000-0000-000069050000}"/>
    <cellStyle name="_조직도_Handset market (황정하)_Handset market (황정하)_handset market 2002 1117" xfId="907" xr:uid="{00000000-0005-0000-0000-00006A050000}"/>
    <cellStyle name="_조직도_Handset market (황정하)_Handset market 2002 1117" xfId="908" xr:uid="{00000000-0005-0000-0000-00006B050000}"/>
    <cellStyle name="_조직도_Handset market (황정하)_Handset market 2002 1117_handset market 2002 1117" xfId="909" xr:uid="{00000000-0005-0000-0000-00006C050000}"/>
    <cellStyle name="_조직도_handset market 2002 0418" xfId="910" xr:uid="{00000000-0005-0000-0000-00006D050000}"/>
    <cellStyle name="_조직도_handset market 2002 0418_Handset market 2002 1117" xfId="911" xr:uid="{00000000-0005-0000-0000-00006E050000}"/>
    <cellStyle name="_조직도_handset market 2002 0418_Handset market 2002 1117_handset market 2002 1117" xfId="912" xr:uid="{00000000-0005-0000-0000-00006F050000}"/>
    <cellStyle name="_조직도_handset market 2002 1117" xfId="913" xr:uid="{00000000-0005-0000-0000-000070050000}"/>
    <cellStyle name="_조직도_IS (Q)" xfId="914" xr:uid="{00000000-0005-0000-0000-000071050000}"/>
    <cellStyle name="_조직도_IS (Q)_Copy of SEMCO model Jun 2003 ver 2-sylee" xfId="915" xr:uid="{00000000-0005-0000-0000-000072050000}"/>
    <cellStyle name="_조직도_IS (Q)_NLGE July 2003" xfId="916" xr:uid="{00000000-0005-0000-0000-000073050000}"/>
    <cellStyle name="_조직도_IS (Q)_NLGE model May 2003 ver4" xfId="917" xr:uid="{00000000-0005-0000-0000-000074050000}"/>
    <cellStyle name="_조직도_IS (Q)_SEC Aug 2003" xfId="918" xr:uid="{00000000-0005-0000-0000-000075050000}"/>
    <cellStyle name="_조직도_IS (Q)_SEC July 2003" xfId="919" xr:uid="{00000000-0005-0000-0000-000076050000}"/>
    <cellStyle name="_조직도_IS (Q)_SEC model ver1.1" xfId="920" xr:uid="{00000000-0005-0000-0000-000077050000}"/>
    <cellStyle name="_조직도_IS (Q)_SEC Oct 2003 ver1.0" xfId="921" xr:uid="{00000000-0005-0000-0000-000078050000}"/>
    <cellStyle name="_조직도_IS (Q)_SEC Oct 2003 ver1.4" xfId="922" xr:uid="{00000000-0005-0000-0000-000079050000}"/>
    <cellStyle name="_조직도_IS (Q)_SEC Oct 2003 ver2.3" xfId="923" xr:uid="{00000000-0005-0000-0000-00007A050000}"/>
    <cellStyle name="_조직도_IS (Q)_SEC Sep 2003 ver2" xfId="924" xr:uid="{00000000-0005-0000-0000-00007B050000}"/>
    <cellStyle name="_조직도_IS (Q)_SEC Sep 2003 ver3" xfId="925" xr:uid="{00000000-0005-0000-0000-00007C050000}"/>
    <cellStyle name="_조직도_IS (Q)_SEC Sep 2003 ver5" xfId="926" xr:uid="{00000000-0005-0000-0000-00007D050000}"/>
    <cellStyle name="_조직도_IS (Q)_SEMCO model" xfId="927" xr:uid="{00000000-0005-0000-0000-00007E050000}"/>
    <cellStyle name="_조직도_IS (Q)_SEMCO model 2003 new2" xfId="928" xr:uid="{00000000-0005-0000-0000-00007F050000}"/>
    <cellStyle name="_조직도_IS (Q)_SEMCO model March 2003" xfId="929" xr:uid="{00000000-0005-0000-0000-000080050000}"/>
    <cellStyle name="_조직도_IS (Q)_SEMCO Oct 2003 ver2" xfId="930" xr:uid="{00000000-0005-0000-0000-000081050000}"/>
    <cellStyle name="_조직도_IS (Q)_SEMCO Sep 2003 ver2" xfId="931" xr:uid="{00000000-0005-0000-0000-000082050000}"/>
    <cellStyle name="_조직도_IS (Q)_SEMCO_2" xfId="932" xr:uid="{00000000-0005-0000-0000-000083050000}"/>
    <cellStyle name="_조직도_IS (Q)_SEMCO_2_LGPL2" xfId="933" xr:uid="{00000000-0005-0000-0000-000084050000}"/>
    <cellStyle name="_조직도_IS (Q)_SEMCO_2_NLGE model Feb 2003" xfId="934" xr:uid="{00000000-0005-0000-0000-000085050000}"/>
    <cellStyle name="_조직도_IS (Q)_SEMCO_2_NLGE model June 2003 prospective revision" xfId="935" xr:uid="{00000000-0005-0000-0000-000086050000}"/>
    <cellStyle name="_조직도_IS (Q)_SEMCO_2_NLGE model May 2003 ver4" xfId="936" xr:uid="{00000000-0005-0000-0000-000087050000}"/>
    <cellStyle name="_조직도_IS (Q)_SEMCO_2_NLGE_ver1" xfId="937" xr:uid="{00000000-0005-0000-0000-000088050000}"/>
    <cellStyle name="_조직도_KEC_(0419)" xfId="938" xr:uid="{00000000-0005-0000-0000-000089050000}"/>
    <cellStyle name="_조직도_KEC_(0419)_Kumho Electronics_(1122)" xfId="939" xr:uid="{00000000-0005-0000-0000-00008A050000}"/>
    <cellStyle name="_조직도_KEC_(0419)_Kumho Electronics_(1122)_Book2" xfId="940" xr:uid="{00000000-0005-0000-0000-00008B050000}"/>
    <cellStyle name="_조직도_KEC_(0419)_TaesanLCD_May02" xfId="941" xr:uid="{00000000-0005-0000-0000-00008C050000}"/>
    <cellStyle name="_조직도_KEC_(0419)_TaesanLCD_May02_Book2" xfId="942" xr:uid="{00000000-0005-0000-0000-00008D050000}"/>
    <cellStyle name="_조직도_KEC_(0419)_TaesanLCD_May02_Book5" xfId="943" xr:uid="{00000000-0005-0000-0000-00008E050000}"/>
    <cellStyle name="_조직도_KEC_(0419)_TaesanLCD_May02_Fine DNC_(1112)" xfId="944" xr:uid="{00000000-0005-0000-0000-00008F050000}"/>
    <cellStyle name="_조직도_KEC_(0419)_삼성전자_(0729)" xfId="945" xr:uid="{00000000-0005-0000-0000-000090050000}"/>
    <cellStyle name="_조직도_KEC_(0419)_삼성전자_(0729)_Book2" xfId="946" xr:uid="{00000000-0005-0000-0000-000091050000}"/>
    <cellStyle name="_조직도_KEC_(0419)_삼성전자_(0729)_Book5" xfId="947" xr:uid="{00000000-0005-0000-0000-000092050000}"/>
    <cellStyle name="_조직도_KEC_(0419)_삼성전자_(0729)_Fine DNC_(1112)" xfId="948" xr:uid="{00000000-0005-0000-0000-000093050000}"/>
    <cellStyle name="_조직도_KEC_(0419)_삼성전자_(1021)" xfId="949" xr:uid="{00000000-0005-0000-0000-000094050000}"/>
    <cellStyle name="_조직도_KEC_(0419)_삼성전자_(1021)_Book2" xfId="950" xr:uid="{00000000-0005-0000-0000-000095050000}"/>
    <cellStyle name="_조직도_KEC_(0419)_삼성전자_(1021)_Book5" xfId="951" xr:uid="{00000000-0005-0000-0000-000096050000}"/>
    <cellStyle name="_조직도_KEC_(0419)_삼성전자_(1021)_Fine DNC_(1112)" xfId="952" xr:uid="{00000000-0005-0000-0000-000097050000}"/>
    <cellStyle name="_조직도_KEC_(0419)_이미지퀘스트" xfId="953" xr:uid="{00000000-0005-0000-0000-000098050000}"/>
    <cellStyle name="_조직도_KEC_(0419)_이미지퀘스트_Book5" xfId="954" xr:uid="{00000000-0005-0000-0000-000099050000}"/>
    <cellStyle name="_조직도_SDI 1.9" xfId="955" xr:uid="{00000000-0005-0000-0000-00009A050000}"/>
    <cellStyle name="_조직도_SDI 1.9_Copy of SEMCO model Jun 2003 ver 2-sylee" xfId="956" xr:uid="{00000000-0005-0000-0000-00009B050000}"/>
    <cellStyle name="_조직도_SDI 1.9_NLGE July 2003" xfId="957" xr:uid="{00000000-0005-0000-0000-00009C050000}"/>
    <cellStyle name="_조직도_SDI 1.9_NLGE model May 2003 ver4" xfId="958" xr:uid="{00000000-0005-0000-0000-00009D050000}"/>
    <cellStyle name="_조직도_SDI 1.9_SEC Aug 2003" xfId="959" xr:uid="{00000000-0005-0000-0000-00009E050000}"/>
    <cellStyle name="_조직도_SDI 1.9_SEC July 2003" xfId="960" xr:uid="{00000000-0005-0000-0000-00009F050000}"/>
    <cellStyle name="_조직도_SDI 1.9_SEC model ver1.1" xfId="961" xr:uid="{00000000-0005-0000-0000-0000A0050000}"/>
    <cellStyle name="_조직도_SDI 1.9_SEC Oct 2003 ver1.0" xfId="962" xr:uid="{00000000-0005-0000-0000-0000A1050000}"/>
    <cellStyle name="_조직도_SDI 1.9_SEC Oct 2003 ver1.4" xfId="963" xr:uid="{00000000-0005-0000-0000-0000A2050000}"/>
    <cellStyle name="_조직도_SDI 1.9_SEC Oct 2003 ver2.3" xfId="964" xr:uid="{00000000-0005-0000-0000-0000A3050000}"/>
    <cellStyle name="_조직도_SDI 1.9_SEC Sep 2003 ver2" xfId="965" xr:uid="{00000000-0005-0000-0000-0000A4050000}"/>
    <cellStyle name="_조직도_SDI 1.9_SEC Sep 2003 ver3" xfId="966" xr:uid="{00000000-0005-0000-0000-0000A5050000}"/>
    <cellStyle name="_조직도_SDI 1.9_SEC Sep 2003 ver5" xfId="967" xr:uid="{00000000-0005-0000-0000-0000A6050000}"/>
    <cellStyle name="_조직도_SDI 1.9_SEMCO model" xfId="968" xr:uid="{00000000-0005-0000-0000-0000A7050000}"/>
    <cellStyle name="_조직도_SDI 1.9_SEMCO model 2003 new2" xfId="969" xr:uid="{00000000-0005-0000-0000-0000A8050000}"/>
    <cellStyle name="_조직도_SDI 1.9_SEMCO model March 2003" xfId="970" xr:uid="{00000000-0005-0000-0000-0000A9050000}"/>
    <cellStyle name="_조직도_SDI 1.9_SEMCO Oct 2003 ver2" xfId="971" xr:uid="{00000000-0005-0000-0000-0000AA050000}"/>
    <cellStyle name="_조직도_SDI 1.9_SEMCO Sep 2003 ver2" xfId="972" xr:uid="{00000000-0005-0000-0000-0000AB050000}"/>
    <cellStyle name="_조직도_SDI 1.9_SEMCO_2" xfId="973" xr:uid="{00000000-0005-0000-0000-0000AC050000}"/>
    <cellStyle name="_조직도_SDI 1.9_SEMCO_2_LGPL2" xfId="974" xr:uid="{00000000-0005-0000-0000-0000AD050000}"/>
    <cellStyle name="_조직도_SDI 1.9_SEMCO_2_NLGE model Feb 2003" xfId="975" xr:uid="{00000000-0005-0000-0000-0000AE050000}"/>
    <cellStyle name="_조직도_SDI 1.9_SEMCO_2_NLGE model June 2003 prospective revision" xfId="976" xr:uid="{00000000-0005-0000-0000-0000AF050000}"/>
    <cellStyle name="_조직도_SDI 1.9_SEMCO_2_NLGE model May 2003 ver4" xfId="977" xr:uid="{00000000-0005-0000-0000-0000B0050000}"/>
    <cellStyle name="_조직도_SDI 1.9_SEMCO_2_NLGE_ver1" xfId="978" xr:uid="{00000000-0005-0000-0000-0000B1050000}"/>
    <cellStyle name="_조직도_SEMCO_2" xfId="979" xr:uid="{00000000-0005-0000-0000-0000B2050000}"/>
    <cellStyle name="_조직도_SEMCO_2_LGPL2" xfId="980" xr:uid="{00000000-0005-0000-0000-0000B3050000}"/>
    <cellStyle name="_조직도_SEMCO_2_NLGE model Feb 2003" xfId="981" xr:uid="{00000000-0005-0000-0000-0000B4050000}"/>
    <cellStyle name="_조직도_SEMCO_2_NLGE model June 2003 prospective revision" xfId="982" xr:uid="{00000000-0005-0000-0000-0000B5050000}"/>
    <cellStyle name="_조직도_SEMCO_2_NLGE model May 2003 ver4" xfId="983" xr:uid="{00000000-0005-0000-0000-0000B6050000}"/>
    <cellStyle name="_조직도_SEMCO_2_NLGE_ver1" xfId="984" xr:uid="{00000000-0005-0000-0000-0000B7050000}"/>
    <cellStyle name="_조직도_TaesanLCD_May02" xfId="985" xr:uid="{00000000-0005-0000-0000-0000B8050000}"/>
    <cellStyle name="_조직도_TaesanLCD_May02_Kumho Electronics_(1122)" xfId="986" xr:uid="{00000000-0005-0000-0000-0000B9050000}"/>
    <cellStyle name="_조직도_TaesanLCD_May02_Kumho Electronics_(1122)_Book2" xfId="987" xr:uid="{00000000-0005-0000-0000-0000BA050000}"/>
    <cellStyle name="_조직도_TaesanLCD_May02_TaesanLCD_May02" xfId="988" xr:uid="{00000000-0005-0000-0000-0000BB050000}"/>
    <cellStyle name="_조직도_TaesanLCD_May02_TaesanLCD_May02_Book2" xfId="989" xr:uid="{00000000-0005-0000-0000-0000BC050000}"/>
    <cellStyle name="_조직도_TaesanLCD_May02_TaesanLCD_May02_Book5" xfId="990" xr:uid="{00000000-0005-0000-0000-0000BD050000}"/>
    <cellStyle name="_조직도_TaesanLCD_May02_TaesanLCD_May02_Fine DNC_(1112)" xfId="991" xr:uid="{00000000-0005-0000-0000-0000BE050000}"/>
    <cellStyle name="_조직도_TaesanLCD_May02_삼성전자_(0729)" xfId="992" xr:uid="{00000000-0005-0000-0000-0000BF050000}"/>
    <cellStyle name="_조직도_TaesanLCD_May02_삼성전자_(0729)_Book2" xfId="993" xr:uid="{00000000-0005-0000-0000-0000C0050000}"/>
    <cellStyle name="_조직도_TaesanLCD_May02_삼성전자_(0729)_Book5" xfId="994" xr:uid="{00000000-0005-0000-0000-0000C1050000}"/>
    <cellStyle name="_조직도_TaesanLCD_May02_삼성전자_(0729)_Fine DNC_(1112)" xfId="995" xr:uid="{00000000-0005-0000-0000-0000C2050000}"/>
    <cellStyle name="_조직도_TaesanLCD_May02_삼성전자_(1021)" xfId="996" xr:uid="{00000000-0005-0000-0000-0000C3050000}"/>
    <cellStyle name="_조직도_TaesanLCD_May02_삼성전자_(1021)_Book2" xfId="997" xr:uid="{00000000-0005-0000-0000-0000C4050000}"/>
    <cellStyle name="_조직도_TaesanLCD_May02_삼성전자_(1021)_Book5" xfId="998" xr:uid="{00000000-0005-0000-0000-0000C5050000}"/>
    <cellStyle name="_조직도_TaesanLCD_May02_삼성전자_(1021)_Fine DNC_(1112)" xfId="999" xr:uid="{00000000-0005-0000-0000-0000C6050000}"/>
    <cellStyle name="_조직도_TaesanLCD_May02_이미지퀘스트" xfId="1000" xr:uid="{00000000-0005-0000-0000-0000C7050000}"/>
    <cellStyle name="_조직도_TaesanLCD_May02_이미지퀘스트_Book5" xfId="1001" xr:uid="{00000000-0005-0000-0000-0000C8050000}"/>
    <cellStyle name="_조직도_Worldtelecom 1.4" xfId="1002" xr:uid="{00000000-0005-0000-0000-0000C9050000}"/>
    <cellStyle name="_조직도_Worldtelecom 1.4_Copy of SEMCO model Jun 2003 ver 2-sylee" xfId="1003" xr:uid="{00000000-0005-0000-0000-0000CA050000}"/>
    <cellStyle name="_조직도_Worldtelecom 1.4_NLGE July 2003" xfId="1004" xr:uid="{00000000-0005-0000-0000-0000CB050000}"/>
    <cellStyle name="_조직도_Worldtelecom 1.4_NLGE model May 2003 ver4" xfId="1005" xr:uid="{00000000-0005-0000-0000-0000CC050000}"/>
    <cellStyle name="_조직도_Worldtelecom 1.4_SEC Aug 2003" xfId="1006" xr:uid="{00000000-0005-0000-0000-0000CD050000}"/>
    <cellStyle name="_조직도_Worldtelecom 1.4_SEC July 2003" xfId="1007" xr:uid="{00000000-0005-0000-0000-0000CE050000}"/>
    <cellStyle name="_조직도_Worldtelecom 1.4_SEC model ver1.1" xfId="1008" xr:uid="{00000000-0005-0000-0000-0000CF050000}"/>
    <cellStyle name="_조직도_Worldtelecom 1.4_SEC Oct 2003 ver1.0" xfId="1009" xr:uid="{00000000-0005-0000-0000-0000D0050000}"/>
    <cellStyle name="_조직도_Worldtelecom 1.4_SEC Oct 2003 ver1.4" xfId="1010" xr:uid="{00000000-0005-0000-0000-0000D1050000}"/>
    <cellStyle name="_조직도_Worldtelecom 1.4_SEC Oct 2003 ver2.3" xfId="1011" xr:uid="{00000000-0005-0000-0000-0000D2050000}"/>
    <cellStyle name="_조직도_Worldtelecom 1.4_SEC Sep 2003 ver2" xfId="1012" xr:uid="{00000000-0005-0000-0000-0000D3050000}"/>
    <cellStyle name="_조직도_Worldtelecom 1.4_SEC Sep 2003 ver3" xfId="1013" xr:uid="{00000000-0005-0000-0000-0000D4050000}"/>
    <cellStyle name="_조직도_Worldtelecom 1.4_SEC Sep 2003 ver5" xfId="1014" xr:uid="{00000000-0005-0000-0000-0000D5050000}"/>
    <cellStyle name="_조직도_Worldtelecom 1.4_SEMCO model" xfId="1015" xr:uid="{00000000-0005-0000-0000-0000D6050000}"/>
    <cellStyle name="_조직도_Worldtelecom 1.4_SEMCO model 2003 new2" xfId="1016" xr:uid="{00000000-0005-0000-0000-0000D7050000}"/>
    <cellStyle name="_조직도_Worldtelecom 1.4_SEMCO model March 2003" xfId="1017" xr:uid="{00000000-0005-0000-0000-0000D8050000}"/>
    <cellStyle name="_조직도_Worldtelecom 1.4_SEMCO Oct 2003 ver2" xfId="1018" xr:uid="{00000000-0005-0000-0000-0000D9050000}"/>
    <cellStyle name="_조직도_Worldtelecom 1.4_SEMCO Sep 2003 ver2" xfId="1019" xr:uid="{00000000-0005-0000-0000-0000DA050000}"/>
    <cellStyle name="_조직도_Worldtelecom 1.4_SEMCO_2" xfId="1020" xr:uid="{00000000-0005-0000-0000-0000DB050000}"/>
    <cellStyle name="_조직도_Worldtelecom 1.4_SEMCO_2_LGPL2" xfId="1021" xr:uid="{00000000-0005-0000-0000-0000DC050000}"/>
    <cellStyle name="_조직도_Worldtelecom 1.4_SEMCO_2_NLGE model Feb 2003" xfId="1022" xr:uid="{00000000-0005-0000-0000-0000DD050000}"/>
    <cellStyle name="_조직도_Worldtelecom 1.4_SEMCO_2_NLGE model June 2003 prospective revision" xfId="1023" xr:uid="{00000000-0005-0000-0000-0000DE050000}"/>
    <cellStyle name="_조직도_Worldtelecom 1.4_SEMCO_2_NLGE model May 2003 ver4" xfId="1024" xr:uid="{00000000-0005-0000-0000-0000DF050000}"/>
    <cellStyle name="_조직도_Worldtelecom 1.4_SEMCO_2_NLGE_ver1" xfId="1025" xr:uid="{00000000-0005-0000-0000-0000E0050000}"/>
    <cellStyle name="_조직도_Youeal 1" xfId="1026" xr:uid="{00000000-0005-0000-0000-0000E1050000}"/>
    <cellStyle name="_조직도_Youeal 1.0" xfId="1027" xr:uid="{00000000-0005-0000-0000-0000E2050000}"/>
    <cellStyle name="_조직도_Youeal 1_Copy of SEMCO model Jun 2003 ver 2-sylee" xfId="1028" xr:uid="{00000000-0005-0000-0000-0000E3050000}"/>
    <cellStyle name="_조직도_Youeal 1_SEC Aug 2003" xfId="1029" xr:uid="{00000000-0005-0000-0000-0000E4050000}"/>
    <cellStyle name="_조직도_Youeal 1_SEC July 2003" xfId="1030" xr:uid="{00000000-0005-0000-0000-0000E5050000}"/>
    <cellStyle name="_조직도_Youeal 1_SEC Oct 2003 ver1.0" xfId="1031" xr:uid="{00000000-0005-0000-0000-0000E6050000}"/>
    <cellStyle name="_조직도_Youeal 1_SEC Oct 2003 ver1.4" xfId="1032" xr:uid="{00000000-0005-0000-0000-0000E7050000}"/>
    <cellStyle name="_조직도_Youeal 1_SEC Oct 2003 ver2.3" xfId="1033" xr:uid="{00000000-0005-0000-0000-0000E8050000}"/>
    <cellStyle name="_조직도_Youeal 1_SEC Sep 2003 ver2" xfId="1034" xr:uid="{00000000-0005-0000-0000-0000E9050000}"/>
    <cellStyle name="_조직도_Youeal 1_SEC Sep 2003 ver3" xfId="1035" xr:uid="{00000000-0005-0000-0000-0000EA050000}"/>
    <cellStyle name="_조직도_Youeal 1_SEC Sep 2003 ver5" xfId="1036" xr:uid="{00000000-0005-0000-0000-0000EB050000}"/>
    <cellStyle name="_조직도_Youeal 1_SEMCO model" xfId="1037" xr:uid="{00000000-0005-0000-0000-0000EC050000}"/>
    <cellStyle name="_조직도_Youeal 1_SEMCO model 2003 new2" xfId="1038" xr:uid="{00000000-0005-0000-0000-0000ED050000}"/>
    <cellStyle name="_조직도_Youeal 1_SEMCO model March 2003" xfId="1039" xr:uid="{00000000-0005-0000-0000-0000EE050000}"/>
    <cellStyle name="_조직도_Youeal 1_SEMCO Oct 2003 ver2" xfId="1040" xr:uid="{00000000-0005-0000-0000-0000EF050000}"/>
    <cellStyle name="_조직도_Youeal 1_SEMCO Sep 2003 ver2" xfId="1041" xr:uid="{00000000-0005-0000-0000-0000F0050000}"/>
    <cellStyle name="_조직도_Youeal_Sep02" xfId="1042" xr:uid="{00000000-0005-0000-0000-0000F1050000}"/>
    <cellStyle name="_조직도_Youeal_Sep02_LGPL2" xfId="1043" xr:uid="{00000000-0005-0000-0000-0000F2050000}"/>
    <cellStyle name="_조직도_Youeal_Sep02_NLGE model Feb 2003" xfId="1044" xr:uid="{00000000-0005-0000-0000-0000F3050000}"/>
    <cellStyle name="_조직도_Youeal_Sep02_NLGE model June 2003 prospective revision" xfId="1045" xr:uid="{00000000-0005-0000-0000-0000F4050000}"/>
    <cellStyle name="_조직도_Youeal_Sep02_NLGE model May 2003 ver4" xfId="1046" xr:uid="{00000000-0005-0000-0000-0000F5050000}"/>
    <cellStyle name="_조직도_Youeal_Sep02_NLGE_ver1" xfId="1047" xr:uid="{00000000-0005-0000-0000-0000F6050000}"/>
    <cellStyle name="§Q\?1@" xfId="1048" xr:uid="{00000000-0005-0000-0000-0000F7050000}"/>
    <cellStyle name="W_Jun98" xfId="1616" xr:uid="{00000000-0005-0000-0000-0000F8050000}"/>
    <cellStyle name="0%" xfId="1049" xr:uid="{00000000-0005-0000-0000-0000F9050000}"/>
    <cellStyle name="0,0_x000d__x000a_NA_x000d__x000a_" xfId="1050" xr:uid="{00000000-0005-0000-0000-0000FA050000}"/>
    <cellStyle name="0.0%" xfId="1051" xr:uid="{00000000-0005-0000-0000-0000FB050000}"/>
    <cellStyle name="0.00%" xfId="1052" xr:uid="{00000000-0005-0000-0000-0000FC050000}"/>
    <cellStyle name="1 Decimal" xfId="1053" xr:uid="{00000000-0005-0000-0000-0000FD050000}"/>
    <cellStyle name="1,000" xfId="1054" xr:uid="{00000000-0005-0000-0000-0000FE050000}"/>
    <cellStyle name="1,000x" xfId="1055" xr:uid="{00000000-0005-0000-0000-0000FF050000}"/>
    <cellStyle name="1,000x 2" xfId="1056" xr:uid="{00000000-0005-0000-0000-000000060000}"/>
    <cellStyle name="2 Decimals" xfId="1057" xr:uid="{00000000-0005-0000-0000-000001060000}"/>
    <cellStyle name="20% - アクセント 1" xfId="1058" xr:uid="{00000000-0005-0000-0000-000002060000}"/>
    <cellStyle name="20% - アクセント 2" xfId="1059" xr:uid="{00000000-0005-0000-0000-000003060000}"/>
    <cellStyle name="20% - アクセント 3" xfId="1060" xr:uid="{00000000-0005-0000-0000-000004060000}"/>
    <cellStyle name="20% - アクセント 4" xfId="1061" xr:uid="{00000000-0005-0000-0000-000005060000}"/>
    <cellStyle name="20% - アクセント 5" xfId="1062" xr:uid="{00000000-0005-0000-0000-000006060000}"/>
    <cellStyle name="20% - アクセント 6" xfId="1063" xr:uid="{00000000-0005-0000-0000-000007060000}"/>
    <cellStyle name="3 Decimals" xfId="1064" xr:uid="{00000000-0005-0000-0000-000008060000}"/>
    <cellStyle name="40% - アクセント 1" xfId="1065" xr:uid="{00000000-0005-0000-0000-000009060000}"/>
    <cellStyle name="40% - アクセント 2" xfId="1066" xr:uid="{00000000-0005-0000-0000-00000A060000}"/>
    <cellStyle name="40% - アクセント 3" xfId="1067" xr:uid="{00000000-0005-0000-0000-00000B060000}"/>
    <cellStyle name="40% - アクセント 4" xfId="1068" xr:uid="{00000000-0005-0000-0000-00000C060000}"/>
    <cellStyle name="40% - アクセント 5" xfId="1069" xr:uid="{00000000-0005-0000-0000-00000D060000}"/>
    <cellStyle name="40% - アクセント 6" xfId="1070" xr:uid="{00000000-0005-0000-0000-00000E060000}"/>
    <cellStyle name="6)" xfId="1071" xr:uid="{00000000-0005-0000-0000-00000F060000}"/>
    <cellStyle name="60% - アクセント 1" xfId="1072" xr:uid="{00000000-0005-0000-0000-000010060000}"/>
    <cellStyle name="60% - アクセント 2" xfId="1073" xr:uid="{00000000-0005-0000-0000-000011060000}"/>
    <cellStyle name="60% - アクセント 3" xfId="1074" xr:uid="{00000000-0005-0000-0000-000012060000}"/>
    <cellStyle name="60% - アクセント 4" xfId="1075" xr:uid="{00000000-0005-0000-0000-000013060000}"/>
    <cellStyle name="60% - アクセント 5" xfId="1076" xr:uid="{00000000-0005-0000-0000-000014060000}"/>
    <cellStyle name="60% - アクセント 6" xfId="1077" xr:uid="{00000000-0005-0000-0000-000015060000}"/>
    <cellStyle name="Account[0]" xfId="1078" xr:uid="{00000000-0005-0000-0000-000016060000}"/>
    <cellStyle name="Account[1]" xfId="1079" xr:uid="{00000000-0005-0000-0000-000017060000}"/>
    <cellStyle name="Account[2]" xfId="1080" xr:uid="{00000000-0005-0000-0000-000018060000}"/>
    <cellStyle name="Account[3]" xfId="1081" xr:uid="{00000000-0005-0000-0000-000019060000}"/>
    <cellStyle name="Actual data" xfId="1082" xr:uid="{00000000-0005-0000-0000-00001A060000}"/>
    <cellStyle name="Actual year" xfId="1083" xr:uid="{00000000-0005-0000-0000-00001B060000}"/>
    <cellStyle name="Actuals Cells" xfId="1084" xr:uid="{00000000-0005-0000-0000-00001C060000}"/>
    <cellStyle name="AeE­ [0]_´eºnC￥" xfId="2213" xr:uid="{00000000-0005-0000-0000-00001D060000}"/>
    <cellStyle name="ÅëÈ­ [0]_µ¥ÀÌÅ¸" xfId="1085" xr:uid="{00000000-0005-0000-0000-00001E060000}"/>
    <cellStyle name="AeE­_´eºnC￥" xfId="2214" xr:uid="{00000000-0005-0000-0000-00001F060000}"/>
    <cellStyle name="ÅëÈ­_µ¥ÀÌÅ¸" xfId="1086" xr:uid="{00000000-0005-0000-0000-000020060000}"/>
    <cellStyle name="AFE" xfId="1902" xr:uid="{00000000-0005-0000-0000-000021060000}"/>
    <cellStyle name="afl" xfId="1903" xr:uid="{00000000-0005-0000-0000-000022060000}"/>
    <cellStyle name="Aggregate" xfId="1087" xr:uid="{00000000-0005-0000-0000-000023060000}"/>
    <cellStyle name="Analyst Name" xfId="1088" xr:uid="{00000000-0005-0000-0000-000024060000}"/>
    <cellStyle name="Andre's Title" xfId="1904" xr:uid="{00000000-0005-0000-0000-000025060000}"/>
    <cellStyle name="Arial6Bold" xfId="1089" xr:uid="{00000000-0005-0000-0000-000026060000}"/>
    <cellStyle name="Arial6Bold 2" xfId="2286" xr:uid="{00000000-0005-0000-0000-000027060000}"/>
    <cellStyle name="Arial8Bold" xfId="1090" xr:uid="{00000000-0005-0000-0000-000028060000}"/>
    <cellStyle name="Arial8Bold 2" xfId="2287" xr:uid="{00000000-0005-0000-0000-000029060000}"/>
    <cellStyle name="Arial8Italic" xfId="1091" xr:uid="{00000000-0005-0000-0000-00002A060000}"/>
    <cellStyle name="Arial8Italic 2" xfId="2288" xr:uid="{00000000-0005-0000-0000-00002B060000}"/>
    <cellStyle name="ArialNormal" xfId="1092" xr:uid="{00000000-0005-0000-0000-00002C060000}"/>
    <cellStyle name="ArialNormal 2" xfId="2289" xr:uid="{00000000-0005-0000-0000-00002D060000}"/>
    <cellStyle name="AÞ¸¶ [0]_´eºnC￥" xfId="2215" xr:uid="{00000000-0005-0000-0000-00002E060000}"/>
    <cellStyle name="ÄÞ¸¶ [0]_µ¥ÀÌÅ¸" xfId="1093" xr:uid="{00000000-0005-0000-0000-00002F060000}"/>
    <cellStyle name="AÞ¸¶_´eºnC￥" xfId="2216" xr:uid="{00000000-0005-0000-0000-000030060000}"/>
    <cellStyle name="ÄÞ¸¶_µ¥ÀÌÅ¸" xfId="1094" xr:uid="{00000000-0005-0000-0000-000031060000}"/>
    <cellStyle name="BALANCE VER" xfId="1095" xr:uid="{00000000-0005-0000-0000-000032060000}"/>
    <cellStyle name="BalanceSheet_XLNXOUT" xfId="1096" xr:uid="{00000000-0005-0000-0000-000033060000}"/>
    <cellStyle name="Blank" xfId="1097" xr:uid="{00000000-0005-0000-0000-000034060000}"/>
    <cellStyle name="Blue" xfId="1098" xr:uid="{00000000-0005-0000-0000-000035060000}"/>
    <cellStyle name="Blue Title" xfId="1905" xr:uid="{00000000-0005-0000-0000-000036060000}"/>
    <cellStyle name="BNPPPFinancials" xfId="1099" xr:uid="{00000000-0005-0000-0000-000037060000}"/>
    <cellStyle name="BNPPPFinancials 2" xfId="2290" xr:uid="{00000000-0005-0000-0000-000038060000}"/>
    <cellStyle name="BNPPPPerShare" xfId="1100" xr:uid="{00000000-0005-0000-0000-000039060000}"/>
    <cellStyle name="BNPPPPerShare 2" xfId="2291" xr:uid="{00000000-0005-0000-0000-00003A060000}"/>
    <cellStyle name="BNPPPRatios" xfId="1101" xr:uid="{00000000-0005-0000-0000-00003B060000}"/>
    <cellStyle name="BNPPPRatios 2" xfId="2292" xr:uid="{00000000-0005-0000-0000-00003C060000}"/>
    <cellStyle name="Body_BoldText" xfId="1102" xr:uid="{00000000-0005-0000-0000-00003D060000}"/>
    <cellStyle name="C￥AØ_(A¤º¸ºI¹R)¿uº°AI¿ø°eE¹" xfId="2217" xr:uid="{00000000-0005-0000-0000-00003E060000}"/>
    <cellStyle name="Ç¥ÁØ_´ëºñÇ¥ (2)_1_ºÎ´ëÅä°ø " xfId="2218" xr:uid="{00000000-0005-0000-0000-00003F060000}"/>
    <cellStyle name="C￥AØ_´eºnC￥ (2)_ºI´eAa°ø " xfId="2219" xr:uid="{00000000-0005-0000-0000-000040060000}"/>
    <cellStyle name="Ç¥ÁØ_´ëºñÇ¥ (2)_ºÎ´ëÅä°ø " xfId="2220" xr:uid="{00000000-0005-0000-0000-000041060000}"/>
    <cellStyle name="C￥AØ_¿μ¾÷CoE² " xfId="2221" xr:uid="{00000000-0005-0000-0000-000042060000}"/>
    <cellStyle name="Ç¥ÁØ_±¹¹®¿¬°á" xfId="1103" xr:uid="{00000000-0005-0000-0000-000043060000}"/>
    <cellStyle name="Calc Cells" xfId="1104" xr:uid="{00000000-0005-0000-0000-000044060000}"/>
    <cellStyle name="Calc Currency (0)" xfId="1105" xr:uid="{00000000-0005-0000-0000-000045060000}"/>
    <cellStyle name="Calc Currency (2)" xfId="1106" xr:uid="{00000000-0005-0000-0000-000046060000}"/>
    <cellStyle name="Calc Percent (0)" xfId="1107" xr:uid="{00000000-0005-0000-0000-000047060000}"/>
    <cellStyle name="Calc Percent (1)" xfId="1108" xr:uid="{00000000-0005-0000-0000-000048060000}"/>
    <cellStyle name="Calc Percent (2)" xfId="1109" xr:uid="{00000000-0005-0000-0000-000049060000}"/>
    <cellStyle name="Calc Units (0)" xfId="1110" xr:uid="{00000000-0005-0000-0000-00004A060000}"/>
    <cellStyle name="Calc Units (1)" xfId="1111" xr:uid="{00000000-0005-0000-0000-00004B060000}"/>
    <cellStyle name="Calc Units (2)" xfId="1112" xr:uid="{00000000-0005-0000-0000-00004C060000}"/>
    <cellStyle name="Calc_0dp" xfId="1113" xr:uid="{00000000-0005-0000-0000-00004D060000}"/>
    <cellStyle name="Case" xfId="1906" xr:uid="{00000000-0005-0000-0000-00004E060000}"/>
    <cellStyle name="category" xfId="1114" xr:uid="{00000000-0005-0000-0000-00004F060000}"/>
    <cellStyle name="Chart Box" xfId="1115" xr:uid="{00000000-0005-0000-0000-000050060000}"/>
    <cellStyle name="Co. Names" xfId="1907" xr:uid="{00000000-0005-0000-0000-000051060000}"/>
    <cellStyle name="Co. Names - Bold" xfId="1908" xr:uid="{00000000-0005-0000-0000-000052060000}"/>
    <cellStyle name="Co. Names_Blend" xfId="1909" xr:uid="{00000000-0005-0000-0000-000053060000}"/>
    <cellStyle name="Col Head" xfId="1910" xr:uid="{00000000-0005-0000-0000-000054060000}"/>
    <cellStyle name="ColHeading" xfId="1116" xr:uid="{00000000-0005-0000-0000-000055060000}"/>
    <cellStyle name="Comma" xfId="1117" builtinId="3"/>
    <cellStyle name="Comma  - Style1" xfId="2222" xr:uid="{00000000-0005-0000-0000-000057060000}"/>
    <cellStyle name="Comma  - Style2" xfId="2223" xr:uid="{00000000-0005-0000-0000-000058060000}"/>
    <cellStyle name="Comma  - Style3" xfId="2224" xr:uid="{00000000-0005-0000-0000-000059060000}"/>
    <cellStyle name="Comma  - Style4" xfId="2225" xr:uid="{00000000-0005-0000-0000-00005A060000}"/>
    <cellStyle name="Comma  - Style5" xfId="2226" xr:uid="{00000000-0005-0000-0000-00005B060000}"/>
    <cellStyle name="Comma  - Style6" xfId="2227" xr:uid="{00000000-0005-0000-0000-00005C060000}"/>
    <cellStyle name="Comma  - Style7" xfId="2228" xr:uid="{00000000-0005-0000-0000-00005D060000}"/>
    <cellStyle name="Comma  - Style8" xfId="2229" xr:uid="{00000000-0005-0000-0000-00005E060000}"/>
    <cellStyle name="Comma [0] 2" xfId="2230" xr:uid="{00000000-0005-0000-0000-00005F060000}"/>
    <cellStyle name="Comma [00]" xfId="1118" xr:uid="{00000000-0005-0000-0000-000060060000}"/>
    <cellStyle name="Comma 10" xfId="1119" xr:uid="{00000000-0005-0000-0000-000061060000}"/>
    <cellStyle name="Comma 11" xfId="1120" xr:uid="{00000000-0005-0000-0000-000062060000}"/>
    <cellStyle name="Comma 11 2" xfId="2266" xr:uid="{00000000-0005-0000-0000-000063060000}"/>
    <cellStyle name="Comma 11 3" xfId="2267" xr:uid="{00000000-0005-0000-0000-000064060000}"/>
    <cellStyle name="Comma 11 4" xfId="2293" xr:uid="{00000000-0005-0000-0000-000065060000}"/>
    <cellStyle name="Comma 12" xfId="1121" xr:uid="{00000000-0005-0000-0000-000066060000}"/>
    <cellStyle name="Comma 13" xfId="1122" xr:uid="{00000000-0005-0000-0000-000067060000}"/>
    <cellStyle name="Comma 14" xfId="1123" xr:uid="{00000000-0005-0000-0000-000068060000}"/>
    <cellStyle name="Comma 15" xfId="1124" xr:uid="{00000000-0005-0000-0000-000069060000}"/>
    <cellStyle name="Comma 16" xfId="1125" xr:uid="{00000000-0005-0000-0000-00006A060000}"/>
    <cellStyle name="Comma 17" xfId="1126" xr:uid="{00000000-0005-0000-0000-00006B060000}"/>
    <cellStyle name="Comma 18" xfId="1127" xr:uid="{00000000-0005-0000-0000-00006C060000}"/>
    <cellStyle name="Comma 19" xfId="1128" xr:uid="{00000000-0005-0000-0000-00006D060000}"/>
    <cellStyle name="Comma 2" xfId="1129" xr:uid="{00000000-0005-0000-0000-00006E060000}"/>
    <cellStyle name="Comma 2 2" xfId="2231" xr:uid="{00000000-0005-0000-0000-00006F060000}"/>
    <cellStyle name="Comma 20" xfId="1130" xr:uid="{00000000-0005-0000-0000-000070060000}"/>
    <cellStyle name="Comma 21" xfId="1131" xr:uid="{00000000-0005-0000-0000-000071060000}"/>
    <cellStyle name="Comma 22" xfId="1132" xr:uid="{00000000-0005-0000-0000-000072060000}"/>
    <cellStyle name="Comma 23" xfId="2268" xr:uid="{00000000-0005-0000-0000-000073060000}"/>
    <cellStyle name="Comma 24" xfId="2280" xr:uid="{00000000-0005-0000-0000-000074060000}"/>
    <cellStyle name="Comma 3" xfId="1133" xr:uid="{00000000-0005-0000-0000-000075060000}"/>
    <cellStyle name="Comma 3 2" xfId="2281" xr:uid="{00000000-0005-0000-0000-000076060000}"/>
    <cellStyle name="Comma 4" xfId="1134" xr:uid="{00000000-0005-0000-0000-000077060000}"/>
    <cellStyle name="Comma 5" xfId="1135" xr:uid="{00000000-0005-0000-0000-000078060000}"/>
    <cellStyle name="Comma 6" xfId="1136" xr:uid="{00000000-0005-0000-0000-000079060000}"/>
    <cellStyle name="Comma 7" xfId="1137" xr:uid="{00000000-0005-0000-0000-00007A060000}"/>
    <cellStyle name="Comma 8" xfId="1138" xr:uid="{00000000-0005-0000-0000-00007B060000}"/>
    <cellStyle name="Comma 9" xfId="1139" xr:uid="{00000000-0005-0000-0000-00007C060000}"/>
    <cellStyle name="comma zerodec" xfId="2232" xr:uid="{00000000-0005-0000-0000-00007D060000}"/>
    <cellStyle name="Comma0" xfId="1140" xr:uid="{00000000-0005-0000-0000-00007E060000}"/>
    <cellStyle name="Company" xfId="2233" xr:uid="{00000000-0005-0000-0000-00007F060000}"/>
    <cellStyle name="Company Name" xfId="1141" xr:uid="{00000000-0005-0000-0000-000080060000}"/>
    <cellStyle name="Company name 2" xfId="1142" xr:uid="{00000000-0005-0000-0000-000081060000}"/>
    <cellStyle name="CompanyTitle" xfId="1911" xr:uid="{00000000-0005-0000-0000-000082060000}"/>
    <cellStyle name="Copyright_xlr8r" xfId="1143" xr:uid="{00000000-0005-0000-0000-000083060000}"/>
    <cellStyle name="CurRatio" xfId="2234" xr:uid="{00000000-0005-0000-0000-000084060000}"/>
    <cellStyle name="Currency [00]" xfId="1144" xr:uid="{00000000-0005-0000-0000-000085060000}"/>
    <cellStyle name="Currency [2]" xfId="1912" xr:uid="{00000000-0005-0000-0000-000086060000}"/>
    <cellStyle name="Currency [2] 2" xfId="2294" xr:uid="{00000000-0005-0000-0000-000087060000}"/>
    <cellStyle name="Currency 2" xfId="1145" xr:uid="{00000000-0005-0000-0000-000088060000}"/>
    <cellStyle name="Currency0" xfId="1913" xr:uid="{00000000-0005-0000-0000-000089060000}"/>
    <cellStyle name="Currency1" xfId="2235" xr:uid="{00000000-0005-0000-0000-00008A060000}"/>
    <cellStyle name="Data_0dp" xfId="1146" xr:uid="{00000000-0005-0000-0000-00008B060000}"/>
    <cellStyle name="DataSheet Style" xfId="1147" xr:uid="{00000000-0005-0000-0000-00008C060000}"/>
    <cellStyle name="Date" xfId="1148" xr:uid="{00000000-0005-0000-0000-00008D060000}"/>
    <cellStyle name="Date Short" xfId="1149" xr:uid="{00000000-0005-0000-0000-00008E060000}"/>
    <cellStyle name="Date_FS_forecast" xfId="1150" xr:uid="{00000000-0005-0000-0000-00008F060000}"/>
    <cellStyle name="DateYear" xfId="1151" xr:uid="{00000000-0005-0000-0000-000090060000}"/>
    <cellStyle name="default" xfId="1914" xr:uid="{00000000-0005-0000-0000-000091060000}"/>
    <cellStyle name="DELTA" xfId="1152" xr:uid="{00000000-0005-0000-0000-000092060000}"/>
    <cellStyle name="Derive" xfId="1153" xr:uid="{00000000-0005-0000-0000-000093060000}"/>
    <cellStyle name="d-mmm-yy" xfId="1154" xr:uid="{00000000-0005-0000-0000-000094060000}"/>
    <cellStyle name="Dollar" xfId="1155" xr:uid="{00000000-0005-0000-0000-000095060000}"/>
    <cellStyle name="Dollar (zero dec)" xfId="2236" xr:uid="{00000000-0005-0000-0000-000096060000}"/>
    <cellStyle name="emp" xfId="1915" xr:uid="{00000000-0005-0000-0000-000097060000}"/>
    <cellStyle name="Enter Currency (0)" xfId="1156" xr:uid="{00000000-0005-0000-0000-000098060000}"/>
    <cellStyle name="Enter Currency (2)" xfId="1157" xr:uid="{00000000-0005-0000-0000-000099060000}"/>
    <cellStyle name="Enter Units (0)" xfId="1158" xr:uid="{00000000-0005-0000-0000-00009A060000}"/>
    <cellStyle name="Enter Units (1)" xfId="1159" xr:uid="{00000000-0005-0000-0000-00009B060000}"/>
    <cellStyle name="Enter Units (2)" xfId="1160" xr:uid="{00000000-0005-0000-0000-00009C060000}"/>
    <cellStyle name="EnterpriseTable[1]" xfId="1161" xr:uid="{00000000-0005-0000-0000-00009D060000}"/>
    <cellStyle name="ERROR" xfId="1162" xr:uid="{00000000-0005-0000-0000-00009E060000}"/>
    <cellStyle name="Euro" xfId="1163" xr:uid="{00000000-0005-0000-0000-00009F060000}"/>
    <cellStyle name="External File Cells" xfId="1164" xr:uid="{00000000-0005-0000-0000-0000A0060000}"/>
    <cellStyle name="External File Cells 2" xfId="2295" xr:uid="{00000000-0005-0000-0000-0000A1060000}"/>
    <cellStyle name="F2" xfId="1165" xr:uid="{00000000-0005-0000-0000-0000A2060000}"/>
    <cellStyle name="F3" xfId="1166" xr:uid="{00000000-0005-0000-0000-0000A3060000}"/>
    <cellStyle name="F4" xfId="1167" xr:uid="{00000000-0005-0000-0000-0000A4060000}"/>
    <cellStyle name="F5" xfId="1168" xr:uid="{00000000-0005-0000-0000-0000A5060000}"/>
    <cellStyle name="F6" xfId="1169" xr:uid="{00000000-0005-0000-0000-0000A6060000}"/>
    <cellStyle name="F7" xfId="1170" xr:uid="{00000000-0005-0000-0000-0000A7060000}"/>
    <cellStyle name="F8" xfId="1171" xr:uid="{00000000-0005-0000-0000-0000A8060000}"/>
    <cellStyle name="Figures[0]" xfId="1172" xr:uid="{00000000-0005-0000-0000-0000A9060000}"/>
    <cellStyle name="Financials" xfId="1173" xr:uid="{00000000-0005-0000-0000-0000AA060000}"/>
    <cellStyle name="Fit" xfId="1916" xr:uid="{00000000-0005-0000-0000-0000AB060000}"/>
    <cellStyle name="Fixed" xfId="1174" xr:uid="{00000000-0005-0000-0000-0000AC060000}"/>
    <cellStyle name="Fixed 2" xfId="1175" xr:uid="{00000000-0005-0000-0000-0000AD060000}"/>
    <cellStyle name="Footnotes" xfId="1917" xr:uid="{00000000-0005-0000-0000-0000AE060000}"/>
    <cellStyle name="Forecast Cells" xfId="1176" xr:uid="{00000000-0005-0000-0000-0000AF060000}"/>
    <cellStyle name="fourdecplace" xfId="1177" xr:uid="{00000000-0005-0000-0000-0000B0060000}"/>
    <cellStyle name="G1_1999 figures" xfId="1178" xr:uid="{00000000-0005-0000-0000-0000B1060000}"/>
    <cellStyle name="General" xfId="1179" xr:uid="{00000000-0005-0000-0000-0000B2060000}"/>
    <cellStyle name="gfs_text_indent" xfId="1180" xr:uid="{00000000-0005-0000-0000-0000B3060000}"/>
    <cellStyle name="gfslevel1" xfId="1181" xr:uid="{00000000-0005-0000-0000-0000B4060000}"/>
    <cellStyle name="gfslevel2" xfId="1182" xr:uid="{00000000-0005-0000-0000-0000B5060000}"/>
    <cellStyle name="gfslevel2indent" xfId="1183" xr:uid="{00000000-0005-0000-0000-0000B6060000}"/>
    <cellStyle name="GFSStandard" xfId="1184" xr:uid="{00000000-0005-0000-0000-0000B7060000}"/>
    <cellStyle name="GFSTitle" xfId="1185" xr:uid="{00000000-0005-0000-0000-0000B8060000}"/>
    <cellStyle name="GFSVariableDecimals" xfId="1186" xr:uid="{00000000-0005-0000-0000-0000B9060000}"/>
    <cellStyle name="GIRExhibit-Bold" xfId="2237" xr:uid="{00000000-0005-0000-0000-0000BA060000}"/>
    <cellStyle name="GIRExhibit-Standard" xfId="2238" xr:uid="{00000000-0005-0000-0000-0000BB060000}"/>
    <cellStyle name="Grey" xfId="1187" xr:uid="{00000000-0005-0000-0000-0000BC060000}"/>
    <cellStyle name="H_1998_col_head" xfId="1188" xr:uid="{00000000-0005-0000-0000-0000BD060000}"/>
    <cellStyle name="H_1999_col_head" xfId="1189" xr:uid="{00000000-0005-0000-0000-0000BE060000}"/>
    <cellStyle name="H1_1998 figures" xfId="1190" xr:uid="{00000000-0005-0000-0000-0000BF060000}"/>
    <cellStyle name="HEADER" xfId="1191" xr:uid="{00000000-0005-0000-0000-0000C0060000}"/>
    <cellStyle name="Header1" xfId="1192" xr:uid="{00000000-0005-0000-0000-0000C1060000}"/>
    <cellStyle name="Header2" xfId="1193" xr:uid="{00000000-0005-0000-0000-0000C2060000}"/>
    <cellStyle name="Heading" xfId="1918" xr:uid="{00000000-0005-0000-0000-0000C3060000}"/>
    <cellStyle name="Heading1" xfId="1194" xr:uid="{00000000-0005-0000-0000-0000C4060000}"/>
    <cellStyle name="Heading1 2" xfId="1195" xr:uid="{00000000-0005-0000-0000-0000C5060000}"/>
    <cellStyle name="Heading2" xfId="1196" xr:uid="{00000000-0005-0000-0000-0000C6060000}"/>
    <cellStyle name="Helv" xfId="1197" xr:uid="{00000000-0005-0000-0000-0000C7060000}"/>
    <cellStyle name="Hyperlink 2" xfId="2277" xr:uid="{00000000-0005-0000-0000-0000C9060000}"/>
    <cellStyle name="Hyperlink_E-Ton_021808" xfId="1198" xr:uid="{00000000-0005-0000-0000-0000CA060000}"/>
    <cellStyle name="IncomeStatement_XLNXOUT" xfId="1199" xr:uid="{00000000-0005-0000-0000-0000CC060000}"/>
    <cellStyle name="Indent 2" xfId="1200" xr:uid="{00000000-0005-0000-0000-0000CD060000}"/>
    <cellStyle name="Index_entry_xlr8r" xfId="1201" xr:uid="{00000000-0005-0000-0000-0000CE060000}"/>
    <cellStyle name="Info_Main" xfId="1202" xr:uid="{00000000-0005-0000-0000-0000CF060000}"/>
    <cellStyle name="Input [yellow]" xfId="1203" xr:uid="{00000000-0005-0000-0000-0000D0060000}"/>
    <cellStyle name="Input 2" xfId="1204" xr:uid="{00000000-0005-0000-0000-0000D1060000}"/>
    <cellStyle name="Input Cells" xfId="1205" xr:uid="{00000000-0005-0000-0000-0000D2060000}"/>
    <cellStyle name="Input0" xfId="1206" xr:uid="{00000000-0005-0000-0000-0000D3060000}"/>
    <cellStyle name="InputPercent1" xfId="1207" xr:uid="{00000000-0005-0000-0000-0000D4060000}"/>
    <cellStyle name="Integer" xfId="2239" xr:uid="{00000000-0005-0000-0000-0000D5060000}"/>
    <cellStyle name="Item" xfId="2240" xr:uid="{00000000-0005-0000-0000-0000D6060000}"/>
    <cellStyle name="Item Descriptions" xfId="1919" xr:uid="{00000000-0005-0000-0000-0000D7060000}"/>
    <cellStyle name="ItemTypeClass" xfId="2241" xr:uid="{00000000-0005-0000-0000-0000D8060000}"/>
    <cellStyle name="ItemTypeClass 2" xfId="2296" xr:uid="{00000000-0005-0000-0000-0000D9060000}"/>
    <cellStyle name="Label_Manual" xfId="1208" xr:uid="{00000000-0005-0000-0000-0000DA060000}"/>
    <cellStyle name="LEVERS69" xfId="1209" xr:uid="{00000000-0005-0000-0000-0000DB060000}"/>
    <cellStyle name="LG_View_1" xfId="1210" xr:uid="{00000000-0005-0000-0000-0000DC060000}"/>
    <cellStyle name="Line" xfId="1920" xr:uid="{00000000-0005-0000-0000-0000DD060000}"/>
    <cellStyle name="Link" xfId="1211" xr:uid="{00000000-0005-0000-0000-0000DE060000}"/>
    <cellStyle name="Link 2" xfId="2297" xr:uid="{00000000-0005-0000-0000-0000DF060000}"/>
    <cellStyle name="Link Currency (0)" xfId="1212" xr:uid="{00000000-0005-0000-0000-0000E0060000}"/>
    <cellStyle name="Link Currency (2)" xfId="1213" xr:uid="{00000000-0005-0000-0000-0000E1060000}"/>
    <cellStyle name="Link Units (0)" xfId="1214" xr:uid="{00000000-0005-0000-0000-0000E2060000}"/>
    <cellStyle name="Link Units (1)" xfId="1215" xr:uid="{00000000-0005-0000-0000-0000E3060000}"/>
    <cellStyle name="Link Units (2)" xfId="1216" xr:uid="{00000000-0005-0000-0000-0000E4060000}"/>
    <cellStyle name="Link_Quantiwise Q" xfId="2323" xr:uid="{00000000-0005-0000-0000-0000E5060000}"/>
    <cellStyle name="Mainhead" xfId="1217" xr:uid="{00000000-0005-0000-0000-0000E6060000}"/>
    <cellStyle name="Merrill" xfId="1921" xr:uid="{00000000-0005-0000-0000-0000E7060000}"/>
    <cellStyle name="Milliers_Arko" xfId="1218" xr:uid="{00000000-0005-0000-0000-0000E8060000}"/>
    <cellStyle name="Mix" xfId="1922" xr:uid="{00000000-0005-0000-0000-0000E9060000}"/>
    <cellStyle name="mmm" xfId="1219" xr:uid="{00000000-0005-0000-0000-0000EA060000}"/>
    <cellStyle name="mmm-yy" xfId="1220" xr:uid="{00000000-0005-0000-0000-0000EB060000}"/>
    <cellStyle name="Model" xfId="1221" xr:uid="{00000000-0005-0000-0000-0000EC060000}"/>
    <cellStyle name="Monitor" xfId="1923" xr:uid="{00000000-0005-0000-0000-0000ED060000}"/>
    <cellStyle name="Multiple" xfId="1924" xr:uid="{00000000-0005-0000-0000-0000EE060000}"/>
    <cellStyle name="N/Y" xfId="1222" xr:uid="{00000000-0005-0000-0000-0000EF060000}"/>
    <cellStyle name="no dec" xfId="1223" xr:uid="{00000000-0005-0000-0000-0000F0060000}"/>
    <cellStyle name="No Decimal" xfId="1224" xr:uid="{00000000-0005-0000-0000-0000F1060000}"/>
    <cellStyle name="Normal" xfId="0" builtinId="0"/>
    <cellStyle name="Normal - Style1" xfId="1225" xr:uid="{00000000-0005-0000-0000-0000F3060000}"/>
    <cellStyle name="Normal 10" xfId="1226" xr:uid="{00000000-0005-0000-0000-0000F4060000}"/>
    <cellStyle name="Normal 101" xfId="2283" xr:uid="{00000000-0005-0000-0000-0000F5060000}"/>
    <cellStyle name="Normal 11" xfId="1227" xr:uid="{00000000-0005-0000-0000-0000F6060000}"/>
    <cellStyle name="Normal 11 2" xfId="1228" xr:uid="{00000000-0005-0000-0000-0000F7060000}"/>
    <cellStyle name="Normal 11 2 2" xfId="1229" xr:uid="{00000000-0005-0000-0000-0000F8060000}"/>
    <cellStyle name="Normal 12" xfId="1230" xr:uid="{00000000-0005-0000-0000-0000F9060000}"/>
    <cellStyle name="Normal 13" xfId="1231" xr:uid="{00000000-0005-0000-0000-0000FA060000}"/>
    <cellStyle name="Normal 14" xfId="1232" xr:uid="{00000000-0005-0000-0000-0000FB060000}"/>
    <cellStyle name="Normal 15" xfId="1233" xr:uid="{00000000-0005-0000-0000-0000FC060000}"/>
    <cellStyle name="Normal 16" xfId="1234" xr:uid="{00000000-0005-0000-0000-0000FD060000}"/>
    <cellStyle name="Normal 17" xfId="1235" xr:uid="{00000000-0005-0000-0000-0000FE060000}"/>
    <cellStyle name="Normal 18" xfId="1236" xr:uid="{00000000-0005-0000-0000-0000FF060000}"/>
    <cellStyle name="Normal 19" xfId="1237" xr:uid="{00000000-0005-0000-0000-000000070000}"/>
    <cellStyle name="Normal 2" xfId="1238" xr:uid="{00000000-0005-0000-0000-000001070000}"/>
    <cellStyle name="Normal 2 2" xfId="1953" xr:uid="{00000000-0005-0000-0000-000002070000}"/>
    <cellStyle name="Normal 2 3" xfId="2269" xr:uid="{00000000-0005-0000-0000-000003070000}"/>
    <cellStyle name="Normal 2_Quantiwise Q" xfId="2324" xr:uid="{00000000-0005-0000-0000-000004070000}"/>
    <cellStyle name="Normal 20" xfId="1239" xr:uid="{00000000-0005-0000-0000-000005070000}"/>
    <cellStyle name="Normal 21" xfId="1240" xr:uid="{00000000-0005-0000-0000-000006070000}"/>
    <cellStyle name="Normal 22" xfId="1241" xr:uid="{00000000-0005-0000-0000-000007070000}"/>
    <cellStyle name="Normal 23" xfId="1242" xr:uid="{00000000-0005-0000-0000-000008070000}"/>
    <cellStyle name="Normal 24" xfId="1243" xr:uid="{00000000-0005-0000-0000-000009070000}"/>
    <cellStyle name="Normal 25" xfId="1244" xr:uid="{00000000-0005-0000-0000-00000A070000}"/>
    <cellStyle name="Normal 26" xfId="1245" xr:uid="{00000000-0005-0000-0000-00000B070000}"/>
    <cellStyle name="Normal 27" xfId="1246" xr:uid="{00000000-0005-0000-0000-00000C070000}"/>
    <cellStyle name="Normal 28" xfId="1247" xr:uid="{00000000-0005-0000-0000-00000D070000}"/>
    <cellStyle name="Normal 29" xfId="1248" xr:uid="{00000000-0005-0000-0000-00000E070000}"/>
    <cellStyle name="Normal 29 2" xfId="1249" xr:uid="{00000000-0005-0000-0000-00000F070000}"/>
    <cellStyle name="Normal 29 3" xfId="2298" xr:uid="{00000000-0005-0000-0000-000010070000}"/>
    <cellStyle name="Normal 29_Quantiwise Q" xfId="2325" xr:uid="{00000000-0005-0000-0000-000011070000}"/>
    <cellStyle name="Normal 3" xfId="1250" xr:uid="{00000000-0005-0000-0000-000012070000}"/>
    <cellStyle name="Normal 30" xfId="1251" xr:uid="{00000000-0005-0000-0000-000013070000}"/>
    <cellStyle name="Normal 30 2" xfId="2299" xr:uid="{00000000-0005-0000-0000-000014070000}"/>
    <cellStyle name="Normal 31" xfId="1680" xr:uid="{00000000-0005-0000-0000-000015070000}"/>
    <cellStyle name="Normal 31 2" xfId="2300" xr:uid="{00000000-0005-0000-0000-000016070000}"/>
    <cellStyle name="Normal 32" xfId="1954" xr:uid="{00000000-0005-0000-0000-000017070000}"/>
    <cellStyle name="Normal 32 2" xfId="2270" xr:uid="{00000000-0005-0000-0000-000018070000}"/>
    <cellStyle name="Normal 32 2 2" xfId="2271" xr:uid="{00000000-0005-0000-0000-000019070000}"/>
    <cellStyle name="Normal 32 2 3" xfId="2272" xr:uid="{00000000-0005-0000-0000-00001A070000}"/>
    <cellStyle name="Normal 32_Quantiwise Q" xfId="2326" xr:uid="{00000000-0005-0000-0000-00001B070000}"/>
    <cellStyle name="Normal 33" xfId="1955" xr:uid="{00000000-0005-0000-0000-00001C070000}"/>
    <cellStyle name="Normal 33 2" xfId="2301" xr:uid="{00000000-0005-0000-0000-00001D070000}"/>
    <cellStyle name="Normal 34" xfId="2273" xr:uid="{00000000-0005-0000-0000-00001E070000}"/>
    <cellStyle name="Normal 34 2" xfId="2302" xr:uid="{00000000-0005-0000-0000-00001F070000}"/>
    <cellStyle name="Normal 35" xfId="2274" xr:uid="{00000000-0005-0000-0000-000020070000}"/>
    <cellStyle name="Normal 35 2" xfId="2303" xr:uid="{00000000-0005-0000-0000-000021070000}"/>
    <cellStyle name="Normal 36" xfId="2275" xr:uid="{00000000-0005-0000-0000-000022070000}"/>
    <cellStyle name="Normal 36 2" xfId="2304" xr:uid="{00000000-0005-0000-0000-000023070000}"/>
    <cellStyle name="Normal 37" xfId="2278" xr:uid="{00000000-0005-0000-0000-000024070000}"/>
    <cellStyle name="Normal 38" xfId="2305" xr:uid="{00000000-0005-0000-0000-000025070000}"/>
    <cellStyle name="Normal 39" xfId="2306" xr:uid="{00000000-0005-0000-0000-000026070000}"/>
    <cellStyle name="Normal 4" xfId="1252" xr:uid="{00000000-0005-0000-0000-000027070000}"/>
    <cellStyle name="Normal 40" xfId="2307" xr:uid="{00000000-0005-0000-0000-000028070000}"/>
    <cellStyle name="Normal 41" xfId="2321" xr:uid="{00000000-0005-0000-0000-000029070000}"/>
    <cellStyle name="Normal 41 2" xfId="2327" xr:uid="{00000000-0005-0000-0000-00002A070000}"/>
    <cellStyle name="Normal 5" xfId="1253" xr:uid="{00000000-0005-0000-0000-00002B070000}"/>
    <cellStyle name="Normal 5 3" xfId="2242" xr:uid="{00000000-0005-0000-0000-00002C070000}"/>
    <cellStyle name="Normal 6" xfId="1254" xr:uid="{00000000-0005-0000-0000-00002D070000}"/>
    <cellStyle name="Normal 7" xfId="1255" xr:uid="{00000000-0005-0000-0000-00002E070000}"/>
    <cellStyle name="Normal 8" xfId="1256" xr:uid="{00000000-0005-0000-0000-00002F070000}"/>
    <cellStyle name="Normal 9" xfId="1257" xr:uid="{00000000-0005-0000-0000-000030070000}"/>
    <cellStyle name="Normal Cells" xfId="1258" xr:uid="{00000000-0005-0000-0000-000031070000}"/>
    <cellStyle name="Normal no digit" xfId="1259" xr:uid="{00000000-0005-0000-0000-000032070000}"/>
    <cellStyle name="Normal_E-Ton_021808" xfId="1260" xr:uid="{00000000-0005-0000-0000-000033070000}"/>
    <cellStyle name="Normal_Income Statement Items" xfId="2282" xr:uid="{00000000-0005-0000-0000-000036070000}"/>
    <cellStyle name="Normal_Sector_Summary_Pack_Eur" xfId="2284" xr:uid="{00000000-0005-0000-0000-000037070000}"/>
    <cellStyle name="Normal_Standard Template_reduced" xfId="1261" xr:uid="{00000000-0005-0000-0000-000038070000}"/>
    <cellStyle name="Notes" xfId="1262" xr:uid="{00000000-0005-0000-0000-000039070000}"/>
    <cellStyle name="Notes 2" xfId="1263" xr:uid="{00000000-0005-0000-0000-00003A070000}"/>
    <cellStyle name="Number" xfId="1264" xr:uid="{00000000-0005-0000-0000-00003B070000}"/>
    <cellStyle name="Number 2" xfId="1265" xr:uid="{00000000-0005-0000-0000-00003C070000}"/>
    <cellStyle name="Number 3" xfId="2308" xr:uid="{00000000-0005-0000-0000-00003D070000}"/>
    <cellStyle name="Numbers" xfId="1925" xr:uid="{00000000-0005-0000-0000-00003E070000}"/>
    <cellStyle name="Numbers - Bold" xfId="1926" xr:uid="{00000000-0005-0000-0000-00003F070000}"/>
    <cellStyle name="Numbers - Bold - Italic" xfId="1927" xr:uid="{00000000-0005-0000-0000-000040070000}"/>
    <cellStyle name="Numbers - Bold_Blend" xfId="1928" xr:uid="{00000000-0005-0000-0000-000041070000}"/>
    <cellStyle name="Numbers - Large" xfId="1929" xr:uid="{00000000-0005-0000-0000-000042070000}"/>
    <cellStyle name="Numbers_Comps" xfId="1930" xr:uid="{00000000-0005-0000-0000-000043070000}"/>
    <cellStyle name="OSW_ColumnLabels" xfId="1931" xr:uid="{00000000-0005-0000-0000-000044070000}"/>
    <cellStyle name="Page" xfId="1932" xr:uid="{00000000-0005-0000-0000-000045070000}"/>
    <cellStyle name="Page header" xfId="1266" xr:uid="{00000000-0005-0000-0000-000046070000}"/>
    <cellStyle name="PER" xfId="1267" xr:uid="{00000000-0005-0000-0000-000047070000}"/>
    <cellStyle name="Percent" xfId="1268" builtinId="5"/>
    <cellStyle name="Percent [0]" xfId="1269" xr:uid="{00000000-0005-0000-0000-000049070000}"/>
    <cellStyle name="Percent [00]" xfId="1270" xr:uid="{00000000-0005-0000-0000-00004A070000}"/>
    <cellStyle name="Percent [1]" xfId="1271" xr:uid="{00000000-0005-0000-0000-00004B070000}"/>
    <cellStyle name="Percent [2]" xfId="1272" xr:uid="{00000000-0005-0000-0000-00004C070000}"/>
    <cellStyle name="Percent 10" xfId="1273" xr:uid="{00000000-0005-0000-0000-00004D070000}"/>
    <cellStyle name="Percent 11" xfId="1274" xr:uid="{00000000-0005-0000-0000-00004E070000}"/>
    <cellStyle name="Percent 12" xfId="1275" xr:uid="{00000000-0005-0000-0000-00004F070000}"/>
    <cellStyle name="Percent 12 2" xfId="2309" xr:uid="{00000000-0005-0000-0000-000050070000}"/>
    <cellStyle name="Percent 13" xfId="1276" xr:uid="{00000000-0005-0000-0000-000051070000}"/>
    <cellStyle name="Percent 14" xfId="1277" xr:uid="{00000000-0005-0000-0000-000052070000}"/>
    <cellStyle name="Percent 15" xfId="1278" xr:uid="{00000000-0005-0000-0000-000053070000}"/>
    <cellStyle name="Percent 16" xfId="1279" xr:uid="{00000000-0005-0000-0000-000054070000}"/>
    <cellStyle name="Percent 17" xfId="1280" xr:uid="{00000000-0005-0000-0000-000055070000}"/>
    <cellStyle name="Percent 18" xfId="1281" xr:uid="{00000000-0005-0000-0000-000056070000}"/>
    <cellStyle name="Percent 19" xfId="1282" xr:uid="{00000000-0005-0000-0000-000057070000}"/>
    <cellStyle name="Percent 2" xfId="1283" xr:uid="{00000000-0005-0000-0000-000058070000}"/>
    <cellStyle name="Percent 2 2" xfId="2243" xr:uid="{00000000-0005-0000-0000-000059070000}"/>
    <cellStyle name="Percent 20" xfId="1284" xr:uid="{00000000-0005-0000-0000-00005A070000}"/>
    <cellStyle name="Percent 21" xfId="1285" xr:uid="{00000000-0005-0000-0000-00005B070000}"/>
    <cellStyle name="Percent 22" xfId="1286" xr:uid="{00000000-0005-0000-0000-00005C070000}"/>
    <cellStyle name="Percent 23" xfId="1287" xr:uid="{00000000-0005-0000-0000-00005D070000}"/>
    <cellStyle name="Percent 24" xfId="2276" xr:uid="{00000000-0005-0000-0000-00005E070000}"/>
    <cellStyle name="Percent 25" xfId="2279" xr:uid="{00000000-0005-0000-0000-00005F070000}"/>
    <cellStyle name="Percent 3" xfId="1288" xr:uid="{00000000-0005-0000-0000-000060070000}"/>
    <cellStyle name="Percent 4" xfId="1289" xr:uid="{00000000-0005-0000-0000-000061070000}"/>
    <cellStyle name="Percent 5" xfId="1290" xr:uid="{00000000-0005-0000-0000-000062070000}"/>
    <cellStyle name="Percent 6" xfId="1291" xr:uid="{00000000-0005-0000-0000-000063070000}"/>
    <cellStyle name="Percent 6 2" xfId="1292" xr:uid="{00000000-0005-0000-0000-000064070000}"/>
    <cellStyle name="Percent 7" xfId="1293" xr:uid="{00000000-0005-0000-0000-000065070000}"/>
    <cellStyle name="Percent 8" xfId="1294" xr:uid="{00000000-0005-0000-0000-000066070000}"/>
    <cellStyle name="Percent 9" xfId="1295" xr:uid="{00000000-0005-0000-0000-000067070000}"/>
    <cellStyle name="Percent1" xfId="1296" xr:uid="{00000000-0005-0000-0000-000068070000}"/>
    <cellStyle name="Percentage" xfId="1933" xr:uid="{00000000-0005-0000-0000-000069070000}"/>
    <cellStyle name="PercentChange" xfId="2244" xr:uid="{00000000-0005-0000-0000-00006A070000}"/>
    <cellStyle name="PerShare" xfId="1297" xr:uid="{00000000-0005-0000-0000-00006B070000}"/>
    <cellStyle name="PETable[1]" xfId="1298" xr:uid="{00000000-0005-0000-0000-00006C070000}"/>
    <cellStyle name="PrePop Currency (0)" xfId="1299" xr:uid="{00000000-0005-0000-0000-00006D070000}"/>
    <cellStyle name="PrePop Currency (2)" xfId="1300" xr:uid="{00000000-0005-0000-0000-00006E070000}"/>
    <cellStyle name="PrePop Units (0)" xfId="1301" xr:uid="{00000000-0005-0000-0000-00006F070000}"/>
    <cellStyle name="PrePop Units (1)" xfId="1302" xr:uid="{00000000-0005-0000-0000-000070070000}"/>
    <cellStyle name="PrePop Units (2)" xfId="1303" xr:uid="{00000000-0005-0000-0000-000071070000}"/>
    <cellStyle name="Presentation" xfId="1304" xr:uid="{00000000-0005-0000-0000-000072070000}"/>
    <cellStyle name="Price" xfId="1305" xr:uid="{00000000-0005-0000-0000-000073070000}"/>
    <cellStyle name="Price 2" xfId="1306" xr:uid="{00000000-0005-0000-0000-000074070000}"/>
    <cellStyle name="prot" xfId="1934" xr:uid="{00000000-0005-0000-0000-000075070000}"/>
    <cellStyle name="Punto" xfId="1935" xr:uid="{00000000-0005-0000-0000-000076070000}"/>
    <cellStyle name="r" xfId="1936" xr:uid="{00000000-0005-0000-0000-000077070000}"/>
    <cellStyle name="Ratios" xfId="1307" xr:uid="{00000000-0005-0000-0000-000078070000}"/>
    <cellStyle name="Ratios[1]" xfId="1308" xr:uid="{00000000-0005-0000-0000-000079070000}"/>
    <cellStyle name="Ratios_Hynix_model28" xfId="1309" xr:uid="{00000000-0005-0000-0000-00007A070000}"/>
    <cellStyle name="RatioX" xfId="2245" xr:uid="{00000000-0005-0000-0000-00007B070000}"/>
    <cellStyle name="Recommendation" xfId="1310" xr:uid="{00000000-0005-0000-0000-00007C070000}"/>
    <cellStyle name="Recommendation 2" xfId="2310" xr:uid="{00000000-0005-0000-0000-00007D070000}"/>
    <cellStyle name="Ref Numbers" xfId="1311" xr:uid="{00000000-0005-0000-0000-00007E070000}"/>
    <cellStyle name="Report Title" xfId="1312" xr:uid="{00000000-0005-0000-0000-00007F070000}"/>
    <cellStyle name="Reuters Cells" xfId="1313" xr:uid="{00000000-0005-0000-0000-000080070000}"/>
    <cellStyle name="s" xfId="1937" xr:uid="{00000000-0005-0000-0000-000081070000}"/>
    <cellStyle name="ScripFactor" xfId="2246" xr:uid="{00000000-0005-0000-0000-000082070000}"/>
    <cellStyle name="SectionHeading" xfId="2247" xr:uid="{00000000-0005-0000-0000-000083070000}"/>
    <cellStyle name="Shade" xfId="1314" xr:uid="{00000000-0005-0000-0000-000084070000}"/>
    <cellStyle name="ShadedCells_Database" xfId="1315" xr:uid="{00000000-0005-0000-0000-000085070000}"/>
    <cellStyle name="Sheet Title" xfId="1938" xr:uid="{00000000-0005-0000-0000-000086070000}"/>
    <cellStyle name="ShOut" xfId="1939" xr:uid="{00000000-0005-0000-0000-000087070000}"/>
    <cellStyle name="Source Line" xfId="1316" xr:uid="{00000000-0005-0000-0000-000088070000}"/>
    <cellStyle name="Source/note" xfId="1317" xr:uid="{00000000-0005-0000-0000-000089070000}"/>
    <cellStyle name="Standard" xfId="1318" xr:uid="{00000000-0005-0000-0000-00008A070000}"/>
    <cellStyle name="Stock_Symbols" xfId="1319" xr:uid="{00000000-0005-0000-0000-00008B070000}"/>
    <cellStyle name="Style 1" xfId="1320" xr:uid="{00000000-0005-0000-0000-00008C070000}"/>
    <cellStyle name="Style 1 2" xfId="1321" xr:uid="{00000000-0005-0000-0000-00008D070000}"/>
    <cellStyle name="Style 10" xfId="1322" xr:uid="{00000000-0005-0000-0000-00008E070000}"/>
    <cellStyle name="Style 100" xfId="1323" xr:uid="{00000000-0005-0000-0000-00008F070000}"/>
    <cellStyle name="Style 101" xfId="1324" xr:uid="{00000000-0005-0000-0000-000090070000}"/>
    <cellStyle name="Style 102" xfId="1325" xr:uid="{00000000-0005-0000-0000-000091070000}"/>
    <cellStyle name="Style 103" xfId="1326" xr:uid="{00000000-0005-0000-0000-000092070000}"/>
    <cellStyle name="Style 104" xfId="1327" xr:uid="{00000000-0005-0000-0000-000093070000}"/>
    <cellStyle name="Style 105" xfId="1328" xr:uid="{00000000-0005-0000-0000-000094070000}"/>
    <cellStyle name="Style 106" xfId="1329" xr:uid="{00000000-0005-0000-0000-000095070000}"/>
    <cellStyle name="Style 107" xfId="1330" xr:uid="{00000000-0005-0000-0000-000096070000}"/>
    <cellStyle name="Style 108" xfId="1331" xr:uid="{00000000-0005-0000-0000-000097070000}"/>
    <cellStyle name="Style 109" xfId="1332" xr:uid="{00000000-0005-0000-0000-000098070000}"/>
    <cellStyle name="Style 11" xfId="1333" xr:uid="{00000000-0005-0000-0000-000099070000}"/>
    <cellStyle name="Style 110" xfId="1334" xr:uid="{00000000-0005-0000-0000-00009A070000}"/>
    <cellStyle name="Style 111" xfId="1335" xr:uid="{00000000-0005-0000-0000-00009B070000}"/>
    <cellStyle name="Style 112" xfId="1336" xr:uid="{00000000-0005-0000-0000-00009C070000}"/>
    <cellStyle name="Style 113" xfId="1337" xr:uid="{00000000-0005-0000-0000-00009D070000}"/>
    <cellStyle name="Style 114" xfId="1338" xr:uid="{00000000-0005-0000-0000-00009E070000}"/>
    <cellStyle name="Style 115" xfId="1339" xr:uid="{00000000-0005-0000-0000-00009F070000}"/>
    <cellStyle name="Style 116" xfId="1340" xr:uid="{00000000-0005-0000-0000-0000A0070000}"/>
    <cellStyle name="Style 117" xfId="1341" xr:uid="{00000000-0005-0000-0000-0000A1070000}"/>
    <cellStyle name="Style 118" xfId="1342" xr:uid="{00000000-0005-0000-0000-0000A2070000}"/>
    <cellStyle name="Style 119" xfId="1343" xr:uid="{00000000-0005-0000-0000-0000A3070000}"/>
    <cellStyle name="Style 12" xfId="1344" xr:uid="{00000000-0005-0000-0000-0000A4070000}"/>
    <cellStyle name="Style 120" xfId="1345" xr:uid="{00000000-0005-0000-0000-0000A5070000}"/>
    <cellStyle name="Style 121" xfId="1346" xr:uid="{00000000-0005-0000-0000-0000A6070000}"/>
    <cellStyle name="Style 122" xfId="1347" xr:uid="{00000000-0005-0000-0000-0000A7070000}"/>
    <cellStyle name="Style 123" xfId="1348" xr:uid="{00000000-0005-0000-0000-0000A8070000}"/>
    <cellStyle name="Style 124" xfId="1349" xr:uid="{00000000-0005-0000-0000-0000A9070000}"/>
    <cellStyle name="Style 125" xfId="1350" xr:uid="{00000000-0005-0000-0000-0000AA070000}"/>
    <cellStyle name="Style 126" xfId="1351" xr:uid="{00000000-0005-0000-0000-0000AB070000}"/>
    <cellStyle name="Style 127" xfId="1352" xr:uid="{00000000-0005-0000-0000-0000AC070000}"/>
    <cellStyle name="Style 128" xfId="1353" xr:uid="{00000000-0005-0000-0000-0000AD070000}"/>
    <cellStyle name="Style 129" xfId="1354" xr:uid="{00000000-0005-0000-0000-0000AE070000}"/>
    <cellStyle name="Style 13" xfId="1355" xr:uid="{00000000-0005-0000-0000-0000AF070000}"/>
    <cellStyle name="Style 130" xfId="1356" xr:uid="{00000000-0005-0000-0000-0000B0070000}"/>
    <cellStyle name="Style 131" xfId="1357" xr:uid="{00000000-0005-0000-0000-0000B1070000}"/>
    <cellStyle name="Style 132" xfId="1358" xr:uid="{00000000-0005-0000-0000-0000B2070000}"/>
    <cellStyle name="Style 133" xfId="1359" xr:uid="{00000000-0005-0000-0000-0000B3070000}"/>
    <cellStyle name="Style 134" xfId="1360" xr:uid="{00000000-0005-0000-0000-0000B4070000}"/>
    <cellStyle name="Style 135" xfId="1361" xr:uid="{00000000-0005-0000-0000-0000B5070000}"/>
    <cellStyle name="Style 136" xfId="1362" xr:uid="{00000000-0005-0000-0000-0000B6070000}"/>
    <cellStyle name="Style 137" xfId="1363" xr:uid="{00000000-0005-0000-0000-0000B7070000}"/>
    <cellStyle name="Style 138" xfId="1364" xr:uid="{00000000-0005-0000-0000-0000B8070000}"/>
    <cellStyle name="Style 139" xfId="1365" xr:uid="{00000000-0005-0000-0000-0000B9070000}"/>
    <cellStyle name="Style 14" xfId="1366" xr:uid="{00000000-0005-0000-0000-0000BA070000}"/>
    <cellStyle name="Style 140" xfId="1367" xr:uid="{00000000-0005-0000-0000-0000BB070000}"/>
    <cellStyle name="Style 141" xfId="1368" xr:uid="{00000000-0005-0000-0000-0000BC070000}"/>
    <cellStyle name="Style 142" xfId="1369" xr:uid="{00000000-0005-0000-0000-0000BD070000}"/>
    <cellStyle name="Style 143" xfId="1370" xr:uid="{00000000-0005-0000-0000-0000BE070000}"/>
    <cellStyle name="Style 144" xfId="1371" xr:uid="{00000000-0005-0000-0000-0000BF070000}"/>
    <cellStyle name="Style 145" xfId="1372" xr:uid="{00000000-0005-0000-0000-0000C0070000}"/>
    <cellStyle name="Style 146" xfId="1373" xr:uid="{00000000-0005-0000-0000-0000C1070000}"/>
    <cellStyle name="Style 147" xfId="1374" xr:uid="{00000000-0005-0000-0000-0000C2070000}"/>
    <cellStyle name="Style 148" xfId="1375" xr:uid="{00000000-0005-0000-0000-0000C3070000}"/>
    <cellStyle name="Style 149" xfId="1376" xr:uid="{00000000-0005-0000-0000-0000C4070000}"/>
    <cellStyle name="Style 15" xfId="1377" xr:uid="{00000000-0005-0000-0000-0000C5070000}"/>
    <cellStyle name="Style 150" xfId="1378" xr:uid="{00000000-0005-0000-0000-0000C6070000}"/>
    <cellStyle name="Style 151" xfId="1379" xr:uid="{00000000-0005-0000-0000-0000C7070000}"/>
    <cellStyle name="Style 152" xfId="1380" xr:uid="{00000000-0005-0000-0000-0000C8070000}"/>
    <cellStyle name="Style 153" xfId="1381" xr:uid="{00000000-0005-0000-0000-0000C9070000}"/>
    <cellStyle name="Style 154" xfId="1382" xr:uid="{00000000-0005-0000-0000-0000CA070000}"/>
    <cellStyle name="Style 155" xfId="1383" xr:uid="{00000000-0005-0000-0000-0000CB070000}"/>
    <cellStyle name="Style 156" xfId="1384" xr:uid="{00000000-0005-0000-0000-0000CC070000}"/>
    <cellStyle name="Style 157" xfId="1385" xr:uid="{00000000-0005-0000-0000-0000CD070000}"/>
    <cellStyle name="Style 158" xfId="1386" xr:uid="{00000000-0005-0000-0000-0000CE070000}"/>
    <cellStyle name="Style 159" xfId="1387" xr:uid="{00000000-0005-0000-0000-0000CF070000}"/>
    <cellStyle name="Style 16" xfId="1388" xr:uid="{00000000-0005-0000-0000-0000D0070000}"/>
    <cellStyle name="Style 160" xfId="1389" xr:uid="{00000000-0005-0000-0000-0000D1070000}"/>
    <cellStyle name="Style 161" xfId="1390" xr:uid="{00000000-0005-0000-0000-0000D2070000}"/>
    <cellStyle name="Style 162" xfId="1391" xr:uid="{00000000-0005-0000-0000-0000D3070000}"/>
    <cellStyle name="Style 163" xfId="1392" xr:uid="{00000000-0005-0000-0000-0000D4070000}"/>
    <cellStyle name="Style 164" xfId="1393" xr:uid="{00000000-0005-0000-0000-0000D5070000}"/>
    <cellStyle name="Style 165" xfId="1394" xr:uid="{00000000-0005-0000-0000-0000D6070000}"/>
    <cellStyle name="Style 166" xfId="1395" xr:uid="{00000000-0005-0000-0000-0000D7070000}"/>
    <cellStyle name="Style 167" xfId="1396" xr:uid="{00000000-0005-0000-0000-0000D8070000}"/>
    <cellStyle name="Style 168" xfId="1397" xr:uid="{00000000-0005-0000-0000-0000D9070000}"/>
    <cellStyle name="Style 169" xfId="1398" xr:uid="{00000000-0005-0000-0000-0000DA070000}"/>
    <cellStyle name="Style 17" xfId="1399" xr:uid="{00000000-0005-0000-0000-0000DB070000}"/>
    <cellStyle name="Style 170" xfId="1400" xr:uid="{00000000-0005-0000-0000-0000DC070000}"/>
    <cellStyle name="Style 171" xfId="1401" xr:uid="{00000000-0005-0000-0000-0000DD070000}"/>
    <cellStyle name="Style 172" xfId="1402" xr:uid="{00000000-0005-0000-0000-0000DE070000}"/>
    <cellStyle name="Style 173" xfId="1403" xr:uid="{00000000-0005-0000-0000-0000DF070000}"/>
    <cellStyle name="Style 174" xfId="1404" xr:uid="{00000000-0005-0000-0000-0000E0070000}"/>
    <cellStyle name="Style 175" xfId="1405" xr:uid="{00000000-0005-0000-0000-0000E1070000}"/>
    <cellStyle name="Style 176" xfId="1406" xr:uid="{00000000-0005-0000-0000-0000E2070000}"/>
    <cellStyle name="Style 177" xfId="1407" xr:uid="{00000000-0005-0000-0000-0000E3070000}"/>
    <cellStyle name="Style 178" xfId="1408" xr:uid="{00000000-0005-0000-0000-0000E4070000}"/>
    <cellStyle name="Style 179" xfId="1409" xr:uid="{00000000-0005-0000-0000-0000E5070000}"/>
    <cellStyle name="Style 18" xfId="1410" xr:uid="{00000000-0005-0000-0000-0000E6070000}"/>
    <cellStyle name="Style 180" xfId="1411" xr:uid="{00000000-0005-0000-0000-0000E7070000}"/>
    <cellStyle name="Style 181" xfId="1412" xr:uid="{00000000-0005-0000-0000-0000E8070000}"/>
    <cellStyle name="Style 182" xfId="1413" xr:uid="{00000000-0005-0000-0000-0000E9070000}"/>
    <cellStyle name="Style 183" xfId="1414" xr:uid="{00000000-0005-0000-0000-0000EA070000}"/>
    <cellStyle name="Style 184" xfId="1415" xr:uid="{00000000-0005-0000-0000-0000EB070000}"/>
    <cellStyle name="Style 185" xfId="1416" xr:uid="{00000000-0005-0000-0000-0000EC070000}"/>
    <cellStyle name="Style 186" xfId="1417" xr:uid="{00000000-0005-0000-0000-0000ED070000}"/>
    <cellStyle name="Style 187" xfId="1418" xr:uid="{00000000-0005-0000-0000-0000EE070000}"/>
    <cellStyle name="Style 188" xfId="1419" xr:uid="{00000000-0005-0000-0000-0000EF070000}"/>
    <cellStyle name="Style 189" xfId="1420" xr:uid="{00000000-0005-0000-0000-0000F0070000}"/>
    <cellStyle name="Style 19" xfId="1421" xr:uid="{00000000-0005-0000-0000-0000F1070000}"/>
    <cellStyle name="Style 190" xfId="1422" xr:uid="{00000000-0005-0000-0000-0000F2070000}"/>
    <cellStyle name="Style 191" xfId="1423" xr:uid="{00000000-0005-0000-0000-0000F3070000}"/>
    <cellStyle name="Style 192" xfId="1424" xr:uid="{00000000-0005-0000-0000-0000F4070000}"/>
    <cellStyle name="Style 193" xfId="1425" xr:uid="{00000000-0005-0000-0000-0000F5070000}"/>
    <cellStyle name="Style 194" xfId="1426" xr:uid="{00000000-0005-0000-0000-0000F6070000}"/>
    <cellStyle name="Style 195" xfId="1427" xr:uid="{00000000-0005-0000-0000-0000F7070000}"/>
    <cellStyle name="Style 196" xfId="1428" xr:uid="{00000000-0005-0000-0000-0000F8070000}"/>
    <cellStyle name="Style 197" xfId="1429" xr:uid="{00000000-0005-0000-0000-0000F9070000}"/>
    <cellStyle name="Style 198" xfId="1430" xr:uid="{00000000-0005-0000-0000-0000FA070000}"/>
    <cellStyle name="Style 199" xfId="1431" xr:uid="{00000000-0005-0000-0000-0000FB070000}"/>
    <cellStyle name="Style 2" xfId="1432" xr:uid="{00000000-0005-0000-0000-0000FC070000}"/>
    <cellStyle name="Style 20" xfId="1433" xr:uid="{00000000-0005-0000-0000-0000FD070000}"/>
    <cellStyle name="Style 200" xfId="1434" xr:uid="{00000000-0005-0000-0000-0000FE070000}"/>
    <cellStyle name="Style 201" xfId="1435" xr:uid="{00000000-0005-0000-0000-0000FF070000}"/>
    <cellStyle name="Style 202" xfId="1436" xr:uid="{00000000-0005-0000-0000-000000080000}"/>
    <cellStyle name="Style 203" xfId="1437" xr:uid="{00000000-0005-0000-0000-000001080000}"/>
    <cellStyle name="Style 204" xfId="1438" xr:uid="{00000000-0005-0000-0000-000002080000}"/>
    <cellStyle name="Style 205" xfId="1439" xr:uid="{00000000-0005-0000-0000-000003080000}"/>
    <cellStyle name="Style 206" xfId="1440" xr:uid="{00000000-0005-0000-0000-000004080000}"/>
    <cellStyle name="Style 207" xfId="1441" xr:uid="{00000000-0005-0000-0000-000005080000}"/>
    <cellStyle name="Style 208" xfId="1442" xr:uid="{00000000-0005-0000-0000-000006080000}"/>
    <cellStyle name="Style 209" xfId="1443" xr:uid="{00000000-0005-0000-0000-000007080000}"/>
    <cellStyle name="Style 21" xfId="1444" xr:uid="{00000000-0005-0000-0000-000008080000}"/>
    <cellStyle name="Style 210" xfId="1445" xr:uid="{00000000-0005-0000-0000-000009080000}"/>
    <cellStyle name="Style 211" xfId="1446" xr:uid="{00000000-0005-0000-0000-00000A080000}"/>
    <cellStyle name="Style 212" xfId="1447" xr:uid="{00000000-0005-0000-0000-00000B080000}"/>
    <cellStyle name="Style 213" xfId="1448" xr:uid="{00000000-0005-0000-0000-00000C080000}"/>
    <cellStyle name="Style 214" xfId="1449" xr:uid="{00000000-0005-0000-0000-00000D080000}"/>
    <cellStyle name="Style 215" xfId="1450" xr:uid="{00000000-0005-0000-0000-00000E080000}"/>
    <cellStyle name="Style 216" xfId="1451" xr:uid="{00000000-0005-0000-0000-00000F080000}"/>
    <cellStyle name="Style 217" xfId="1452" xr:uid="{00000000-0005-0000-0000-000010080000}"/>
    <cellStyle name="Style 218" xfId="1453" xr:uid="{00000000-0005-0000-0000-000011080000}"/>
    <cellStyle name="Style 219" xfId="1454" xr:uid="{00000000-0005-0000-0000-000012080000}"/>
    <cellStyle name="Style 22" xfId="1455" xr:uid="{00000000-0005-0000-0000-000013080000}"/>
    <cellStyle name="Style 220" xfId="1456" xr:uid="{00000000-0005-0000-0000-000014080000}"/>
    <cellStyle name="Style 221" xfId="1457" xr:uid="{00000000-0005-0000-0000-000015080000}"/>
    <cellStyle name="Style 222" xfId="1458" xr:uid="{00000000-0005-0000-0000-000016080000}"/>
    <cellStyle name="Style 223" xfId="1459" xr:uid="{00000000-0005-0000-0000-000017080000}"/>
    <cellStyle name="Style 224" xfId="1460" xr:uid="{00000000-0005-0000-0000-000018080000}"/>
    <cellStyle name="Style 225" xfId="1461" xr:uid="{00000000-0005-0000-0000-000019080000}"/>
    <cellStyle name="Style 226" xfId="1462" xr:uid="{00000000-0005-0000-0000-00001A080000}"/>
    <cellStyle name="Style 227" xfId="1463" xr:uid="{00000000-0005-0000-0000-00001B080000}"/>
    <cellStyle name="Style 228" xfId="1464" xr:uid="{00000000-0005-0000-0000-00001C080000}"/>
    <cellStyle name="Style 229" xfId="1465" xr:uid="{00000000-0005-0000-0000-00001D080000}"/>
    <cellStyle name="Style 23" xfId="1466" xr:uid="{00000000-0005-0000-0000-00001E080000}"/>
    <cellStyle name="Style 230" xfId="1467" xr:uid="{00000000-0005-0000-0000-00001F080000}"/>
    <cellStyle name="Style 231" xfId="1468" xr:uid="{00000000-0005-0000-0000-000020080000}"/>
    <cellStyle name="Style 232" xfId="1469" xr:uid="{00000000-0005-0000-0000-000021080000}"/>
    <cellStyle name="Style 233" xfId="1470" xr:uid="{00000000-0005-0000-0000-000022080000}"/>
    <cellStyle name="Style 234" xfId="1471" xr:uid="{00000000-0005-0000-0000-000023080000}"/>
    <cellStyle name="Style 235" xfId="1472" xr:uid="{00000000-0005-0000-0000-000024080000}"/>
    <cellStyle name="Style 236" xfId="1473" xr:uid="{00000000-0005-0000-0000-000025080000}"/>
    <cellStyle name="Style 237" xfId="1474" xr:uid="{00000000-0005-0000-0000-000026080000}"/>
    <cellStyle name="Style 238" xfId="1475" xr:uid="{00000000-0005-0000-0000-000027080000}"/>
    <cellStyle name="Style 239" xfId="1476" xr:uid="{00000000-0005-0000-0000-000028080000}"/>
    <cellStyle name="Style 24" xfId="1477" xr:uid="{00000000-0005-0000-0000-000029080000}"/>
    <cellStyle name="Style 240" xfId="1478" xr:uid="{00000000-0005-0000-0000-00002A080000}"/>
    <cellStyle name="Style 241" xfId="1479" xr:uid="{00000000-0005-0000-0000-00002B080000}"/>
    <cellStyle name="Style 242" xfId="1480" xr:uid="{00000000-0005-0000-0000-00002C080000}"/>
    <cellStyle name="Style 243" xfId="1481" xr:uid="{00000000-0005-0000-0000-00002D080000}"/>
    <cellStyle name="Style 244" xfId="1482" xr:uid="{00000000-0005-0000-0000-00002E080000}"/>
    <cellStyle name="Style 245" xfId="1483" xr:uid="{00000000-0005-0000-0000-00002F080000}"/>
    <cellStyle name="Style 246" xfId="1484" xr:uid="{00000000-0005-0000-0000-000030080000}"/>
    <cellStyle name="Style 247" xfId="1485" xr:uid="{00000000-0005-0000-0000-000031080000}"/>
    <cellStyle name="Style 248" xfId="1486" xr:uid="{00000000-0005-0000-0000-000032080000}"/>
    <cellStyle name="Style 249" xfId="1487" xr:uid="{00000000-0005-0000-0000-000033080000}"/>
    <cellStyle name="Style 25" xfId="1488" xr:uid="{00000000-0005-0000-0000-000034080000}"/>
    <cellStyle name="Style 250" xfId="1489" xr:uid="{00000000-0005-0000-0000-000035080000}"/>
    <cellStyle name="Style 251" xfId="1490" xr:uid="{00000000-0005-0000-0000-000036080000}"/>
    <cellStyle name="Style 252" xfId="1491" xr:uid="{00000000-0005-0000-0000-000037080000}"/>
    <cellStyle name="Style 253" xfId="1492" xr:uid="{00000000-0005-0000-0000-000038080000}"/>
    <cellStyle name="Style 254" xfId="1493" xr:uid="{00000000-0005-0000-0000-000039080000}"/>
    <cellStyle name="Style 255" xfId="1494" xr:uid="{00000000-0005-0000-0000-00003A080000}"/>
    <cellStyle name="Style 256" xfId="1495" xr:uid="{00000000-0005-0000-0000-00003B080000}"/>
    <cellStyle name="Style 257" xfId="2248" xr:uid="{00000000-0005-0000-0000-00003C080000}"/>
    <cellStyle name="Style 26" xfId="1496" xr:uid="{00000000-0005-0000-0000-00003D080000}"/>
    <cellStyle name="Style 27" xfId="1497" xr:uid="{00000000-0005-0000-0000-00003E080000}"/>
    <cellStyle name="Style 28" xfId="1498" xr:uid="{00000000-0005-0000-0000-00003F080000}"/>
    <cellStyle name="Style 29" xfId="1499" xr:uid="{00000000-0005-0000-0000-000040080000}"/>
    <cellStyle name="Style 3" xfId="1500" xr:uid="{00000000-0005-0000-0000-000041080000}"/>
    <cellStyle name="Style 30" xfId="1501" xr:uid="{00000000-0005-0000-0000-000042080000}"/>
    <cellStyle name="Style 31" xfId="1502" xr:uid="{00000000-0005-0000-0000-000043080000}"/>
    <cellStyle name="Style 32" xfId="1503" xr:uid="{00000000-0005-0000-0000-000044080000}"/>
    <cellStyle name="Style 33" xfId="1504" xr:uid="{00000000-0005-0000-0000-000045080000}"/>
    <cellStyle name="Style 34" xfId="1505" xr:uid="{00000000-0005-0000-0000-000046080000}"/>
    <cellStyle name="Style 35" xfId="1506" xr:uid="{00000000-0005-0000-0000-000047080000}"/>
    <cellStyle name="Style 36" xfId="1507" xr:uid="{00000000-0005-0000-0000-000048080000}"/>
    <cellStyle name="Style 37" xfId="1508" xr:uid="{00000000-0005-0000-0000-000049080000}"/>
    <cellStyle name="Style 38" xfId="1509" xr:uid="{00000000-0005-0000-0000-00004A080000}"/>
    <cellStyle name="Style 39" xfId="1510" xr:uid="{00000000-0005-0000-0000-00004B080000}"/>
    <cellStyle name="Style 4" xfId="1511" xr:uid="{00000000-0005-0000-0000-00004C080000}"/>
    <cellStyle name="Style 40" xfId="1512" xr:uid="{00000000-0005-0000-0000-00004D080000}"/>
    <cellStyle name="Style 41" xfId="1513" xr:uid="{00000000-0005-0000-0000-00004E080000}"/>
    <cellStyle name="Style 42" xfId="1514" xr:uid="{00000000-0005-0000-0000-00004F080000}"/>
    <cellStyle name="Style 43" xfId="1515" xr:uid="{00000000-0005-0000-0000-000050080000}"/>
    <cellStyle name="Style 44" xfId="1516" xr:uid="{00000000-0005-0000-0000-000051080000}"/>
    <cellStyle name="Style 45" xfId="1517" xr:uid="{00000000-0005-0000-0000-000052080000}"/>
    <cellStyle name="Style 46" xfId="1518" xr:uid="{00000000-0005-0000-0000-000053080000}"/>
    <cellStyle name="Style 47" xfId="1519" xr:uid="{00000000-0005-0000-0000-000054080000}"/>
    <cellStyle name="Style 48" xfId="1520" xr:uid="{00000000-0005-0000-0000-000055080000}"/>
    <cellStyle name="Style 49" xfId="1521" xr:uid="{00000000-0005-0000-0000-000056080000}"/>
    <cellStyle name="Style 5" xfId="1522" xr:uid="{00000000-0005-0000-0000-000057080000}"/>
    <cellStyle name="Style 50" xfId="1523" xr:uid="{00000000-0005-0000-0000-000058080000}"/>
    <cellStyle name="Style 51" xfId="1524" xr:uid="{00000000-0005-0000-0000-000059080000}"/>
    <cellStyle name="Style 52" xfId="1525" xr:uid="{00000000-0005-0000-0000-00005A080000}"/>
    <cellStyle name="Style 53" xfId="1526" xr:uid="{00000000-0005-0000-0000-00005B080000}"/>
    <cellStyle name="Style 54" xfId="1527" xr:uid="{00000000-0005-0000-0000-00005C080000}"/>
    <cellStyle name="Style 55" xfId="1528" xr:uid="{00000000-0005-0000-0000-00005D080000}"/>
    <cellStyle name="Style 56" xfId="1529" xr:uid="{00000000-0005-0000-0000-00005E080000}"/>
    <cellStyle name="Style 57" xfId="1530" xr:uid="{00000000-0005-0000-0000-00005F080000}"/>
    <cellStyle name="Style 58" xfId="1531" xr:uid="{00000000-0005-0000-0000-000060080000}"/>
    <cellStyle name="Style 59" xfId="1532" xr:uid="{00000000-0005-0000-0000-000061080000}"/>
    <cellStyle name="Style 6" xfId="1533" xr:uid="{00000000-0005-0000-0000-000062080000}"/>
    <cellStyle name="Style 60" xfId="1534" xr:uid="{00000000-0005-0000-0000-000063080000}"/>
    <cellStyle name="Style 61" xfId="1535" xr:uid="{00000000-0005-0000-0000-000064080000}"/>
    <cellStyle name="Style 62" xfId="1536" xr:uid="{00000000-0005-0000-0000-000065080000}"/>
    <cellStyle name="Style 63" xfId="1537" xr:uid="{00000000-0005-0000-0000-000066080000}"/>
    <cellStyle name="Style 64" xfId="1538" xr:uid="{00000000-0005-0000-0000-000067080000}"/>
    <cellStyle name="Style 65" xfId="1539" xr:uid="{00000000-0005-0000-0000-000068080000}"/>
    <cellStyle name="Style 66" xfId="1540" xr:uid="{00000000-0005-0000-0000-000069080000}"/>
    <cellStyle name="Style 67" xfId="1541" xr:uid="{00000000-0005-0000-0000-00006A080000}"/>
    <cellStyle name="Style 68" xfId="1542" xr:uid="{00000000-0005-0000-0000-00006B080000}"/>
    <cellStyle name="Style 69" xfId="1543" xr:uid="{00000000-0005-0000-0000-00006C080000}"/>
    <cellStyle name="Style 7" xfId="1544" xr:uid="{00000000-0005-0000-0000-00006D080000}"/>
    <cellStyle name="Style 70" xfId="1545" xr:uid="{00000000-0005-0000-0000-00006E080000}"/>
    <cellStyle name="Style 71" xfId="1546" xr:uid="{00000000-0005-0000-0000-00006F080000}"/>
    <cellStyle name="Style 72" xfId="1547" xr:uid="{00000000-0005-0000-0000-000070080000}"/>
    <cellStyle name="Style 73" xfId="1548" xr:uid="{00000000-0005-0000-0000-000071080000}"/>
    <cellStyle name="Style 74" xfId="1549" xr:uid="{00000000-0005-0000-0000-000072080000}"/>
    <cellStyle name="Style 75" xfId="1550" xr:uid="{00000000-0005-0000-0000-000073080000}"/>
    <cellStyle name="Style 76" xfId="1551" xr:uid="{00000000-0005-0000-0000-000074080000}"/>
    <cellStyle name="Style 77" xfId="1552" xr:uid="{00000000-0005-0000-0000-000075080000}"/>
    <cellStyle name="Style 78" xfId="1553" xr:uid="{00000000-0005-0000-0000-000076080000}"/>
    <cellStyle name="Style 79" xfId="1554" xr:uid="{00000000-0005-0000-0000-000077080000}"/>
    <cellStyle name="Style 8" xfId="1555" xr:uid="{00000000-0005-0000-0000-000078080000}"/>
    <cellStyle name="Style 80" xfId="1556" xr:uid="{00000000-0005-0000-0000-000079080000}"/>
    <cellStyle name="Style 81" xfId="1557" xr:uid="{00000000-0005-0000-0000-00007A080000}"/>
    <cellStyle name="Style 82" xfId="1558" xr:uid="{00000000-0005-0000-0000-00007B080000}"/>
    <cellStyle name="Style 83" xfId="1559" xr:uid="{00000000-0005-0000-0000-00007C080000}"/>
    <cellStyle name="Style 84" xfId="1560" xr:uid="{00000000-0005-0000-0000-00007D080000}"/>
    <cellStyle name="Style 85" xfId="1561" xr:uid="{00000000-0005-0000-0000-00007E080000}"/>
    <cellStyle name="Style 86" xfId="1562" xr:uid="{00000000-0005-0000-0000-00007F080000}"/>
    <cellStyle name="Style 87" xfId="1563" xr:uid="{00000000-0005-0000-0000-000080080000}"/>
    <cellStyle name="Style 88" xfId="1564" xr:uid="{00000000-0005-0000-0000-000081080000}"/>
    <cellStyle name="Style 89" xfId="1565" xr:uid="{00000000-0005-0000-0000-000082080000}"/>
    <cellStyle name="Style 9" xfId="1566" xr:uid="{00000000-0005-0000-0000-000083080000}"/>
    <cellStyle name="Style 90" xfId="1567" xr:uid="{00000000-0005-0000-0000-000084080000}"/>
    <cellStyle name="Style 91" xfId="1568" xr:uid="{00000000-0005-0000-0000-000085080000}"/>
    <cellStyle name="Style 92" xfId="1569" xr:uid="{00000000-0005-0000-0000-000086080000}"/>
    <cellStyle name="Style 93" xfId="1570" xr:uid="{00000000-0005-0000-0000-000087080000}"/>
    <cellStyle name="Style 94" xfId="1571" xr:uid="{00000000-0005-0000-0000-000088080000}"/>
    <cellStyle name="Style 95" xfId="1572" xr:uid="{00000000-0005-0000-0000-000089080000}"/>
    <cellStyle name="Style 96" xfId="1573" xr:uid="{00000000-0005-0000-0000-00008A080000}"/>
    <cellStyle name="Style 97" xfId="1574" xr:uid="{00000000-0005-0000-0000-00008B080000}"/>
    <cellStyle name="Style 98" xfId="1575" xr:uid="{00000000-0005-0000-0000-00008C080000}"/>
    <cellStyle name="Style 99" xfId="1576" xr:uid="{00000000-0005-0000-0000-00008D080000}"/>
    <cellStyle name="Style D green" xfId="1577" xr:uid="{00000000-0005-0000-0000-00008E080000}"/>
    <cellStyle name="Style E" xfId="1578" xr:uid="{00000000-0005-0000-0000-00008F080000}"/>
    <cellStyle name="Style H" xfId="1579" xr:uid="{00000000-0005-0000-0000-000090080000}"/>
    <cellStyle name="Sub total" xfId="1580" xr:uid="{00000000-0005-0000-0000-000091080000}"/>
    <cellStyle name="Sub total 2" xfId="2311" xr:uid="{00000000-0005-0000-0000-000092080000}"/>
    <cellStyle name="subhead" xfId="1581" xr:uid="{00000000-0005-0000-0000-000093080000}"/>
    <cellStyle name="SubTitle" xfId="1582" xr:uid="{00000000-0005-0000-0000-000094080000}"/>
    <cellStyle name="Sum" xfId="1940" xr:uid="{00000000-0005-0000-0000-000095080000}"/>
    <cellStyle name="survey_question_xlr8r" xfId="1583" xr:uid="{00000000-0005-0000-0000-000096080000}"/>
    <cellStyle name="Swiss" xfId="1941" xr:uid="{00000000-0005-0000-0000-000097080000}"/>
    <cellStyle name="SymbolBlue" xfId="1584" xr:uid="{00000000-0005-0000-0000-000098080000}"/>
    <cellStyle name="SymbolBlue 2" xfId="2312" xr:uid="{00000000-0005-0000-0000-000099080000}"/>
    <cellStyle name="Synopsis" xfId="1585" xr:uid="{00000000-0005-0000-0000-00009A080000}"/>
    <cellStyle name="t" xfId="1942" xr:uid="{00000000-0005-0000-0000-00009B080000}"/>
    <cellStyle name="Table end" xfId="1586" xr:uid="{00000000-0005-0000-0000-00009C080000}"/>
    <cellStyle name="Table head" xfId="1587" xr:uid="{00000000-0005-0000-0000-00009D080000}"/>
    <cellStyle name="Table headers" xfId="1588" xr:uid="{00000000-0005-0000-0000-00009E080000}"/>
    <cellStyle name="Table Heading" xfId="1589" xr:uid="{00000000-0005-0000-0000-00009F080000}"/>
    <cellStyle name="Table text" xfId="1590" xr:uid="{00000000-0005-0000-0000-0000A0080000}"/>
    <cellStyle name="table text bold" xfId="1591" xr:uid="{00000000-0005-0000-0000-0000A1080000}"/>
    <cellStyle name="table text bold green" xfId="1592" xr:uid="{00000000-0005-0000-0000-0000A2080000}"/>
    <cellStyle name="table text light" xfId="1593" xr:uid="{00000000-0005-0000-0000-0000A3080000}"/>
    <cellStyle name="Table title" xfId="1594" xr:uid="{00000000-0005-0000-0000-0000A4080000}"/>
    <cellStyle name="Table Units" xfId="1943" xr:uid="{00000000-0005-0000-0000-0000A5080000}"/>
    <cellStyle name="tbl_note_xlr8r" xfId="1595" xr:uid="{00000000-0005-0000-0000-0000A6080000}"/>
    <cellStyle name="Text" xfId="1596" xr:uid="{00000000-0005-0000-0000-0000A7080000}"/>
    <cellStyle name="Text _Titles" xfId="1597" xr:uid="{00000000-0005-0000-0000-0000A8080000}"/>
    <cellStyle name="Text Indent A" xfId="1598" xr:uid="{00000000-0005-0000-0000-0000A9080000}"/>
    <cellStyle name="Text Indent B" xfId="1599" xr:uid="{00000000-0005-0000-0000-0000AA080000}"/>
    <cellStyle name="Text Indent C" xfId="1600" xr:uid="{00000000-0005-0000-0000-0000AB080000}"/>
    <cellStyle name="Text_C3 Japan equip BtB" xfId="1601" xr:uid="{00000000-0005-0000-0000-0000AC080000}"/>
    <cellStyle name="threedecplace" xfId="1602" xr:uid="{00000000-0005-0000-0000-0000AD080000}"/>
    <cellStyle name="Time" xfId="1944" xr:uid="{00000000-0005-0000-0000-0000AE080000}"/>
    <cellStyle name="Title - PROJECT" xfId="1945" xr:uid="{00000000-0005-0000-0000-0000AF080000}"/>
    <cellStyle name="Title - Underline" xfId="1946" xr:uid="{00000000-0005-0000-0000-0000B0080000}"/>
    <cellStyle name="Title Box" xfId="1603" xr:uid="{00000000-0005-0000-0000-0000B1080000}"/>
    <cellStyle name="Title Chart" xfId="1604" xr:uid="{00000000-0005-0000-0000-0000B2080000}"/>
    <cellStyle name="Title Line" xfId="1605" xr:uid="{00000000-0005-0000-0000-0000B3080000}"/>
    <cellStyle name="Title: 2 Lines" xfId="1606" xr:uid="{00000000-0005-0000-0000-0000B4080000}"/>
    <cellStyle name="Title1" xfId="1947" xr:uid="{00000000-0005-0000-0000-0000B5080000}"/>
    <cellStyle name="Title2" xfId="1948" xr:uid="{00000000-0005-0000-0000-0000B6080000}"/>
    <cellStyle name="Titles" xfId="2249" xr:uid="{00000000-0005-0000-0000-0000B7080000}"/>
    <cellStyle name="Titles - Col. Headings" xfId="1949" xr:uid="{00000000-0005-0000-0000-0000B8080000}"/>
    <cellStyle name="Titles - Other" xfId="1950" xr:uid="{00000000-0005-0000-0000-0000B9080000}"/>
    <cellStyle name="Top Row" xfId="1607" xr:uid="{00000000-0005-0000-0000-0000BA080000}"/>
    <cellStyle name="Total 2" xfId="1608" xr:uid="{00000000-0005-0000-0000-0000BB080000}"/>
    <cellStyle name="Total Row" xfId="1609" xr:uid="{00000000-0005-0000-0000-0000BC080000}"/>
    <cellStyle name="twodecplace" xfId="1610" xr:uid="{00000000-0005-0000-0000-0000BD080000}"/>
    <cellStyle name="u" xfId="1611" xr:uid="{00000000-0005-0000-0000-0000BE080000}"/>
    <cellStyle name="u_Cover" xfId="2250" xr:uid="{00000000-0005-0000-0000-0000BF080000}"/>
    <cellStyle name="u_Disclosure" xfId="2251" xr:uid="{00000000-0005-0000-0000-0000C0080000}"/>
    <cellStyle name="u_Hynix_HJK" xfId="1612" xr:uid="{00000000-0005-0000-0000-0000C1080000}"/>
    <cellStyle name="u_Hyundai Motors" xfId="2252" xr:uid="{00000000-0005-0000-0000-0000C2080000}"/>
    <cellStyle name="u_Kia Motors" xfId="2253" xr:uid="{00000000-0005-0000-0000-0000C3080000}"/>
    <cellStyle name="u_KT" xfId="1613" xr:uid="{00000000-0005-0000-0000-0000C4080000}"/>
    <cellStyle name="unm" xfId="1951" xr:uid="{00000000-0005-0000-0000-0000C5080000}"/>
    <cellStyle name="Use_1dp" xfId="1614" xr:uid="{00000000-0005-0000-0000-0000C6080000}"/>
    <cellStyle name="UseB_1dp" xfId="1615" xr:uid="{00000000-0005-0000-0000-0000C7080000}"/>
    <cellStyle name="WingdingsBlack" xfId="1617" xr:uid="{00000000-0005-0000-0000-0000C8080000}"/>
    <cellStyle name="WingdingsBlack 2" xfId="2313" xr:uid="{00000000-0005-0000-0000-0000C9080000}"/>
    <cellStyle name="WingdingsRed" xfId="1618" xr:uid="{00000000-0005-0000-0000-0000CA080000}"/>
    <cellStyle name="WingdingsRed 2" xfId="2314" xr:uid="{00000000-0005-0000-0000-0000CB080000}"/>
    <cellStyle name="WingdingsWhite" xfId="1619" xr:uid="{00000000-0005-0000-0000-0000CC080000}"/>
    <cellStyle name="WingdingsWhite 2" xfId="2315" xr:uid="{00000000-0005-0000-0000-0000CD080000}"/>
    <cellStyle name="Y/N" xfId="1620" xr:uid="{00000000-0005-0000-0000-0000CE080000}"/>
    <cellStyle name="Year" xfId="1621" xr:uid="{00000000-0005-0000-0000-0000CF080000}"/>
    <cellStyle name="Years" xfId="1952" xr:uid="{00000000-0005-0000-0000-0000D0080000}"/>
    <cellStyle name="yyyy" xfId="1622" xr:uid="{00000000-0005-0000-0000-0000D1080000}"/>
    <cellStyle name="ZZ_Date_d-mmm-yy" xfId="1623" xr:uid="{00000000-0005-0000-0000-0000D2080000}"/>
    <cellStyle name="アクセント 1" xfId="1624" xr:uid="{00000000-0005-0000-0000-0000D3080000}"/>
    <cellStyle name="アクセント 2" xfId="1625" xr:uid="{00000000-0005-0000-0000-0000D4080000}"/>
    <cellStyle name="アクセント 3" xfId="1626" xr:uid="{00000000-0005-0000-0000-0000D5080000}"/>
    <cellStyle name="アクセント 4" xfId="1627" xr:uid="{00000000-0005-0000-0000-0000D6080000}"/>
    <cellStyle name="アクセント 5" xfId="1628" xr:uid="{00000000-0005-0000-0000-0000D7080000}"/>
    <cellStyle name="アクセント 6" xfId="1629" xr:uid="{00000000-0005-0000-0000-0000D8080000}"/>
    <cellStyle name="タイトル" xfId="1630" xr:uid="{00000000-0005-0000-0000-0000D9080000}"/>
    <cellStyle name="チェック セル" xfId="1631" xr:uid="{00000000-0005-0000-0000-0000DA080000}"/>
    <cellStyle name="どちらでもない" xfId="1632" xr:uid="{00000000-0005-0000-0000-0000DB080000}"/>
    <cellStyle name="メモ" xfId="1633" xr:uid="{00000000-0005-0000-0000-0000DC080000}"/>
    <cellStyle name="メモ 2" xfId="2316" xr:uid="{00000000-0005-0000-0000-0000DD080000}"/>
    <cellStyle name="リンク セル" xfId="1634" xr:uid="{00000000-0005-0000-0000-0000DE080000}"/>
    <cellStyle name="고정소숫점" xfId="1635" xr:uid="{00000000-0005-0000-0000-0000DF080000}"/>
    <cellStyle name="고정출력1" xfId="1636" xr:uid="{00000000-0005-0000-0000-0000E0080000}"/>
    <cellStyle name="고정출력2" xfId="1637" xr:uid="{00000000-0005-0000-0000-0000E1080000}"/>
    <cellStyle name="날짜" xfId="1638" xr:uid="{00000000-0005-0000-0000-0000E2080000}"/>
    <cellStyle name="달러" xfId="1639" xr:uid="{00000000-0005-0000-0000-0000E3080000}"/>
    <cellStyle name="뒤에 오는 하이퍼링크_01-1월4주" xfId="2254" xr:uid="{00000000-0005-0000-0000-0000E4080000}"/>
    <cellStyle name="똿뗦먛귟 [0.00]_NT Server " xfId="1640" xr:uid="{00000000-0005-0000-0000-0000E5080000}"/>
    <cellStyle name="똿뗦먛귟_NT Server " xfId="1641" xr:uid="{00000000-0005-0000-0000-0000E6080000}"/>
    <cellStyle name="믅됞 [0.00]_NT Server " xfId="1642" xr:uid="{00000000-0005-0000-0000-0000E7080000}"/>
    <cellStyle name="믅됞_NT Server " xfId="1643" xr:uid="{00000000-0005-0000-0000-0000E8080000}"/>
    <cellStyle name="뷭?_BOOKSHIP" xfId="2255" xr:uid="{00000000-0005-0000-0000-0000E9080000}"/>
    <cellStyle name="숫자(R)" xfId="2256" xr:uid="{00000000-0005-0000-0000-0000EA080000}"/>
    <cellStyle name="쉼표 [0]_'02판매현황" xfId="2257" xr:uid="{00000000-0005-0000-0000-0000EB080000}"/>
    <cellStyle name="쉼표_em0417-1" xfId="1644" xr:uid="{00000000-0005-0000-0000-0000EC080000}"/>
    <cellStyle name="열어본 하이퍼링크" xfId="1645" xr:uid="{00000000-0005-0000-0000-0000ED080000}"/>
    <cellStyle name="원" xfId="2258" xr:uid="{00000000-0005-0000-0000-0000EE080000}"/>
    <cellStyle name="원_NCF6BB2F" xfId="2259" xr:uid="{00000000-0005-0000-0000-0000EF080000}"/>
    <cellStyle name="자리수" xfId="1646" xr:uid="{00000000-0005-0000-0000-0000F0080000}"/>
    <cellStyle name="자리수0" xfId="1647" xr:uid="{00000000-0005-0000-0000-0000F1080000}"/>
    <cellStyle name="지정되지 않음" xfId="2260" xr:uid="{00000000-0005-0000-0000-0000F2080000}"/>
    <cellStyle name="쬞\?1@" xfId="1648" xr:uid="{00000000-0005-0000-0000-0000F3080000}"/>
    <cellStyle name="콤마 [0]_ 2팀층별 " xfId="2261" xr:uid="{00000000-0005-0000-0000-0000F4080000}"/>
    <cellStyle name="콤마_ 2팀층별 " xfId="2262" xr:uid="{00000000-0005-0000-0000-0000F5080000}"/>
    <cellStyle name="퍼센트" xfId="1649" xr:uid="{00000000-0005-0000-0000-0000F6080000}"/>
    <cellStyle name="표준_00RP예측(0420)" xfId="1650" xr:uid="{00000000-0005-0000-0000-0000F7080000}"/>
    <cellStyle name="하이퍼링크" xfId="1651" xr:uid="{00000000-0005-0000-0000-0000F8080000}"/>
    <cellStyle name="합산" xfId="1652" xr:uid="{00000000-0005-0000-0000-0000F9080000}"/>
    <cellStyle name="화폐기호" xfId="1653" xr:uid="{00000000-0005-0000-0000-0000FA080000}"/>
    <cellStyle name="화폐기호0" xfId="1654" xr:uid="{00000000-0005-0000-0000-0000FB080000}"/>
    <cellStyle name="一般_2030Growth" xfId="1655" xr:uid="{00000000-0005-0000-0000-0000FC080000}"/>
    <cellStyle name="一般_Realtek Model-wip-Rob" xfId="1656" xr:uid="{00000000-0005-0000-0000-0000FD080000}"/>
    <cellStyle name="入力" xfId="1657" xr:uid="{00000000-0005-0000-0000-0000FE080000}"/>
    <cellStyle name="入力 2" xfId="2317" xr:uid="{00000000-0005-0000-0000-0000FF080000}"/>
    <cellStyle name="出力" xfId="1658" xr:uid="{00000000-0005-0000-0000-000000090000}"/>
    <cellStyle name="出力 2" xfId="2318" xr:uid="{00000000-0005-0000-0000-000001090000}"/>
    <cellStyle name="千位[0]_6日" xfId="2263" xr:uid="{00000000-0005-0000-0000-000002090000}"/>
    <cellStyle name="千位_6日" xfId="2264" xr:uid="{00000000-0005-0000-0000-000003090000}"/>
    <cellStyle name="千分位[0]_2030Growth" xfId="1659" xr:uid="{00000000-0005-0000-0000-000004090000}"/>
    <cellStyle name="千分位_2030Growth" xfId="1660" xr:uid="{00000000-0005-0000-0000-000005090000}"/>
    <cellStyle name="常规_Book2" xfId="2265" xr:uid="{00000000-0005-0000-0000-000006090000}"/>
    <cellStyle name="悪い" xfId="1661" xr:uid="{00000000-0005-0000-0000-000007090000}"/>
    <cellStyle name="桁区切り [0.00]_Book1" xfId="1662" xr:uid="{00000000-0005-0000-0000-000008090000}"/>
    <cellStyle name="桁区切り_Cap Spend Master File" xfId="1663" xr:uid="{00000000-0005-0000-0000-000009090000}"/>
    <cellStyle name="標準_2005CRTMonSellThruMain(K50112)_LIVE_2007Q4_QGTV_FLEX_History (K80310.2)" xfId="1664" xr:uid="{00000000-0005-0000-0000-00000A090000}"/>
    <cellStyle name="樣式 1" xfId="1665" xr:uid="{00000000-0005-0000-0000-00000B090000}"/>
    <cellStyle name="良い" xfId="1666" xr:uid="{00000000-0005-0000-0000-00000C090000}"/>
    <cellStyle name="見出し 1" xfId="1667" xr:uid="{00000000-0005-0000-0000-00000D090000}"/>
    <cellStyle name="見出し 2" xfId="1668" xr:uid="{00000000-0005-0000-0000-00000E090000}"/>
    <cellStyle name="見出し 3" xfId="1669" xr:uid="{00000000-0005-0000-0000-00000F090000}"/>
    <cellStyle name="見出し 4" xfId="1670" xr:uid="{00000000-0005-0000-0000-000010090000}"/>
    <cellStyle name="計算" xfId="1671" xr:uid="{00000000-0005-0000-0000-000011090000}"/>
    <cellStyle name="計算 2" xfId="2319" xr:uid="{00000000-0005-0000-0000-000012090000}"/>
    <cellStyle name="説明文" xfId="1672" xr:uid="{00000000-0005-0000-0000-000013090000}"/>
    <cellStyle name="警告文" xfId="1673" xr:uid="{00000000-0005-0000-0000-000014090000}"/>
    <cellStyle name="貨幣 [0]_2030Growth" xfId="1674" xr:uid="{00000000-0005-0000-0000-000015090000}"/>
    <cellStyle name="貨幣[0]_laroux" xfId="1675" xr:uid="{00000000-0005-0000-0000-000016090000}"/>
    <cellStyle name="貨幣_2030Growth" xfId="1676" xr:uid="{00000000-0005-0000-0000-000017090000}"/>
    <cellStyle name="通貨 [0.00]_Cap Spend Master File" xfId="1677" xr:uid="{00000000-0005-0000-0000-000018090000}"/>
    <cellStyle name="通貨_Cap Spend Master File" xfId="1678" xr:uid="{00000000-0005-0000-0000-000019090000}"/>
    <cellStyle name="集計" xfId="1679" xr:uid="{00000000-0005-0000-0000-00001A090000}"/>
    <cellStyle name="集計 2" xfId="2320" xr:uid="{00000000-0005-0000-0000-00001B090000}"/>
  </cellStyles>
  <dxfs count="29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indexed="9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5E76AA"/>
      <rgbColor rgb="00CFD6E6"/>
      <rgbColor rgb="009EADCC"/>
      <rgbColor rgb="00EFF1F6"/>
      <rgbColor rgb="00BFC8DD"/>
      <rgbColor rgb="008E9FC4"/>
      <rgbColor rgb="00DFE4EE"/>
      <rgbColor rgb="00AEBAD5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CCFF"/>
      <color rgb="FF00FF99"/>
      <color rgb="FF008000"/>
      <color rgb="FF0070C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117" Type="http://schemas.openxmlformats.org/officeDocument/2006/relationships/sharedStrings" Target="sharedStrings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4.xml"/><Relationship Id="rId47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35.xml"/><Relationship Id="rId68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56.xml"/><Relationship Id="rId89" Type="http://schemas.openxmlformats.org/officeDocument/2006/relationships/externalLink" Target="externalLinks/externalLink61.xml"/><Relationship Id="rId112" Type="http://schemas.openxmlformats.org/officeDocument/2006/relationships/externalLink" Target="externalLinks/externalLink84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79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4.xml"/><Relationship Id="rId37" Type="http://schemas.openxmlformats.org/officeDocument/2006/relationships/externalLink" Target="externalLinks/externalLink9.xml"/><Relationship Id="rId53" Type="http://schemas.openxmlformats.org/officeDocument/2006/relationships/externalLink" Target="externalLinks/externalLink25.xml"/><Relationship Id="rId58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46.xml"/><Relationship Id="rId79" Type="http://schemas.openxmlformats.org/officeDocument/2006/relationships/externalLink" Target="externalLinks/externalLink51.xml"/><Relationship Id="rId102" Type="http://schemas.openxmlformats.org/officeDocument/2006/relationships/externalLink" Target="externalLinks/externalLink74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62.xml"/><Relationship Id="rId95" Type="http://schemas.openxmlformats.org/officeDocument/2006/relationships/externalLink" Target="externalLinks/externalLink67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externalLink" Target="externalLinks/externalLink15.xml"/><Relationship Id="rId48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36.xml"/><Relationship Id="rId69" Type="http://schemas.openxmlformats.org/officeDocument/2006/relationships/externalLink" Target="externalLinks/externalLink41.xml"/><Relationship Id="rId113" Type="http://schemas.openxmlformats.org/officeDocument/2006/relationships/externalLink" Target="externalLinks/externalLink85.xml"/><Relationship Id="rId118" Type="http://schemas.openxmlformats.org/officeDocument/2006/relationships/calcChain" Target="calcChain.xml"/><Relationship Id="rId80" Type="http://schemas.openxmlformats.org/officeDocument/2006/relationships/externalLink" Target="externalLinks/externalLink52.xml"/><Relationship Id="rId85" Type="http://schemas.openxmlformats.org/officeDocument/2006/relationships/externalLink" Target="externalLinks/externalLink5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5.xml"/><Relationship Id="rId38" Type="http://schemas.openxmlformats.org/officeDocument/2006/relationships/externalLink" Target="externalLinks/externalLink10.xml"/><Relationship Id="rId59" Type="http://schemas.openxmlformats.org/officeDocument/2006/relationships/externalLink" Target="externalLinks/externalLink31.xml"/><Relationship Id="rId103" Type="http://schemas.openxmlformats.org/officeDocument/2006/relationships/externalLink" Target="externalLinks/externalLink75.xml"/><Relationship Id="rId108" Type="http://schemas.openxmlformats.org/officeDocument/2006/relationships/externalLink" Target="externalLinks/externalLink80.xml"/><Relationship Id="rId54" Type="http://schemas.openxmlformats.org/officeDocument/2006/relationships/externalLink" Target="externalLinks/externalLink26.xml"/><Relationship Id="rId70" Type="http://schemas.openxmlformats.org/officeDocument/2006/relationships/externalLink" Target="externalLinks/externalLink42.xml"/><Relationship Id="rId75" Type="http://schemas.openxmlformats.org/officeDocument/2006/relationships/externalLink" Target="externalLinks/externalLink47.xml"/><Relationship Id="rId91" Type="http://schemas.openxmlformats.org/officeDocument/2006/relationships/externalLink" Target="externalLinks/externalLink63.xml"/><Relationship Id="rId96" Type="http://schemas.openxmlformats.org/officeDocument/2006/relationships/externalLink" Target="externalLinks/externalLink6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21.xml"/><Relationship Id="rId114" Type="http://schemas.openxmlformats.org/officeDocument/2006/relationships/externalLink" Target="externalLinks/externalLink86.xml"/><Relationship Id="rId119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3.xml"/><Relationship Id="rId44" Type="http://schemas.openxmlformats.org/officeDocument/2006/relationships/externalLink" Target="externalLinks/externalLink16.xml"/><Relationship Id="rId52" Type="http://schemas.openxmlformats.org/officeDocument/2006/relationships/externalLink" Target="externalLinks/externalLink24.xml"/><Relationship Id="rId60" Type="http://schemas.openxmlformats.org/officeDocument/2006/relationships/externalLink" Target="externalLinks/externalLink32.xml"/><Relationship Id="rId65" Type="http://schemas.openxmlformats.org/officeDocument/2006/relationships/externalLink" Target="externalLinks/externalLink37.xml"/><Relationship Id="rId73" Type="http://schemas.openxmlformats.org/officeDocument/2006/relationships/externalLink" Target="externalLinks/externalLink45.xml"/><Relationship Id="rId78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53.xml"/><Relationship Id="rId86" Type="http://schemas.openxmlformats.org/officeDocument/2006/relationships/externalLink" Target="externalLinks/externalLink58.xml"/><Relationship Id="rId94" Type="http://schemas.openxmlformats.org/officeDocument/2006/relationships/externalLink" Target="externalLinks/externalLink66.xml"/><Relationship Id="rId99" Type="http://schemas.openxmlformats.org/officeDocument/2006/relationships/externalLink" Target="externalLinks/externalLink71.xml"/><Relationship Id="rId101" Type="http://schemas.openxmlformats.org/officeDocument/2006/relationships/externalLink" Target="externalLinks/externalLink7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81.xml"/><Relationship Id="rId34" Type="http://schemas.openxmlformats.org/officeDocument/2006/relationships/externalLink" Target="externalLinks/externalLink6.xml"/><Relationship Id="rId50" Type="http://schemas.openxmlformats.org/officeDocument/2006/relationships/externalLink" Target="externalLinks/externalLink22.xml"/><Relationship Id="rId55" Type="http://schemas.openxmlformats.org/officeDocument/2006/relationships/externalLink" Target="externalLinks/externalLink27.xml"/><Relationship Id="rId76" Type="http://schemas.openxmlformats.org/officeDocument/2006/relationships/externalLink" Target="externalLinks/externalLink48.xml"/><Relationship Id="rId97" Type="http://schemas.openxmlformats.org/officeDocument/2006/relationships/externalLink" Target="externalLinks/externalLink69.xml"/><Relationship Id="rId104" Type="http://schemas.openxmlformats.org/officeDocument/2006/relationships/externalLink" Target="externalLinks/externalLink7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3.xml"/><Relationship Id="rId92" Type="http://schemas.openxmlformats.org/officeDocument/2006/relationships/externalLink" Target="externalLinks/externalLink6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2.xml"/><Relationship Id="rId45" Type="http://schemas.openxmlformats.org/officeDocument/2006/relationships/externalLink" Target="externalLinks/externalLink17.xml"/><Relationship Id="rId66" Type="http://schemas.openxmlformats.org/officeDocument/2006/relationships/externalLink" Target="externalLinks/externalLink38.xml"/><Relationship Id="rId87" Type="http://schemas.openxmlformats.org/officeDocument/2006/relationships/externalLink" Target="externalLinks/externalLink59.xml"/><Relationship Id="rId110" Type="http://schemas.openxmlformats.org/officeDocument/2006/relationships/externalLink" Target="externalLinks/externalLink82.xml"/><Relationship Id="rId115" Type="http://schemas.openxmlformats.org/officeDocument/2006/relationships/theme" Target="theme/theme1.xml"/><Relationship Id="rId61" Type="http://schemas.openxmlformats.org/officeDocument/2006/relationships/externalLink" Target="externalLinks/externalLink33.xml"/><Relationship Id="rId82" Type="http://schemas.openxmlformats.org/officeDocument/2006/relationships/externalLink" Target="externalLinks/externalLink5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2.xml"/><Relationship Id="rId35" Type="http://schemas.openxmlformats.org/officeDocument/2006/relationships/externalLink" Target="externalLinks/externalLink7.xml"/><Relationship Id="rId56" Type="http://schemas.openxmlformats.org/officeDocument/2006/relationships/externalLink" Target="externalLinks/externalLink28.xml"/><Relationship Id="rId77" Type="http://schemas.openxmlformats.org/officeDocument/2006/relationships/externalLink" Target="externalLinks/externalLink49.xml"/><Relationship Id="rId100" Type="http://schemas.openxmlformats.org/officeDocument/2006/relationships/externalLink" Target="externalLinks/externalLink72.xml"/><Relationship Id="rId105" Type="http://schemas.openxmlformats.org/officeDocument/2006/relationships/externalLink" Target="externalLinks/externalLink7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3.xml"/><Relationship Id="rId72" Type="http://schemas.openxmlformats.org/officeDocument/2006/relationships/externalLink" Target="externalLinks/externalLink44.xml"/><Relationship Id="rId93" Type="http://schemas.openxmlformats.org/officeDocument/2006/relationships/externalLink" Target="externalLinks/externalLink65.xml"/><Relationship Id="rId98" Type="http://schemas.openxmlformats.org/officeDocument/2006/relationships/externalLink" Target="externalLinks/externalLink70.xml"/><Relationship Id="rId3" Type="http://schemas.openxmlformats.org/officeDocument/2006/relationships/worksheet" Target="worksheets/sheet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18.xml"/><Relationship Id="rId67" Type="http://schemas.openxmlformats.org/officeDocument/2006/relationships/externalLink" Target="externalLinks/externalLink39.xml"/><Relationship Id="rId116" Type="http://schemas.openxmlformats.org/officeDocument/2006/relationships/styles" Target="styles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3.xml"/><Relationship Id="rId62" Type="http://schemas.openxmlformats.org/officeDocument/2006/relationships/externalLink" Target="externalLinks/externalLink34.xml"/><Relationship Id="rId83" Type="http://schemas.openxmlformats.org/officeDocument/2006/relationships/externalLink" Target="externalLinks/externalLink55.xml"/><Relationship Id="rId88" Type="http://schemas.openxmlformats.org/officeDocument/2006/relationships/externalLink" Target="externalLinks/externalLink60.xml"/><Relationship Id="rId111" Type="http://schemas.openxmlformats.org/officeDocument/2006/relationships/externalLink" Target="externalLinks/externalLink83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8.xml"/><Relationship Id="rId57" Type="http://schemas.openxmlformats.org/officeDocument/2006/relationships/externalLink" Target="externalLinks/externalLink29.xml"/><Relationship Id="rId106" Type="http://schemas.openxmlformats.org/officeDocument/2006/relationships/externalLink" Target="externalLinks/externalLink7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1</xdr:row>
      <xdr:rowOff>0</xdr:rowOff>
    </xdr:from>
    <xdr:to>
      <xdr:col>1</xdr:col>
      <xdr:colOff>1924050</xdr:colOff>
      <xdr:row>3</xdr:row>
      <xdr:rowOff>0</xdr:rowOff>
    </xdr:to>
    <xdr:pic>
      <xdr:nvPicPr>
        <xdr:cNvPr id="2" name="Picture 1" descr="Goldman Sachs Research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0500" y="57150"/>
          <a:ext cx="1905000" cy="457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-HKX-RESEARCH\VOL1\RESEARCH\LAYOUTS\HONGKONG\4PAGE\TACKY\DATA\MKTDAT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SDI%20Earnings%20Model_Working_v1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Cheil%20Industries%20Earnings%20Model_Working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Cheil%20Industries%20Earnings%20Model_Working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Quantiwise\Samsung%20SDS%20Earnings%20Model_final_working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Quantiwise\Samsung%20SDS%20Earnings%20Model_final_working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190405%20-%20GS_SEC%20Earnings%20Model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SDS%20Earnings%20Model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SEC%20Earnings%20Model_Working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976;&#52285;&#50672;\Companies\Documents%20and%20Settings\&#50976;&#52285;&#50672;\My%20Documents\&#48712;&#44163;.xls" TargetMode="External"/></Relationships>
</file>

<file path=xl/externalLinks/_rels/externalLink1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irroot/Industrials/Rajeev/AUTO/US%20Data/Incentives%20Raw%20Data/US%20Incentive_Mo.xls" TargetMode="External"/><Relationship Id="rId1" Type="http://schemas.openxmlformats.org/officeDocument/2006/relationships/externalLinkPath" Target="/irroot/Industrials/Rajeev/AUTO/US%20Data/Incentives%20Raw%20Data/US%20Incentive_M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cljh\c\EXCEL\&#49688;&#51452;\&#49324;&#50629;&#49457;~1\96\&#49552;&#51061;&#44592;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H_C\Company\Core%20Logic\Model\Company\Hynix\Hynix_f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H\COMP_FIN\FRANK\6401_2V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irroot/Projects/hk/GENERAL/Model%20Standardization/Korea/Received/Rajeev/HMC%20model_OLD.xls" TargetMode="External"/><Relationship Id="rId1" Type="http://schemas.openxmlformats.org/officeDocument/2006/relationships/externalLinkPath" Target="/irroot/Projects/hk/GENERAL/Model%20Standardization/Korea/Received/Rajeev/HMC%20model_OL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6405_2v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quities\shared\Shpeterb\Models\2330CM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quities\shared\Shpeterb\Models\MULiv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utomation%20project\New%20Cathay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MP\Hyundai%20Motors%2014-1-99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GENERAL\TELECOMS\THAILAND\TAC\EM-TA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&#44053;&#50865;\&#48372;&#46020;&#51088;&#47308;\2001&#45380;&#44228;&#54925;\&#49552;&#51061;&#44228;&#54925;\&#49552;&#51061;&#44228;&#49328;&#4943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98&#44228;&#54925;\&#44608;&#48337;&#44540;\98&#44228;&#54925;\&#44608;&#48337;&#44540;\97&#49892;&#51201;\9month\&#51228;&#51312;&#48708;&#50857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GENERAL\TELECOMS\HONGKONG\HKT\EM-HKT_ne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chnology\Samsung\Valuation\SEC%20P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Elaine\Back%20up\Elaine's%20final\Earnings%20Model%20for%20coverage\Telecom\Telecom%20E-model\SKT\old%20files\SKT-KIS.1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Oil/NEW_TEAM/Company%20models/BPA_ARCOwip.xls" TargetMode="External"/><Relationship Id="rId1" Type="http://schemas.openxmlformats.org/officeDocument/2006/relationships/externalLinkPath" Target="/Oil/NEW_TEAM/Company%20models/BPA_ARCOwi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NT\Temporary%20Internet%20Files\OLK131\DQ%20Business\Semi-Device\Market%20Share\mktshr98\Mktshr98\Final%201998%20Market%20Share%20Rank%20Macro.xls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Lapidus/AUTODATA/Incentive/MPC0002_group.xls" TargetMode="External"/><Relationship Id="rId1" Type="http://schemas.openxmlformats.org/officeDocument/2006/relationships/externalLinkPath" Target="/Lapidus/AUTODATA/Incentive/MPC0002_group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ko01d\PROJECTS\parekh\daily\Consensus%20Estimate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D%20Drive%20backup\Spreadsheets\Cathay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&#44256;&#47924;&#49324;&#50629;&#44228;&#54925;(&#51648;&#48516;&#48708;&#54252;&#54632;)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-HKX-RESEARCH\VOL1\RESEARCH\MODELS4P\SOURCE.CDE\UTILITY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3\temp\My%20Documents\My%20Documents\competitor\HK&#48708;&#44368;&#51064;&#50896;8&#50900;.xls" TargetMode="External"/></Relationships>
</file>

<file path=xl/externalLinks/_rels/externalLink4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technology/Marcus/Models/Cheil%20Industries%20Earnings%20Model.xlsx" TargetMode="External"/><Relationship Id="rId1" Type="http://schemas.openxmlformats.org/officeDocument/2006/relationships/externalLinkPath" Target="/technology/Marcus/Models/Cheil%20Industries%20Earnings%20Model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%20Move-c\FORECAST\98Spring\April%2017\js970515.xls" TargetMode="External"/></Relationships>
</file>

<file path=xl/externalLinks/_rels/externalLink4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technology/Marcus/Models/SDI%20Earnings%20Model.xlsx" TargetMode="External"/><Relationship Id="rId1" Type="http://schemas.openxmlformats.org/officeDocument/2006/relationships/externalLinkPath" Target="/technology/Marcus/Models/SDI%20Earnings%20Model.xlsx" TargetMode="External"/></Relationships>
</file>

<file path=xl/externalLinks/_rels/externalLink43.xml.rels><?xml version="1.0" encoding="UTF-8" standalone="yes"?>
<Relationships xmlns="http://schemas.openxmlformats.org/package/2006/relationships"><Relationship Id="rId3" Type="http://schemas.openxmlformats.org/officeDocument/2006/relationships/externalLinkPath" Target="../GS_LGD%20Earnings%20Model_Working.xlsx" TargetMode="External"/><Relationship Id="rId2" Type="http://schemas.openxmlformats.org/officeDocument/2006/relationships/externalLinkPath" Target="file:///\\firmwide.corp.gs.com\root\Projects\Research\SE\technology\Marcus\Models\GS_LGD%20Earnings%20Model_Working.xlsx" TargetMode="External"/><Relationship Id="rId1" Type="http://schemas.openxmlformats.org/officeDocument/2006/relationships/externalLinkPath" Target="/Projects/Research/SE/technology/Marcus/Models/GS_LGD%20Earnings%20Model_Working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HK01D\PROJECTS\GENERAL\TELECOMS\VALUATION\valuation\New%20valuation\WEEKLYxl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USERS\MASIM\SHEETS\CONGLOMS\SWIRE\BIGSWIR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quities\shared\Shpeterb\Models\In_progress\Korea\AMKR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INDOWS\TEMP\2000&#45380;&#50696;&#49328;\99&#45380;&#52628;&#51221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gnt\project\WINDOWS\&#48148;&#53461;%20&#54868;&#47732;\LG_CALTEX\LG_CALTEX\&#49888;&#44368;&#49885;&#44060;&#51064;\01&#44144;&#47000;&#49440;&#44204;&#51201;\SECL_HYCO\DCS&#44204;&#51201;\cs1000\DEC_DHDSR0.xls" TargetMode="External"/></Relationships>
</file>

<file path=xl/externalLinks/_rels/externalLink4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My%20Documents/WORK/Feb-10-09-Tue/Copy%20of%20HMC%20model_NEW%20version_without%20financials.xls" TargetMode="External"/><Relationship Id="rId1" Type="http://schemas.openxmlformats.org/officeDocument/2006/relationships/externalLinkPath" Target="/My%20Documents/WORK/Feb-10-09-Tue/Copy%20of%20HMC%20model_NEW%20version_without%20financials.xls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Users/leegiu/Desktop/LG%20Chem%20Earnings%20Model.xlsx" TargetMode="External"/><Relationship Id="rId1" Type="http://schemas.openxmlformats.org/officeDocument/2006/relationships/externalLinkPath" Target="/Users/leegiu/Desktop/LG%20Chem%20Earnings%20Model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Automation%20project\Cathay.xls" TargetMode="External"/></Relationships>
</file>

<file path=xl/externalLinks/_rels/externalLink5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irroot/Industrials/Rajeev/Economics/Asian%20Economics.XLS" TargetMode="External"/><Relationship Id="rId1" Type="http://schemas.openxmlformats.org/officeDocument/2006/relationships/externalLinkPath" Target="/irroot/Industrials/Rajeev/Economics/Asian%20Economics.XLS" TargetMode="External"/></Relationships>
</file>

<file path=xl/externalLinks/_rels/externalLink52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H_G/Company/Hynix/EM/Hynix_model50.xls" TargetMode="External"/><Relationship Id="rId1" Type="http://schemas.openxmlformats.org/officeDocument/2006/relationships/externalLinkPath" Target="/DH_G/Company/Hynix/EM/Hynix_model5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JUDIS\CL&amp;P\PRICE.XLS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Elaine/Back%20up/Elaine's%20final/Earnings%20Model%20for%20coverage/Telecom/Telecom%20E-model/SKT/old%20files/SKT-KIS.1.xls" TargetMode="External"/><Relationship Id="rId1" Type="http://schemas.openxmlformats.org/officeDocument/2006/relationships/externalLinkPath" Target="/Elaine/Back%20up/Elaine's%20final/Earnings%20Model%20for%20coverage/Telecom/Telecom%20E-model/SKT/old%20files/SKT-KIS.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My%20Documents\WORK\Apr-27-09-Mon\NCSoft_ref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DH_G\Company\Hynix\EM\Hynix_model50.xls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Utilities/Models/HKG.xls" TargetMode="External"/><Relationship Id="rId1" Type="http://schemas.openxmlformats.org/officeDocument/2006/relationships/externalLinkPath" Target="/Utilities/Models/HKG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quities\shared\Shpeterb\Models\Add-on\Foundry_2000_100%25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My%20Documents\Work\SMR%20template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Energy_Seoul/Companies/GSH/Model/GS%20Holdings%20Model.xlsx" TargetMode="External"/><Relationship Id="rId1" Type="http://schemas.openxmlformats.org/officeDocument/2006/relationships/externalLinkPath" Target="/Energy_Seoul/Companies/GSH/Model/GS%20Holdings%20Model.xlsx" TargetMode="External"/></Relationships>
</file>

<file path=xl/externalLinks/_rels/externalLink6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DH_C/temp/Alex/EM/Template_LCM.xls" TargetMode="External"/><Relationship Id="rId1" Type="http://schemas.openxmlformats.org/officeDocument/2006/relationships/externalLinkPath" Target="/DH_C/temp/Alex/EM/Template_LCM.xls" TargetMode="External"/></Relationships>
</file>

<file path=xl/externalLinks/_rels/externalLink6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SOYUN/Company/semco/other%20charts%20for%20reports/SEMCO_080702.xls" TargetMode="External"/><Relationship Id="rId1" Type="http://schemas.openxmlformats.org/officeDocument/2006/relationships/externalLinkPath" Target="/SOYUN/Company/semco/other%20charts%20for%20reports/SEMCO_0807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DH_C\temp\Alex\EM\Template_LCM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1%20Move-c\FORECAST\98Spring\April%2017\archiv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SOYUN\Company\semco\other%20charts%20for%20reports\SEMCO_080702.xls" TargetMode="External"/></Relationships>
</file>

<file path=xl/externalLinks/_rels/externalLink6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Alpha%20Model/2008/20080630-AlphasAP.xls" TargetMode="External"/><Relationship Id="rId1" Type="http://schemas.openxmlformats.org/officeDocument/2006/relationships/externalLinkPath" Target="/Alpha%20Model/2008/20080630-AlphasAP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NT\Temporary%20Internet%20Files\OLK32\SFC_MAC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Alpha%20Model\2008\20080630-AlphasAP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rmwide.corp.gs.com\irroot\Team\&#52572;&#54788;&#51221;\Korea%20handset%20sector%20report\HJC-stat\Sewon-000703-CEY.xls" TargetMode="External"/></Relationships>
</file>

<file path=xl/externalLinks/_rels/externalLink69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Team/&#52572;&#54788;&#51221;/Korea%20handset%20sector%20report/HJC-stat/Sewon-000703-CEY.xls" TargetMode="External"/><Relationship Id="rId1" Type="http://schemas.openxmlformats.org/officeDocument/2006/relationships/externalLinkPath" Target="/Team/&#52572;&#54788;&#51221;/Korea%20handset%20sector%20report/HJC-stat/Sewon-000703-CEY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Humax\2808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quities\shared\Shpeterb\Models\In_progress\Korea\0066%20-%20parent.xls" TargetMode="External"/></Relationships>
</file>

<file path=xl/externalLinks/_rels/externalLink7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irroot/General/Telecom/LG%20TELECOM/Old%20models/EM-LGT_Published.xls" TargetMode="External"/><Relationship Id="rId1" Type="http://schemas.openxmlformats.org/officeDocument/2006/relationships/externalLinkPath" Target="/irroot/General/Telecom/LG%20TELECOM/Old%20models/EM-LGT_Published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equities\shared\Shpeterb\Models\In_progress\U%20S\MU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resko01d\PROJECTS\General\Tak\Asia%20Team%20Work\Asia%20Pacific%20Telecom%20Team\INDIA\VSNL\EM-VSN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SEC%20Earnings%20Model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2268;&#51452;\MY%20DOCUMENTS\windows\TEMP\&#52285;&#49888;&#48372;&#44256;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51077;&#52272;\&#48264;&#50689;&#47196;\&#45824;&#51652;3&#44277;\&#49892;&#54665;&#45236;&#50669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4288;&#49345;\D\backup\DATA\&#44288;&#47532;\2000&#45380;&#50696;&#49328;\&#50577;&#49885;\&#53664;&#47785;&#50577;&#49885;\&#47588;&#52636;&#50896;&#44032;&#44592;&#49457;3&#52264;.xls" TargetMode="External"/></Relationships>
</file>

<file path=xl/externalLinks/_rels/externalLink7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technology/Han%20Joon%20Kim/Tech%20sector%20-%202013/JPY%20sensitivity/Korea%20tech%20FX%20sensitivity%20analysis_Feb%202013.xlsx" TargetMode="External"/><Relationship Id="rId1" Type="http://schemas.openxmlformats.org/officeDocument/2006/relationships/externalLinkPath" Target="/technology/Han%20Joon%20Kim/Tech%20sector%20-%202013/JPY%20sensitivity/Korea%20tech%20FX%20sensitivity%20analysis_Feb%202013.xlsx" TargetMode="External"/></Relationships>
</file>

<file path=xl/externalLinks/_rels/externalLink79.xml.rels><?xml version="1.0" encoding="UTF-8" standalone="yes"?>
<Relationships xmlns="http://schemas.openxmlformats.org/package/2006/relationships"><Relationship Id="rId3" Type="http://schemas.openxmlformats.org/officeDocument/2006/relationships/externalLinkPath" Target="../Quantiwise/SEC%20financial.xlsx" TargetMode="External"/><Relationship Id="rId2" Type="http://schemas.openxmlformats.org/officeDocument/2006/relationships/externalLinkPath" Target="file:///\\firmwide.corp.gs.com\root\Projects\Research\SE\technology\Marcus\Models\Quantiwise\SEC%20financial.xlsx" TargetMode="External"/><Relationship Id="rId1" Type="http://schemas.openxmlformats.org/officeDocument/2006/relationships/externalLinkPath" Target="/Projects/Research/SE/technology/Marcus/Models/Quantiwise/SEC%20financial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technology/Marcus/Companies/LGE/Working%20model/LGE%20Earnings%20Model_Working_V1.4.xlsx" TargetMode="External"/><Relationship Id="rId1" Type="http://schemas.openxmlformats.org/officeDocument/2006/relationships/externalLinkPath" Target="/technology/Marcus/Companies/LGE/Working%20model/LGE%20Earnings%20Model_Working_V1.4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ENERAL\Pan%20Asia%20Tech%20models\Handset\Global%20handset%20model\151126%20-%20GS%20Global%20Handset%20Model_Client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ENERAL\Pan%20Asia%20Tech%20models\PC\WW%20Tablet%20Industry%20Model_160226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ENERAL\Pan%20Asia%20Tech%20models\PC\WW%20PC%20Industry%20Model_160516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X%20NW%20NW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Other%20GS%20models\170217-Harman%20Model%20client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thers\models%20before%20changes%20for%20visible%20alpha\Industry\180103%20-%20Auto_IM_Client.xlsx" TargetMode="External"/></Relationships>
</file>

<file path=xl/externalLinks/_rels/externalLink86.xml.rels><?xml version="1.0" encoding="UTF-8" standalone="yes"?>
<Relationships xmlns="http://schemas.openxmlformats.org/package/2006/relationships"><Relationship Id="rId3" Type="http://schemas.openxmlformats.org/officeDocument/2006/relationships/externalLinkPath" Target="../GS_SEMCO%20Earnings%20Model.xlsx" TargetMode="External"/><Relationship Id="rId2" Type="http://schemas.openxmlformats.org/officeDocument/2006/relationships/externalLinkPath" Target="file:///\\firmwide.corp.gs.com\root\Projects\Research\SE\technology\Marcus\Models\GS_SEMCO%20Earnings%20Model.xlsx" TargetMode="External"/><Relationship Id="rId1" Type="http://schemas.openxmlformats.org/officeDocument/2006/relationships/externalLinkPath" Target="/Projects/Research/SE/technology/Marcus/Models/GS_SEMCO%20Earnings%20Mode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technology\Marcus\Models\Official%20Models\Others\models%20before%20changes%20for%20visible%20alpha\SDI%20Earnings%20Model_Working_v1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ng Kong"/>
      <sheetName val="Forex"/>
      <sheetName val="China"/>
      <sheetName val="Indices"/>
      <sheetName val="목표세부명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Model"/>
      <sheetName val="Quantiwise Q"/>
      <sheetName val="Quantiwise A"/>
      <sheetName val="Capital A"/>
      <sheetName val="Capital Q"/>
      <sheetName val="Energy"/>
      <sheetName val="Energy (2)"/>
      <sheetName val="xEV"/>
      <sheetName val="xEV_LT"/>
      <sheetName val="SBL_LT (2)"/>
      <sheetName val="Solar"/>
      <sheetName val="SMD"/>
      <sheetName val="ECM"/>
      <sheetName val="Chemicals"/>
      <sheetName val="Revenue"/>
      <sheetName val="Cost"/>
      <sheetName val="IFRS IS"/>
      <sheetName val="Earnings revision (2)"/>
      <sheetName val="Earnings summary"/>
      <sheetName val="Earnings revision"/>
      <sheetName val="Valuations"/>
      <sheetName val="006400.KS_Live_Sheet"/>
      <sheetName val="006400.KS_Validation_Sheet"/>
      <sheetName val="006400.KS_Annotation_Sheet"/>
      <sheetName val="Ratios"/>
      <sheetName val="Table"/>
      <sheetName val="006400.KS_Exchange_Sheet"/>
      <sheetName val="SDI Model"/>
      <sheetName val="Cheil Model"/>
      <sheetName val=" Cheil Revenue"/>
      <sheetName val="Cheil Cost"/>
      <sheetName val="Cheil IFRS IS"/>
      <sheetName val="Fashion &amp; Others"/>
      <sheetName val="Sheet5"/>
      <sheetName val="Sheet4"/>
      <sheetName val="MigrationOutput_QP_006400.KS"/>
      <sheetName val="QP_006400.KS_migrated"/>
      <sheetName val="Graph"/>
      <sheetName val="Company Data"/>
      <sheetName val="Sensitivity"/>
      <sheetName val="RDS-Cons"/>
      <sheetName val="RDS-Cons-IFRS"/>
      <sheetName val="RD-Cons-DA"/>
      <sheetName val="Val-Summary"/>
      <sheetName val="_QP_006400.KS"/>
      <sheetName val="Capital change"/>
      <sheetName val="Market Data"/>
      <sheetName val="Datastream"/>
      <sheetName val="Market Data_c"/>
      <sheetName val="Datastream_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1">
          <cell r="N21">
            <v>0.21457399038724856</v>
          </cell>
        </row>
      </sheetData>
      <sheetData sheetId="23">
        <row r="1">
          <cell r="A1" t="str">
            <v>Issuer: Samsung SDI Co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Preliminary</v>
          </cell>
          <cell r="AT2" t="str">
            <v>Preliminary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5548809.7949999999</v>
          </cell>
          <cell r="M14">
            <v>5635264.6629999997</v>
          </cell>
          <cell r="N14">
            <v>6633908.1619999995</v>
          </cell>
          <cell r="O14">
            <v>7198169.4819999998</v>
          </cell>
          <cell r="P14">
            <v>9321769.9810000006</v>
          </cell>
          <cell r="Q14">
            <v>7882776.6950000003</v>
          </cell>
          <cell r="R14">
            <v>6650052.8279999997</v>
          </cell>
          <cell r="S14">
            <v>5149044.4589999998</v>
          </cell>
          <cell r="T14">
            <v>5302801.5980000002</v>
          </cell>
          <cell r="U14">
            <v>4951855.0690000001</v>
          </cell>
          <cell r="V14">
            <v>1204911.656</v>
          </cell>
          <cell r="W14">
            <v>1326571.8540000001</v>
          </cell>
          <cell r="X14">
            <v>1347811.216</v>
          </cell>
          <cell r="Y14">
            <v>1244980.2109999999</v>
          </cell>
          <cell r="Z14">
            <v>5124274.9369999999</v>
          </cell>
          <cell r="AA14">
            <v>1209045.0008749999</v>
          </cell>
          <cell r="AB14">
            <v>1349401.986</v>
          </cell>
          <cell r="AC14">
            <v>1447666.7709999999</v>
          </cell>
          <cell r="AD14">
            <v>1437767.6371249999</v>
          </cell>
          <cell r="AE14">
            <v>5443881.3949999996</v>
          </cell>
          <cell r="AF14">
            <v>1376691.4909999999</v>
          </cell>
          <cell r="AG14">
            <v>1477401.362</v>
          </cell>
          <cell r="AH14">
            <v>1502889.4890000001</v>
          </cell>
          <cell r="AI14">
            <v>1414202.577</v>
          </cell>
          <cell r="AJ14">
            <v>5771184.9189999998</v>
          </cell>
          <cell r="AK14">
            <v>1208192.281032</v>
          </cell>
          <cell r="AL14">
            <v>1306853.4467559999</v>
          </cell>
          <cell r="AM14">
            <v>1296633.7523749999</v>
          </cell>
          <cell r="AN14">
            <v>1204785.4222800001</v>
          </cell>
          <cell r="AO14">
            <v>5016464.9024430001</v>
          </cell>
          <cell r="AP14">
            <v>1135684.1540000001</v>
          </cell>
          <cell r="AQ14">
            <v>1048642.3810000001</v>
          </cell>
          <cell r="AR14">
            <v>1891840.865</v>
          </cell>
          <cell r="AS14">
            <v>1910118</v>
          </cell>
          <cell r="AT14">
            <v>5986285.4000000004</v>
          </cell>
          <cell r="AU14">
            <v>1923641.4581452699</v>
          </cell>
          <cell r="AV14">
            <v>2093739.17193736</v>
          </cell>
          <cell r="AW14">
            <v>2277391.0298136999</v>
          </cell>
          <cell r="AX14">
            <v>2198443.4777344</v>
          </cell>
          <cell r="AY14">
            <v>8493215.1376307309</v>
          </cell>
          <cell r="AZ14">
            <v>2200012.9860231299</v>
          </cell>
          <cell r="BA14">
            <v>2346473.16975924</v>
          </cell>
          <cell r="BB14">
            <v>2401065.6142563899</v>
          </cell>
          <cell r="BC14">
            <v>2326697.7247895999</v>
          </cell>
          <cell r="BD14">
            <v>9274249.4948283602</v>
          </cell>
          <cell r="BE14">
            <v>2298236.74468954</v>
          </cell>
          <cell r="BF14">
            <v>2440457.1507594199</v>
          </cell>
          <cell r="BG14">
            <v>2520790.6623314498</v>
          </cell>
          <cell r="BH14">
            <v>2434116.3192779999</v>
          </cell>
          <cell r="BI14">
            <v>9693600.8770584092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4108333.5350000001</v>
          </cell>
          <cell r="M16">
            <v>-4271969.2220000001</v>
          </cell>
          <cell r="N16">
            <v>-5069831.1689999998</v>
          </cell>
          <cell r="O16">
            <v>-5554192.3300000001</v>
          </cell>
          <cell r="P16">
            <v>-7645167.6869999999</v>
          </cell>
          <cell r="Q16">
            <v>-6763837.1330000004</v>
          </cell>
          <cell r="R16">
            <v>-5691846.9270000001</v>
          </cell>
          <cell r="S16">
            <v>-4869408.2819999997</v>
          </cell>
          <cell r="T16">
            <v>-4571528.4560000002</v>
          </cell>
          <cell r="U16">
            <v>-4210381.716</v>
          </cell>
          <cell r="Z16">
            <v>-4333923.9230000004</v>
          </cell>
          <cell r="AE16">
            <v>-4760612.45</v>
          </cell>
          <cell r="AJ16">
            <v>-4863335.8140000002</v>
          </cell>
          <cell r="AO16">
            <v>-4260003.1957710003</v>
          </cell>
          <cell r="AT16">
            <v>-4995244.72</v>
          </cell>
          <cell r="AY16">
            <v>-6964292.35881251</v>
          </cell>
          <cell r="BD16">
            <v>-7432766.1429414703</v>
          </cell>
          <cell r="BI16">
            <v>-7721397.2135847304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500455.88400000002</v>
          </cell>
          <cell r="M17">
            <v>-521316.837</v>
          </cell>
          <cell r="N17">
            <v>-625948.11300000001</v>
          </cell>
          <cell r="O17">
            <v>-638711.07299999997</v>
          </cell>
          <cell r="P17">
            <v>-766625.11800000002</v>
          </cell>
          <cell r="Q17">
            <v>-699552.07400000002</v>
          </cell>
          <cell r="R17">
            <v>-711842.75800000003</v>
          </cell>
          <cell r="S17">
            <v>-741608.34199999995</v>
          </cell>
          <cell r="T17">
            <v>-527896.603</v>
          </cell>
          <cell r="U17">
            <v>-502172.815</v>
          </cell>
          <cell r="Z17">
            <v>-501213.745</v>
          </cell>
          <cell r="AE17">
            <v>-530441.60400000005</v>
          </cell>
          <cell r="AJ17">
            <v>-664477.40800000005</v>
          </cell>
          <cell r="AO17">
            <v>-709025.45327099995</v>
          </cell>
          <cell r="AT17">
            <v>-915211.78319999995</v>
          </cell>
          <cell r="AY17">
            <v>-1227245.01111766</v>
          </cell>
          <cell r="BD17">
            <v>-1340547.5114420201</v>
          </cell>
          <cell r="BI17">
            <v>-1399279.98299167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4608789.4189999998</v>
          </cell>
          <cell r="M18">
            <v>-4793286.0590000004</v>
          </cell>
          <cell r="N18">
            <v>-5695779.2819999997</v>
          </cell>
          <cell r="O18">
            <v>-6192903.4029999999</v>
          </cell>
          <cell r="P18">
            <v>-8411792.8049999997</v>
          </cell>
          <cell r="Q18">
            <v>-7463389.2070000004</v>
          </cell>
          <cell r="R18">
            <v>-6403689.6849999996</v>
          </cell>
          <cell r="S18">
            <v>-5611016.6239999998</v>
          </cell>
          <cell r="T18">
            <v>-5099425.0590000004</v>
          </cell>
          <cell r="U18">
            <v>-4712554.5310000004</v>
          </cell>
          <cell r="Z18">
            <v>-4835137.6679999996</v>
          </cell>
          <cell r="AE18">
            <v>-5291054.0539999995</v>
          </cell>
          <cell r="AJ18">
            <v>-5527813.2220000001</v>
          </cell>
          <cell r="AO18">
            <v>-4969028.6490420001</v>
          </cell>
          <cell r="AT18">
            <v>-5910456.5032000002</v>
          </cell>
          <cell r="AY18">
            <v>-8191537.3699301798</v>
          </cell>
          <cell r="BD18">
            <v>-8773313.6543834899</v>
          </cell>
          <cell r="BI18">
            <v>-9120677.1965763997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46742.220999999998</v>
          </cell>
          <cell r="M19">
            <v>-58895.256999999998</v>
          </cell>
          <cell r="N19">
            <v>-64725.029000000002</v>
          </cell>
          <cell r="O19">
            <v>-96949.532999999996</v>
          </cell>
          <cell r="P19">
            <v>-134520.50099999999</v>
          </cell>
          <cell r="Q19">
            <v>-111129.96</v>
          </cell>
          <cell r="R19">
            <v>-115840.68700000001</v>
          </cell>
          <cell r="S19">
            <v>-110595.842</v>
          </cell>
          <cell r="T19">
            <v>-70346.122000000003</v>
          </cell>
          <cell r="U19">
            <v>-48883.868000000002</v>
          </cell>
          <cell r="Z19">
            <v>-54913.440000000002</v>
          </cell>
          <cell r="AE19">
            <v>-42859.356</v>
          </cell>
          <cell r="AJ19">
            <v>-56497.468000000001</v>
          </cell>
          <cell r="AO19">
            <v>-74830.611999999994</v>
          </cell>
          <cell r="AT19">
            <v>-50578.900800000003</v>
          </cell>
          <cell r="AY19">
            <v>-46737.259526948001</v>
          </cell>
          <cell r="BD19">
            <v>-50589.912782234896</v>
          </cell>
          <cell r="BI19">
            <v>-54760.148567086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U20">
            <v>77791.978000000003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4655531.6399999997</v>
          </cell>
          <cell r="M21">
            <v>-4852181.3159999996</v>
          </cell>
          <cell r="N21">
            <v>-5760504.3109999998</v>
          </cell>
          <cell r="O21">
            <v>-6289852.9359999998</v>
          </cell>
          <cell r="P21">
            <v>-8546313.3059999999</v>
          </cell>
          <cell r="Q21">
            <v>-7574519.1670000004</v>
          </cell>
          <cell r="R21">
            <v>-6519530.3720000004</v>
          </cell>
          <cell r="S21">
            <v>-5721612.466</v>
          </cell>
          <cell r="T21">
            <v>-5169771.1809999999</v>
          </cell>
          <cell r="U21">
            <v>-4683646.4210000001</v>
          </cell>
          <cell r="Z21">
            <v>-4890051.108</v>
          </cell>
          <cell r="AE21">
            <v>-5333913.41</v>
          </cell>
          <cell r="AJ21">
            <v>-5584310.6900000004</v>
          </cell>
          <cell r="AO21">
            <v>-5043859.2610419998</v>
          </cell>
          <cell r="AT21">
            <v>-5961035.4040000001</v>
          </cell>
          <cell r="AY21">
            <v>-8238274.6294571199</v>
          </cell>
          <cell r="BD21">
            <v>-8823903.5671657193</v>
          </cell>
          <cell r="BI21">
            <v>-9175437.3451434895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4195353.78</v>
          </cell>
          <cell r="M22">
            <v>-4407629.8439999996</v>
          </cell>
          <cell r="N22">
            <v>-5307793.3689999999</v>
          </cell>
          <cell r="O22">
            <v>-5813818.7879999997</v>
          </cell>
          <cell r="P22">
            <v>-7748476.3300000001</v>
          </cell>
          <cell r="Q22">
            <v>-6902917.4349999996</v>
          </cell>
          <cell r="R22">
            <v>-5907704.4929999998</v>
          </cell>
          <cell r="S22">
            <v>-5103333.625</v>
          </cell>
          <cell r="T22">
            <v>-4566035.6349999998</v>
          </cell>
          <cell r="U22">
            <v>-4205741.7359999996</v>
          </cell>
          <cell r="Z22">
            <v>-4514559.2620000001</v>
          </cell>
          <cell r="AE22">
            <v>-4895283.5889999997</v>
          </cell>
          <cell r="AJ22">
            <v>-5129765.2779999999</v>
          </cell>
          <cell r="AO22">
            <v>-4613279.1710419999</v>
          </cell>
          <cell r="AT22">
            <v>-5344137.67655</v>
          </cell>
          <cell r="AY22">
            <v>-7184664.3216500999</v>
          </cell>
          <cell r="BD22">
            <v>-7701598.6629616097</v>
          </cell>
          <cell r="BI22">
            <v>-8035003.06046113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353456.0149999999</v>
          </cell>
          <cell r="M23">
            <v>1227634.8189999999</v>
          </cell>
          <cell r="N23">
            <v>1326114.7930000001</v>
          </cell>
          <cell r="O23">
            <v>1384350.6939999999</v>
          </cell>
          <cell r="P23">
            <v>1573293.6510000001</v>
          </cell>
          <cell r="Q23">
            <v>979859.26</v>
          </cell>
          <cell r="R23">
            <v>742348.33499999903</v>
          </cell>
          <cell r="S23">
            <v>45710.833999999799</v>
          </cell>
          <cell r="T23">
            <v>736765.96299999999</v>
          </cell>
          <cell r="U23">
            <v>746113.33300000103</v>
          </cell>
          <cell r="Z23">
            <v>609715.674999999</v>
          </cell>
          <cell r="AE23">
            <v>548597.80599999998</v>
          </cell>
          <cell r="AJ23">
            <v>641419.64099999995</v>
          </cell>
          <cell r="AO23">
            <v>403185.731401</v>
          </cell>
          <cell r="AT23">
            <v>642147.72345000005</v>
          </cell>
          <cell r="AY23">
            <v>1308550.81598063</v>
          </cell>
          <cell r="BD23">
            <v>1572650.83186675</v>
          </cell>
          <cell r="BI23">
            <v>1658597.8165972801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460177.86</v>
          </cell>
          <cell r="M24">
            <v>-444551.47200000001</v>
          </cell>
          <cell r="N24">
            <v>-452710.94199999998</v>
          </cell>
          <cell r="O24">
            <v>-476034.14799999999</v>
          </cell>
          <cell r="P24">
            <v>-797836.97600000002</v>
          </cell>
          <cell r="Q24">
            <v>-671601.73199999996</v>
          </cell>
          <cell r="R24">
            <v>-611825.87899999996</v>
          </cell>
          <cell r="S24">
            <v>-618278.84100000001</v>
          </cell>
          <cell r="T24">
            <v>-590010.88600000006</v>
          </cell>
          <cell r="U24">
            <v>-468616.79</v>
          </cell>
          <cell r="Z24">
            <v>-358579.48700000002</v>
          </cell>
          <cell r="AE24">
            <v>-416823.58</v>
          </cell>
          <cell r="AJ24">
            <v>-423733.995</v>
          </cell>
          <cell r="AO24">
            <v>-391577.00400000002</v>
          </cell>
          <cell r="AT24">
            <v>-483078.68014999997</v>
          </cell>
          <cell r="AY24">
            <v>-731559.74467508204</v>
          </cell>
          <cell r="BD24">
            <v>-787177.796786258</v>
          </cell>
          <cell r="BI24">
            <v>-791699.67284363694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13724.66</v>
          </cell>
          <cell r="U25">
            <v>-9287.8950000000004</v>
          </cell>
          <cell r="Z25">
            <v>-16912.359</v>
          </cell>
          <cell r="AE25">
            <v>-21806.241000000002</v>
          </cell>
          <cell r="AJ25">
            <v>-30811.417000000001</v>
          </cell>
          <cell r="AO25">
            <v>-39003.086000000003</v>
          </cell>
          <cell r="AT25">
            <v>-133819.04730000001</v>
          </cell>
          <cell r="AY25">
            <v>-322050.56313193799</v>
          </cell>
          <cell r="BD25">
            <v>-335127.10741785303</v>
          </cell>
          <cell r="BI25">
            <v>-348734.61183871899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93278.15500000096</v>
          </cell>
          <cell r="M26">
            <v>783083.34699999902</v>
          </cell>
          <cell r="N26">
            <v>873403.85100000002</v>
          </cell>
          <cell r="O26">
            <v>908316.54599999997</v>
          </cell>
          <cell r="P26">
            <v>775456.67500000098</v>
          </cell>
          <cell r="Q26">
            <v>308257.52799999999</v>
          </cell>
          <cell r="R26">
            <v>130522.455999999</v>
          </cell>
          <cell r="S26">
            <v>-572568.00699999998</v>
          </cell>
          <cell r="T26">
            <v>133030.416999999</v>
          </cell>
          <cell r="U26">
            <v>268208.64800000098</v>
          </cell>
          <cell r="V26">
            <v>35045.874999999898</v>
          </cell>
          <cell r="W26">
            <v>48192.964</v>
          </cell>
          <cell r="X26">
            <v>121854.63400000001</v>
          </cell>
          <cell r="Y26">
            <v>29130.355999998999</v>
          </cell>
          <cell r="Z26">
            <v>234223.82899999901</v>
          </cell>
          <cell r="AA26">
            <v>8595.0666870000096</v>
          </cell>
          <cell r="AB26">
            <v>55546.053</v>
          </cell>
          <cell r="AC26">
            <v>27992.2210000001</v>
          </cell>
          <cell r="AD26">
            <v>17834.644312999699</v>
          </cell>
          <cell r="AE26">
            <v>109967.985</v>
          </cell>
          <cell r="AF26">
            <v>16869.140999999901</v>
          </cell>
          <cell r="AG26">
            <v>82628.587999999902</v>
          </cell>
          <cell r="AH26">
            <v>86671.032999999996</v>
          </cell>
          <cell r="AI26">
            <v>705.46700000000396</v>
          </cell>
          <cell r="AJ26">
            <v>186874.22899999999</v>
          </cell>
          <cell r="AK26">
            <v>-33281.748687000101</v>
          </cell>
          <cell r="AL26">
            <v>32273.552524999799</v>
          </cell>
          <cell r="AM26">
            <v>29181.880959999999</v>
          </cell>
          <cell r="AN26">
            <v>-55568.043396999601</v>
          </cell>
          <cell r="AO26">
            <v>-27394.358598999799</v>
          </cell>
          <cell r="AP26">
            <v>-38955.247999999898</v>
          </cell>
          <cell r="AQ26">
            <v>737.06700000001001</v>
          </cell>
          <cell r="AR26">
            <v>26239.177</v>
          </cell>
          <cell r="AS26">
            <v>37229.000000000298</v>
          </cell>
          <cell r="AT26">
            <v>25249.996000000399</v>
          </cell>
          <cell r="AU26">
            <v>35728.414585941202</v>
          </cell>
          <cell r="AV26">
            <v>58807.499794694697</v>
          </cell>
          <cell r="AW26">
            <v>90481.102060857593</v>
          </cell>
          <cell r="AX26">
            <v>69923.491732117807</v>
          </cell>
          <cell r="AY26">
            <v>254940.50817361099</v>
          </cell>
          <cell r="AZ26">
            <v>97699.342442624402</v>
          </cell>
          <cell r="BA26">
            <v>117098.187373785</v>
          </cell>
          <cell r="BB26">
            <v>129064.668201926</v>
          </cell>
          <cell r="BC26">
            <v>106483.729644301</v>
          </cell>
          <cell r="BD26">
            <v>450345.927662634</v>
          </cell>
          <cell r="BE26">
            <v>115119.568932874</v>
          </cell>
          <cell r="BF26">
            <v>133832.49360089601</v>
          </cell>
          <cell r="BG26">
            <v>147499.34628882899</v>
          </cell>
          <cell r="BH26">
            <v>121712.12309232001</v>
          </cell>
          <cell r="BI26">
            <v>518163.53191491897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6343.17</v>
          </cell>
          <cell r="M27">
            <v>27851.338</v>
          </cell>
          <cell r="N27">
            <v>33893.688000000002</v>
          </cell>
          <cell r="O27">
            <v>33637.985000000001</v>
          </cell>
          <cell r="P27">
            <v>44733.173000000003</v>
          </cell>
          <cell r="Q27">
            <v>45570.017999999996</v>
          </cell>
          <cell r="R27">
            <v>46554.93</v>
          </cell>
          <cell r="S27">
            <v>41557.531999999999</v>
          </cell>
          <cell r="T27">
            <v>51759.785000000003</v>
          </cell>
          <cell r="U27">
            <v>41933.489000000001</v>
          </cell>
          <cell r="Z27">
            <v>41059.476999999999</v>
          </cell>
          <cell r="AE27">
            <v>22125</v>
          </cell>
          <cell r="AJ27">
            <v>23586.0779363642</v>
          </cell>
          <cell r="AO27">
            <v>24826.7677788771</v>
          </cell>
          <cell r="AT27">
            <v>24612.167030000001</v>
          </cell>
          <cell r="AY27">
            <v>37882.719652679603</v>
          </cell>
          <cell r="BD27">
            <v>30976.953977525602</v>
          </cell>
          <cell r="BI27">
            <v>36910.872704736503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486.74299999999</v>
          </cell>
          <cell r="M28">
            <v>-93418.59</v>
          </cell>
          <cell r="N28">
            <v>-63483.771999999997</v>
          </cell>
          <cell r="O28">
            <v>-37979.485999999997</v>
          </cell>
          <cell r="P28">
            <v>-7743.8410000000003</v>
          </cell>
          <cell r="Q28">
            <v>-30546.93</v>
          </cell>
          <cell r="R28">
            <v>-16682.284</v>
          </cell>
          <cell r="S28">
            <v>-18444.597000000002</v>
          </cell>
          <cell r="T28">
            <v>-37577.311999999998</v>
          </cell>
          <cell r="U28">
            <v>-38959.5</v>
          </cell>
          <cell r="Z28">
            <v>-27111.114000000001</v>
          </cell>
          <cell r="AE28">
            <v>-20025</v>
          </cell>
          <cell r="AJ28">
            <v>-27427.676936364202</v>
          </cell>
          <cell r="AO28">
            <v>-40167.714778877104</v>
          </cell>
          <cell r="AT28">
            <v>-46999.048871999999</v>
          </cell>
          <cell r="AY28">
            <v>-59053.971488000003</v>
          </cell>
          <cell r="BD28">
            <v>-57773.971488000003</v>
          </cell>
          <cell r="BI28">
            <v>-56493.971488000003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2143.573000000004</v>
          </cell>
          <cell r="M29">
            <v>-65567.251999999993</v>
          </cell>
          <cell r="N29">
            <v>-29590.083999999999</v>
          </cell>
          <cell r="O29">
            <v>-4341.5010000000002</v>
          </cell>
          <cell r="P29">
            <v>36989.332000000002</v>
          </cell>
          <cell r="Q29">
            <v>15023.088</v>
          </cell>
          <cell r="R29">
            <v>29872.646000000001</v>
          </cell>
          <cell r="S29">
            <v>23112.935000000001</v>
          </cell>
          <cell r="T29">
            <v>14182.473</v>
          </cell>
          <cell r="U29">
            <v>2973.989</v>
          </cell>
          <cell r="Z29">
            <v>13948.362999999999</v>
          </cell>
          <cell r="AE29">
            <v>2100</v>
          </cell>
          <cell r="AJ29">
            <v>-3841.5990000000002</v>
          </cell>
          <cell r="AO29">
            <v>-15340.947</v>
          </cell>
          <cell r="AT29">
            <v>-22386.881841999999</v>
          </cell>
          <cell r="AY29">
            <v>-21171.251835320501</v>
          </cell>
          <cell r="BD29">
            <v>-26797.017510474401</v>
          </cell>
          <cell r="BI29">
            <v>-19583.098783263598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17493.007000000001</v>
          </cell>
          <cell r="M30">
            <v>12248.575000000001</v>
          </cell>
          <cell r="N30">
            <v>25538.580999999998</v>
          </cell>
          <cell r="O30">
            <v>16407.985000000001</v>
          </cell>
          <cell r="P30">
            <v>28090.001</v>
          </cell>
          <cell r="Q30">
            <v>17928.870999999999</v>
          </cell>
          <cell r="R30">
            <v>14642.553</v>
          </cell>
          <cell r="S30">
            <v>-5420.768</v>
          </cell>
          <cell r="T30">
            <v>8098.6019999999999</v>
          </cell>
          <cell r="U30">
            <v>26946.958999999999</v>
          </cell>
          <cell r="Z30">
            <v>150821.476</v>
          </cell>
          <cell r="AE30">
            <v>285037.06</v>
          </cell>
          <cell r="AJ30">
            <v>503791.25900000002</v>
          </cell>
          <cell r="AO30">
            <v>405998.48846000002</v>
          </cell>
          <cell r="AT30">
            <v>190295.96400000001</v>
          </cell>
          <cell r="AY30">
            <v>135425.728</v>
          </cell>
          <cell r="BD30">
            <v>175425.728</v>
          </cell>
          <cell r="BI30">
            <v>215425.728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34981.362999999998</v>
          </cell>
          <cell r="M31">
            <v>9322.616</v>
          </cell>
          <cell r="N31">
            <v>1547.636</v>
          </cell>
          <cell r="O31">
            <v>-2778.0720000000001</v>
          </cell>
          <cell r="P31">
            <v>-8679.5120000000006</v>
          </cell>
          <cell r="Q31">
            <v>-15411.481</v>
          </cell>
          <cell r="R31">
            <v>-21226.146000000001</v>
          </cell>
          <cell r="S31">
            <v>-4680.0240000000003</v>
          </cell>
          <cell r="T31">
            <v>68758.709000000003</v>
          </cell>
          <cell r="U31">
            <v>-19498.928</v>
          </cell>
          <cell r="Z31">
            <v>0</v>
          </cell>
          <cell r="AE31">
            <v>0</v>
          </cell>
          <cell r="AJ31">
            <v>0</v>
          </cell>
          <cell r="AO31">
            <v>-320000</v>
          </cell>
          <cell r="AT31">
            <v>-82970.006999999998</v>
          </cell>
          <cell r="AY31">
            <v>15000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8618.7540000007903</v>
          </cell>
          <cell r="M32">
            <v>-16029.3679999995</v>
          </cell>
          <cell r="N32">
            <v>-85568.645999999804</v>
          </cell>
          <cell r="O32">
            <v>-92602.3200000004</v>
          </cell>
          <cell r="P32">
            <v>-83637.112999999707</v>
          </cell>
          <cell r="Q32">
            <v>-53783.995999999897</v>
          </cell>
          <cell r="R32">
            <v>-53486.846999999398</v>
          </cell>
          <cell r="S32">
            <v>-107239.333</v>
          </cell>
          <cell r="T32">
            <v>-25473.1899999995</v>
          </cell>
          <cell r="U32">
            <v>-12657.9900000006</v>
          </cell>
          <cell r="Z32">
            <v>23606.644000001099</v>
          </cell>
          <cell r="AE32">
            <v>80994.469000000201</v>
          </cell>
          <cell r="AJ32">
            <v>1342597.3810000001</v>
          </cell>
          <cell r="AO32">
            <v>140755.982602</v>
          </cell>
          <cell r="AT32">
            <v>11111.2788420003</v>
          </cell>
          <cell r="AY32">
            <v>12000.0000000003</v>
          </cell>
          <cell r="BD32">
            <v>8000.0000000008704</v>
          </cell>
          <cell r="BI32">
            <v>3999.9999999992701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5027.47199999995</v>
          </cell>
          <cell r="M33">
            <v>723057.91799999995</v>
          </cell>
          <cell r="N33">
            <v>785331.33799999999</v>
          </cell>
          <cell r="O33">
            <v>825002.63800000004</v>
          </cell>
          <cell r="P33">
            <v>748219.38300000096</v>
          </cell>
          <cell r="Q33">
            <v>272014.01</v>
          </cell>
          <cell r="R33">
            <v>100324.662</v>
          </cell>
          <cell r="S33">
            <v>-666795.19700000004</v>
          </cell>
          <cell r="T33">
            <v>198597.011</v>
          </cell>
          <cell r="U33">
            <v>265972.67800000001</v>
          </cell>
          <cell r="Z33">
            <v>422600.31199999998</v>
          </cell>
          <cell r="AE33">
            <v>478099.51400000002</v>
          </cell>
          <cell r="AJ33">
            <v>2029421.27</v>
          </cell>
          <cell r="AO33">
            <v>184019.16546300001</v>
          </cell>
          <cell r="AT33">
            <v>121300.350000001</v>
          </cell>
          <cell r="AY33">
            <v>531194.98433829099</v>
          </cell>
          <cell r="BD33">
            <v>606974.63815216103</v>
          </cell>
          <cell r="BI33">
            <v>718006.16113165498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486.74299999999</v>
          </cell>
          <cell r="M39">
            <v>-93418.59</v>
          </cell>
          <cell r="N39">
            <v>-63483.771999999997</v>
          </cell>
          <cell r="O39">
            <v>-37979.485999999997</v>
          </cell>
          <cell r="P39">
            <v>-7743.8410000000003</v>
          </cell>
          <cell r="Q39">
            <v>-30546.93</v>
          </cell>
          <cell r="R39">
            <v>-16682.284</v>
          </cell>
          <cell r="S39">
            <v>-18444.597000000002</v>
          </cell>
          <cell r="T39">
            <v>-37577.311999999998</v>
          </cell>
          <cell r="U39">
            <v>-38959.5</v>
          </cell>
          <cell r="Z39">
            <v>-27111.114000000001</v>
          </cell>
          <cell r="AE39">
            <v>-20025</v>
          </cell>
          <cell r="AJ39">
            <v>-27427.676936364202</v>
          </cell>
          <cell r="AO39">
            <v>-40167.714778877104</v>
          </cell>
          <cell r="AT39">
            <v>-46999.048871999999</v>
          </cell>
          <cell r="AY39">
            <v>-59053.971488000003</v>
          </cell>
          <cell r="BD39">
            <v>-57773.971488000003</v>
          </cell>
          <cell r="BI39">
            <v>-56493.971488000003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427426.11800000002</v>
          </cell>
          <cell r="M42">
            <v>325158.82799999998</v>
          </cell>
          <cell r="N42">
            <v>582677.79</v>
          </cell>
          <cell r="O42">
            <v>691183.103</v>
          </cell>
          <cell r="P42">
            <v>750524.62600000005</v>
          </cell>
          <cell r="Q42">
            <v>737495.755</v>
          </cell>
          <cell r="R42">
            <v>887818.86</v>
          </cell>
          <cell r="S42">
            <v>808477.73</v>
          </cell>
          <cell r="T42">
            <v>1009109.221</v>
          </cell>
          <cell r="U42">
            <v>1433740.719</v>
          </cell>
          <cell r="Z42">
            <v>1066315.966</v>
          </cell>
          <cell r="AE42">
            <v>757661.03500000003</v>
          </cell>
          <cell r="AJ42">
            <v>946516.33200000005</v>
          </cell>
          <cell r="AO42">
            <v>730176.08344299998</v>
          </cell>
          <cell r="AT42">
            <v>1110866.7328600001</v>
          </cell>
          <cell r="AY42">
            <v>811850.70492891897</v>
          </cell>
          <cell r="BD42">
            <v>877379.07314153295</v>
          </cell>
          <cell r="BI42">
            <v>1080363.3379478401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61199.79799999995</v>
          </cell>
          <cell r="M43">
            <v>918832.21799999999</v>
          </cell>
          <cell r="N43">
            <v>990560.37</v>
          </cell>
          <cell r="O43">
            <v>1076616.6580000001</v>
          </cell>
          <cell r="P43">
            <v>937401.53899999999</v>
          </cell>
          <cell r="Q43">
            <v>1103728.456</v>
          </cell>
          <cell r="R43">
            <v>685737.25</v>
          </cell>
          <cell r="S43">
            <v>751837.62899999996</v>
          </cell>
          <cell r="T43">
            <v>651312.40700000001</v>
          </cell>
          <cell r="U43">
            <v>594238.38699999999</v>
          </cell>
          <cell r="Z43">
            <v>699336.96900000004</v>
          </cell>
          <cell r="AE43">
            <v>798000.97600000002</v>
          </cell>
          <cell r="AJ43">
            <v>676212.45799999998</v>
          </cell>
          <cell r="AO43">
            <v>608674.90899999999</v>
          </cell>
          <cell r="AT43">
            <v>916856.64</v>
          </cell>
          <cell r="AY43">
            <v>1055252.8693125099</v>
          </cell>
          <cell r="BD43">
            <v>1116814.90789901</v>
          </cell>
          <cell r="BI43">
            <v>1168375.83325344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454315.15399999998</v>
          </cell>
          <cell r="M44">
            <v>399774.766</v>
          </cell>
          <cell r="N44">
            <v>437971.36599999998</v>
          </cell>
          <cell r="O44">
            <v>579193.57999999996</v>
          </cell>
          <cell r="P44">
            <v>696941.62</v>
          </cell>
          <cell r="Q44">
            <v>601945.71400000004</v>
          </cell>
          <cell r="R44">
            <v>578605.28300000005</v>
          </cell>
          <cell r="S44">
            <v>495937.83799999999</v>
          </cell>
          <cell r="T44">
            <v>419797.79499999998</v>
          </cell>
          <cell r="U44">
            <v>367548.44500000001</v>
          </cell>
          <cell r="Z44">
            <v>484053.44</v>
          </cell>
          <cell r="AE44">
            <v>583586.73300000001</v>
          </cell>
          <cell r="AJ44">
            <v>558451.772</v>
          </cell>
          <cell r="AO44">
            <v>525775.07931499998</v>
          </cell>
          <cell r="AT44">
            <v>742368</v>
          </cell>
          <cell r="AY44">
            <v>863401.66288421606</v>
          </cell>
          <cell r="BD44">
            <v>898180.48148489196</v>
          </cell>
          <cell r="BI44">
            <v>934697.63918110903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63730.23400000005</v>
          </cell>
          <cell r="M45">
            <v>201102.83900000001</v>
          </cell>
          <cell r="N45">
            <v>407188.20500000002</v>
          </cell>
          <cell r="O45">
            <v>389190.804</v>
          </cell>
          <cell r="P45">
            <v>376942.91399999999</v>
          </cell>
          <cell r="Q45">
            <v>335333.38300000102</v>
          </cell>
          <cell r="R45">
            <v>233546.25</v>
          </cell>
          <cell r="S45">
            <v>228363.552</v>
          </cell>
          <cell r="T45">
            <v>457379.12099999998</v>
          </cell>
          <cell r="U45">
            <v>387760.78899999999</v>
          </cell>
          <cell r="Z45">
            <v>201748.78400000001</v>
          </cell>
          <cell r="AE45">
            <v>224860.272</v>
          </cell>
          <cell r="AJ45">
            <v>233675.769</v>
          </cell>
          <cell r="AO45">
            <v>198565.49897099999</v>
          </cell>
          <cell r="AT45">
            <v>885336.12016000005</v>
          </cell>
          <cell r="AY45">
            <v>921284.31683633802</v>
          </cell>
          <cell r="BD45">
            <v>958692.15445000399</v>
          </cell>
          <cell r="BI45">
            <v>997618.90027621295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2406671.304</v>
          </cell>
          <cell r="M46">
            <v>1844868.6510000001</v>
          </cell>
          <cell r="N46">
            <v>2418397.7310000001</v>
          </cell>
          <cell r="O46">
            <v>2736184.145</v>
          </cell>
          <cell r="P46">
            <v>2761810.699</v>
          </cell>
          <cell r="Q46">
            <v>2778503.3080000002</v>
          </cell>
          <cell r="R46">
            <v>2385707.6430000002</v>
          </cell>
          <cell r="S46">
            <v>2284616.7489999998</v>
          </cell>
          <cell r="T46">
            <v>2537598.5440000002</v>
          </cell>
          <cell r="U46">
            <v>2783288.34</v>
          </cell>
          <cell r="Z46">
            <v>2451455.159</v>
          </cell>
          <cell r="AE46">
            <v>2364109.0159999998</v>
          </cell>
          <cell r="AJ46">
            <v>2414856.3309999998</v>
          </cell>
          <cell r="AO46">
            <v>2063191.570729</v>
          </cell>
          <cell r="AT46">
            <v>3655427.4930199999</v>
          </cell>
          <cell r="AY46">
            <v>3651789.5539619802</v>
          </cell>
          <cell r="BD46">
            <v>3851066.6169754402</v>
          </cell>
          <cell r="BI46">
            <v>4181055.7106586001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4596929.7230000002</v>
          </cell>
          <cell r="M47">
            <v>5391809.2429999998</v>
          </cell>
          <cell r="N47">
            <v>4941075.7120000003</v>
          </cell>
          <cell r="O47">
            <v>5682622.7390000001</v>
          </cell>
          <cell r="P47">
            <v>6210248.892</v>
          </cell>
          <cell r="Q47">
            <v>6265505.8830000004</v>
          </cell>
          <cell r="R47">
            <v>6889291.7489999998</v>
          </cell>
          <cell r="S47">
            <v>6964773.5899999999</v>
          </cell>
          <cell r="T47">
            <v>5781139.9050000003</v>
          </cell>
          <cell r="U47">
            <v>5268076.5889999997</v>
          </cell>
          <cell r="Z47">
            <v>5321462.0180000002</v>
          </cell>
          <cell r="AE47">
            <v>5481173.6540000001</v>
          </cell>
          <cell r="AJ47">
            <v>5777152.7220000001</v>
          </cell>
          <cell r="AO47">
            <v>5610094.9029999999</v>
          </cell>
          <cell r="AT47">
            <v>7162660.0530000003</v>
          </cell>
          <cell r="AY47">
            <v>8312660.0530000003</v>
          </cell>
          <cell r="BD47">
            <v>9212660.0529999994</v>
          </cell>
          <cell r="BI47">
            <v>10012660.052999999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891636.0649999999</v>
          </cell>
          <cell r="M48">
            <v>-2198001.9959999998</v>
          </cell>
          <cell r="N48">
            <v>-2253408.0580000002</v>
          </cell>
          <cell r="O48">
            <v>-2657423.122</v>
          </cell>
          <cell r="P48">
            <v>-3104456.98</v>
          </cell>
          <cell r="Q48">
            <v>-3506008.0639999998</v>
          </cell>
          <cell r="R48">
            <v>-3619716.0830000001</v>
          </cell>
          <cell r="S48">
            <v>-4066470.9950000001</v>
          </cell>
          <cell r="T48">
            <v>-3625326.591</v>
          </cell>
          <cell r="U48">
            <v>-3545751.4419999998</v>
          </cell>
          <cell r="Z48">
            <v>-3594423.2209999999</v>
          </cell>
          <cell r="AE48">
            <v>-3653972.054</v>
          </cell>
          <cell r="AJ48">
            <v>-3806050.6940000001</v>
          </cell>
          <cell r="AO48">
            <v>-3822140.2549999999</v>
          </cell>
          <cell r="AT48">
            <v>-3938669.7181500001</v>
          </cell>
          <cell r="AY48">
            <v>-4670229.4628250804</v>
          </cell>
          <cell r="BD48">
            <v>-5457407.2596113402</v>
          </cell>
          <cell r="BI48">
            <v>-6249106.93245498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2705293.6579999998</v>
          </cell>
          <cell r="M49">
            <v>3193807.247</v>
          </cell>
          <cell r="N49">
            <v>2687667.6540000001</v>
          </cell>
          <cell r="O49">
            <v>3025199.6170000001</v>
          </cell>
          <cell r="P49">
            <v>3105791.912</v>
          </cell>
          <cell r="Q49">
            <v>2759497.8190000001</v>
          </cell>
          <cell r="R49">
            <v>3269575.6660000002</v>
          </cell>
          <cell r="S49">
            <v>2898302.5950000002</v>
          </cell>
          <cell r="T49">
            <v>2155813.3139999998</v>
          </cell>
          <cell r="U49">
            <v>1722325.1470000001</v>
          </cell>
          <cell r="Z49">
            <v>1727038.797</v>
          </cell>
          <cell r="AE49">
            <v>1827201.6</v>
          </cell>
          <cell r="AJ49">
            <v>1971102.0279999999</v>
          </cell>
          <cell r="AO49">
            <v>1787954.648</v>
          </cell>
          <cell r="AT49">
            <v>3223990.3348500002</v>
          </cell>
          <cell r="AY49">
            <v>3642430.5901749199</v>
          </cell>
          <cell r="BD49">
            <v>3755252.7933886601</v>
          </cell>
          <cell r="BI49">
            <v>3763553.12054501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7260.782999999996</v>
          </cell>
          <cell r="M50">
            <v>69439.991999999998</v>
          </cell>
          <cell r="N50">
            <v>71517.581999999995</v>
          </cell>
          <cell r="O50">
            <v>63400.334999999999</v>
          </cell>
          <cell r="P50">
            <v>86869.403000000006</v>
          </cell>
          <cell r="Q50">
            <v>80719.724000000002</v>
          </cell>
          <cell r="R50">
            <v>86351.212</v>
          </cell>
          <cell r="S50">
            <v>94119.144</v>
          </cell>
          <cell r="T50">
            <v>78091.399999999994</v>
          </cell>
          <cell r="U50">
            <v>69629.264999999999</v>
          </cell>
          <cell r="Z50">
            <v>78889.763000000006</v>
          </cell>
          <cell r="AE50">
            <v>140296.91200000001</v>
          </cell>
          <cell r="AJ50">
            <v>171007.08100000001</v>
          </cell>
          <cell r="AO50">
            <v>167070.50200000001</v>
          </cell>
          <cell r="AT50">
            <v>1321916.08305</v>
          </cell>
          <cell r="AY50">
            <v>1375591.17690532</v>
          </cell>
          <cell r="BD50">
            <v>1431445.6948082999</v>
          </cell>
          <cell r="BI50">
            <v>1489568.13011475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7260.782999999996</v>
          </cell>
          <cell r="M52">
            <v>69439.991999999998</v>
          </cell>
          <cell r="N52">
            <v>71517.581999999995</v>
          </cell>
          <cell r="O52">
            <v>63400.334999999999</v>
          </cell>
          <cell r="P52">
            <v>86869.403000000006</v>
          </cell>
          <cell r="Q52">
            <v>80719.724000000002</v>
          </cell>
          <cell r="R52">
            <v>86351.212</v>
          </cell>
          <cell r="S52">
            <v>94119.144</v>
          </cell>
          <cell r="T52">
            <v>78091.399999999994</v>
          </cell>
          <cell r="U52">
            <v>69629.264999999999</v>
          </cell>
          <cell r="Z52">
            <v>78889.763000000006</v>
          </cell>
          <cell r="AE52">
            <v>140296.91200000001</v>
          </cell>
          <cell r="AJ52">
            <v>171007.08100000001</v>
          </cell>
          <cell r="AO52">
            <v>167070.50200000001</v>
          </cell>
          <cell r="AT52">
            <v>1321916.08305</v>
          </cell>
          <cell r="AY52">
            <v>1375591.17690532</v>
          </cell>
          <cell r="BD52">
            <v>1431445.6948082999</v>
          </cell>
          <cell r="BI52">
            <v>1489568.13011475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368361.82400000002</v>
          </cell>
          <cell r="M54">
            <v>422365.239</v>
          </cell>
          <cell r="N54">
            <v>441919.62300000002</v>
          </cell>
          <cell r="O54">
            <v>306562.402</v>
          </cell>
          <cell r="P54">
            <v>447317.89899999998</v>
          </cell>
          <cell r="Q54">
            <v>666520.95700000005</v>
          </cell>
          <cell r="R54">
            <v>773526.04599999997</v>
          </cell>
          <cell r="S54">
            <v>1471913.7860000001</v>
          </cell>
          <cell r="T54">
            <v>962105.20799999998</v>
          </cell>
          <cell r="U54">
            <v>1017598.8050000001</v>
          </cell>
          <cell r="Z54">
            <v>1149114.9450000001</v>
          </cell>
          <cell r="AE54">
            <v>1899028.2120000001</v>
          </cell>
          <cell r="AJ54">
            <v>4004966.28</v>
          </cell>
          <cell r="AO54">
            <v>4706765.5881150002</v>
          </cell>
          <cell r="AT54">
            <v>4927486.5880000005</v>
          </cell>
          <cell r="AY54">
            <v>5062912.3159999996</v>
          </cell>
          <cell r="BD54">
            <v>5238338.0439999998</v>
          </cell>
          <cell r="BI54">
            <v>5453763.7719999999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05977.387</v>
          </cell>
          <cell r="M55">
            <v>100323.345999999</v>
          </cell>
          <cell r="N55">
            <v>105587.66099999999</v>
          </cell>
          <cell r="O55">
            <v>278451.39</v>
          </cell>
          <cell r="P55">
            <v>320582.26500000001</v>
          </cell>
          <cell r="Q55">
            <v>415371.021000001</v>
          </cell>
          <cell r="R55">
            <v>373464.65399999998</v>
          </cell>
          <cell r="S55">
            <v>367719.36500000098</v>
          </cell>
          <cell r="T55">
            <v>1035212.8419999999</v>
          </cell>
          <cell r="U55">
            <v>1554893.31</v>
          </cell>
          <cell r="Z55">
            <v>2527068.716</v>
          </cell>
          <cell r="AE55">
            <v>2296775.0150000001</v>
          </cell>
          <cell r="AJ55">
            <v>2333155.5720000002</v>
          </cell>
          <cell r="AO55">
            <v>1830688.5805490001</v>
          </cell>
          <cell r="AT55">
            <v>2899764.8220799998</v>
          </cell>
          <cell r="AY55">
            <v>2674650.7433746499</v>
          </cell>
          <cell r="BD55">
            <v>2467012.6848091101</v>
          </cell>
          <cell r="BI55">
            <v>2275493.9507840401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5663564.9560000002</v>
          </cell>
          <cell r="M56">
            <v>5630804.4749999996</v>
          </cell>
          <cell r="N56">
            <v>5725090.2510000002</v>
          </cell>
          <cell r="O56">
            <v>6409797.8890000004</v>
          </cell>
          <cell r="P56">
            <v>6722372.1780000003</v>
          </cell>
          <cell r="Q56">
            <v>6700612.8289999999</v>
          </cell>
          <cell r="R56">
            <v>6888625.2209999999</v>
          </cell>
          <cell r="S56">
            <v>7116671.6390000004</v>
          </cell>
          <cell r="T56">
            <v>6768821.3080000002</v>
          </cell>
          <cell r="U56">
            <v>7147734.8669999996</v>
          </cell>
          <cell r="Z56">
            <v>7933567.3799999999</v>
          </cell>
          <cell r="AE56">
            <v>8527410.7550000008</v>
          </cell>
          <cell r="AJ56">
            <v>10895087.291999999</v>
          </cell>
          <cell r="AO56">
            <v>10555670.889393</v>
          </cell>
          <cell r="AT56">
            <v>16028585.321</v>
          </cell>
          <cell r="AY56">
            <v>16407374.3804169</v>
          </cell>
          <cell r="BD56">
            <v>16743115.833981499</v>
          </cell>
          <cell r="BI56">
            <v>17163434.684102401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329608.51699999999</v>
          </cell>
          <cell r="M57">
            <v>255226.95499999999</v>
          </cell>
          <cell r="N57">
            <v>515055.68900000001</v>
          </cell>
          <cell r="O57">
            <v>613802.1</v>
          </cell>
          <cell r="P57">
            <v>563029.33100000001</v>
          </cell>
          <cell r="Q57">
            <v>548383.99300000002</v>
          </cell>
          <cell r="R57">
            <v>362314.853</v>
          </cell>
          <cell r="S57">
            <v>397686.103</v>
          </cell>
          <cell r="T57">
            <v>247431.541</v>
          </cell>
          <cell r="U57">
            <v>416560.09100000001</v>
          </cell>
          <cell r="Z57">
            <v>385080.489</v>
          </cell>
          <cell r="AE57">
            <v>379651.3</v>
          </cell>
          <cell r="AJ57">
            <v>361549.375</v>
          </cell>
          <cell r="AO57">
            <v>296285.30099999998</v>
          </cell>
          <cell r="AT57">
            <v>556776</v>
          </cell>
          <cell r="AY57">
            <v>647551.24716316198</v>
          </cell>
          <cell r="BD57">
            <v>673635.361113669</v>
          </cell>
          <cell r="BI57">
            <v>701023.22938583198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1328888.0530000001</v>
          </cell>
          <cell r="M58">
            <v>680282.84100000001</v>
          </cell>
          <cell r="N58">
            <v>409619.277</v>
          </cell>
          <cell r="O58">
            <v>630660.34499999997</v>
          </cell>
          <cell r="P58">
            <v>527235.69299999997</v>
          </cell>
          <cell r="Q58">
            <v>499082.92099999997</v>
          </cell>
          <cell r="R58">
            <v>474432.60499999998</v>
          </cell>
          <cell r="S58">
            <v>227168.74299999999</v>
          </cell>
          <cell r="T58">
            <v>285926.17700000003</v>
          </cell>
          <cell r="U58">
            <v>585881.22600000002</v>
          </cell>
          <cell r="Z58">
            <v>130401.91800000001</v>
          </cell>
          <cell r="AE58">
            <v>761365.924</v>
          </cell>
          <cell r="AJ58">
            <v>658761.554</v>
          </cell>
          <cell r="AO58">
            <v>415213.24340500002</v>
          </cell>
          <cell r="AT58">
            <v>1060436.0330000001</v>
          </cell>
          <cell r="AY58">
            <v>1020436.0330000001</v>
          </cell>
          <cell r="BD58">
            <v>980436.03300000005</v>
          </cell>
          <cell r="BI58">
            <v>940436.03300000005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47292.00800000003</v>
          </cell>
          <cell r="M59">
            <v>708758.90500000003</v>
          </cell>
          <cell r="N59">
            <v>587485.22499999998</v>
          </cell>
          <cell r="O59">
            <v>579259.81900000002</v>
          </cell>
          <cell r="P59">
            <v>713055.84600000002</v>
          </cell>
          <cell r="Q59">
            <v>455774.44500000001</v>
          </cell>
          <cell r="R59">
            <v>756958.61</v>
          </cell>
          <cell r="S59">
            <v>629620.20200000005</v>
          </cell>
          <cell r="T59">
            <v>559272.26399999997</v>
          </cell>
          <cell r="U59">
            <v>481571.61599999998</v>
          </cell>
          <cell r="Z59">
            <v>582916.41200000001</v>
          </cell>
          <cell r="AE59">
            <v>608965.64199999999</v>
          </cell>
          <cell r="AJ59">
            <v>983730.33499999996</v>
          </cell>
          <cell r="AO59">
            <v>815458.64557199995</v>
          </cell>
          <cell r="AT59">
            <v>831948.83799999999</v>
          </cell>
          <cell r="AY59">
            <v>831948.83799999999</v>
          </cell>
          <cell r="BD59">
            <v>831948.83799999999</v>
          </cell>
          <cell r="BI59">
            <v>831948.83799999999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605788.5780000002</v>
          </cell>
          <cell r="M60">
            <v>1644268.7009999999</v>
          </cell>
          <cell r="N60">
            <v>1512160.1910000001</v>
          </cell>
          <cell r="O60">
            <v>1823722.264</v>
          </cell>
          <cell r="P60">
            <v>1803320.87</v>
          </cell>
          <cell r="Q60">
            <v>1503241.3589999999</v>
          </cell>
          <cell r="R60">
            <v>1593706.068</v>
          </cell>
          <cell r="S60">
            <v>1254475.048</v>
          </cell>
          <cell r="T60">
            <v>1092629.9820000001</v>
          </cell>
          <cell r="U60">
            <v>1484012.933</v>
          </cell>
          <cell r="Z60">
            <v>1098398.8189999999</v>
          </cell>
          <cell r="AE60">
            <v>1749982.8659999999</v>
          </cell>
          <cell r="AJ60">
            <v>2004041.264</v>
          </cell>
          <cell r="AO60">
            <v>1526957.189977</v>
          </cell>
          <cell r="AT60">
            <v>2449160.8709999998</v>
          </cell>
          <cell r="AY60">
            <v>2499936.11816316</v>
          </cell>
          <cell r="BD60">
            <v>2486020.2321136701</v>
          </cell>
          <cell r="BI60">
            <v>2473408.1003858298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520575.63299999997</v>
          </cell>
          <cell r="M61">
            <v>743701.61300000001</v>
          </cell>
          <cell r="N61">
            <v>534331.84499999997</v>
          </cell>
          <cell r="O61">
            <v>229843.481</v>
          </cell>
          <cell r="P61">
            <v>388902.61300000001</v>
          </cell>
          <cell r="Q61">
            <v>310987.973</v>
          </cell>
          <cell r="R61">
            <v>361575.37099999998</v>
          </cell>
          <cell r="S61">
            <v>798478.42700000003</v>
          </cell>
          <cell r="T61">
            <v>746747.05700000003</v>
          </cell>
          <cell r="U61">
            <v>369353.13400000002</v>
          </cell>
          <cell r="Z61">
            <v>227977.83799999999</v>
          </cell>
          <cell r="AE61">
            <v>0</v>
          </cell>
          <cell r="AJ61">
            <v>474292.54</v>
          </cell>
          <cell r="AO61">
            <v>768951.60009900003</v>
          </cell>
          <cell r="AT61">
            <v>805000.576</v>
          </cell>
          <cell r="AY61">
            <v>805000.576</v>
          </cell>
          <cell r="BD61">
            <v>805000.576</v>
          </cell>
          <cell r="BI61">
            <v>805000.576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69181.775999999998</v>
          </cell>
          <cell r="M62">
            <v>117091.022</v>
          </cell>
          <cell r="N62">
            <v>178010.141</v>
          </cell>
          <cell r="O62">
            <v>158491.56700000001</v>
          </cell>
          <cell r="P62">
            <v>48600.284</v>
          </cell>
          <cell r="Q62">
            <v>188098.71599999999</v>
          </cell>
          <cell r="R62">
            <v>175507.94</v>
          </cell>
          <cell r="S62">
            <v>316517.54700000002</v>
          </cell>
          <cell r="T62">
            <v>160147.68700000001</v>
          </cell>
          <cell r="U62">
            <v>162421.70000000001</v>
          </cell>
          <cell r="Z62">
            <v>376329.21399999998</v>
          </cell>
          <cell r="AE62">
            <v>462900.66700000002</v>
          </cell>
          <cell r="AJ62">
            <v>852271.88500000001</v>
          </cell>
          <cell r="AO62">
            <v>717345.66856300004</v>
          </cell>
          <cell r="AT62">
            <v>1181620.561</v>
          </cell>
          <cell r="AY62">
            <v>1181620.561</v>
          </cell>
          <cell r="BD62">
            <v>1181620.561</v>
          </cell>
          <cell r="BI62">
            <v>1181620.561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589757.40899999999</v>
          </cell>
          <cell r="M63">
            <v>860792.63500000001</v>
          </cell>
          <cell r="N63">
            <v>712341.98600000003</v>
          </cell>
          <cell r="O63">
            <v>388335.04800000001</v>
          </cell>
          <cell r="P63">
            <v>437502.897</v>
          </cell>
          <cell r="Q63">
            <v>499086.68900000001</v>
          </cell>
          <cell r="R63">
            <v>537083.31099999999</v>
          </cell>
          <cell r="S63">
            <v>1114995.9739999999</v>
          </cell>
          <cell r="T63">
            <v>906894.74399999995</v>
          </cell>
          <cell r="U63">
            <v>531774.83400000003</v>
          </cell>
          <cell r="Z63">
            <v>604307.05200000003</v>
          </cell>
          <cell r="AE63">
            <v>462900.66700000002</v>
          </cell>
          <cell r="AJ63">
            <v>1326564.425</v>
          </cell>
          <cell r="AO63">
            <v>1486297.2686620001</v>
          </cell>
          <cell r="AT63">
            <v>1986621.1370000001</v>
          </cell>
          <cell r="AY63">
            <v>1986621.1370000001</v>
          </cell>
          <cell r="BD63">
            <v>1986621.1370000001</v>
          </cell>
          <cell r="BI63">
            <v>1986621.1370000001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195545.9870000002</v>
          </cell>
          <cell r="M64">
            <v>2505061.3360000001</v>
          </cell>
          <cell r="N64">
            <v>2224502.1770000001</v>
          </cell>
          <cell r="O64">
            <v>2212057.3119999999</v>
          </cell>
          <cell r="P64">
            <v>2240823.767</v>
          </cell>
          <cell r="Q64">
            <v>2002328.048</v>
          </cell>
          <cell r="R64">
            <v>2130789.3790000002</v>
          </cell>
          <cell r="S64">
            <v>2369471.0219999999</v>
          </cell>
          <cell r="T64">
            <v>1999524.726</v>
          </cell>
          <cell r="U64">
            <v>2015787.767</v>
          </cell>
          <cell r="Z64">
            <v>1702705.871</v>
          </cell>
          <cell r="AE64">
            <v>2212883.5329999998</v>
          </cell>
          <cell r="AJ64">
            <v>3330605.6889999998</v>
          </cell>
          <cell r="AO64">
            <v>3013254.4586390001</v>
          </cell>
          <cell r="AT64">
            <v>4435782.0080000004</v>
          </cell>
          <cell r="AY64">
            <v>4486557.2551631602</v>
          </cell>
          <cell r="BD64">
            <v>4472641.3691136697</v>
          </cell>
          <cell r="BI64">
            <v>4460029.2373858299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8239.48</v>
          </cell>
          <cell r="M65">
            <v>8239.48</v>
          </cell>
          <cell r="N65">
            <v>8239.48</v>
          </cell>
          <cell r="O65">
            <v>8239.48</v>
          </cell>
          <cell r="P65">
            <v>8239.48</v>
          </cell>
          <cell r="Q65">
            <v>8239.48</v>
          </cell>
          <cell r="R65">
            <v>8239.48</v>
          </cell>
          <cell r="S65">
            <v>8239.48</v>
          </cell>
          <cell r="T65">
            <v>8239.48</v>
          </cell>
          <cell r="U65">
            <v>8239.48</v>
          </cell>
          <cell r="Z65">
            <v>8239.48</v>
          </cell>
          <cell r="AE65">
            <v>8239.48</v>
          </cell>
          <cell r="AJ65">
            <v>8239.48</v>
          </cell>
          <cell r="AO65">
            <v>8239.48</v>
          </cell>
          <cell r="AT65">
            <v>8239.48</v>
          </cell>
          <cell r="AY65">
            <v>8239.48</v>
          </cell>
          <cell r="BD65">
            <v>8239.48</v>
          </cell>
          <cell r="BI65">
            <v>8239.48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2310887.6779999998</v>
          </cell>
          <cell r="M66">
            <v>2871037.0929999999</v>
          </cell>
          <cell r="N66">
            <v>3195394.0690000001</v>
          </cell>
          <cell r="O66">
            <v>3837921.9870000002</v>
          </cell>
          <cell r="P66">
            <v>4302177.7910000002</v>
          </cell>
          <cell r="Q66">
            <v>4563637.8789999997</v>
          </cell>
          <cell r="R66">
            <v>4638372.0199999996</v>
          </cell>
          <cell r="S66">
            <v>4619202.45</v>
          </cell>
          <cell r="T66">
            <v>4529049.1390000004</v>
          </cell>
          <cell r="U66">
            <v>4964511.5199999996</v>
          </cell>
          <cell r="Z66">
            <v>6042926.9050000003</v>
          </cell>
          <cell r="AE66">
            <v>6109883.1730000004</v>
          </cell>
          <cell r="AJ66">
            <v>7364985.3540000003</v>
          </cell>
          <cell r="AO66">
            <v>7369853.5898590004</v>
          </cell>
          <cell r="AT66">
            <v>11351842.662</v>
          </cell>
          <cell r="AY66">
            <v>11678908.474253699</v>
          </cell>
          <cell r="BD66">
            <v>12027617.8138678</v>
          </cell>
          <cell r="BI66">
            <v>12459600.7957166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48891.81099999999</v>
          </cell>
          <cell r="M67">
            <v>246466.56599999999</v>
          </cell>
          <cell r="N67">
            <v>296954.52399999998</v>
          </cell>
          <cell r="O67">
            <v>351579.11</v>
          </cell>
          <cell r="P67">
            <v>171131.141</v>
          </cell>
          <cell r="Q67">
            <v>126407.42200000001</v>
          </cell>
          <cell r="R67">
            <v>111224.341999999</v>
          </cell>
          <cell r="S67">
            <v>119758.686</v>
          </cell>
          <cell r="T67">
            <v>232007.96299999999</v>
          </cell>
          <cell r="U67">
            <v>159196.01</v>
          </cell>
          <cell r="Z67">
            <v>179695.12299999999</v>
          </cell>
          <cell r="AE67">
            <v>196404.56700000001</v>
          </cell>
          <cell r="AJ67">
            <v>191256.76699999999</v>
          </cell>
          <cell r="AO67">
            <v>164323.36089499999</v>
          </cell>
          <cell r="AT67">
            <v>232721.17099999799</v>
          </cell>
          <cell r="AY67">
            <v>233669.17099999799</v>
          </cell>
          <cell r="BD67">
            <v>234617.17099999799</v>
          </cell>
          <cell r="BI67">
            <v>235565.17099999799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2468018.969</v>
          </cell>
          <cell r="M68">
            <v>3125743.139</v>
          </cell>
          <cell r="N68">
            <v>3500588.0729999999</v>
          </cell>
          <cell r="O68">
            <v>4197740.5769999996</v>
          </cell>
          <cell r="P68">
            <v>4481548.4119999995</v>
          </cell>
          <cell r="Q68">
            <v>4698284.7810000004</v>
          </cell>
          <cell r="R68">
            <v>4757835.8420000002</v>
          </cell>
          <cell r="S68">
            <v>4747200.6160000004</v>
          </cell>
          <cell r="T68">
            <v>4769296.5820000004</v>
          </cell>
          <cell r="U68">
            <v>5131947.01</v>
          </cell>
          <cell r="Z68">
            <v>6230861.5080000004</v>
          </cell>
          <cell r="AE68">
            <v>6314527.2199999997</v>
          </cell>
          <cell r="AJ68">
            <v>7564481.6009999998</v>
          </cell>
          <cell r="AO68">
            <v>7542416.4307540003</v>
          </cell>
          <cell r="AT68">
            <v>11592803.312999999</v>
          </cell>
          <cell r="AY68">
            <v>11920817.1252537</v>
          </cell>
          <cell r="BD68">
            <v>12270474.4648678</v>
          </cell>
          <cell r="BI68">
            <v>12703405.44671659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5663564.9560000002</v>
          </cell>
          <cell r="M69">
            <v>5630804.4749999996</v>
          </cell>
          <cell r="N69">
            <v>5725090.25</v>
          </cell>
          <cell r="O69">
            <v>6409797.8890000004</v>
          </cell>
          <cell r="P69">
            <v>6722372.1789999995</v>
          </cell>
          <cell r="Q69">
            <v>6700612.8289999999</v>
          </cell>
          <cell r="R69">
            <v>6888625.2209999999</v>
          </cell>
          <cell r="S69">
            <v>7116671.6380000003</v>
          </cell>
          <cell r="T69">
            <v>6768821.3080000002</v>
          </cell>
          <cell r="U69">
            <v>7147734.7769999998</v>
          </cell>
          <cell r="Z69">
            <v>7933567.3789999997</v>
          </cell>
          <cell r="AE69">
            <v>8527410.7530000005</v>
          </cell>
          <cell r="AJ69">
            <v>10895087.289999999</v>
          </cell>
          <cell r="AO69">
            <v>10555670.889393</v>
          </cell>
          <cell r="AT69">
            <v>16028585.321</v>
          </cell>
          <cell r="AY69">
            <v>16407374.3804169</v>
          </cell>
          <cell r="BD69">
            <v>16743115.833981499</v>
          </cell>
          <cell r="BI69">
            <v>17163434.684102401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422037.568</v>
          </cell>
          <cell r="M71">
            <v>1098825.6259999999</v>
          </cell>
          <cell r="N71">
            <v>361273.33199999999</v>
          </cell>
          <cell r="O71">
            <v>169320.723</v>
          </cell>
          <cell r="P71">
            <v>165613.68</v>
          </cell>
          <cell r="Q71">
            <v>72575.138999999996</v>
          </cell>
          <cell r="R71">
            <v>-51810.883999999998</v>
          </cell>
          <cell r="S71">
            <v>217169.44</v>
          </cell>
          <cell r="T71">
            <v>23564.012999999999</v>
          </cell>
          <cell r="U71">
            <v>-478506.359</v>
          </cell>
          <cell r="Z71">
            <v>-707936.21</v>
          </cell>
          <cell r="AE71">
            <v>3704.8889999999701</v>
          </cell>
          <cell r="AJ71">
            <v>186537.76199999999</v>
          </cell>
          <cell r="AO71">
            <v>453988.76006100001</v>
          </cell>
          <cell r="AT71">
            <v>754569.87613999995</v>
          </cell>
          <cell r="AY71">
            <v>1013585.90407108</v>
          </cell>
          <cell r="BD71">
            <v>908057.53585846699</v>
          </cell>
          <cell r="BI71">
            <v>665073.27105216496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7.4879406418000005E-2</v>
          </cell>
          <cell r="M76">
            <v>6.5603658620000005E-2</v>
          </cell>
          <cell r="N76">
            <v>6.7253240682000004E-2</v>
          </cell>
          <cell r="O76">
            <v>4.4136336007000003E-2</v>
          </cell>
          <cell r="P76">
            <v>8.4526986259999999E-3</v>
          </cell>
          <cell r="Q76">
            <v>3.7708958841E-2</v>
          </cell>
          <cell r="R76">
            <v>1.9954694786E-2</v>
          </cell>
          <cell r="S76">
            <v>1.7983374340999999E-2</v>
          </cell>
          <cell r="T76">
            <v>3.6388385757E-2</v>
          </cell>
          <cell r="U76">
            <v>4.0785279122000001E-2</v>
          </cell>
          <cell r="Z76">
            <v>7.5649122324000007E-2</v>
          </cell>
          <cell r="AE76">
            <v>2.6301413510999998E-2</v>
          </cell>
          <cell r="AJ76">
            <v>2.4206855685000001E-2</v>
          </cell>
          <cell r="AO76">
            <v>3.3920712137E-2</v>
          </cell>
          <cell r="AT76">
            <v>2.5194664158000001E-2</v>
          </cell>
          <cell r="AY76">
            <v>3.2350601053999999E-2</v>
          </cell>
          <cell r="BD76">
            <v>3.2358455739000001E-2</v>
          </cell>
          <cell r="BI76">
            <v>3.2366670435000001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7260.782999999996</v>
          </cell>
          <cell r="M80">
            <v>-69439.991999999998</v>
          </cell>
          <cell r="N80">
            <v>-71517.581999999995</v>
          </cell>
          <cell r="O80">
            <v>-63400.334999999999</v>
          </cell>
          <cell r="P80">
            <v>-86869.403000000006</v>
          </cell>
          <cell r="Q80">
            <v>-80719.724000000002</v>
          </cell>
          <cell r="R80">
            <v>-86351.212</v>
          </cell>
          <cell r="S80">
            <v>-94119.144</v>
          </cell>
          <cell r="T80">
            <v>-78091.399999999994</v>
          </cell>
          <cell r="U80">
            <v>-69629.264999999999</v>
          </cell>
          <cell r="Z80">
            <v>-78889.763000000006</v>
          </cell>
          <cell r="AE80">
            <v>-140296.91200000001</v>
          </cell>
          <cell r="AJ80">
            <v>-171007.08100000001</v>
          </cell>
          <cell r="AO80">
            <v>-167070.50200000001</v>
          </cell>
          <cell r="AT80">
            <v>-1321916.08305</v>
          </cell>
          <cell r="AY80">
            <v>-1375591.17690532</v>
          </cell>
          <cell r="BD80">
            <v>-1431445.6948082999</v>
          </cell>
          <cell r="BI80">
            <v>-1489568.13011475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48891.81099999999</v>
          </cell>
          <cell r="M83">
            <v>246466.56599999999</v>
          </cell>
          <cell r="N83">
            <v>296954.52399999998</v>
          </cell>
          <cell r="O83">
            <v>351579.11</v>
          </cell>
          <cell r="P83">
            <v>171131.141</v>
          </cell>
          <cell r="Q83">
            <v>126407.42200000001</v>
          </cell>
          <cell r="R83">
            <v>111224.341999999</v>
          </cell>
          <cell r="S83">
            <v>119758.686</v>
          </cell>
          <cell r="T83">
            <v>232007.96299999999</v>
          </cell>
          <cell r="U83">
            <v>159196.01</v>
          </cell>
          <cell r="Z83">
            <v>179695.12299999999</v>
          </cell>
          <cell r="AE83">
            <v>196404.56700000001</v>
          </cell>
          <cell r="AJ83">
            <v>191256.76699999999</v>
          </cell>
          <cell r="AO83">
            <v>164323.36089499999</v>
          </cell>
          <cell r="AT83">
            <v>232721.17099999799</v>
          </cell>
          <cell r="AY83">
            <v>233669.17099999799</v>
          </cell>
          <cell r="BD83">
            <v>234617.17099999799</v>
          </cell>
          <cell r="BI83">
            <v>235565.17099999799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59717.358999999997</v>
          </cell>
          <cell r="M85">
            <v>29816.77</v>
          </cell>
          <cell r="N85">
            <v>39494.983999999997</v>
          </cell>
          <cell r="O85">
            <v>44990.067999999999</v>
          </cell>
          <cell r="P85">
            <v>15353.267</v>
          </cell>
          <cell r="Q85">
            <v>25380.603999999999</v>
          </cell>
          <cell r="R85">
            <v>12733.674000000001</v>
          </cell>
          <cell r="S85">
            <v>-10968.486000000001</v>
          </cell>
          <cell r="T85">
            <v>18437.983</v>
          </cell>
          <cell r="U85">
            <v>23691.159</v>
          </cell>
          <cell r="Z85">
            <v>29009.571</v>
          </cell>
          <cell r="AE85">
            <v>30945.685000000001</v>
          </cell>
          <cell r="AJ85">
            <v>15312.33</v>
          </cell>
          <cell r="AO85">
            <v>17317.067631999998</v>
          </cell>
          <cell r="AT85">
            <v>3533.3470000000002</v>
          </cell>
          <cell r="AY85">
            <v>948</v>
          </cell>
          <cell r="BD85">
            <v>948</v>
          </cell>
          <cell r="BI85">
            <v>948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460177.86</v>
          </cell>
          <cell r="M86">
            <v>444551.47200000001</v>
          </cell>
          <cell r="N86">
            <v>452710.94199999998</v>
          </cell>
          <cell r="O86">
            <v>476034.14799999999</v>
          </cell>
          <cell r="P86">
            <v>797836.97600000002</v>
          </cell>
          <cell r="Q86">
            <v>671601.73199999996</v>
          </cell>
          <cell r="R86">
            <v>611825.87899999996</v>
          </cell>
          <cell r="S86">
            <v>618278.84100000001</v>
          </cell>
          <cell r="T86">
            <v>603735.54599999997</v>
          </cell>
          <cell r="U86">
            <v>477904.685</v>
          </cell>
          <cell r="Z86">
            <v>375491.84600000002</v>
          </cell>
          <cell r="AE86">
            <v>438629.821</v>
          </cell>
          <cell r="AJ86">
            <v>454545.41200000001</v>
          </cell>
          <cell r="AO86">
            <v>430580.09</v>
          </cell>
          <cell r="AT86">
            <v>616897.72745000001</v>
          </cell>
          <cell r="AY86">
            <v>1053610.3078070199</v>
          </cell>
          <cell r="BD86">
            <v>1122304.9042041099</v>
          </cell>
          <cell r="BI86">
            <v>1140434.28468236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1085906.4350000001</v>
          </cell>
          <cell r="M87">
            <v>22526.405999999901</v>
          </cell>
          <cell r="N87">
            <v>149903.98199999999</v>
          </cell>
          <cell r="O87">
            <v>-128532.091</v>
          </cell>
          <cell r="P87">
            <v>-29305.6899999999</v>
          </cell>
          <cell r="Q87">
            <v>-85976.349000000002</v>
          </cell>
          <cell r="R87">
            <v>255262.497</v>
          </cell>
          <cell r="S87">
            <v>51938.316000000101</v>
          </cell>
          <cell r="T87">
            <v>26410.703000000001</v>
          </cell>
          <cell r="U87">
            <v>254516.70699999999</v>
          </cell>
          <cell r="Z87">
            <v>-199594.69399999999</v>
          </cell>
          <cell r="AE87">
            <v>-203626.489</v>
          </cell>
          <cell r="AJ87">
            <v>128821.554</v>
          </cell>
          <cell r="AO87">
            <v>34950.167685</v>
          </cell>
          <cell r="AT87">
            <v>-264283.95268500003</v>
          </cell>
          <cell r="AY87">
            <v>-168654.64503356299</v>
          </cell>
          <cell r="BD87">
            <v>-70256.743236666996</v>
          </cell>
          <cell r="BI87">
            <v>-60690.214778485402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1049525.845</v>
          </cell>
          <cell r="M88">
            <v>10472.468000000399</v>
          </cell>
          <cell r="N88">
            <v>-20250.3399999998</v>
          </cell>
          <cell r="O88">
            <v>207721.71000000101</v>
          </cell>
          <cell r="P88">
            <v>-214284.98100000099</v>
          </cell>
          <cell r="Q88">
            <v>-94703.573999999906</v>
          </cell>
          <cell r="R88">
            <v>4396.7810000004201</v>
          </cell>
          <cell r="S88">
            <v>316590.97399999999</v>
          </cell>
          <cell r="T88">
            <v>-11783.276</v>
          </cell>
          <cell r="U88">
            <v>-118835.155</v>
          </cell>
          <cell r="Z88">
            <v>-72104.259999999995</v>
          </cell>
          <cell r="AE88">
            <v>-286320.92499999999</v>
          </cell>
          <cell r="AJ88">
            <v>-1492378.986</v>
          </cell>
          <cell r="AO88">
            <v>-304996.19882599998</v>
          </cell>
          <cell r="AT88">
            <v>377194.73944500001</v>
          </cell>
          <cell r="AY88">
            <v>-96259.845970994895</v>
          </cell>
          <cell r="BD88">
            <v>-5195.5070481241</v>
          </cell>
          <cell r="BI88">
            <v>-62833.739801138203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028762.287</v>
          </cell>
          <cell r="M89">
            <v>1063320.254</v>
          </cell>
          <cell r="N89">
            <v>1211050.2560000001</v>
          </cell>
          <cell r="O89">
            <v>1249571.7120000001</v>
          </cell>
          <cell r="P89">
            <v>1311348.436</v>
          </cell>
          <cell r="Q89">
            <v>756376.27099999995</v>
          </cell>
          <cell r="R89">
            <v>974920.19400000002</v>
          </cell>
          <cell r="S89">
            <v>383657.103</v>
          </cell>
          <cell r="T89">
            <v>778240.41299999994</v>
          </cell>
          <cell r="U89">
            <v>854934.94799999997</v>
          </cell>
          <cell r="Z89">
            <v>488905.234</v>
          </cell>
          <cell r="AE89">
            <v>299737.32199999999</v>
          </cell>
          <cell r="AJ89">
            <v>577802.32799999998</v>
          </cell>
          <cell r="AO89">
            <v>308449.759876</v>
          </cell>
          <cell r="AT89">
            <v>649494.17021000094</v>
          </cell>
          <cell r="AY89">
            <v>1187092.0550561801</v>
          </cell>
          <cell r="BD89">
            <v>1502083.6325334399</v>
          </cell>
          <cell r="BI89">
            <v>1555414.9509514701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93034.902</v>
          </cell>
          <cell r="M90">
            <v>-1138305.358</v>
          </cell>
          <cell r="N90">
            <v>-437455.82299999997</v>
          </cell>
          <cell r="O90">
            <v>-861270.82400000002</v>
          </cell>
          <cell r="P90">
            <v>-1101293.415</v>
          </cell>
          <cell r="Q90">
            <v>-363078.70400000003</v>
          </cell>
          <cell r="R90">
            <v>-1244093.3500000001</v>
          </cell>
          <cell r="S90">
            <v>-604614.64599999995</v>
          </cell>
          <cell r="T90">
            <v>-558331.66799999995</v>
          </cell>
          <cell r="U90">
            <v>-206916</v>
          </cell>
          <cell r="Z90">
            <v>-346952.36800000002</v>
          </cell>
          <cell r="AE90">
            <v>-435502.26699999999</v>
          </cell>
          <cell r="AJ90">
            <v>-459720.98100000003</v>
          </cell>
          <cell r="AO90">
            <v>-598399.33410500002</v>
          </cell>
          <cell r="AT90">
            <v>-406500.41600000003</v>
          </cell>
          <cell r="AY90">
            <v>-1000000</v>
          </cell>
          <cell r="BD90">
            <v>-900000</v>
          </cell>
          <cell r="BI90">
            <v>-8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-81887.12</v>
          </cell>
          <cell r="M91">
            <v>0</v>
          </cell>
          <cell r="N91">
            <v>-219054.84400000001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-128309.995</v>
          </cell>
          <cell r="U91">
            <v>-107719</v>
          </cell>
          <cell r="Z91">
            <v>0</v>
          </cell>
          <cell r="AE91">
            <v>0</v>
          </cell>
          <cell r="AJ91">
            <v>-25781.463</v>
          </cell>
          <cell r="AO91">
            <v>0</v>
          </cell>
          <cell r="AT91">
            <v>-372072.15600000002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0</v>
          </cell>
          <cell r="M92">
            <v>352475.72499999998</v>
          </cell>
          <cell r="N92">
            <v>0</v>
          </cell>
          <cell r="O92">
            <v>93637.51</v>
          </cell>
          <cell r="P92">
            <v>45407.563000000002</v>
          </cell>
          <cell r="Q92">
            <v>34384.889000000003</v>
          </cell>
          <cell r="R92">
            <v>120423.137</v>
          </cell>
          <cell r="S92">
            <v>57338.052000000003</v>
          </cell>
          <cell r="T92">
            <v>0</v>
          </cell>
          <cell r="U92">
            <v>0</v>
          </cell>
          <cell r="Z92">
            <v>106803</v>
          </cell>
          <cell r="AE92">
            <v>34722.35</v>
          </cell>
          <cell r="AJ92">
            <v>0</v>
          </cell>
          <cell r="AO92">
            <v>119852.113199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369297.212</v>
          </cell>
          <cell r="M93">
            <v>278255.93</v>
          </cell>
          <cell r="N93">
            <v>276456.58</v>
          </cell>
          <cell r="O93">
            <v>25973.727999999999</v>
          </cell>
          <cell r="P93">
            <v>-118716.039</v>
          </cell>
          <cell r="Q93">
            <v>-26819.021000000001</v>
          </cell>
          <cell r="R93">
            <v>-10793.8829999998</v>
          </cell>
          <cell r="S93">
            <v>229783.30900000001</v>
          </cell>
          <cell r="T93">
            <v>-302086.179</v>
          </cell>
          <cell r="U93">
            <v>-17199.951000000001</v>
          </cell>
          <cell r="Z93">
            <v>-11945.182000000001</v>
          </cell>
          <cell r="AE93">
            <v>-478318.71299999999</v>
          </cell>
          <cell r="AJ93">
            <v>-25770.172999999999</v>
          </cell>
          <cell r="AO93">
            <v>-25683.810902000001</v>
          </cell>
          <cell r="AT93">
            <v>528940.60965</v>
          </cell>
          <cell r="AY93">
            <v>-375725.65698726103</v>
          </cell>
          <cell r="BD93">
            <v>-390981.62532082899</v>
          </cell>
          <cell r="BI93">
            <v>-406857.04714517202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705624.81</v>
          </cell>
          <cell r="M94">
            <v>-507573.70299999998</v>
          </cell>
          <cell r="N94">
            <v>-380054.087</v>
          </cell>
          <cell r="O94">
            <v>-741659.58600000001</v>
          </cell>
          <cell r="P94">
            <v>-1174601.8910000001</v>
          </cell>
          <cell r="Q94">
            <v>-355512.83600000001</v>
          </cell>
          <cell r="R94">
            <v>-1134464.0959999999</v>
          </cell>
          <cell r="S94">
            <v>-317493.28499999997</v>
          </cell>
          <cell r="T94">
            <v>-988727.84199999995</v>
          </cell>
          <cell r="U94">
            <v>-331834.951</v>
          </cell>
          <cell r="Z94">
            <v>-252094.55</v>
          </cell>
          <cell r="AE94">
            <v>-879098.63</v>
          </cell>
          <cell r="AJ94">
            <v>-511272.61700000003</v>
          </cell>
          <cell r="AO94">
            <v>-504231.031808</v>
          </cell>
          <cell r="AT94">
            <v>-249631.96234999999</v>
          </cell>
          <cell r="AY94">
            <v>-1375725.6569872601</v>
          </cell>
          <cell r="BD94">
            <v>-1290981.6253208299</v>
          </cell>
          <cell r="BI94">
            <v>-1206857.0471451699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70275.042000000001</v>
          </cell>
          <cell r="M95">
            <v>-93667.260999999999</v>
          </cell>
          <cell r="N95">
            <v>-93684.990999999995</v>
          </cell>
          <cell r="O95">
            <v>-114006.61599999999</v>
          </cell>
          <cell r="P95">
            <v>-133641.97399999999</v>
          </cell>
          <cell r="Q95">
            <v>-109211.47900000001</v>
          </cell>
          <cell r="R95">
            <v>-65732.663</v>
          </cell>
          <cell r="S95">
            <v>-26376.780999999999</v>
          </cell>
          <cell r="T95">
            <v>0</v>
          </cell>
          <cell r="U95">
            <v>-37519.252999999997</v>
          </cell>
          <cell r="Z95">
            <v>-60166.161999999997</v>
          </cell>
          <cell r="AE95">
            <v>-77093.816999999995</v>
          </cell>
          <cell r="AJ95">
            <v>-76370.322</v>
          </cell>
          <cell r="AO95">
            <v>-92897.534595999998</v>
          </cell>
          <cell r="AT95">
            <v>-67409.631999999998</v>
          </cell>
          <cell r="AY95">
            <v>-70382.426000000007</v>
          </cell>
          <cell r="BD95">
            <v>-105573.639</v>
          </cell>
          <cell r="BI95">
            <v>-105573.639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11154.6919999999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620635.93799999997</v>
          </cell>
          <cell r="M97">
            <v>-435009.82799999998</v>
          </cell>
          <cell r="N97">
            <v>-355888.99699999997</v>
          </cell>
          <cell r="O97">
            <v>-124913.914</v>
          </cell>
          <cell r="P97">
            <v>141956.82500000001</v>
          </cell>
          <cell r="Q97">
            <v>-83525.326000000001</v>
          </cell>
          <cell r="R97">
            <v>42584.216</v>
          </cell>
          <cell r="S97">
            <v>177444.19399999999</v>
          </cell>
          <cell r="T97">
            <v>272528.87400000001</v>
          </cell>
          <cell r="U97">
            <v>-44721.1</v>
          </cell>
          <cell r="Z97">
            <v>-586387.83299999998</v>
          </cell>
          <cell r="AE97">
            <v>127187.462</v>
          </cell>
          <cell r="AJ97">
            <v>371688.17</v>
          </cell>
          <cell r="AO97">
            <v>51110.749504000101</v>
          </cell>
          <cell r="AT97">
            <v>681271.76549599995</v>
          </cell>
          <cell r="AY97">
            <v>-40000</v>
          </cell>
          <cell r="BD97">
            <v>-40000</v>
          </cell>
          <cell r="BI97">
            <v>-4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269948.79599999997</v>
          </cell>
          <cell r="M98">
            <v>-129336.75199999999</v>
          </cell>
          <cell r="N98">
            <v>-123903.219</v>
          </cell>
          <cell r="O98">
            <v>-160486.283</v>
          </cell>
          <cell r="P98">
            <v>-85719.873000000007</v>
          </cell>
          <cell r="Q98">
            <v>-221155.50099999999</v>
          </cell>
          <cell r="R98">
            <v>333015.45400000003</v>
          </cell>
          <cell r="S98">
            <v>-296572.36099999998</v>
          </cell>
          <cell r="T98">
            <v>138590.046</v>
          </cell>
          <cell r="U98">
            <v>-16228.146000000001</v>
          </cell>
          <cell r="Z98">
            <v>42318.557999999997</v>
          </cell>
          <cell r="AE98">
            <v>220612.73199999999</v>
          </cell>
          <cell r="AJ98">
            <v>-172992.26199999999</v>
          </cell>
          <cell r="AO98">
            <v>21227.808470999898</v>
          </cell>
          <cell r="AT98">
            <v>-633033.69193600002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409807.49200000003</v>
          </cell>
          <cell r="M99">
            <v>-658013.84100000001</v>
          </cell>
          <cell r="N99">
            <v>-573477.20700000005</v>
          </cell>
          <cell r="O99">
            <v>-399406.81300000002</v>
          </cell>
          <cell r="P99">
            <v>-77405.021999999997</v>
          </cell>
          <cell r="Q99">
            <v>-413892.30599999998</v>
          </cell>
          <cell r="R99">
            <v>309867.00699999998</v>
          </cell>
          <cell r="S99">
            <v>-145504.948</v>
          </cell>
          <cell r="T99">
            <v>411118.92</v>
          </cell>
          <cell r="U99">
            <v>-98468.498999999996</v>
          </cell>
          <cell r="Z99">
            <v>-604235.43700000003</v>
          </cell>
          <cell r="AE99">
            <v>270706.37699999998</v>
          </cell>
          <cell r="AJ99">
            <v>122325.586</v>
          </cell>
          <cell r="AO99">
            <v>-20558.976621000002</v>
          </cell>
          <cell r="AT99">
            <v>-19171.558440000099</v>
          </cell>
          <cell r="AY99">
            <v>-110382.42600000001</v>
          </cell>
          <cell r="BD99">
            <v>-145573.639</v>
          </cell>
          <cell r="BI99">
            <v>-145573.639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6670.014999999999</v>
          </cell>
          <cell r="M100">
            <v>-102267.29</v>
          </cell>
          <cell r="N100">
            <v>257518.962</v>
          </cell>
          <cell r="O100">
            <v>108505.31299999999</v>
          </cell>
          <cell r="P100">
            <v>59341.523000000001</v>
          </cell>
          <cell r="Q100">
            <v>-13028.870999999999</v>
          </cell>
          <cell r="R100">
            <v>150323.10500000001</v>
          </cell>
          <cell r="S100">
            <v>-79341.129999999903</v>
          </cell>
          <cell r="T100">
            <v>200631.49100000001</v>
          </cell>
          <cell r="U100">
            <v>424631.49800000002</v>
          </cell>
          <cell r="Z100">
            <v>-367424.75300000003</v>
          </cell>
          <cell r="AE100">
            <v>-308654.93099999998</v>
          </cell>
          <cell r="AJ100">
            <v>188855.29699999999</v>
          </cell>
          <cell r="AO100">
            <v>-216340.24855300001</v>
          </cell>
          <cell r="AT100">
            <v>380690.64942000102</v>
          </cell>
          <cell r="AY100">
            <v>-299016.02793108101</v>
          </cell>
          <cell r="BD100">
            <v>65528.368212612302</v>
          </cell>
          <cell r="BI100">
            <v>202984.264806302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8.18</v>
          </cell>
          <cell r="M114">
            <v>7.74</v>
          </cell>
          <cell r="N114">
            <v>7.36</v>
          </cell>
          <cell r="O114">
            <v>8.14</v>
          </cell>
          <cell r="P114">
            <v>9.8800000000000008</v>
          </cell>
          <cell r="Q114">
            <v>9.81</v>
          </cell>
          <cell r="R114">
            <v>11.21</v>
          </cell>
          <cell r="S114">
            <v>10.4</v>
          </cell>
          <cell r="T114">
            <v>6.5389999999999997</v>
          </cell>
          <cell r="U114">
            <v>6.1929999999999996</v>
          </cell>
          <cell r="Z114">
            <v>6.1929999999999996</v>
          </cell>
          <cell r="AE114">
            <v>6.1929999999999996</v>
          </cell>
          <cell r="AJ114">
            <v>6.1929999999999996</v>
          </cell>
          <cell r="AO114">
            <v>6.1929999999999996</v>
          </cell>
          <cell r="AT114">
            <v>6.1929999999999996</v>
          </cell>
          <cell r="AY114">
            <v>6.1929999999999996</v>
          </cell>
          <cell r="BD114">
            <v>6.1929999999999996</v>
          </cell>
          <cell r="BI114">
            <v>6.1929999999999996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  <cell r="BI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  <cell r="BI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  <cell r="BI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  <cell r="BD145">
            <v>0.75900000000000001</v>
          </cell>
          <cell r="BI145">
            <v>0.7590000000000000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  <cell r="BI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  <cell r="BI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  <cell r="BI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4">
          <cell r="E224" t="str">
            <v>KRW</v>
          </cell>
        </row>
        <row r="225">
          <cell r="E225" t="str">
            <v>KRW</v>
          </cell>
        </row>
        <row r="226"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150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70.382425999999995</v>
          </cell>
        </row>
        <row r="234">
          <cell r="B234" t="str">
            <v>Free float</v>
          </cell>
          <cell r="C234" t="str">
            <v>FREE_FLOAT</v>
          </cell>
          <cell r="E234">
            <v>0.60819999999999996</v>
          </cell>
        </row>
        <row r="235">
          <cell r="B235" t="str">
            <v>Foreign ownership</v>
          </cell>
          <cell r="C235" t="str">
            <v>FOREIGN_HOLDNG</v>
          </cell>
          <cell r="E235">
            <v>0.28149999999999997</v>
          </cell>
        </row>
        <row r="236">
          <cell r="B236" t="str">
            <v>Samsung Electronics</v>
          </cell>
          <cell r="C236" t="str">
            <v>ACT1</v>
          </cell>
          <cell r="E236">
            <v>0.20380000000000001</v>
          </cell>
        </row>
        <row r="237">
          <cell r="B237" t="str">
            <v xml:space="preserve">Mirae Asset Global Investment Management </v>
          </cell>
          <cell r="C237" t="str">
            <v>ACT2</v>
          </cell>
          <cell r="E237">
            <v>8.2500000000000004E-2</v>
          </cell>
        </row>
        <row r="238">
          <cell r="B238" t="str">
            <v>KITMC</v>
          </cell>
          <cell r="C238" t="str">
            <v>ACT3</v>
          </cell>
          <cell r="E238">
            <v>5.5399999999999998E-2</v>
          </cell>
        </row>
        <row r="239">
          <cell r="B239" t="str">
            <v>NPS</v>
          </cell>
          <cell r="C239" t="str">
            <v>ACT4</v>
          </cell>
          <cell r="E239">
            <v>5.0099999999999999E-2</v>
          </cell>
        </row>
        <row r="240">
          <cell r="B240" t="str">
            <v>Catalyst 1 date</v>
          </cell>
          <cell r="C240" t="str">
            <v>CATALYST1_DATE</v>
          </cell>
        </row>
        <row r="241">
          <cell r="B241" t="str">
            <v>Catalyst 1 description</v>
          </cell>
          <cell r="C241" t="str">
            <v>CATALYST1_EVENT</v>
          </cell>
        </row>
        <row r="242">
          <cell r="B242" t="str">
            <v>Catalyst 2 date</v>
          </cell>
          <cell r="C242" t="str">
            <v>CATALYST2_DATE</v>
          </cell>
        </row>
        <row r="243">
          <cell r="B243" t="str">
            <v>Catalyst 2 description</v>
          </cell>
          <cell r="C243" t="str">
            <v>CATALYST2_EVENT</v>
          </cell>
        </row>
        <row r="244">
          <cell r="B244" t="str">
            <v>Catalyst 3 date</v>
          </cell>
          <cell r="C244" t="str">
            <v>CATALYST3_DATE</v>
          </cell>
        </row>
        <row r="245">
          <cell r="B245" t="str">
            <v>Catalyst 3 description</v>
          </cell>
          <cell r="C245" t="str">
            <v>CATALYST3_EVENT</v>
          </cell>
        </row>
        <row r="246"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</row>
        <row r="248">
          <cell r="B248" t="str">
            <v>Catalyst 5 date</v>
          </cell>
          <cell r="C248" t="str">
            <v>CATALYST5_DATE</v>
          </cell>
        </row>
        <row r="249">
          <cell r="B249" t="str">
            <v>Catalyst 5 description</v>
          </cell>
          <cell r="C249" t="str">
            <v>CATALYST5_EVENT</v>
          </cell>
        </row>
        <row r="250">
          <cell r="B250" t="str">
            <v>Target price multiple</v>
          </cell>
          <cell r="C250" t="str">
            <v>PRI_TARG_MULT</v>
          </cell>
        </row>
        <row r="251">
          <cell r="B251" t="str">
            <v>Target price methodology</v>
          </cell>
          <cell r="C251" t="str">
            <v>PRI_TARG_METH</v>
          </cell>
          <cell r="E251" t="str">
            <v>Director's Cut</v>
          </cell>
        </row>
        <row r="252">
          <cell r="A252" t="str">
            <v>Publishing Items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  <cell r="L253">
            <v>48103.7746062714</v>
          </cell>
          <cell r="M253">
            <v>59763.9264438178</v>
          </cell>
          <cell r="N253">
            <v>66384.759145388001</v>
          </cell>
          <cell r="O253">
            <v>79733.366597102504</v>
          </cell>
          <cell r="P253">
            <v>91193.746355818905</v>
          </cell>
          <cell r="Q253">
            <v>96735.945238701403</v>
          </cell>
          <cell r="R253">
            <v>98320.093228291997</v>
          </cell>
          <cell r="S253">
            <v>97913.753697650798</v>
          </cell>
          <cell r="T253">
            <v>96002.763827899194</v>
          </cell>
          <cell r="U253">
            <v>105233.308879638</v>
          </cell>
          <cell r="Z253">
            <v>128092.601048278</v>
          </cell>
          <cell r="AE253">
            <v>129511.88058937401</v>
          </cell>
          <cell r="AJ253">
            <v>156116.42263879601</v>
          </cell>
          <cell r="AO253">
            <v>156219.615181664</v>
          </cell>
          <cell r="AT253">
            <v>161288.02752550799</v>
          </cell>
          <cell r="AY253">
            <v>165935.008751385</v>
          </cell>
          <cell r="BD253">
            <v>170889.50321018801</v>
          </cell>
          <cell r="BI253">
            <v>177027.15725821399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  <cell r="L254">
            <v>2000</v>
          </cell>
          <cell r="M254">
            <v>2000</v>
          </cell>
          <cell r="N254">
            <v>2500</v>
          </cell>
          <cell r="O254">
            <v>3000</v>
          </cell>
          <cell r="P254">
            <v>3000</v>
          </cell>
          <cell r="Q254">
            <v>1500</v>
          </cell>
          <cell r="R254">
            <v>600</v>
          </cell>
          <cell r="S254">
            <v>0</v>
          </cell>
          <cell r="T254">
            <v>250</v>
          </cell>
          <cell r="U254">
            <v>1000</v>
          </cell>
          <cell r="Z254">
            <v>1518.8044353770699</v>
          </cell>
          <cell r="AE254">
            <v>1427.2809847042299</v>
          </cell>
          <cell r="AJ254">
            <v>1427.2810016619201</v>
          </cell>
          <cell r="AO254">
            <v>1428.8895487785501</v>
          </cell>
          <cell r="AT254">
            <v>1000</v>
          </cell>
          <cell r="AY254">
            <v>1500</v>
          </cell>
          <cell r="BD254">
            <v>1500</v>
          </cell>
          <cell r="BI254">
            <v>1500</v>
          </cell>
        </row>
        <row r="255">
          <cell r="B255" t="str">
            <v>Special dividend per share</v>
          </cell>
          <cell r="C255" t="str">
            <v>DPS_SPECIAL_PUB</v>
          </cell>
          <cell r="D255" t="str">
            <v>KRW</v>
          </cell>
        </row>
        <row r="256">
          <cell r="B256" t="str">
            <v>EBITDA (Pub)</v>
          </cell>
          <cell r="C256" t="str">
            <v>EBITDA_PUB</v>
          </cell>
          <cell r="D256" t="str">
            <v>KRW</v>
          </cell>
          <cell r="L256">
            <v>1353456.0149999999</v>
          </cell>
          <cell r="M256">
            <v>1227634.8189999999</v>
          </cell>
          <cell r="N256">
            <v>1326114.7930000001</v>
          </cell>
          <cell r="O256">
            <v>1384350.6939999999</v>
          </cell>
          <cell r="P256">
            <v>1573293.6510000001</v>
          </cell>
          <cell r="Q256">
            <v>979859.26</v>
          </cell>
          <cell r="R256">
            <v>742348.33499999903</v>
          </cell>
          <cell r="S256">
            <v>45710.833999999799</v>
          </cell>
          <cell r="T256">
            <v>736765.96299999999</v>
          </cell>
          <cell r="U256">
            <v>746113.33300000103</v>
          </cell>
          <cell r="Z256">
            <v>609715.674999999</v>
          </cell>
          <cell r="AE256">
            <v>548597.80599999998</v>
          </cell>
          <cell r="AJ256">
            <v>641419.64099999995</v>
          </cell>
          <cell r="AO256">
            <v>403185.731401</v>
          </cell>
          <cell r="AT256">
            <v>642147.72345000005</v>
          </cell>
          <cell r="AY256">
            <v>1308550.81598063</v>
          </cell>
          <cell r="BD256">
            <v>1572650.83186675</v>
          </cell>
          <cell r="BI256">
            <v>1658597.8165972801</v>
          </cell>
        </row>
        <row r="257">
          <cell r="B257" t="str">
            <v>EPS (Pub)</v>
          </cell>
          <cell r="C257" t="str">
            <v>EPS_PUB</v>
          </cell>
          <cell r="D257" t="str">
            <v>KRW</v>
          </cell>
          <cell r="L257">
            <v>11349.954692618099</v>
          </cell>
          <cell r="M257">
            <v>11572.801524108199</v>
          </cell>
          <cell r="N257">
            <v>12248.120916890701</v>
          </cell>
          <cell r="O257">
            <v>13490.5008061481</v>
          </cell>
          <cell r="P257">
            <v>15429.552942501899</v>
          </cell>
          <cell r="Q257">
            <v>5088.8725609886997</v>
          </cell>
          <cell r="R257">
            <v>1922.6069896163999</v>
          </cell>
          <cell r="S257">
            <v>-12552.5599254557</v>
          </cell>
          <cell r="T257">
            <v>2998.10807292663</v>
          </cell>
          <cell r="U257">
            <v>4613.7116023052004</v>
          </cell>
          <cell r="Z257">
            <v>7548.35047568546</v>
          </cell>
          <cell r="AE257">
            <v>6785.3913401359296</v>
          </cell>
          <cell r="AJ257">
            <v>31191.593725459701</v>
          </cell>
          <cell r="AO257">
            <v>2768.3139158598001</v>
          </cell>
          <cell r="AT257">
            <v>-1191.3157270253701</v>
          </cell>
          <cell r="AY257">
            <v>5646.9812258775801</v>
          </cell>
          <cell r="BD257">
            <v>6454.4944588031203</v>
          </cell>
          <cell r="BI257">
            <v>7637.6540480252997</v>
          </cell>
        </row>
        <row r="258">
          <cell r="B258" t="str">
            <v>EV adjustment (Pub)</v>
          </cell>
          <cell r="C258" t="str">
            <v>EV_ADJ_PUB</v>
          </cell>
          <cell r="D258" t="str">
            <v>KRW</v>
          </cell>
        </row>
        <row r="259">
          <cell r="B259" t="str">
            <v>Net debt (Pub)</v>
          </cell>
          <cell r="C259" t="str">
            <v>NET_DEBT_PUB</v>
          </cell>
          <cell r="D259" t="str">
            <v>KRW</v>
          </cell>
          <cell r="L259">
            <v>1422037.568</v>
          </cell>
          <cell r="M259">
            <v>1098825.6259999999</v>
          </cell>
          <cell r="N259">
            <v>361273.33199999999</v>
          </cell>
          <cell r="O259">
            <v>169320.723</v>
          </cell>
          <cell r="P259">
            <v>165613.68</v>
          </cell>
          <cell r="Q259">
            <v>72575.138999999996</v>
          </cell>
          <cell r="R259">
            <v>-51810.883999999998</v>
          </cell>
          <cell r="S259">
            <v>217169.44</v>
          </cell>
          <cell r="T259">
            <v>23564.012999999999</v>
          </cell>
          <cell r="U259">
            <v>-478506.359</v>
          </cell>
          <cell r="Z259">
            <v>-707936.21</v>
          </cell>
          <cell r="AE259">
            <v>3704.8889999999701</v>
          </cell>
          <cell r="AJ259">
            <v>186537.76199999999</v>
          </cell>
          <cell r="AO259">
            <v>453988.76006100001</v>
          </cell>
          <cell r="AT259">
            <v>754569.87613999995</v>
          </cell>
          <cell r="AY259">
            <v>1013585.90407108</v>
          </cell>
          <cell r="BD259">
            <v>908057.53585846699</v>
          </cell>
          <cell r="BI259">
            <v>665073.27105216496</v>
          </cell>
        </row>
        <row r="260">
          <cell r="B260" t="str">
            <v>Net income (Pub)</v>
          </cell>
          <cell r="C260" t="str">
            <v>NI_PUB</v>
          </cell>
          <cell r="D260" t="str">
            <v>KRW</v>
          </cell>
          <cell r="L260">
            <v>545247.65800000005</v>
          </cell>
          <cell r="M260">
            <v>555953.13800000004</v>
          </cell>
          <cell r="N260">
            <v>589190.68799999997</v>
          </cell>
          <cell r="O260">
            <v>649357.87699999998</v>
          </cell>
          <cell r="P260">
            <v>741748.86400000099</v>
          </cell>
          <cell r="Q260">
            <v>240073.85800000001</v>
          </cell>
          <cell r="R260">
            <v>90701.362999999605</v>
          </cell>
          <cell r="S260">
            <v>-592182.54200000002</v>
          </cell>
          <cell r="T260">
            <v>141439.45699999999</v>
          </cell>
          <cell r="U260">
            <v>217657.552</v>
          </cell>
          <cell r="V260">
            <v>46696.583999999901</v>
          </cell>
          <cell r="W260">
            <v>68422.307000000001</v>
          </cell>
          <cell r="X260">
            <v>159659.25</v>
          </cell>
          <cell r="Y260">
            <v>81324.630000000107</v>
          </cell>
          <cell r="Z260">
            <v>356102.77100000001</v>
          </cell>
          <cell r="AA260">
            <v>78712.661758999995</v>
          </cell>
          <cell r="AB260">
            <v>86512.998999999996</v>
          </cell>
          <cell r="AC260">
            <v>99956.64</v>
          </cell>
          <cell r="AD260">
            <v>54926.929240999998</v>
          </cell>
          <cell r="AE260">
            <v>320109.23</v>
          </cell>
          <cell r="AF260">
            <v>112010.792</v>
          </cell>
          <cell r="AG260">
            <v>105329.378</v>
          </cell>
          <cell r="AH260">
            <v>1198510.5290000001</v>
          </cell>
          <cell r="AI260">
            <v>55651.318999999901</v>
          </cell>
          <cell r="AJ260">
            <v>1471502.0179999999</v>
          </cell>
          <cell r="AK260">
            <v>77653.285935000007</v>
          </cell>
          <cell r="AL260">
            <v>129152.388171</v>
          </cell>
          <cell r="AM260">
            <v>119791.220925</v>
          </cell>
          <cell r="AN260">
            <v>-195998.261646</v>
          </cell>
          <cell r="AO260">
            <v>130598.63338499999</v>
          </cell>
          <cell r="AP260">
            <v>39133.290999999997</v>
          </cell>
          <cell r="AQ260">
            <v>19103.361000000001</v>
          </cell>
          <cell r="AR260">
            <v>-13003.343000000001</v>
          </cell>
          <cell r="AS260">
            <v>-129080.999999999</v>
          </cell>
          <cell r="AT260">
            <v>-83847.690999999293</v>
          </cell>
          <cell r="AU260">
            <v>51370.515781905902</v>
          </cell>
          <cell r="AV260">
            <v>180898.955408799</v>
          </cell>
          <cell r="AW260">
            <v>90584.605126214999</v>
          </cell>
          <cell r="AX260">
            <v>74594.161936798904</v>
          </cell>
          <cell r="AY260">
            <v>397448.23825371801</v>
          </cell>
          <cell r="AZ260">
            <v>102596.091464935</v>
          </cell>
          <cell r="BA260">
            <v>117404.29089204301</v>
          </cell>
          <cell r="BB260">
            <v>125328.50965914399</v>
          </cell>
          <cell r="BC260">
            <v>108954.086597999</v>
          </cell>
          <cell r="BD260">
            <v>454282.97861411999</v>
          </cell>
          <cell r="BE260">
            <v>123142.724094217</v>
          </cell>
          <cell r="BF260">
            <v>137989.85808098401</v>
          </cell>
          <cell r="BG260">
            <v>147627.67978997799</v>
          </cell>
          <cell r="BH260">
            <v>128796.358883562</v>
          </cell>
          <cell r="BI260">
            <v>537556.62084874103</v>
          </cell>
        </row>
        <row r="261">
          <cell r="B261" t="str">
            <v>EBIT, operating profit (Pub)</v>
          </cell>
          <cell r="C261" t="str">
            <v>EBIT_PUB</v>
          </cell>
          <cell r="D261" t="str">
            <v>KRW</v>
          </cell>
          <cell r="L261">
            <v>893278.15500000096</v>
          </cell>
          <cell r="M261">
            <v>783083.34699999902</v>
          </cell>
          <cell r="N261">
            <v>873403.85100000002</v>
          </cell>
          <cell r="O261">
            <v>908316.54599999997</v>
          </cell>
          <cell r="P261">
            <v>775456.67500000098</v>
          </cell>
          <cell r="Q261">
            <v>308257.52799999999</v>
          </cell>
          <cell r="R261">
            <v>130522.455999999</v>
          </cell>
          <cell r="S261">
            <v>-572568.00699999998</v>
          </cell>
          <cell r="T261">
            <v>133030.416999999</v>
          </cell>
          <cell r="U261">
            <v>268208.64800000098</v>
          </cell>
          <cell r="V261">
            <v>35045.874999999898</v>
          </cell>
          <cell r="W261">
            <v>48192.964</v>
          </cell>
          <cell r="X261">
            <v>121854.63400000001</v>
          </cell>
          <cell r="Y261">
            <v>29130.355999998999</v>
          </cell>
          <cell r="Z261">
            <v>234223.82899999901</v>
          </cell>
          <cell r="AA261">
            <v>8595.0666870000096</v>
          </cell>
          <cell r="AB261">
            <v>55546.053</v>
          </cell>
          <cell r="AC261">
            <v>27992.2210000001</v>
          </cell>
          <cell r="AD261">
            <v>17834.644312999699</v>
          </cell>
          <cell r="AE261">
            <v>109967.985</v>
          </cell>
          <cell r="AF261">
            <v>16869.140999999901</v>
          </cell>
          <cell r="AG261">
            <v>82628.587999999902</v>
          </cell>
          <cell r="AH261">
            <v>86671.032999999996</v>
          </cell>
          <cell r="AI261">
            <v>705.46700000000396</v>
          </cell>
          <cell r="AJ261">
            <v>186874.22899999999</v>
          </cell>
          <cell r="AK261">
            <v>-33281.748687000101</v>
          </cell>
          <cell r="AL261">
            <v>32273.552524999799</v>
          </cell>
          <cell r="AM261">
            <v>29181.880959999999</v>
          </cell>
          <cell r="AN261">
            <v>-55568.043396999601</v>
          </cell>
          <cell r="AO261">
            <v>-27394.358598999799</v>
          </cell>
          <cell r="AP261">
            <v>-38955.247999999898</v>
          </cell>
          <cell r="AQ261">
            <v>737.06700000001001</v>
          </cell>
          <cell r="AR261">
            <v>26239.177</v>
          </cell>
          <cell r="AS261">
            <v>37229.000000000298</v>
          </cell>
          <cell r="AT261">
            <v>25249.996000000399</v>
          </cell>
          <cell r="AU261">
            <v>35728.414585941202</v>
          </cell>
          <cell r="AV261">
            <v>58807.499794694697</v>
          </cell>
          <cell r="AW261">
            <v>90481.102060857593</v>
          </cell>
          <cell r="AX261">
            <v>69923.491732117807</v>
          </cell>
          <cell r="AY261">
            <v>254940.50817361099</v>
          </cell>
          <cell r="AZ261">
            <v>97699.342442624402</v>
          </cell>
          <cell r="BA261">
            <v>117098.187373785</v>
          </cell>
          <cell r="BB261">
            <v>129064.668201926</v>
          </cell>
          <cell r="BC261">
            <v>106483.729644301</v>
          </cell>
          <cell r="BD261">
            <v>450345.927662634</v>
          </cell>
          <cell r="BE261">
            <v>115119.568932874</v>
          </cell>
          <cell r="BF261">
            <v>133832.49360089601</v>
          </cell>
          <cell r="BG261">
            <v>147499.34628882899</v>
          </cell>
          <cell r="BH261">
            <v>121712.12309232001</v>
          </cell>
          <cell r="BI261">
            <v>518163.53191491897</v>
          </cell>
        </row>
        <row r="262">
          <cell r="B262" t="str">
            <v>Pre-tax profit (Pub)</v>
          </cell>
          <cell r="C262" t="str">
            <v>PTP_PUB</v>
          </cell>
          <cell r="D262" t="str">
            <v>KRW</v>
          </cell>
          <cell r="L262">
            <v>775027.47199999995</v>
          </cell>
          <cell r="M262">
            <v>723057.91799999995</v>
          </cell>
          <cell r="N262">
            <v>785331.33799999999</v>
          </cell>
          <cell r="O262">
            <v>825002.63800000004</v>
          </cell>
          <cell r="P262">
            <v>748219.38300000096</v>
          </cell>
          <cell r="Q262">
            <v>272014.01</v>
          </cell>
          <cell r="R262">
            <v>100324.662</v>
          </cell>
          <cell r="S262">
            <v>-666795.19700000004</v>
          </cell>
          <cell r="T262">
            <v>198597.011</v>
          </cell>
          <cell r="U262">
            <v>265972.67800000001</v>
          </cell>
          <cell r="Z262">
            <v>422600.31199999998</v>
          </cell>
          <cell r="AE262">
            <v>478099.51400000002</v>
          </cell>
          <cell r="AJ262">
            <v>2029421.27</v>
          </cell>
          <cell r="AO262">
            <v>184019.16546300001</v>
          </cell>
          <cell r="AT262">
            <v>121300.350000001</v>
          </cell>
          <cell r="AY262">
            <v>531194.98433829099</v>
          </cell>
          <cell r="BD262">
            <v>606974.63815216103</v>
          </cell>
          <cell r="BI262">
            <v>718006.16113165498</v>
          </cell>
        </row>
        <row r="263">
          <cell r="B263" t="str">
            <v>Sales, revenue (Pub)</v>
          </cell>
          <cell r="C263" t="str">
            <v>REVS_PUB</v>
          </cell>
          <cell r="D263" t="str">
            <v>KRW</v>
          </cell>
          <cell r="L263">
            <v>5548809.7949999999</v>
          </cell>
          <cell r="M263">
            <v>5635264.6629999997</v>
          </cell>
          <cell r="N263">
            <v>6633908.1619999995</v>
          </cell>
          <cell r="O263">
            <v>7198169.4819999998</v>
          </cell>
          <cell r="P263">
            <v>9321769.9810000006</v>
          </cell>
          <cell r="Q263">
            <v>7882776.6950000003</v>
          </cell>
          <cell r="R263">
            <v>6650052.8279999997</v>
          </cell>
          <cell r="S263">
            <v>5149044.4589999998</v>
          </cell>
          <cell r="T263">
            <v>5302801.5980000002</v>
          </cell>
          <cell r="U263">
            <v>4951855.0690000001</v>
          </cell>
          <cell r="V263">
            <v>1204911.656</v>
          </cell>
          <cell r="W263">
            <v>1326571.8540000001</v>
          </cell>
          <cell r="X263">
            <v>1347811.216</v>
          </cell>
          <cell r="Y263">
            <v>1244980.2109999999</v>
          </cell>
          <cell r="Z263">
            <v>5124274.9369999999</v>
          </cell>
          <cell r="AA263">
            <v>1209045.0008749999</v>
          </cell>
          <cell r="AB263">
            <v>1349401.986</v>
          </cell>
          <cell r="AC263">
            <v>1447666.7709999999</v>
          </cell>
          <cell r="AD263">
            <v>1437767.6371249999</v>
          </cell>
          <cell r="AE263">
            <v>5443881.3949999996</v>
          </cell>
          <cell r="AF263">
            <v>1376691.4909999999</v>
          </cell>
          <cell r="AG263">
            <v>1477401.362</v>
          </cell>
          <cell r="AH263">
            <v>1502889.4890000001</v>
          </cell>
          <cell r="AI263">
            <v>1414202.577</v>
          </cell>
          <cell r="AJ263">
            <v>5771184.9189999998</v>
          </cell>
          <cell r="AK263">
            <v>1208192.281032</v>
          </cell>
          <cell r="AL263">
            <v>1306853.4467559999</v>
          </cell>
          <cell r="AM263">
            <v>1296633.7523749999</v>
          </cell>
          <cell r="AN263">
            <v>1204785.4222800001</v>
          </cell>
          <cell r="AO263">
            <v>5016464.9024430001</v>
          </cell>
          <cell r="AP263">
            <v>1135684.1540000001</v>
          </cell>
          <cell r="AQ263">
            <v>1048642.3810000001</v>
          </cell>
          <cell r="AR263">
            <v>1891840.865</v>
          </cell>
          <cell r="AS263">
            <v>1910118</v>
          </cell>
          <cell r="AT263">
            <v>5986285.4000000004</v>
          </cell>
          <cell r="AU263">
            <v>1923641.4581452699</v>
          </cell>
          <cell r="AV263">
            <v>2093739.17193736</v>
          </cell>
          <cell r="AW263">
            <v>2277391.0298136999</v>
          </cell>
          <cell r="AX263">
            <v>2198443.4777344</v>
          </cell>
          <cell r="AY263">
            <v>8493215.1376307309</v>
          </cell>
          <cell r="AZ263">
            <v>2200012.9860231299</v>
          </cell>
          <cell r="BA263">
            <v>2346473.16975924</v>
          </cell>
          <cell r="BB263">
            <v>2401065.6142563899</v>
          </cell>
          <cell r="BC263">
            <v>2326697.7247895999</v>
          </cell>
          <cell r="BD263">
            <v>9274249.4948283602</v>
          </cell>
          <cell r="BE263">
            <v>2298236.74468954</v>
          </cell>
          <cell r="BF263">
            <v>2440457.1507594199</v>
          </cell>
          <cell r="BG263">
            <v>2520790.6623314498</v>
          </cell>
          <cell r="BH263">
            <v>2434116.3192779999</v>
          </cell>
          <cell r="BI263">
            <v>9693600.8770584092</v>
          </cell>
        </row>
        <row r="264">
          <cell r="B264" t="str">
            <v>Total shareholders' equity (Pub)</v>
          </cell>
          <cell r="C264" t="str">
            <v>EQ_PUB</v>
          </cell>
          <cell r="D264" t="str">
            <v>KRW</v>
          </cell>
          <cell r="L264">
            <v>2468018.969</v>
          </cell>
          <cell r="M264">
            <v>3125743.139</v>
          </cell>
          <cell r="N264">
            <v>3500588.0729999999</v>
          </cell>
          <cell r="O264">
            <v>4197740.5769999996</v>
          </cell>
          <cell r="P264">
            <v>4481548.4119999995</v>
          </cell>
          <cell r="Q264">
            <v>4698284.7810000004</v>
          </cell>
          <cell r="R264">
            <v>4757835.8420000002</v>
          </cell>
          <cell r="S264">
            <v>4747200.6160000004</v>
          </cell>
          <cell r="T264">
            <v>4769296.5820000004</v>
          </cell>
          <cell r="U264">
            <v>5131947.01</v>
          </cell>
          <cell r="Z264">
            <v>6230861.5080000004</v>
          </cell>
          <cell r="AE264">
            <v>6314527.2199999997</v>
          </cell>
          <cell r="AJ264">
            <v>7564481.6009999998</v>
          </cell>
          <cell r="AO264">
            <v>7542416.4307540003</v>
          </cell>
          <cell r="AT264">
            <v>11592803.312999999</v>
          </cell>
          <cell r="AY264">
            <v>11920817.1252537</v>
          </cell>
          <cell r="BD264">
            <v>12270474.4648678</v>
          </cell>
          <cell r="BI264">
            <v>12703405.446716599</v>
          </cell>
        </row>
        <row r="265">
          <cell r="B265" t="str">
            <v>EPS (consensus)</v>
          </cell>
          <cell r="C265" t="str">
            <v>EPS_CONS_PUB</v>
          </cell>
          <cell r="D265" t="str">
            <v>KRW</v>
          </cell>
        </row>
        <row r="266">
          <cell r="B266" t="str">
            <v>OP Impact of Won 100 appr vs USD</v>
          </cell>
          <cell r="C266" t="str">
            <v>OP_IMPACT_WON_APPR_USD_PUB</v>
          </cell>
          <cell r="D266" t="str">
            <v>KRW</v>
          </cell>
          <cell r="AJ266">
            <v>-16347.782782984399</v>
          </cell>
          <cell r="AO266">
            <v>2396.4621887784801</v>
          </cell>
          <cell r="AT266">
            <v>-2208.8730591056101</v>
          </cell>
          <cell r="AY266">
            <v>-22302.2300747839</v>
          </cell>
          <cell r="BD266">
            <v>-39396.322553552098</v>
          </cell>
          <cell r="BI266">
            <v>-45329.015729660103</v>
          </cell>
        </row>
        <row r="267">
          <cell r="B267" t="str">
            <v>OP Impact of Won 100 appr vs EUR</v>
          </cell>
          <cell r="C267" t="str">
            <v>OP_IMPACT_WON_APPR_EUR_PUB</v>
          </cell>
          <cell r="D267" t="str">
            <v>KRW</v>
          </cell>
          <cell r="AJ267">
            <v>-16347.782782984399</v>
          </cell>
          <cell r="AO267">
            <v>2396.4621887784801</v>
          </cell>
          <cell r="AT267">
            <v>-2208.8730591056101</v>
          </cell>
          <cell r="AY267">
            <v>-22302.2300747839</v>
          </cell>
          <cell r="BD267">
            <v>-39396.322553552098</v>
          </cell>
          <cell r="BI267">
            <v>-45329.015729660103</v>
          </cell>
        </row>
        <row r="268">
          <cell r="B268" t="str">
            <v>NI Impact of Won 100 appr vs USD</v>
          </cell>
          <cell r="C268" t="str">
            <v>NI_IMPACT_WON_APPR_USD_PUB</v>
          </cell>
          <cell r="D268" t="str">
            <v>KRW</v>
          </cell>
          <cell r="AJ268">
            <v>-23719.4036312561</v>
          </cell>
          <cell r="AO268">
            <v>-8812.8134130634207</v>
          </cell>
          <cell r="AT268">
            <v>5658.0535090351204</v>
          </cell>
          <cell r="AY268">
            <v>-26819.860777219201</v>
          </cell>
          <cell r="BD268">
            <v>-30655.076730050601</v>
          </cell>
          <cell r="BI268">
            <v>-36274.393350895101</v>
          </cell>
        </row>
        <row r="269">
          <cell r="B269" t="str">
            <v>NI Impact of Won 100 appr vs EUR</v>
          </cell>
          <cell r="C269" t="str">
            <v>NI_IMPACT_WON_APPR_EUR_PUB</v>
          </cell>
          <cell r="D269" t="str">
            <v>KRW</v>
          </cell>
          <cell r="AJ269">
            <v>-23719.4036312561</v>
          </cell>
          <cell r="AO269">
            <v>-8812.8134130634207</v>
          </cell>
          <cell r="AT269">
            <v>5658.0535090351204</v>
          </cell>
          <cell r="AY269">
            <v>-26819.860777219201</v>
          </cell>
          <cell r="BD269">
            <v>-30655.076730050601</v>
          </cell>
          <cell r="BI269">
            <v>-36274.393350895101</v>
          </cell>
        </row>
        <row r="270">
          <cell r="A270" t="str">
            <v>Income Statement</v>
          </cell>
        </row>
        <row r="271">
          <cell r="B271" t="str">
            <v>Provision for income tax</v>
          </cell>
          <cell r="C271" t="str">
            <v>PROV_INC_TAX</v>
          </cell>
          <cell r="D271" t="str">
            <v>KRW</v>
          </cell>
          <cell r="L271">
            <v>-170062.45499999999</v>
          </cell>
          <cell r="M271">
            <v>-137288.01</v>
          </cell>
          <cell r="N271">
            <v>-156645.666</v>
          </cell>
          <cell r="O271">
            <v>-130654.693</v>
          </cell>
          <cell r="P271">
            <v>8882.7479999999996</v>
          </cell>
          <cell r="Q271">
            <v>-6559.5479999999998</v>
          </cell>
          <cell r="R271">
            <v>3110.375</v>
          </cell>
          <cell r="S271">
            <v>63644.169000000002</v>
          </cell>
          <cell r="T271">
            <v>-38719.571000000004</v>
          </cell>
          <cell r="U271">
            <v>-24623.967000000001</v>
          </cell>
          <cell r="Z271">
            <v>-37487.97</v>
          </cell>
          <cell r="AE271">
            <v>-127044.599</v>
          </cell>
          <cell r="AJ271">
            <v>-542606.92200000002</v>
          </cell>
          <cell r="AO271">
            <v>-36103.464445999998</v>
          </cell>
          <cell r="AT271">
            <v>-38410.54</v>
          </cell>
          <cell r="AY271">
            <v>-132798.74608457301</v>
          </cell>
          <cell r="BD271">
            <v>-151743.65953804</v>
          </cell>
          <cell r="BI271">
            <v>-179501.54028291401</v>
          </cell>
        </row>
        <row r="272">
          <cell r="B272" t="str">
            <v>Minority interest</v>
          </cell>
          <cell r="C272" t="str">
            <v>INC_MINORITY</v>
          </cell>
          <cell r="D272" t="str">
            <v>KRW</v>
          </cell>
          <cell r="L272">
            <v>-59717.358999999997</v>
          </cell>
          <cell r="M272">
            <v>-29816.77</v>
          </cell>
          <cell r="N272">
            <v>-39494.983999999997</v>
          </cell>
          <cell r="O272">
            <v>-44990.067999999999</v>
          </cell>
          <cell r="P272">
            <v>-15353.267</v>
          </cell>
          <cell r="Q272">
            <v>-25380.603999999999</v>
          </cell>
          <cell r="R272">
            <v>-12733.674000000001</v>
          </cell>
          <cell r="S272">
            <v>10968.486000000001</v>
          </cell>
          <cell r="T272">
            <v>-18437.983</v>
          </cell>
          <cell r="U272">
            <v>-23691.159</v>
          </cell>
          <cell r="Z272">
            <v>-29009.571</v>
          </cell>
          <cell r="AE272">
            <v>-30945.685000000001</v>
          </cell>
          <cell r="AJ272">
            <v>-15312.33</v>
          </cell>
          <cell r="AO272">
            <v>-17317.067631999998</v>
          </cell>
          <cell r="AT272">
            <v>-3533.3470000000002</v>
          </cell>
          <cell r="AY272">
            <v>-948</v>
          </cell>
          <cell r="BD272">
            <v>-948</v>
          </cell>
          <cell r="BI272">
            <v>-948</v>
          </cell>
        </row>
        <row r="273">
          <cell r="B273" t="str">
            <v>Net income (pre-preferred dividends)</v>
          </cell>
          <cell r="C273" t="str">
            <v>NI_PRE_PREF</v>
          </cell>
          <cell r="D273" t="str">
            <v>KRW</v>
          </cell>
          <cell r="L273">
            <v>545247.65800000005</v>
          </cell>
          <cell r="M273">
            <v>555953.13800000004</v>
          </cell>
          <cell r="N273">
            <v>589190.68799999997</v>
          </cell>
          <cell r="O273">
            <v>649357.87699999998</v>
          </cell>
          <cell r="P273">
            <v>741748.86400000099</v>
          </cell>
          <cell r="Q273">
            <v>240073.85800000001</v>
          </cell>
          <cell r="R273">
            <v>90701.362999999605</v>
          </cell>
          <cell r="S273">
            <v>-592182.54200000002</v>
          </cell>
          <cell r="T273">
            <v>141439.45699999999</v>
          </cell>
          <cell r="U273">
            <v>217657.552</v>
          </cell>
          <cell r="Z273">
            <v>356102.77100000001</v>
          </cell>
          <cell r="AE273">
            <v>320109.23</v>
          </cell>
          <cell r="AJ273">
            <v>1471502.0179999999</v>
          </cell>
          <cell r="AO273">
            <v>130598.63338499999</v>
          </cell>
          <cell r="AT273">
            <v>79356.463000000702</v>
          </cell>
          <cell r="AY273">
            <v>397448.23825371801</v>
          </cell>
          <cell r="BD273">
            <v>454282.97861411999</v>
          </cell>
          <cell r="BI273">
            <v>537556.62084874103</v>
          </cell>
        </row>
        <row r="274">
          <cell r="B274" t="str">
            <v>Preferred dividends</v>
          </cell>
          <cell r="C274" t="str">
            <v>PREF_DIV</v>
          </cell>
          <cell r="D274" t="str">
            <v>KRW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Z274">
            <v>0</v>
          </cell>
          <cell r="AE274">
            <v>0</v>
          </cell>
          <cell r="AJ274">
            <v>0</v>
          </cell>
          <cell r="AO274">
            <v>0</v>
          </cell>
          <cell r="AT274">
            <v>0</v>
          </cell>
          <cell r="AY274">
            <v>0</v>
          </cell>
        </row>
        <row r="275">
          <cell r="B275" t="str">
            <v>Net income (pre-exceptionals)</v>
          </cell>
          <cell r="C275" t="str">
            <v>NET_EARNING</v>
          </cell>
          <cell r="D275" t="str">
            <v>KRW</v>
          </cell>
          <cell r="L275">
            <v>545247.65800000005</v>
          </cell>
          <cell r="M275">
            <v>555953.13800000004</v>
          </cell>
          <cell r="N275">
            <v>589190.68799999997</v>
          </cell>
          <cell r="O275">
            <v>649357.87699999998</v>
          </cell>
          <cell r="P275">
            <v>741748.86400000099</v>
          </cell>
          <cell r="Q275">
            <v>240073.85800000001</v>
          </cell>
          <cell r="R275">
            <v>90701.362999999605</v>
          </cell>
          <cell r="S275">
            <v>-592182.54200000002</v>
          </cell>
          <cell r="T275">
            <v>141439.45699999999</v>
          </cell>
          <cell r="U275">
            <v>217657.552</v>
          </cell>
          <cell r="Z275">
            <v>356102.77100000001</v>
          </cell>
          <cell r="AE275">
            <v>320109.23</v>
          </cell>
          <cell r="AJ275">
            <v>1471502.0179999999</v>
          </cell>
          <cell r="AO275">
            <v>130598.63338499999</v>
          </cell>
          <cell r="AT275">
            <v>79356.463000000702</v>
          </cell>
          <cell r="AY275">
            <v>397448.23825371801</v>
          </cell>
          <cell r="BD275">
            <v>454282.97861411999</v>
          </cell>
          <cell r="BI275">
            <v>537556.62084874103</v>
          </cell>
        </row>
        <row r="276">
          <cell r="B276" t="str">
            <v>Post-tax exceptionals</v>
          </cell>
          <cell r="C276" t="str">
            <v>TAX_EXC</v>
          </cell>
          <cell r="D276" t="str">
            <v>KRW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Z276">
            <v>0</v>
          </cell>
          <cell r="AE276">
            <v>0</v>
          </cell>
          <cell r="AJ276">
            <v>0</v>
          </cell>
          <cell r="AO276">
            <v>0</v>
          </cell>
          <cell r="AT276">
            <v>-163204.15400000001</v>
          </cell>
          <cell r="AY276">
            <v>0</v>
          </cell>
        </row>
        <row r="277">
          <cell r="B277" t="str">
            <v>Net income (post-exceptionals)</v>
          </cell>
          <cell r="C277" t="str">
            <v>NET_INC</v>
          </cell>
          <cell r="D277" t="str">
            <v>KRW</v>
          </cell>
          <cell r="L277">
            <v>545247.65800000005</v>
          </cell>
          <cell r="M277">
            <v>555953.13800000004</v>
          </cell>
          <cell r="N277">
            <v>589190.68799999997</v>
          </cell>
          <cell r="O277">
            <v>649357.87699999998</v>
          </cell>
          <cell r="P277">
            <v>741748.86400000099</v>
          </cell>
          <cell r="Q277">
            <v>240073.85800000001</v>
          </cell>
          <cell r="R277">
            <v>90701.362999999605</v>
          </cell>
          <cell r="S277">
            <v>-592182.54200000002</v>
          </cell>
          <cell r="T277">
            <v>141439.45699999999</v>
          </cell>
          <cell r="U277">
            <v>217657.552</v>
          </cell>
          <cell r="V277">
            <v>46696.583999999901</v>
          </cell>
          <cell r="W277">
            <v>68422.307000000001</v>
          </cell>
          <cell r="X277">
            <v>159659.25</v>
          </cell>
          <cell r="Y277">
            <v>81324.630000000107</v>
          </cell>
          <cell r="Z277">
            <v>356102.77100000001</v>
          </cell>
          <cell r="AA277">
            <v>78712.661758999995</v>
          </cell>
          <cell r="AB277">
            <v>86512.998999999996</v>
          </cell>
          <cell r="AC277">
            <v>99956.64</v>
          </cell>
          <cell r="AD277">
            <v>54926.929240999998</v>
          </cell>
          <cell r="AE277">
            <v>320109.23</v>
          </cell>
          <cell r="AF277">
            <v>112010.792</v>
          </cell>
          <cell r="AG277">
            <v>105329.378</v>
          </cell>
          <cell r="AH277">
            <v>1198510.5290000001</v>
          </cell>
          <cell r="AI277">
            <v>55651.318999999901</v>
          </cell>
          <cell r="AJ277">
            <v>1471502.0179999999</v>
          </cell>
          <cell r="AK277">
            <v>77653.285935000007</v>
          </cell>
          <cell r="AL277">
            <v>129152.388171</v>
          </cell>
          <cell r="AM277">
            <v>119791.220925</v>
          </cell>
          <cell r="AN277">
            <v>-195998.261646</v>
          </cell>
          <cell r="AO277">
            <v>130598.63338499999</v>
          </cell>
          <cell r="AP277">
            <v>39133.290999999997</v>
          </cell>
          <cell r="AQ277">
            <v>19103.361000000001</v>
          </cell>
          <cell r="AR277">
            <v>-13003.343000000001</v>
          </cell>
          <cell r="AS277">
            <v>-129080.999999999</v>
          </cell>
          <cell r="AT277">
            <v>-83847.690999999293</v>
          </cell>
          <cell r="AU277">
            <v>51370.515781905902</v>
          </cell>
          <cell r="AV277">
            <v>180898.955408799</v>
          </cell>
          <cell r="AW277">
            <v>90584.605126214999</v>
          </cell>
          <cell r="AX277">
            <v>74594.161936798904</v>
          </cell>
          <cell r="AY277">
            <v>397448.23825371801</v>
          </cell>
          <cell r="AZ277">
            <v>102596.091464935</v>
          </cell>
          <cell r="BA277">
            <v>117404.29089204301</v>
          </cell>
          <cell r="BB277">
            <v>125328.50965914399</v>
          </cell>
          <cell r="BC277">
            <v>108954.086597999</v>
          </cell>
          <cell r="BD277">
            <v>454282.97861411999</v>
          </cell>
          <cell r="BE277">
            <v>123142.724094217</v>
          </cell>
          <cell r="BF277">
            <v>137989.85808098401</v>
          </cell>
          <cell r="BG277">
            <v>147627.67978997799</v>
          </cell>
          <cell r="BH277">
            <v>128796.358883562</v>
          </cell>
          <cell r="BI277">
            <v>537556.62084874103</v>
          </cell>
        </row>
        <row r="278">
          <cell r="B278" t="str">
            <v>EPS (pre-exceptionals, basic)</v>
          </cell>
          <cell r="C278" t="str">
            <v>EPS</v>
          </cell>
          <cell r="D278" t="str">
            <v>KRW</v>
          </cell>
          <cell r="L278">
            <v>11349.954692618099</v>
          </cell>
          <cell r="M278">
            <v>11572.801524108199</v>
          </cell>
          <cell r="N278">
            <v>12248.120916890701</v>
          </cell>
          <cell r="O278">
            <v>13490.5008061481</v>
          </cell>
          <cell r="P278">
            <v>15429.552942501899</v>
          </cell>
          <cell r="Q278">
            <v>5088.8725609886997</v>
          </cell>
          <cell r="R278">
            <v>1922.6069896163999</v>
          </cell>
          <cell r="S278">
            <v>-12552.5599254557</v>
          </cell>
          <cell r="T278">
            <v>2998.10807292663</v>
          </cell>
          <cell r="U278">
            <v>4613.7116023052004</v>
          </cell>
          <cell r="Z278">
            <v>7548.35047568546</v>
          </cell>
          <cell r="AE278">
            <v>6785.3913401359296</v>
          </cell>
          <cell r="AJ278">
            <v>31191.593725459701</v>
          </cell>
          <cell r="AO278">
            <v>2768.3139158598001</v>
          </cell>
          <cell r="AT278">
            <v>1127.5039453741001</v>
          </cell>
          <cell r="AY278">
            <v>5646.9812258775801</v>
          </cell>
          <cell r="BD278">
            <v>6454.4944588031203</v>
          </cell>
          <cell r="BI278">
            <v>7637.6540480252997</v>
          </cell>
        </row>
        <row r="279">
          <cell r="B279" t="str">
            <v>EPS (pre-exceptionals, diluted)</v>
          </cell>
          <cell r="C279" t="str">
            <v>EPS_FUL_DIL</v>
          </cell>
          <cell r="D279" t="str">
            <v>KRW</v>
          </cell>
          <cell r="L279">
            <v>11349.954692618099</v>
          </cell>
          <cell r="M279">
            <v>11572.801524108199</v>
          </cell>
          <cell r="N279">
            <v>12248.120916890701</v>
          </cell>
          <cell r="O279">
            <v>13490.5008061481</v>
          </cell>
          <cell r="P279">
            <v>15429.552942501899</v>
          </cell>
          <cell r="Q279">
            <v>5088.8725609886997</v>
          </cell>
          <cell r="R279">
            <v>1922.6069896163999</v>
          </cell>
          <cell r="S279">
            <v>-12552.5599254557</v>
          </cell>
          <cell r="T279">
            <v>2998.10807292663</v>
          </cell>
          <cell r="U279">
            <v>4613.7116023052004</v>
          </cell>
          <cell r="Z279">
            <v>7548.35047568546</v>
          </cell>
          <cell r="AE279">
            <v>6785.3913401359296</v>
          </cell>
          <cell r="AJ279">
            <v>31191.593725459701</v>
          </cell>
          <cell r="AO279">
            <v>2768.3139158598001</v>
          </cell>
          <cell r="AT279">
            <v>1127.5039453741001</v>
          </cell>
          <cell r="AY279">
            <v>5646.9812258775801</v>
          </cell>
          <cell r="BD279">
            <v>6454.4944588031203</v>
          </cell>
          <cell r="BI279">
            <v>7637.6540480252997</v>
          </cell>
        </row>
        <row r="280">
          <cell r="B280" t="str">
            <v>EPS (post-exceptionals, basic)</v>
          </cell>
          <cell r="C280" t="str">
            <v>EPS_POST_BASIC</v>
          </cell>
          <cell r="D280" t="str">
            <v>KRW</v>
          </cell>
          <cell r="L280">
            <v>11349.954692618099</v>
          </cell>
          <cell r="M280">
            <v>11572.801524108199</v>
          </cell>
          <cell r="N280">
            <v>12248.120916890701</v>
          </cell>
          <cell r="O280">
            <v>13490.5008061481</v>
          </cell>
          <cell r="P280">
            <v>15429.552942501899</v>
          </cell>
          <cell r="Q280">
            <v>5088.8725609886997</v>
          </cell>
          <cell r="R280">
            <v>1922.6069896163999</v>
          </cell>
          <cell r="S280">
            <v>-12552.5599254557</v>
          </cell>
          <cell r="T280">
            <v>2998.10807292663</v>
          </cell>
          <cell r="U280">
            <v>4613.7116023052004</v>
          </cell>
          <cell r="Z280">
            <v>7548.35047568546</v>
          </cell>
          <cell r="AE280">
            <v>6785.3913401359296</v>
          </cell>
          <cell r="AJ280">
            <v>31191.593725459701</v>
          </cell>
          <cell r="AO280">
            <v>2768.3139158598001</v>
          </cell>
          <cell r="AT280">
            <v>-1191.3157270253701</v>
          </cell>
          <cell r="AY280">
            <v>5646.9812258775801</v>
          </cell>
          <cell r="BD280">
            <v>6454.4944588031203</v>
          </cell>
          <cell r="BI280">
            <v>7637.6540480252997</v>
          </cell>
        </row>
        <row r="281">
          <cell r="B281" t="str">
            <v>EPS (post-exceptionals, diluted)</v>
          </cell>
          <cell r="C281" t="str">
            <v>FULLY_DIL_EPS</v>
          </cell>
          <cell r="D281" t="str">
            <v>KRW</v>
          </cell>
          <cell r="L281">
            <v>11349.954692618099</v>
          </cell>
          <cell r="M281">
            <v>11572.801524108199</v>
          </cell>
          <cell r="N281">
            <v>12248.120916890701</v>
          </cell>
          <cell r="O281">
            <v>13490.5008061481</v>
          </cell>
          <cell r="P281">
            <v>15429.552942501899</v>
          </cell>
          <cell r="Q281">
            <v>5088.8725609886997</v>
          </cell>
          <cell r="R281">
            <v>1922.6069896163999</v>
          </cell>
          <cell r="S281">
            <v>-12552.5599254557</v>
          </cell>
          <cell r="T281">
            <v>2998.10807292663</v>
          </cell>
          <cell r="U281">
            <v>4613.7116023052004</v>
          </cell>
          <cell r="Z281">
            <v>7548.35047568546</v>
          </cell>
          <cell r="AE281">
            <v>6785.3913401359296</v>
          </cell>
          <cell r="AJ281">
            <v>31191.593725459701</v>
          </cell>
          <cell r="AO281">
            <v>2768.3139158598001</v>
          </cell>
          <cell r="AT281">
            <v>-1191.3157270253701</v>
          </cell>
          <cell r="AY281">
            <v>5646.9812258775801</v>
          </cell>
          <cell r="BD281">
            <v>6454.4944588031203</v>
          </cell>
          <cell r="BI281">
            <v>7637.6540480252997</v>
          </cell>
        </row>
        <row r="282">
          <cell r="B282" t="str">
            <v>Common dividends paid</v>
          </cell>
          <cell r="C282" t="str">
            <v>COMMON_DIV_PAID</v>
          </cell>
          <cell r="D282" t="str">
            <v>KRW</v>
          </cell>
          <cell r="L282">
            <v>-70275.042000000001</v>
          </cell>
          <cell r="M282">
            <v>-93667.260999999999</v>
          </cell>
          <cell r="N282">
            <v>-93684.990999999995</v>
          </cell>
          <cell r="O282">
            <v>-114006.61599999999</v>
          </cell>
          <cell r="P282">
            <v>-133641.97399999999</v>
          </cell>
          <cell r="Q282">
            <v>-109211.47900000001</v>
          </cell>
          <cell r="R282">
            <v>-65732.663</v>
          </cell>
          <cell r="S282">
            <v>-26376.780999999999</v>
          </cell>
          <cell r="T282">
            <v>0</v>
          </cell>
          <cell r="U282">
            <v>-37519.252999999997</v>
          </cell>
          <cell r="Z282">
            <v>-60166.161999999997</v>
          </cell>
          <cell r="AE282">
            <v>-71651.478000000003</v>
          </cell>
          <cell r="AJ282">
            <v>-67333.745999999999</v>
          </cell>
          <cell r="AO282">
            <v>-67333.746799999994</v>
          </cell>
          <cell r="AT282">
            <v>-67409.631999999998</v>
          </cell>
          <cell r="AY282">
            <v>-70382.426000000007</v>
          </cell>
          <cell r="BD282">
            <v>-105573.639</v>
          </cell>
          <cell r="BI282">
            <v>-105573.639</v>
          </cell>
        </row>
        <row r="283">
          <cell r="B283" t="str">
            <v>DPS, dividend per share</v>
          </cell>
          <cell r="C283" t="str">
            <v>DPS</v>
          </cell>
          <cell r="D283" t="str">
            <v>KRW</v>
          </cell>
          <cell r="L283">
            <v>2000</v>
          </cell>
          <cell r="M283">
            <v>2000</v>
          </cell>
          <cell r="N283">
            <v>2500</v>
          </cell>
          <cell r="O283">
            <v>3000</v>
          </cell>
          <cell r="P283">
            <v>3000</v>
          </cell>
          <cell r="Q283">
            <v>1500</v>
          </cell>
          <cell r="R283">
            <v>600</v>
          </cell>
          <cell r="S283">
            <v>0</v>
          </cell>
          <cell r="T283">
            <v>250</v>
          </cell>
          <cell r="U283">
            <v>1000</v>
          </cell>
          <cell r="Z283">
            <v>1518.8044353770699</v>
          </cell>
          <cell r="AE283">
            <v>1427.2809847042299</v>
          </cell>
          <cell r="AJ283">
            <v>1427.2810016619201</v>
          </cell>
          <cell r="AO283">
            <v>1428.8895487785501</v>
          </cell>
          <cell r="AT283">
            <v>1000</v>
          </cell>
          <cell r="AY283">
            <v>1500</v>
          </cell>
          <cell r="BD283">
            <v>1500</v>
          </cell>
          <cell r="BI283">
            <v>1500</v>
          </cell>
        </row>
        <row r="284">
          <cell r="B284" t="str">
            <v>Weighted average shares outstanding, basic</v>
          </cell>
          <cell r="C284" t="str">
            <v>SH</v>
          </cell>
          <cell r="L284">
            <v>48.039633000000002</v>
          </cell>
          <cell r="M284">
            <v>48.039633000000002</v>
          </cell>
          <cell r="N284">
            <v>48.104577999999997</v>
          </cell>
          <cell r="O284">
            <v>48.134453000000001</v>
          </cell>
          <cell r="P284">
            <v>48.073256999999998</v>
          </cell>
          <cell r="Q284">
            <v>47.176237</v>
          </cell>
          <cell r="R284">
            <v>47.176237</v>
          </cell>
          <cell r="S284">
            <v>47.176237</v>
          </cell>
          <cell r="T284">
            <v>47.176237</v>
          </cell>
          <cell r="U284">
            <v>47.176237</v>
          </cell>
          <cell r="Z284">
            <v>47.176237</v>
          </cell>
          <cell r="AE284">
            <v>47.176237</v>
          </cell>
          <cell r="AJ284">
            <v>47.176237</v>
          </cell>
          <cell r="AO284">
            <v>47.176237</v>
          </cell>
          <cell r="AT284">
            <v>70.382425999999995</v>
          </cell>
          <cell r="AY284">
            <v>70.382425999999995</v>
          </cell>
          <cell r="BD284">
            <v>70.382425999999995</v>
          </cell>
          <cell r="BI284">
            <v>70.382425999999995</v>
          </cell>
        </row>
        <row r="285">
          <cell r="B285" t="str">
            <v>Diluted average shares outstanding (mn)</v>
          </cell>
          <cell r="C285" t="str">
            <v>DILUTE_SHARES</v>
          </cell>
          <cell r="L285">
            <v>48.039633000000002</v>
          </cell>
          <cell r="M285">
            <v>48.039633000000002</v>
          </cell>
          <cell r="N285">
            <v>48.104577999999997</v>
          </cell>
          <cell r="O285">
            <v>48.134453000000001</v>
          </cell>
          <cell r="P285">
            <v>48.073256999999998</v>
          </cell>
          <cell r="Q285">
            <v>47.176237</v>
          </cell>
          <cell r="R285">
            <v>47.176237</v>
          </cell>
          <cell r="S285">
            <v>47.176237</v>
          </cell>
          <cell r="T285">
            <v>47.176237</v>
          </cell>
          <cell r="U285">
            <v>47.176237</v>
          </cell>
          <cell r="Z285">
            <v>47.176237</v>
          </cell>
          <cell r="AE285">
            <v>47.176237</v>
          </cell>
          <cell r="AJ285">
            <v>47.176237</v>
          </cell>
          <cell r="AO285">
            <v>47.176237</v>
          </cell>
          <cell r="AT285">
            <v>70.382425999999995</v>
          </cell>
          <cell r="AY285">
            <v>70.382425999999995</v>
          </cell>
          <cell r="BD285">
            <v>70.382425999999995</v>
          </cell>
          <cell r="BI285">
            <v>70.382425999999995</v>
          </cell>
        </row>
        <row r="286">
          <cell r="B286" t="str">
            <v>Period-end shares outstanding</v>
          </cell>
          <cell r="C286" t="str">
            <v>NON_OP_ADD</v>
          </cell>
          <cell r="L286">
            <v>48.039633000000002</v>
          </cell>
          <cell r="M286">
            <v>48.039633000000002</v>
          </cell>
          <cell r="N286">
            <v>48.134453000000001</v>
          </cell>
          <cell r="O286">
            <v>48.134453000000001</v>
          </cell>
          <cell r="P286">
            <v>47.176237</v>
          </cell>
          <cell r="Q286">
            <v>47.176237</v>
          </cell>
          <cell r="R286">
            <v>47.176237</v>
          </cell>
          <cell r="S286">
            <v>47.176237</v>
          </cell>
          <cell r="T286">
            <v>47.176237</v>
          </cell>
          <cell r="U286">
            <v>47.176237</v>
          </cell>
          <cell r="Z286">
            <v>47.176237</v>
          </cell>
          <cell r="AE286">
            <v>47.176237</v>
          </cell>
          <cell r="AJ286">
            <v>47.176237</v>
          </cell>
          <cell r="AO286">
            <v>47.176237</v>
          </cell>
          <cell r="AT286">
            <v>70.382425999999995</v>
          </cell>
          <cell r="AY286">
            <v>70.382425999999995</v>
          </cell>
          <cell r="BD286">
            <v>70.382425999999995</v>
          </cell>
          <cell r="BI286">
            <v>70.382425999999995</v>
          </cell>
        </row>
        <row r="287">
          <cell r="A287" t="str">
            <v>Additional Income Statement Items</v>
          </cell>
        </row>
        <row r="288">
          <cell r="B288" t="str">
            <v>Marginal tax rate</v>
          </cell>
          <cell r="C288" t="str">
            <v>MARGIN_TAX_RATE</v>
          </cell>
          <cell r="L288">
            <v>0.21942764759200001</v>
          </cell>
          <cell r="M288">
            <v>0.189871387315</v>
          </cell>
          <cell r="N288">
            <v>0.19946442784099999</v>
          </cell>
          <cell r="O288">
            <v>0.15836881845199999</v>
          </cell>
          <cell r="P288">
            <v>0</v>
          </cell>
          <cell r="Q288">
            <v>2.4114743208E-2</v>
          </cell>
          <cell r="R288">
            <v>0</v>
          </cell>
          <cell r="S288">
            <v>9.5447851584000001E-2</v>
          </cell>
          <cell r="T288">
            <v>0.19496552745199999</v>
          </cell>
          <cell r="U288">
            <v>9.2580813883000004E-2</v>
          </cell>
          <cell r="Z288">
            <v>8.8707861626000001E-2</v>
          </cell>
          <cell r="AE288">
            <v>0.26572835838499997</v>
          </cell>
          <cell r="AJ288">
            <v>0.26737027448200001</v>
          </cell>
          <cell r="AO288">
            <v>0.19619404508900001</v>
          </cell>
          <cell r="AT288">
            <v>0.31665646471800002</v>
          </cell>
          <cell r="AY288">
            <v>0.25</v>
          </cell>
          <cell r="BD288">
            <v>0.25</v>
          </cell>
          <cell r="BI288">
            <v>0.25</v>
          </cell>
        </row>
        <row r="289">
          <cell r="B289" t="str">
            <v>Net income (consensus) (Pub)</v>
          </cell>
          <cell r="C289" t="str">
            <v>NI_CONS</v>
          </cell>
          <cell r="D289" t="str">
            <v>KRW</v>
          </cell>
        </row>
        <row r="290">
          <cell r="A290" t="str">
            <v>Balance Sheet</v>
          </cell>
        </row>
        <row r="291">
          <cell r="B291" t="str">
            <v>BVPS, book value per share</v>
          </cell>
          <cell r="C291" t="str">
            <v>BVPS</v>
          </cell>
          <cell r="D291" t="str">
            <v>KRW</v>
          </cell>
          <cell r="L291">
            <v>48103.7746062714</v>
          </cell>
          <cell r="M291">
            <v>59763.9264438178</v>
          </cell>
          <cell r="N291">
            <v>66384.759145388001</v>
          </cell>
          <cell r="O291">
            <v>79733.366597102504</v>
          </cell>
          <cell r="P291">
            <v>91193.746355818905</v>
          </cell>
          <cell r="Q291">
            <v>96735.945238701403</v>
          </cell>
          <cell r="R291">
            <v>98320.093228291997</v>
          </cell>
          <cell r="S291">
            <v>97913.753697650798</v>
          </cell>
          <cell r="T291">
            <v>96002.763827899194</v>
          </cell>
          <cell r="U291">
            <v>105233.308879638</v>
          </cell>
          <cell r="Z291">
            <v>128092.601048278</v>
          </cell>
          <cell r="AE291">
            <v>129511.88058937401</v>
          </cell>
          <cell r="AJ291">
            <v>156116.42263879601</v>
          </cell>
          <cell r="AO291">
            <v>156219.615181664</v>
          </cell>
          <cell r="AT291">
            <v>161288.02752550799</v>
          </cell>
          <cell r="AY291">
            <v>165935.008751385</v>
          </cell>
          <cell r="BD291">
            <v>170889.50321018801</v>
          </cell>
          <cell r="BI291">
            <v>177027.15725821399</v>
          </cell>
        </row>
        <row r="292">
          <cell r="A292" t="str">
            <v>Cash Flow Statement</v>
          </cell>
        </row>
        <row r="293">
          <cell r="B293" t="str">
            <v>Net income (pre-preferred dividends)</v>
          </cell>
          <cell r="C293" t="str">
            <v>CF_NI_PRE_PREF</v>
          </cell>
          <cell r="D293" t="str">
            <v>KRW</v>
          </cell>
          <cell r="L293">
            <v>545247.65800000005</v>
          </cell>
          <cell r="M293">
            <v>555953.13800000004</v>
          </cell>
          <cell r="N293">
            <v>589190.68799999997</v>
          </cell>
          <cell r="O293">
            <v>649357.87699999998</v>
          </cell>
          <cell r="P293">
            <v>741748.86400000099</v>
          </cell>
          <cell r="Q293">
            <v>240073.85800000001</v>
          </cell>
          <cell r="R293">
            <v>90701.362999999605</v>
          </cell>
          <cell r="S293">
            <v>-592182.54200000002</v>
          </cell>
          <cell r="T293">
            <v>141439.45699999999</v>
          </cell>
          <cell r="U293">
            <v>217657.552</v>
          </cell>
          <cell r="Z293">
            <v>356102.77100000001</v>
          </cell>
          <cell r="AE293">
            <v>320109.23</v>
          </cell>
          <cell r="AJ293">
            <v>1471502.0179999999</v>
          </cell>
          <cell r="AO293">
            <v>130598.63338499999</v>
          </cell>
          <cell r="AT293">
            <v>-83847.690999999293</v>
          </cell>
          <cell r="AY293">
            <v>397448.23825371801</v>
          </cell>
          <cell r="BD293">
            <v>454282.97861411999</v>
          </cell>
          <cell r="BI293">
            <v>537556.62084874103</v>
          </cell>
        </row>
        <row r="294">
          <cell r="A294" t="str">
            <v>Other Items</v>
          </cell>
        </row>
        <row r="295">
          <cell r="B295" t="str">
            <v>Beta</v>
          </cell>
          <cell r="C295" t="str">
            <v>BETA_ANALYST</v>
          </cell>
        </row>
        <row r="296">
          <cell r="B296" t="str">
            <v>Market equity risk premium</v>
          </cell>
          <cell r="C296" t="str">
            <v>MKT_EQ_RISK_PREM</v>
          </cell>
        </row>
        <row r="297">
          <cell r="B297" t="str">
            <v>Risk-free rate</v>
          </cell>
          <cell r="C297" t="str">
            <v>RISK_FR_RATE</v>
          </cell>
        </row>
      </sheetData>
      <sheetData sheetId="24">
        <row r="1">
          <cell r="A1" t="str">
            <v>429d3c13-e0ef-4446-acf4-a1e25bb3e6b7</v>
          </cell>
        </row>
        <row r="2">
          <cell r="A2" t="str">
            <v>M:\technology\Marcus\Models\[SDI Earnings Model_Working_v1.xlsx]006400.KS_Validation_Sheet</v>
          </cell>
        </row>
        <row r="3">
          <cell r="A3" t="str">
            <v>Enabled</v>
          </cell>
        </row>
        <row r="12">
          <cell r="A12" t="str">
            <v>Vector|||208001465|||ISSR|||COE_WON_PER_US_AVG_FX_PUB|||False|||</v>
          </cell>
          <cell r="C12" t="str">
            <v>V_KEYWORD_ISSR_208001465_COE_WON_PER_US_AVG_FX_PUB</v>
          </cell>
        </row>
        <row r="14">
          <cell r="A14" t="str">
            <v>Vector|||208001465|||ISSR|||SALES|||False|||</v>
          </cell>
          <cell r="C14" t="str">
            <v>V_KEYWORD_ISSR_208001465_SALES</v>
          </cell>
        </row>
        <row r="15">
          <cell r="A15" t="str">
            <v>Vector|||208001465|||ISSR|||PERSONNEL|||False|||</v>
          </cell>
          <cell r="C15" t="str">
            <v>V_KEYWORD_ISSR_208001465_PERSONNEL</v>
          </cell>
        </row>
        <row r="16">
          <cell r="A16" t="str">
            <v>Vector|||208001465|||ISSR|||COST_GD_SD|||False|||</v>
          </cell>
          <cell r="C16" t="str">
            <v>V_KEYWORD_ISSR_208001465_COST_GD_SD</v>
          </cell>
        </row>
        <row r="17">
          <cell r="A17" t="str">
            <v>Vector|||208001465|||ISSR|||SEL_GL_AD|||False|||</v>
          </cell>
          <cell r="C17" t="str">
            <v>V_KEYWORD_ISSR_208001465_SEL_GL_AD</v>
          </cell>
        </row>
        <row r="18">
          <cell r="A18" t="str">
            <v>Vector|||208001465|||ISSR|||OP_COST|||False|||</v>
          </cell>
          <cell r="C18" t="str">
            <v>V_KEYWORD_ISSR_208001465_OP_COST</v>
          </cell>
        </row>
        <row r="19">
          <cell r="A19" t="str">
            <v>Vector|||208001465|||ISSR|||RD_EXP|||False|||</v>
          </cell>
          <cell r="C19" t="str">
            <v>V_KEYWORD_ISSR_208001465_RD_EXP</v>
          </cell>
        </row>
        <row r="20">
          <cell r="A20" t="str">
            <v>Vector|||208001465|||ISSR|||OTH_OP_INC_EXP|||False|||</v>
          </cell>
          <cell r="C20" t="str">
            <v>V_KEYWORD_ISSR_208001465_OTH_OP_INC_EXP</v>
          </cell>
        </row>
        <row r="21">
          <cell r="A21" t="str">
            <v>Vector|||208001465|||ISSR|||TOT_OPS_EXP_DDA|||False|||</v>
          </cell>
          <cell r="C21" t="str">
            <v>V_KEYWORD_ISSR_208001465_TOT_OPS_EXP_DDA</v>
          </cell>
        </row>
        <row r="22">
          <cell r="A22" t="str">
            <v>Vector|||208001465|||ISSR|||TOT_OPS_EXP|||False|||</v>
          </cell>
          <cell r="C22" t="str">
            <v>V_KEYWORD_ISSR_208001465_TOT_OPS_EXP</v>
          </cell>
        </row>
        <row r="23">
          <cell r="A23" t="str">
            <v>Vector|||208001465|||ISSR|||EBITDA_CALC|||False|||</v>
          </cell>
          <cell r="C23" t="str">
            <v>V_KEYWORD_ISSR_208001465_EBITDA_CALC</v>
          </cell>
        </row>
        <row r="24">
          <cell r="A24" t="str">
            <v>Vector|||208001465|||ISSR|||DEPREC|||False|||</v>
          </cell>
          <cell r="C24" t="str">
            <v>V_KEYWORD_ISSR_208001465_DEPREC</v>
          </cell>
        </row>
        <row r="25">
          <cell r="A25" t="str">
            <v>Vector|||208001465|||ISSR|||GOODWILL_AMORT|||False|||</v>
          </cell>
          <cell r="C25" t="str">
            <v>V_KEYWORD_ISSR_208001465_GOODWILL_AMORT</v>
          </cell>
        </row>
        <row r="26">
          <cell r="A26" t="str">
            <v>Vector|||208001465|||ISSR|||EBIT|||False|||</v>
          </cell>
          <cell r="C26" t="str">
            <v>V_KEYWORD_ISSR_208001465_EBIT</v>
          </cell>
        </row>
        <row r="27">
          <cell r="A27" t="str">
            <v>Vector|||208001465|||ISSR|||INT_INC_IND|||False|||</v>
          </cell>
          <cell r="C27" t="str">
            <v>V_KEYWORD_ISSR_208001465_INT_INC_IND</v>
          </cell>
        </row>
        <row r="28">
          <cell r="A28" t="str">
            <v>Vector|||208001465|||ISSR|||INT_EXP_IND|||False|||</v>
          </cell>
          <cell r="C28" t="str">
            <v>V_KEYWORD_ISSR_208001465_INT_EXP_IND</v>
          </cell>
        </row>
        <row r="29">
          <cell r="A29" t="str">
            <v>Vector|||208001465|||ISSR|||NET_INT_EXP|||False|||</v>
          </cell>
          <cell r="C29" t="str">
            <v>V_KEYWORD_ISSR_208001465_NET_INT_EXP</v>
          </cell>
        </row>
        <row r="30">
          <cell r="A30" t="str">
            <v>Vector|||208001465|||ISSR|||ASSOCIATE|||False|||</v>
          </cell>
          <cell r="C30" t="str">
            <v>V_KEYWORD_ISSR_208001465_ASSOCIATE</v>
          </cell>
        </row>
        <row r="31">
          <cell r="A31" t="str">
            <v>Vector|||208001465|||ISSR|||PROFIT_ON_DISP|||False|||</v>
          </cell>
          <cell r="C31" t="str">
            <v>V_KEYWORD_ISSR_208001465_PROFIT_ON_DISP</v>
          </cell>
        </row>
        <row r="32">
          <cell r="A32" t="str">
            <v>Vector|||208001465|||ISSR|||OTH_COST_INC|||False|||</v>
          </cell>
          <cell r="C32" t="str">
            <v>V_KEYWORD_ISSR_208001465_OTH_COST_INC</v>
          </cell>
        </row>
        <row r="33">
          <cell r="A33" t="str">
            <v>Vector|||208001465|||ISSR|||PT_PROF|||False|||</v>
          </cell>
          <cell r="C33" t="str">
            <v>V_KEYWORD_ISSR_208001465_PT_PROF</v>
          </cell>
        </row>
        <row r="35">
          <cell r="A35" t="str">
            <v>Vector|||208001465|||ISSR|||CONTRIB_MARGIN_RATIO|||False|||</v>
          </cell>
          <cell r="C35" t="str">
            <v>V_KEYWORD_ISSR_208001465_CONTRIB_MARGIN_RATIO</v>
          </cell>
        </row>
        <row r="36">
          <cell r="A36" t="str">
            <v>Vector|||208001465|||ISSR|||LEASE_PAY|||False|||</v>
          </cell>
          <cell r="C36" t="str">
            <v>V_KEYWORD_ISSR_208001465_LEASE_PAY</v>
          </cell>
        </row>
        <row r="37">
          <cell r="A37" t="str">
            <v>Vector|||208001465|||ISSR|||LEASE_DEEM_INT|||False|||</v>
          </cell>
          <cell r="C37" t="str">
            <v>V_KEYWORD_ISSR_208001465_LEASE_DEEM_INT</v>
          </cell>
        </row>
        <row r="38">
          <cell r="A38" t="str">
            <v>Vector|||208001465|||ISSR|||LEASE_DEEM_DEPR|||False|||</v>
          </cell>
          <cell r="C38" t="str">
            <v>V_KEYWORD_ISSR_208001465_LEASE_DEEM_DEPR</v>
          </cell>
        </row>
        <row r="39">
          <cell r="A39" t="str">
            <v>Vector|||208001465|||ISSR|||NET_INT_CH|||False|||</v>
          </cell>
          <cell r="C39" t="str">
            <v>V_KEYWORD_ISSR_208001465_NET_INT_CH</v>
          </cell>
        </row>
        <row r="40">
          <cell r="A40" t="str">
            <v>Vector|||208001465|||ISSR|||ASSOCIATE_OP|||False|||</v>
          </cell>
          <cell r="C40" t="str">
            <v>V_KEYWORD_ISSR_208001465_ASSOCIATE_OP</v>
          </cell>
        </row>
        <row r="42">
          <cell r="A42" t="str">
            <v>Vector|||208001465|||ISSR|||CASH_EQ|||False|||</v>
          </cell>
          <cell r="C42" t="str">
            <v>V_KEYWORD_ISSR_208001465_CASH_EQ</v>
          </cell>
        </row>
        <row r="43">
          <cell r="A43" t="str">
            <v>Vector|||208001465|||ISSR|||DEBTORS|||False|||</v>
          </cell>
          <cell r="C43" t="str">
            <v>V_KEYWORD_ISSR_208001465_DEBTORS</v>
          </cell>
        </row>
        <row r="44">
          <cell r="A44" t="str">
            <v>Vector|||208001465|||ISSR|||STOCKS|||False|||</v>
          </cell>
          <cell r="C44" t="str">
            <v>V_KEYWORD_ISSR_208001465_STOCKS</v>
          </cell>
        </row>
        <row r="45">
          <cell r="A45" t="str">
            <v>Vector|||208001465|||ISSR|||OTH_CUR_ASS|||False|||</v>
          </cell>
          <cell r="C45" t="str">
            <v>V_KEYWORD_ISSR_208001465_OTH_CUR_ASS</v>
          </cell>
        </row>
        <row r="46">
          <cell r="A46" t="str">
            <v>Vector|||208001465|||ISSR|||CUR_ASS|||False|||</v>
          </cell>
          <cell r="C46" t="str">
            <v>V_KEYWORD_ISSR_208001465_CUR_ASS</v>
          </cell>
        </row>
        <row r="47">
          <cell r="A47" t="str">
            <v>Vector|||208001465|||ISSR|||GR_FIX_ASS|||False|||</v>
          </cell>
          <cell r="C47" t="str">
            <v>V_KEYWORD_ISSR_208001465_GR_FIX_ASS</v>
          </cell>
        </row>
        <row r="48">
          <cell r="A48" t="str">
            <v>Vector|||208001465|||ISSR|||ACC_DDA|||False|||</v>
          </cell>
          <cell r="C48" t="str">
            <v>V_KEYWORD_ISSR_208001465_ACC_DDA</v>
          </cell>
        </row>
        <row r="49">
          <cell r="A49" t="str">
            <v>Vector|||208001465|||ISSR|||NET_FIX_ASS|||False|||</v>
          </cell>
          <cell r="C49" t="str">
            <v>V_KEYWORD_ISSR_208001465_NET_FIX_ASS</v>
          </cell>
        </row>
        <row r="50">
          <cell r="A50" t="str">
            <v>Vector|||208001465|||ISSR|||GR_INTANG|||False|||</v>
          </cell>
          <cell r="C50" t="str">
            <v>V_KEYWORD_ISSR_208001465_GR_INTANG</v>
          </cell>
        </row>
        <row r="51">
          <cell r="A51" t="str">
            <v>Vector|||208001465|||ISSR|||ACC_AMORT|||False|||</v>
          </cell>
          <cell r="C51" t="str">
            <v>V_KEYWORD_ISSR_208001465_ACC_AMORT</v>
          </cell>
        </row>
        <row r="52">
          <cell r="A52" t="str">
            <v>Vector|||208001465|||ISSR|||NET_INTANG|||False|||</v>
          </cell>
          <cell r="C52" t="str">
            <v>V_KEYWORD_ISSR_208001465_NET_INTANG</v>
          </cell>
        </row>
        <row r="53">
          <cell r="A53" t="str">
            <v>Vector|||208001465|||ISSR|||FIX_ASS_INV|||False|||</v>
          </cell>
          <cell r="C53" t="str">
            <v>V_KEYWORD_ISSR_208001465_FIX_ASS_INV</v>
          </cell>
        </row>
        <row r="54">
          <cell r="A54" t="str">
            <v>Vector|||208001465|||ISSR|||INV_SECUR|||False|||</v>
          </cell>
          <cell r="C54" t="str">
            <v>V_KEYWORD_ISSR_208001465_INV_SECUR</v>
          </cell>
        </row>
        <row r="55">
          <cell r="A55" t="str">
            <v>Vector|||208001465|||ISSR|||OTH_LT_ASS|||False|||</v>
          </cell>
          <cell r="C55" t="str">
            <v>V_KEYWORD_ISSR_208001465_OTH_LT_ASS</v>
          </cell>
        </row>
        <row r="56">
          <cell r="A56" t="str">
            <v>Vector|||208001465|||ISSR|||TOT_ASSET|||False|||</v>
          </cell>
          <cell r="C56" t="str">
            <v>V_KEYWORD_ISSR_208001465_TOT_ASSET</v>
          </cell>
        </row>
        <row r="57">
          <cell r="A57" t="str">
            <v>Vector|||208001465|||ISSR|||ACC_PAY_GQ|||False|||</v>
          </cell>
          <cell r="C57" t="str">
            <v>V_KEYWORD_ISSR_208001465_ACC_PAY_GQ</v>
          </cell>
        </row>
        <row r="58">
          <cell r="A58" t="str">
            <v>Vector|||208001465|||ISSR|||SHORT_T_DEBT|||False|||</v>
          </cell>
          <cell r="C58" t="str">
            <v>V_KEYWORD_ISSR_208001465_SHORT_T_DEBT</v>
          </cell>
        </row>
        <row r="59">
          <cell r="A59" t="str">
            <v>Vector|||208001465|||ISSR|||OTH_CUR_LIABS|||False|||</v>
          </cell>
          <cell r="C59" t="str">
            <v>V_KEYWORD_ISSR_208001465_OTH_CUR_LIABS</v>
          </cell>
        </row>
        <row r="60">
          <cell r="A60" t="str">
            <v>Vector|||208001465|||ISSR|||SHORT_TERM_LIABS|||False|||</v>
          </cell>
          <cell r="C60" t="str">
            <v>V_KEYWORD_ISSR_208001465_SHORT_TERM_LIABS</v>
          </cell>
        </row>
        <row r="61">
          <cell r="A61" t="str">
            <v>Vector|||208001465|||ISSR|||LT_DEBT|||False|||</v>
          </cell>
          <cell r="C61" t="str">
            <v>V_KEYWORD_ISSR_208001465_LT_DEBT</v>
          </cell>
        </row>
        <row r="62">
          <cell r="A62" t="str">
            <v>Vector|||208001465|||ISSR|||OTH_LT_CRED_GQ|||False|||</v>
          </cell>
          <cell r="C62" t="str">
            <v>V_KEYWORD_ISSR_208001465_OTH_LT_CRED_GQ</v>
          </cell>
        </row>
        <row r="63">
          <cell r="A63" t="str">
            <v>Vector|||208001465|||ISSR|||TOT_LT_LIAB|||False|||</v>
          </cell>
          <cell r="C63" t="str">
            <v>V_KEYWORD_ISSR_208001465_TOT_LT_LIAB</v>
          </cell>
        </row>
        <row r="64">
          <cell r="A64" t="str">
            <v>Vector|||208001465|||ISSR|||TOT_LIAB|||False|||</v>
          </cell>
          <cell r="C64" t="str">
            <v>V_KEYWORD_ISSR_208001465_TOT_LIAB</v>
          </cell>
        </row>
        <row r="65">
          <cell r="A65" t="str">
            <v>Vector|||208001465|||ISSR|||PREF_SH|||False|||</v>
          </cell>
          <cell r="C65" t="str">
            <v>V_KEYWORD_ISSR_208001465_PREF_SH</v>
          </cell>
        </row>
        <row r="66">
          <cell r="A66" t="str">
            <v>Vector|||208001465|||ISSR|||ORD_SH_FUND|||False|||</v>
          </cell>
          <cell r="C66" t="str">
            <v>V_KEYWORD_ISSR_208001465_ORD_SH_FUND</v>
          </cell>
        </row>
        <row r="67">
          <cell r="A67" t="str">
            <v>Vector|||208001465|||ISSR|||MINORITIES|||False|||</v>
          </cell>
          <cell r="C67" t="str">
            <v>V_KEYWORD_ISSR_208001465_MINORITIES</v>
          </cell>
        </row>
        <row r="68">
          <cell r="A68" t="str">
            <v>Vector|||208001465|||ISSR|||EQ|||False|||</v>
          </cell>
          <cell r="C68" t="str">
            <v>V_KEYWORD_ISSR_208001465_EQ</v>
          </cell>
        </row>
        <row r="69">
          <cell r="A69" t="str">
            <v>Vector|||208001465|||ISSR|||TOT_LIAB_EQ|||False|||</v>
          </cell>
          <cell r="C69" t="str">
            <v>V_KEYWORD_ISSR_208001465_TOT_LIAB_EQ</v>
          </cell>
        </row>
        <row r="71">
          <cell r="A71" t="str">
            <v>Vector|||208001465|||ISSR|||NET_DEBT|||False|||</v>
          </cell>
          <cell r="C71" t="str">
            <v>V_KEYWORD_ISSR_208001465_NET_DEBT</v>
          </cell>
        </row>
        <row r="72">
          <cell r="A72" t="str">
            <v>Vector|||208001465|||ISSR|||CAP_LEASES|||False|||</v>
          </cell>
          <cell r="C72" t="str">
            <v>V_KEYWORD_ISSR_208001465_CAP_LEASES</v>
          </cell>
        </row>
        <row r="73">
          <cell r="A73" t="str">
            <v>Vector|||208001465|||ISSR|||DEF_INC_TAX|||False|||</v>
          </cell>
          <cell r="C73" t="str">
            <v>V_KEYWORD_ISSR_208001465_DEF_INC_TAX</v>
          </cell>
        </row>
        <row r="74">
          <cell r="A74" t="str">
            <v>Vector|||208001465|||ISSR|||MV_ASSOCIATES|||False|||</v>
          </cell>
          <cell r="C74" t="str">
            <v>V_KEYWORD_ISSR_208001465_MV_ASSOCIATES</v>
          </cell>
        </row>
        <row r="75">
          <cell r="A75" t="str">
            <v>Vector|||208001465|||ISSR|||NET_DEBT_ADJ|||False|||</v>
          </cell>
          <cell r="C75" t="str">
            <v>V_KEYWORD_ISSR_208001465_NET_DEBT_ADJ</v>
          </cell>
        </row>
        <row r="76">
          <cell r="A76" t="str">
            <v>Vector|||208001465|||ISSR|||CO_BOR_MARGIN|||False|||</v>
          </cell>
          <cell r="C76" t="str">
            <v>V_KEYWORD_ISSR_208001465_CO_BOR_MARGIN</v>
          </cell>
        </row>
        <row r="77">
          <cell r="A77" t="str">
            <v>Vector|||208001465|||ISSR|||UNF_PENS|||False|||</v>
          </cell>
          <cell r="C77" t="str">
            <v>V_KEYWORD_ISSR_208001465_UNF_PENS</v>
          </cell>
        </row>
        <row r="78">
          <cell r="A78" t="str">
            <v>Vector|||208001465|||ISSR|||UNF_PENS_OFF|||False|||</v>
          </cell>
          <cell r="C78" t="str">
            <v>V_KEYWORD_ISSR_208001465_UNF_PENS_OFF</v>
          </cell>
        </row>
        <row r="79">
          <cell r="A79" t="str">
            <v>Vector|||208001465|||ISSR|||UNF_PENS_LIAB_OTH|||False|||</v>
          </cell>
          <cell r="C79" t="str">
            <v>V_KEYWORD_ISSR_208001465_UNF_PENS_LIAB_OTH</v>
          </cell>
        </row>
        <row r="80">
          <cell r="A80" t="str">
            <v>Vector|||208001465|||ISSR|||ADJ_UNF_PENS_GOOD|||False|||</v>
          </cell>
          <cell r="C80" t="str">
            <v>V_KEYWORD_ISSR_208001465_ADJ_UNF_PENS_GOOD</v>
          </cell>
        </row>
        <row r="81">
          <cell r="A81" t="str">
            <v>Vector|||208001465|||ISSR|||OTH_GCI_ADJ|||False|||</v>
          </cell>
          <cell r="C81" t="str">
            <v>V_KEYWORD_ISSR_208001465_OTH_GCI_ADJ</v>
          </cell>
        </row>
        <row r="82">
          <cell r="A82" t="str">
            <v>Vector|||208001465|||ISSR|||GCI_INFL|||False|||</v>
          </cell>
          <cell r="C82" t="str">
            <v>V_KEYWORD_ISSR_208001465_GCI_INFL</v>
          </cell>
        </row>
        <row r="83">
          <cell r="A83" t="str">
            <v>Vector|||208001465|||ISSR|||BAL_MINO_INT|||False|||</v>
          </cell>
          <cell r="C83" t="str">
            <v>V_KEYWORD_ISSR_208001465_BAL_MINO_INT</v>
          </cell>
        </row>
        <row r="85">
          <cell r="A85" t="str">
            <v>Vector|||208001465|||ISSR|||CF_INC_MINORITY|||False|||</v>
          </cell>
          <cell r="C85" t="str">
            <v>V_KEYWORD_ISSR_208001465_CF_INC_MINORITY</v>
          </cell>
        </row>
        <row r="86">
          <cell r="A86" t="str">
            <v>Vector|||208001465|||ISSR|||DEPR_AMORT|||False|||</v>
          </cell>
          <cell r="C86" t="str">
            <v>V_KEYWORD_ISSR_208001465_DEPR_AMORT</v>
          </cell>
        </row>
        <row r="87">
          <cell r="A87" t="str">
            <v>Vector|||208001465|||ISSR|||WORK_CAP|||False|||</v>
          </cell>
          <cell r="C87" t="str">
            <v>V_KEYWORD_ISSR_208001465_WORK_CAP</v>
          </cell>
        </row>
        <row r="88">
          <cell r="A88" t="str">
            <v>Vector|||208001465|||ISSR|||OTH_OP_CF|||False|||</v>
          </cell>
          <cell r="C88" t="str">
            <v>V_KEYWORD_ISSR_208001465_OTH_OP_CF</v>
          </cell>
        </row>
        <row r="89">
          <cell r="A89" t="str">
            <v>Vector|||208001465|||ISSR|||CF_OPS|||False|||</v>
          </cell>
          <cell r="C89" t="str">
            <v>V_KEYWORD_ISSR_208001465_CF_OPS</v>
          </cell>
        </row>
        <row r="90">
          <cell r="A90" t="str">
            <v>Vector|||208001465|||ISSR|||CAPEX|||False|||</v>
          </cell>
          <cell r="C90" t="str">
            <v>V_KEYWORD_ISSR_208001465_CAPEX</v>
          </cell>
        </row>
        <row r="91">
          <cell r="A91" t="str">
            <v>Vector|||208001465|||ISSR|||ACQ|||False|||</v>
          </cell>
          <cell r="C91" t="str">
            <v>V_KEYWORD_ISSR_208001465_ACQ</v>
          </cell>
        </row>
        <row r="92">
          <cell r="A92" t="str">
            <v>Vector|||208001465|||ISSR|||DIVEST|||False|||</v>
          </cell>
          <cell r="C92" t="str">
            <v>V_KEYWORD_ISSR_208001465_DIVEST</v>
          </cell>
        </row>
        <row r="93">
          <cell r="A93" t="str">
            <v>Vector|||208001465|||ISSR|||OTH_INV_CF|||False|||</v>
          </cell>
          <cell r="C93" t="str">
            <v>V_KEYWORD_ISSR_208001465_OTH_INV_CF</v>
          </cell>
        </row>
        <row r="94">
          <cell r="A94" t="str">
            <v>Vector|||208001465|||ISSR|||CF_INV|||False|||</v>
          </cell>
          <cell r="C94" t="str">
            <v>V_KEYWORD_ISSR_208001465_CF_INV</v>
          </cell>
        </row>
        <row r="95">
          <cell r="A95" t="str">
            <v>Vector|||208001465|||ISSR|||DIV_PAID|||False|||</v>
          </cell>
          <cell r="C95" t="str">
            <v>V_KEYWORD_ISSR_208001465_DIV_PAID</v>
          </cell>
        </row>
        <row r="96">
          <cell r="A96" t="str">
            <v>Vector|||208001465|||ISSR|||SH_REPUR|||False|||</v>
          </cell>
          <cell r="C96" t="str">
            <v>V_KEYWORD_ISSR_208001465_SH_REPUR</v>
          </cell>
        </row>
        <row r="97">
          <cell r="A97" t="str">
            <v>Vector|||208001465|||ISSR|||CHG_LT_DEBT|||False|||</v>
          </cell>
          <cell r="C97" t="str">
            <v>V_KEYWORD_ISSR_208001465_CHG_LT_DEBT</v>
          </cell>
        </row>
        <row r="98">
          <cell r="A98" t="str">
            <v>Vector|||208001465|||ISSR|||OTH_FIN_CF|||False|||</v>
          </cell>
          <cell r="C98" t="str">
            <v>V_KEYWORD_ISSR_208001465_OTH_FIN_CF</v>
          </cell>
        </row>
        <row r="99">
          <cell r="A99" t="str">
            <v>Vector|||208001465|||ISSR|||CF_FIN|||False|||</v>
          </cell>
          <cell r="C99" t="str">
            <v>V_KEYWORD_ISSR_208001465_CF_FIN</v>
          </cell>
        </row>
        <row r="100">
          <cell r="A100" t="str">
            <v>Vector|||208001465|||ISSR|||TOT_CF|||False|||</v>
          </cell>
          <cell r="C100" t="str">
            <v>V_KEYWORD_ISSR_208001465_TOT_CF</v>
          </cell>
        </row>
        <row r="102">
          <cell r="A102" t="str">
            <v>Vector|||208001465|||ISSR|||ASSOC_JV_ADDBK|||False|||</v>
          </cell>
          <cell r="C102" t="str">
            <v>V_KEYWORD_ISSR_208001465_ASSOC_JV_ADDBK</v>
          </cell>
        </row>
        <row r="103">
          <cell r="A103" t="str">
            <v>Vector|||208001465|||ISSR|||PL_SALE_ASSETS|||False|||</v>
          </cell>
          <cell r="C103" t="str">
            <v>V_KEYWORD_ISSR_208001465_PL_SALE_ASSETS</v>
          </cell>
        </row>
        <row r="104">
          <cell r="A104" t="str">
            <v>Vector|||208001465|||ISSR|||OTH_NONCASH_ADJ|||False|||</v>
          </cell>
          <cell r="C104" t="str">
            <v>V_KEYWORD_ISSR_208001465_OTH_NONCASH_ADJ</v>
          </cell>
        </row>
        <row r="105">
          <cell r="A105" t="str">
            <v>Vector|||208001465|||ISSR|||OTH_DACF_ADJ|||False|||</v>
          </cell>
          <cell r="C105" t="str">
            <v>V_KEYWORD_ISSR_208001465_OTH_DACF_ADJ</v>
          </cell>
        </row>
        <row r="106">
          <cell r="A106" t="str">
            <v>Vector|||208001465|||ISSR|||CASH_INT_EXP|||False|||</v>
          </cell>
          <cell r="C106" t="str">
            <v>V_KEYWORD_ISSR_208001465_CASH_INT_EXP</v>
          </cell>
        </row>
        <row r="107">
          <cell r="A107" t="str">
            <v>Vector|||208001465|||ISSR|||CASH_TAX_EXP|||False|||</v>
          </cell>
          <cell r="C107" t="str">
            <v>V_KEYWORD_ISSR_208001465_CASH_TAX_EXP</v>
          </cell>
        </row>
        <row r="108">
          <cell r="A108" t="str">
            <v>Vector|||208001465|||ISSR|||DIVDS_ASSOC_JV|||False|||</v>
          </cell>
          <cell r="C108" t="str">
            <v>V_KEYWORD_ISSR_208001465_DIVDS_ASSOC_JV</v>
          </cell>
        </row>
        <row r="109">
          <cell r="A109" t="str">
            <v>Vector|||208001465|||ISSR|||CAPEX_MAINTENANCE|||False|||</v>
          </cell>
          <cell r="C109" t="str">
            <v>V_KEYWORD_ISSR_208001465_CAPEX_MAINTENANCE</v>
          </cell>
        </row>
        <row r="110">
          <cell r="A110" t="str">
            <v>Vector|||208001465|||ISSR|||CAPEX_EXPANSION|||False|||</v>
          </cell>
          <cell r="C110" t="str">
            <v>V_KEYWORD_ISSR_208001465_CAPEX_EXPANSION</v>
          </cell>
        </row>
        <row r="111">
          <cell r="A111" t="str">
            <v>Vector|||208001465|||ISSR|||NONPPE_CAPEX|||False|||</v>
          </cell>
          <cell r="C111" t="str">
            <v>V_KEYWORD_ISSR_208001465_NONPPE_CAPEX</v>
          </cell>
        </row>
        <row r="112">
          <cell r="A112" t="str">
            <v>Vector|||208001465|||ISSR|||DIVDS_PD_MINORITIES|||False|||</v>
          </cell>
          <cell r="C112" t="str">
            <v>V_KEYWORD_ISSR_208001465_DIVDS_PD_MINORITIES</v>
          </cell>
        </row>
        <row r="114">
          <cell r="A114" t="str">
            <v>Vector|||208001465|||ISSR|||EMPLOYEES|||False|||</v>
          </cell>
          <cell r="C114" t="str">
            <v>V_KEYWORD_ISSR_208001465_EMPLOYEES</v>
          </cell>
        </row>
        <row r="116">
          <cell r="A116" t="str">
            <v>Vector|||208001465|||ISSR|||SALES_TOT_AM|||False|||</v>
          </cell>
          <cell r="C116" t="str">
            <v>V_KEYWORD_ISSR_208001465_SALES_TOT_AM</v>
          </cell>
        </row>
        <row r="117">
          <cell r="A117" t="str">
            <v>Vector|||208001465|||ISSR|||SALES_US|||False|||</v>
          </cell>
          <cell r="C117" t="str">
            <v>V_KEYWORD_ISSR_208001465_SALES_US</v>
          </cell>
        </row>
        <row r="119">
          <cell r="A119" t="str">
            <v>Vector|||208001465|||ISSR|||SALES_BRAZIL|||False|||</v>
          </cell>
          <cell r="C119" t="str">
            <v>V_KEYWORD_ISSR_208001465_SALES_BRAZIL</v>
          </cell>
        </row>
        <row r="120">
          <cell r="A120" t="str">
            <v>Vector|||208001465|||ISSR|||SALES_OTH_AM|||False|||</v>
          </cell>
          <cell r="C120" t="str">
            <v>V_KEYWORD_ISSR_208001465_SALES_OTH_AM</v>
          </cell>
        </row>
        <row r="121">
          <cell r="A121" t="str">
            <v>Vector|||208001465|||ISSR|||SALES_TOT_EMEA|||False|||</v>
          </cell>
          <cell r="C121" t="str">
            <v>V_KEYWORD_ISSR_208001465_SALES_TOT_EMEA</v>
          </cell>
        </row>
        <row r="122">
          <cell r="A122" t="str">
            <v>Vector|||208001465|||ISSR|||SALES_UK|||False|||</v>
          </cell>
          <cell r="C122" t="str">
            <v>V_KEYWORD_ISSR_208001465_SALES_UK</v>
          </cell>
        </row>
        <row r="123">
          <cell r="A123" t="str">
            <v>Vector|||208001465|||ISSR|||SALES_EU_EX_UK|||False|||</v>
          </cell>
          <cell r="C123" t="str">
            <v>V_KEYWORD_ISSR_208001465_SALES_EU_EX_UK</v>
          </cell>
        </row>
        <row r="140">
          <cell r="A140" t="str">
            <v>Vector|||208001465|||ISSR|||SALES_CEE|||False|||</v>
          </cell>
          <cell r="C140" t="str">
            <v>V_KEYWORD_ISSR_208001465_SALES_CEE</v>
          </cell>
        </row>
        <row r="141">
          <cell r="A141" t="str">
            <v>Vector|||208001465|||ISSR|||SALES_ME|||False|||</v>
          </cell>
          <cell r="C141" t="str">
            <v>V_KEYWORD_ISSR_208001465_SALES_ME</v>
          </cell>
        </row>
        <row r="142">
          <cell r="A142" t="str">
            <v>Vector|||208001465|||ISSR|||SALES_TOT_AFRICA|||False|||</v>
          </cell>
          <cell r="C142" t="str">
            <v>V_KEYWORD_ISSR_208001465_SALES_TOT_AFRICA</v>
          </cell>
        </row>
        <row r="143">
          <cell r="A143" t="str">
            <v>Vector|||208001465|||ISSR|||SALES_RUSSIA|||False|||</v>
          </cell>
          <cell r="C143" t="str">
            <v>V_KEYWORD_ISSR_208001465_SALES_RUSSIA</v>
          </cell>
        </row>
        <row r="144">
          <cell r="A144" t="str">
            <v>Vector|||208001465|||ISSR|||SALES_OTH_EMEA|||False|||</v>
          </cell>
          <cell r="C144" t="str">
            <v>V_KEYWORD_ISSR_208001465_SALES_OTH_EMEA</v>
          </cell>
        </row>
        <row r="145">
          <cell r="A145" t="str">
            <v>Vector|||208001465|||ISSR|||SALES_TOT_ASIA|||False|||</v>
          </cell>
          <cell r="C145" t="str">
            <v>V_KEYWORD_ISSR_208001465_SALES_TOT_ASIA</v>
          </cell>
        </row>
        <row r="146">
          <cell r="A146" t="str">
            <v>Vector|||208001465|||ISSR|||SALES_JAPAN|||False|||</v>
          </cell>
          <cell r="C146" t="str">
            <v>V_KEYWORD_ISSR_208001465_SALES_JAPAN</v>
          </cell>
        </row>
        <row r="147">
          <cell r="A147" t="str">
            <v>Vector|||208001465|||ISSR|||SALES_CHINA|||False|||</v>
          </cell>
          <cell r="C147" t="str">
            <v>V_KEYWORD_ISSR_208001465_SALES_CHINA</v>
          </cell>
        </row>
        <row r="148">
          <cell r="A148" t="str">
            <v>Vector|||208001465|||ISSR|||SALES_INDIA|||False|||</v>
          </cell>
          <cell r="C148" t="str">
            <v>V_KEYWORD_ISSR_208001465_SALES_INDIA</v>
          </cell>
        </row>
        <row r="149">
          <cell r="A149" t="str">
            <v>Vector|||208001465|||ISSR|||SALES_SK|||False|||</v>
          </cell>
          <cell r="C149" t="str">
            <v>V_KEYWORD_ISSR_208001465_SALES_SK</v>
          </cell>
        </row>
        <row r="150">
          <cell r="A150" t="str">
            <v>Vector|||208001465|||ISSR|||SALES_TAIWAN|||False|||</v>
          </cell>
          <cell r="C150" t="str">
            <v>V_KEYWORD_ISSR_208001465_SALES_TAIWAN</v>
          </cell>
        </row>
        <row r="153">
          <cell r="A153" t="str">
            <v>Vector|||208001465|||ISSR|||SALES_OTH_AEJ|||False|||</v>
          </cell>
          <cell r="C153" t="str">
            <v>V_KEYWORD_ISSR_208001465_SALES_OTH_AEJ</v>
          </cell>
        </row>
        <row r="154">
          <cell r="A154" t="str">
            <v>Vector|||208001465|||ISSR|||SALES_OTHER|||False|||</v>
          </cell>
          <cell r="C154" t="str">
            <v>V_KEYWORD_ISSR_208001465_SALES_OTHER</v>
          </cell>
        </row>
        <row r="192">
          <cell r="A192" t="str">
            <v>Vector|||208001465|||ISSR|||SALES_CONS|||False|||</v>
          </cell>
          <cell r="C192" t="str">
            <v>V_KEYWORD_ISSR_208001465_SALES_CONS</v>
          </cell>
        </row>
        <row r="193">
          <cell r="A193" t="str">
            <v>Vector|||208001465|||ISSR|||SALES_IND|||False|||</v>
          </cell>
          <cell r="C193" t="str">
            <v>V_KEYWORD_ISSR_208001465_SALES_IND</v>
          </cell>
        </row>
        <row r="194">
          <cell r="A194" t="str">
            <v>Vector|||208001465|||ISSR|||SALES_GOV|||False|||</v>
          </cell>
          <cell r="C194" t="str">
            <v>V_KEYWORD_ISSR_208001465_SALES_GOV</v>
          </cell>
        </row>
        <row r="195">
          <cell r="A195" t="str">
            <v>Vector|||208001465|||ISSR|||SALES_FINAN|||False|||</v>
          </cell>
          <cell r="C195" t="str">
            <v>V_KEYWORD_ISSR_208001465_SALES_FINAN</v>
          </cell>
        </row>
        <row r="200">
          <cell r="A200" t="str">
            <v>Vector|||208001465|||ISSR|||EXP_OIL_PETRO_FUEL|||False|||</v>
          </cell>
          <cell r="C200" t="str">
            <v>V_KEYWORD_ISSR_208001465_EXP_OIL_PETRO_FUEL</v>
          </cell>
        </row>
        <row r="201">
          <cell r="A201" t="str">
            <v>Vector|||208001465|||ISSR|||EXP_OIL_DERIV_NGLS_PLASTICS|||False|||</v>
          </cell>
          <cell r="C201" t="str">
            <v>V_KEYWORD_ISSR_208001465_EXP_OIL_DERIV_NGLS_PLASTICS</v>
          </cell>
        </row>
        <row r="202">
          <cell r="A202" t="str">
            <v>Vector|||208001465|||ISSR|||EXP_PAPER_PULP|||False|||</v>
          </cell>
          <cell r="C202" t="str">
            <v>V_KEYWORD_ISSR_208001465_EXP_PAPER_PULP</v>
          </cell>
        </row>
        <row r="203">
          <cell r="A203" t="str">
            <v>Vector|||208001465|||ISSR|||EXP_GLASS|||False|||</v>
          </cell>
          <cell r="C203" t="str">
            <v>V_KEYWORD_ISSR_208001465_EXP_GLASS</v>
          </cell>
        </row>
        <row r="204">
          <cell r="A204" t="str">
            <v>Vector|||208001465|||ISSR|||EXP_WATER|||False|||</v>
          </cell>
          <cell r="C204" t="str">
            <v>V_KEYWORD_ISSR_208001465_EXP_WATER</v>
          </cell>
        </row>
        <row r="205">
          <cell r="A205" t="str">
            <v>Vector|||208001465|||ISSR|||EXP_OTH_COMMODITY|||False|||</v>
          </cell>
          <cell r="C205" t="str">
            <v>V_KEYWORD_ISSR_208001465_EXP_OTH_COMMODITY</v>
          </cell>
        </row>
        <row r="206">
          <cell r="A206" t="str">
            <v>Vector|||208001465|||ISSR|||EXP_OTH_COST|||False|||</v>
          </cell>
          <cell r="C206" t="str">
            <v>V_KEYWORD_ISSR_208001465_EXP_OTH_COST</v>
          </cell>
        </row>
        <row r="208">
          <cell r="A208" t="str">
            <v>Vector|||208001465|||ISSR|||SALES_FX_GPB|||False|||</v>
          </cell>
          <cell r="C208" t="str">
            <v>V_KEYWORD_ISSR_208001465_SALES_FX_GPB</v>
          </cell>
        </row>
        <row r="209">
          <cell r="A209" t="str">
            <v>Vector|||208001465|||ISSR|||SALES_FX_EUR|||False|||</v>
          </cell>
          <cell r="C209" t="str">
            <v>V_KEYWORD_ISSR_208001465_SALES_FX_EUR</v>
          </cell>
        </row>
        <row r="210">
          <cell r="A210" t="str">
            <v>Vector|||208001465|||ISSR|||SALES_FX_RUB|||False|||</v>
          </cell>
          <cell r="C210" t="str">
            <v>V_KEYWORD_ISSR_208001465_SALES_FX_RUB</v>
          </cell>
        </row>
        <row r="211">
          <cell r="A211" t="str">
            <v>Vector|||208001465|||ISSR|||SALES_FX_USD|||False|||</v>
          </cell>
          <cell r="C211" t="str">
            <v>V_KEYWORD_ISSR_208001465_SALES_FX_USD</v>
          </cell>
        </row>
        <row r="212">
          <cell r="A212" t="str">
            <v>Vector|||208001465|||ISSR|||SALES_FX_BRL|||False|||</v>
          </cell>
          <cell r="C212" t="str">
            <v>V_KEYWORD_ISSR_208001465_SALES_FX_BRL</v>
          </cell>
        </row>
        <row r="213">
          <cell r="A213" t="str">
            <v>Vector|||208001465|||ISSR|||SALES_FX_YEN|||False|||</v>
          </cell>
          <cell r="C213" t="str">
            <v>V_KEYWORD_ISSR_208001465_SALES_FX_YEN</v>
          </cell>
        </row>
        <row r="214">
          <cell r="A214" t="str">
            <v>Vector|||208001465|||ISSR|||SALES_FX_CNY|||False|||</v>
          </cell>
          <cell r="C214" t="str">
            <v>V_KEYWORD_ISSR_208001465_SALES_FX_CNY</v>
          </cell>
        </row>
        <row r="215">
          <cell r="A215" t="str">
            <v>Vector|||208001465|||ISSR|||SALES_FX_INR|||False|||</v>
          </cell>
          <cell r="C215" t="str">
            <v>V_KEYWORD_ISSR_208001465_SALES_FX_INR</v>
          </cell>
        </row>
        <row r="216">
          <cell r="A216" t="str">
            <v>Vector|||208001465|||ISSR|||SALES_FX_KRW|||False|||</v>
          </cell>
          <cell r="C216" t="str">
            <v>V_KEYWORD_ISSR_208001465_SALES_FX_KRW</v>
          </cell>
        </row>
        <row r="217">
          <cell r="A217" t="str">
            <v>Vector|||208001465|||ISSR|||SALES_FX_TWD|||False|||</v>
          </cell>
          <cell r="C217" t="str">
            <v>V_KEYWORD_ISSR_208001465_SALES_FX_TWD</v>
          </cell>
        </row>
        <row r="218">
          <cell r="A218" t="str">
            <v>Vector|||208001465|||ISSR|||SALES_FX_OTH|||False|||</v>
          </cell>
          <cell r="C218" t="str">
            <v>V_KEYWORD_ISSR_208001465_SALES_FX_OTH</v>
          </cell>
        </row>
        <row r="228">
          <cell r="A228" t="str">
            <v>Scalar|||200005191|||EQTY|||AEJ_LIST|||False|||</v>
          </cell>
          <cell r="C228" t="str">
            <v>V_KEYWORD_EQTY_200005191_AEJ_LIST</v>
          </cell>
        </row>
        <row r="229">
          <cell r="A229" t="str">
            <v>Scalar|||200005191|||EQTY|||AEJ_CONVICTION|||False|||</v>
          </cell>
          <cell r="C229" t="str">
            <v>V_KEYWORD_EQTY_200005191_AEJ_CONVICTION</v>
          </cell>
        </row>
        <row r="230">
          <cell r="A230" t="str">
            <v>Scalar|||200005191|||EQTY|||LEGAL_RATING|||False|||</v>
          </cell>
          <cell r="C230" t="str">
            <v>V_KEYWORD_EQTY_200005191_LEGAL_RATING</v>
          </cell>
        </row>
        <row r="231">
          <cell r="A231" t="str">
            <v>Scalar|||200005191|||EQTY|||TARGET_PRICE|||False|||</v>
          </cell>
          <cell r="C231" t="str">
            <v>V_KEYWORD_EQTY_200005191_TARGET_PRICE</v>
          </cell>
        </row>
        <row r="232">
          <cell r="A232" t="str">
            <v>Scalar|||200005191|||EQTY|||TP_PERIOD|||False|||</v>
          </cell>
          <cell r="C232" t="str">
            <v>V_KEYWORD_EQTY_200005191_TP_PERIOD</v>
          </cell>
        </row>
        <row r="233">
          <cell r="A233" t="str">
            <v>Scalar|||200005191|||EQTY|||NUM_SH|||False|||</v>
          </cell>
          <cell r="C233" t="str">
            <v>V_KEYWORD_EQTY_200005191_NUM_SH</v>
          </cell>
        </row>
        <row r="234">
          <cell r="A234" t="str">
            <v>Scalar|||200005191|||EQTY|||FREE_FLOAT|||False|||</v>
          </cell>
          <cell r="C234" t="str">
            <v>V_KEYWORD_EQTY_200005191_FREE_FLOAT</v>
          </cell>
        </row>
        <row r="235">
          <cell r="A235" t="str">
            <v>Scalar|||200005191|||EQTY|||FOREIGN_HOLDNG|||False|||</v>
          </cell>
          <cell r="C235" t="str">
            <v>V_KEYWORD_EQTY_200005191_FOREIGN_HOLDNG</v>
          </cell>
        </row>
        <row r="236">
          <cell r="A236" t="str">
            <v>BreakdownScalar|||200005191|||EQTY|||ACT|||False|||1</v>
          </cell>
          <cell r="C236" t="str">
            <v>V_KEYWORD_EQTY_200005191_ACT1</v>
          </cell>
        </row>
        <row r="237">
          <cell r="A237" t="str">
            <v>BreakdownScalar|||200005191|||EQTY|||ACT|||False|||2</v>
          </cell>
          <cell r="C237" t="str">
            <v>V_KEYWORD_EQTY_200005191_ACT2</v>
          </cell>
        </row>
        <row r="238">
          <cell r="A238" t="str">
            <v>BreakdownScalar|||200005191|||EQTY|||ACT|||False|||3</v>
          </cell>
          <cell r="C238" t="str">
            <v>V_KEYWORD_EQTY_200005191_ACT3</v>
          </cell>
        </row>
        <row r="239">
          <cell r="A239" t="str">
            <v>BreakdownScalar|||200005191|||EQTY|||ACT|||False|||4</v>
          </cell>
          <cell r="C239" t="str">
            <v>V_KEYWORD_EQTY_200005191_ACT4</v>
          </cell>
        </row>
        <row r="240">
          <cell r="A240" t="str">
            <v>Scalar|||200005191|||EQTY|||CATALYST1_DATE|||True|||</v>
          </cell>
          <cell r="C240" t="str">
            <v>V_KEYWORD_EQTY_200005191_CATALYST1_DATE</v>
          </cell>
        </row>
        <row r="241">
          <cell r="A241" t="str">
            <v>Scalar|||200005191|||EQTY|||CATALYST1_EVENT|||False|||</v>
          </cell>
          <cell r="C241" t="str">
            <v>V_KEYWORD_EQTY_200005191_CATALYST1_EVENT</v>
          </cell>
        </row>
        <row r="242">
          <cell r="A242" t="str">
            <v>Scalar|||200005191|||EQTY|||CATALYST2_DATE|||True|||</v>
          </cell>
          <cell r="C242" t="str">
            <v>V_KEYWORD_EQTY_200005191_CATALYST2_DATE</v>
          </cell>
        </row>
        <row r="243">
          <cell r="A243" t="str">
            <v>Scalar|||200005191|||EQTY|||CATALYST2_EVENT|||False|||</v>
          </cell>
          <cell r="C243" t="str">
            <v>V_KEYWORD_EQTY_200005191_CATALYST2_EVENT</v>
          </cell>
        </row>
        <row r="244">
          <cell r="A244" t="str">
            <v>Scalar|||200005191|||EQTY|||CATALYST3_DATE|||True|||</v>
          </cell>
          <cell r="C244" t="str">
            <v>V_KEYWORD_EQTY_200005191_CATALYST3_DATE</v>
          </cell>
        </row>
        <row r="245">
          <cell r="A245" t="str">
            <v>Scalar|||200005191|||EQTY|||CATALYST3_EVENT|||False|||</v>
          </cell>
          <cell r="C245" t="str">
            <v>V_KEYWORD_EQTY_200005191_CATALYST3_EVENT</v>
          </cell>
        </row>
        <row r="246">
          <cell r="A246" t="str">
            <v>Scalar|||200005191|||EQTY|||CATALYST4_DATE|||True|||</v>
          </cell>
          <cell r="C246" t="str">
            <v>V_KEYWORD_EQTY_200005191_CATALYST4_DATE</v>
          </cell>
        </row>
        <row r="247">
          <cell r="A247" t="str">
            <v>Scalar|||200005191|||EQTY|||CATALYST4_EVENT|||False|||</v>
          </cell>
          <cell r="C247" t="str">
            <v>V_KEYWORD_EQTY_200005191_CATALYST4_EVENT</v>
          </cell>
        </row>
        <row r="248">
          <cell r="A248" t="str">
            <v>Scalar|||200005191|||EQTY|||CATALYST5_DATE|||True|||</v>
          </cell>
          <cell r="C248" t="str">
            <v>V_KEYWORD_EQTY_200005191_CATALYST5_DATE</v>
          </cell>
        </row>
        <row r="249">
          <cell r="A249" t="str">
            <v>Scalar|||200005191|||EQTY|||CATALYST5_EVENT|||False|||</v>
          </cell>
          <cell r="C249" t="str">
            <v>V_KEYWORD_EQTY_200005191_CATALYST5_EVENT</v>
          </cell>
        </row>
        <row r="250">
          <cell r="A250" t="str">
            <v>Scalar|||200005191|||EQTY|||PRI_TARG_MULT|||False|||</v>
          </cell>
          <cell r="C250" t="str">
            <v>V_KEYWORD_EQTY_200005191_PRI_TARG_MULT</v>
          </cell>
        </row>
        <row r="251">
          <cell r="A251" t="str">
            <v>Scalar|||200005191|||EQTY|||PRI_TARG_METH|||False|||</v>
          </cell>
          <cell r="C251" t="str">
            <v>V_KEYWORD_EQTY_200005191_PRI_TARG_METH</v>
          </cell>
        </row>
        <row r="253">
          <cell r="A253" t="str">
            <v>Vector|||200005191|||EQTY|||BVPS_PUB|||False|||</v>
          </cell>
          <cell r="C253" t="str">
            <v>V_KEYWORD_EQTY_200005191_BVPS_PUB</v>
          </cell>
        </row>
        <row r="254">
          <cell r="A254" t="str">
            <v>Vector|||200005191|||EQTY|||DPS_PUB|||False|||</v>
          </cell>
          <cell r="C254" t="str">
            <v>V_KEYWORD_EQTY_200005191_DPS_PUB</v>
          </cell>
        </row>
        <row r="255">
          <cell r="A255" t="str">
            <v>Vector|||200005191|||EQTY|||DPS_SPECIAL_PUB|||False|||</v>
          </cell>
          <cell r="C255" t="str">
            <v>V_KEYWORD_EQTY_200005191_DPS_SPECIAL_PUB</v>
          </cell>
        </row>
        <row r="256">
          <cell r="A256" t="str">
            <v>Vector|||200005191|||EQTY|||EBITDA_PUB|||False|||</v>
          </cell>
          <cell r="C256" t="str">
            <v>V_KEYWORD_EQTY_200005191_EBITDA_PUB</v>
          </cell>
        </row>
        <row r="257">
          <cell r="A257" t="str">
            <v>Vector|||200005191|||EQTY|||EPS_PUB|||False|||</v>
          </cell>
          <cell r="C257" t="str">
            <v>V_KEYWORD_EQTY_200005191_EPS_PUB</v>
          </cell>
          <cell r="AY257" t="str">
            <v>ERROR</v>
          </cell>
          <cell r="BD257" t="str">
            <v>ERROR</v>
          </cell>
          <cell r="BI257" t="str">
            <v>ERROR</v>
          </cell>
        </row>
        <row r="258">
          <cell r="A258" t="str">
            <v>Vector|||200005191|||EQTY|||EV_ADJ_PUB|||False|||</v>
          </cell>
          <cell r="C258" t="str">
            <v>V_KEYWORD_EQTY_200005191_EV_ADJ_PUB</v>
          </cell>
        </row>
        <row r="259">
          <cell r="A259" t="str">
            <v>Vector|||200005191|||EQTY|||NET_DEBT_PUB|||False|||</v>
          </cell>
          <cell r="C259" t="str">
            <v>V_KEYWORD_EQTY_200005191_NET_DEBT_PUB</v>
          </cell>
        </row>
        <row r="260">
          <cell r="A260" t="str">
            <v>Vector|||200005191|||EQTY|||NI_PUB|||False|||</v>
          </cell>
          <cell r="C260" t="str">
            <v>V_KEYWORD_EQTY_200005191_NI_PUB</v>
          </cell>
        </row>
        <row r="261">
          <cell r="A261" t="str">
            <v>Vector|||200005191|||EQTY|||EBIT_PUB|||False|||</v>
          </cell>
          <cell r="C261" t="str">
            <v>V_KEYWORD_EQTY_200005191_EBIT_PUB</v>
          </cell>
        </row>
        <row r="262">
          <cell r="A262" t="str">
            <v>Vector|||200005191|||EQTY|||PTP_PUB|||False|||</v>
          </cell>
          <cell r="C262" t="str">
            <v>V_KEYWORD_EQTY_200005191_PTP_PUB</v>
          </cell>
        </row>
        <row r="263">
          <cell r="A263" t="str">
            <v>Vector|||200005191|||EQTY|||REVS_PUB|||False|||</v>
          </cell>
          <cell r="C263" t="str">
            <v>V_KEYWORD_EQTY_200005191_REVS_PUB</v>
          </cell>
        </row>
        <row r="264">
          <cell r="A264" t="str">
            <v>Vector|||200005191|||EQTY|||EQ_PUB|||False|||</v>
          </cell>
          <cell r="C264" t="str">
            <v>V_KEYWORD_EQTY_200005191_EQ_PUB</v>
          </cell>
        </row>
        <row r="265">
          <cell r="A265" t="str">
            <v>Vector|||200005191|||EQTY|||EPS_CONS_PUB|||False|||</v>
          </cell>
          <cell r="C265" t="str">
            <v>V_KEYWORD_EQTY_200005191_EPS_CONS_PUB</v>
          </cell>
        </row>
        <row r="266">
          <cell r="A266" t="str">
            <v>Vector|||200005191|||EQTY|||OP_IMPACT_WON_APPR_USD_PUB|||False|||</v>
          </cell>
          <cell r="C266" t="str">
            <v>V_KEYWORD_EQTY_200005191_OP_IMPACT_WON_APPR_USD_PUB</v>
          </cell>
        </row>
        <row r="267">
          <cell r="A267" t="str">
            <v>Vector|||200005191|||EQTY|||OP_IMPACT_WON_APPR_EUR_PUB|||False|||</v>
          </cell>
          <cell r="C267" t="str">
            <v>V_KEYWORD_EQTY_200005191_OP_IMPACT_WON_APPR_EUR_PUB</v>
          </cell>
        </row>
        <row r="268">
          <cell r="A268" t="str">
            <v>Vector|||200005191|||EQTY|||NI_IMPACT_WON_APPR_USD_PUB|||False|||</v>
          </cell>
          <cell r="C268" t="str">
            <v>V_KEYWORD_EQTY_200005191_NI_IMPACT_WON_APPR_USD_PUB</v>
          </cell>
        </row>
        <row r="269">
          <cell r="A269" t="str">
            <v>Vector|||200005191|||EQTY|||NI_IMPACT_WON_APPR_EUR_PUB|||False|||</v>
          </cell>
          <cell r="C269" t="str">
            <v>V_KEYWORD_EQTY_200005191_NI_IMPACT_WON_APPR_EUR_PUB</v>
          </cell>
        </row>
        <row r="271">
          <cell r="A271" t="str">
            <v>Vector|||200005191|||EQTY|||PROV_INC_TAX|||False|||</v>
          </cell>
          <cell r="C271" t="str">
            <v>V_KEYWORD_EQTY_200005191_PROV_INC_TAX</v>
          </cell>
        </row>
        <row r="272">
          <cell r="A272" t="str">
            <v>Vector|||200005191|||EQTY|||INC_MINORITY|||False|||</v>
          </cell>
          <cell r="C272" t="str">
            <v>V_KEYWORD_EQTY_200005191_INC_MINORITY</v>
          </cell>
        </row>
        <row r="273">
          <cell r="A273" t="str">
            <v>Vector|||200005191|||EQTY|||NI_PRE_PREF|||False|||</v>
          </cell>
          <cell r="C273" t="str">
            <v>V_KEYWORD_EQTY_200005191_NI_PRE_PREF</v>
          </cell>
        </row>
        <row r="274">
          <cell r="A274" t="str">
            <v>Vector|||200005191|||EQTY|||PREF_DIV|||False|||</v>
          </cell>
          <cell r="C274" t="str">
            <v>V_KEYWORD_EQTY_200005191_PREF_DIV</v>
          </cell>
        </row>
        <row r="275">
          <cell r="A275" t="str">
            <v>Vector|||200005191|||EQTY|||NET_EARNING|||False|||</v>
          </cell>
          <cell r="C275" t="str">
            <v>V_KEYWORD_EQTY_200005191_NET_EARNING</v>
          </cell>
        </row>
        <row r="276">
          <cell r="A276" t="str">
            <v>Vector|||200005191|||EQTY|||TAX_EXC|||False|||</v>
          </cell>
          <cell r="C276" t="str">
            <v>V_KEYWORD_EQTY_200005191_TAX_EXC</v>
          </cell>
        </row>
        <row r="277">
          <cell r="A277" t="str">
            <v>Vector|||200005191|||EQTY|||NET_INC|||False|||</v>
          </cell>
          <cell r="C277" t="str">
            <v>V_KEYWORD_EQTY_200005191_NET_INC</v>
          </cell>
        </row>
        <row r="278">
          <cell r="A278" t="str">
            <v>Vector|||200005191|||EQTY|||EPS|||False|||</v>
          </cell>
          <cell r="C278" t="str">
            <v>V_KEYWORD_EQTY_200005191_EPS</v>
          </cell>
        </row>
        <row r="279">
          <cell r="A279" t="str">
            <v>Vector|||200005191|||EQTY|||EPS_FUL_DIL|||False|||</v>
          </cell>
          <cell r="C279" t="str">
            <v>V_KEYWORD_EQTY_200005191_EPS_FUL_DIL</v>
          </cell>
        </row>
        <row r="280">
          <cell r="A280" t="str">
            <v>Vector|||200005191|||EQTY|||EPS_POST_BASIC|||False|||</v>
          </cell>
          <cell r="C280" t="str">
            <v>V_KEYWORD_EQTY_200005191_EPS_POST_BASIC</v>
          </cell>
        </row>
        <row r="281">
          <cell r="A281" t="str">
            <v>Vector|||200005191|||EQTY|||FULLY_DIL_EPS|||False|||</v>
          </cell>
          <cell r="C281" t="str">
            <v>V_KEYWORD_EQTY_200005191_FULLY_DIL_EPS</v>
          </cell>
        </row>
        <row r="282">
          <cell r="A282" t="str">
            <v>Vector|||200005191|||EQTY|||COMMON_DIV_PAID|||False|||</v>
          </cell>
          <cell r="C282" t="str">
            <v>V_KEYWORD_EQTY_200005191_COMMON_DIV_PAID</v>
          </cell>
        </row>
        <row r="283">
          <cell r="A283" t="str">
            <v>Vector|||200005191|||EQTY|||DPS|||False|||</v>
          </cell>
          <cell r="C283" t="str">
            <v>V_KEYWORD_EQTY_200005191_DPS</v>
          </cell>
        </row>
        <row r="284">
          <cell r="A284" t="str">
            <v>Vector|||200005191|||EQTY|||SH|||False|||</v>
          </cell>
          <cell r="C284" t="str">
            <v>V_KEYWORD_EQTY_200005191_SH</v>
          </cell>
        </row>
        <row r="285">
          <cell r="A285" t="str">
            <v>Vector|||200005191|||EQTY|||DILUTE_SHARES|||False|||</v>
          </cell>
          <cell r="C285" t="str">
            <v>V_KEYWORD_EQTY_200005191_DILUTE_SHARES</v>
          </cell>
        </row>
        <row r="286">
          <cell r="A286" t="str">
            <v>Vector|||200005191|||EQTY|||NON_OP_ADD|||False|||</v>
          </cell>
          <cell r="C286" t="str">
            <v>V_KEYWORD_EQTY_200005191_NON_OP_ADD</v>
          </cell>
        </row>
        <row r="288">
          <cell r="A288" t="str">
            <v>Vector|||200005191|||EQTY|||MARGIN_TAX_RATE|||False|||</v>
          </cell>
          <cell r="C288" t="str">
            <v>V_KEYWORD_EQTY_200005191_MARGIN_TAX_RATE</v>
          </cell>
        </row>
        <row r="289">
          <cell r="A289" t="str">
            <v>Vector|||200005191|||EQTY|||NI_CONS|||False|||</v>
          </cell>
          <cell r="C289" t="str">
            <v>V_KEYWORD_EQTY_200005191_NI_CONS</v>
          </cell>
        </row>
        <row r="291">
          <cell r="A291" t="str">
            <v>Vector|||200005191|||EQTY|||BVPS|||False|||</v>
          </cell>
          <cell r="C291" t="str">
            <v>V_KEYWORD_EQTY_200005191_BVPS</v>
          </cell>
        </row>
        <row r="293">
          <cell r="A293" t="str">
            <v>Vector|||200005191|||EQTY|||CF_NI_PRE_PREF|||False|||</v>
          </cell>
          <cell r="C293" t="str">
            <v>V_KEYWORD_EQTY_200005191_CF_NI_PRE_PREF</v>
          </cell>
        </row>
        <row r="295">
          <cell r="A295" t="str">
            <v>Scalar|||200005191|||EQTY|||BETA_ANALYST|||False|||</v>
          </cell>
          <cell r="C295" t="str">
            <v>V_KEYWORD_EQTY_200005191_BETA_ANALYST</v>
          </cell>
        </row>
        <row r="296">
          <cell r="A296" t="str">
            <v>Scalar|||200005191|||EQTY|||MKT_EQ_RISK_PREM|||False|||</v>
          </cell>
          <cell r="C296" t="str">
            <v>V_KEYWORD_EQTY_200005191_MKT_EQ_RISK_PREM</v>
          </cell>
        </row>
        <row r="297">
          <cell r="A297" t="str">
            <v>Scalar|||200005191|||EQTY|||RISK_FR_RATE|||False|||</v>
          </cell>
          <cell r="C297" t="str">
            <v>V_KEYWORD_EQTY_200005191_RISK_FR_RATE</v>
          </cell>
        </row>
      </sheetData>
      <sheetData sheetId="25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</row>
        <row r="229">
          <cell r="B229" t="str">
            <v>Asia Pacific Conviction List</v>
          </cell>
          <cell r="C229" t="str">
            <v>AEJ_CONVICTION</v>
          </cell>
        </row>
        <row r="230">
          <cell r="B230" t="str">
            <v>Legal rating</v>
          </cell>
          <cell r="C230" t="str">
            <v>LEGAL_RATING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</row>
        <row r="232">
          <cell r="B232" t="str">
            <v>Target price period</v>
          </cell>
          <cell r="C232" t="str">
            <v>TP_PERIOD</v>
          </cell>
        </row>
        <row r="233">
          <cell r="B233" t="str">
            <v>Current shares outstanding (mn)</v>
          </cell>
          <cell r="C233" t="str">
            <v>NUM_SH</v>
          </cell>
        </row>
        <row r="234">
          <cell r="B234" t="str">
            <v>Free float</v>
          </cell>
          <cell r="C234" t="str">
            <v>FREE_FLOAT</v>
          </cell>
        </row>
        <row r="235">
          <cell r="B235" t="str">
            <v>Foreign ownership</v>
          </cell>
          <cell r="C235" t="str">
            <v>FOREIGN_HOLDNG</v>
          </cell>
        </row>
        <row r="236">
          <cell r="C236" t="str">
            <v>ACT1</v>
          </cell>
        </row>
        <row r="237">
          <cell r="C237" t="str">
            <v>ACT2</v>
          </cell>
        </row>
        <row r="238">
          <cell r="C238" t="str">
            <v>ACT3</v>
          </cell>
        </row>
        <row r="239">
          <cell r="C239" t="str">
            <v>ACT4</v>
          </cell>
        </row>
        <row r="240">
          <cell r="B240" t="str">
            <v>Catalyst 1 date</v>
          </cell>
          <cell r="C240" t="str">
            <v>CATALYST1_DATE</v>
          </cell>
        </row>
        <row r="241">
          <cell r="B241" t="str">
            <v>Catalyst 1 description</v>
          </cell>
          <cell r="C241" t="str">
            <v>CATALYST1_EVENT</v>
          </cell>
        </row>
        <row r="242">
          <cell r="B242" t="str">
            <v>Catalyst 2 date</v>
          </cell>
          <cell r="C242" t="str">
            <v>CATALYST2_DATE</v>
          </cell>
        </row>
        <row r="243">
          <cell r="B243" t="str">
            <v>Catalyst 2 description</v>
          </cell>
          <cell r="C243" t="str">
            <v>CATALYST2_EVENT</v>
          </cell>
        </row>
        <row r="244">
          <cell r="B244" t="str">
            <v>Catalyst 3 date</v>
          </cell>
          <cell r="C244" t="str">
            <v>CATALYST3_DATE</v>
          </cell>
        </row>
        <row r="245">
          <cell r="B245" t="str">
            <v>Catalyst 3 description</v>
          </cell>
          <cell r="C245" t="str">
            <v>CATALYST3_EVENT</v>
          </cell>
        </row>
        <row r="246"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</row>
        <row r="248">
          <cell r="B248" t="str">
            <v>Catalyst 5 date</v>
          </cell>
          <cell r="C248" t="str">
            <v>CATALYST5_DATE</v>
          </cell>
        </row>
        <row r="249">
          <cell r="B249" t="str">
            <v>Catalyst 5 description</v>
          </cell>
          <cell r="C249" t="str">
            <v>CATALYST5_EVENT</v>
          </cell>
        </row>
        <row r="250">
          <cell r="B250" t="str">
            <v>Target price multiple</v>
          </cell>
          <cell r="C250" t="str">
            <v>PRI_TARG_MULT</v>
          </cell>
        </row>
        <row r="251">
          <cell r="B251" t="str">
            <v>Target price methodology</v>
          </cell>
          <cell r="C251" t="str">
            <v>PRI_TARG_METH</v>
          </cell>
        </row>
        <row r="252">
          <cell r="A252" t="str">
            <v>Publishing Items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</row>
        <row r="255">
          <cell r="B255" t="str">
            <v>Special dividend per share</v>
          </cell>
          <cell r="C255" t="str">
            <v>DPS_SPECIAL_PUB</v>
          </cell>
          <cell r="D255" t="str">
            <v>KRW</v>
          </cell>
        </row>
        <row r="256">
          <cell r="B256" t="str">
            <v>EBITDA (Pub)</v>
          </cell>
          <cell r="C256" t="str">
            <v>EBITDA_PUB</v>
          </cell>
          <cell r="D256" t="str">
            <v>KRW</v>
          </cell>
        </row>
        <row r="257">
          <cell r="B257" t="str">
            <v>EPS (Pub)</v>
          </cell>
          <cell r="C257" t="str">
            <v>EPS_PUB</v>
          </cell>
          <cell r="D257" t="str">
            <v>KRW</v>
          </cell>
        </row>
        <row r="258">
          <cell r="B258" t="str">
            <v>EV adjustment (Pub)</v>
          </cell>
          <cell r="C258" t="str">
            <v>EV_ADJ_PUB</v>
          </cell>
          <cell r="D258" t="str">
            <v>KRW</v>
          </cell>
        </row>
        <row r="259">
          <cell r="B259" t="str">
            <v>Net debt (Pub)</v>
          </cell>
          <cell r="C259" t="str">
            <v>NET_DEBT_PUB</v>
          </cell>
          <cell r="D259" t="str">
            <v>KRW</v>
          </cell>
        </row>
        <row r="260">
          <cell r="B260" t="str">
            <v>Net income (Pub)</v>
          </cell>
          <cell r="C260" t="str">
            <v>NI_PUB</v>
          </cell>
          <cell r="D260" t="str">
            <v>KRW</v>
          </cell>
        </row>
        <row r="261">
          <cell r="B261" t="str">
            <v>EBIT, operating profit (Pub)</v>
          </cell>
          <cell r="C261" t="str">
            <v>EBIT_PUB</v>
          </cell>
          <cell r="D261" t="str">
            <v>KRW</v>
          </cell>
        </row>
        <row r="262">
          <cell r="B262" t="str">
            <v>Pre-tax profit (Pub)</v>
          </cell>
          <cell r="C262" t="str">
            <v>PTP_PUB</v>
          </cell>
          <cell r="D262" t="str">
            <v>KRW</v>
          </cell>
        </row>
        <row r="263">
          <cell r="B263" t="str">
            <v>Sales, revenue (Pub)</v>
          </cell>
          <cell r="C263" t="str">
            <v>REVS_PUB</v>
          </cell>
          <cell r="D263" t="str">
            <v>KRW</v>
          </cell>
        </row>
        <row r="264">
          <cell r="B264" t="str">
            <v>Total shareholders' equity (Pub)</v>
          </cell>
          <cell r="C264" t="str">
            <v>EQ_PUB</v>
          </cell>
          <cell r="D264" t="str">
            <v>KRW</v>
          </cell>
        </row>
        <row r="265">
          <cell r="B265" t="str">
            <v>EPS (consensus)</v>
          </cell>
          <cell r="C265" t="str">
            <v>EPS_CONS_PUB</v>
          </cell>
          <cell r="D265" t="str">
            <v>KRW</v>
          </cell>
        </row>
        <row r="266">
          <cell r="B266" t="str">
            <v>OP Impact of Won 100 appr vs USD</v>
          </cell>
          <cell r="C266" t="str">
            <v>OP_IMPACT_WON_APPR_USD_PUB</v>
          </cell>
          <cell r="D266" t="str">
            <v>KRW</v>
          </cell>
        </row>
        <row r="267">
          <cell r="B267" t="str">
            <v>OP Impact of Won 100 appr vs EUR</v>
          </cell>
          <cell r="C267" t="str">
            <v>OP_IMPACT_WON_APPR_EUR_PUB</v>
          </cell>
          <cell r="D267" t="str">
            <v>KRW</v>
          </cell>
        </row>
        <row r="268">
          <cell r="B268" t="str">
            <v>NI Impact of Won 100 appr vs USD</v>
          </cell>
          <cell r="C268" t="str">
            <v>NI_IMPACT_WON_APPR_USD_PUB</v>
          </cell>
          <cell r="D268" t="str">
            <v>KRW</v>
          </cell>
        </row>
        <row r="269">
          <cell r="B269" t="str">
            <v>NI Impact of Won 100 appr vs EUR</v>
          </cell>
          <cell r="C269" t="str">
            <v>NI_IMPACT_WON_APPR_EUR_PUB</v>
          </cell>
          <cell r="D269" t="str">
            <v>KRW</v>
          </cell>
        </row>
        <row r="270">
          <cell r="A270" t="str">
            <v>Income Statement</v>
          </cell>
        </row>
        <row r="271">
          <cell r="B271" t="str">
            <v>Provision for income tax</v>
          </cell>
          <cell r="C271" t="str">
            <v>PROV_INC_TAX</v>
          </cell>
          <cell r="D271" t="str">
            <v>KRW</v>
          </cell>
        </row>
        <row r="272">
          <cell r="B272" t="str">
            <v>Minority interest</v>
          </cell>
          <cell r="C272" t="str">
            <v>INC_MINORITY</v>
          </cell>
          <cell r="D272" t="str">
            <v>KRW</v>
          </cell>
        </row>
        <row r="273">
          <cell r="B273" t="str">
            <v>Net income (pre-preferred dividends)</v>
          </cell>
          <cell r="C273" t="str">
            <v>NI_PRE_PREF</v>
          </cell>
          <cell r="D273" t="str">
            <v>KRW</v>
          </cell>
        </row>
        <row r="274">
          <cell r="B274" t="str">
            <v>Preferred dividends</v>
          </cell>
          <cell r="C274" t="str">
            <v>PREF_DIV</v>
          </cell>
          <cell r="D274" t="str">
            <v>KRW</v>
          </cell>
        </row>
        <row r="275">
          <cell r="B275" t="str">
            <v>Net income (pre-exceptionals)</v>
          </cell>
          <cell r="C275" t="str">
            <v>NET_EARNING</v>
          </cell>
          <cell r="D275" t="str">
            <v>KRW</v>
          </cell>
        </row>
        <row r="276">
          <cell r="B276" t="str">
            <v>Post-tax exceptionals</v>
          </cell>
          <cell r="C276" t="str">
            <v>TAX_EXC</v>
          </cell>
          <cell r="D276" t="str">
            <v>KRW</v>
          </cell>
        </row>
        <row r="277">
          <cell r="B277" t="str">
            <v>Net income (post-exceptionals)</v>
          </cell>
          <cell r="C277" t="str">
            <v>NET_INC</v>
          </cell>
          <cell r="D277" t="str">
            <v>KRW</v>
          </cell>
        </row>
        <row r="278">
          <cell r="B278" t="str">
            <v>EPS (pre-exceptionals, basic)</v>
          </cell>
          <cell r="C278" t="str">
            <v>EPS</v>
          </cell>
          <cell r="D278" t="str">
            <v>KRW</v>
          </cell>
        </row>
        <row r="279">
          <cell r="B279" t="str">
            <v>EPS (pre-exceptionals, diluted)</v>
          </cell>
          <cell r="C279" t="str">
            <v>EPS_FUL_DIL</v>
          </cell>
          <cell r="D279" t="str">
            <v>KRW</v>
          </cell>
        </row>
        <row r="280">
          <cell r="B280" t="str">
            <v>EPS (post-exceptionals, basic)</v>
          </cell>
          <cell r="C280" t="str">
            <v>EPS_POST_BASIC</v>
          </cell>
          <cell r="D280" t="str">
            <v>KRW</v>
          </cell>
        </row>
        <row r="281">
          <cell r="B281" t="str">
            <v>EPS (post-exceptionals, diluted)</v>
          </cell>
          <cell r="C281" t="str">
            <v>FULLY_DIL_EPS</v>
          </cell>
          <cell r="D281" t="str">
            <v>KRW</v>
          </cell>
        </row>
        <row r="282">
          <cell r="B282" t="str">
            <v>Common dividends paid</v>
          </cell>
          <cell r="C282" t="str">
            <v>COMMON_DIV_PAID</v>
          </cell>
          <cell r="D282" t="str">
            <v>KRW</v>
          </cell>
        </row>
        <row r="283">
          <cell r="B283" t="str">
            <v>DPS, dividend per share</v>
          </cell>
          <cell r="C283" t="str">
            <v>DPS</v>
          </cell>
          <cell r="D283" t="str">
            <v>KRW</v>
          </cell>
        </row>
        <row r="284">
          <cell r="B284" t="str">
            <v>Weighted average shares outstanding, basic</v>
          </cell>
          <cell r="C284" t="str">
            <v>SH</v>
          </cell>
        </row>
        <row r="285">
          <cell r="B285" t="str">
            <v>Diluted average shares outstanding (mn)</v>
          </cell>
          <cell r="C285" t="str">
            <v>DILUTE_SHARES</v>
          </cell>
        </row>
        <row r="286">
          <cell r="B286" t="str">
            <v>Period-end shares outstanding</v>
          </cell>
          <cell r="C286" t="str">
            <v>NON_OP_ADD</v>
          </cell>
        </row>
        <row r="287">
          <cell r="A287" t="str">
            <v>Additional Income Statement Items</v>
          </cell>
        </row>
        <row r="288">
          <cell r="B288" t="str">
            <v>Marginal tax rate</v>
          </cell>
          <cell r="C288" t="str">
            <v>MARGIN_TAX_RATE</v>
          </cell>
        </row>
        <row r="289">
          <cell r="B289" t="str">
            <v>Net income (consensus) (Pub)</v>
          </cell>
          <cell r="C289" t="str">
            <v>NI_CONS</v>
          </cell>
          <cell r="D289" t="str">
            <v>KRW</v>
          </cell>
        </row>
        <row r="290">
          <cell r="A290" t="str">
            <v>Balance Sheet</v>
          </cell>
        </row>
        <row r="291">
          <cell r="B291" t="str">
            <v>BVPS, book value per share</v>
          </cell>
          <cell r="C291" t="str">
            <v>BVPS</v>
          </cell>
          <cell r="D291" t="str">
            <v>KRW</v>
          </cell>
        </row>
        <row r="292">
          <cell r="A292" t="str">
            <v>Cash Flow Statement</v>
          </cell>
        </row>
        <row r="293">
          <cell r="B293" t="str">
            <v>Net income (pre-preferred dividends)</v>
          </cell>
          <cell r="C293" t="str">
            <v>CF_NI_PRE_PREF</v>
          </cell>
          <cell r="D293" t="str">
            <v>KRW</v>
          </cell>
        </row>
        <row r="294">
          <cell r="A294" t="str">
            <v>Other Items</v>
          </cell>
        </row>
        <row r="295">
          <cell r="B295" t="str">
            <v>Beta</v>
          </cell>
          <cell r="C295" t="str">
            <v>BETA_ANALYST</v>
          </cell>
        </row>
        <row r="296">
          <cell r="B296" t="str">
            <v>Market equity risk premium</v>
          </cell>
          <cell r="C296" t="str">
            <v>MKT_EQ_RISK_PREM</v>
          </cell>
        </row>
        <row r="297">
          <cell r="B297" t="str">
            <v>Risk-free rate</v>
          </cell>
          <cell r="C297" t="str">
            <v>RISK_FR_RATE</v>
          </cell>
        </row>
      </sheetData>
      <sheetData sheetId="26"/>
      <sheetData sheetId="27"/>
      <sheetData sheetId="28">
        <row r="1">
          <cell r="A1" t="str">
            <v>Issuer: Samsung SDI Co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  <cell r="BE2" t="str">
            <v>Estimate</v>
          </cell>
          <cell r="BF2" t="str">
            <v>Estimate</v>
          </cell>
          <cell r="BG2" t="str">
            <v>Estimate</v>
          </cell>
          <cell r="BH2" t="str">
            <v>Estimate</v>
          </cell>
          <cell r="BI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  <cell r="BE3">
            <v>42825</v>
          </cell>
          <cell r="BF3">
            <v>42916</v>
          </cell>
          <cell r="BG3">
            <v>43008</v>
          </cell>
          <cell r="BH3">
            <v>43100</v>
          </cell>
          <cell r="BI3">
            <v>43100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5548809.7949999999</v>
          </cell>
          <cell r="M14">
            <v>5635264.6629999997</v>
          </cell>
          <cell r="N14">
            <v>6633908.1619999995</v>
          </cell>
          <cell r="O14">
            <v>7198169.4819999998</v>
          </cell>
          <cell r="P14">
            <v>9321769.9810000006</v>
          </cell>
          <cell r="Q14">
            <v>7882776.6950000003</v>
          </cell>
          <cell r="R14">
            <v>6650052.8279999997</v>
          </cell>
          <cell r="S14">
            <v>5149044.4589999998</v>
          </cell>
          <cell r="T14">
            <v>5302801.5980000002</v>
          </cell>
          <cell r="U14">
            <v>4951855.0690000001</v>
          </cell>
          <cell r="V14">
            <v>1204911.656</v>
          </cell>
          <cell r="W14">
            <v>1326571.8540000001</v>
          </cell>
          <cell r="X14">
            <v>1347811.216</v>
          </cell>
          <cell r="Y14">
            <v>1244980.2110000001</v>
          </cell>
          <cell r="Z14">
            <v>5124274.9369999999</v>
          </cell>
          <cell r="AA14">
            <v>1209045.0008749999</v>
          </cell>
          <cell r="AB14">
            <v>1349401.986</v>
          </cell>
          <cell r="AC14">
            <v>1447666.7709999999</v>
          </cell>
          <cell r="AD14">
            <v>1437767.6371249997</v>
          </cell>
          <cell r="AE14">
            <v>5443881.3949999996</v>
          </cell>
          <cell r="AF14">
            <v>1376691.4909999999</v>
          </cell>
          <cell r="AG14">
            <v>1477401.362</v>
          </cell>
          <cell r="AH14">
            <v>1502889.4890000001</v>
          </cell>
          <cell r="AI14">
            <v>1414202.5769999996</v>
          </cell>
          <cell r="AJ14">
            <v>5771184.9189999998</v>
          </cell>
          <cell r="AK14">
            <v>1208192.281032</v>
          </cell>
          <cell r="AL14">
            <v>1306853.4467559999</v>
          </cell>
          <cell r="AM14">
            <v>1296633.7523749999</v>
          </cell>
          <cell r="AN14">
            <v>1204785.4222800008</v>
          </cell>
          <cell r="AO14">
            <v>5016464.9024430001</v>
          </cell>
          <cell r="AP14">
            <v>1135684.1540000001</v>
          </cell>
          <cell r="AQ14">
            <v>1048642.3810000001</v>
          </cell>
          <cell r="AR14">
            <v>1891840.865</v>
          </cell>
          <cell r="AS14">
            <v>1910118.0000000002</v>
          </cell>
          <cell r="AT14">
            <v>5986285.4000000004</v>
          </cell>
          <cell r="AU14">
            <v>1912655.310090523</v>
          </cell>
          <cell r="AV14">
            <v>2087896.7919050597</v>
          </cell>
          <cell r="AW14">
            <v>2275489.2455799277</v>
          </cell>
          <cell r="AX14">
            <v>2192774.2248648084</v>
          </cell>
          <cell r="AY14">
            <v>8468815.5724403188</v>
          </cell>
          <cell r="AZ14">
            <v>2193575.5768098724</v>
          </cell>
          <cell r="BA14">
            <v>2348813.3160779434</v>
          </cell>
          <cell r="BB14">
            <v>2399092.896405166</v>
          </cell>
          <cell r="BC14">
            <v>2324163.9569890932</v>
          </cell>
          <cell r="BD14">
            <v>9265645.7462820746</v>
          </cell>
          <cell r="BE14">
            <v>2295916.9681917937</v>
          </cell>
          <cell r="BF14">
            <v>2445401.2023621518</v>
          </cell>
          <cell r="BG14">
            <v>2526825.7391302069</v>
          </cell>
          <cell r="BH14">
            <v>2439329.0793696106</v>
          </cell>
          <cell r="BI14">
            <v>9707472.9890537616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4108333.5350000001</v>
          </cell>
          <cell r="M16">
            <v>-4271969.2220000001</v>
          </cell>
          <cell r="N16">
            <v>-5069831.1689999998</v>
          </cell>
          <cell r="O16">
            <v>-5554192.3300000001</v>
          </cell>
          <cell r="P16">
            <v>-7645167.6869999999</v>
          </cell>
          <cell r="Q16">
            <v>-6763837.1330000004</v>
          </cell>
          <cell r="R16">
            <v>-5691846.9270000001</v>
          </cell>
          <cell r="S16">
            <v>-4869408.2819999997</v>
          </cell>
          <cell r="T16">
            <v>-4571528.4560000002</v>
          </cell>
          <cell r="U16">
            <v>-4210381.716</v>
          </cell>
          <cell r="Z16">
            <v>-4333923.9230000004</v>
          </cell>
          <cell r="AE16">
            <v>-4760612.45</v>
          </cell>
          <cell r="AJ16">
            <v>-4863335.8140000002</v>
          </cell>
          <cell r="AO16">
            <v>-4260003.1957710003</v>
          </cell>
          <cell r="AT16">
            <v>-4995244.72</v>
          </cell>
          <cell r="AY16">
            <v>-6950054.6090870136</v>
          </cell>
          <cell r="BD16">
            <v>-7433594.1895653429</v>
          </cell>
          <cell r="BI16">
            <v>-7737801.10158954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500455.88399999996</v>
          </cell>
          <cell r="M17">
            <v>-521316.83700000006</v>
          </cell>
          <cell r="N17">
            <v>-625948.11300000001</v>
          </cell>
          <cell r="O17">
            <v>-638711.07300000009</v>
          </cell>
          <cell r="P17">
            <v>-766625.11800000002</v>
          </cell>
          <cell r="Q17">
            <v>-699552.07400000002</v>
          </cell>
          <cell r="R17">
            <v>-711842.75799999991</v>
          </cell>
          <cell r="S17">
            <v>-741608.34199999995</v>
          </cell>
          <cell r="T17">
            <v>-527896.603</v>
          </cell>
          <cell r="U17">
            <v>-502172.81499999994</v>
          </cell>
          <cell r="Z17">
            <v>-501213.74500000005</v>
          </cell>
          <cell r="AE17">
            <v>-530441.60399999993</v>
          </cell>
          <cell r="AJ17">
            <v>-664477.40800000005</v>
          </cell>
          <cell r="AO17">
            <v>-709025.45327100006</v>
          </cell>
          <cell r="AT17">
            <v>-915211.78319999995</v>
          </cell>
          <cell r="AY17">
            <v>-1223585.0763391</v>
          </cell>
          <cell r="BD17">
            <v>-1339256.9491600764</v>
          </cell>
          <cell r="BI17">
            <v>-1401360.7997909782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4608789.4189999998</v>
          </cell>
          <cell r="M18">
            <v>-4793286.0590000004</v>
          </cell>
          <cell r="N18">
            <v>-5695779.2819999997</v>
          </cell>
          <cell r="O18">
            <v>-6192903.4029999999</v>
          </cell>
          <cell r="P18">
            <v>-8411792.8049999997</v>
          </cell>
          <cell r="Q18">
            <v>-7463389.2070000004</v>
          </cell>
          <cell r="R18">
            <v>-6403689.6850000005</v>
          </cell>
          <cell r="S18">
            <v>-5611016.6239999998</v>
          </cell>
          <cell r="T18">
            <v>-5099425.0590000004</v>
          </cell>
          <cell r="U18">
            <v>-4712554.5309999995</v>
          </cell>
          <cell r="Z18">
            <v>-4835137.6680000005</v>
          </cell>
          <cell r="AE18">
            <v>-5291054.0540000005</v>
          </cell>
          <cell r="AJ18">
            <v>-5527813.2220000001</v>
          </cell>
          <cell r="AO18">
            <v>-4969028.6490420001</v>
          </cell>
          <cell r="AT18">
            <v>-5910456.5032000002</v>
          </cell>
          <cell r="AY18">
            <v>-8173639.6854261141</v>
          </cell>
          <cell r="BD18">
            <v>-8772851.1387254186</v>
          </cell>
          <cell r="BI18">
            <v>-9139161.9013805185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46742.220999999998</v>
          </cell>
          <cell r="M19">
            <v>-58895.256999999998</v>
          </cell>
          <cell r="N19">
            <v>-64725.029000000002</v>
          </cell>
          <cell r="O19">
            <v>-96949.532999999996</v>
          </cell>
          <cell r="P19">
            <v>-134520.50099999999</v>
          </cell>
          <cell r="Q19">
            <v>-111129.96</v>
          </cell>
          <cell r="R19">
            <v>-115840.68700000001</v>
          </cell>
          <cell r="S19">
            <v>-110595.842</v>
          </cell>
          <cell r="T19">
            <v>-70346.122000000003</v>
          </cell>
          <cell r="U19">
            <v>-48883.868000000002</v>
          </cell>
          <cell r="Z19">
            <v>-54913.440000000002</v>
          </cell>
          <cell r="AE19">
            <v>-42859.356</v>
          </cell>
          <cell r="AJ19">
            <v>-56497.468000000001</v>
          </cell>
          <cell r="AO19">
            <v>-74830.611999999994</v>
          </cell>
          <cell r="AT19">
            <v>-50578.900800000003</v>
          </cell>
          <cell r="AY19">
            <v>-46737.259526947972</v>
          </cell>
          <cell r="BD19">
            <v>-50589.91278223486</v>
          </cell>
          <cell r="BI19">
            <v>-54760.1485670861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7791.978000000003</v>
          </cell>
          <cell r="Z20">
            <v>0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  <cell r="BI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4655531.6399999997</v>
          </cell>
          <cell r="M21">
            <v>-4852181.3160000006</v>
          </cell>
          <cell r="N21">
            <v>-5760504.3109999998</v>
          </cell>
          <cell r="O21">
            <v>-6289852.9359999998</v>
          </cell>
          <cell r="P21">
            <v>-8546313.3059999999</v>
          </cell>
          <cell r="Q21">
            <v>-7574519.1670000004</v>
          </cell>
          <cell r="R21">
            <v>-6519530.3720000004</v>
          </cell>
          <cell r="S21">
            <v>-5721612.466</v>
          </cell>
          <cell r="T21">
            <v>-5169771.1810000008</v>
          </cell>
          <cell r="U21">
            <v>-4683646.4209999992</v>
          </cell>
          <cell r="Z21">
            <v>-4890051.1080000009</v>
          </cell>
          <cell r="AE21">
            <v>-5333913.41</v>
          </cell>
          <cell r="AJ21">
            <v>-5584310.6900000004</v>
          </cell>
          <cell r="AO21">
            <v>-5043859.2610419998</v>
          </cell>
          <cell r="AT21">
            <v>-5961035.4040000001</v>
          </cell>
          <cell r="AY21">
            <v>-8220376.9449530616</v>
          </cell>
          <cell r="BD21">
            <v>-8823441.0515076537</v>
          </cell>
          <cell r="BI21">
            <v>-9193922.0499476045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4195353.7799999993</v>
          </cell>
          <cell r="M22">
            <v>-4407629.8440000005</v>
          </cell>
          <cell r="N22">
            <v>-5307793.3689999999</v>
          </cell>
          <cell r="O22">
            <v>-5813818.7879999997</v>
          </cell>
          <cell r="P22">
            <v>-7748476.3300000001</v>
          </cell>
          <cell r="Q22">
            <v>-6902917.4350000005</v>
          </cell>
          <cell r="R22">
            <v>-5907704.4930000007</v>
          </cell>
          <cell r="S22">
            <v>-5103333.625</v>
          </cell>
          <cell r="T22">
            <v>-4566035.6350000007</v>
          </cell>
          <cell r="U22">
            <v>-4205741.7359999996</v>
          </cell>
          <cell r="Z22">
            <v>-4514559.262000001</v>
          </cell>
          <cell r="AE22">
            <v>-4895283.5889999997</v>
          </cell>
          <cell r="AJ22">
            <v>-5129765.2779999999</v>
          </cell>
          <cell r="AO22">
            <v>-4613279.1710419999</v>
          </cell>
          <cell r="AT22">
            <v>-5342753.6144000003</v>
          </cell>
          <cell r="AY22">
            <v>-7158522.3090312686</v>
          </cell>
          <cell r="BD22">
            <v>-7696788.2481539026</v>
          </cell>
          <cell r="BI22">
            <v>-8052409.6479523443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1353456.0150000006</v>
          </cell>
          <cell r="M23">
            <v>1227634.8189999992</v>
          </cell>
          <cell r="N23">
            <v>1326114.7929999996</v>
          </cell>
          <cell r="O23">
            <v>1384350.6940000001</v>
          </cell>
          <cell r="P23">
            <v>1573293.6510000005</v>
          </cell>
          <cell r="Q23">
            <v>979859.25999999978</v>
          </cell>
          <cell r="R23">
            <v>742348.33499999903</v>
          </cell>
          <cell r="S23">
            <v>45710.833999999799</v>
          </cell>
          <cell r="T23">
            <v>736765.96299999952</v>
          </cell>
          <cell r="U23">
            <v>746113.33300000057</v>
          </cell>
          <cell r="Z23">
            <v>609715.67499999888</v>
          </cell>
          <cell r="AE23">
            <v>548597.80599999987</v>
          </cell>
          <cell r="AJ23">
            <v>641419.64099999983</v>
          </cell>
          <cell r="AO23">
            <v>403185.73140100017</v>
          </cell>
          <cell r="AT23">
            <v>643531.78560000006</v>
          </cell>
          <cell r="AY23">
            <v>1310293.2634090502</v>
          </cell>
          <cell r="BD23">
            <v>1568857.498128172</v>
          </cell>
          <cell r="BI23">
            <v>1655063.3411014173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460177.86</v>
          </cell>
          <cell r="M24">
            <v>-444551.47200000001</v>
          </cell>
          <cell r="N24">
            <v>-452710.94199999998</v>
          </cell>
          <cell r="O24">
            <v>-476034.14799999999</v>
          </cell>
          <cell r="P24">
            <v>-797836.97600000002</v>
          </cell>
          <cell r="Q24">
            <v>-671601.73199999996</v>
          </cell>
          <cell r="R24">
            <v>-611825.87899999996</v>
          </cell>
          <cell r="S24">
            <v>-618278.84100000001</v>
          </cell>
          <cell r="T24">
            <v>-590010.88600000006</v>
          </cell>
          <cell r="U24">
            <v>-468616.79</v>
          </cell>
          <cell r="Z24">
            <v>-358579.48700000002</v>
          </cell>
          <cell r="AE24">
            <v>-416823.58</v>
          </cell>
          <cell r="AJ24">
            <v>-423733.995</v>
          </cell>
          <cell r="AO24">
            <v>-391577.00400000002</v>
          </cell>
          <cell r="AT24">
            <v>-484462.74229999998</v>
          </cell>
          <cell r="AY24">
            <v>-750273.69277588965</v>
          </cell>
          <cell r="BD24">
            <v>-802420.42447654204</v>
          </cell>
          <cell r="BI24">
            <v>-804114.88836379675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-13724.66</v>
          </cell>
          <cell r="U25">
            <v>-9287.8950000000004</v>
          </cell>
          <cell r="Z25">
            <v>-16912.359</v>
          </cell>
          <cell r="AE25">
            <v>-21806.241000000002</v>
          </cell>
          <cell r="AJ25">
            <v>-30811.417000000001</v>
          </cell>
          <cell r="AO25">
            <v>-39003.086000000003</v>
          </cell>
          <cell r="AT25">
            <v>-133819.04729999998</v>
          </cell>
          <cell r="AY25">
            <v>-311580.94314590353</v>
          </cell>
          <cell r="BD25">
            <v>-324232.37887720927</v>
          </cell>
          <cell r="BI25">
            <v>-337397.51363146328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893278.15500000061</v>
          </cell>
          <cell r="M26">
            <v>783083.34699999914</v>
          </cell>
          <cell r="N26">
            <v>873403.85099999956</v>
          </cell>
          <cell r="O26">
            <v>908316.54600000009</v>
          </cell>
          <cell r="P26">
            <v>775456.67500000051</v>
          </cell>
          <cell r="Q26">
            <v>308257.52799999982</v>
          </cell>
          <cell r="R26">
            <v>130522.45599999907</v>
          </cell>
          <cell r="S26">
            <v>-572568.00700000022</v>
          </cell>
          <cell r="T26">
            <v>133030.41699999946</v>
          </cell>
          <cell r="U26">
            <v>268208.64800000057</v>
          </cell>
          <cell r="V26">
            <v>35045.874999999942</v>
          </cell>
          <cell r="W26">
            <v>48192.963999999978</v>
          </cell>
          <cell r="X26">
            <v>121854.63399999998</v>
          </cell>
          <cell r="Y26">
            <v>29130.355999998967</v>
          </cell>
          <cell r="Z26">
            <v>234223.82899999886</v>
          </cell>
          <cell r="AA26">
            <v>8595.0666870000132</v>
          </cell>
          <cell r="AB26">
            <v>55546.053000000014</v>
          </cell>
          <cell r="AC26">
            <v>27992.221000000078</v>
          </cell>
          <cell r="AD26">
            <v>17834.644312999735</v>
          </cell>
          <cell r="AE26">
            <v>109967.98499999984</v>
          </cell>
          <cell r="AF26">
            <v>16869.140999999916</v>
          </cell>
          <cell r="AG26">
            <v>82628.587999999902</v>
          </cell>
          <cell r="AH26">
            <v>86671.032999999996</v>
          </cell>
          <cell r="AI26">
            <v>705.46700000000419</v>
          </cell>
          <cell r="AJ26">
            <v>186874.22899999982</v>
          </cell>
          <cell r="AK26">
            <v>-33281.748687000101</v>
          </cell>
          <cell r="AL26">
            <v>32273.552524999832</v>
          </cell>
          <cell r="AM26">
            <v>29181.88095999998</v>
          </cell>
          <cell r="AN26">
            <v>-55568.043396999557</v>
          </cell>
          <cell r="AO26">
            <v>-27394.358598999846</v>
          </cell>
          <cell r="AP26">
            <v>-38955.247999999905</v>
          </cell>
          <cell r="AQ26">
            <v>737.06700000001001</v>
          </cell>
          <cell r="AR26">
            <v>26239.176999999967</v>
          </cell>
          <cell r="AS26">
            <v>37229.000000000029</v>
          </cell>
          <cell r="AT26">
            <v>25249.996000000101</v>
          </cell>
          <cell r="AU26">
            <v>31815.302458391932</v>
          </cell>
          <cell r="AV26">
            <v>57244.412392547762</v>
          </cell>
          <cell r="AW26">
            <v>90730.934320936853</v>
          </cell>
          <cell r="AX26">
            <v>68647.97831538046</v>
          </cell>
          <cell r="AY26">
            <v>248438.62748725701</v>
          </cell>
          <cell r="AZ26">
            <v>95483.007872689806</v>
          </cell>
          <cell r="BA26">
            <v>115153.9620384482</v>
          </cell>
          <cell r="BB26">
            <v>126151.47929391393</v>
          </cell>
          <cell r="BC26">
            <v>105416.24556936912</v>
          </cell>
          <cell r="BD26">
            <v>442204.6947744207</v>
          </cell>
          <cell r="BE26">
            <v>113477.08436722937</v>
          </cell>
          <cell r="BF26">
            <v>131724.42253750167</v>
          </cell>
          <cell r="BG26">
            <v>146736.45506680553</v>
          </cell>
          <cell r="BH26">
            <v>121612.97713462217</v>
          </cell>
          <cell r="BI26">
            <v>513550.93910615728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46343.17</v>
          </cell>
          <cell r="M27">
            <v>27851.338</v>
          </cell>
          <cell r="N27">
            <v>33893.688000000002</v>
          </cell>
          <cell r="O27">
            <v>33637.985000000001</v>
          </cell>
          <cell r="P27">
            <v>44733.173000000003</v>
          </cell>
          <cell r="Q27">
            <v>45570.017999999996</v>
          </cell>
          <cell r="R27">
            <v>46554.93</v>
          </cell>
          <cell r="S27">
            <v>41557.531999999999</v>
          </cell>
          <cell r="T27">
            <v>51759.785000000003</v>
          </cell>
          <cell r="U27">
            <v>41933.489000000001</v>
          </cell>
          <cell r="Z27">
            <v>41059.476999999999</v>
          </cell>
          <cell r="AE27">
            <v>22125</v>
          </cell>
          <cell r="AJ27">
            <v>23586.077936364207</v>
          </cell>
          <cell r="AO27">
            <v>24826.767778877063</v>
          </cell>
          <cell r="AT27">
            <v>22628.189698313847</v>
          </cell>
          <cell r="AY27">
            <v>22060.191433642078</v>
          </cell>
          <cell r="BD27">
            <v>15711.454233725519</v>
          </cell>
          <cell r="BI27">
            <v>20736.850855755212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138486.74299999999</v>
          </cell>
          <cell r="M28">
            <v>-93418.59</v>
          </cell>
          <cell r="N28">
            <v>-63483.771999999997</v>
          </cell>
          <cell r="O28">
            <v>-37979.485999999997</v>
          </cell>
          <cell r="P28">
            <v>-7743.8410000000003</v>
          </cell>
          <cell r="Q28">
            <v>-30546.93</v>
          </cell>
          <cell r="R28">
            <v>-16682.284</v>
          </cell>
          <cell r="S28">
            <v>-18444.597000000002</v>
          </cell>
          <cell r="T28">
            <v>-37577.311999999998</v>
          </cell>
          <cell r="U28">
            <v>-38959.5</v>
          </cell>
          <cell r="Z28">
            <v>-27111.114000000001</v>
          </cell>
          <cell r="AE28">
            <v>-20025</v>
          </cell>
          <cell r="AJ28">
            <v>-27427.676936364209</v>
          </cell>
          <cell r="AO28">
            <v>-40167.714778877067</v>
          </cell>
          <cell r="AT28">
            <v>-46648.617711999999</v>
          </cell>
          <cell r="AY28">
            <v>-56250.522208000002</v>
          </cell>
          <cell r="BD28">
            <v>-54970.522208000002</v>
          </cell>
          <cell r="BI28">
            <v>-53690.522208000002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92143.572999999989</v>
          </cell>
          <cell r="M29">
            <v>-65567.251999999993</v>
          </cell>
          <cell r="N29">
            <v>-29590.083999999995</v>
          </cell>
          <cell r="O29">
            <v>-4341.5009999999966</v>
          </cell>
          <cell r="P29">
            <v>36989.332000000002</v>
          </cell>
          <cell r="Q29">
            <v>15023.087999999996</v>
          </cell>
          <cell r="R29">
            <v>29872.646000000001</v>
          </cell>
          <cell r="S29">
            <v>23112.934999999998</v>
          </cell>
          <cell r="T29">
            <v>14182.473000000005</v>
          </cell>
          <cell r="U29">
            <v>2973.9890000000014</v>
          </cell>
          <cell r="Z29">
            <v>13948.362999999998</v>
          </cell>
          <cell r="AE29">
            <v>2100</v>
          </cell>
          <cell r="AJ29">
            <v>-3841.599000000002</v>
          </cell>
          <cell r="AO29">
            <v>-15340.947000000004</v>
          </cell>
          <cell r="AT29">
            <v>-24020.428013686153</v>
          </cell>
          <cell r="AY29">
            <v>-34190.330774357921</v>
          </cell>
          <cell r="BD29">
            <v>-39259.067974274483</v>
          </cell>
          <cell r="BI29">
            <v>-32953.67135224479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17493.007000000001</v>
          </cell>
          <cell r="M30">
            <v>12248.575000000001</v>
          </cell>
          <cell r="N30">
            <v>25538.580999999998</v>
          </cell>
          <cell r="O30">
            <v>16407.985000000001</v>
          </cell>
          <cell r="P30">
            <v>28090.001</v>
          </cell>
          <cell r="Q30">
            <v>17928.870999999999</v>
          </cell>
          <cell r="R30">
            <v>14642.553000000002</v>
          </cell>
          <cell r="S30">
            <v>-5420.768</v>
          </cell>
          <cell r="T30">
            <v>8098.6020000000008</v>
          </cell>
          <cell r="U30">
            <v>26946.958999999999</v>
          </cell>
          <cell r="Z30">
            <v>150821.476</v>
          </cell>
          <cell r="AE30">
            <v>285037.06</v>
          </cell>
          <cell r="AJ30">
            <v>503791.25900000002</v>
          </cell>
          <cell r="AO30">
            <v>405998.48846000002</v>
          </cell>
          <cell r="AT30">
            <v>190295.96400000001</v>
          </cell>
          <cell r="AY30">
            <v>135425.728</v>
          </cell>
          <cell r="BD30">
            <v>175425.728</v>
          </cell>
          <cell r="BI30">
            <v>215425.728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34981.362999999998</v>
          </cell>
          <cell r="M31">
            <v>9322.616</v>
          </cell>
          <cell r="N31">
            <v>1547.636</v>
          </cell>
          <cell r="O31">
            <v>-2778.0720000000001</v>
          </cell>
          <cell r="P31">
            <v>-8679.5120000000006</v>
          </cell>
          <cell r="Q31">
            <v>-15411.481</v>
          </cell>
          <cell r="R31">
            <v>-21226.146000000001</v>
          </cell>
          <cell r="S31">
            <v>-4680.0240000000013</v>
          </cell>
          <cell r="T31">
            <v>68758.709000000003</v>
          </cell>
          <cell r="U31">
            <v>-19498.928</v>
          </cell>
          <cell r="Z31">
            <v>0</v>
          </cell>
          <cell r="AE31">
            <v>0</v>
          </cell>
          <cell r="AJ31">
            <v>0</v>
          </cell>
          <cell r="AO31">
            <v>-320000</v>
          </cell>
          <cell r="AT31">
            <v>-82970.006999999998</v>
          </cell>
          <cell r="AY31">
            <v>150000</v>
          </cell>
          <cell r="BD31">
            <v>0</v>
          </cell>
          <cell r="BI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8618.7540000007866</v>
          </cell>
          <cell r="M32">
            <v>-16029.367999999546</v>
          </cell>
          <cell r="N32">
            <v>-85568.645999999804</v>
          </cell>
          <cell r="O32">
            <v>-92602.320000000414</v>
          </cell>
          <cell r="P32">
            <v>-83637.112999999779</v>
          </cell>
          <cell r="Q32">
            <v>-53783.995999999868</v>
          </cell>
          <cell r="R32">
            <v>-53486.846999999434</v>
          </cell>
          <cell r="S32">
            <v>-107239.33299999959</v>
          </cell>
          <cell r="T32">
            <v>-25473.189999999471</v>
          </cell>
          <cell r="U32">
            <v>-12657.990000000555</v>
          </cell>
          <cell r="Z32">
            <v>23606.644000001106</v>
          </cell>
          <cell r="AE32">
            <v>80994.469000000216</v>
          </cell>
          <cell r="AJ32">
            <v>1342597.3810000001</v>
          </cell>
          <cell r="AO32">
            <v>140755.98260199986</v>
          </cell>
          <cell r="AT32">
            <v>11111.278842000611</v>
          </cell>
          <cell r="AY32">
            <v>12000.000000000116</v>
          </cell>
          <cell r="BD32">
            <v>7999.9999999997381</v>
          </cell>
          <cell r="BI32">
            <v>4000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5027.47199999983</v>
          </cell>
          <cell r="M33">
            <v>723057.9179999996</v>
          </cell>
          <cell r="N33">
            <v>785331.33799999976</v>
          </cell>
          <cell r="O33">
            <v>825002.63799999969</v>
          </cell>
          <cell r="P33">
            <v>748219.38300000073</v>
          </cell>
          <cell r="Q33">
            <v>272014.00999999995</v>
          </cell>
          <cell r="R33">
            <v>100324.66199999965</v>
          </cell>
          <cell r="S33">
            <v>-666795.19699999981</v>
          </cell>
          <cell r="T33">
            <v>198597.011</v>
          </cell>
          <cell r="U33">
            <v>265972.67800000001</v>
          </cell>
          <cell r="Z33">
            <v>422600.31199999998</v>
          </cell>
          <cell r="AE33">
            <v>478099.51400000002</v>
          </cell>
          <cell r="AJ33">
            <v>2029421.27</v>
          </cell>
          <cell r="AO33">
            <v>184019.16546300001</v>
          </cell>
          <cell r="AT33">
            <v>119666.80382831457</v>
          </cell>
          <cell r="AY33">
            <v>511674.02471289923</v>
          </cell>
          <cell r="BD33">
            <v>586371.35480014596</v>
          </cell>
          <cell r="BI33">
            <v>700022.99575391249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  <cell r="BI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138486.74299999999</v>
          </cell>
          <cell r="M39">
            <v>-93418.59</v>
          </cell>
          <cell r="N39">
            <v>-63483.771999999997</v>
          </cell>
          <cell r="O39">
            <v>-37979.485999999997</v>
          </cell>
          <cell r="P39">
            <v>-7743.8410000000003</v>
          </cell>
          <cell r="Q39">
            <v>-30546.93</v>
          </cell>
          <cell r="R39">
            <v>-16682.284</v>
          </cell>
          <cell r="S39">
            <v>-18444.597000000002</v>
          </cell>
          <cell r="T39">
            <v>-37577.311999999998</v>
          </cell>
          <cell r="U39">
            <v>-38959.5</v>
          </cell>
          <cell r="Z39">
            <v>-27111.114000000001</v>
          </cell>
          <cell r="AE39">
            <v>-20025</v>
          </cell>
          <cell r="AJ39">
            <v>-27427.676936364209</v>
          </cell>
          <cell r="AO39">
            <v>-40167.714778877067</v>
          </cell>
          <cell r="AT39">
            <v>-46648.617711999999</v>
          </cell>
          <cell r="AY39">
            <v>-56250.522208000002</v>
          </cell>
          <cell r="BD39">
            <v>-54970.522208000002</v>
          </cell>
          <cell r="BI39">
            <v>-53690.522208000002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427426.11800000002</v>
          </cell>
          <cell r="M42">
            <v>325158.82799999998</v>
          </cell>
          <cell r="N42">
            <v>582677.79</v>
          </cell>
          <cell r="O42">
            <v>691183.103</v>
          </cell>
          <cell r="P42">
            <v>750524.62600000005</v>
          </cell>
          <cell r="Q42">
            <v>737495.755</v>
          </cell>
          <cell r="R42">
            <v>887818.86</v>
          </cell>
          <cell r="S42">
            <v>808477.73</v>
          </cell>
          <cell r="T42">
            <v>1009109.221</v>
          </cell>
          <cell r="U42">
            <v>1433740.719</v>
          </cell>
          <cell r="Z42">
            <v>1066315.966</v>
          </cell>
          <cell r="AE42">
            <v>757661.03500000003</v>
          </cell>
          <cell r="AJ42">
            <v>946516.33200000005</v>
          </cell>
          <cell r="AO42">
            <v>730176.08344299998</v>
          </cell>
          <cell r="AT42">
            <v>627528.15477999998</v>
          </cell>
          <cell r="AY42">
            <v>439074.00108861586</v>
          </cell>
          <cell r="BD42">
            <v>483422.49695178564</v>
          </cell>
          <cell r="BI42">
            <v>661413.77067804104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961199.79799999995</v>
          </cell>
          <cell r="M43">
            <v>918832.21799999999</v>
          </cell>
          <cell r="N43">
            <v>990560.37</v>
          </cell>
          <cell r="O43">
            <v>1076616.6580000001</v>
          </cell>
          <cell r="P43">
            <v>937401.53899999999</v>
          </cell>
          <cell r="Q43">
            <v>1103728.456</v>
          </cell>
          <cell r="R43">
            <v>685737.25</v>
          </cell>
          <cell r="S43">
            <v>751837.62899999996</v>
          </cell>
          <cell r="T43">
            <v>651312.40700000001</v>
          </cell>
          <cell r="U43">
            <v>594238.38699999999</v>
          </cell>
          <cell r="Z43">
            <v>699336.96900000004</v>
          </cell>
          <cell r="AE43">
            <v>798000.97600000002</v>
          </cell>
          <cell r="AJ43">
            <v>676212.45799999998</v>
          </cell>
          <cell r="AO43">
            <v>608674.90899999999</v>
          </cell>
          <cell r="AT43">
            <v>841526.69499999995</v>
          </cell>
          <cell r="AY43">
            <v>1052531.6279351087</v>
          </cell>
          <cell r="BD43">
            <v>1115598.6993547648</v>
          </cell>
          <cell r="BI43">
            <v>1170877.9580974129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454315.15399999998</v>
          </cell>
          <cell r="M44">
            <v>399774.766</v>
          </cell>
          <cell r="N44">
            <v>437971.36599999998</v>
          </cell>
          <cell r="O44">
            <v>579193.57999999996</v>
          </cell>
          <cell r="P44">
            <v>696941.62</v>
          </cell>
          <cell r="Q44">
            <v>601945.71400000004</v>
          </cell>
          <cell r="R44">
            <v>578605.28300000005</v>
          </cell>
          <cell r="S44">
            <v>495937.83799999999</v>
          </cell>
          <cell r="T44">
            <v>419797.79499999998</v>
          </cell>
          <cell r="U44">
            <v>367548.44500000001</v>
          </cell>
          <cell r="Z44">
            <v>484053.44</v>
          </cell>
          <cell r="AE44">
            <v>583586.73300000001</v>
          </cell>
          <cell r="AJ44">
            <v>558451.772</v>
          </cell>
          <cell r="AO44">
            <v>525775.07931499998</v>
          </cell>
          <cell r="AT44">
            <v>768553.75136999995</v>
          </cell>
          <cell r="AY44">
            <v>861700.85415345873</v>
          </cell>
          <cell r="BD44">
            <v>897659.09657825285</v>
          </cell>
          <cell r="BI44">
            <v>936872.0353581825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563730.23399999959</v>
          </cell>
          <cell r="M45">
            <v>201102.83900000033</v>
          </cell>
          <cell r="N45">
            <v>407188.20500000013</v>
          </cell>
          <cell r="O45">
            <v>389190.80399999989</v>
          </cell>
          <cell r="P45">
            <v>376942.91399999999</v>
          </cell>
          <cell r="Q45">
            <v>335333.38300000073</v>
          </cell>
          <cell r="R45">
            <v>233546.25000000023</v>
          </cell>
          <cell r="S45">
            <v>228363.55199999991</v>
          </cell>
          <cell r="T45">
            <v>457379.12100000033</v>
          </cell>
          <cell r="U45">
            <v>387760.78899999982</v>
          </cell>
          <cell r="Z45">
            <v>201748.78399999993</v>
          </cell>
          <cell r="AE45">
            <v>224860.27199999965</v>
          </cell>
          <cell r="AJ45">
            <v>233675.76899999985</v>
          </cell>
          <cell r="AO45">
            <v>198565.49897100008</v>
          </cell>
          <cell r="AT45">
            <v>1297946.1517</v>
          </cell>
          <cell r="AY45">
            <v>1350647.9702230885</v>
          </cell>
          <cell r="BD45">
            <v>1405489.6939125066</v>
          </cell>
          <cell r="BI45">
            <v>1462558.2114990274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2406671.3039999995</v>
          </cell>
          <cell r="M46">
            <v>1844868.6510000003</v>
          </cell>
          <cell r="N46">
            <v>2418397.7310000001</v>
          </cell>
          <cell r="O46">
            <v>2736184.145</v>
          </cell>
          <cell r="P46">
            <v>2761810.699</v>
          </cell>
          <cell r="Q46">
            <v>2778503.3080000007</v>
          </cell>
          <cell r="R46">
            <v>2385707.6430000002</v>
          </cell>
          <cell r="S46">
            <v>2284616.7489999998</v>
          </cell>
          <cell r="T46">
            <v>2537598.5440000002</v>
          </cell>
          <cell r="U46">
            <v>2783288.34</v>
          </cell>
          <cell r="Z46">
            <v>2451455.159</v>
          </cell>
          <cell r="AE46">
            <v>2364109.0159999998</v>
          </cell>
          <cell r="AJ46">
            <v>2414856.3309999998</v>
          </cell>
          <cell r="AO46">
            <v>2063191.570729</v>
          </cell>
          <cell r="AT46">
            <v>3535554.7528499998</v>
          </cell>
          <cell r="AY46">
            <v>3703954.4534002719</v>
          </cell>
          <cell r="BD46">
            <v>3902169.9867973104</v>
          </cell>
          <cell r="BI46">
            <v>4231721.9756326638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4596929.7229999993</v>
          </cell>
          <cell r="M47">
            <v>5391809.2429999998</v>
          </cell>
          <cell r="N47">
            <v>4941075.7120000003</v>
          </cell>
          <cell r="O47">
            <v>5682622.7390000001</v>
          </cell>
          <cell r="P47">
            <v>6210248.892</v>
          </cell>
          <cell r="Q47">
            <v>6265505.8829999994</v>
          </cell>
          <cell r="R47">
            <v>6889291.7489999998</v>
          </cell>
          <cell r="S47">
            <v>6964773.5899999999</v>
          </cell>
          <cell r="T47">
            <v>5781139.9049999993</v>
          </cell>
          <cell r="U47">
            <v>5268076.5889999997</v>
          </cell>
          <cell r="Z47">
            <v>5321462.0180000002</v>
          </cell>
          <cell r="AE47">
            <v>5481173.6540000001</v>
          </cell>
          <cell r="AJ47">
            <v>5777152.7220000001</v>
          </cell>
          <cell r="AO47">
            <v>5610094.9029999999</v>
          </cell>
          <cell r="AT47">
            <v>6726968.5422700001</v>
          </cell>
          <cell r="AY47">
            <v>7876968.5422700001</v>
          </cell>
          <cell r="BD47">
            <v>8776968.542270001</v>
          </cell>
          <cell r="BI47">
            <v>9576968.542270001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1891636.0649999999</v>
          </cell>
          <cell r="M48">
            <v>-2198001.9959999998</v>
          </cell>
          <cell r="N48">
            <v>-2253408.0580000002</v>
          </cell>
          <cell r="O48">
            <v>-2657423.122</v>
          </cell>
          <cell r="P48">
            <v>-3104456.98</v>
          </cell>
          <cell r="Q48">
            <v>-3506008.0639999998</v>
          </cell>
          <cell r="R48">
            <v>-3619716.0830000001</v>
          </cell>
          <cell r="S48">
            <v>-4066470.9950000001</v>
          </cell>
          <cell r="T48">
            <v>-3625326.591</v>
          </cell>
          <cell r="U48">
            <v>-3545751.4419999998</v>
          </cell>
          <cell r="Z48">
            <v>-3594423.2209999999</v>
          </cell>
          <cell r="AE48">
            <v>-3653972.054</v>
          </cell>
          <cell r="AJ48">
            <v>-3806050.6940000001</v>
          </cell>
          <cell r="AO48">
            <v>-3822140.2549999999</v>
          </cell>
          <cell r="AT48">
            <v>-3402090.9909999999</v>
          </cell>
          <cell r="AY48">
            <v>-4152364.6837758897</v>
          </cell>
          <cell r="BD48">
            <v>-4954785.1082524313</v>
          </cell>
          <cell r="BI48">
            <v>-5758899.9966162276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2705293.6579999994</v>
          </cell>
          <cell r="M49">
            <v>3193807.247</v>
          </cell>
          <cell r="N49">
            <v>2687667.6540000001</v>
          </cell>
          <cell r="O49">
            <v>3025199.6170000001</v>
          </cell>
          <cell r="P49">
            <v>3105791.912</v>
          </cell>
          <cell r="Q49">
            <v>2759497.8189999997</v>
          </cell>
          <cell r="R49">
            <v>3269575.6659999997</v>
          </cell>
          <cell r="S49">
            <v>2898302.5949999997</v>
          </cell>
          <cell r="T49">
            <v>2155813.3139999993</v>
          </cell>
          <cell r="U49">
            <v>1722325.1469999999</v>
          </cell>
          <cell r="Z49">
            <v>1727038.7970000003</v>
          </cell>
          <cell r="AE49">
            <v>1827201.6</v>
          </cell>
          <cell r="AJ49">
            <v>1971102.0279999999</v>
          </cell>
          <cell r="AO49">
            <v>1787954.648</v>
          </cell>
          <cell r="AT49">
            <v>3324877.5512700002</v>
          </cell>
          <cell r="AY49">
            <v>3724603.8584941104</v>
          </cell>
          <cell r="BD49">
            <v>3822183.4340175698</v>
          </cell>
          <cell r="BI49">
            <v>3818068.5456537735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7260.782999999996</v>
          </cell>
          <cell r="M50">
            <v>69439.991999999998</v>
          </cell>
          <cell r="N50">
            <v>71517.581999999995</v>
          </cell>
          <cell r="O50">
            <v>63400.334999999999</v>
          </cell>
          <cell r="P50">
            <v>86869.403000000006</v>
          </cell>
          <cell r="Q50">
            <v>80719.724000000002</v>
          </cell>
          <cell r="R50">
            <v>86351.212</v>
          </cell>
          <cell r="S50">
            <v>94119.144</v>
          </cell>
          <cell r="T50">
            <v>78091.399999999994</v>
          </cell>
          <cell r="U50">
            <v>69629.264999999999</v>
          </cell>
          <cell r="Z50">
            <v>78889.763000000006</v>
          </cell>
          <cell r="AE50">
            <v>140296.91200000001</v>
          </cell>
          <cell r="AJ50">
            <v>171007.08100000001</v>
          </cell>
          <cell r="AO50">
            <v>167070.50200000001</v>
          </cell>
          <cell r="AT50">
            <v>1278941.5919999999</v>
          </cell>
          <cell r="AY50">
            <v>1330871.7491909841</v>
          </cell>
          <cell r="BD50">
            <v>1384910.4790038525</v>
          </cell>
          <cell r="BI50">
            <v>1441143.3979424296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  <cell r="BI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7260.782999999996</v>
          </cell>
          <cell r="M52">
            <v>69439.991999999998</v>
          </cell>
          <cell r="N52">
            <v>71517.581999999995</v>
          </cell>
          <cell r="O52">
            <v>63400.334999999999</v>
          </cell>
          <cell r="P52">
            <v>86869.403000000006</v>
          </cell>
          <cell r="Q52">
            <v>80719.724000000002</v>
          </cell>
          <cell r="R52">
            <v>86351.212</v>
          </cell>
          <cell r="S52">
            <v>94119.144</v>
          </cell>
          <cell r="T52">
            <v>78091.399999999994</v>
          </cell>
          <cell r="U52">
            <v>69629.264999999999</v>
          </cell>
          <cell r="Z52">
            <v>78889.763000000006</v>
          </cell>
          <cell r="AE52">
            <v>140296.91200000001</v>
          </cell>
          <cell r="AJ52">
            <v>171007.08100000001</v>
          </cell>
          <cell r="AO52">
            <v>167070.50200000001</v>
          </cell>
          <cell r="AT52">
            <v>1278941.5919999999</v>
          </cell>
          <cell r="AY52">
            <v>1330871.7491909841</v>
          </cell>
          <cell r="BD52">
            <v>1384910.4790038525</v>
          </cell>
          <cell r="BI52">
            <v>1441143.3979424296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368361.82400000002</v>
          </cell>
          <cell r="M54">
            <v>422365.239</v>
          </cell>
          <cell r="N54">
            <v>441919.62300000002</v>
          </cell>
          <cell r="O54">
            <v>306562.402</v>
          </cell>
          <cell r="P54">
            <v>447317.89899999998</v>
          </cell>
          <cell r="Q54">
            <v>666520.95700000005</v>
          </cell>
          <cell r="R54">
            <v>773526.04599999997</v>
          </cell>
          <cell r="S54">
            <v>1471913.7860000001</v>
          </cell>
          <cell r="T54">
            <v>962105.20799999998</v>
          </cell>
          <cell r="U54">
            <v>1017598.8050000001</v>
          </cell>
          <cell r="Z54">
            <v>1149114.9450000001</v>
          </cell>
          <cell r="AE54">
            <v>1899028.2120000001</v>
          </cell>
          <cell r="AJ54">
            <v>4004966.28</v>
          </cell>
          <cell r="AO54">
            <v>4706765.5881150002</v>
          </cell>
          <cell r="AT54">
            <v>4979017.3156499993</v>
          </cell>
          <cell r="AY54">
            <v>5114443.0436499994</v>
          </cell>
          <cell r="BD54">
            <v>5289868.7716499995</v>
          </cell>
          <cell r="BI54">
            <v>5505294.4996499997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105977.3870000004</v>
          </cell>
          <cell r="M55">
            <v>100323.34599999915</v>
          </cell>
          <cell r="N55">
            <v>105587.66099999996</v>
          </cell>
          <cell r="O55">
            <v>278451.39000000036</v>
          </cell>
          <cell r="P55">
            <v>320582.26500000025</v>
          </cell>
          <cell r="Q55">
            <v>415371.02100000053</v>
          </cell>
          <cell r="R55">
            <v>373464.65399999998</v>
          </cell>
          <cell r="S55">
            <v>367719.36500000069</v>
          </cell>
          <cell r="T55">
            <v>1035212.8420000012</v>
          </cell>
          <cell r="U55">
            <v>1554893.3099999996</v>
          </cell>
          <cell r="Z55">
            <v>2527068.716</v>
          </cell>
          <cell r="AE55">
            <v>2296775.0149999997</v>
          </cell>
          <cell r="AJ55">
            <v>2333155.5719999992</v>
          </cell>
          <cell r="AO55">
            <v>1830688.5805489989</v>
          </cell>
          <cell r="AT55">
            <v>2850158.7340399995</v>
          </cell>
          <cell r="AY55">
            <v>2628895.6672244035</v>
          </cell>
          <cell r="BD55">
            <v>2424809.6594097465</v>
          </cell>
          <cell r="BI55">
            <v>2236567.2238999922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5663564.9559999993</v>
          </cell>
          <cell r="M56">
            <v>5630804.4749999996</v>
          </cell>
          <cell r="N56">
            <v>5725090.2510000002</v>
          </cell>
          <cell r="O56">
            <v>6409797.8890000004</v>
          </cell>
          <cell r="P56">
            <v>6722372.1780000003</v>
          </cell>
          <cell r="Q56">
            <v>6700612.8290000008</v>
          </cell>
          <cell r="R56">
            <v>6888625.2209999999</v>
          </cell>
          <cell r="S56">
            <v>7116671.6390000004</v>
          </cell>
          <cell r="T56">
            <v>6768821.3080000002</v>
          </cell>
          <cell r="U56">
            <v>7147734.8669999996</v>
          </cell>
          <cell r="Z56">
            <v>7933567.3799999999</v>
          </cell>
          <cell r="AE56">
            <v>8527410.7550000008</v>
          </cell>
          <cell r="AJ56">
            <v>10895087.291999999</v>
          </cell>
          <cell r="AO56">
            <v>10555670.889393</v>
          </cell>
          <cell r="AT56">
            <v>15968549.945809999</v>
          </cell>
          <cell r="AY56">
            <v>16502768.771959769</v>
          </cell>
          <cell r="BD56">
            <v>16823942.330878478</v>
          </cell>
          <cell r="BI56">
            <v>17232795.642778859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329608.51699999999</v>
          </cell>
          <cell r="M57">
            <v>255226.95499999999</v>
          </cell>
          <cell r="N57">
            <v>515055.68900000001</v>
          </cell>
          <cell r="O57">
            <v>613802.1</v>
          </cell>
          <cell r="P57">
            <v>563029.33100000001</v>
          </cell>
          <cell r="Q57">
            <v>548383.99300000002</v>
          </cell>
          <cell r="R57">
            <v>362314.853</v>
          </cell>
          <cell r="S57">
            <v>397686.103</v>
          </cell>
          <cell r="T57">
            <v>247431.541</v>
          </cell>
          <cell r="U57">
            <v>416560.09100000001</v>
          </cell>
          <cell r="Z57">
            <v>385080.489</v>
          </cell>
          <cell r="AE57">
            <v>379651.3</v>
          </cell>
          <cell r="AJ57">
            <v>361549.375</v>
          </cell>
          <cell r="AO57">
            <v>296285.30099999998</v>
          </cell>
          <cell r="AT57">
            <v>385429.90700000001</v>
          </cell>
          <cell r="AY57">
            <v>646275.6406150941</v>
          </cell>
          <cell r="BD57">
            <v>673244.32243368961</v>
          </cell>
          <cell r="BI57">
            <v>702654.02651863685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1328888.0529999998</v>
          </cell>
          <cell r="M58">
            <v>680282.84100000001</v>
          </cell>
          <cell r="N58">
            <v>409619.277</v>
          </cell>
          <cell r="O58">
            <v>630660.34499999997</v>
          </cell>
          <cell r="P58">
            <v>527235.69299999997</v>
          </cell>
          <cell r="Q58">
            <v>499082.92099999997</v>
          </cell>
          <cell r="R58">
            <v>474432.60499999998</v>
          </cell>
          <cell r="S58">
            <v>227168.74299999999</v>
          </cell>
          <cell r="T58">
            <v>285926.17700000003</v>
          </cell>
          <cell r="U58">
            <v>585881.22600000002</v>
          </cell>
          <cell r="Z58">
            <v>130401.91800000001</v>
          </cell>
          <cell r="AE58">
            <v>761365.924</v>
          </cell>
          <cell r="AJ58">
            <v>658761.554</v>
          </cell>
          <cell r="AO58">
            <v>415213.24340500002</v>
          </cell>
          <cell r="AT58">
            <v>975300.39899999998</v>
          </cell>
          <cell r="AY58">
            <v>935300.39899999998</v>
          </cell>
          <cell r="BD58">
            <v>895300.39899999998</v>
          </cell>
          <cell r="BI58">
            <v>855300.39899999998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947292.00800000038</v>
          </cell>
          <cell r="M59">
            <v>708758.9049999998</v>
          </cell>
          <cell r="N59">
            <v>587485.22500000009</v>
          </cell>
          <cell r="O59">
            <v>579259.8189999999</v>
          </cell>
          <cell r="P59">
            <v>713055.84600000014</v>
          </cell>
          <cell r="Q59">
            <v>455774.44499999995</v>
          </cell>
          <cell r="R59">
            <v>756958.60999999987</v>
          </cell>
          <cell r="S59">
            <v>629620.20199999993</v>
          </cell>
          <cell r="T59">
            <v>559272.26400000008</v>
          </cell>
          <cell r="U59">
            <v>481571.61599999992</v>
          </cell>
          <cell r="Z59">
            <v>582916.41199999978</v>
          </cell>
          <cell r="AE59">
            <v>608965.64199999988</v>
          </cell>
          <cell r="AJ59">
            <v>983730.33499999996</v>
          </cell>
          <cell r="AO59">
            <v>815458.64557199995</v>
          </cell>
          <cell r="AT59">
            <v>893524.92428999976</v>
          </cell>
          <cell r="AY59">
            <v>893524.92429000023</v>
          </cell>
          <cell r="BD59">
            <v>893524.92428999976</v>
          </cell>
          <cell r="BI59">
            <v>893524.92429000023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2605788.5780000002</v>
          </cell>
          <cell r="M60">
            <v>1644268.7009999999</v>
          </cell>
          <cell r="N60">
            <v>1512160.1910000001</v>
          </cell>
          <cell r="O60">
            <v>1823722.264</v>
          </cell>
          <cell r="P60">
            <v>1803320.87</v>
          </cell>
          <cell r="Q60">
            <v>1503241.3589999999</v>
          </cell>
          <cell r="R60">
            <v>1593706.068</v>
          </cell>
          <cell r="S60">
            <v>1254475.048</v>
          </cell>
          <cell r="T60">
            <v>1092629.9820000001</v>
          </cell>
          <cell r="U60">
            <v>1484012.933</v>
          </cell>
          <cell r="Z60">
            <v>1098398.8189999999</v>
          </cell>
          <cell r="AE60">
            <v>1749982.8659999999</v>
          </cell>
          <cell r="AJ60">
            <v>2004041.264</v>
          </cell>
          <cell r="AO60">
            <v>1526957.189977</v>
          </cell>
          <cell r="AT60">
            <v>2254255.2302899999</v>
          </cell>
          <cell r="AY60">
            <v>2475100.9639050942</v>
          </cell>
          <cell r="BD60">
            <v>2462069.6457236893</v>
          </cell>
          <cell r="BI60">
            <v>2451479.3498086371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520575.63300000003</v>
          </cell>
          <cell r="M61">
            <v>743701.6129999999</v>
          </cell>
          <cell r="N61">
            <v>534331.84499999997</v>
          </cell>
          <cell r="O61">
            <v>229843.481</v>
          </cell>
          <cell r="P61">
            <v>388902.61300000001</v>
          </cell>
          <cell r="Q61">
            <v>310987.973</v>
          </cell>
          <cell r="R61">
            <v>361575.37099999998</v>
          </cell>
          <cell r="S61">
            <v>798478.42700000003</v>
          </cell>
          <cell r="T61">
            <v>746747.05700000003</v>
          </cell>
          <cell r="U61">
            <v>369353.13400000002</v>
          </cell>
          <cell r="Z61">
            <v>227977.83799999999</v>
          </cell>
          <cell r="AE61">
            <v>0</v>
          </cell>
          <cell r="AJ61">
            <v>474292.54</v>
          </cell>
          <cell r="AO61">
            <v>768951.60009900003</v>
          </cell>
          <cell r="AT61">
            <v>802528.42</v>
          </cell>
          <cell r="AY61">
            <v>802528.42</v>
          </cell>
          <cell r="BD61">
            <v>802528.42</v>
          </cell>
          <cell r="BI61">
            <v>802528.42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69181.775999999954</v>
          </cell>
          <cell r="M62">
            <v>117091.02200000011</v>
          </cell>
          <cell r="N62">
            <v>178010.14100000006</v>
          </cell>
          <cell r="O62">
            <v>158491.56700000001</v>
          </cell>
          <cell r="P62">
            <v>48600.283999999985</v>
          </cell>
          <cell r="Q62">
            <v>188098.71600000001</v>
          </cell>
          <cell r="R62">
            <v>175507.94</v>
          </cell>
          <cell r="S62">
            <v>316517.5469999999</v>
          </cell>
          <cell r="T62">
            <v>160147.68699999992</v>
          </cell>
          <cell r="U62">
            <v>162421.70000000001</v>
          </cell>
          <cell r="Z62">
            <v>376329.21400000004</v>
          </cell>
          <cell r="AE62">
            <v>462900.66700000002</v>
          </cell>
          <cell r="AJ62">
            <v>852271.88500000001</v>
          </cell>
          <cell r="AO62">
            <v>717345.66856300004</v>
          </cell>
          <cell r="AT62">
            <v>1084855.0035199998</v>
          </cell>
          <cell r="AY62">
            <v>1084855.0035199998</v>
          </cell>
          <cell r="BD62">
            <v>1084855.0035199998</v>
          </cell>
          <cell r="BI62">
            <v>1084855.0035199998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589757.40899999999</v>
          </cell>
          <cell r="M63">
            <v>860792.63500000001</v>
          </cell>
          <cell r="N63">
            <v>712341.98600000003</v>
          </cell>
          <cell r="O63">
            <v>388335.04800000001</v>
          </cell>
          <cell r="P63">
            <v>437502.897</v>
          </cell>
          <cell r="Q63">
            <v>499086.68900000001</v>
          </cell>
          <cell r="R63">
            <v>537083.31099999999</v>
          </cell>
          <cell r="S63">
            <v>1114995.9739999999</v>
          </cell>
          <cell r="T63">
            <v>906894.74399999995</v>
          </cell>
          <cell r="U63">
            <v>531774.83400000003</v>
          </cell>
          <cell r="Z63">
            <v>604307.05200000003</v>
          </cell>
          <cell r="AE63">
            <v>462900.66700000002</v>
          </cell>
          <cell r="AJ63">
            <v>1326564.425</v>
          </cell>
          <cell r="AO63">
            <v>1486297.2686620001</v>
          </cell>
          <cell r="AT63">
            <v>1887383.42352</v>
          </cell>
          <cell r="AY63">
            <v>1887383.4235199997</v>
          </cell>
          <cell r="BD63">
            <v>1887383.4235199997</v>
          </cell>
          <cell r="BI63">
            <v>1887383.4235199997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3195545.9870000002</v>
          </cell>
          <cell r="M64">
            <v>2505061.3360000001</v>
          </cell>
          <cell r="N64">
            <v>2224502.1770000001</v>
          </cell>
          <cell r="O64">
            <v>2212057.3119999999</v>
          </cell>
          <cell r="P64">
            <v>2240823.767</v>
          </cell>
          <cell r="Q64">
            <v>2002328.048</v>
          </cell>
          <cell r="R64">
            <v>2130789.3789999997</v>
          </cell>
          <cell r="S64">
            <v>2369471.0219999999</v>
          </cell>
          <cell r="T64">
            <v>1999524.726</v>
          </cell>
          <cell r="U64">
            <v>2015787.767</v>
          </cell>
          <cell r="Z64">
            <v>1702705.8709999998</v>
          </cell>
          <cell r="AE64">
            <v>2212883.5329999998</v>
          </cell>
          <cell r="AJ64">
            <v>3330605.6890000002</v>
          </cell>
          <cell r="AO64">
            <v>3013254.4586390001</v>
          </cell>
          <cell r="AT64">
            <v>4141638.65381</v>
          </cell>
          <cell r="AY64">
            <v>4362484.3874250939</v>
          </cell>
          <cell r="BD64">
            <v>4349453.0692436891</v>
          </cell>
          <cell r="BI64">
            <v>4338862.7733286368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8239.48</v>
          </cell>
          <cell r="M65">
            <v>8239.48</v>
          </cell>
          <cell r="N65">
            <v>8239.48</v>
          </cell>
          <cell r="O65">
            <v>8239.48</v>
          </cell>
          <cell r="P65">
            <v>8239.48</v>
          </cell>
          <cell r="Q65">
            <v>8239.48</v>
          </cell>
          <cell r="R65">
            <v>8239.48</v>
          </cell>
          <cell r="S65">
            <v>8239.48</v>
          </cell>
          <cell r="T65">
            <v>8239.48</v>
          </cell>
          <cell r="U65">
            <v>8239.48</v>
          </cell>
          <cell r="Z65">
            <v>8239.48</v>
          </cell>
          <cell r="AE65">
            <v>8239.48</v>
          </cell>
          <cell r="AJ65">
            <v>8239.48</v>
          </cell>
          <cell r="AO65">
            <v>8239.48</v>
          </cell>
          <cell r="AT65">
            <v>8239.48</v>
          </cell>
          <cell r="AY65">
            <v>8239.48</v>
          </cell>
          <cell r="BD65">
            <v>8239.48</v>
          </cell>
          <cell r="BI65">
            <v>8239.48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2310887.6779999998</v>
          </cell>
          <cell r="M66">
            <v>2871037.0929999994</v>
          </cell>
          <cell r="N66">
            <v>3195394.0689999997</v>
          </cell>
          <cell r="O66">
            <v>3837921.9869999997</v>
          </cell>
          <cell r="P66">
            <v>4302177.7909999993</v>
          </cell>
          <cell r="Q66">
            <v>4563637.8789999997</v>
          </cell>
          <cell r="R66">
            <v>4638372.0199999996</v>
          </cell>
          <cell r="S66">
            <v>4619202.45</v>
          </cell>
          <cell r="T66">
            <v>4529049.1390000004</v>
          </cell>
          <cell r="U66">
            <v>4964511.5199999996</v>
          </cell>
          <cell r="Z66">
            <v>6042926.9049999993</v>
          </cell>
          <cell r="AE66">
            <v>6109883.1729999995</v>
          </cell>
          <cell r="AJ66">
            <v>7364985.3539999994</v>
          </cell>
          <cell r="AO66">
            <v>7369853.5898589995</v>
          </cell>
          <cell r="AT66">
            <v>11586432.04431</v>
          </cell>
          <cell r="AY66">
            <v>11890617.656844676</v>
          </cell>
          <cell r="BD66">
            <v>12223874.533944786</v>
          </cell>
          <cell r="BI66">
            <v>12642370.141760219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148891.81099999999</v>
          </cell>
          <cell r="M67">
            <v>246466.56599999999</v>
          </cell>
          <cell r="N67">
            <v>296954.52399999998</v>
          </cell>
          <cell r="O67">
            <v>351579.11</v>
          </cell>
          <cell r="P67">
            <v>171131.141</v>
          </cell>
          <cell r="Q67">
            <v>126407.42200000001</v>
          </cell>
          <cell r="R67">
            <v>111224.342</v>
          </cell>
          <cell r="S67">
            <v>119758.686</v>
          </cell>
          <cell r="T67">
            <v>232007.96299999999</v>
          </cell>
          <cell r="U67">
            <v>159196.01</v>
          </cell>
          <cell r="Z67">
            <v>179695.12299999999</v>
          </cell>
          <cell r="AE67">
            <v>196404.56700000001</v>
          </cell>
          <cell r="AJ67">
            <v>191256.76699999999</v>
          </cell>
          <cell r="AO67">
            <v>164323.36089499999</v>
          </cell>
          <cell r="AT67">
            <v>240479.24768999964</v>
          </cell>
          <cell r="AY67">
            <v>241427.24768999964</v>
          </cell>
          <cell r="BD67">
            <v>242375.24768999964</v>
          </cell>
          <cell r="BI67">
            <v>243323.24768999964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2468018.9689999996</v>
          </cell>
          <cell r="M68">
            <v>3125743.1389999995</v>
          </cell>
          <cell r="N68">
            <v>3500588.0729999999</v>
          </cell>
          <cell r="O68">
            <v>4197740.5769999996</v>
          </cell>
          <cell r="P68">
            <v>4481548.4119999995</v>
          </cell>
          <cell r="Q68">
            <v>4698284.7810000004</v>
          </cell>
          <cell r="R68">
            <v>4757835.8420000002</v>
          </cell>
          <cell r="S68">
            <v>4747200.6160000004</v>
          </cell>
          <cell r="T68">
            <v>4769296.5820000004</v>
          </cell>
          <cell r="U68">
            <v>5131947.01</v>
          </cell>
          <cell r="Z68">
            <v>6230861.5079999994</v>
          </cell>
          <cell r="AE68">
            <v>6314527.2199999997</v>
          </cell>
          <cell r="AJ68">
            <v>7564481.6009999998</v>
          </cell>
          <cell r="AO68">
            <v>7542416.4307540003</v>
          </cell>
          <cell r="AT68">
            <v>11835150.772</v>
          </cell>
          <cell r="AY68">
            <v>12140284.384534676</v>
          </cell>
          <cell r="BD68">
            <v>12474489.261634786</v>
          </cell>
          <cell r="BI68">
            <v>12893932.86945021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5663564.9560000002</v>
          </cell>
          <cell r="M69">
            <v>5630804.4749999996</v>
          </cell>
          <cell r="N69">
            <v>5725090.25</v>
          </cell>
          <cell r="O69">
            <v>6409797.8889999995</v>
          </cell>
          <cell r="P69">
            <v>6722372.1789999995</v>
          </cell>
          <cell r="Q69">
            <v>6700612.8289999999</v>
          </cell>
          <cell r="R69">
            <v>6888625.2209999999</v>
          </cell>
          <cell r="S69">
            <v>7116671.6380000003</v>
          </cell>
          <cell r="T69">
            <v>6768821.3080000002</v>
          </cell>
          <cell r="U69">
            <v>7147734.7769999998</v>
          </cell>
          <cell r="Z69">
            <v>7933567.3789999988</v>
          </cell>
          <cell r="AE69">
            <v>8527410.7529999986</v>
          </cell>
          <cell r="AJ69">
            <v>10895087.289999999</v>
          </cell>
          <cell r="AO69">
            <v>10555670.889393</v>
          </cell>
          <cell r="AT69">
            <v>15976789.42581</v>
          </cell>
          <cell r="AY69">
            <v>16502768.77195977</v>
          </cell>
          <cell r="BD69">
            <v>16823942.330878474</v>
          </cell>
          <cell r="BI69">
            <v>17232795.642778855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1422037.5679999997</v>
          </cell>
          <cell r="M71">
            <v>1098825.6259999999</v>
          </cell>
          <cell r="N71">
            <v>361273.33199999994</v>
          </cell>
          <cell r="O71">
            <v>169320.723</v>
          </cell>
          <cell r="P71">
            <v>165613.67999999993</v>
          </cell>
          <cell r="Q71">
            <v>72575.138999999966</v>
          </cell>
          <cell r="R71">
            <v>-51810.883999999962</v>
          </cell>
          <cell r="S71">
            <v>217169.44000000006</v>
          </cell>
          <cell r="T71">
            <v>23564.013000000035</v>
          </cell>
          <cell r="U71">
            <v>-478506.35899999994</v>
          </cell>
          <cell r="Z71">
            <v>-707936.21</v>
          </cell>
          <cell r="AE71">
            <v>3704.8889999999665</v>
          </cell>
          <cell r="AJ71">
            <v>186537.76199999999</v>
          </cell>
          <cell r="AO71">
            <v>453988.76006100001</v>
          </cell>
          <cell r="AT71">
            <v>1150300.6642200002</v>
          </cell>
          <cell r="AY71">
            <v>1298754.8179113842</v>
          </cell>
          <cell r="BD71">
            <v>1214406.3220482145</v>
          </cell>
          <cell r="BI71">
            <v>996415.0483219591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  <cell r="BI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  <cell r="BI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7.4879406418364255E-2</v>
          </cell>
          <cell r="M76">
            <v>6.5603658619716926E-2</v>
          </cell>
          <cell r="N76">
            <v>6.72532406820954E-2</v>
          </cell>
          <cell r="O76">
            <v>4.4136336007412472E-2</v>
          </cell>
          <cell r="P76">
            <v>8.4526986256155956E-3</v>
          </cell>
          <cell r="Q76">
            <v>3.7708958840829553E-2</v>
          </cell>
          <cell r="R76">
            <v>1.9954694786309072E-2</v>
          </cell>
          <cell r="S76">
            <v>1.7983374341100165E-2</v>
          </cell>
          <cell r="T76">
            <v>3.6388385757270429E-2</v>
          </cell>
          <cell r="U76">
            <v>4.0785279122497221E-2</v>
          </cell>
          <cell r="Z76">
            <v>7.56491223237509E-2</v>
          </cell>
          <cell r="AE76">
            <v>2.6301413510594677E-2</v>
          </cell>
          <cell r="AJ76">
            <v>2.420685568465384E-2</v>
          </cell>
          <cell r="AO76">
            <v>3.3920712136680978E-2</v>
          </cell>
          <cell r="AT76">
            <v>2.6239094120568417E-2</v>
          </cell>
          <cell r="AY76">
            <v>3.2368275628187747E-2</v>
          </cell>
          <cell r="BD76">
            <v>3.2376952018270573E-2</v>
          </cell>
          <cell r="BI76">
            <v>3.2386047095251995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  <cell r="BI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  <cell r="BI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7260.782999999996</v>
          </cell>
          <cell r="M80">
            <v>-69439.991999999998</v>
          </cell>
          <cell r="N80">
            <v>-71517.581999999995</v>
          </cell>
          <cell r="O80">
            <v>-63400.334999999999</v>
          </cell>
          <cell r="P80">
            <v>-86869.403000000006</v>
          </cell>
          <cell r="Q80">
            <v>-80719.724000000002</v>
          </cell>
          <cell r="R80">
            <v>-86351.212</v>
          </cell>
          <cell r="S80">
            <v>-94119.144</v>
          </cell>
          <cell r="T80">
            <v>-78091.399999999994</v>
          </cell>
          <cell r="U80">
            <v>-69629.264999999999</v>
          </cell>
          <cell r="Z80">
            <v>-78889.763000000006</v>
          </cell>
          <cell r="AE80">
            <v>-140296.91200000001</v>
          </cell>
          <cell r="AJ80">
            <v>-171007.08100000001</v>
          </cell>
          <cell r="AO80">
            <v>-167070.50200000001</v>
          </cell>
          <cell r="AT80">
            <v>-1278941.5919999999</v>
          </cell>
          <cell r="AY80">
            <v>-1330871.7491909841</v>
          </cell>
          <cell r="BD80">
            <v>-1384910.4790038525</v>
          </cell>
          <cell r="BI80">
            <v>-1441143.3979424296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  <cell r="BI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148891.81099999999</v>
          </cell>
          <cell r="M83">
            <v>246466.56599999999</v>
          </cell>
          <cell r="N83">
            <v>296954.52399999998</v>
          </cell>
          <cell r="O83">
            <v>351579.11</v>
          </cell>
          <cell r="P83">
            <v>171131.141</v>
          </cell>
          <cell r="Q83">
            <v>126407.42200000001</v>
          </cell>
          <cell r="R83">
            <v>111224.342</v>
          </cell>
          <cell r="S83">
            <v>119758.686</v>
          </cell>
          <cell r="T83">
            <v>232007.96299999999</v>
          </cell>
          <cell r="U83">
            <v>159196.01</v>
          </cell>
          <cell r="Z83">
            <v>179695.12299999999</v>
          </cell>
          <cell r="AE83">
            <v>196404.56700000001</v>
          </cell>
          <cell r="AJ83">
            <v>191256.76699999999</v>
          </cell>
          <cell r="AO83">
            <v>164323.36089499999</v>
          </cell>
          <cell r="AT83">
            <v>240479.24768999964</v>
          </cell>
          <cell r="AY83">
            <v>241427.24768999964</v>
          </cell>
          <cell r="BD83">
            <v>242375.24768999964</v>
          </cell>
          <cell r="BI83">
            <v>243323.24768999964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59717.358999999997</v>
          </cell>
          <cell r="M85">
            <v>29816.77</v>
          </cell>
          <cell r="N85">
            <v>39494.983999999997</v>
          </cell>
          <cell r="O85">
            <v>44990.067999999999</v>
          </cell>
          <cell r="P85">
            <v>15353.267</v>
          </cell>
          <cell r="Q85">
            <v>25380.603999999999</v>
          </cell>
          <cell r="R85">
            <v>12733.674000000001</v>
          </cell>
          <cell r="S85">
            <v>-10968.486000000001</v>
          </cell>
          <cell r="T85">
            <v>18437.983</v>
          </cell>
          <cell r="U85">
            <v>23691.159</v>
          </cell>
          <cell r="Z85">
            <v>29009.571</v>
          </cell>
          <cell r="AE85">
            <v>30945.685000000001</v>
          </cell>
          <cell r="AJ85">
            <v>15312.33</v>
          </cell>
          <cell r="AO85">
            <v>17317.067631999998</v>
          </cell>
          <cell r="AT85">
            <v>3533.3469999999998</v>
          </cell>
          <cell r="AY85">
            <v>948</v>
          </cell>
          <cell r="BD85">
            <v>948</v>
          </cell>
          <cell r="BI85">
            <v>948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460177.86</v>
          </cell>
          <cell r="M86">
            <v>444551.47200000001</v>
          </cell>
          <cell r="N86">
            <v>452710.94199999998</v>
          </cell>
          <cell r="O86">
            <v>476034.14799999999</v>
          </cell>
          <cell r="P86">
            <v>797836.97600000002</v>
          </cell>
          <cell r="Q86">
            <v>671601.73199999996</v>
          </cell>
          <cell r="R86">
            <v>611825.87899999996</v>
          </cell>
          <cell r="S86">
            <v>618278.84100000001</v>
          </cell>
          <cell r="T86">
            <v>603735.54600000009</v>
          </cell>
          <cell r="U86">
            <v>477904.685</v>
          </cell>
          <cell r="Z86">
            <v>375491.84600000002</v>
          </cell>
          <cell r="AE86">
            <v>438629.821</v>
          </cell>
          <cell r="AJ86">
            <v>454545.41200000001</v>
          </cell>
          <cell r="AO86">
            <v>430580.09</v>
          </cell>
          <cell r="AT86">
            <v>618281.78960000002</v>
          </cell>
          <cell r="AY86">
            <v>1061854.6359217931</v>
          </cell>
          <cell r="BD86">
            <v>1126652.8033537513</v>
          </cell>
          <cell r="BI86">
            <v>1141512.40199526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1085906.4350000001</v>
          </cell>
          <cell r="M87">
            <v>22526.40599999993</v>
          </cell>
          <cell r="N87">
            <v>149903.98200000005</v>
          </cell>
          <cell r="O87">
            <v>-128532.09100000007</v>
          </cell>
          <cell r="P87">
            <v>-29305.689999999944</v>
          </cell>
          <cell r="Q87">
            <v>-85976.349000000046</v>
          </cell>
          <cell r="R87">
            <v>255262.49699999997</v>
          </cell>
          <cell r="S87">
            <v>51938.316000000108</v>
          </cell>
          <cell r="T87">
            <v>26410.70299999995</v>
          </cell>
          <cell r="U87">
            <v>254516.70699999999</v>
          </cell>
          <cell r="Z87">
            <v>-199594.69399999999</v>
          </cell>
          <cell r="AE87">
            <v>-203626.489</v>
          </cell>
          <cell r="AJ87">
            <v>128821.55400000006</v>
          </cell>
          <cell r="AO87">
            <v>34950.167684999993</v>
          </cell>
          <cell r="AT87">
            <v>-386485.85205499991</v>
          </cell>
          <cell r="AY87">
            <v>-43306.302103473456</v>
          </cell>
          <cell r="BD87">
            <v>-72056.632025854662</v>
          </cell>
          <cell r="BI87">
            <v>-65082.49343763059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1049525.8450000002</v>
          </cell>
          <cell r="M88">
            <v>10472.46800000043</v>
          </cell>
          <cell r="N88">
            <v>-20250.339999999764</v>
          </cell>
          <cell r="O88">
            <v>207721.71000000054</v>
          </cell>
          <cell r="P88">
            <v>-214284.98100000084</v>
          </cell>
          <cell r="Q88">
            <v>-94703.573999999906</v>
          </cell>
          <cell r="R88">
            <v>4396.7810000004247</v>
          </cell>
          <cell r="S88">
            <v>316590.9739999997</v>
          </cell>
          <cell r="T88">
            <v>-11783.276000000042</v>
          </cell>
          <cell r="U88">
            <v>-118835.15500000003</v>
          </cell>
          <cell r="Z88">
            <v>-72104.25999999998</v>
          </cell>
          <cell r="AE88">
            <v>-286320.92499999999</v>
          </cell>
          <cell r="AJ88">
            <v>-1492378.986</v>
          </cell>
          <cell r="AO88">
            <v>-304996.19882600004</v>
          </cell>
          <cell r="AT88">
            <v>160119.46742923267</v>
          </cell>
          <cell r="AY88">
            <v>-116864.47970749205</v>
          </cell>
          <cell r="BD88">
            <v>-26181.4438747596</v>
          </cell>
          <cell r="BI88">
            <v>-84251.810076768976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028762.287</v>
          </cell>
          <cell r="M89">
            <v>1063320.254</v>
          </cell>
          <cell r="N89">
            <v>1211050.2560000001</v>
          </cell>
          <cell r="O89">
            <v>1249571.7120000001</v>
          </cell>
          <cell r="P89">
            <v>1311348.436</v>
          </cell>
          <cell r="Q89">
            <v>756376.27099999995</v>
          </cell>
          <cell r="R89">
            <v>974920.19400000002</v>
          </cell>
          <cell r="S89">
            <v>383657.103</v>
          </cell>
          <cell r="T89">
            <v>778240.41299999994</v>
          </cell>
          <cell r="U89">
            <v>854934.94799999997</v>
          </cell>
          <cell r="Z89">
            <v>488905.234</v>
          </cell>
          <cell r="AE89">
            <v>299737.32199999999</v>
          </cell>
          <cell r="AJ89">
            <v>577802.32799999998</v>
          </cell>
          <cell r="AO89">
            <v>308449.759876</v>
          </cell>
          <cell r="AT89">
            <v>310592.82234000065</v>
          </cell>
          <cell r="AY89">
            <v>1285439.3726455015</v>
          </cell>
          <cell r="BD89">
            <v>1468193.2435532464</v>
          </cell>
          <cell r="BI89">
            <v>1517195.3452962944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993034.902</v>
          </cell>
          <cell r="M90">
            <v>-1138305.358</v>
          </cell>
          <cell r="N90">
            <v>-437455.82299999997</v>
          </cell>
          <cell r="O90">
            <v>-861270.82400000002</v>
          </cell>
          <cell r="P90">
            <v>-1101293.415</v>
          </cell>
          <cell r="Q90">
            <v>-363078.70399999997</v>
          </cell>
          <cell r="R90">
            <v>-1244093.3500000001</v>
          </cell>
          <cell r="S90">
            <v>-604614.64599999995</v>
          </cell>
          <cell r="T90">
            <v>-558331.66799999995</v>
          </cell>
          <cell r="U90">
            <v>-206916</v>
          </cell>
          <cell r="Z90">
            <v>-346952.36799999996</v>
          </cell>
          <cell r="AE90">
            <v>-435502.26699999999</v>
          </cell>
          <cell r="AJ90">
            <v>-459720.98100000003</v>
          </cell>
          <cell r="AO90">
            <v>-598399.33410500002</v>
          </cell>
          <cell r="AT90">
            <v>-434181.65899999999</v>
          </cell>
          <cell r="AY90">
            <v>-1000000</v>
          </cell>
          <cell r="BD90">
            <v>-900000</v>
          </cell>
          <cell r="BI90">
            <v>-80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>
            <v>-81887.12</v>
          </cell>
          <cell r="M91" t="str">
            <v>0</v>
          </cell>
          <cell r="N91">
            <v>-219054.84400000004</v>
          </cell>
          <cell r="O91" t="str">
            <v>0</v>
          </cell>
          <cell r="P91" t="str">
            <v>0</v>
          </cell>
          <cell r="Q91" t="str">
            <v>0</v>
          </cell>
          <cell r="R91" t="str">
            <v>0</v>
          </cell>
          <cell r="S91" t="str">
            <v>0</v>
          </cell>
          <cell r="T91">
            <v>-128309.995</v>
          </cell>
          <cell r="U91">
            <v>-107719</v>
          </cell>
          <cell r="Z91" t="str">
            <v>0</v>
          </cell>
          <cell r="AE91" t="str">
            <v>0</v>
          </cell>
          <cell r="AJ91">
            <v>-25781.463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  <cell r="BI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 t="str">
            <v>0</v>
          </cell>
          <cell r="M92">
            <v>352475.72499999998</v>
          </cell>
          <cell r="N92" t="str">
            <v>0</v>
          </cell>
          <cell r="O92">
            <v>93637.51</v>
          </cell>
          <cell r="P92">
            <v>45407.562999999995</v>
          </cell>
          <cell r="Q92">
            <v>34384.888999999996</v>
          </cell>
          <cell r="R92">
            <v>120423.13699999999</v>
          </cell>
          <cell r="S92">
            <v>57338.051999999996</v>
          </cell>
          <cell r="T92" t="str">
            <v>0</v>
          </cell>
          <cell r="U92" t="str">
            <v>0</v>
          </cell>
          <cell r="Z92">
            <v>106803</v>
          </cell>
          <cell r="AE92">
            <v>34722.35</v>
          </cell>
          <cell r="AJ92" t="str">
            <v>0</v>
          </cell>
          <cell r="AO92">
            <v>119852.113199</v>
          </cell>
          <cell r="AT92">
            <v>37401.43280000001</v>
          </cell>
          <cell r="AY92">
            <v>0</v>
          </cell>
          <cell r="BD92">
            <v>0</v>
          </cell>
          <cell r="BI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369297.21199999994</v>
          </cell>
          <cell r="M93">
            <v>278255.93000000005</v>
          </cell>
          <cell r="N93">
            <v>276456.58</v>
          </cell>
          <cell r="O93">
            <v>25973.728000000017</v>
          </cell>
          <cell r="P93">
            <v>-118716.03900000002</v>
          </cell>
          <cell r="Q93">
            <v>-26819.021000000037</v>
          </cell>
          <cell r="R93">
            <v>-10793.882999999798</v>
          </cell>
          <cell r="S93">
            <v>229783.30899999998</v>
          </cell>
          <cell r="T93">
            <v>-302086.179</v>
          </cell>
          <cell r="U93">
            <v>-17199.951000000001</v>
          </cell>
          <cell r="Z93">
            <v>-11945.18200000003</v>
          </cell>
          <cell r="AE93">
            <v>-478318.71299999999</v>
          </cell>
          <cell r="AJ93">
            <v>-25770.172999999999</v>
          </cell>
          <cell r="AO93">
            <v>-25683.810901999983</v>
          </cell>
          <cell r="AT93">
            <v>69150.076150000037</v>
          </cell>
          <cell r="AY93">
            <v>-363511.10033688764</v>
          </cell>
          <cell r="BD93">
            <v>-378271.10869007767</v>
          </cell>
          <cell r="BI93">
            <v>-393630.43257004046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705624.81</v>
          </cell>
          <cell r="M94">
            <v>-507573.70299999998</v>
          </cell>
          <cell r="N94">
            <v>-380054.087</v>
          </cell>
          <cell r="O94">
            <v>-741659.58600000001</v>
          </cell>
          <cell r="P94">
            <v>-1174601.8910000001</v>
          </cell>
          <cell r="Q94">
            <v>-355512.83600000001</v>
          </cell>
          <cell r="R94">
            <v>-1134464.0959999999</v>
          </cell>
          <cell r="S94">
            <v>-317493.28499999997</v>
          </cell>
          <cell r="T94">
            <v>-988727.84199999995</v>
          </cell>
          <cell r="U94">
            <v>-331834.951</v>
          </cell>
          <cell r="Z94">
            <v>-252094.55</v>
          </cell>
          <cell r="AE94">
            <v>-879098.63</v>
          </cell>
          <cell r="AJ94">
            <v>-511272.61700000003</v>
          </cell>
          <cell r="AO94">
            <v>-504231.031808</v>
          </cell>
          <cell r="AT94">
            <v>-327630.15004999994</v>
          </cell>
          <cell r="AY94">
            <v>-1363511.1003368876</v>
          </cell>
          <cell r="BD94">
            <v>-1278271.1086900777</v>
          </cell>
          <cell r="BI94">
            <v>-1193630.4325700405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70275.042000000001</v>
          </cell>
          <cell r="M95">
            <v>-93667.260999999999</v>
          </cell>
          <cell r="N95">
            <v>-93684.990999999995</v>
          </cell>
          <cell r="O95">
            <v>-114006.61599999999</v>
          </cell>
          <cell r="P95">
            <v>-133641.97399999999</v>
          </cell>
          <cell r="Q95">
            <v>-109211.47900000001</v>
          </cell>
          <cell r="R95">
            <v>-65732.663</v>
          </cell>
          <cell r="S95">
            <v>-26376.780999999999</v>
          </cell>
          <cell r="T95">
            <v>0</v>
          </cell>
          <cell r="U95">
            <v>-37519.252999999997</v>
          </cell>
          <cell r="Z95">
            <v>-60166.161999999997</v>
          </cell>
          <cell r="AE95">
            <v>-77093.816999999995</v>
          </cell>
          <cell r="AJ95">
            <v>-76370.322</v>
          </cell>
          <cell r="AO95">
            <v>-92897.534595999998</v>
          </cell>
          <cell r="AT95">
            <v>-67409.631999999998</v>
          </cell>
          <cell r="AY95">
            <v>-70382.425999999992</v>
          </cell>
          <cell r="BD95">
            <v>-105573.639</v>
          </cell>
          <cell r="BI95">
            <v>-105573.639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11154.691999999999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  <cell r="BD96">
            <v>0</v>
          </cell>
          <cell r="BI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620635.93799999997</v>
          </cell>
          <cell r="M97">
            <v>-435009.8280000001</v>
          </cell>
          <cell r="N97">
            <v>-355888.99699999997</v>
          </cell>
          <cell r="O97">
            <v>-124913.91400000002</v>
          </cell>
          <cell r="P97">
            <v>141956.82499999995</v>
          </cell>
          <cell r="Q97">
            <v>-83525.32600000003</v>
          </cell>
          <cell r="R97">
            <v>42584.216000000015</v>
          </cell>
          <cell r="S97">
            <v>177444.19400000002</v>
          </cell>
          <cell r="T97">
            <v>272528.87400000001</v>
          </cell>
          <cell r="U97">
            <v>-44721.100000000006</v>
          </cell>
          <cell r="Z97">
            <v>-586387.83299999998</v>
          </cell>
          <cell r="AE97">
            <v>127187.46200000006</v>
          </cell>
          <cell r="AJ97">
            <v>371688.17</v>
          </cell>
          <cell r="AO97">
            <v>51110.749504000065</v>
          </cell>
          <cell r="AT97">
            <v>593663.97549599991</v>
          </cell>
          <cell r="AY97">
            <v>-40000</v>
          </cell>
          <cell r="BD97">
            <v>-40000</v>
          </cell>
          <cell r="BI97">
            <v>-40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269948.79599999997</v>
          </cell>
          <cell r="M98">
            <v>-129336.75199999998</v>
          </cell>
          <cell r="N98">
            <v>-123903.21899999998</v>
          </cell>
          <cell r="O98">
            <v>-160486.28300000002</v>
          </cell>
          <cell r="P98">
            <v>-85719.872999999963</v>
          </cell>
          <cell r="Q98">
            <v>-221155.50099999996</v>
          </cell>
          <cell r="R98">
            <v>333015.45400000003</v>
          </cell>
          <cell r="S98">
            <v>-296572.36100000003</v>
          </cell>
          <cell r="T98">
            <v>138590.04600000003</v>
          </cell>
          <cell r="U98">
            <v>-16228.145999999993</v>
          </cell>
          <cell r="Z98">
            <v>42318.557999999961</v>
          </cell>
          <cell r="AE98">
            <v>220612.7319999999</v>
          </cell>
          <cell r="AJ98">
            <v>-172992.26199999999</v>
          </cell>
          <cell r="AO98">
            <v>21227.808470999938</v>
          </cell>
          <cell r="AT98">
            <v>-611864.94444600004</v>
          </cell>
          <cell r="AY98">
            <v>0</v>
          </cell>
          <cell r="BD98">
            <v>0</v>
          </cell>
          <cell r="BI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409807.49200000003</v>
          </cell>
          <cell r="M99">
            <v>-658013.84100000001</v>
          </cell>
          <cell r="N99">
            <v>-573477.20699999994</v>
          </cell>
          <cell r="O99">
            <v>-399406.81300000002</v>
          </cell>
          <cell r="P99">
            <v>-77405.021999999997</v>
          </cell>
          <cell r="Q99">
            <v>-413892.30599999998</v>
          </cell>
          <cell r="R99">
            <v>309867.00700000004</v>
          </cell>
          <cell r="S99">
            <v>-145504.948</v>
          </cell>
          <cell r="T99">
            <v>411118.92000000004</v>
          </cell>
          <cell r="U99">
            <v>-98468.498999999996</v>
          </cell>
          <cell r="Z99">
            <v>-604235.43700000003</v>
          </cell>
          <cell r="AE99">
            <v>270706.37699999998</v>
          </cell>
          <cell r="AJ99">
            <v>122325.586</v>
          </cell>
          <cell r="AO99">
            <v>-20558.976621000002</v>
          </cell>
          <cell r="AT99">
            <v>-85610.60095000008</v>
          </cell>
          <cell r="AY99">
            <v>-110382.42599999999</v>
          </cell>
          <cell r="BD99">
            <v>-145573.639</v>
          </cell>
          <cell r="BI99">
            <v>-145573.639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-86670.015000000072</v>
          </cell>
          <cell r="M100">
            <v>-102267.29000000004</v>
          </cell>
          <cell r="N100">
            <v>257518.96200000006</v>
          </cell>
          <cell r="O100">
            <v>108505.31300000002</v>
          </cell>
          <cell r="P100">
            <v>59341.522999999928</v>
          </cell>
          <cell r="Q100">
            <v>-13028.871000000043</v>
          </cell>
          <cell r="R100">
            <v>150323.10500000016</v>
          </cell>
          <cell r="S100">
            <v>-79341.129999999976</v>
          </cell>
          <cell r="T100">
            <v>200631.49100000004</v>
          </cell>
          <cell r="U100">
            <v>424631.49799999996</v>
          </cell>
          <cell r="Z100">
            <v>-367424.75300000003</v>
          </cell>
          <cell r="AE100">
            <v>-308654.93099999998</v>
          </cell>
          <cell r="AJ100">
            <v>188855.29699999996</v>
          </cell>
          <cell r="AO100">
            <v>-216340.24855300001</v>
          </cell>
          <cell r="AT100">
            <v>-102647.92865999936</v>
          </cell>
          <cell r="AY100">
            <v>-188454.15369138611</v>
          </cell>
          <cell r="BD100">
            <v>44348.495863168704</v>
          </cell>
          <cell r="BI100">
            <v>177991.27372625397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L114">
            <v>8.18</v>
          </cell>
          <cell r="M114">
            <v>7.74</v>
          </cell>
          <cell r="N114">
            <v>7.36</v>
          </cell>
          <cell r="O114">
            <v>8.14</v>
          </cell>
          <cell r="P114">
            <v>9.8800000000000008</v>
          </cell>
          <cell r="Q114">
            <v>9.81</v>
          </cell>
          <cell r="R114">
            <v>11.21</v>
          </cell>
          <cell r="S114">
            <v>10.4</v>
          </cell>
          <cell r="T114">
            <v>6.5389999999999997</v>
          </cell>
          <cell r="U114">
            <v>6.1929999999999996</v>
          </cell>
          <cell r="Z114">
            <v>6.1929999999999996</v>
          </cell>
          <cell r="AE114">
            <v>6.1929999999999996</v>
          </cell>
          <cell r="AJ114">
            <v>6.1929999999999996</v>
          </cell>
          <cell r="AO114">
            <v>6.1929999999999996</v>
          </cell>
          <cell r="AT114">
            <v>6.1929999999999996</v>
          </cell>
          <cell r="AY114">
            <v>6.1929999999999996</v>
          </cell>
          <cell r="BD114">
            <v>6.1929999999999996</v>
          </cell>
          <cell r="BI114">
            <v>6.1929999999999996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  <cell r="BI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  <cell r="BI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  <cell r="BI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88</v>
          </cell>
          <cell r="S145">
            <v>0.86699999999999988</v>
          </cell>
          <cell r="T145">
            <v>0.82600000000000007</v>
          </cell>
          <cell r="U145">
            <v>0.7589999999999999</v>
          </cell>
          <cell r="Z145">
            <v>0.7589999999999999</v>
          </cell>
          <cell r="AE145">
            <v>0.7589999999999999</v>
          </cell>
          <cell r="AJ145">
            <v>0.7589999999999999</v>
          </cell>
          <cell r="AO145">
            <v>0.7589999999999999</v>
          </cell>
          <cell r="AT145">
            <v>0.7589999999999999</v>
          </cell>
          <cell r="AY145">
            <v>0.7589999999999999</v>
          </cell>
          <cell r="BD145">
            <v>0.7589999999999999</v>
          </cell>
          <cell r="BI145">
            <v>0.7589999999999999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  <cell r="BI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  <cell r="BI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  <cell r="BI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Expense</v>
          </cell>
        </row>
        <row r="200">
          <cell r="B200" t="str">
            <v>Expense - % Oil/Petrol/Fuel</v>
          </cell>
          <cell r="C200" t="str">
            <v>EXP_OIL_PETRO_FUEL</v>
          </cell>
        </row>
        <row r="201">
          <cell r="B201" t="str">
            <v>Expense - % Oil derivatives/NGLs/plastics</v>
          </cell>
          <cell r="C201" t="str">
            <v>EXP_OIL_DERIV_NGLS_PLASTICS</v>
          </cell>
        </row>
        <row r="202">
          <cell r="B202" t="str">
            <v>Expense - % Paper/pulp</v>
          </cell>
          <cell r="C202" t="str">
            <v>EXP_PAPER_PULP</v>
          </cell>
        </row>
        <row r="203">
          <cell r="B203" t="str">
            <v>Expense - % Glass</v>
          </cell>
          <cell r="C203" t="str">
            <v>EXP_GLASS</v>
          </cell>
        </row>
        <row r="204">
          <cell r="B204" t="str">
            <v>Expense - % Water</v>
          </cell>
          <cell r="C204" t="str">
            <v>EXP_WATER</v>
          </cell>
        </row>
        <row r="205">
          <cell r="B205" t="str">
            <v>Expense - % Other commodity</v>
          </cell>
          <cell r="C205" t="str">
            <v>EXP_OTH_COMMODITY</v>
          </cell>
        </row>
        <row r="206">
          <cell r="B206" t="str">
            <v>Expense - % Other (Non-Commodity) cost</v>
          </cell>
          <cell r="C206" t="str">
            <v>EXP_OTH_COST</v>
          </cell>
        </row>
        <row r="207">
          <cell r="A207" t="str">
            <v>FX Exposure - Sales</v>
          </cell>
        </row>
        <row r="208">
          <cell r="B208" t="str">
            <v>Sales - % FX: British Pounds/Pence</v>
          </cell>
          <cell r="C208" t="str">
            <v>SALES_FX_GPB</v>
          </cell>
        </row>
        <row r="209">
          <cell r="B209" t="str">
            <v>Sales - % FX: Euro</v>
          </cell>
          <cell r="C209" t="str">
            <v>SALES_FX_EUR</v>
          </cell>
        </row>
        <row r="210">
          <cell r="B210" t="str">
            <v>Sales - % FX: New Russian Ruble</v>
          </cell>
          <cell r="C210" t="str">
            <v>SALES_FX_RUB</v>
          </cell>
        </row>
        <row r="211">
          <cell r="B211" t="str">
            <v>Sales - % FX: U.S. Dollar</v>
          </cell>
          <cell r="C211" t="str">
            <v>SALES_FX_USD</v>
          </cell>
        </row>
        <row r="212">
          <cell r="B212" t="str">
            <v>Sales - % FX: Brazilian Real</v>
          </cell>
          <cell r="C212" t="str">
            <v>SALES_FX_BRL</v>
          </cell>
        </row>
        <row r="213">
          <cell r="B213" t="str">
            <v>Sales - % FX: Japanese Yen</v>
          </cell>
          <cell r="C213" t="str">
            <v>SALES_FX_YEN</v>
          </cell>
        </row>
        <row r="214">
          <cell r="B214" t="str">
            <v>Sales - % FX: Chinese Renminbi</v>
          </cell>
          <cell r="C214" t="str">
            <v>SALES_FX_CNY</v>
          </cell>
        </row>
        <row r="215">
          <cell r="B215" t="str">
            <v>Sales - % FX: Indian Rupee</v>
          </cell>
          <cell r="C215" t="str">
            <v>SALES_FX_INR</v>
          </cell>
        </row>
        <row r="216">
          <cell r="B216" t="str">
            <v>Sales - % FX: South Korean Won</v>
          </cell>
          <cell r="C216" t="str">
            <v>SALES_FX_KRW</v>
          </cell>
        </row>
        <row r="217">
          <cell r="B217" t="str">
            <v>Sales - % FX: Taiwan Dollar</v>
          </cell>
          <cell r="C217" t="str">
            <v>SALES_FX_TWD</v>
          </cell>
        </row>
        <row r="218">
          <cell r="B218" t="str">
            <v>Sales - % FX: Other Currency</v>
          </cell>
          <cell r="C218" t="str">
            <v>SALES_FX_OTH</v>
          </cell>
        </row>
        <row r="220">
          <cell r="A220" t="str">
            <v>Reference Data</v>
          </cell>
        </row>
        <row r="224">
          <cell r="E224" t="str">
            <v>KRW</v>
          </cell>
        </row>
        <row r="225">
          <cell r="E225" t="str">
            <v>KRW</v>
          </cell>
        </row>
        <row r="226">
          <cell r="E226" t="str">
            <v>KRW</v>
          </cell>
        </row>
        <row r="227">
          <cell r="A227" t="str">
            <v>General Information</v>
          </cell>
        </row>
        <row r="228">
          <cell r="B228" t="str">
            <v>Asia Pacific Investment List</v>
          </cell>
          <cell r="C228" t="str">
            <v>AEJ_LIST</v>
          </cell>
          <cell r="F228" t="str">
            <v>Acceptable values include BUY or SELL</v>
          </cell>
        </row>
        <row r="229">
          <cell r="B229" t="str">
            <v>Asia Pacific Conviction List</v>
          </cell>
          <cell r="C229" t="str">
            <v>AEJ_CONVICTION</v>
          </cell>
          <cell r="F229" t="str">
            <v>Acceptable values include BUY or SELL</v>
          </cell>
        </row>
        <row r="230">
          <cell r="B230" t="str">
            <v>Legal rating</v>
          </cell>
          <cell r="C230" t="str">
            <v>LEGAL_RATING</v>
          </cell>
          <cell r="F230" t="str">
            <v>Acceptable values include RS, CS or NR</v>
          </cell>
        </row>
        <row r="231">
          <cell r="B231" t="str">
            <v>Target price</v>
          </cell>
          <cell r="C231" t="str">
            <v>TARGET_PRICE</v>
          </cell>
          <cell r="D231" t="str">
            <v>KRW</v>
          </cell>
          <cell r="E231">
            <v>150000</v>
          </cell>
        </row>
        <row r="232">
          <cell r="B232" t="str">
            <v>Target price period</v>
          </cell>
          <cell r="C232" t="str">
            <v>TP_PERIOD</v>
          </cell>
          <cell r="E232" t="str">
            <v>12 months</v>
          </cell>
        </row>
        <row r="233">
          <cell r="B233" t="str">
            <v>Current shares outstanding (mn)</v>
          </cell>
          <cell r="C233" t="str">
            <v>NUM_SH</v>
          </cell>
          <cell r="E233">
            <v>70.382425999999995</v>
          </cell>
        </row>
        <row r="234">
          <cell r="B234" t="str">
            <v>Free float</v>
          </cell>
          <cell r="C234" t="str">
            <v>FREE_FLOAT</v>
          </cell>
          <cell r="E234">
            <v>0.60819999999999996</v>
          </cell>
        </row>
        <row r="235">
          <cell r="B235" t="str">
            <v>Foreign ownership</v>
          </cell>
          <cell r="C235" t="str">
            <v>FOREIGN_HOLDNG</v>
          </cell>
          <cell r="E235">
            <v>0.28149999999999997</v>
          </cell>
        </row>
        <row r="236">
          <cell r="B236" t="str">
            <v>Samsung Electronics</v>
          </cell>
          <cell r="C236" t="str">
            <v>ACT1</v>
          </cell>
          <cell r="E236">
            <v>0.20380000000000001</v>
          </cell>
        </row>
        <row r="237">
          <cell r="B237" t="str">
            <v xml:space="preserve">Mirae Asset Global Investment Management </v>
          </cell>
          <cell r="C237" t="str">
            <v>ACT2</v>
          </cell>
          <cell r="E237">
            <v>8.2500000000000004E-2</v>
          </cell>
        </row>
        <row r="238">
          <cell r="B238" t="str">
            <v>KITMC</v>
          </cell>
          <cell r="C238" t="str">
            <v>ACT3</v>
          </cell>
          <cell r="E238">
            <v>5.5399999999999998E-2</v>
          </cell>
        </row>
        <row r="239">
          <cell r="B239" t="str">
            <v>NPS</v>
          </cell>
          <cell r="C239" t="str">
            <v>ACT4</v>
          </cell>
          <cell r="E239">
            <v>5.0099999999999999E-2</v>
          </cell>
        </row>
        <row r="240">
          <cell r="B240" t="str">
            <v>Catalyst 1 date</v>
          </cell>
          <cell r="C240" t="str">
            <v>CATALYST1_DATE</v>
          </cell>
        </row>
        <row r="241">
          <cell r="B241" t="str">
            <v>Catalyst 1 description</v>
          </cell>
          <cell r="C241" t="str">
            <v>CATALYST1_EVENT</v>
          </cell>
        </row>
        <row r="242">
          <cell r="B242" t="str">
            <v>Catalyst 2 date</v>
          </cell>
          <cell r="C242" t="str">
            <v>CATALYST2_DATE</v>
          </cell>
        </row>
        <row r="243">
          <cell r="B243" t="str">
            <v>Catalyst 2 description</v>
          </cell>
          <cell r="C243" t="str">
            <v>CATALYST2_EVENT</v>
          </cell>
        </row>
        <row r="244">
          <cell r="B244" t="str">
            <v>Catalyst 3 date</v>
          </cell>
          <cell r="C244" t="str">
            <v>CATALYST3_DATE</v>
          </cell>
        </row>
        <row r="245">
          <cell r="B245" t="str">
            <v>Catalyst 3 description</v>
          </cell>
          <cell r="C245" t="str">
            <v>CATALYST3_EVENT</v>
          </cell>
        </row>
        <row r="246">
          <cell r="B246" t="str">
            <v>Catalyst 4 date</v>
          </cell>
          <cell r="C246" t="str">
            <v>CATALYST4_DATE</v>
          </cell>
        </row>
        <row r="247">
          <cell r="B247" t="str">
            <v>Catalyst 4 description</v>
          </cell>
          <cell r="C247" t="str">
            <v>CATALYST4_EVENT</v>
          </cell>
        </row>
        <row r="248">
          <cell r="B248" t="str">
            <v>Catalyst 5 date</v>
          </cell>
          <cell r="C248" t="str">
            <v>CATALYST5_DATE</v>
          </cell>
        </row>
        <row r="249">
          <cell r="B249" t="str">
            <v>Catalyst 5 description</v>
          </cell>
          <cell r="C249" t="str">
            <v>CATALYST5_EVENT</v>
          </cell>
        </row>
        <row r="250">
          <cell r="B250" t="str">
            <v>Target price multiple</v>
          </cell>
          <cell r="C250" t="str">
            <v>PRI_TARG_MULT</v>
          </cell>
        </row>
        <row r="251">
          <cell r="B251" t="str">
            <v>Target price methodology</v>
          </cell>
          <cell r="C251" t="str">
            <v>PRI_TARG_METH</v>
          </cell>
          <cell r="E251" t="str">
            <v>Director's Cut</v>
          </cell>
        </row>
        <row r="252">
          <cell r="A252" t="str">
            <v>Publishing Items</v>
          </cell>
        </row>
        <row r="253">
          <cell r="B253" t="str">
            <v>Book value per share, BVPS (Pub)</v>
          </cell>
          <cell r="C253" t="str">
            <v>BVPS_PUB</v>
          </cell>
          <cell r="D253" t="str">
            <v>KRW</v>
          </cell>
          <cell r="L253">
            <v>48103.774606271443</v>
          </cell>
          <cell r="M253">
            <v>59763.926443817742</v>
          </cell>
          <cell r="N253">
            <v>66384.759145388016</v>
          </cell>
          <cell r="O253">
            <v>79733.366597102489</v>
          </cell>
          <cell r="P253">
            <v>91193.746355818905</v>
          </cell>
          <cell r="Q253">
            <v>96735.945238701417</v>
          </cell>
          <cell r="R253">
            <v>98320.093228292026</v>
          </cell>
          <cell r="S253">
            <v>97913.753697650798</v>
          </cell>
          <cell r="T253">
            <v>96002.763827899209</v>
          </cell>
          <cell r="U253">
            <v>105233.30887963784</v>
          </cell>
          <cell r="Z253">
            <v>128092.60104827775</v>
          </cell>
          <cell r="AE253">
            <v>129511.88058937383</v>
          </cell>
          <cell r="AJ253">
            <v>156116.42263879586</v>
          </cell>
          <cell r="AO253">
            <v>156219.61518166444</v>
          </cell>
          <cell r="AT253">
            <v>164621.09510561629</v>
          </cell>
          <cell r="AY253">
            <v>168942.99234363812</v>
          </cell>
          <cell r="BD253">
            <v>173677.93678985699</v>
          </cell>
          <cell r="BI253">
            <v>179623.96098367253</v>
          </cell>
        </row>
        <row r="254">
          <cell r="B254" t="str">
            <v>DPS, dividend per share (Pub)</v>
          </cell>
          <cell r="C254" t="str">
            <v>DPS_PUB</v>
          </cell>
          <cell r="D254" t="str">
            <v>KRW</v>
          </cell>
          <cell r="L254">
            <v>2000</v>
          </cell>
          <cell r="M254">
            <v>2000</v>
          </cell>
          <cell r="N254">
            <v>2500</v>
          </cell>
          <cell r="O254">
            <v>3000</v>
          </cell>
          <cell r="P254">
            <v>3000</v>
          </cell>
          <cell r="Q254">
            <v>1500</v>
          </cell>
          <cell r="R254">
            <v>600</v>
          </cell>
          <cell r="S254">
            <v>0</v>
          </cell>
          <cell r="T254">
            <v>250</v>
          </cell>
          <cell r="U254">
            <v>1000</v>
          </cell>
          <cell r="Z254">
            <v>1518.8044353770736</v>
          </cell>
          <cell r="AE254">
            <v>1427.2809847042272</v>
          </cell>
          <cell r="AJ254">
            <v>1427.2810016619171</v>
          </cell>
          <cell r="AO254">
            <v>1428.8895487785512</v>
          </cell>
          <cell r="AT254">
            <v>1000</v>
          </cell>
          <cell r="AY254">
            <v>1500</v>
          </cell>
          <cell r="BD254">
            <v>1500</v>
          </cell>
          <cell r="BI254">
            <v>1500</v>
          </cell>
        </row>
        <row r="255">
          <cell r="B255" t="str">
            <v>Special dividend per share</v>
          </cell>
          <cell r="C255" t="str">
            <v>DPS_SPECIAL_PUB</v>
          </cell>
          <cell r="D255" t="str">
            <v>KRW</v>
          </cell>
        </row>
        <row r="256">
          <cell r="B256" t="str">
            <v>EBITDA (Pub)</v>
          </cell>
          <cell r="C256" t="str">
            <v>EBITDA_PUB</v>
          </cell>
          <cell r="D256" t="str">
            <v>KRW</v>
          </cell>
          <cell r="L256">
            <v>1353456.0150000006</v>
          </cell>
          <cell r="M256">
            <v>1227634.8189999992</v>
          </cell>
          <cell r="N256">
            <v>1326114.7929999996</v>
          </cell>
          <cell r="O256">
            <v>1384350.6940000001</v>
          </cell>
          <cell r="P256">
            <v>1573293.6510000005</v>
          </cell>
          <cell r="Q256">
            <v>979859.25999999978</v>
          </cell>
          <cell r="R256">
            <v>742348.33499999903</v>
          </cell>
          <cell r="S256">
            <v>45710.833999999799</v>
          </cell>
          <cell r="T256">
            <v>736765.96299999952</v>
          </cell>
          <cell r="U256">
            <v>746113.33300000057</v>
          </cell>
          <cell r="Z256">
            <v>609715.67499999888</v>
          </cell>
          <cell r="AE256">
            <v>548597.80599999987</v>
          </cell>
          <cell r="AJ256">
            <v>641419.64099999983</v>
          </cell>
          <cell r="AO256">
            <v>403185.73140100017</v>
          </cell>
          <cell r="AT256">
            <v>643531.78560000006</v>
          </cell>
          <cell r="AY256">
            <v>1310293.2634090502</v>
          </cell>
          <cell r="BD256">
            <v>1568857.498128172</v>
          </cell>
          <cell r="BI256">
            <v>1655063.3411014173</v>
          </cell>
        </row>
        <row r="257">
          <cell r="B257" t="str">
            <v>EPS (Pub)</v>
          </cell>
          <cell r="C257" t="str">
            <v>EPS_PUB</v>
          </cell>
          <cell r="D257" t="str">
            <v>KRW</v>
          </cell>
          <cell r="L257">
            <v>11349.954692618068</v>
          </cell>
          <cell r="M257">
            <v>11572.801524108219</v>
          </cell>
          <cell r="N257">
            <v>12248.120916890693</v>
          </cell>
          <cell r="O257">
            <v>13490.50080614814</v>
          </cell>
          <cell r="P257">
            <v>15429.552942501916</v>
          </cell>
          <cell r="Q257">
            <v>5088.8725609887015</v>
          </cell>
          <cell r="R257">
            <v>1922.6069896163963</v>
          </cell>
          <cell r="S257">
            <v>-12552.559925455686</v>
          </cell>
          <cell r="T257">
            <v>2998.1080729266305</v>
          </cell>
          <cell r="U257">
            <v>4613.7116023052031</v>
          </cell>
          <cell r="Z257">
            <v>7548.3504756854591</v>
          </cell>
          <cell r="AE257">
            <v>6785.3913401359259</v>
          </cell>
          <cell r="AJ257">
            <v>31191.593725459705</v>
          </cell>
          <cell r="AO257">
            <v>2768.313915859801</v>
          </cell>
          <cell r="AT257">
            <v>-1205.6408745306983</v>
          </cell>
          <cell r="AY257">
            <v>5438.9645297914849</v>
          </cell>
          <cell r="BD257">
            <v>6234.9444462188521</v>
          </cell>
          <cell r="BI257">
            <v>7446.0241938155696</v>
          </cell>
        </row>
        <row r="258">
          <cell r="B258" t="str">
            <v>EV adjustment (Pub)</v>
          </cell>
          <cell r="C258" t="str">
            <v>EV_ADJ_PUB</v>
          </cell>
          <cell r="D258" t="str">
            <v>KRW</v>
          </cell>
        </row>
        <row r="259">
          <cell r="B259" t="str">
            <v>Net debt (Pub)</v>
          </cell>
          <cell r="C259" t="str">
            <v>NET_DEBT_PUB</v>
          </cell>
          <cell r="D259" t="str">
            <v>KRW</v>
          </cell>
          <cell r="L259">
            <v>1422037.5679999997</v>
          </cell>
          <cell r="M259">
            <v>1098825.6259999999</v>
          </cell>
          <cell r="N259">
            <v>361273.33199999994</v>
          </cell>
          <cell r="O259">
            <v>169320.723</v>
          </cell>
          <cell r="P259">
            <v>165613.67999999993</v>
          </cell>
          <cell r="Q259">
            <v>72575.138999999966</v>
          </cell>
          <cell r="R259">
            <v>-51810.883999999962</v>
          </cell>
          <cell r="S259">
            <v>217169.44000000006</v>
          </cell>
          <cell r="T259">
            <v>23564.013000000035</v>
          </cell>
          <cell r="U259">
            <v>-478506.35899999994</v>
          </cell>
          <cell r="Z259">
            <v>-707936.21</v>
          </cell>
          <cell r="AE259">
            <v>3704.8889999999665</v>
          </cell>
          <cell r="AJ259">
            <v>186537.76199999999</v>
          </cell>
          <cell r="AO259">
            <v>453988.76006100001</v>
          </cell>
          <cell r="AT259">
            <v>1150300.6642200002</v>
          </cell>
          <cell r="AY259">
            <v>1298754.8179113842</v>
          </cell>
          <cell r="BD259">
            <v>1214406.3220482145</v>
          </cell>
          <cell r="BI259">
            <v>996415.0483219591</v>
          </cell>
        </row>
        <row r="260">
          <cell r="B260" t="str">
            <v>Net income (Pub)</v>
          </cell>
          <cell r="C260" t="str">
            <v>NI_PUB</v>
          </cell>
          <cell r="D260" t="str">
            <v>KRW</v>
          </cell>
          <cell r="L260">
            <v>545247.65799999982</v>
          </cell>
          <cell r="M260">
            <v>555953.13799999957</v>
          </cell>
          <cell r="N260">
            <v>589190.68799999985</v>
          </cell>
          <cell r="O260">
            <v>649357.87699999975</v>
          </cell>
          <cell r="P260">
            <v>741748.86400000076</v>
          </cell>
          <cell r="Q260">
            <v>240073.85799999995</v>
          </cell>
          <cell r="R260">
            <v>90701.362999999648</v>
          </cell>
          <cell r="S260">
            <v>-592182.54199999978</v>
          </cell>
          <cell r="T260">
            <v>141439.45699999999</v>
          </cell>
          <cell r="U260">
            <v>217657.55200000003</v>
          </cell>
          <cell r="V260">
            <v>46696.58399999993</v>
          </cell>
          <cell r="W260">
            <v>68422.307000000001</v>
          </cell>
          <cell r="X260">
            <v>159659.24999999997</v>
          </cell>
          <cell r="Y260">
            <v>81324.630000000063</v>
          </cell>
          <cell r="Z260">
            <v>356102.77099999995</v>
          </cell>
          <cell r="AA260">
            <v>78712.66175900001</v>
          </cell>
          <cell r="AB260">
            <v>86512.998999999996</v>
          </cell>
          <cell r="AC260">
            <v>99956.64</v>
          </cell>
          <cell r="AD260">
            <v>54926.929241000049</v>
          </cell>
          <cell r="AE260">
            <v>320109.23000000004</v>
          </cell>
          <cell r="AF260">
            <v>112010.792</v>
          </cell>
          <cell r="AG260">
            <v>105329.37800000001</v>
          </cell>
          <cell r="AH260">
            <v>1198510.5290000001</v>
          </cell>
          <cell r="AI260">
            <v>55651.318999999901</v>
          </cell>
          <cell r="AJ260">
            <v>1471502.0179999999</v>
          </cell>
          <cell r="AK260">
            <v>77653.285935000007</v>
          </cell>
          <cell r="AL260">
            <v>129152.388171</v>
          </cell>
          <cell r="AM260">
            <v>119791.220925</v>
          </cell>
          <cell r="AN260">
            <v>-195998.26164599997</v>
          </cell>
          <cell r="AO260">
            <v>130598.63338500002</v>
          </cell>
          <cell r="AP260">
            <v>39133.290999999997</v>
          </cell>
          <cell r="AQ260">
            <v>19103.360999999997</v>
          </cell>
          <cell r="AR260">
            <v>-13003.342999999993</v>
          </cell>
          <cell r="AS260">
            <v>-130089.23863423214</v>
          </cell>
          <cell r="AT260">
            <v>-84855.929634232147</v>
          </cell>
          <cell r="AU260">
            <v>45336.289090643942</v>
          </cell>
          <cell r="AV260">
            <v>177545.60666943781</v>
          </cell>
          <cell r="AW260">
            <v>88546.107576529263</v>
          </cell>
          <cell r="AX260">
            <v>71379.51519806296</v>
          </cell>
          <cell r="AY260">
            <v>382807.51853467396</v>
          </cell>
          <cell r="AZ260">
            <v>98663.661998681986</v>
          </cell>
          <cell r="BA260">
            <v>113644.05979141516</v>
          </cell>
          <cell r="BB260">
            <v>120768.69644471901</v>
          </cell>
          <cell r="BC260">
            <v>105754.09786529376</v>
          </cell>
          <cell r="BD260">
            <v>438830.51610010932</v>
          </cell>
          <cell r="BE260">
            <v>119481.83308856042</v>
          </cell>
          <cell r="BF260">
            <v>133939.61780914647</v>
          </cell>
          <cell r="BG260">
            <v>144511.14228459616</v>
          </cell>
          <cell r="BH260">
            <v>126136.6536331324</v>
          </cell>
          <cell r="BI260">
            <v>524069.24681543396</v>
          </cell>
        </row>
        <row r="261">
          <cell r="B261" t="str">
            <v>EBIT, operating profit (Pub)</v>
          </cell>
          <cell r="C261" t="str">
            <v>EBIT_PUB</v>
          </cell>
          <cell r="D261" t="str">
            <v>KRW</v>
          </cell>
          <cell r="L261">
            <v>893278.15500000061</v>
          </cell>
          <cell r="M261">
            <v>783083.34699999914</v>
          </cell>
          <cell r="N261">
            <v>873403.85099999956</v>
          </cell>
          <cell r="O261">
            <v>908316.54600000009</v>
          </cell>
          <cell r="P261">
            <v>775456.67500000051</v>
          </cell>
          <cell r="Q261">
            <v>308257.52799999982</v>
          </cell>
          <cell r="R261">
            <v>130522.45599999907</v>
          </cell>
          <cell r="S261">
            <v>-572568.00700000022</v>
          </cell>
          <cell r="T261">
            <v>133030.41699999946</v>
          </cell>
          <cell r="U261">
            <v>268208.64800000057</v>
          </cell>
          <cell r="V261">
            <v>35045.874999999942</v>
          </cell>
          <cell r="W261">
            <v>48192.963999999978</v>
          </cell>
          <cell r="X261">
            <v>121854.63399999998</v>
          </cell>
          <cell r="Y261">
            <v>29130.355999998967</v>
          </cell>
          <cell r="Z261">
            <v>234223.82899999886</v>
          </cell>
          <cell r="AA261">
            <v>8595.0666870000132</v>
          </cell>
          <cell r="AB261">
            <v>55546.053000000014</v>
          </cell>
          <cell r="AC261">
            <v>27992.221000000078</v>
          </cell>
          <cell r="AD261">
            <v>17834.644312999735</v>
          </cell>
          <cell r="AE261">
            <v>109967.98499999984</v>
          </cell>
          <cell r="AF261">
            <v>16869.140999999916</v>
          </cell>
          <cell r="AG261">
            <v>82628.587999999902</v>
          </cell>
          <cell r="AH261">
            <v>86671.032999999996</v>
          </cell>
          <cell r="AI261">
            <v>705.46700000000419</v>
          </cell>
          <cell r="AJ261">
            <v>186874.22899999982</v>
          </cell>
          <cell r="AK261">
            <v>-33281.748687000101</v>
          </cell>
          <cell r="AL261">
            <v>32273.552524999832</v>
          </cell>
          <cell r="AM261">
            <v>29181.88095999998</v>
          </cell>
          <cell r="AN261">
            <v>-55568.043396999557</v>
          </cell>
          <cell r="AO261">
            <v>-27394.358598999846</v>
          </cell>
          <cell r="AP261">
            <v>-38955.247999999905</v>
          </cell>
          <cell r="AQ261">
            <v>737.06700000001001</v>
          </cell>
          <cell r="AR261">
            <v>26239.176999999967</v>
          </cell>
          <cell r="AS261">
            <v>37229.000000000029</v>
          </cell>
          <cell r="AT261">
            <v>25249.996000000101</v>
          </cell>
          <cell r="AU261">
            <v>31815.302458391932</v>
          </cell>
          <cell r="AV261">
            <v>57244.412392547762</v>
          </cell>
          <cell r="AW261">
            <v>90730.934320936853</v>
          </cell>
          <cell r="AX261">
            <v>68647.97831538046</v>
          </cell>
          <cell r="AY261">
            <v>248438.62748725701</v>
          </cell>
          <cell r="AZ261">
            <v>95483.007872689806</v>
          </cell>
          <cell r="BA261">
            <v>115153.9620384482</v>
          </cell>
          <cell r="BB261">
            <v>126151.47929391393</v>
          </cell>
          <cell r="BC261">
            <v>105416.24556936912</v>
          </cell>
          <cell r="BD261">
            <v>442204.6947744207</v>
          </cell>
          <cell r="BE261">
            <v>113477.08436722937</v>
          </cell>
          <cell r="BF261">
            <v>131724.42253750167</v>
          </cell>
          <cell r="BG261">
            <v>146736.45506680553</v>
          </cell>
          <cell r="BH261">
            <v>121612.97713462217</v>
          </cell>
          <cell r="BI261">
            <v>513550.93910615728</v>
          </cell>
        </row>
        <row r="262">
          <cell r="B262" t="str">
            <v>Pre-tax profit (Pub)</v>
          </cell>
          <cell r="C262" t="str">
            <v>PTP_PUB</v>
          </cell>
          <cell r="D262" t="str">
            <v>KRW</v>
          </cell>
          <cell r="L262">
            <v>775027.47199999983</v>
          </cell>
          <cell r="M262">
            <v>723057.9179999996</v>
          </cell>
          <cell r="N262">
            <v>785331.33799999976</v>
          </cell>
          <cell r="O262">
            <v>825002.63799999969</v>
          </cell>
          <cell r="P262">
            <v>748219.38300000073</v>
          </cell>
          <cell r="Q262">
            <v>272014.00999999995</v>
          </cell>
          <cell r="R262">
            <v>100324.66199999965</v>
          </cell>
          <cell r="S262">
            <v>-666795.19699999981</v>
          </cell>
          <cell r="T262">
            <v>198597.011</v>
          </cell>
          <cell r="U262">
            <v>265972.67800000001</v>
          </cell>
          <cell r="Z262">
            <v>422600.31199999998</v>
          </cell>
          <cell r="AE262">
            <v>478099.51400000002</v>
          </cell>
          <cell r="AJ262">
            <v>2029421.27</v>
          </cell>
          <cell r="AO262">
            <v>184019.16546300001</v>
          </cell>
          <cell r="AT262">
            <v>119666.80382831457</v>
          </cell>
          <cell r="AY262">
            <v>511674.02471289923</v>
          </cell>
          <cell r="BD262">
            <v>586371.35480014596</v>
          </cell>
          <cell r="BI262">
            <v>700022.99575391249</v>
          </cell>
        </row>
        <row r="263">
          <cell r="B263" t="str">
            <v>Sales, revenue (Pub)</v>
          </cell>
          <cell r="C263" t="str">
            <v>REVS_PUB</v>
          </cell>
          <cell r="D263" t="str">
            <v>KRW</v>
          </cell>
          <cell r="L263">
            <v>5548809.7949999999</v>
          </cell>
          <cell r="M263">
            <v>5635264.6629999997</v>
          </cell>
          <cell r="N263">
            <v>6633908.1619999995</v>
          </cell>
          <cell r="O263">
            <v>7198169.4819999998</v>
          </cell>
          <cell r="P263">
            <v>9321769.9810000006</v>
          </cell>
          <cell r="Q263">
            <v>7882776.6950000003</v>
          </cell>
          <cell r="R263">
            <v>6650052.8279999997</v>
          </cell>
          <cell r="S263">
            <v>5149044.4589999998</v>
          </cell>
          <cell r="T263">
            <v>5302801.5980000002</v>
          </cell>
          <cell r="U263">
            <v>4951855.0690000001</v>
          </cell>
          <cell r="V263">
            <v>1204911.656</v>
          </cell>
          <cell r="W263">
            <v>1326571.8540000001</v>
          </cell>
          <cell r="X263">
            <v>1347811.216</v>
          </cell>
          <cell r="Y263">
            <v>1244980.2110000001</v>
          </cell>
          <cell r="Z263">
            <v>5124274.9369999999</v>
          </cell>
          <cell r="AA263">
            <v>1209045.0008749999</v>
          </cell>
          <cell r="AB263">
            <v>1349401.986</v>
          </cell>
          <cell r="AC263">
            <v>1447666.7709999999</v>
          </cell>
          <cell r="AD263">
            <v>1437767.6371249997</v>
          </cell>
          <cell r="AE263">
            <v>5443881.3949999996</v>
          </cell>
          <cell r="AF263">
            <v>1376691.4909999999</v>
          </cell>
          <cell r="AG263">
            <v>1477401.362</v>
          </cell>
          <cell r="AH263">
            <v>1502889.4890000001</v>
          </cell>
          <cell r="AI263">
            <v>1414202.5769999996</v>
          </cell>
          <cell r="AJ263">
            <v>5771184.9189999998</v>
          </cell>
          <cell r="AK263">
            <v>1208192.281032</v>
          </cell>
          <cell r="AL263">
            <v>1306853.4467559999</v>
          </cell>
          <cell r="AM263">
            <v>1296633.7523749999</v>
          </cell>
          <cell r="AN263">
            <v>1204785.4222800008</v>
          </cell>
          <cell r="AO263">
            <v>5016464.9024430001</v>
          </cell>
          <cell r="AP263">
            <v>1135684.1540000001</v>
          </cell>
          <cell r="AQ263">
            <v>1048642.3810000001</v>
          </cell>
          <cell r="AR263">
            <v>1891840.865</v>
          </cell>
          <cell r="AS263">
            <v>1910118.0000000002</v>
          </cell>
          <cell r="AT263">
            <v>5986285.4000000004</v>
          </cell>
          <cell r="AU263">
            <v>1912655.310090523</v>
          </cell>
          <cell r="AV263">
            <v>2087896.7919050597</v>
          </cell>
          <cell r="AW263">
            <v>2275489.2455799277</v>
          </cell>
          <cell r="AX263">
            <v>2192774.2248648084</v>
          </cell>
          <cell r="AY263">
            <v>8468815.5724403188</v>
          </cell>
          <cell r="AZ263">
            <v>2193575.5768098724</v>
          </cell>
          <cell r="BA263">
            <v>2348813.3160779434</v>
          </cell>
          <cell r="BB263">
            <v>2399092.896405166</v>
          </cell>
          <cell r="BC263">
            <v>2324163.9569890932</v>
          </cell>
          <cell r="BD263">
            <v>9265645.7462820746</v>
          </cell>
          <cell r="BE263">
            <v>2295916.9681917937</v>
          </cell>
          <cell r="BF263">
            <v>2445401.2023621518</v>
          </cell>
          <cell r="BG263">
            <v>2526825.7391302069</v>
          </cell>
          <cell r="BH263">
            <v>2439329.0793696106</v>
          </cell>
          <cell r="BI263">
            <v>9707472.9890537616</v>
          </cell>
        </row>
        <row r="264">
          <cell r="B264" t="str">
            <v>Total shareholders' equity (Pub)</v>
          </cell>
          <cell r="C264" t="str">
            <v>EQ_PUB</v>
          </cell>
          <cell r="D264" t="str">
            <v>KRW</v>
          </cell>
          <cell r="L264">
            <v>2468018.9689999996</v>
          </cell>
          <cell r="M264">
            <v>3125743.1389999995</v>
          </cell>
          <cell r="N264">
            <v>3500588.0729999999</v>
          </cell>
          <cell r="O264">
            <v>4197740.5769999996</v>
          </cell>
          <cell r="P264">
            <v>4481548.4119999995</v>
          </cell>
          <cell r="Q264">
            <v>4698284.7810000004</v>
          </cell>
          <cell r="R264">
            <v>4757835.8420000002</v>
          </cell>
          <cell r="S264">
            <v>4747200.6160000004</v>
          </cell>
          <cell r="T264">
            <v>4769296.5820000004</v>
          </cell>
          <cell r="U264">
            <v>5131947.01</v>
          </cell>
          <cell r="Z264">
            <v>6230861.5079999994</v>
          </cell>
          <cell r="AE264">
            <v>6314527.2199999997</v>
          </cell>
          <cell r="AJ264">
            <v>7564481.6009999998</v>
          </cell>
          <cell r="AO264">
            <v>7542416.4307540003</v>
          </cell>
          <cell r="AT264">
            <v>11835150.772</v>
          </cell>
          <cell r="AY264">
            <v>12140284.384534676</v>
          </cell>
          <cell r="BD264">
            <v>12474489.261634786</v>
          </cell>
          <cell r="BI264">
            <v>12893932.869450219</v>
          </cell>
        </row>
        <row r="265">
          <cell r="B265" t="str">
            <v>EPS (consensus)</v>
          </cell>
          <cell r="C265" t="str">
            <v>EPS_CONS_PUB</v>
          </cell>
          <cell r="D265" t="str">
            <v>KRW</v>
          </cell>
        </row>
        <row r="266">
          <cell r="B266" t="str">
            <v>OP Impact of Won 100 appr vs USD</v>
          </cell>
          <cell r="C266" t="str">
            <v>OP_IMPACT_WON_APPR_USD_PUB</v>
          </cell>
          <cell r="D266" t="str">
            <v>KRW</v>
          </cell>
          <cell r="AJ266">
            <v>-16347.782782984385</v>
          </cell>
          <cell r="AO266">
            <v>2396.462188778477</v>
          </cell>
          <cell r="AT266">
            <v>-2208.8730591055796</v>
          </cell>
          <cell r="AY266">
            <v>-21733.444674516653</v>
          </cell>
          <cell r="BD266">
            <v>-38684.126401335663</v>
          </cell>
          <cell r="BI266">
            <v>-44925.505487999144</v>
          </cell>
        </row>
        <row r="267">
          <cell r="B267" t="str">
            <v>OP Impact of Won 100 appr vs EUR</v>
          </cell>
          <cell r="C267" t="str">
            <v>OP_IMPACT_WON_APPR_EUR_PUB</v>
          </cell>
          <cell r="D267" t="str">
            <v>KRW</v>
          </cell>
          <cell r="AJ267">
            <v>-16347.782782984385</v>
          </cell>
          <cell r="AO267">
            <v>2396.462188778477</v>
          </cell>
          <cell r="AT267">
            <v>-2208.8730591055796</v>
          </cell>
          <cell r="AY267">
            <v>-21733.444674516653</v>
          </cell>
          <cell r="BD267">
            <v>-38684.126401335663</v>
          </cell>
          <cell r="BI267">
            <v>-44925.505487999144</v>
          </cell>
        </row>
        <row r="268">
          <cell r="B268" t="str">
            <v>NI Impact of Won 100 appr vs USD</v>
          </cell>
          <cell r="C268" t="str">
            <v>NI_IMPACT_WON_APPR_USD_PUB</v>
          </cell>
          <cell r="D268" t="str">
            <v>KRW</v>
          </cell>
          <cell r="AJ268">
            <v>-23719.403631256129</v>
          </cell>
          <cell r="AO268">
            <v>-8812.8134130634153</v>
          </cell>
          <cell r="AT268">
            <v>5726.0895881963925</v>
          </cell>
          <cell r="AY268">
            <v>-25831.903033920833</v>
          </cell>
          <cell r="BD268">
            <v>-29612.342473353699</v>
          </cell>
          <cell r="BI268">
            <v>-35364.263530184544</v>
          </cell>
        </row>
        <row r="269">
          <cell r="B269" t="str">
            <v>NI Impact of Won 100 appr vs EUR</v>
          </cell>
          <cell r="C269" t="str">
            <v>NI_IMPACT_WON_APPR_EUR_PUB</v>
          </cell>
          <cell r="D269" t="str">
            <v>KRW</v>
          </cell>
          <cell r="AJ269">
            <v>-23719.403631256129</v>
          </cell>
          <cell r="AO269">
            <v>-8812.8134130634153</v>
          </cell>
          <cell r="AT269">
            <v>5726.0895881963925</v>
          </cell>
          <cell r="AY269">
            <v>-25831.903033920833</v>
          </cell>
          <cell r="BD269">
            <v>-29612.342473353699</v>
          </cell>
          <cell r="BI269">
            <v>-35364.263530184544</v>
          </cell>
        </row>
        <row r="270">
          <cell r="A270" t="str">
            <v>Income Statement</v>
          </cell>
        </row>
        <row r="271">
          <cell r="B271" t="str">
            <v>Provision for income tax</v>
          </cell>
          <cell r="C271" t="str">
            <v>PROV_INC_TAX</v>
          </cell>
          <cell r="D271" t="str">
            <v>KRW</v>
          </cell>
          <cell r="L271">
            <v>-170062.45499999999</v>
          </cell>
          <cell r="M271">
            <v>-137288.01</v>
          </cell>
          <cell r="N271">
            <v>-156645.666</v>
          </cell>
          <cell r="O271">
            <v>-130654.693</v>
          </cell>
          <cell r="P271">
            <v>8882.7479999999996</v>
          </cell>
          <cell r="Q271">
            <v>-6559.5479999999998</v>
          </cell>
          <cell r="R271">
            <v>3110.375</v>
          </cell>
          <cell r="S271">
            <v>63644.169000000002</v>
          </cell>
          <cell r="T271">
            <v>-38719.571000000004</v>
          </cell>
          <cell r="U271">
            <v>-24623.967000000001</v>
          </cell>
          <cell r="Z271">
            <v>-37487.97</v>
          </cell>
          <cell r="AE271">
            <v>-127044.599</v>
          </cell>
          <cell r="AJ271">
            <v>-542606.92200000002</v>
          </cell>
          <cell r="AO271">
            <v>-36103.464445999998</v>
          </cell>
          <cell r="AT271">
            <v>-37785.232462546715</v>
          </cell>
          <cell r="AY271">
            <v>-127918.50617822527</v>
          </cell>
          <cell r="BD271">
            <v>-146592.83870003663</v>
          </cell>
          <cell r="BI271">
            <v>-175005.74893847847</v>
          </cell>
        </row>
        <row r="272">
          <cell r="B272" t="str">
            <v>Minority interest</v>
          </cell>
          <cell r="C272" t="str">
            <v>INC_MINORITY</v>
          </cell>
          <cell r="D272" t="str">
            <v>KRW</v>
          </cell>
          <cell r="L272">
            <v>-59717.358999999997</v>
          </cell>
          <cell r="M272">
            <v>-29816.77</v>
          </cell>
          <cell r="N272">
            <v>-39494.983999999997</v>
          </cell>
          <cell r="O272">
            <v>-44990.067999999999</v>
          </cell>
          <cell r="P272">
            <v>-15353.267</v>
          </cell>
          <cell r="Q272">
            <v>-25380.603999999999</v>
          </cell>
          <cell r="R272">
            <v>-12733.674000000001</v>
          </cell>
          <cell r="S272">
            <v>10968.486000000001</v>
          </cell>
          <cell r="T272">
            <v>-18437.983</v>
          </cell>
          <cell r="U272">
            <v>-23691.159</v>
          </cell>
          <cell r="Z272">
            <v>-29009.571</v>
          </cell>
          <cell r="AE272">
            <v>-30945.685000000001</v>
          </cell>
          <cell r="AJ272">
            <v>-15312.33</v>
          </cell>
          <cell r="AO272">
            <v>-17317.067631999998</v>
          </cell>
          <cell r="AT272">
            <v>-3533.3469999999998</v>
          </cell>
          <cell r="AY272">
            <v>-948</v>
          </cell>
          <cell r="BD272">
            <v>-948</v>
          </cell>
          <cell r="BI272">
            <v>-948</v>
          </cell>
        </row>
        <row r="273">
          <cell r="B273" t="str">
            <v>Net income (pre-preferred dividends)</v>
          </cell>
          <cell r="C273" t="str">
            <v>NI_PRE_PREF</v>
          </cell>
          <cell r="D273" t="str">
            <v>KRW</v>
          </cell>
          <cell r="L273">
            <v>545247.65799999982</v>
          </cell>
          <cell r="M273">
            <v>555953.13799999957</v>
          </cell>
          <cell r="N273">
            <v>589190.68799999985</v>
          </cell>
          <cell r="O273">
            <v>649357.87699999975</v>
          </cell>
          <cell r="P273">
            <v>741748.86400000076</v>
          </cell>
          <cell r="Q273">
            <v>240073.85799999995</v>
          </cell>
          <cell r="R273">
            <v>90701.362999999648</v>
          </cell>
          <cell r="S273">
            <v>-592182.54199999978</v>
          </cell>
          <cell r="T273">
            <v>141439.45699999999</v>
          </cell>
          <cell r="U273">
            <v>217657.55200000003</v>
          </cell>
          <cell r="Z273">
            <v>356102.77099999995</v>
          </cell>
          <cell r="AE273">
            <v>320109.23000000004</v>
          </cell>
          <cell r="AJ273">
            <v>1471502.0179999999</v>
          </cell>
          <cell r="AO273">
            <v>130598.63338500002</v>
          </cell>
          <cell r="AT273">
            <v>78348.224365767863</v>
          </cell>
          <cell r="AY273">
            <v>382807.51853467396</v>
          </cell>
          <cell r="BD273">
            <v>438830.51610010932</v>
          </cell>
          <cell r="BI273">
            <v>524069.24681543396</v>
          </cell>
        </row>
        <row r="274">
          <cell r="B274" t="str">
            <v>Preferred dividends</v>
          </cell>
          <cell r="C274" t="str">
            <v>PREF_DIV</v>
          </cell>
          <cell r="D274" t="str">
            <v>KRW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Z274">
            <v>0</v>
          </cell>
          <cell r="AE274">
            <v>0</v>
          </cell>
          <cell r="AJ274">
            <v>0</v>
          </cell>
          <cell r="AO274">
            <v>0</v>
          </cell>
          <cell r="AT274">
            <v>0</v>
          </cell>
          <cell r="AY274">
            <v>0</v>
          </cell>
          <cell r="BD274">
            <v>0</v>
          </cell>
          <cell r="BI274">
            <v>0</v>
          </cell>
        </row>
        <row r="275">
          <cell r="B275" t="str">
            <v>Net income (pre-exceptionals)</v>
          </cell>
          <cell r="C275" t="str">
            <v>NET_EARNING</v>
          </cell>
          <cell r="D275" t="str">
            <v>KRW</v>
          </cell>
          <cell r="L275">
            <v>545247.65799999982</v>
          </cell>
          <cell r="M275">
            <v>555953.13799999957</v>
          </cell>
          <cell r="N275">
            <v>589190.68799999985</v>
          </cell>
          <cell r="O275">
            <v>649357.87699999975</v>
          </cell>
          <cell r="P275">
            <v>741748.86400000076</v>
          </cell>
          <cell r="Q275">
            <v>240073.85799999995</v>
          </cell>
          <cell r="R275">
            <v>90701.362999999648</v>
          </cell>
          <cell r="S275">
            <v>-592182.54199999978</v>
          </cell>
          <cell r="T275">
            <v>141439.45699999999</v>
          </cell>
          <cell r="U275">
            <v>217657.55200000003</v>
          </cell>
          <cell r="Z275">
            <v>356102.77099999995</v>
          </cell>
          <cell r="AE275">
            <v>320109.23000000004</v>
          </cell>
          <cell r="AJ275">
            <v>1471502.0179999999</v>
          </cell>
          <cell r="AO275">
            <v>130598.63338500002</v>
          </cell>
          <cell r="AT275">
            <v>78348.224365767863</v>
          </cell>
          <cell r="AY275">
            <v>382807.51853467396</v>
          </cell>
          <cell r="BD275">
            <v>438830.51610010932</v>
          </cell>
          <cell r="BI275">
            <v>524069.24681543396</v>
          </cell>
        </row>
        <row r="276">
          <cell r="B276" t="str">
            <v>Post-tax exceptionals</v>
          </cell>
          <cell r="C276" t="str">
            <v>TAX_EXC</v>
          </cell>
          <cell r="D276" t="str">
            <v>KRW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Z276">
            <v>0</v>
          </cell>
          <cell r="AE276">
            <v>0</v>
          </cell>
          <cell r="AJ276">
            <v>0</v>
          </cell>
          <cell r="AO276">
            <v>0</v>
          </cell>
          <cell r="AT276">
            <v>-163204.15400000001</v>
          </cell>
          <cell r="AY276">
            <v>0</v>
          </cell>
          <cell r="BD276">
            <v>0</v>
          </cell>
          <cell r="BI276">
            <v>0</v>
          </cell>
        </row>
        <row r="277">
          <cell r="B277" t="str">
            <v>Net income (post-exceptionals)</v>
          </cell>
          <cell r="C277" t="str">
            <v>NET_INC</v>
          </cell>
          <cell r="D277" t="str">
            <v>KRW</v>
          </cell>
          <cell r="L277">
            <v>545247.65799999982</v>
          </cell>
          <cell r="M277">
            <v>555953.13799999957</v>
          </cell>
          <cell r="N277">
            <v>589190.68799999985</v>
          </cell>
          <cell r="O277">
            <v>649357.87699999975</v>
          </cell>
          <cell r="P277">
            <v>741748.86400000076</v>
          </cell>
          <cell r="Q277">
            <v>240073.85799999995</v>
          </cell>
          <cell r="R277">
            <v>90701.362999999648</v>
          </cell>
          <cell r="S277">
            <v>-592182.54199999978</v>
          </cell>
          <cell r="T277">
            <v>141439.45699999999</v>
          </cell>
          <cell r="U277">
            <v>217657.55200000003</v>
          </cell>
          <cell r="V277">
            <v>46696.58399999993</v>
          </cell>
          <cell r="W277">
            <v>68422.307000000001</v>
          </cell>
          <cell r="X277">
            <v>159659.24999999997</v>
          </cell>
          <cell r="Y277">
            <v>81324.630000000063</v>
          </cell>
          <cell r="Z277">
            <v>356102.77099999995</v>
          </cell>
          <cell r="AA277">
            <v>78712.66175900001</v>
          </cell>
          <cell r="AB277">
            <v>86512.998999999996</v>
          </cell>
          <cell r="AC277">
            <v>99956.64</v>
          </cell>
          <cell r="AD277">
            <v>54926.929241000049</v>
          </cell>
          <cell r="AE277">
            <v>320109.23000000004</v>
          </cell>
          <cell r="AF277">
            <v>112010.792</v>
          </cell>
          <cell r="AG277">
            <v>105329.37800000001</v>
          </cell>
          <cell r="AH277">
            <v>1198510.5290000001</v>
          </cell>
          <cell r="AI277">
            <v>55651.318999999901</v>
          </cell>
          <cell r="AJ277">
            <v>1471502.0179999999</v>
          </cell>
          <cell r="AK277">
            <v>77653.285935000007</v>
          </cell>
          <cell r="AL277">
            <v>129152.388171</v>
          </cell>
          <cell r="AM277">
            <v>119791.220925</v>
          </cell>
          <cell r="AN277">
            <v>-195998.26164599997</v>
          </cell>
          <cell r="AO277">
            <v>130598.63338500002</v>
          </cell>
          <cell r="AP277">
            <v>39133.290999999997</v>
          </cell>
          <cell r="AQ277">
            <v>19103.360999999997</v>
          </cell>
          <cell r="AR277">
            <v>-13003.342999999993</v>
          </cell>
          <cell r="AS277">
            <v>-130089.23863423214</v>
          </cell>
          <cell r="AT277">
            <v>-84855.929634232147</v>
          </cell>
          <cell r="AU277">
            <v>45336.289090643942</v>
          </cell>
          <cell r="AV277">
            <v>177545.60666943781</v>
          </cell>
          <cell r="AW277">
            <v>88546.107576529263</v>
          </cell>
          <cell r="AX277">
            <v>71379.51519806296</v>
          </cell>
          <cell r="AY277">
            <v>382807.51853467396</v>
          </cell>
          <cell r="AZ277">
            <v>98663.661998681986</v>
          </cell>
          <cell r="BA277">
            <v>113644.05979141516</v>
          </cell>
          <cell r="BB277">
            <v>120768.69644471901</v>
          </cell>
          <cell r="BC277">
            <v>105754.09786529376</v>
          </cell>
          <cell r="BD277">
            <v>438830.51610010932</v>
          </cell>
          <cell r="BE277">
            <v>119481.83308856042</v>
          </cell>
          <cell r="BF277">
            <v>133939.61780914647</v>
          </cell>
          <cell r="BG277">
            <v>144511.14228459616</v>
          </cell>
          <cell r="BH277">
            <v>126136.6536331324</v>
          </cell>
          <cell r="BI277">
            <v>524069.24681543396</v>
          </cell>
        </row>
        <row r="278">
          <cell r="B278" t="str">
            <v>EPS (pre-exceptionals, basic)</v>
          </cell>
          <cell r="C278" t="str">
            <v>EPS</v>
          </cell>
          <cell r="D278" t="str">
            <v>KRW</v>
          </cell>
          <cell r="L278">
            <v>11349.954692618068</v>
          </cell>
          <cell r="M278">
            <v>11572.801524108219</v>
          </cell>
          <cell r="N278">
            <v>12248.120916890693</v>
          </cell>
          <cell r="O278">
            <v>13490.50080614814</v>
          </cell>
          <cell r="P278">
            <v>15429.552942501916</v>
          </cell>
          <cell r="Q278">
            <v>5088.8725609887015</v>
          </cell>
          <cell r="R278">
            <v>1922.6069896163963</v>
          </cell>
          <cell r="S278">
            <v>-12552.559925455686</v>
          </cell>
          <cell r="T278">
            <v>2998.1080729266305</v>
          </cell>
          <cell r="U278">
            <v>4613.7116023052031</v>
          </cell>
          <cell r="Z278">
            <v>7548.3504756854591</v>
          </cell>
          <cell r="AE278">
            <v>6785.3913401359259</v>
          </cell>
          <cell r="AJ278">
            <v>31191.593725459705</v>
          </cell>
          <cell r="AO278">
            <v>2768.313915859801</v>
          </cell>
          <cell r="AT278">
            <v>1113.178797868773</v>
          </cell>
          <cell r="AY278">
            <v>5438.9645297914849</v>
          </cell>
          <cell r="BD278">
            <v>6234.9444462188521</v>
          </cell>
          <cell r="BI278">
            <v>7446.0241938155696</v>
          </cell>
        </row>
        <row r="279">
          <cell r="B279" t="str">
            <v>EPS (pre-exceptionals, diluted)</v>
          </cell>
          <cell r="C279" t="str">
            <v>EPS_FUL_DIL</v>
          </cell>
          <cell r="D279" t="str">
            <v>KRW</v>
          </cell>
          <cell r="L279">
            <v>11349.954692618068</v>
          </cell>
          <cell r="M279">
            <v>11572.801524108219</v>
          </cell>
          <cell r="N279">
            <v>12248.120916890693</v>
          </cell>
          <cell r="O279">
            <v>13490.50080614814</v>
          </cell>
          <cell r="P279">
            <v>15429.552942501916</v>
          </cell>
          <cell r="Q279">
            <v>5088.8725609887015</v>
          </cell>
          <cell r="R279">
            <v>1922.6069896163963</v>
          </cell>
          <cell r="S279">
            <v>-12552.559925455686</v>
          </cell>
          <cell r="T279">
            <v>2998.1080729266305</v>
          </cell>
          <cell r="U279">
            <v>4613.7116023052031</v>
          </cell>
          <cell r="Z279">
            <v>7548.3504756854591</v>
          </cell>
          <cell r="AE279">
            <v>6785.3913401359259</v>
          </cell>
          <cell r="AJ279">
            <v>31191.593725459705</v>
          </cell>
          <cell r="AO279">
            <v>2768.313915859801</v>
          </cell>
          <cell r="AT279">
            <v>1113.178797868773</v>
          </cell>
          <cell r="AY279">
            <v>5438.9645297914849</v>
          </cell>
          <cell r="BD279">
            <v>6234.9444462188521</v>
          </cell>
          <cell r="BI279">
            <v>7446.0241938155696</v>
          </cell>
        </row>
        <row r="280">
          <cell r="B280" t="str">
            <v>EPS (post-exceptionals, basic)</v>
          </cell>
          <cell r="C280" t="str">
            <v>EPS_POST_BASIC</v>
          </cell>
          <cell r="D280" t="str">
            <v>KRW</v>
          </cell>
          <cell r="L280">
            <v>11349.954692618068</v>
          </cell>
          <cell r="M280">
            <v>11572.801524108219</v>
          </cell>
          <cell r="N280">
            <v>12248.120916890693</v>
          </cell>
          <cell r="O280">
            <v>13490.50080614814</v>
          </cell>
          <cell r="P280">
            <v>15429.552942501916</v>
          </cell>
          <cell r="Q280">
            <v>5088.8725609887015</v>
          </cell>
          <cell r="R280">
            <v>1922.6069896163963</v>
          </cell>
          <cell r="S280">
            <v>-12552.559925455686</v>
          </cell>
          <cell r="T280">
            <v>2998.1080729266305</v>
          </cell>
          <cell r="U280">
            <v>4613.7116023052031</v>
          </cell>
          <cell r="Z280">
            <v>7548.3504756854591</v>
          </cell>
          <cell r="AE280">
            <v>6785.3913401359259</v>
          </cell>
          <cell r="AJ280">
            <v>31191.593725459705</v>
          </cell>
          <cell r="AO280">
            <v>2768.313915859801</v>
          </cell>
          <cell r="AT280">
            <v>-1205.6408745306983</v>
          </cell>
          <cell r="AY280">
            <v>5438.9645297914849</v>
          </cell>
          <cell r="BD280">
            <v>6234.9444462188521</v>
          </cell>
          <cell r="BI280">
            <v>7446.0241938155696</v>
          </cell>
        </row>
        <row r="281">
          <cell r="B281" t="str">
            <v>EPS (post-exceptionals, diluted)</v>
          </cell>
          <cell r="C281" t="str">
            <v>FULLY_DIL_EPS</v>
          </cell>
          <cell r="D281" t="str">
            <v>KRW</v>
          </cell>
          <cell r="L281">
            <v>11349.954692618068</v>
          </cell>
          <cell r="M281">
            <v>11572.801524108219</v>
          </cell>
          <cell r="N281">
            <v>12248.120916890693</v>
          </cell>
          <cell r="O281">
            <v>13490.50080614814</v>
          </cell>
          <cell r="P281">
            <v>15429.552942501916</v>
          </cell>
          <cell r="Q281">
            <v>5088.8725609887015</v>
          </cell>
          <cell r="R281">
            <v>1922.6069896163963</v>
          </cell>
          <cell r="S281">
            <v>-12552.559925455686</v>
          </cell>
          <cell r="T281">
            <v>2998.1080729266305</v>
          </cell>
          <cell r="U281">
            <v>4613.7116023052031</v>
          </cell>
          <cell r="Z281">
            <v>7548.3504756854591</v>
          </cell>
          <cell r="AE281">
            <v>6785.3913401359259</v>
          </cell>
          <cell r="AJ281">
            <v>31191.593725459705</v>
          </cell>
          <cell r="AO281">
            <v>2768.313915859801</v>
          </cell>
          <cell r="AT281">
            <v>-1205.6408745306983</v>
          </cell>
          <cell r="AY281">
            <v>5438.9645297914849</v>
          </cell>
          <cell r="BD281">
            <v>6234.9444462188521</v>
          </cell>
          <cell r="BI281">
            <v>7446.0241938155696</v>
          </cell>
        </row>
        <row r="282">
          <cell r="B282" t="str">
            <v>Common dividends paid</v>
          </cell>
          <cell r="C282" t="str">
            <v>COMMON_DIV_PAID</v>
          </cell>
          <cell r="D282" t="str">
            <v>KRW</v>
          </cell>
          <cell r="L282">
            <v>-70275.042000000001</v>
          </cell>
          <cell r="M282">
            <v>-93667.260999999999</v>
          </cell>
          <cell r="N282">
            <v>-93684.990999999995</v>
          </cell>
          <cell r="O282">
            <v>-114006.61599999999</v>
          </cell>
          <cell r="P282">
            <v>-133641.97399999999</v>
          </cell>
          <cell r="Q282">
            <v>-109211.47900000001</v>
          </cell>
          <cell r="R282">
            <v>-65732.663</v>
          </cell>
          <cell r="S282">
            <v>-26376.780999999999</v>
          </cell>
          <cell r="T282">
            <v>0</v>
          </cell>
          <cell r="U282">
            <v>-37519.252999999997</v>
          </cell>
          <cell r="Z282">
            <v>-60166.161999999997</v>
          </cell>
          <cell r="AE282">
            <v>-71651.478000000003</v>
          </cell>
          <cell r="AJ282">
            <v>-67333.745999999999</v>
          </cell>
          <cell r="AO282">
            <v>-67333.746799999994</v>
          </cell>
          <cell r="AT282">
            <v>-67409.631999999998</v>
          </cell>
          <cell r="AY282">
            <v>-70382.425999999992</v>
          </cell>
          <cell r="BD282">
            <v>-105573.639</v>
          </cell>
          <cell r="BI282">
            <v>-105573.639</v>
          </cell>
        </row>
        <row r="283">
          <cell r="B283" t="str">
            <v>DPS, dividend per share</v>
          </cell>
          <cell r="C283" t="str">
            <v>DPS</v>
          </cell>
          <cell r="D283" t="str">
            <v>KRW</v>
          </cell>
          <cell r="L283">
            <v>2000</v>
          </cell>
          <cell r="M283">
            <v>2000</v>
          </cell>
          <cell r="N283">
            <v>2500</v>
          </cell>
          <cell r="O283">
            <v>3000</v>
          </cell>
          <cell r="P283">
            <v>3000</v>
          </cell>
          <cell r="Q283">
            <v>1500</v>
          </cell>
          <cell r="R283">
            <v>600</v>
          </cell>
          <cell r="S283">
            <v>0</v>
          </cell>
          <cell r="T283">
            <v>250</v>
          </cell>
          <cell r="U283">
            <v>1000</v>
          </cell>
          <cell r="Z283">
            <v>1518.8044353770736</v>
          </cell>
          <cell r="AE283">
            <v>1427.2809847042272</v>
          </cell>
          <cell r="AJ283">
            <v>1427.2810016619171</v>
          </cell>
          <cell r="AO283">
            <v>1428.8895487785512</v>
          </cell>
          <cell r="AT283">
            <v>1000</v>
          </cell>
          <cell r="AY283">
            <v>1500</v>
          </cell>
          <cell r="BD283">
            <v>1500</v>
          </cell>
          <cell r="BI283">
            <v>1500</v>
          </cell>
        </row>
        <row r="284">
          <cell r="B284" t="str">
            <v>Weighted average shares outstanding, basic</v>
          </cell>
          <cell r="C284" t="str">
            <v>SH</v>
          </cell>
          <cell r="L284">
            <v>48.039633000000002</v>
          </cell>
          <cell r="M284">
            <v>48.039633000000002</v>
          </cell>
          <cell r="N284">
            <v>48.104577999999997</v>
          </cell>
          <cell r="O284">
            <v>48.134453000000001</v>
          </cell>
          <cell r="P284">
            <v>48.073256999999998</v>
          </cell>
          <cell r="Q284">
            <v>47.176237</v>
          </cell>
          <cell r="R284">
            <v>47.176237</v>
          </cell>
          <cell r="S284">
            <v>47.176237</v>
          </cell>
          <cell r="T284">
            <v>47.176237</v>
          </cell>
          <cell r="U284">
            <v>47.176237</v>
          </cell>
          <cell r="Z284">
            <v>47.176237</v>
          </cell>
          <cell r="AE284">
            <v>47.176237</v>
          </cell>
          <cell r="AJ284">
            <v>47.176237</v>
          </cell>
          <cell r="AO284">
            <v>47.176237</v>
          </cell>
          <cell r="AT284">
            <v>70.382425999999995</v>
          </cell>
          <cell r="AY284">
            <v>70.382425999999995</v>
          </cell>
          <cell r="BD284">
            <v>70.382425999999995</v>
          </cell>
          <cell r="BI284">
            <v>70.382425999999995</v>
          </cell>
        </row>
        <row r="285">
          <cell r="B285" t="str">
            <v>Diluted average shares outstanding (mn)</v>
          </cell>
          <cell r="C285" t="str">
            <v>DILUTE_SHARES</v>
          </cell>
          <cell r="L285">
            <v>48.039633000000002</v>
          </cell>
          <cell r="M285">
            <v>48.039633000000002</v>
          </cell>
          <cell r="N285">
            <v>48.104577999999997</v>
          </cell>
          <cell r="O285">
            <v>48.134453000000001</v>
          </cell>
          <cell r="P285">
            <v>48.073256999999998</v>
          </cell>
          <cell r="Q285">
            <v>47.176237</v>
          </cell>
          <cell r="R285">
            <v>47.176237</v>
          </cell>
          <cell r="S285">
            <v>47.176237</v>
          </cell>
          <cell r="T285">
            <v>47.176237</v>
          </cell>
          <cell r="U285">
            <v>47.176237</v>
          </cell>
          <cell r="Z285">
            <v>47.176237</v>
          </cell>
          <cell r="AE285">
            <v>47.176237</v>
          </cell>
          <cell r="AJ285">
            <v>47.176237</v>
          </cell>
          <cell r="AO285">
            <v>47.176237</v>
          </cell>
          <cell r="AT285">
            <v>70.382425999999995</v>
          </cell>
          <cell r="AY285">
            <v>70.382425999999995</v>
          </cell>
          <cell r="BD285">
            <v>70.382425999999995</v>
          </cell>
          <cell r="BI285">
            <v>70.382425999999995</v>
          </cell>
        </row>
        <row r="286">
          <cell r="B286" t="str">
            <v>Period-end shares outstanding</v>
          </cell>
          <cell r="C286" t="str">
            <v>NON_OP_ADD</v>
          </cell>
          <cell r="L286">
            <v>48.039633000000002</v>
          </cell>
          <cell r="M286">
            <v>48.039633000000002</v>
          </cell>
          <cell r="N286">
            <v>48.134453000000001</v>
          </cell>
          <cell r="O286">
            <v>48.134453000000001</v>
          </cell>
          <cell r="P286">
            <v>47.176237</v>
          </cell>
          <cell r="Q286">
            <v>47.176237</v>
          </cell>
          <cell r="R286">
            <v>47.176237</v>
          </cell>
          <cell r="S286">
            <v>47.176237</v>
          </cell>
          <cell r="T286">
            <v>47.176237</v>
          </cell>
          <cell r="U286">
            <v>47.176237</v>
          </cell>
          <cell r="Z286">
            <v>47.176237</v>
          </cell>
          <cell r="AE286">
            <v>47.176237</v>
          </cell>
          <cell r="AJ286">
            <v>47.176237</v>
          </cell>
          <cell r="AO286">
            <v>47.176237</v>
          </cell>
          <cell r="AT286">
            <v>70.382425999999995</v>
          </cell>
          <cell r="AY286">
            <v>70.382425999999995</v>
          </cell>
          <cell r="BD286">
            <v>70.382425999999995</v>
          </cell>
          <cell r="BI286">
            <v>70.382425999999995</v>
          </cell>
        </row>
        <row r="287">
          <cell r="A287" t="str">
            <v>Additional Income Statement Items</v>
          </cell>
        </row>
        <row r="288">
          <cell r="B288" t="str">
            <v>Marginal tax rate</v>
          </cell>
          <cell r="C288" t="str">
            <v>MARGIN_TAX_RATE</v>
          </cell>
          <cell r="L288">
            <v>0.21942764759182629</v>
          </cell>
          <cell r="M288">
            <v>0.18987138731533826</v>
          </cell>
          <cell r="N288">
            <v>0.19946442784128404</v>
          </cell>
          <cell r="O288">
            <v>0.15836881845219028</v>
          </cell>
          <cell r="P288">
            <v>0</v>
          </cell>
          <cell r="Q288">
            <v>2.4114743207528176E-2</v>
          </cell>
          <cell r="R288">
            <v>0</v>
          </cell>
          <cell r="S288">
            <v>9.5447851583730023E-2</v>
          </cell>
          <cell r="T288">
            <v>0.1949655274519716</v>
          </cell>
          <cell r="U288">
            <v>9.2580813883447077E-2</v>
          </cell>
          <cell r="Z288">
            <v>8.8707861625999002E-2</v>
          </cell>
          <cell r="AE288">
            <v>0.26572835838523773</v>
          </cell>
          <cell r="AJ288">
            <v>0.26737027448224193</v>
          </cell>
          <cell r="AO288">
            <v>0.19619404508852192</v>
          </cell>
          <cell r="AT288">
            <v>0.31575366980434288</v>
          </cell>
          <cell r="AY288">
            <v>0.25000000000000089</v>
          </cell>
          <cell r="BD288">
            <v>0.25000000000000022</v>
          </cell>
          <cell r="BI288">
            <v>0.2500000000000005</v>
          </cell>
        </row>
        <row r="289">
          <cell r="B289" t="str">
            <v>Net income (consensus) (Pub)</v>
          </cell>
          <cell r="C289" t="str">
            <v>NI_CONS</v>
          </cell>
          <cell r="D289" t="str">
            <v>KRW</v>
          </cell>
        </row>
        <row r="290">
          <cell r="A290" t="str">
            <v>Balance Sheet</v>
          </cell>
        </row>
        <row r="291">
          <cell r="B291" t="str">
            <v>BVPS, book value per share</v>
          </cell>
          <cell r="C291" t="str">
            <v>BVPS</v>
          </cell>
          <cell r="D291" t="str">
            <v>KRW</v>
          </cell>
          <cell r="L291">
            <v>48103.774606271443</v>
          </cell>
          <cell r="M291">
            <v>59763.926443817742</v>
          </cell>
          <cell r="N291">
            <v>66384.759145388016</v>
          </cell>
          <cell r="O291">
            <v>79733.366597102489</v>
          </cell>
          <cell r="P291">
            <v>91193.746355818905</v>
          </cell>
          <cell r="Q291">
            <v>96735.945238701417</v>
          </cell>
          <cell r="R291">
            <v>98320.093228292026</v>
          </cell>
          <cell r="S291">
            <v>97913.753697650798</v>
          </cell>
          <cell r="T291">
            <v>96002.763827899209</v>
          </cell>
          <cell r="U291">
            <v>105233.30887963784</v>
          </cell>
          <cell r="Z291">
            <v>128092.60104827775</v>
          </cell>
          <cell r="AE291">
            <v>129511.88058937383</v>
          </cell>
          <cell r="AJ291">
            <v>156116.42263879586</v>
          </cell>
          <cell r="AO291">
            <v>156219.61518166444</v>
          </cell>
          <cell r="AT291">
            <v>164621.09510561629</v>
          </cell>
          <cell r="AY291">
            <v>168942.99234363812</v>
          </cell>
          <cell r="BD291">
            <v>173677.93678985699</v>
          </cell>
          <cell r="BI291">
            <v>179623.96098367253</v>
          </cell>
        </row>
        <row r="292">
          <cell r="A292" t="str">
            <v>Cash Flow Statement</v>
          </cell>
        </row>
        <row r="293">
          <cell r="B293" t="str">
            <v>Net income (pre-preferred dividends)</v>
          </cell>
          <cell r="C293" t="str">
            <v>CF_NI_PRE_PREF</v>
          </cell>
          <cell r="D293" t="str">
            <v>KRW</v>
          </cell>
          <cell r="L293">
            <v>545247.65799999982</v>
          </cell>
          <cell r="M293">
            <v>555953.13799999957</v>
          </cell>
          <cell r="N293">
            <v>589190.68799999973</v>
          </cell>
          <cell r="O293">
            <v>649357.87699999963</v>
          </cell>
          <cell r="P293">
            <v>741748.86400000076</v>
          </cell>
          <cell r="Q293">
            <v>240073.85799999995</v>
          </cell>
          <cell r="R293">
            <v>90701.362999999648</v>
          </cell>
          <cell r="S293">
            <v>-592182.54199999978</v>
          </cell>
          <cell r="T293">
            <v>141439.45699999999</v>
          </cell>
          <cell r="U293">
            <v>217657.55200000003</v>
          </cell>
          <cell r="Z293">
            <v>356102.77099999995</v>
          </cell>
          <cell r="AE293">
            <v>320109.23</v>
          </cell>
          <cell r="AJ293">
            <v>1471502.0180000002</v>
          </cell>
          <cell r="AO293">
            <v>130598.63338500002</v>
          </cell>
          <cell r="AT293">
            <v>-84855.929634232147</v>
          </cell>
          <cell r="AY293">
            <v>382807.51853467396</v>
          </cell>
          <cell r="BD293">
            <v>438830.51610010932</v>
          </cell>
          <cell r="BI293">
            <v>524069.24681543402</v>
          </cell>
        </row>
        <row r="294">
          <cell r="A294" t="str">
            <v>Other Items</v>
          </cell>
        </row>
        <row r="295">
          <cell r="B295" t="str">
            <v>Beta</v>
          </cell>
          <cell r="C295" t="str">
            <v>BETA_ANALYST</v>
          </cell>
        </row>
        <row r="296">
          <cell r="B296" t="str">
            <v>Market equity risk premium</v>
          </cell>
          <cell r="C296" t="str">
            <v>MKT_EQ_RISK_PREM</v>
          </cell>
        </row>
        <row r="297">
          <cell r="B297" t="str">
            <v>Risk-free rate</v>
          </cell>
          <cell r="C297" t="str">
            <v>RISK_FR_RATE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Z297">
            <v>0</v>
          </cell>
          <cell r="AE297">
            <v>0</v>
          </cell>
          <cell r="AJ297">
            <v>0</v>
          </cell>
          <cell r="AO297">
            <v>0</v>
          </cell>
          <cell r="AT297">
            <v>0</v>
          </cell>
          <cell r="AY297">
            <v>0</v>
          </cell>
          <cell r="BD297">
            <v>0</v>
          </cell>
          <cell r="BI297">
            <v>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Cheil Model"/>
      <sheetName val=" Cheil Revenue"/>
      <sheetName val="ECM"/>
      <sheetName val="Chemicals"/>
      <sheetName val="Cheil Cost"/>
      <sheetName val="Cheil IFRS IS"/>
      <sheetName val="Earnings summary"/>
      <sheetName val="Earnings revision"/>
      <sheetName val="001300.KS_Live_Sheet"/>
      <sheetName val="001300.KS_Validation_Sheet"/>
      <sheetName val="001300.KS_Annotation_Sheet"/>
      <sheetName val="Valuations"/>
      <sheetName val="Ratios"/>
      <sheetName val="Cheil - quantiwise"/>
      <sheetName val="Fashion &amp; Others"/>
      <sheetName val="001300.KS_Exchange_Sheet"/>
      <sheetName val="Sheet5"/>
      <sheetName val="Sheet4"/>
      <sheetName val="MigrationOutput_QP_001300.KS"/>
      <sheetName val="QP_001300.KS_migrated"/>
      <sheetName val="Graph"/>
      <sheetName val="RDS-Cons"/>
      <sheetName val="RDS-Cons-IFRS"/>
      <sheetName val="RDS-Cons-DQ"/>
      <sheetName val="Sensitivity"/>
      <sheetName val="Table"/>
      <sheetName val="RDS-PT"/>
      <sheetName val="RDS-PD-DQ"/>
      <sheetName val="Val-Summary"/>
      <sheetName val="Capital change"/>
      <sheetName val="_QP_006400.KS"/>
      <sheetName val="Market Data_c"/>
      <sheetName val="Market Data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6">
          <cell r="BQ6">
            <v>1547.34</v>
          </cell>
        </row>
      </sheetData>
      <sheetData sheetId="5">
        <row r="7">
          <cell r="BO7">
            <v>862.11060000000009</v>
          </cell>
        </row>
      </sheetData>
      <sheetData sheetId="6">
        <row r="7">
          <cell r="AE7">
            <v>818.37666299999989</v>
          </cell>
        </row>
      </sheetData>
      <sheetData sheetId="7"/>
      <sheetData sheetId="8">
        <row r="7">
          <cell r="BS7">
            <v>1616.5989999999999</v>
          </cell>
        </row>
      </sheetData>
      <sheetData sheetId="9"/>
      <sheetData sheetId="10">
        <row r="1">
          <cell r="A1" t="str">
            <v>Issuer: Cheil Industries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675270.1610000001</v>
          </cell>
          <cell r="M14">
            <v>1752156.6440000001</v>
          </cell>
          <cell r="N14">
            <v>2016915.827</v>
          </cell>
          <cell r="O14">
            <v>2098725.9539999999</v>
          </cell>
          <cell r="P14">
            <v>2494375.3829999999</v>
          </cell>
          <cell r="Q14">
            <v>2651827.648</v>
          </cell>
          <cell r="R14">
            <v>2888454.969</v>
          </cell>
          <cell r="S14">
            <v>3157978.5669999998</v>
          </cell>
          <cell r="T14">
            <v>3849033.1430000002</v>
          </cell>
          <cell r="U14">
            <v>4405486.5769999996</v>
          </cell>
          <cell r="V14">
            <v>1169554.727</v>
          </cell>
          <cell r="W14">
            <v>1327484.3370000001</v>
          </cell>
          <cell r="X14">
            <v>1257922.6499999999</v>
          </cell>
          <cell r="Y14">
            <v>1358075.9839999999</v>
          </cell>
          <cell r="Z14">
            <v>5113037.6979999999</v>
          </cell>
          <cell r="AA14">
            <v>1399598.798</v>
          </cell>
          <cell r="AB14">
            <v>1480714.007</v>
          </cell>
          <cell r="AC14">
            <v>1317111.8629999999</v>
          </cell>
          <cell r="AD14">
            <v>1383554.8361800001</v>
          </cell>
          <cell r="AE14">
            <v>5580979.5041800002</v>
          </cell>
          <cell r="AF14">
            <v>988811</v>
          </cell>
          <cell r="AG14">
            <v>1083111</v>
          </cell>
          <cell r="AH14">
            <v>1116831.0125800001</v>
          </cell>
          <cell r="AI14">
            <v>1047797.745698</v>
          </cell>
          <cell r="AJ14">
            <v>4236550.7582780002</v>
          </cell>
          <cell r="AK14">
            <v>1029300</v>
          </cell>
          <cell r="AL14">
            <v>1165346.2890240001</v>
          </cell>
          <cell r="AM14">
            <v>1125448.869462</v>
          </cell>
          <cell r="AN14">
            <v>1091011.6987610001</v>
          </cell>
          <cell r="AO14">
            <v>4411106.8572469996</v>
          </cell>
          <cell r="AP14">
            <v>1118284.02</v>
          </cell>
          <cell r="AQ14">
            <v>1174513.0750500001</v>
          </cell>
          <cell r="AR14">
            <v>1226068.5664425001</v>
          </cell>
          <cell r="AS14">
            <v>1196408.0452181001</v>
          </cell>
          <cell r="AT14">
            <v>4715273.7067106096</v>
          </cell>
          <cell r="AU14">
            <v>1183775.0915230699</v>
          </cell>
          <cell r="AV14">
            <v>1243899.6284578301</v>
          </cell>
          <cell r="AW14">
            <v>1320343.84948291</v>
          </cell>
          <cell r="AX14">
            <v>1312834.8239510299</v>
          </cell>
          <cell r="AY14">
            <v>5060853.3934148401</v>
          </cell>
          <cell r="AZ14">
            <v>1275366.3489033801</v>
          </cell>
          <cell r="BA14">
            <v>1318337.1475813</v>
          </cell>
          <cell r="BB14">
            <v>1375140.2775250999</v>
          </cell>
          <cell r="BC14">
            <v>1367157.2921053299</v>
          </cell>
          <cell r="BD14">
            <v>5336001.0661151102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112587.6399999999</v>
          </cell>
          <cell r="M16">
            <v>-1144583.3259999999</v>
          </cell>
          <cell r="N16">
            <v>-1290490.06</v>
          </cell>
          <cell r="O16">
            <v>-1321129.8259999999</v>
          </cell>
          <cell r="P16">
            <v>-1687087.3759999999</v>
          </cell>
          <cell r="Q16">
            <v>-1749224.3810000001</v>
          </cell>
          <cell r="R16">
            <v>-1891854.3970000001</v>
          </cell>
          <cell r="S16">
            <v>-2120384.9139999999</v>
          </cell>
          <cell r="T16">
            <v>-2688714.3509999998</v>
          </cell>
          <cell r="U16">
            <v>-3199075.12</v>
          </cell>
          <cell r="Z16">
            <v>-3575085.43</v>
          </cell>
          <cell r="AE16">
            <v>-3997062.0166500001</v>
          </cell>
          <cell r="AJ16">
            <v>-3472389.638357</v>
          </cell>
          <cell r="AO16">
            <v>-3593511.7959460001</v>
          </cell>
          <cell r="AT16">
            <v>-3757456.4048524802</v>
          </cell>
          <cell r="AY16">
            <v>-3988068.8403993598</v>
          </cell>
          <cell r="BD16">
            <v>-4196355.2127012899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376888.63199999998</v>
          </cell>
          <cell r="M17">
            <v>-422595.05099999998</v>
          </cell>
          <cell r="N17">
            <v>-483844.66399999999</v>
          </cell>
          <cell r="O17">
            <v>-602802.38899999997</v>
          </cell>
          <cell r="P17">
            <v>-650031.26599999995</v>
          </cell>
          <cell r="Q17">
            <v>-684575.09600000002</v>
          </cell>
          <cell r="R17">
            <v>-739270.58200000005</v>
          </cell>
          <cell r="S17">
            <v>-787772.66399999999</v>
          </cell>
          <cell r="T17">
            <v>-878132.06499999994</v>
          </cell>
          <cell r="U17">
            <v>-875982.45900000003</v>
          </cell>
          <cell r="Z17">
            <v>-1074179.9809999999</v>
          </cell>
          <cell r="AE17">
            <v>-1229375.0281400001</v>
          </cell>
          <cell r="AJ17">
            <v>-378923.83641799999</v>
          </cell>
          <cell r="AO17">
            <v>-453520.28779700003</v>
          </cell>
          <cell r="AT17">
            <v>-508761.93888004503</v>
          </cell>
          <cell r="AY17">
            <v>-544233.70793804701</v>
          </cell>
          <cell r="BD17">
            <v>-567791.65743385197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489476.2720000001</v>
          </cell>
          <cell r="M18">
            <v>-1567178.3770000001</v>
          </cell>
          <cell r="N18">
            <v>-1774334.7239999999</v>
          </cell>
          <cell r="O18">
            <v>-1923932.2150000001</v>
          </cell>
          <cell r="P18">
            <v>-2337118.642</v>
          </cell>
          <cell r="Q18">
            <v>-2433799.477</v>
          </cell>
          <cell r="R18">
            <v>-2631124.9789999998</v>
          </cell>
          <cell r="S18">
            <v>-2908157.5780000002</v>
          </cell>
          <cell r="T18">
            <v>-3566846.4160000002</v>
          </cell>
          <cell r="U18">
            <v>-4075057.5789999999</v>
          </cell>
          <cell r="Z18">
            <v>-4649265.4110000003</v>
          </cell>
          <cell r="AE18">
            <v>-5226437.0447899997</v>
          </cell>
          <cell r="AJ18">
            <v>-3851313.474775</v>
          </cell>
          <cell r="AO18">
            <v>-4047032.0837429999</v>
          </cell>
          <cell r="AT18">
            <v>-4266218.34373252</v>
          </cell>
          <cell r="AY18">
            <v>-4532302.5483374</v>
          </cell>
          <cell r="BD18">
            <v>-4764146.8701351499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994.86400000000003</v>
          </cell>
          <cell r="M19">
            <v>-2908.2950000000001</v>
          </cell>
          <cell r="N19">
            <v>-7631.0929999999998</v>
          </cell>
          <cell r="O19">
            <v>-8894.6039999999994</v>
          </cell>
          <cell r="P19">
            <v>-12197.38</v>
          </cell>
          <cell r="Q19">
            <v>-23435.279999999999</v>
          </cell>
          <cell r="R19">
            <v>-22585.267</v>
          </cell>
          <cell r="S19">
            <v>-26964.688999999998</v>
          </cell>
          <cell r="T19">
            <v>-49453.62</v>
          </cell>
          <cell r="U19">
            <v>-77457.345000000001</v>
          </cell>
          <cell r="Z19">
            <v>-120535.36</v>
          </cell>
          <cell r="AE19">
            <v>-132046.96900000001</v>
          </cell>
          <cell r="AJ19">
            <v>-145238.706293</v>
          </cell>
          <cell r="AO19">
            <v>-168668.699861</v>
          </cell>
          <cell r="AT19">
            <v>-198529.117126545</v>
          </cell>
          <cell r="AY19">
            <v>-214894.30107418</v>
          </cell>
          <cell r="BD19">
            <v>-232608.50248341399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-13318.42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490471.1359999999</v>
          </cell>
          <cell r="M21">
            <v>-1570086.672</v>
          </cell>
          <cell r="N21">
            <v>-1781965.817</v>
          </cell>
          <cell r="O21">
            <v>-1932826.8189999999</v>
          </cell>
          <cell r="P21">
            <v>-2349316.0219999999</v>
          </cell>
          <cell r="Q21">
            <v>-2457234.7570000002</v>
          </cell>
          <cell r="R21">
            <v>-2653710.2459999998</v>
          </cell>
          <cell r="S21">
            <v>-2935122.267</v>
          </cell>
          <cell r="T21">
            <v>-3616300.0359999998</v>
          </cell>
          <cell r="U21">
            <v>-4152514.9240000001</v>
          </cell>
          <cell r="Z21">
            <v>-4783119.1909999996</v>
          </cell>
          <cell r="AE21">
            <v>-5358484.0137900002</v>
          </cell>
          <cell r="AJ21">
            <v>-3996552.1810679999</v>
          </cell>
          <cell r="AO21">
            <v>-4215700.7836039998</v>
          </cell>
          <cell r="AT21">
            <v>-4464747.4608590696</v>
          </cell>
          <cell r="AY21">
            <v>-4747196.8494115798</v>
          </cell>
          <cell r="BD21">
            <v>-4996755.372618559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418986.2169999999</v>
          </cell>
          <cell r="M22">
            <v>-1499631.798</v>
          </cell>
          <cell r="N22">
            <v>-1716574.2479999999</v>
          </cell>
          <cell r="O22">
            <v>-1866834.189</v>
          </cell>
          <cell r="P22">
            <v>-2279561.5869999998</v>
          </cell>
          <cell r="Q22">
            <v>-2390342.6919999998</v>
          </cell>
          <cell r="R22">
            <v>-2580043.733</v>
          </cell>
          <cell r="S22">
            <v>-2841710.9580000001</v>
          </cell>
          <cell r="T22">
            <v>-3497261.7259999998</v>
          </cell>
          <cell r="U22">
            <v>-4015374.4440000001</v>
          </cell>
          <cell r="Z22">
            <v>-4646894.3269999996</v>
          </cell>
          <cell r="AE22">
            <v>-5196803.46612</v>
          </cell>
          <cell r="AJ22">
            <v>-3787861.5400970001</v>
          </cell>
          <cell r="AO22">
            <v>-4013688.2356039998</v>
          </cell>
          <cell r="AT22">
            <v>-4235338.6366125802</v>
          </cell>
          <cell r="AY22">
            <v>-4502489.3366420604</v>
          </cell>
          <cell r="BD22">
            <v>-4739964.6296339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256283.94399999999</v>
          </cell>
          <cell r="M23">
            <v>252524.84599999999</v>
          </cell>
          <cell r="N23">
            <v>300341.57900000003</v>
          </cell>
          <cell r="O23">
            <v>231891.76500000001</v>
          </cell>
          <cell r="P23">
            <v>214813.796</v>
          </cell>
          <cell r="Q23">
            <v>261484.95600000001</v>
          </cell>
          <cell r="R23">
            <v>308411.23599999998</v>
          </cell>
          <cell r="S23">
            <v>316267.609</v>
          </cell>
          <cell r="T23">
            <v>351771.41700000002</v>
          </cell>
          <cell r="U23">
            <v>390112.13299999898</v>
          </cell>
          <cell r="Z23">
            <v>466143.370999999</v>
          </cell>
          <cell r="AE23">
            <v>384176.03806000098</v>
          </cell>
          <cell r="AJ23">
            <v>448689.21818099997</v>
          </cell>
          <cell r="AO23">
            <v>397418.621642999</v>
          </cell>
          <cell r="AT23">
            <v>479935.07009802799</v>
          </cell>
          <cell r="AY23">
            <v>558364.056772782</v>
          </cell>
          <cell r="BD23">
            <v>596036.43648120295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F24">
            <v>0</v>
          </cell>
          <cell r="L24">
            <v>-50733.321000000004</v>
          </cell>
          <cell r="M24">
            <v>-52252.760999999999</v>
          </cell>
          <cell r="N24">
            <v>-49645.508999999998</v>
          </cell>
          <cell r="O24">
            <v>-51148.743999999999</v>
          </cell>
          <cell r="P24">
            <v>-55174.294000000002</v>
          </cell>
          <cell r="Q24">
            <v>-54803.584999999999</v>
          </cell>
          <cell r="R24">
            <v>-58833.589</v>
          </cell>
          <cell r="S24">
            <v>-73999.456000000006</v>
          </cell>
          <cell r="T24">
            <v>-99594.631999999998</v>
          </cell>
          <cell r="U24">
            <v>-117549.643</v>
          </cell>
          <cell r="Z24">
            <v>-128232.17600000001</v>
          </cell>
          <cell r="AE24">
            <v>-155762.03263</v>
          </cell>
          <cell r="AJ24">
            <v>-199385.54643300001</v>
          </cell>
          <cell r="AO24">
            <v>-177762.17499999999</v>
          </cell>
          <cell r="AT24">
            <v>-192176.90389648901</v>
          </cell>
          <cell r="AY24">
            <v>-207475.59241952101</v>
          </cell>
          <cell r="BD24">
            <v>-219558.82263465499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F25">
            <v>0</v>
          </cell>
          <cell r="L25">
            <v>-20751.598000000002</v>
          </cell>
          <cell r="M25">
            <v>-18202.113000000001</v>
          </cell>
          <cell r="N25">
            <v>-15746.06</v>
          </cell>
          <cell r="O25">
            <v>-14843.886</v>
          </cell>
          <cell r="P25">
            <v>-14580.141</v>
          </cell>
          <cell r="Q25">
            <v>-12088.48</v>
          </cell>
          <cell r="R25">
            <v>-14832.924000000001</v>
          </cell>
          <cell r="S25">
            <v>-19411.852999999999</v>
          </cell>
          <cell r="T25">
            <v>-19443.678</v>
          </cell>
          <cell r="U25">
            <v>-19590.837</v>
          </cell>
          <cell r="Z25">
            <v>-7992.6880000000001</v>
          </cell>
          <cell r="AE25">
            <v>-5918.5150400000002</v>
          </cell>
          <cell r="AJ25">
            <v>-9305.0945379999994</v>
          </cell>
          <cell r="AO25">
            <v>-24250.373</v>
          </cell>
          <cell r="AT25">
            <v>-37231.92035</v>
          </cell>
          <cell r="AY25">
            <v>-37231.92035</v>
          </cell>
          <cell r="BD25">
            <v>-37231.92035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184799.02499999999</v>
          </cell>
          <cell r="M26">
            <v>182069.97200000001</v>
          </cell>
          <cell r="N26">
            <v>234950.01</v>
          </cell>
          <cell r="O26">
            <v>165899.13500000001</v>
          </cell>
          <cell r="P26">
            <v>145059.361</v>
          </cell>
          <cell r="Q26">
            <v>194592.891</v>
          </cell>
          <cell r="R26">
            <v>234744.723</v>
          </cell>
          <cell r="S26">
            <v>222856.3</v>
          </cell>
          <cell r="T26">
            <v>232733.10699999999</v>
          </cell>
          <cell r="U26">
            <v>252971.652999999</v>
          </cell>
          <cell r="V26">
            <v>90870.176000000007</v>
          </cell>
          <cell r="W26">
            <v>102776.482</v>
          </cell>
          <cell r="X26">
            <v>87124.889999999898</v>
          </cell>
          <cell r="Y26">
            <v>49146.958999999399</v>
          </cell>
          <cell r="Z26">
            <v>329918.50699999899</v>
          </cell>
          <cell r="AA26">
            <v>79214.183000000005</v>
          </cell>
          <cell r="AB26">
            <v>61324.245000000003</v>
          </cell>
          <cell r="AC26">
            <v>28115.012999999799</v>
          </cell>
          <cell r="AD26">
            <v>53842.049390001303</v>
          </cell>
          <cell r="AE26">
            <v>222495.49039000101</v>
          </cell>
          <cell r="AF26">
            <v>48882.077416999899</v>
          </cell>
          <cell r="AG26">
            <v>88800</v>
          </cell>
          <cell r="AH26">
            <v>61967.662707000098</v>
          </cell>
          <cell r="AI26">
            <v>40348.837086000101</v>
          </cell>
          <cell r="AJ26">
            <v>239998.57720999999</v>
          </cell>
          <cell r="AK26">
            <v>46700.000000000102</v>
          </cell>
          <cell r="AL26">
            <v>73839.498612999902</v>
          </cell>
          <cell r="AM26">
            <v>84201.768905999998</v>
          </cell>
          <cell r="AN26">
            <v>-9335.1938760010507</v>
          </cell>
          <cell r="AO26">
            <v>195406.07364299899</v>
          </cell>
          <cell r="AP26">
            <v>38456.225724999902</v>
          </cell>
          <cell r="AQ26">
            <v>67431.129105375396</v>
          </cell>
          <cell r="AR26">
            <v>82463.320149891006</v>
          </cell>
          <cell r="AS26">
            <v>62175.570871272197</v>
          </cell>
          <cell r="AT26">
            <v>250526.24585153899</v>
          </cell>
          <cell r="AU26">
            <v>62838.865006836801</v>
          </cell>
          <cell r="AV26">
            <v>78132.429065444201</v>
          </cell>
          <cell r="AW26">
            <v>93585.604399043994</v>
          </cell>
          <cell r="AX26">
            <v>79099.645531936505</v>
          </cell>
          <cell r="AY26">
            <v>313656.54400326102</v>
          </cell>
          <cell r="AZ26">
            <v>70415.167128542904</v>
          </cell>
          <cell r="BA26">
            <v>84919.165112137198</v>
          </cell>
          <cell r="BB26">
            <v>98165.2770456984</v>
          </cell>
          <cell r="BC26">
            <v>85746.084210169705</v>
          </cell>
          <cell r="BD26">
            <v>339245.69349654799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5525.2939999999999</v>
          </cell>
          <cell r="M27">
            <v>4618.8370000000004</v>
          </cell>
          <cell r="N27">
            <v>3929.2069999999999</v>
          </cell>
          <cell r="O27">
            <v>2701.7719999999999</v>
          </cell>
          <cell r="P27">
            <v>2276.8359999999998</v>
          </cell>
          <cell r="Q27">
            <v>2201.1889999999999</v>
          </cell>
          <cell r="R27">
            <v>2539.7350000000001</v>
          </cell>
          <cell r="S27">
            <v>3122.114</v>
          </cell>
          <cell r="T27">
            <v>5661.982</v>
          </cell>
          <cell r="U27">
            <v>5846.8239999999996</v>
          </cell>
          <cell r="Z27">
            <v>4132.9390000000003</v>
          </cell>
          <cell r="AE27">
            <v>4704.183</v>
          </cell>
          <cell r="AJ27">
            <v>3450.7446580000001</v>
          </cell>
          <cell r="AO27">
            <v>5946.6586520000001</v>
          </cell>
          <cell r="AT27">
            <v>3259.8751754796299</v>
          </cell>
          <cell r="AY27">
            <v>6677.8136439605596</v>
          </cell>
          <cell r="BD27">
            <v>12258.307655473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95358.832999999999</v>
          </cell>
          <cell r="M28">
            <v>-61564.713000000003</v>
          </cell>
          <cell r="N28">
            <v>-39547.726999999999</v>
          </cell>
          <cell r="O28">
            <v>-32788.726999999999</v>
          </cell>
          <cell r="P28">
            <v>-23606.643</v>
          </cell>
          <cell r="Q28">
            <v>-16015.708000000001</v>
          </cell>
          <cell r="R28">
            <v>-14174.862999999999</v>
          </cell>
          <cell r="S28">
            <v>-21820.874</v>
          </cell>
          <cell r="T28">
            <v>-39079.932999999997</v>
          </cell>
          <cell r="U28">
            <v>-43338.915000000001</v>
          </cell>
          <cell r="Z28">
            <v>-26668.473999999998</v>
          </cell>
          <cell r="AE28">
            <v>-28501.196</v>
          </cell>
          <cell r="AJ28">
            <v>-36463.634172999999</v>
          </cell>
          <cell r="AO28">
            <v>-41615.993867999998</v>
          </cell>
          <cell r="AT28">
            <v>-34906.958127327998</v>
          </cell>
          <cell r="AY28">
            <v>-33406.958127327998</v>
          </cell>
          <cell r="BD28">
            <v>-31966.958127327998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89833.539000000004</v>
          </cell>
          <cell r="M29">
            <v>-56945.875999999997</v>
          </cell>
          <cell r="N29">
            <v>-35618.519999999997</v>
          </cell>
          <cell r="O29">
            <v>-30086.955000000002</v>
          </cell>
          <cell r="P29">
            <v>-21329.807000000001</v>
          </cell>
          <cell r="Q29">
            <v>-13814.519</v>
          </cell>
          <cell r="R29">
            <v>-11635.128000000001</v>
          </cell>
          <cell r="S29">
            <v>-18698.759999999998</v>
          </cell>
          <cell r="T29">
            <v>-33417.951000000001</v>
          </cell>
          <cell r="U29">
            <v>-37492.091</v>
          </cell>
          <cell r="Z29">
            <v>-22535.535</v>
          </cell>
          <cell r="AE29">
            <v>-23797.012999999999</v>
          </cell>
          <cell r="AJ29">
            <v>-33012.889515000003</v>
          </cell>
          <cell r="AO29">
            <v>-35669.335215999999</v>
          </cell>
          <cell r="AT29">
            <v>-31647.082951848399</v>
          </cell>
          <cell r="AY29">
            <v>-26729.1444833674</v>
          </cell>
          <cell r="BD29">
            <v>-19708.650471854999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K30">
            <v>0</v>
          </cell>
          <cell r="L30">
            <v>637.33799999999997</v>
          </cell>
          <cell r="M30">
            <v>476.98599999999999</v>
          </cell>
          <cell r="N30">
            <v>-248.63</v>
          </cell>
          <cell r="O30">
            <v>20176.847000000002</v>
          </cell>
          <cell r="P30">
            <v>25699.378000000001</v>
          </cell>
          <cell r="Q30">
            <v>18200.792000000001</v>
          </cell>
          <cell r="R30">
            <v>-10805.695</v>
          </cell>
          <cell r="S30">
            <v>-11930.681</v>
          </cell>
          <cell r="T30">
            <v>-8467.1749999999993</v>
          </cell>
          <cell r="U30">
            <v>20002.357</v>
          </cell>
          <cell r="Z30">
            <v>40347.762000000002</v>
          </cell>
          <cell r="AE30">
            <v>12495.151</v>
          </cell>
          <cell r="AJ30">
            <v>-15066.76031</v>
          </cell>
          <cell r="AO30">
            <v>-6606.1738919999998</v>
          </cell>
          <cell r="AT30">
            <v>-280</v>
          </cell>
          <cell r="AY30">
            <v>-80</v>
          </cell>
          <cell r="BD30">
            <v>-4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2657.402</v>
          </cell>
          <cell r="M31">
            <v>-265.464</v>
          </cell>
          <cell r="N31">
            <v>-685.51900000000001</v>
          </cell>
          <cell r="O31">
            <v>-108.205</v>
          </cell>
          <cell r="P31">
            <v>432.964</v>
          </cell>
          <cell r="Q31">
            <v>-3734.808</v>
          </cell>
          <cell r="R31">
            <v>587.553</v>
          </cell>
          <cell r="S31">
            <v>-126.315</v>
          </cell>
          <cell r="T31">
            <v>-1286.741</v>
          </cell>
          <cell r="U31">
            <v>-7192.0010000000002</v>
          </cell>
          <cell r="Z31">
            <v>0</v>
          </cell>
          <cell r="AE31">
            <v>-2975</v>
          </cell>
          <cell r="AJ31">
            <v>0</v>
          </cell>
          <cell r="AO31">
            <v>0</v>
          </cell>
          <cell r="AT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5593.0809999999</v>
          </cell>
          <cell r="M32">
            <v>-42936.315999999897</v>
          </cell>
          <cell r="N32">
            <v>-22626.493000000199</v>
          </cell>
          <cell r="O32">
            <v>-55101.591999999902</v>
          </cell>
          <cell r="P32">
            <v>-18339.930000000099</v>
          </cell>
          <cell r="Q32">
            <v>2107.4079999997002</v>
          </cell>
          <cell r="R32">
            <v>2925.0409999998601</v>
          </cell>
          <cell r="S32">
            <v>5061.2789999997503</v>
          </cell>
          <cell r="T32">
            <v>3558.6129999999598</v>
          </cell>
          <cell r="U32">
            <v>-83348.093999999997</v>
          </cell>
          <cell r="Z32">
            <v>-2562.13299999933</v>
          </cell>
          <cell r="AE32">
            <v>67457.852339998906</v>
          </cell>
          <cell r="AJ32">
            <v>25192.363360999901</v>
          </cell>
          <cell r="AO32">
            <v>44257.952168001102</v>
          </cell>
          <cell r="AT32">
            <v>21998.797852001</v>
          </cell>
          <cell r="AY32">
            <v>18398.797852002401</v>
          </cell>
          <cell r="BD32">
            <v>14798.7978520016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352.341000000204</v>
          </cell>
          <cell r="M33">
            <v>82399.3020000002</v>
          </cell>
          <cell r="N33">
            <v>175770.848</v>
          </cell>
          <cell r="O33">
            <v>100779.23</v>
          </cell>
          <cell r="P33">
            <v>131521.96599999999</v>
          </cell>
          <cell r="Q33">
            <v>197351.764</v>
          </cell>
          <cell r="R33">
            <v>215816.49400000001</v>
          </cell>
          <cell r="S33">
            <v>197161.823</v>
          </cell>
          <cell r="T33">
            <v>193119.853</v>
          </cell>
          <cell r="U33">
            <v>144941.823999999</v>
          </cell>
          <cell r="Z33">
            <v>345168.60100000002</v>
          </cell>
          <cell r="AE33">
            <v>275676.48073000001</v>
          </cell>
          <cell r="AJ33">
            <v>217111.29074600001</v>
          </cell>
          <cell r="AO33">
            <v>197388.516703</v>
          </cell>
          <cell r="AT33">
            <v>240597.96075169099</v>
          </cell>
          <cell r="AY33">
            <v>305246.19737189601</v>
          </cell>
          <cell r="BD33">
            <v>334295.840876695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95358.832999999999</v>
          </cell>
          <cell r="M39">
            <v>-61564.713000000003</v>
          </cell>
          <cell r="N39">
            <v>-39547.726999999999</v>
          </cell>
          <cell r="O39">
            <v>-32788.726999999999</v>
          </cell>
          <cell r="P39">
            <v>-23606.643</v>
          </cell>
          <cell r="Q39">
            <v>-16015.708000000001</v>
          </cell>
          <cell r="R39">
            <v>-14174.862999999999</v>
          </cell>
          <cell r="S39">
            <v>-21820.874</v>
          </cell>
          <cell r="T39">
            <v>-39079.932999999997</v>
          </cell>
          <cell r="U39">
            <v>-43338.915000000001</v>
          </cell>
          <cell r="Z39">
            <v>-26668.473999999998</v>
          </cell>
          <cell r="AE39">
            <v>-28501.196</v>
          </cell>
          <cell r="AJ39">
            <v>-36463.634172999999</v>
          </cell>
          <cell r="AO39">
            <v>-41615.993867999998</v>
          </cell>
          <cell r="AT39">
            <v>-34906.958127327998</v>
          </cell>
          <cell r="AY39">
            <v>-33406.958127327998</v>
          </cell>
          <cell r="BD39">
            <v>-31966.958127327998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0038.216</v>
          </cell>
          <cell r="M42">
            <v>11963.905000000001</v>
          </cell>
          <cell r="N42">
            <v>18257.136999999999</v>
          </cell>
          <cell r="O42">
            <v>10804.434999999999</v>
          </cell>
          <cell r="P42">
            <v>8782.4480000000003</v>
          </cell>
          <cell r="Q42">
            <v>11709.124</v>
          </cell>
          <cell r="R42">
            <v>20273.323</v>
          </cell>
          <cell r="S42">
            <v>16835.683000000001</v>
          </cell>
          <cell r="T42">
            <v>21201.484</v>
          </cell>
          <cell r="U42">
            <v>86340.751999999993</v>
          </cell>
          <cell r="Z42">
            <v>33388.516000000003</v>
          </cell>
          <cell r="AE42">
            <v>96432.778109999999</v>
          </cell>
          <cell r="AJ42">
            <v>113459.357</v>
          </cell>
          <cell r="AO42">
            <v>76694.222240999996</v>
          </cell>
          <cell r="AT42">
            <v>83248.912925240002</v>
          </cell>
          <cell r="AY42">
            <v>204814.20933569901</v>
          </cell>
          <cell r="BD42">
            <v>339929.7333005610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348258.826</v>
          </cell>
          <cell r="M43">
            <v>362010.266</v>
          </cell>
          <cell r="N43">
            <v>392858.14399999997</v>
          </cell>
          <cell r="O43">
            <v>276853.14799999999</v>
          </cell>
          <cell r="P43">
            <v>273616.97399999999</v>
          </cell>
          <cell r="Q43">
            <v>312858.18300000002</v>
          </cell>
          <cell r="R43">
            <v>340202.136</v>
          </cell>
          <cell r="S43">
            <v>375629.35499999998</v>
          </cell>
          <cell r="T43">
            <v>386770.875</v>
          </cell>
          <cell r="U43">
            <v>451552.22700000001</v>
          </cell>
          <cell r="Z43">
            <v>459164.26</v>
          </cell>
          <cell r="AE43">
            <v>485171.03399999999</v>
          </cell>
          <cell r="AJ43">
            <v>624313.745</v>
          </cell>
          <cell r="AO43">
            <v>374107.74010300002</v>
          </cell>
          <cell r="AT43">
            <v>430706.89627851802</v>
          </cell>
          <cell r="AY43">
            <v>472620.53662237001</v>
          </cell>
          <cell r="BD43">
            <v>492176.62515792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76126.69199999998</v>
          </cell>
          <cell r="M44">
            <v>253594.74799999999</v>
          </cell>
          <cell r="N44">
            <v>302502.61</v>
          </cell>
          <cell r="O44">
            <v>344057.652</v>
          </cell>
          <cell r="P44">
            <v>384748.054</v>
          </cell>
          <cell r="Q44">
            <v>390042.076</v>
          </cell>
          <cell r="R44">
            <v>429956.33100000001</v>
          </cell>
          <cell r="S44">
            <v>439009.75</v>
          </cell>
          <cell r="T44">
            <v>610794.95600000001</v>
          </cell>
          <cell r="U44">
            <v>526560.79599999997</v>
          </cell>
          <cell r="Z44">
            <v>612570.21400000004</v>
          </cell>
          <cell r="AE44">
            <v>743192.24687000003</v>
          </cell>
          <cell r="AJ44">
            <v>909186.53099999996</v>
          </cell>
          <cell r="AO44">
            <v>391884.29924800002</v>
          </cell>
          <cell r="AT44">
            <v>420099.35772821202</v>
          </cell>
          <cell r="AY44">
            <v>456196.38012363302</v>
          </cell>
          <cell r="BD44">
            <v>473588.55019491998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65006.589000000102</v>
          </cell>
          <cell r="M45">
            <v>66217.584999999905</v>
          </cell>
          <cell r="N45">
            <v>38284.279000000002</v>
          </cell>
          <cell r="O45">
            <v>41646.496999999799</v>
          </cell>
          <cell r="P45">
            <v>51577.083000000202</v>
          </cell>
          <cell r="Q45">
            <v>87456.172999999893</v>
          </cell>
          <cell r="R45">
            <v>136341.13800000001</v>
          </cell>
          <cell r="S45">
            <v>135456.15599999999</v>
          </cell>
          <cell r="T45">
            <v>152571.389</v>
          </cell>
          <cell r="U45">
            <v>138148.997</v>
          </cell>
          <cell r="Z45">
            <v>128951.40399999999</v>
          </cell>
          <cell r="AE45">
            <v>109861.69632</v>
          </cell>
          <cell r="AJ45">
            <v>189973.33199999999</v>
          </cell>
          <cell r="AO45">
            <v>1040163.868487</v>
          </cell>
          <cell r="AT45">
            <v>939983.49221735704</v>
          </cell>
          <cell r="AY45">
            <v>849451.69930422399</v>
          </cell>
          <cell r="BD45">
            <v>767639.214332056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699430.32299999997</v>
          </cell>
          <cell r="M46">
            <v>693786.50399999996</v>
          </cell>
          <cell r="N46">
            <v>751902.17</v>
          </cell>
          <cell r="O46">
            <v>673361.73199999996</v>
          </cell>
          <cell r="P46">
            <v>718724.55900000001</v>
          </cell>
          <cell r="Q46">
            <v>802065.55599999998</v>
          </cell>
          <cell r="R46">
            <v>926772.92799999996</v>
          </cell>
          <cell r="S46">
            <v>966930.94400000002</v>
          </cell>
          <cell r="T46">
            <v>1171338.7039999999</v>
          </cell>
          <cell r="U46">
            <v>1202602.7720000001</v>
          </cell>
          <cell r="Z46">
            <v>1234074.3940000001</v>
          </cell>
          <cell r="AE46">
            <v>1434657.7553000001</v>
          </cell>
          <cell r="AJ46">
            <v>1836932.9650000001</v>
          </cell>
          <cell r="AO46">
            <v>1882850.130079</v>
          </cell>
          <cell r="AT46">
            <v>1874038.6591493301</v>
          </cell>
          <cell r="AY46">
            <v>1983082.82538593</v>
          </cell>
          <cell r="BD46">
            <v>2073334.1229854601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9201.075</v>
          </cell>
          <cell r="M47">
            <v>1111919.622</v>
          </cell>
          <cell r="N47">
            <v>1124239.912</v>
          </cell>
          <cell r="O47">
            <v>1157958.781</v>
          </cell>
          <cell r="P47">
            <v>1174809.3060000001</v>
          </cell>
          <cell r="Q47">
            <v>1136642.6170000001</v>
          </cell>
          <cell r="R47">
            <v>1286068.973</v>
          </cell>
          <cell r="S47">
            <v>1481485.916</v>
          </cell>
          <cell r="T47">
            <v>1647235.662</v>
          </cell>
          <cell r="U47">
            <v>1734172.629</v>
          </cell>
          <cell r="Z47">
            <v>1899090.1869999999</v>
          </cell>
          <cell r="AE47">
            <v>2465853.2341700001</v>
          </cell>
          <cell r="AJ47">
            <v>2812019.926</v>
          </cell>
          <cell r="AO47">
            <v>2625261.7489999998</v>
          </cell>
          <cell r="AT47">
            <v>2985261.7489999998</v>
          </cell>
          <cell r="AY47">
            <v>3305261.7489999998</v>
          </cell>
          <cell r="BD47">
            <v>3625261.7489999998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29633.61900000001</v>
          </cell>
          <cell r="M48">
            <v>-367099.79700000002</v>
          </cell>
          <cell r="N48">
            <v>-371079.22899999999</v>
          </cell>
          <cell r="O48">
            <v>-419368.73599999998</v>
          </cell>
          <cell r="P48">
            <v>-455435.24599999998</v>
          </cell>
          <cell r="Q48">
            <v>-457520.81599999999</v>
          </cell>
          <cell r="R48">
            <v>-463877.45899999997</v>
          </cell>
          <cell r="S48">
            <v>-519855.61499999999</v>
          </cell>
          <cell r="T48">
            <v>-624433.70200000005</v>
          </cell>
          <cell r="U48">
            <v>-717463.80299999996</v>
          </cell>
          <cell r="Z48">
            <v>-777763.32799999998</v>
          </cell>
          <cell r="AE48">
            <v>-974920.46499999997</v>
          </cell>
          <cell r="AJ48">
            <v>-1115997.7779999999</v>
          </cell>
          <cell r="AO48">
            <v>-1063819.2588480001</v>
          </cell>
          <cell r="AT48">
            <v>-1255996.16274449</v>
          </cell>
          <cell r="AY48">
            <v>-1463471.75516401</v>
          </cell>
          <cell r="BD48">
            <v>-1683030.5777986599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49567.45600000001</v>
          </cell>
          <cell r="M49">
            <v>744819.82499999995</v>
          </cell>
          <cell r="N49">
            <v>753160.68299999996</v>
          </cell>
          <cell r="O49">
            <v>738590.04500000004</v>
          </cell>
          <cell r="P49">
            <v>719374.06</v>
          </cell>
          <cell r="Q49">
            <v>679121.80099999998</v>
          </cell>
          <cell r="R49">
            <v>822191.51399999997</v>
          </cell>
          <cell r="S49">
            <v>961630.30099999998</v>
          </cell>
          <cell r="T49">
            <v>1022801.96</v>
          </cell>
          <cell r="U49">
            <v>1016708.826</v>
          </cell>
          <cell r="Z49">
            <v>1121326.8589999999</v>
          </cell>
          <cell r="AE49">
            <v>1490932.76917</v>
          </cell>
          <cell r="AJ49">
            <v>1696022.148</v>
          </cell>
          <cell r="AO49">
            <v>1561442.490152</v>
          </cell>
          <cell r="AT49">
            <v>1729265.5862555101</v>
          </cell>
          <cell r="AY49">
            <v>1841789.9938359901</v>
          </cell>
          <cell r="BD49">
            <v>1942231.17120133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4919.087</v>
          </cell>
          <cell r="M50">
            <v>71028.678</v>
          </cell>
          <cell r="N50">
            <v>62502.309000000001</v>
          </cell>
          <cell r="O50">
            <v>68022.328999999998</v>
          </cell>
          <cell r="P50">
            <v>69748.744000000006</v>
          </cell>
          <cell r="Q50">
            <v>81439.152000000002</v>
          </cell>
          <cell r="R50">
            <v>110710.361</v>
          </cell>
          <cell r="S50">
            <v>134147.758</v>
          </cell>
          <cell r="T50">
            <v>143349.55499999999</v>
          </cell>
          <cell r="U50">
            <v>66409.675000000003</v>
          </cell>
          <cell r="Z50">
            <v>45356.93</v>
          </cell>
          <cell r="AE50">
            <v>431771.08</v>
          </cell>
          <cell r="AJ50">
            <v>462874.12199999997</v>
          </cell>
          <cell r="AO50">
            <v>744638.40700000001</v>
          </cell>
          <cell r="AT50">
            <v>744638.40700000001</v>
          </cell>
          <cell r="AY50">
            <v>744638.40700000001</v>
          </cell>
          <cell r="BD50">
            <v>744638.40700000001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F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4919.087</v>
          </cell>
          <cell r="M52">
            <v>71028.678</v>
          </cell>
          <cell r="N52">
            <v>62502.309000000001</v>
          </cell>
          <cell r="O52">
            <v>68022.328999999998</v>
          </cell>
          <cell r="P52">
            <v>69748.744000000006</v>
          </cell>
          <cell r="Q52">
            <v>81439.152000000002</v>
          </cell>
          <cell r="R52">
            <v>110710.361</v>
          </cell>
          <cell r="S52">
            <v>134147.758</v>
          </cell>
          <cell r="T52">
            <v>143349.55499999999</v>
          </cell>
          <cell r="U52">
            <v>66409.675000000003</v>
          </cell>
          <cell r="Z52">
            <v>45356.93</v>
          </cell>
          <cell r="AE52">
            <v>431771.08</v>
          </cell>
          <cell r="AJ52">
            <v>462874.12199999997</v>
          </cell>
          <cell r="AO52">
            <v>744638.40700000001</v>
          </cell>
          <cell r="AT52">
            <v>744638.40700000001</v>
          </cell>
          <cell r="AY52">
            <v>744638.40700000001</v>
          </cell>
          <cell r="BD52">
            <v>744638.40700000001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2642.256000000001</v>
          </cell>
          <cell r="M54">
            <v>56838.902000000002</v>
          </cell>
          <cell r="N54">
            <v>52633.466999999997</v>
          </cell>
          <cell r="O54">
            <v>57009</v>
          </cell>
          <cell r="P54">
            <v>75341.316999999995</v>
          </cell>
          <cell r="Q54">
            <v>215046.35500000001</v>
          </cell>
          <cell r="R54">
            <v>290002.48499999999</v>
          </cell>
          <cell r="S54">
            <v>589030.15300000005</v>
          </cell>
          <cell r="T54">
            <v>302881.16800000001</v>
          </cell>
          <cell r="U54">
            <v>653594.65399999998</v>
          </cell>
          <cell r="Z54">
            <v>1396712.2039999999</v>
          </cell>
          <cell r="AE54">
            <v>1359741.68487</v>
          </cell>
          <cell r="AJ54">
            <v>1215513.4709999999</v>
          </cell>
          <cell r="AO54">
            <v>674841.51211600006</v>
          </cell>
          <cell r="AT54">
            <v>674561.51211600006</v>
          </cell>
          <cell r="AY54">
            <v>674481.51211600006</v>
          </cell>
          <cell r="BD54">
            <v>674441.51211600006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41336.131000000001</v>
          </cell>
          <cell r="M55">
            <v>39780.286000000197</v>
          </cell>
          <cell r="N55">
            <v>48415.671999999999</v>
          </cell>
          <cell r="O55">
            <v>95687.854999999807</v>
          </cell>
          <cell r="P55">
            <v>111097.54700000001</v>
          </cell>
          <cell r="Q55">
            <v>114337.236</v>
          </cell>
          <cell r="R55">
            <v>107550.795</v>
          </cell>
          <cell r="S55">
            <v>175676.182999999</v>
          </cell>
          <cell r="T55">
            <v>208413.66700000101</v>
          </cell>
          <cell r="U55">
            <v>235717.89599999899</v>
          </cell>
          <cell r="Z55">
            <v>241286.59</v>
          </cell>
          <cell r="AE55">
            <v>213699.36208000101</v>
          </cell>
          <cell r="AJ55">
            <v>207229.24299999999</v>
          </cell>
          <cell r="AO55">
            <v>124021.69171899901</v>
          </cell>
          <cell r="AT55">
            <v>124021.69171899901</v>
          </cell>
          <cell r="AY55">
            <v>124021.69171899901</v>
          </cell>
          <cell r="BD55">
            <v>124021.69171899901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1607895.253</v>
          </cell>
          <cell r="M56">
            <v>1606254.1950000001</v>
          </cell>
          <cell r="N56">
            <v>1668614.301</v>
          </cell>
          <cell r="O56">
            <v>1632670.9609999999</v>
          </cell>
          <cell r="P56">
            <v>1694286.227</v>
          </cell>
          <cell r="Q56">
            <v>1892010.1</v>
          </cell>
          <cell r="R56">
            <v>2257228.0830000001</v>
          </cell>
          <cell r="S56">
            <v>2827415.3390000002</v>
          </cell>
          <cell r="T56">
            <v>2848785.054</v>
          </cell>
          <cell r="U56">
            <v>3175033.8229999999</v>
          </cell>
          <cell r="Z56">
            <v>4038756.977</v>
          </cell>
          <cell r="AE56">
            <v>4930802.65142</v>
          </cell>
          <cell r="AJ56">
            <v>5418571.949</v>
          </cell>
          <cell r="AO56">
            <v>4987794.2310659997</v>
          </cell>
          <cell r="AT56">
            <v>5146525.8562398404</v>
          </cell>
          <cell r="AY56">
            <v>5368014.4300569203</v>
          </cell>
          <cell r="BD56">
            <v>5558666.9050217904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87607.902000000002</v>
          </cell>
          <cell r="M57">
            <v>84305.008000000002</v>
          </cell>
          <cell r="N57">
            <v>96395.357999999993</v>
          </cell>
          <cell r="O57">
            <v>92807.226999999999</v>
          </cell>
          <cell r="P57">
            <v>104608.492</v>
          </cell>
          <cell r="Q57">
            <v>160745.41399999999</v>
          </cell>
          <cell r="R57">
            <v>198448.07500000001</v>
          </cell>
          <cell r="S57">
            <v>218010.43100000001</v>
          </cell>
          <cell r="T57">
            <v>222761.4</v>
          </cell>
          <cell r="U57">
            <v>311576.43800000002</v>
          </cell>
          <cell r="Z57">
            <v>354400.72600000002</v>
          </cell>
          <cell r="AE57">
            <v>279675.36645999999</v>
          </cell>
          <cell r="AJ57">
            <v>240797.546</v>
          </cell>
          <cell r="AO57">
            <v>235133.35158300001</v>
          </cell>
          <cell r="AT57">
            <v>305526.80562051799</v>
          </cell>
          <cell r="AY57">
            <v>373251.583737518</v>
          </cell>
          <cell r="BD57">
            <v>387481.54106857098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323466.45799999998</v>
          </cell>
          <cell r="M58">
            <v>268448.20699999999</v>
          </cell>
          <cell r="N58">
            <v>284121.95199999999</v>
          </cell>
          <cell r="O58">
            <v>344523.00799999997</v>
          </cell>
          <cell r="P58">
            <v>256799.83900000001</v>
          </cell>
          <cell r="Q58">
            <v>135374.28899999999</v>
          </cell>
          <cell r="R58">
            <v>168718.43700000001</v>
          </cell>
          <cell r="S58">
            <v>188105.31899999999</v>
          </cell>
          <cell r="T58">
            <v>372955.82299999997</v>
          </cell>
          <cell r="U58">
            <v>91788.486999999994</v>
          </cell>
          <cell r="Z58">
            <v>223179</v>
          </cell>
          <cell r="AE58">
            <v>261469.94965</v>
          </cell>
          <cell r="AJ58">
            <v>357776.59</v>
          </cell>
          <cell r="AO58">
            <v>412532.18085900001</v>
          </cell>
          <cell r="AT58">
            <v>392532.18085900001</v>
          </cell>
          <cell r="AY58">
            <v>377532.18085900001</v>
          </cell>
          <cell r="BD58">
            <v>362532.18085900001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44333.81599999999</v>
          </cell>
          <cell r="M59">
            <v>153900.139</v>
          </cell>
          <cell r="N59">
            <v>235330.818</v>
          </cell>
          <cell r="O59">
            <v>137720.70000000001</v>
          </cell>
          <cell r="P59">
            <v>165526.109</v>
          </cell>
          <cell r="Q59">
            <v>200540.992</v>
          </cell>
          <cell r="R59">
            <v>217685.40100000001</v>
          </cell>
          <cell r="S59">
            <v>224436.18599999999</v>
          </cell>
          <cell r="T59">
            <v>193324.2</v>
          </cell>
          <cell r="U59">
            <v>258815.85200000001</v>
          </cell>
          <cell r="Z59">
            <v>296725.20299999998</v>
          </cell>
          <cell r="AE59">
            <v>322865.81289</v>
          </cell>
          <cell r="AJ59">
            <v>405143.79700000002</v>
          </cell>
          <cell r="AO59">
            <v>354464.32815399999</v>
          </cell>
          <cell r="AT59">
            <v>354464.32815399999</v>
          </cell>
          <cell r="AY59">
            <v>354464.32815399999</v>
          </cell>
          <cell r="BD59">
            <v>354464.32815399999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555408.17599999998</v>
          </cell>
          <cell r="M60">
            <v>506653.35399999999</v>
          </cell>
          <cell r="N60">
            <v>615848.12800000003</v>
          </cell>
          <cell r="O60">
            <v>575050.93500000006</v>
          </cell>
          <cell r="P60">
            <v>526934.43999999994</v>
          </cell>
          <cell r="Q60">
            <v>496660.69500000001</v>
          </cell>
          <cell r="R60">
            <v>584851.91299999994</v>
          </cell>
          <cell r="S60">
            <v>630551.93599999999</v>
          </cell>
          <cell r="T60">
            <v>789041.42299999995</v>
          </cell>
          <cell r="U60">
            <v>662180.777</v>
          </cell>
          <cell r="Z60">
            <v>874304.929</v>
          </cell>
          <cell r="AE60">
            <v>864011.12899999996</v>
          </cell>
          <cell r="AJ60">
            <v>1003717.933</v>
          </cell>
          <cell r="AO60">
            <v>1002129.860596</v>
          </cell>
          <cell r="AT60">
            <v>1052523.3146335201</v>
          </cell>
          <cell r="AY60">
            <v>1105248.09275052</v>
          </cell>
          <cell r="BD60">
            <v>1104478.0500815699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15801.28100000002</v>
          </cell>
          <cell r="M61">
            <v>323737.48700000002</v>
          </cell>
          <cell r="N61">
            <v>174813.53700000001</v>
          </cell>
          <cell r="O61">
            <v>138540.49900000001</v>
          </cell>
          <cell r="P61">
            <v>160431.701</v>
          </cell>
          <cell r="Q61">
            <v>110000</v>
          </cell>
          <cell r="R61">
            <v>160000</v>
          </cell>
          <cell r="S61">
            <v>280000</v>
          </cell>
          <cell r="T61">
            <v>350600</v>
          </cell>
          <cell r="U61">
            <v>383408</v>
          </cell>
          <cell r="Z61">
            <v>104053.11199999999</v>
          </cell>
          <cell r="AE61">
            <v>583066.87904999999</v>
          </cell>
          <cell r="AJ61">
            <v>911676.81</v>
          </cell>
          <cell r="AO61">
            <v>708310.26061999996</v>
          </cell>
          <cell r="AT61">
            <v>668310.26061999996</v>
          </cell>
          <cell r="AY61">
            <v>638310.26061999996</v>
          </cell>
          <cell r="BD61">
            <v>608310.26061999996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10277.8310000001</v>
          </cell>
          <cell r="M62">
            <v>15035.507</v>
          </cell>
          <cell r="N62">
            <v>23163.627</v>
          </cell>
          <cell r="O62">
            <v>22601.204000000002</v>
          </cell>
          <cell r="P62">
            <v>24550.242999999999</v>
          </cell>
          <cell r="Q62">
            <v>70528.921000000002</v>
          </cell>
          <cell r="R62">
            <v>117582.77499999999</v>
          </cell>
          <cell r="S62">
            <v>189904.07199999999</v>
          </cell>
          <cell r="T62">
            <v>96158.945999999996</v>
          </cell>
          <cell r="U62">
            <v>159032.18599999999</v>
          </cell>
          <cell r="Z62">
            <v>293915.14500000002</v>
          </cell>
          <cell r="AE62">
            <v>266976.91016000003</v>
          </cell>
          <cell r="AJ62">
            <v>245746.19899999999</v>
          </cell>
          <cell r="AO62">
            <v>186530.09800900001</v>
          </cell>
          <cell r="AT62">
            <v>186530.09800900001</v>
          </cell>
          <cell r="AY62">
            <v>186530.09800900001</v>
          </cell>
          <cell r="BD62">
            <v>186530.09800900001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326079.11200000002</v>
          </cell>
          <cell r="M63">
            <v>338772.99400000001</v>
          </cell>
          <cell r="N63">
            <v>197977.16399999999</v>
          </cell>
          <cell r="O63">
            <v>161141.70300000001</v>
          </cell>
          <cell r="P63">
            <v>184981.94399999999</v>
          </cell>
          <cell r="Q63">
            <v>180528.921</v>
          </cell>
          <cell r="R63">
            <v>277582.77500000002</v>
          </cell>
          <cell r="S63">
            <v>469904.07199999999</v>
          </cell>
          <cell r="T63">
            <v>446758.946</v>
          </cell>
          <cell r="U63">
            <v>542440.18599999999</v>
          </cell>
          <cell r="Z63">
            <v>397968.25699999998</v>
          </cell>
          <cell r="AE63">
            <v>850043.78920999996</v>
          </cell>
          <cell r="AJ63">
            <v>1157423.0090000001</v>
          </cell>
          <cell r="AO63">
            <v>894840.35862900002</v>
          </cell>
          <cell r="AT63">
            <v>854840.35862900002</v>
          </cell>
          <cell r="AY63">
            <v>824840.35862900002</v>
          </cell>
          <cell r="BD63">
            <v>794840.35862900002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881487.28799999994</v>
          </cell>
          <cell r="M64">
            <v>845426.348</v>
          </cell>
          <cell r="N64">
            <v>813825.29200000002</v>
          </cell>
          <cell r="O64">
            <v>736192.63800000004</v>
          </cell>
          <cell r="P64">
            <v>711916.38399999996</v>
          </cell>
          <cell r="Q64">
            <v>677189.61600000004</v>
          </cell>
          <cell r="R64">
            <v>862434.68799999997</v>
          </cell>
          <cell r="S64">
            <v>1100456.0079999999</v>
          </cell>
          <cell r="T64">
            <v>1235800.3689999999</v>
          </cell>
          <cell r="U64">
            <v>1204620.963</v>
          </cell>
          <cell r="Z64">
            <v>1272273.186</v>
          </cell>
          <cell r="AE64">
            <v>1714054.91821</v>
          </cell>
          <cell r="AJ64">
            <v>2161140.9419999998</v>
          </cell>
          <cell r="AO64">
            <v>1896970.2192249999</v>
          </cell>
          <cell r="AT64">
            <v>1907363.67326252</v>
          </cell>
          <cell r="AY64">
            <v>1930088.4513795199</v>
          </cell>
          <cell r="BD64">
            <v>1899318.4087105701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720024.52</v>
          </cell>
          <cell r="M66">
            <v>753667.31900000002</v>
          </cell>
          <cell r="N66">
            <v>848091.02099999995</v>
          </cell>
          <cell r="O66">
            <v>889675.69799999997</v>
          </cell>
          <cell r="P66">
            <v>969397.86699999997</v>
          </cell>
          <cell r="Q66">
            <v>1199757.7150000001</v>
          </cell>
          <cell r="R66">
            <v>1379674.5079999999</v>
          </cell>
          <cell r="S66">
            <v>1714056.324</v>
          </cell>
          <cell r="T66">
            <v>1599684.1229999999</v>
          </cell>
          <cell r="U66">
            <v>1961226.169</v>
          </cell>
          <cell r="Z66">
            <v>2765890.7990000001</v>
          </cell>
          <cell r="AE66">
            <v>3216153.45261</v>
          </cell>
          <cell r="AJ66">
            <v>3254303.3330000001</v>
          </cell>
          <cell r="AO66">
            <v>3037982.314363</v>
          </cell>
          <cell r="AT66">
            <v>3191649.9539513201</v>
          </cell>
          <cell r="AY66">
            <v>3395743.2181034</v>
          </cell>
          <cell r="BD66">
            <v>3622495.20418922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G67">
            <v>0</v>
          </cell>
          <cell r="L67">
            <v>6383.4440000000004</v>
          </cell>
          <cell r="M67">
            <v>7160.5280000000002</v>
          </cell>
          <cell r="N67">
            <v>6697.9880000000003</v>
          </cell>
          <cell r="O67">
            <v>6802.6260000000002</v>
          </cell>
          <cell r="P67">
            <v>12971.976000000001</v>
          </cell>
          <cell r="Q67">
            <v>15062.768</v>
          </cell>
          <cell r="R67">
            <v>15118.886</v>
          </cell>
          <cell r="S67">
            <v>12903.007</v>
          </cell>
          <cell r="T67">
            <v>13300.562</v>
          </cell>
          <cell r="U67">
            <v>9186.6910000000007</v>
          </cell>
          <cell r="Z67">
            <v>592.99099999999999</v>
          </cell>
          <cell r="AE67">
            <v>594.28069000000005</v>
          </cell>
          <cell r="AJ67">
            <v>3127.672</v>
          </cell>
          <cell r="AO67">
            <v>52841.697478000002</v>
          </cell>
          <cell r="AT67">
            <v>47512.229026000001</v>
          </cell>
          <cell r="AY67">
            <v>42182.760574</v>
          </cell>
          <cell r="BD67">
            <v>36853.292121999999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726407.96400000004</v>
          </cell>
          <cell r="M68">
            <v>760827.84699999995</v>
          </cell>
          <cell r="N68">
            <v>854789.00899999996</v>
          </cell>
          <cell r="O68">
            <v>896478.32400000002</v>
          </cell>
          <cell r="P68">
            <v>982369.84299999999</v>
          </cell>
          <cell r="Q68">
            <v>1214820.483</v>
          </cell>
          <cell r="R68">
            <v>1394793.3940000001</v>
          </cell>
          <cell r="S68">
            <v>1726959.331</v>
          </cell>
          <cell r="T68">
            <v>1612984.6850000001</v>
          </cell>
          <cell r="U68">
            <v>1970412.86</v>
          </cell>
          <cell r="Z68">
            <v>2766483.79</v>
          </cell>
          <cell r="AE68">
            <v>3216747.7333</v>
          </cell>
          <cell r="AJ68">
            <v>3257431.0049999999</v>
          </cell>
          <cell r="AO68">
            <v>3090824.0118410001</v>
          </cell>
          <cell r="AT68">
            <v>3239162.1829773202</v>
          </cell>
          <cell r="AY68">
            <v>3437925.9786773999</v>
          </cell>
          <cell r="BD68">
            <v>3659348.496311219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1607895.2520000001</v>
          </cell>
          <cell r="M69">
            <v>1606254.1950000001</v>
          </cell>
          <cell r="N69">
            <v>1668614.301</v>
          </cell>
          <cell r="O69">
            <v>1632670.9620000001</v>
          </cell>
          <cell r="P69">
            <v>1694286.227</v>
          </cell>
          <cell r="Q69">
            <v>1892010.0989999999</v>
          </cell>
          <cell r="R69">
            <v>2257228.0819999999</v>
          </cell>
          <cell r="S69">
            <v>2827415.3390000002</v>
          </cell>
          <cell r="T69">
            <v>2848785.054</v>
          </cell>
          <cell r="U69">
            <v>3175033.8229999999</v>
          </cell>
          <cell r="Z69">
            <v>4038756.9759999998</v>
          </cell>
          <cell r="AE69">
            <v>4930802.6515100002</v>
          </cell>
          <cell r="AJ69">
            <v>5418571.9469999997</v>
          </cell>
          <cell r="AO69">
            <v>4987794.2310659997</v>
          </cell>
          <cell r="AT69">
            <v>5146525.8562398404</v>
          </cell>
          <cell r="AY69">
            <v>5368014.4300569203</v>
          </cell>
          <cell r="BD69">
            <v>5558666.9050217904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629229.52300000004</v>
          </cell>
          <cell r="M71">
            <v>580221.78899999999</v>
          </cell>
          <cell r="N71">
            <v>440678.35200000001</v>
          </cell>
          <cell r="O71">
            <v>472259.07199999999</v>
          </cell>
          <cell r="P71">
            <v>408449.092</v>
          </cell>
          <cell r="Q71">
            <v>233665.16500000001</v>
          </cell>
          <cell r="R71">
            <v>308445.114</v>
          </cell>
          <cell r="S71">
            <v>451269.636</v>
          </cell>
          <cell r="T71">
            <v>702354.33900000004</v>
          </cell>
          <cell r="U71">
            <v>388855.73499999999</v>
          </cell>
          <cell r="Z71">
            <v>293843.59600000002</v>
          </cell>
          <cell r="AE71">
            <v>748104.05059</v>
          </cell>
          <cell r="AJ71">
            <v>1155994.0430000001</v>
          </cell>
          <cell r="AO71">
            <v>1044148.219238</v>
          </cell>
          <cell r="AT71">
            <v>977593.52855376003</v>
          </cell>
          <cell r="AY71">
            <v>811028.23214330105</v>
          </cell>
          <cell r="BD71">
            <v>630912.70817843894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9168849267</v>
          </cell>
          <cell r="M76">
            <v>0.103961837687</v>
          </cell>
          <cell r="N76">
            <v>8.6172736577999995E-2</v>
          </cell>
          <cell r="O76">
            <v>6.7876638422999999E-2</v>
          </cell>
          <cell r="P76">
            <v>5.6579238951999997E-2</v>
          </cell>
          <cell r="Q76">
            <v>6.5270522292000005E-2</v>
          </cell>
          <cell r="R76">
            <v>4.3121594058999999E-2</v>
          </cell>
          <cell r="S76">
            <v>4.6615308808000001E-2</v>
          </cell>
          <cell r="T76">
            <v>5.4010943949000002E-2</v>
          </cell>
          <cell r="U76">
            <v>9.1202094681999996E-2</v>
          </cell>
          <cell r="Z76">
            <v>8.1497117861999993E-2</v>
          </cell>
          <cell r="AE76">
            <v>3.3747724233000001E-2</v>
          </cell>
          <cell r="AJ76">
            <v>2.8723885550000001E-2</v>
          </cell>
          <cell r="AO76">
            <v>3.7129209537000003E-2</v>
          </cell>
          <cell r="AT76">
            <v>3.290494117E-2</v>
          </cell>
          <cell r="AY76">
            <v>3.2885964165000003E-2</v>
          </cell>
          <cell r="BD76">
            <v>3.2927029928999998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4919.087</v>
          </cell>
          <cell r="M80">
            <v>-71028.678</v>
          </cell>
          <cell r="N80">
            <v>-62502.309000000001</v>
          </cell>
          <cell r="O80">
            <v>-68022.328999999998</v>
          </cell>
          <cell r="P80">
            <v>-69748.744000000006</v>
          </cell>
          <cell r="Q80">
            <v>-81439.152000000002</v>
          </cell>
          <cell r="R80">
            <v>-110710.361</v>
          </cell>
          <cell r="S80">
            <v>-134147.758</v>
          </cell>
          <cell r="T80">
            <v>-143349.55499999999</v>
          </cell>
          <cell r="U80">
            <v>-66409.675000000003</v>
          </cell>
          <cell r="Z80">
            <v>-45356.93</v>
          </cell>
          <cell r="AE80">
            <v>-431771.08</v>
          </cell>
          <cell r="AJ80">
            <v>-462874.12199999997</v>
          </cell>
          <cell r="AO80">
            <v>-744638.40700000001</v>
          </cell>
          <cell r="AT80">
            <v>-744638.40700000001</v>
          </cell>
          <cell r="AY80">
            <v>-744638.40700000001</v>
          </cell>
          <cell r="BD80">
            <v>-744638.40700000001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G83">
            <v>0</v>
          </cell>
          <cell r="L83">
            <v>6383.4440000000004</v>
          </cell>
          <cell r="M83">
            <v>7160.5280000000002</v>
          </cell>
          <cell r="N83">
            <v>6697.9880000000003</v>
          </cell>
          <cell r="O83">
            <v>6802.6260000000002</v>
          </cell>
          <cell r="P83">
            <v>12971.976000000001</v>
          </cell>
          <cell r="Q83">
            <v>15062.768</v>
          </cell>
          <cell r="R83">
            <v>15118.886</v>
          </cell>
          <cell r="S83">
            <v>12903.007</v>
          </cell>
          <cell r="T83">
            <v>13300.562</v>
          </cell>
          <cell r="U83">
            <v>9186.6910000000007</v>
          </cell>
          <cell r="Z83">
            <v>592.99099999999999</v>
          </cell>
          <cell r="AE83">
            <v>594.28069000000005</v>
          </cell>
          <cell r="AJ83">
            <v>3127.672</v>
          </cell>
          <cell r="AO83">
            <v>52841.697478000002</v>
          </cell>
          <cell r="AT83">
            <v>47512.229026000001</v>
          </cell>
          <cell r="AY83">
            <v>42182.760574</v>
          </cell>
          <cell r="BD83">
            <v>36853.292121999999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59.38900000000001</v>
          </cell>
          <cell r="M85">
            <v>457.58</v>
          </cell>
          <cell r="N85">
            <v>133.96899999999999</v>
          </cell>
          <cell r="O85">
            <v>95.63</v>
          </cell>
          <cell r="P85">
            <v>-85.706000000000003</v>
          </cell>
          <cell r="Q85">
            <v>-926.19299999999998</v>
          </cell>
          <cell r="R85">
            <v>667.76700000000005</v>
          </cell>
          <cell r="S85">
            <v>-1209.3309999999999</v>
          </cell>
          <cell r="T85">
            <v>-1891.6610000000001</v>
          </cell>
          <cell r="U85">
            <v>-3703.94</v>
          </cell>
          <cell r="Z85">
            <v>-5810.24</v>
          </cell>
          <cell r="AE85">
            <v>34.877519999999997</v>
          </cell>
          <cell r="AJ85">
            <v>136.65553399999999</v>
          </cell>
          <cell r="AO85">
            <v>-1578.7968499999999</v>
          </cell>
          <cell r="AT85">
            <v>-5329.4684520000001</v>
          </cell>
          <cell r="AY85">
            <v>-5329.4684520000001</v>
          </cell>
          <cell r="BD85">
            <v>-5329.4684520000001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F86">
            <v>0</v>
          </cell>
          <cell r="L86">
            <v>71484.918999999994</v>
          </cell>
          <cell r="M86">
            <v>70454.873999999996</v>
          </cell>
          <cell r="N86">
            <v>65391.569000000003</v>
          </cell>
          <cell r="O86">
            <v>65992.63</v>
          </cell>
          <cell r="P86">
            <v>69754.434999999998</v>
          </cell>
          <cell r="Q86">
            <v>66892.065000000002</v>
          </cell>
          <cell r="R86">
            <v>73666.513000000006</v>
          </cell>
          <cell r="S86">
            <v>93411.308999999994</v>
          </cell>
          <cell r="T86">
            <v>119038.31</v>
          </cell>
          <cell r="U86">
            <v>137140.48000000001</v>
          </cell>
          <cell r="Z86">
            <v>136224.864</v>
          </cell>
          <cell r="AE86">
            <v>161680.54767</v>
          </cell>
          <cell r="AJ86">
            <v>208690.64097099999</v>
          </cell>
          <cell r="AO86">
            <v>202012.54800000001</v>
          </cell>
          <cell r="AT86">
            <v>229408.82424648901</v>
          </cell>
          <cell r="AY86">
            <v>244707.51276952101</v>
          </cell>
          <cell r="BD86">
            <v>256790.74298465499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F87">
            <v>0</v>
          </cell>
          <cell r="L87">
            <v>-536777.61600000004</v>
          </cell>
          <cell r="M87">
            <v>5477.6099999999897</v>
          </cell>
          <cell r="N87">
            <v>-67665.39</v>
          </cell>
          <cell r="O87">
            <v>70861.823000000004</v>
          </cell>
          <cell r="P87">
            <v>-25652.963</v>
          </cell>
          <cell r="Q87">
            <v>11601.691000000001</v>
          </cell>
          <cell r="R87">
            <v>-29555.5469999999</v>
          </cell>
          <cell r="S87">
            <v>-24918.282000000101</v>
          </cell>
          <cell r="T87">
            <v>-178175.75700000001</v>
          </cell>
          <cell r="U87">
            <v>108267.84600000001</v>
          </cell>
          <cell r="Z87">
            <v>-50797.163</v>
          </cell>
          <cell r="AE87">
            <v>-231354.16641000001</v>
          </cell>
          <cell r="AJ87">
            <v>-344014.81559000001</v>
          </cell>
          <cell r="AO87">
            <v>761844.04223200004</v>
          </cell>
          <cell r="AT87">
            <v>-14420.7606182119</v>
          </cell>
          <cell r="AY87">
            <v>-10285.884622273599</v>
          </cell>
          <cell r="BD87">
            <v>-22718.3012757834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F88">
            <v>0</v>
          </cell>
          <cell r="L88">
            <v>552900.00300000003</v>
          </cell>
          <cell r="M88">
            <v>44306.937999999798</v>
          </cell>
          <cell r="N88">
            <v>72033.066999999995</v>
          </cell>
          <cell r="O88">
            <v>-115979.683</v>
          </cell>
          <cell r="P88">
            <v>9114.0550000000003</v>
          </cell>
          <cell r="Q88">
            <v>10291.9110000001</v>
          </cell>
          <cell r="R88">
            <v>23560.624</v>
          </cell>
          <cell r="S88">
            <v>21371.525000000202</v>
          </cell>
          <cell r="T88">
            <v>-9224.9460000003492</v>
          </cell>
          <cell r="U88">
            <v>102121.139000001</v>
          </cell>
          <cell r="Z88">
            <v>67326.861999999994</v>
          </cell>
          <cell r="AE88">
            <v>5159.7989000000798</v>
          </cell>
          <cell r="AJ88">
            <v>38807.631439999903</v>
          </cell>
          <cell r="AO88">
            <v>-746739.63515700004</v>
          </cell>
          <cell r="AT88">
            <v>100460.37626964301</v>
          </cell>
          <cell r="AY88">
            <v>90611.792913132507</v>
          </cell>
          <cell r="BD88">
            <v>81852.484972168197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41108.30600000001</v>
          </cell>
          <cell r="M89">
            <v>179630.68400000001</v>
          </cell>
          <cell r="N89">
            <v>196287.46299999999</v>
          </cell>
          <cell r="O89">
            <v>98282.538</v>
          </cell>
          <cell r="P89">
            <v>145586.22200000001</v>
          </cell>
          <cell r="Q89">
            <v>237683.12899999999</v>
          </cell>
          <cell r="R89">
            <v>228880.071</v>
          </cell>
          <cell r="S89">
            <v>235448.05600000001</v>
          </cell>
          <cell r="T89">
            <v>90202.005999999994</v>
          </cell>
          <cell r="U89">
            <v>463686.83899999998</v>
          </cell>
          <cell r="Z89">
            <v>425602.01799999998</v>
          </cell>
          <cell r="AE89">
            <v>194607.09484999999</v>
          </cell>
          <cell r="AJ89">
            <v>112243.954</v>
          </cell>
          <cell r="AO89">
            <v>472149.09799899999</v>
          </cell>
          <cell r="AT89">
            <v>503114.849284239</v>
          </cell>
          <cell r="AY89">
            <v>563125.45501045894</v>
          </cell>
          <cell r="BD89">
            <v>576675.68256486102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F90">
            <v>0</v>
          </cell>
          <cell r="L90">
            <v>-36592.447999999997</v>
          </cell>
          <cell r="M90">
            <v>-76008.585999999996</v>
          </cell>
          <cell r="N90">
            <v>-82412.513000000006</v>
          </cell>
          <cell r="O90">
            <v>-96279.475999999995</v>
          </cell>
          <cell r="P90">
            <v>-64601.968000000001</v>
          </cell>
          <cell r="Q90">
            <v>-92007.953999999998</v>
          </cell>
          <cell r="R90">
            <v>-224259.73199999999</v>
          </cell>
          <cell r="S90">
            <v>-220825.125</v>
          </cell>
          <cell r="T90">
            <v>-155324.571</v>
          </cell>
          <cell r="U90">
            <v>-127263.238</v>
          </cell>
          <cell r="Z90">
            <v>-256390.986</v>
          </cell>
          <cell r="AE90">
            <v>-327271.46512000001</v>
          </cell>
          <cell r="AJ90">
            <v>-412289.49099999998</v>
          </cell>
          <cell r="AO90">
            <v>-332298.58738099999</v>
          </cell>
          <cell r="AT90">
            <v>-360000</v>
          </cell>
          <cell r="AY90">
            <v>-320000</v>
          </cell>
          <cell r="BD90">
            <v>-32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F91">
            <v>0</v>
          </cell>
          <cell r="G91">
            <v>0</v>
          </cell>
          <cell r="H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3207.7289999999998</v>
          </cell>
          <cell r="Q91">
            <v>0</v>
          </cell>
          <cell r="R91">
            <v>-4439.9170000000004</v>
          </cell>
          <cell r="S91">
            <v>0</v>
          </cell>
          <cell r="T91">
            <v>-51.927</v>
          </cell>
          <cell r="U91">
            <v>-7467.768</v>
          </cell>
          <cell r="Z91">
            <v>0</v>
          </cell>
          <cell r="AE91">
            <v>-469.30399999999997</v>
          </cell>
          <cell r="AJ91">
            <v>0</v>
          </cell>
          <cell r="AO91">
            <v>0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F92">
            <v>0</v>
          </cell>
          <cell r="I92">
            <v>0</v>
          </cell>
          <cell r="K92">
            <v>0</v>
          </cell>
          <cell r="L92">
            <v>19225.338999999902</v>
          </cell>
          <cell r="M92">
            <v>969.141999999993</v>
          </cell>
          <cell r="N92">
            <v>24531.224999999999</v>
          </cell>
          <cell r="O92">
            <v>4669.9629999999997</v>
          </cell>
          <cell r="P92">
            <v>0</v>
          </cell>
          <cell r="Q92">
            <v>12114.049000000001</v>
          </cell>
          <cell r="R92">
            <v>0</v>
          </cell>
          <cell r="S92">
            <v>1882.857</v>
          </cell>
          <cell r="T92">
            <v>0</v>
          </cell>
          <cell r="U92">
            <v>0</v>
          </cell>
          <cell r="Z92">
            <v>16466.359</v>
          </cell>
          <cell r="AE92">
            <v>0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F93">
            <v>0</v>
          </cell>
          <cell r="L93">
            <v>-21646.261999999901</v>
          </cell>
          <cell r="M93">
            <v>-12211.162</v>
          </cell>
          <cell r="N93">
            <v>-6172.3809999999903</v>
          </cell>
          <cell r="O93">
            <v>-5749.04</v>
          </cell>
          <cell r="P93">
            <v>2684.556</v>
          </cell>
          <cell r="Q93">
            <v>39662.044000000002</v>
          </cell>
          <cell r="R93">
            <v>-39482.597000000002</v>
          </cell>
          <cell r="S93">
            <v>-123024.436</v>
          </cell>
          <cell r="T93">
            <v>-69091.111999999994</v>
          </cell>
          <cell r="U93">
            <v>-35567.345999999998</v>
          </cell>
          <cell r="Z93">
            <v>-16028.01</v>
          </cell>
          <cell r="AE93">
            <v>-5236.4410699999999</v>
          </cell>
          <cell r="AJ93">
            <v>-66521.45</v>
          </cell>
          <cell r="AO93">
            <v>-55658.299362999998</v>
          </cell>
          <cell r="AT93">
            <v>-37231.920349999797</v>
          </cell>
          <cell r="AY93">
            <v>-37231.920349999797</v>
          </cell>
          <cell r="BD93">
            <v>-37231.920349999797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39013.370999999999</v>
          </cell>
          <cell r="M94">
            <v>-87250.606</v>
          </cell>
          <cell r="N94">
            <v>-64053.669000000002</v>
          </cell>
          <cell r="O94">
            <v>-97358.553</v>
          </cell>
          <cell r="P94">
            <v>-65125.141000000003</v>
          </cell>
          <cell r="Q94">
            <v>-40231.860999999997</v>
          </cell>
          <cell r="R94">
            <v>-268182.24599999998</v>
          </cell>
          <cell r="S94">
            <v>-341966.70400000003</v>
          </cell>
          <cell r="T94">
            <v>-224467.61</v>
          </cell>
          <cell r="U94">
            <v>-170298.35200000001</v>
          </cell>
          <cell r="Z94">
            <v>-255952.63699999999</v>
          </cell>
          <cell r="AE94">
            <v>-332977.21019000001</v>
          </cell>
          <cell r="AJ94">
            <v>-478810.94099999999</v>
          </cell>
          <cell r="AO94">
            <v>-387956.88674400002</v>
          </cell>
          <cell r="AT94">
            <v>-397231.92034999997</v>
          </cell>
          <cell r="AY94">
            <v>-357231.92034999997</v>
          </cell>
          <cell r="BD94">
            <v>-357231.92034999997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F95">
            <v>0</v>
          </cell>
          <cell r="J95">
            <v>0</v>
          </cell>
          <cell r="L95">
            <v>-12378.493</v>
          </cell>
          <cell r="M95">
            <v>0</v>
          </cell>
          <cell r="N95">
            <v>-26132.684000000001</v>
          </cell>
          <cell r="O95">
            <v>-28508.382000000001</v>
          </cell>
          <cell r="P95">
            <v>-30929.580999999998</v>
          </cell>
          <cell r="Q95">
            <v>-31102.155999999999</v>
          </cell>
          <cell r="R95">
            <v>-36126.826999999997</v>
          </cell>
          <cell r="S95">
            <v>-36879.088000000003</v>
          </cell>
          <cell r="T95">
            <v>-37013.982000000004</v>
          </cell>
          <cell r="U95">
            <v>-35841.402000000002</v>
          </cell>
          <cell r="Z95">
            <v>-35925.690999999999</v>
          </cell>
          <cell r="AE95">
            <v>-36027.9735</v>
          </cell>
          <cell r="AJ95">
            <v>-37943.678999999996</v>
          </cell>
          <cell r="AO95">
            <v>-37963.701150000001</v>
          </cell>
          <cell r="AT95">
            <v>-39328.238250000002</v>
          </cell>
          <cell r="AY95">
            <v>-39328.238250000002</v>
          </cell>
          <cell r="BD95">
            <v>-39328.238250000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F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F97">
            <v>0</v>
          </cell>
          <cell r="L97">
            <v>-28028.883000000002</v>
          </cell>
          <cell r="M97">
            <v>56938.828000000103</v>
          </cell>
          <cell r="N97">
            <v>-122153.662</v>
          </cell>
          <cell r="O97">
            <v>120594.28200000001</v>
          </cell>
          <cell r="P97">
            <v>-49304.576999999997</v>
          </cell>
          <cell r="Q97">
            <v>-167635.78</v>
          </cell>
          <cell r="R97">
            <v>81408.372000000003</v>
          </cell>
          <cell r="S97">
            <v>238312.27900000001</v>
          </cell>
          <cell r="T97">
            <v>217865.88099999999</v>
          </cell>
          <cell r="U97">
            <v>-240661.745</v>
          </cell>
          <cell r="Z97">
            <v>-147964.375</v>
          </cell>
          <cell r="AE97">
            <v>2027200.29975</v>
          </cell>
          <cell r="AJ97">
            <v>424916.57130000001</v>
          </cell>
          <cell r="AO97">
            <v>-148610.95852099999</v>
          </cell>
          <cell r="AT97">
            <v>-60000</v>
          </cell>
          <cell r="AY97">
            <v>-45000</v>
          </cell>
          <cell r="BD97">
            <v>-45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F98">
            <v>0</v>
          </cell>
          <cell r="L98">
            <v>-60726.995999999999</v>
          </cell>
          <cell r="M98">
            <v>-147393.217</v>
          </cell>
          <cell r="N98">
            <v>22345.784</v>
          </cell>
          <cell r="O98">
            <v>-100462.587</v>
          </cell>
          <cell r="P98">
            <v>-2248.9100000000099</v>
          </cell>
          <cell r="Q98">
            <v>4213.34399999995</v>
          </cell>
          <cell r="R98">
            <v>2584.8290000000002</v>
          </cell>
          <cell r="S98">
            <v>-98352.183000000005</v>
          </cell>
          <cell r="T98">
            <v>-42220.494000000101</v>
          </cell>
          <cell r="U98">
            <v>48253.928000000102</v>
          </cell>
          <cell r="Z98">
            <v>-38711.550999999999</v>
          </cell>
          <cell r="AE98">
            <v>-1789757.9487999999</v>
          </cell>
          <cell r="AJ98">
            <v>-3379.3264099999201</v>
          </cell>
          <cell r="AO98">
            <v>65617.313654999904</v>
          </cell>
          <cell r="AT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01134.372</v>
          </cell>
          <cell r="M99">
            <v>-90454.388999999996</v>
          </cell>
          <cell r="N99">
            <v>-125940.56200000001</v>
          </cell>
          <cell r="O99">
            <v>-8376.6869999999999</v>
          </cell>
          <cell r="P99">
            <v>-82483.067999999999</v>
          </cell>
          <cell r="Q99">
            <v>-194524.592</v>
          </cell>
          <cell r="R99">
            <v>47866.374000000003</v>
          </cell>
          <cell r="S99">
            <v>103081.008</v>
          </cell>
          <cell r="T99">
            <v>138631.405</v>
          </cell>
          <cell r="U99">
            <v>-228249.21900000001</v>
          </cell>
          <cell r="Z99">
            <v>-222601.617</v>
          </cell>
          <cell r="AE99">
            <v>201414.37745</v>
          </cell>
          <cell r="AJ99">
            <v>383593.56589000003</v>
          </cell>
          <cell r="AO99">
            <v>-120957.346016</v>
          </cell>
          <cell r="AT99">
            <v>-99328.238249999995</v>
          </cell>
          <cell r="AY99">
            <v>-84328.238249999995</v>
          </cell>
          <cell r="BD99">
            <v>-84328.23824999999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960.56300000000897</v>
          </cell>
          <cell r="M100">
            <v>1925.6890000000001</v>
          </cell>
          <cell r="N100">
            <v>6293.232</v>
          </cell>
          <cell r="O100">
            <v>-7452.7020000000002</v>
          </cell>
          <cell r="P100">
            <v>-2021.9869999999901</v>
          </cell>
          <cell r="Q100">
            <v>2926.6759999999799</v>
          </cell>
          <cell r="R100">
            <v>8564.1990000000096</v>
          </cell>
          <cell r="S100">
            <v>-3437.6400000000299</v>
          </cell>
          <cell r="T100">
            <v>4365.8010000000104</v>
          </cell>
          <cell r="U100">
            <v>65139.267999999996</v>
          </cell>
          <cell r="Z100">
            <v>-52952.235999999997</v>
          </cell>
          <cell r="AE100">
            <v>63044.262110000003</v>
          </cell>
          <cell r="AJ100">
            <v>17026.578890000099</v>
          </cell>
          <cell r="AO100">
            <v>-36765.134761000001</v>
          </cell>
          <cell r="AT100">
            <v>6554.6906842394401</v>
          </cell>
          <cell r="AY100">
            <v>121565.29641045901</v>
          </cell>
          <cell r="BD100">
            <v>135115.52396486199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  <cell r="AT105">
            <v>40500</v>
          </cell>
          <cell r="AY105">
            <v>40500</v>
          </cell>
          <cell r="BD105">
            <v>4050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Q114">
            <v>2.4824999999999999</v>
          </cell>
          <cell r="R114">
            <v>2.7727499999999998</v>
          </cell>
          <cell r="S114">
            <v>2.9202499999999998</v>
          </cell>
          <cell r="T114">
            <v>3.0747499999999999</v>
          </cell>
          <cell r="U114">
            <v>3.1817500000000001</v>
          </cell>
          <cell r="Z114">
            <v>3.6967500000000002</v>
          </cell>
          <cell r="AE114">
            <v>4.4844999999999997</v>
          </cell>
          <cell r="AJ114">
            <v>5.02325</v>
          </cell>
          <cell r="AO114">
            <v>4.1949987499999999</v>
          </cell>
          <cell r="AT114">
            <v>4194.9987499999997</v>
          </cell>
          <cell r="AY114">
            <v>4194.9987499999997</v>
          </cell>
          <cell r="BD114">
            <v>3255.3838775328099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  <cell r="BD145">
            <v>0.7590000000000000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Sales</v>
          </cell>
        </row>
        <row r="200">
          <cell r="B200" t="str">
            <v>Sales - % Oil/Petrol/Fuel</v>
          </cell>
          <cell r="C200" t="str">
            <v>SALES_OIL_PETRO_FUEL</v>
          </cell>
        </row>
        <row r="201">
          <cell r="B201" t="str">
            <v>Sales - % Oil derivatives/NGLs/plastics</v>
          </cell>
          <cell r="C201" t="str">
            <v>SALES_OIL_DERIV_NGLS_PLASTICS</v>
          </cell>
        </row>
        <row r="202">
          <cell r="B202" t="str">
            <v>Sales - % Nat Gas</v>
          </cell>
          <cell r="C202" t="str">
            <v>SALES_NAT_GAS</v>
          </cell>
        </row>
        <row r="203">
          <cell r="B203" t="str">
            <v>Sales - % Rubber</v>
          </cell>
          <cell r="C203" t="str">
            <v>SALES_RUBBER</v>
          </cell>
        </row>
        <row r="204">
          <cell r="B204" t="str">
            <v>Sales - % Potash</v>
          </cell>
          <cell r="C204" t="str">
            <v>SALES_POTASH</v>
          </cell>
        </row>
        <row r="205">
          <cell r="B205" t="str">
            <v>Sales - % Nitrogen</v>
          </cell>
          <cell r="C205" t="str">
            <v>SALES_NITROGEN</v>
          </cell>
        </row>
        <row r="206">
          <cell r="B206" t="str">
            <v>Sales - % Phosphate</v>
          </cell>
          <cell r="C206" t="str">
            <v>SALES_PHOSPHATE</v>
          </cell>
        </row>
        <row r="207">
          <cell r="B207" t="str">
            <v>Sales - % Wheat</v>
          </cell>
          <cell r="C207" t="str">
            <v>SALES_WHEAT</v>
          </cell>
        </row>
        <row r="208">
          <cell r="B208" t="str">
            <v>Sales - % Sugar</v>
          </cell>
          <cell r="C208" t="str">
            <v>SALES_SUGAR</v>
          </cell>
        </row>
        <row r="209">
          <cell r="B209" t="str">
            <v>Sales - % Soybean</v>
          </cell>
          <cell r="C209" t="str">
            <v>SALES_SOYBEAN</v>
          </cell>
        </row>
        <row r="210">
          <cell r="B210" t="str">
            <v>Sales - % Corn</v>
          </cell>
          <cell r="C210" t="str">
            <v>SALES_CORN</v>
          </cell>
        </row>
        <row r="211">
          <cell r="B211" t="str">
            <v>Sales - % Cotton</v>
          </cell>
          <cell r="C211" t="str">
            <v>SALES_COTTON</v>
          </cell>
        </row>
        <row r="212">
          <cell r="B212" t="str">
            <v>Sales - % Coffee</v>
          </cell>
          <cell r="C212" t="str">
            <v>SALES_COFFEE</v>
          </cell>
        </row>
        <row r="213">
          <cell r="B213" t="str">
            <v>Sales - % Other commodity</v>
          </cell>
          <cell r="C213" t="str">
            <v>SALES_OTH_COMMODITY</v>
          </cell>
        </row>
        <row r="214">
          <cell r="B214" t="str">
            <v>Sales - % Other (Non-Commodity) sales sources</v>
          </cell>
          <cell r="C214" t="str">
            <v>SALES_OTH_SALES_SOURCES</v>
          </cell>
        </row>
        <row r="215">
          <cell r="A215" t="str">
            <v>Commodities Exposure - Expense</v>
          </cell>
        </row>
        <row r="216">
          <cell r="B216" t="str">
            <v>Expense - % Oil/Petrol/Fuel</v>
          </cell>
          <cell r="C216" t="str">
            <v>EXP_OIL_PETRO_FUEL</v>
          </cell>
        </row>
        <row r="217">
          <cell r="B217" t="str">
            <v>Expense - % Oil derivatives/NGLs/plastics</v>
          </cell>
          <cell r="C217" t="str">
            <v>EXP_OIL_DERIV_NGLS_PLASTICS</v>
          </cell>
        </row>
        <row r="218">
          <cell r="B218" t="str">
            <v>Expense - % Nat Gas</v>
          </cell>
          <cell r="C218" t="str">
            <v>EXP_NAT_GAS</v>
          </cell>
        </row>
        <row r="219">
          <cell r="B219" t="str">
            <v>Expense - % Coal: thermal</v>
          </cell>
          <cell r="C219" t="str">
            <v>EXP_COAL_THERMAL</v>
          </cell>
        </row>
        <row r="220">
          <cell r="B220" t="str">
            <v>Expense - % Coal: met</v>
          </cell>
          <cell r="C220" t="str">
            <v>EXP_COAL_MET</v>
          </cell>
        </row>
        <row r="221">
          <cell r="B221" t="str">
            <v>Expense - % Water</v>
          </cell>
          <cell r="C221" t="str">
            <v>EXP_WATER</v>
          </cell>
        </row>
        <row r="222">
          <cell r="B222" t="str">
            <v>Expense - % Other commodity</v>
          </cell>
          <cell r="C222" t="str">
            <v>EXP_OTH_COMMODITY</v>
          </cell>
        </row>
        <row r="223">
          <cell r="B223" t="str">
            <v>Expense - % Other (Non-Commodity) cost</v>
          </cell>
          <cell r="C223" t="str">
            <v>EXP_OTH_COST</v>
          </cell>
        </row>
        <row r="224">
          <cell r="A224" t="str">
            <v>FX Exposure - Sales</v>
          </cell>
        </row>
        <row r="225">
          <cell r="B225" t="str">
            <v>Sales - % FX: British Pounds/Pence</v>
          </cell>
          <cell r="C225" t="str">
            <v>SALES_FX_GPB</v>
          </cell>
        </row>
        <row r="226">
          <cell r="B226" t="str">
            <v>Sales - % FX: Euro</v>
          </cell>
          <cell r="C226" t="str">
            <v>SALES_FX_EUR</v>
          </cell>
        </row>
        <row r="227">
          <cell r="B227" t="str">
            <v>Sales - % FX: New Russian Ruble</v>
          </cell>
          <cell r="C227" t="str">
            <v>SALES_FX_RUB</v>
          </cell>
        </row>
        <row r="228">
          <cell r="B228" t="str">
            <v>Sales - % FX: U.S. Dollar</v>
          </cell>
          <cell r="C228" t="str">
            <v>SALES_FX_USD</v>
          </cell>
        </row>
        <row r="229">
          <cell r="B229" t="str">
            <v>Sales - % FX: Brazilian Real</v>
          </cell>
          <cell r="C229" t="str">
            <v>SALES_FX_BRL</v>
          </cell>
        </row>
        <row r="230">
          <cell r="B230" t="str">
            <v>Sales - % FX: Japanese Yen</v>
          </cell>
          <cell r="C230" t="str">
            <v>SALES_FX_YEN</v>
          </cell>
        </row>
        <row r="231">
          <cell r="B231" t="str">
            <v>Sales - % FX: Chinese Renminbi</v>
          </cell>
          <cell r="C231" t="str">
            <v>SALES_FX_CNY</v>
          </cell>
        </row>
        <row r="232">
          <cell r="B232" t="str">
            <v>Sales - % FX: Indian Rupee</v>
          </cell>
          <cell r="C232" t="str">
            <v>SALES_FX_INR</v>
          </cell>
        </row>
        <row r="233">
          <cell r="B233" t="str">
            <v>Sales - % FX: South Korean Won</v>
          </cell>
          <cell r="C233" t="str">
            <v>SALES_FX_KRW</v>
          </cell>
        </row>
        <row r="234">
          <cell r="B234" t="str">
            <v>Sales - % FX: Taiwan Dollar</v>
          </cell>
          <cell r="C234" t="str">
            <v>SALES_FX_TWD</v>
          </cell>
        </row>
        <row r="235">
          <cell r="B235" t="str">
            <v>Sales - % FX: Other Currency</v>
          </cell>
          <cell r="C235" t="str">
            <v>SALES_FX_OTH</v>
          </cell>
        </row>
        <row r="237">
          <cell r="A237" t="str">
            <v>Reference Data</v>
          </cell>
        </row>
        <row r="241">
          <cell r="E241" t="str">
            <v>KRW</v>
          </cell>
        </row>
        <row r="242">
          <cell r="E242" t="str">
            <v>KRW</v>
          </cell>
        </row>
        <row r="243">
          <cell r="E243" t="str">
            <v>KRW</v>
          </cell>
        </row>
        <row r="244">
          <cell r="A244" t="str">
            <v>General Information</v>
          </cell>
        </row>
        <row r="245">
          <cell r="B245" t="str">
            <v>Asia Pacific Investment List</v>
          </cell>
          <cell r="C245" t="str">
            <v>AEJ_LIST</v>
          </cell>
        </row>
        <row r="246">
          <cell r="B246" t="str">
            <v>Asia Pacific Conviction List</v>
          </cell>
          <cell r="C246" t="str">
            <v>AEJ_CONVICTION</v>
          </cell>
        </row>
        <row r="247">
          <cell r="B247" t="str">
            <v>Legal rating</v>
          </cell>
          <cell r="C247" t="str">
            <v>LEGAL_RATING</v>
          </cell>
        </row>
        <row r="248">
          <cell r="B248" t="str">
            <v>Target price</v>
          </cell>
          <cell r="C248" t="str">
            <v>TARGET_PRICE</v>
          </cell>
          <cell r="D248" t="str">
            <v>KRW</v>
          </cell>
          <cell r="E248">
            <v>70000</v>
          </cell>
        </row>
        <row r="249">
          <cell r="B249" t="str">
            <v>Target price period</v>
          </cell>
          <cell r="C249" t="str">
            <v>TP_PERIOD</v>
          </cell>
          <cell r="E249" t="str">
            <v>12 months</v>
          </cell>
        </row>
        <row r="250">
          <cell r="B250" t="str">
            <v>Current shares outstanding (mn)</v>
          </cell>
          <cell r="C250" t="str">
            <v>NUM_SH</v>
          </cell>
          <cell r="E250">
            <v>52.437651000000002</v>
          </cell>
        </row>
        <row r="251">
          <cell r="B251" t="str">
            <v>Free float</v>
          </cell>
          <cell r="C251" t="str">
            <v>FREE_FLOAT</v>
          </cell>
          <cell r="E251">
            <v>0.79759999999999998</v>
          </cell>
        </row>
        <row r="252">
          <cell r="B252" t="str">
            <v>Foreign ownership</v>
          </cell>
          <cell r="C252" t="str">
            <v>FOREIGN_HOLDNG</v>
          </cell>
          <cell r="E252">
            <v>0.23880000000000001</v>
          </cell>
        </row>
        <row r="253">
          <cell r="B253" t="str">
            <v>KITMC</v>
          </cell>
          <cell r="C253" t="str">
            <v>ACT1</v>
          </cell>
          <cell r="E253">
            <v>5.9499999999999997E-2</v>
          </cell>
        </row>
        <row r="254">
          <cell r="B254" t="str">
            <v>NPS</v>
          </cell>
          <cell r="C254" t="str">
            <v>ACT2</v>
          </cell>
          <cell r="E254">
            <v>9.5899999999999999E-2</v>
          </cell>
        </row>
        <row r="255">
          <cell r="B255" t="str">
            <v>Samsung Card</v>
          </cell>
          <cell r="C255" t="str">
            <v>ACT3</v>
          </cell>
          <cell r="E255">
            <v>4.7E-2</v>
          </cell>
        </row>
        <row r="256">
          <cell r="B256" t="str">
            <v>Catalyst 1 date</v>
          </cell>
          <cell r="C256" t="str">
            <v>CATALYST1_DATE</v>
          </cell>
        </row>
        <row r="257">
          <cell r="B257" t="str">
            <v>Catalyst 1 description</v>
          </cell>
          <cell r="C257" t="str">
            <v>CATALYST1_EVENT</v>
          </cell>
        </row>
        <row r="258">
          <cell r="B258" t="str">
            <v>Catalyst 2 date</v>
          </cell>
          <cell r="C258" t="str">
            <v>CATALYST2_DATE</v>
          </cell>
        </row>
        <row r="259">
          <cell r="B259" t="str">
            <v>Catalyst 2 description</v>
          </cell>
          <cell r="C259" t="str">
            <v>CATALYST2_EVENT</v>
          </cell>
        </row>
        <row r="260">
          <cell r="B260" t="str">
            <v>Catalyst 3 date</v>
          </cell>
          <cell r="C260" t="str">
            <v>CATALYST3_DATE</v>
          </cell>
        </row>
        <row r="261">
          <cell r="B261" t="str">
            <v>Catalyst 3 description</v>
          </cell>
          <cell r="C261" t="str">
            <v>CATALYST3_EVENT</v>
          </cell>
        </row>
        <row r="262">
          <cell r="B262" t="str">
            <v>Catalyst 4 date</v>
          </cell>
          <cell r="C262" t="str">
            <v>CATALYST4_DATE</v>
          </cell>
        </row>
        <row r="263">
          <cell r="B263" t="str">
            <v>Catalyst 4 description</v>
          </cell>
          <cell r="C263" t="str">
            <v>CATALYST4_EVENT</v>
          </cell>
        </row>
        <row r="264">
          <cell r="B264" t="str">
            <v>Catalyst 5 date</v>
          </cell>
          <cell r="C264" t="str">
            <v>CATALYST5_DATE</v>
          </cell>
        </row>
        <row r="265">
          <cell r="B265" t="str">
            <v>Catalyst 5 description</v>
          </cell>
          <cell r="C265" t="str">
            <v>CATALYST5_EVENT</v>
          </cell>
        </row>
        <row r="266">
          <cell r="B266" t="str">
            <v>Target price multiple</v>
          </cell>
          <cell r="C266" t="str">
            <v>PRI_TARG_MULT</v>
          </cell>
        </row>
        <row r="267">
          <cell r="B267" t="str">
            <v>Target price methodology</v>
          </cell>
          <cell r="C267" t="str">
            <v>PRI_TARG_METH</v>
          </cell>
          <cell r="E267" t="str">
            <v>Director's Cut</v>
          </cell>
        </row>
        <row r="268">
          <cell r="A268" t="str">
            <v>Publishing Items</v>
          </cell>
        </row>
        <row r="269">
          <cell r="B269" t="str">
            <v>Book value per share, BVPS (Pub)</v>
          </cell>
          <cell r="C269" t="str">
            <v>BVPS_PUB</v>
          </cell>
          <cell r="D269" t="str">
            <v>KRW</v>
          </cell>
          <cell r="L269">
            <v>14400.490400000001</v>
          </cell>
          <cell r="M269">
            <v>15073.346380000001</v>
          </cell>
          <cell r="N269">
            <v>16961.82042</v>
          </cell>
          <cell r="O269">
            <v>17793.51396</v>
          </cell>
          <cell r="P269">
            <v>19387.957340000001</v>
          </cell>
          <cell r="Q269">
            <v>23995.154299999998</v>
          </cell>
          <cell r="R269">
            <v>27593.490160000001</v>
          </cell>
          <cell r="S269">
            <v>34281.126479999999</v>
          </cell>
          <cell r="T269">
            <v>31993.68246</v>
          </cell>
          <cell r="U269">
            <v>39224.523379999999</v>
          </cell>
          <cell r="Z269">
            <v>55317.815979999999</v>
          </cell>
          <cell r="AE269">
            <v>61332.904721647399</v>
          </cell>
          <cell r="AJ269">
            <v>62060.433122757502</v>
          </cell>
          <cell r="AO269">
            <v>57935.133562008697</v>
          </cell>
          <cell r="AT269">
            <v>60865.616462326303</v>
          </cell>
          <cell r="AY269">
            <v>64757.729481501701</v>
          </cell>
          <cell r="BD269">
            <v>69081.950375489207</v>
          </cell>
        </row>
        <row r="270">
          <cell r="B270" t="str">
            <v>DPS, dividend per share (Pub)</v>
          </cell>
          <cell r="C270" t="str">
            <v>DPS_PUB</v>
          </cell>
          <cell r="D270" t="str">
            <v>KRW</v>
          </cell>
          <cell r="L270">
            <v>500</v>
          </cell>
          <cell r="M270">
            <v>550</v>
          </cell>
          <cell r="N270">
            <v>600</v>
          </cell>
          <cell r="O270">
            <v>650</v>
          </cell>
          <cell r="P270">
            <v>650</v>
          </cell>
          <cell r="Q270">
            <v>750</v>
          </cell>
          <cell r="R270">
            <v>750</v>
          </cell>
          <cell r="S270">
            <v>750</v>
          </cell>
          <cell r="T270">
            <v>750</v>
          </cell>
          <cell r="U270">
            <v>750</v>
          </cell>
          <cell r="Z270">
            <v>750</v>
          </cell>
          <cell r="AE270">
            <v>750</v>
          </cell>
          <cell r="AJ270">
            <v>750</v>
          </cell>
          <cell r="AO270">
            <v>750</v>
          </cell>
          <cell r="AT270">
            <v>750</v>
          </cell>
          <cell r="AY270">
            <v>750</v>
          </cell>
          <cell r="BD270">
            <v>750</v>
          </cell>
        </row>
        <row r="271">
          <cell r="B271" t="str">
            <v>Special dividend per share</v>
          </cell>
          <cell r="C271" t="str">
            <v>DPS_SPECIAL_PUB</v>
          </cell>
          <cell r="D271" t="str">
            <v>KRW</v>
          </cell>
        </row>
        <row r="272">
          <cell r="B272" t="str">
            <v>EBITDA (Pub)</v>
          </cell>
          <cell r="C272" t="str">
            <v>EBITDA_PUB</v>
          </cell>
          <cell r="D272" t="str">
            <v>KRW</v>
          </cell>
          <cell r="L272">
            <v>256283.94399999999</v>
          </cell>
          <cell r="M272">
            <v>252524.84599999999</v>
          </cell>
          <cell r="N272">
            <v>300341.57900000003</v>
          </cell>
          <cell r="O272">
            <v>231891.76500000001</v>
          </cell>
          <cell r="P272">
            <v>214813.796</v>
          </cell>
          <cell r="Q272">
            <v>261484.95600000001</v>
          </cell>
          <cell r="R272">
            <v>308411.23599999998</v>
          </cell>
          <cell r="S272">
            <v>316267.609</v>
          </cell>
          <cell r="T272">
            <v>351771.41700000002</v>
          </cell>
          <cell r="U272">
            <v>390112.13299999898</v>
          </cell>
          <cell r="Z272">
            <v>466143.370999999</v>
          </cell>
          <cell r="AE272">
            <v>384176.03806000098</v>
          </cell>
          <cell r="AJ272">
            <v>448689.21818099997</v>
          </cell>
          <cell r="AO272">
            <v>397418.621642999</v>
          </cell>
          <cell r="AT272">
            <v>479935.07009802799</v>
          </cell>
          <cell r="AY272">
            <v>558364.056772782</v>
          </cell>
          <cell r="BD272">
            <v>596036.43648120295</v>
          </cell>
        </row>
        <row r="273">
          <cell r="B273" t="str">
            <v>EPS (Pub)</v>
          </cell>
          <cell r="C273" t="str">
            <v>EPS_PUB</v>
          </cell>
          <cell r="D273" t="str">
            <v>KRW</v>
          </cell>
          <cell r="L273">
            <v>1062.83222</v>
          </cell>
          <cell r="M273">
            <v>1178.67364</v>
          </cell>
          <cell r="N273">
            <v>2527.8849599999999</v>
          </cell>
          <cell r="O273">
            <v>1546.2427600000001</v>
          </cell>
          <cell r="P273">
            <v>1849.1280200000001</v>
          </cell>
          <cell r="Q273">
            <v>2996.4731000000002</v>
          </cell>
          <cell r="R273">
            <v>3210.8142800000001</v>
          </cell>
          <cell r="S273">
            <v>2935.8566999999998</v>
          </cell>
          <cell r="T273">
            <v>3209.12120000001</v>
          </cell>
          <cell r="U273">
            <v>2397.2262799999899</v>
          </cell>
          <cell r="Z273">
            <v>5573.1539000000002</v>
          </cell>
          <cell r="AE273">
            <v>5078.6116215206803</v>
          </cell>
          <cell r="AJ273">
            <v>3978.5123411611298</v>
          </cell>
          <cell r="AO273">
            <v>4893.6391100737901</v>
          </cell>
          <cell r="AT273">
            <v>3680.48290031754</v>
          </cell>
          <cell r="AY273">
            <v>4642.1130191754601</v>
          </cell>
          <cell r="BD273">
            <v>5074.2208939874499</v>
          </cell>
        </row>
        <row r="274">
          <cell r="B274" t="str">
            <v>EV adjustment (Pub)</v>
          </cell>
          <cell r="C274" t="str">
            <v>EV_ADJ_PUB</v>
          </cell>
          <cell r="D274" t="str">
            <v>KRW</v>
          </cell>
        </row>
        <row r="275">
          <cell r="B275" t="str">
            <v>Net debt (Pub)</v>
          </cell>
          <cell r="C275" t="str">
            <v>NET_DEBT_PUB</v>
          </cell>
          <cell r="D275" t="str">
            <v>KRW</v>
          </cell>
          <cell r="L275">
            <v>629229.52300000004</v>
          </cell>
          <cell r="M275">
            <v>580221.78899999999</v>
          </cell>
          <cell r="N275">
            <v>440678.35200000001</v>
          </cell>
          <cell r="O275">
            <v>472259.07199999999</v>
          </cell>
          <cell r="P275">
            <v>408449.092</v>
          </cell>
          <cell r="Q275">
            <v>233665.16500000001</v>
          </cell>
          <cell r="R275">
            <v>308445.114</v>
          </cell>
          <cell r="S275">
            <v>451269.636</v>
          </cell>
          <cell r="T275">
            <v>702354.33900000004</v>
          </cell>
          <cell r="U275">
            <v>388855.73499999999</v>
          </cell>
          <cell r="Z275">
            <v>293843.59600000002</v>
          </cell>
          <cell r="AE275">
            <v>748104.05059</v>
          </cell>
          <cell r="AJ275">
            <v>1155994.0430000001</v>
          </cell>
          <cell r="AO275">
            <v>1044148.219238</v>
          </cell>
          <cell r="AT275">
            <v>977593.52855376003</v>
          </cell>
          <cell r="AY275">
            <v>811028.23214330105</v>
          </cell>
          <cell r="BD275">
            <v>630912.70817843894</v>
          </cell>
        </row>
        <row r="276">
          <cell r="B276" t="str">
            <v>Net income (Pub)</v>
          </cell>
          <cell r="C276" t="str">
            <v>NI_PUB</v>
          </cell>
          <cell r="D276" t="str">
            <v>KRW</v>
          </cell>
          <cell r="L276">
            <v>53141.611000000201</v>
          </cell>
          <cell r="M276">
            <v>58933.682000000197</v>
          </cell>
          <cell r="N276">
            <v>126394.24800000001</v>
          </cell>
          <cell r="O276">
            <v>77312.138000000006</v>
          </cell>
          <cell r="P276">
            <v>92456.400999999998</v>
          </cell>
          <cell r="Q276">
            <v>149823.655</v>
          </cell>
          <cell r="R276">
            <v>160540.71400000001</v>
          </cell>
          <cell r="S276">
            <v>146792.83499999999</v>
          </cell>
          <cell r="T276">
            <v>160456.06</v>
          </cell>
          <cell r="U276">
            <v>119861.31399999899</v>
          </cell>
          <cell r="V276">
            <v>78878.365000000005</v>
          </cell>
          <cell r="W276">
            <v>89594.38</v>
          </cell>
          <cell r="X276">
            <v>64157.040999999997</v>
          </cell>
          <cell r="Y276">
            <v>46027.909</v>
          </cell>
          <cell r="Z276">
            <v>278657.69500000001</v>
          </cell>
          <cell r="AA276">
            <v>91644.483999999997</v>
          </cell>
          <cell r="AB276">
            <v>54448.434999999998</v>
          </cell>
          <cell r="AC276">
            <v>72465.783999999796</v>
          </cell>
          <cell r="AD276">
            <v>40527.334170000096</v>
          </cell>
          <cell r="AE276">
            <v>259086.03717</v>
          </cell>
          <cell r="AF276">
            <v>64261.540999999997</v>
          </cell>
          <cell r="AG276">
            <v>68349.624591999993</v>
          </cell>
          <cell r="AH276">
            <v>40405.297224000002</v>
          </cell>
          <cell r="AI276">
            <v>35607.378829000001</v>
          </cell>
          <cell r="AJ276">
            <v>208623.84164500001</v>
          </cell>
          <cell r="AK276">
            <v>67494.797741000002</v>
          </cell>
          <cell r="AL276">
            <v>52934.304550000001</v>
          </cell>
          <cell r="AM276">
            <v>51076.002275999999</v>
          </cell>
          <cell r="AN276">
            <v>85105.835206999996</v>
          </cell>
          <cell r="AO276">
            <v>256610.939774</v>
          </cell>
          <cell r="AP276">
            <v>29333.989844987202</v>
          </cell>
          <cell r="AQ276">
            <v>52160.386660372802</v>
          </cell>
          <cell r="AR276">
            <v>63575.572965256899</v>
          </cell>
          <cell r="AS276">
            <v>47925.928367702101</v>
          </cell>
          <cell r="AT276">
            <v>192995.87783831899</v>
          </cell>
          <cell r="AU276">
            <v>48078.400389624403</v>
          </cell>
          <cell r="AV276">
            <v>60845.810549195397</v>
          </cell>
          <cell r="AW276">
            <v>72759.715279289099</v>
          </cell>
          <cell r="AX276">
            <v>61737.576183970297</v>
          </cell>
          <cell r="AY276">
            <v>243421.502402079</v>
          </cell>
          <cell r="AZ276">
            <v>54712.367218957101</v>
          </cell>
          <cell r="BA276">
            <v>66669.249237464493</v>
          </cell>
          <cell r="BB276">
            <v>76992.196159406201</v>
          </cell>
          <cell r="BC276">
            <v>67706.411719994096</v>
          </cell>
          <cell r="BD276">
            <v>266080.22433582199</v>
          </cell>
        </row>
        <row r="277">
          <cell r="B277" t="str">
            <v>EBIT, operating profit (Pub)</v>
          </cell>
          <cell r="C277" t="str">
            <v>EBIT_PUB</v>
          </cell>
          <cell r="D277" t="str">
            <v>KRW</v>
          </cell>
          <cell r="L277">
            <v>184799.02499999999</v>
          </cell>
          <cell r="M277">
            <v>182069.97200000001</v>
          </cell>
          <cell r="N277">
            <v>234950.01</v>
          </cell>
          <cell r="O277">
            <v>165899.13500000001</v>
          </cell>
          <cell r="P277">
            <v>145059.361</v>
          </cell>
          <cell r="Q277">
            <v>194592.891</v>
          </cell>
          <cell r="R277">
            <v>234744.723</v>
          </cell>
          <cell r="S277">
            <v>222856.3</v>
          </cell>
          <cell r="T277">
            <v>232733.10699999999</v>
          </cell>
          <cell r="U277">
            <v>252971.652999999</v>
          </cell>
          <cell r="V277">
            <v>90870.176000000007</v>
          </cell>
          <cell r="W277">
            <v>102776.482</v>
          </cell>
          <cell r="X277">
            <v>87124.889999999898</v>
          </cell>
          <cell r="Y277">
            <v>49146.958999999399</v>
          </cell>
          <cell r="Z277">
            <v>329918.50699999899</v>
          </cell>
          <cell r="AA277">
            <v>79214.183000000005</v>
          </cell>
          <cell r="AB277">
            <v>61324.245000000003</v>
          </cell>
          <cell r="AC277">
            <v>28115.012999999799</v>
          </cell>
          <cell r="AD277">
            <v>53842.049390001303</v>
          </cell>
          <cell r="AE277">
            <v>222495.49039000101</v>
          </cell>
          <cell r="AF277">
            <v>48882.077416999899</v>
          </cell>
          <cell r="AG277">
            <v>88800</v>
          </cell>
          <cell r="AH277">
            <v>61967.662707000098</v>
          </cell>
          <cell r="AI277">
            <v>40348.837086000101</v>
          </cell>
          <cell r="AJ277">
            <v>239998.57720999999</v>
          </cell>
          <cell r="AK277">
            <v>46700.000000000102</v>
          </cell>
          <cell r="AL277">
            <v>73839.498612999902</v>
          </cell>
          <cell r="AM277">
            <v>84201.768905999998</v>
          </cell>
          <cell r="AN277">
            <v>-9335.1938760010507</v>
          </cell>
          <cell r="AO277">
            <v>195406.07364299899</v>
          </cell>
          <cell r="AP277">
            <v>38456.225724999902</v>
          </cell>
          <cell r="AQ277">
            <v>67431.129105375396</v>
          </cell>
          <cell r="AR277">
            <v>82463.320149891006</v>
          </cell>
          <cell r="AS277">
            <v>62175.570871272197</v>
          </cell>
          <cell r="AT277">
            <v>250526.24585153899</v>
          </cell>
          <cell r="AU277">
            <v>62838.865006836801</v>
          </cell>
          <cell r="AV277">
            <v>78132.429065444201</v>
          </cell>
          <cell r="AW277">
            <v>93585.604399043994</v>
          </cell>
          <cell r="AX277">
            <v>79099.645531936505</v>
          </cell>
          <cell r="AY277">
            <v>313656.54400326102</v>
          </cell>
          <cell r="AZ277">
            <v>70415.167128542904</v>
          </cell>
          <cell r="BA277">
            <v>84919.165112137198</v>
          </cell>
          <cell r="BB277">
            <v>98165.2770456984</v>
          </cell>
          <cell r="BC277">
            <v>85746.084210169705</v>
          </cell>
          <cell r="BD277">
            <v>339245.69349654799</v>
          </cell>
        </row>
        <row r="278">
          <cell r="B278" t="str">
            <v>Pre-tax profit (Pub)</v>
          </cell>
          <cell r="C278" t="str">
            <v>PTP_PUB</v>
          </cell>
          <cell r="D278" t="str">
            <v>KRW</v>
          </cell>
          <cell r="L278">
            <v>77352.341000000204</v>
          </cell>
          <cell r="M278">
            <v>82399.3020000002</v>
          </cell>
          <cell r="N278">
            <v>175770.848</v>
          </cell>
          <cell r="O278">
            <v>100779.23</v>
          </cell>
          <cell r="P278">
            <v>131521.96599999999</v>
          </cell>
          <cell r="Q278">
            <v>197351.764</v>
          </cell>
          <cell r="R278">
            <v>215816.49400000001</v>
          </cell>
          <cell r="S278">
            <v>197161.823</v>
          </cell>
          <cell r="T278">
            <v>193119.853</v>
          </cell>
          <cell r="U278">
            <v>144941.823999999</v>
          </cell>
          <cell r="Z278">
            <v>345168.60100000002</v>
          </cell>
          <cell r="AE278">
            <v>275676.48073000001</v>
          </cell>
          <cell r="AJ278">
            <v>217111.29074600001</v>
          </cell>
          <cell r="AO278">
            <v>197388.516703</v>
          </cell>
          <cell r="AT278">
            <v>240597.96075169099</v>
          </cell>
          <cell r="AY278">
            <v>305246.19737189601</v>
          </cell>
          <cell r="BD278">
            <v>334295.840876695</v>
          </cell>
        </row>
        <row r="279">
          <cell r="B279" t="str">
            <v>Sales, revenue (Pub)</v>
          </cell>
          <cell r="C279" t="str">
            <v>REVS_PUB</v>
          </cell>
          <cell r="D279" t="str">
            <v>KRW</v>
          </cell>
          <cell r="L279">
            <v>1675270.1610000001</v>
          </cell>
          <cell r="M279">
            <v>1752156.6440000001</v>
          </cell>
          <cell r="N279">
            <v>2016915.827</v>
          </cell>
          <cell r="O279">
            <v>2098725.9539999999</v>
          </cell>
          <cell r="P279">
            <v>2494375.3829999999</v>
          </cell>
          <cell r="Q279">
            <v>2651827.648</v>
          </cell>
          <cell r="R279">
            <v>2888454.969</v>
          </cell>
          <cell r="S279">
            <v>3157978.5669999998</v>
          </cell>
          <cell r="T279">
            <v>3849033.1430000002</v>
          </cell>
          <cell r="U279">
            <v>4405486.5769999996</v>
          </cell>
          <cell r="V279">
            <v>1169554.727</v>
          </cell>
          <cell r="W279">
            <v>1327484.3370000001</v>
          </cell>
          <cell r="X279">
            <v>1257922.6499999999</v>
          </cell>
          <cell r="Y279">
            <v>1358075.9839999999</v>
          </cell>
          <cell r="Z279">
            <v>5113037.6979999999</v>
          </cell>
          <cell r="AA279">
            <v>1399598.798</v>
          </cell>
          <cell r="AB279">
            <v>1480714.007</v>
          </cell>
          <cell r="AC279">
            <v>1317111.8629999999</v>
          </cell>
          <cell r="AD279">
            <v>1383554.8361800001</v>
          </cell>
          <cell r="AE279">
            <v>5580979.5041800002</v>
          </cell>
          <cell r="AF279">
            <v>988811</v>
          </cell>
          <cell r="AG279">
            <v>1083111</v>
          </cell>
          <cell r="AH279">
            <v>1116831.0125800001</v>
          </cell>
          <cell r="AI279">
            <v>1047797.745698</v>
          </cell>
          <cell r="AJ279">
            <v>4236550.7582780002</v>
          </cell>
          <cell r="AK279">
            <v>1029300</v>
          </cell>
          <cell r="AL279">
            <v>1165346.2890240001</v>
          </cell>
          <cell r="AM279">
            <v>1125448.869462</v>
          </cell>
          <cell r="AN279">
            <v>1091011.6987610001</v>
          </cell>
          <cell r="AO279">
            <v>4411106.8572469996</v>
          </cell>
          <cell r="AP279">
            <v>1118284.02</v>
          </cell>
          <cell r="AQ279">
            <v>1174513.0750500001</v>
          </cell>
          <cell r="AR279">
            <v>1226068.5664425001</v>
          </cell>
          <cell r="AS279">
            <v>1196408.0452181001</v>
          </cell>
          <cell r="AT279">
            <v>4715273.7067106096</v>
          </cell>
          <cell r="AU279">
            <v>1183775.0915230699</v>
          </cell>
          <cell r="AV279">
            <v>1243899.6284578301</v>
          </cell>
          <cell r="AW279">
            <v>1320343.84948291</v>
          </cell>
          <cell r="AX279">
            <v>1312834.8239510299</v>
          </cell>
          <cell r="AY279">
            <v>5060853.3934148401</v>
          </cell>
          <cell r="AZ279">
            <v>1275366.3489033801</v>
          </cell>
          <cell r="BA279">
            <v>1318337.1475813</v>
          </cell>
          <cell r="BB279">
            <v>1375140.2775250999</v>
          </cell>
          <cell r="BC279">
            <v>1367157.2921053299</v>
          </cell>
          <cell r="BD279">
            <v>5336001.0661151102</v>
          </cell>
        </row>
        <row r="280">
          <cell r="B280" t="str">
            <v>Total shareholders' equity (Pub)</v>
          </cell>
          <cell r="C280" t="str">
            <v>EQ_PUB</v>
          </cell>
          <cell r="D280" t="str">
            <v>KRW</v>
          </cell>
          <cell r="L280">
            <v>726407.96400000004</v>
          </cell>
          <cell r="M280">
            <v>760827.84699999995</v>
          </cell>
          <cell r="N280">
            <v>854789.00899999996</v>
          </cell>
          <cell r="O280">
            <v>896478.32400000002</v>
          </cell>
          <cell r="P280">
            <v>982369.84299999999</v>
          </cell>
          <cell r="Q280">
            <v>1214820.483</v>
          </cell>
          <cell r="R280">
            <v>1394793.3940000001</v>
          </cell>
          <cell r="S280">
            <v>1726959.331</v>
          </cell>
          <cell r="T280">
            <v>1612984.6850000001</v>
          </cell>
          <cell r="U280">
            <v>1970412.86</v>
          </cell>
          <cell r="Z280">
            <v>2766483.79</v>
          </cell>
          <cell r="AE280">
            <v>3216747.7333</v>
          </cell>
          <cell r="AJ280">
            <v>3257431.0049999999</v>
          </cell>
          <cell r="AO280">
            <v>3090824.0118410001</v>
          </cell>
          <cell r="AT280">
            <v>3239162.1829773202</v>
          </cell>
          <cell r="AY280">
            <v>3437925.9786773999</v>
          </cell>
          <cell r="BD280">
            <v>3659348.4963112199</v>
          </cell>
        </row>
        <row r="281">
          <cell r="B281" t="str">
            <v>EPS (consensus)</v>
          </cell>
          <cell r="C281" t="str">
            <v>EPS_CONS_PUB</v>
          </cell>
          <cell r="D281" t="str">
            <v>KRW</v>
          </cell>
        </row>
        <row r="282">
          <cell r="B282" t="str">
            <v>OP Impact of Won 100 appr vs USD</v>
          </cell>
          <cell r="C282" t="str">
            <v>OP_IMPACT_WON_APPR_USD_PUB</v>
          </cell>
          <cell r="D282" t="str">
            <v>KRW</v>
          </cell>
          <cell r="AJ282">
            <v>-16189.850042505999</v>
          </cell>
          <cell r="AO282">
            <v>-13181.724102084399</v>
          </cell>
          <cell r="AT282">
            <v>-16900.0266551555</v>
          </cell>
          <cell r="AY282">
            <v>-21158.677152573899</v>
          </cell>
          <cell r="BD282">
            <v>-22884.8727735133</v>
          </cell>
        </row>
        <row r="283">
          <cell r="B283" t="str">
            <v>OP Impact of Won 100 appr vs EUR</v>
          </cell>
          <cell r="C283" t="str">
            <v>OP_IMPACT_WON_APPR_EUR_PUB</v>
          </cell>
          <cell r="D283" t="str">
            <v>KRW</v>
          </cell>
          <cell r="AJ283">
            <v>-16189.850042505999</v>
          </cell>
          <cell r="AO283">
            <v>-13181.724102084399</v>
          </cell>
          <cell r="AT283">
            <v>-16900.0266551555</v>
          </cell>
          <cell r="AY283">
            <v>-21158.677152573899</v>
          </cell>
          <cell r="BD283">
            <v>-22884.8727735133</v>
          </cell>
        </row>
        <row r="284">
          <cell r="B284" t="str">
            <v>NI Impact of Won 100 appr vs USD</v>
          </cell>
          <cell r="C284" t="str">
            <v>NI_IMPACT_WON_APPR_USD_PUB</v>
          </cell>
          <cell r="D284" t="str">
            <v>KRW</v>
          </cell>
          <cell r="AJ284">
            <v>-14073.3697290574</v>
          </cell>
          <cell r="AO284">
            <v>-17310.488597490301</v>
          </cell>
          <cell r="AT284">
            <v>-13019.136852174601</v>
          </cell>
          <cell r="AY284">
            <v>-16420.754101232898</v>
          </cell>
          <cell r="BD284">
            <v>-17949.268622138399</v>
          </cell>
        </row>
        <row r="285">
          <cell r="B285" t="str">
            <v>NI Impact of Won 100 appr vs EUR</v>
          </cell>
          <cell r="C285" t="str">
            <v>NI_IMPACT_WON_APPR_EUR_PUB</v>
          </cell>
          <cell r="D285" t="str">
            <v>KRW</v>
          </cell>
          <cell r="AJ285">
            <v>-14073.3697290574</v>
          </cell>
          <cell r="AO285">
            <v>-17310.488597490301</v>
          </cell>
          <cell r="AT285">
            <v>-13019.136852174601</v>
          </cell>
          <cell r="AY285">
            <v>-16420.754101232898</v>
          </cell>
          <cell r="BD285">
            <v>-17949.268622138399</v>
          </cell>
        </row>
        <row r="286">
          <cell r="A286" t="str">
            <v>Income Statement</v>
          </cell>
        </row>
        <row r="287">
          <cell r="B287" t="str">
            <v>Provision for income tax</v>
          </cell>
          <cell r="C287" t="str">
            <v>PROV_INC_TAX</v>
          </cell>
          <cell r="D287" t="str">
            <v>KRW</v>
          </cell>
          <cell r="L287">
            <v>-23851.341</v>
          </cell>
          <cell r="M287">
            <v>-23008.04</v>
          </cell>
          <cell r="N287">
            <v>-49242.631000000001</v>
          </cell>
          <cell r="O287">
            <v>-23371.462</v>
          </cell>
          <cell r="P287">
            <v>-39151.271000000001</v>
          </cell>
          <cell r="Q287">
            <v>-48454.302000000003</v>
          </cell>
          <cell r="R287">
            <v>-54608.012999999999</v>
          </cell>
          <cell r="S287">
            <v>-51578.319000000003</v>
          </cell>
          <cell r="T287">
            <v>-34555.453999999998</v>
          </cell>
          <cell r="U287">
            <v>-28784.45</v>
          </cell>
          <cell r="Z287">
            <v>-48542.77</v>
          </cell>
          <cell r="AE287">
            <v>-16555.566040000002</v>
          </cell>
          <cell r="AJ287">
            <v>-57498.526871000002</v>
          </cell>
          <cell r="AO287">
            <v>-46757.781097999999</v>
          </cell>
          <cell r="AT287">
            <v>-52931.551365372201</v>
          </cell>
          <cell r="AY287">
            <v>-67154.163421817197</v>
          </cell>
          <cell r="BD287">
            <v>-73545.0849928729</v>
          </cell>
        </row>
        <row r="288">
          <cell r="B288" t="str">
            <v>Minority interest</v>
          </cell>
          <cell r="C288" t="str">
            <v>INC_MINORITY</v>
          </cell>
          <cell r="D288" t="str">
            <v>KRW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-359.38900000000001</v>
          </cell>
          <cell r="M288">
            <v>-457.58</v>
          </cell>
          <cell r="N288">
            <v>-133.96899999999999</v>
          </cell>
          <cell r="O288">
            <v>-95.63</v>
          </cell>
          <cell r="P288">
            <v>85.706000000000003</v>
          </cell>
          <cell r="Q288">
            <v>926.19299999999998</v>
          </cell>
          <cell r="R288">
            <v>-667.76700000000005</v>
          </cell>
          <cell r="S288">
            <v>1209.3309999999999</v>
          </cell>
          <cell r="T288">
            <v>1891.6610000000001</v>
          </cell>
          <cell r="U288">
            <v>3703.94</v>
          </cell>
          <cell r="Z288">
            <v>5810.24</v>
          </cell>
          <cell r="AE288">
            <v>-34.877519999999997</v>
          </cell>
          <cell r="AJ288">
            <v>-136.65553399999999</v>
          </cell>
          <cell r="AO288">
            <v>1578.7968499999999</v>
          </cell>
          <cell r="AT288">
            <v>5329.4684520000001</v>
          </cell>
          <cell r="AY288">
            <v>5329.4684520000001</v>
          </cell>
          <cell r="BD288">
            <v>5329.4684520000001</v>
          </cell>
        </row>
        <row r="289">
          <cell r="B289" t="str">
            <v>Net income (pre-preferred dividends)</v>
          </cell>
          <cell r="C289" t="str">
            <v>NI_PRE_PREF</v>
          </cell>
          <cell r="D289" t="str">
            <v>KRW</v>
          </cell>
          <cell r="L289">
            <v>53141.611000000201</v>
          </cell>
          <cell r="M289">
            <v>58933.682000000197</v>
          </cell>
          <cell r="N289">
            <v>126394.24800000001</v>
          </cell>
          <cell r="O289">
            <v>77312.138000000006</v>
          </cell>
          <cell r="P289">
            <v>92456.400999999998</v>
          </cell>
          <cell r="Q289">
            <v>149823.655</v>
          </cell>
          <cell r="R289">
            <v>160540.71400000001</v>
          </cell>
          <cell r="S289">
            <v>146792.83499999999</v>
          </cell>
          <cell r="T289">
            <v>160456.06</v>
          </cell>
          <cell r="U289">
            <v>119861.31399999899</v>
          </cell>
          <cell r="Z289">
            <v>302436.071</v>
          </cell>
          <cell r="AE289">
            <v>259086.03717</v>
          </cell>
          <cell r="AJ289">
            <v>159476.10834100001</v>
          </cell>
          <cell r="AO289">
            <v>152209.53245500001</v>
          </cell>
          <cell r="AT289">
            <v>192995.87783831899</v>
          </cell>
          <cell r="AY289">
            <v>243421.502402079</v>
          </cell>
          <cell r="BD289">
            <v>266080.22433582199</v>
          </cell>
        </row>
        <row r="290">
          <cell r="B290" t="str">
            <v>Preferred dividends</v>
          </cell>
          <cell r="C290" t="str">
            <v>PREF_DIV</v>
          </cell>
          <cell r="D290" t="str">
            <v>KRW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Z290">
            <v>0</v>
          </cell>
          <cell r="AE290">
            <v>0</v>
          </cell>
          <cell r="AJ290">
            <v>0</v>
          </cell>
          <cell r="AO290">
            <v>0</v>
          </cell>
          <cell r="AT290">
            <v>0</v>
          </cell>
          <cell r="AY290">
            <v>0</v>
          </cell>
        </row>
        <row r="291">
          <cell r="B291" t="str">
            <v>Net income (pre-exceptionals)</v>
          </cell>
          <cell r="C291" t="str">
            <v>NET_EARNING</v>
          </cell>
          <cell r="D291" t="str">
            <v>KRW</v>
          </cell>
          <cell r="L291">
            <v>53141.611000000201</v>
          </cell>
          <cell r="M291">
            <v>58933.682000000197</v>
          </cell>
          <cell r="N291">
            <v>126394.24800000001</v>
          </cell>
          <cell r="O291">
            <v>77312.138000000006</v>
          </cell>
          <cell r="P291">
            <v>92456.400999999998</v>
          </cell>
          <cell r="Q291">
            <v>149823.655</v>
          </cell>
          <cell r="R291">
            <v>160540.71400000001</v>
          </cell>
          <cell r="S291">
            <v>146792.83499999999</v>
          </cell>
          <cell r="T291">
            <v>160456.06</v>
          </cell>
          <cell r="U291">
            <v>119861.31399999899</v>
          </cell>
          <cell r="Z291">
            <v>302436.071</v>
          </cell>
          <cell r="AE291">
            <v>259086.03717</v>
          </cell>
          <cell r="AJ291">
            <v>159476.10834100001</v>
          </cell>
          <cell r="AO291">
            <v>152209.53245500001</v>
          </cell>
          <cell r="AT291">
            <v>192995.87783831899</v>
          </cell>
          <cell r="AY291">
            <v>243421.502402079</v>
          </cell>
          <cell r="BD291">
            <v>266080.22433582199</v>
          </cell>
        </row>
        <row r="292">
          <cell r="B292" t="str">
            <v>Post-tax exceptionals</v>
          </cell>
          <cell r="C292" t="str">
            <v>TAX_EXC</v>
          </cell>
          <cell r="D292" t="str">
            <v>KRW</v>
          </cell>
          <cell r="Z292">
            <v>-23778.376</v>
          </cell>
          <cell r="AJ292">
            <v>49147.733304000001</v>
          </cell>
          <cell r="AO292">
            <v>104401.40731900001</v>
          </cell>
          <cell r="AT292">
            <v>0</v>
          </cell>
          <cell r="AY292">
            <v>0</v>
          </cell>
        </row>
        <row r="293">
          <cell r="B293" t="str">
            <v>Net income (post-exceptionals)</v>
          </cell>
          <cell r="C293" t="str">
            <v>NET_INC</v>
          </cell>
          <cell r="D293" t="str">
            <v>KRW</v>
          </cell>
          <cell r="L293">
            <v>53141.611000000201</v>
          </cell>
          <cell r="M293">
            <v>58933.682000000197</v>
          </cell>
          <cell r="N293">
            <v>126394.24800000001</v>
          </cell>
          <cell r="O293">
            <v>77312.138000000006</v>
          </cell>
          <cell r="P293">
            <v>92456.400999999998</v>
          </cell>
          <cell r="Q293">
            <v>149823.655</v>
          </cell>
          <cell r="R293">
            <v>160540.71400000001</v>
          </cell>
          <cell r="S293">
            <v>146792.83499999999</v>
          </cell>
          <cell r="T293">
            <v>160456.06</v>
          </cell>
          <cell r="U293">
            <v>119861.31399999899</v>
          </cell>
          <cell r="V293">
            <v>78878.365000000005</v>
          </cell>
          <cell r="W293">
            <v>89594.38</v>
          </cell>
          <cell r="X293">
            <v>64157.040999999997</v>
          </cell>
          <cell r="Y293">
            <v>46027.909</v>
          </cell>
          <cell r="Z293">
            <v>278657.69500000001</v>
          </cell>
          <cell r="AA293">
            <v>91644.483999999997</v>
          </cell>
          <cell r="AB293">
            <v>54448.434999999998</v>
          </cell>
          <cell r="AC293">
            <v>72465.783999999796</v>
          </cell>
          <cell r="AD293">
            <v>40527.334170000096</v>
          </cell>
          <cell r="AE293">
            <v>259086.03717</v>
          </cell>
          <cell r="AF293">
            <v>64261.540999999997</v>
          </cell>
          <cell r="AG293">
            <v>68349.624591999993</v>
          </cell>
          <cell r="AH293">
            <v>40405.297224000002</v>
          </cell>
          <cell r="AI293">
            <v>35607.378829000001</v>
          </cell>
          <cell r="AJ293">
            <v>208623.84164500001</v>
          </cell>
          <cell r="AK293">
            <v>67494.797741000002</v>
          </cell>
          <cell r="AL293">
            <v>52934.304550000001</v>
          </cell>
          <cell r="AM293">
            <v>51076.002275999999</v>
          </cell>
          <cell r="AN293">
            <v>85105.835206999996</v>
          </cell>
          <cell r="AO293">
            <v>256610.939774</v>
          </cell>
          <cell r="AP293">
            <v>29333.989844987202</v>
          </cell>
          <cell r="AQ293">
            <v>52160.386660372802</v>
          </cell>
          <cell r="AR293">
            <v>63575.572965256899</v>
          </cell>
          <cell r="AS293">
            <v>47925.928367702101</v>
          </cell>
          <cell r="AT293">
            <v>192995.87783831899</v>
          </cell>
          <cell r="AU293">
            <v>48078.400389624403</v>
          </cell>
          <cell r="AV293">
            <v>60845.810549195397</v>
          </cell>
          <cell r="AW293">
            <v>72759.715279289099</v>
          </cell>
          <cell r="AX293">
            <v>61737.576183970297</v>
          </cell>
          <cell r="AY293">
            <v>243421.502402079</v>
          </cell>
          <cell r="AZ293">
            <v>54712.367218957101</v>
          </cell>
          <cell r="BA293">
            <v>66669.249237464493</v>
          </cell>
          <cell r="BB293">
            <v>76992.196159406201</v>
          </cell>
          <cell r="BC293">
            <v>67706.411719994096</v>
          </cell>
          <cell r="BD293">
            <v>266080.22433582199</v>
          </cell>
        </row>
        <row r="294">
          <cell r="B294" t="str">
            <v>EPS (pre-exceptionals, basic)</v>
          </cell>
          <cell r="C294" t="str">
            <v>EPS</v>
          </cell>
          <cell r="D294" t="str">
            <v>KRW</v>
          </cell>
          <cell r="L294">
            <v>1062.83222</v>
          </cell>
          <cell r="M294">
            <v>1178.67364</v>
          </cell>
          <cell r="N294">
            <v>2527.8849599999999</v>
          </cell>
          <cell r="O294">
            <v>1546.2427600000001</v>
          </cell>
          <cell r="P294">
            <v>1849.1280200000001</v>
          </cell>
          <cell r="Q294">
            <v>2996.4731000000002</v>
          </cell>
          <cell r="R294">
            <v>3210.8142800000001</v>
          </cell>
          <cell r="S294">
            <v>2935.8566999999998</v>
          </cell>
          <cell r="T294">
            <v>3209.12120000001</v>
          </cell>
          <cell r="U294">
            <v>2397.2262799999899</v>
          </cell>
          <cell r="Z294">
            <v>6048.7214199999999</v>
          </cell>
          <cell r="AE294">
            <v>5078.6116215206803</v>
          </cell>
          <cell r="AJ294">
            <v>3041.2519496916402</v>
          </cell>
          <cell r="AO294">
            <v>2902.67640812133</v>
          </cell>
          <cell r="AT294">
            <v>3680.48290031754</v>
          </cell>
          <cell r="AY294">
            <v>4642.1130191754601</v>
          </cell>
          <cell r="BD294">
            <v>5074.2208939874499</v>
          </cell>
        </row>
        <row r="295">
          <cell r="B295" t="str">
            <v>EPS (pre-exceptionals, diluted)</v>
          </cell>
          <cell r="C295" t="str">
            <v>EPS_FUL_DIL</v>
          </cell>
          <cell r="D295" t="str">
            <v>KRW</v>
          </cell>
          <cell r="L295">
            <v>1062.83222</v>
          </cell>
          <cell r="M295">
            <v>1178.67364</v>
          </cell>
          <cell r="N295">
            <v>2527.8849599999999</v>
          </cell>
          <cell r="O295">
            <v>1546.2427600000001</v>
          </cell>
          <cell r="P295">
            <v>1849.1280200000001</v>
          </cell>
          <cell r="Q295">
            <v>2996.4731000000002</v>
          </cell>
          <cell r="R295">
            <v>3210.8142800000001</v>
          </cell>
          <cell r="S295">
            <v>2935.8566999999998</v>
          </cell>
          <cell r="T295">
            <v>3209.12120000001</v>
          </cell>
          <cell r="U295">
            <v>2397.2262799999899</v>
          </cell>
          <cell r="Z295">
            <v>6048.7214199999999</v>
          </cell>
          <cell r="AE295">
            <v>5078.6116215206803</v>
          </cell>
          <cell r="AJ295">
            <v>3041.2519496916402</v>
          </cell>
          <cell r="AO295">
            <v>2902.67640812133</v>
          </cell>
          <cell r="AT295">
            <v>3680.48290031754</v>
          </cell>
          <cell r="AY295">
            <v>4642.1130191754601</v>
          </cell>
          <cell r="BD295">
            <v>5074.2208939874499</v>
          </cell>
        </row>
        <row r="296">
          <cell r="B296" t="str">
            <v>EPS (post-exceptionals, basic)</v>
          </cell>
          <cell r="C296" t="str">
            <v>EPS_POST_BASIC</v>
          </cell>
          <cell r="D296" t="str">
            <v>KRW</v>
          </cell>
          <cell r="L296">
            <v>1062.83222</v>
          </cell>
          <cell r="M296">
            <v>1178.67364</v>
          </cell>
          <cell r="N296">
            <v>2527.8849599999999</v>
          </cell>
          <cell r="O296">
            <v>1546.2427600000001</v>
          </cell>
          <cell r="P296">
            <v>1849.1280200000001</v>
          </cell>
          <cell r="Q296">
            <v>2996.4731000000002</v>
          </cell>
          <cell r="R296">
            <v>3210.8142800000001</v>
          </cell>
          <cell r="S296">
            <v>2935.8566999999998</v>
          </cell>
          <cell r="T296">
            <v>3209.12120000001</v>
          </cell>
          <cell r="U296">
            <v>2397.2262799999899</v>
          </cell>
          <cell r="Z296">
            <v>5573.1539000000002</v>
          </cell>
          <cell r="AE296">
            <v>5078.6116215206803</v>
          </cell>
          <cell r="AJ296">
            <v>3978.5123411611298</v>
          </cell>
          <cell r="AO296">
            <v>4893.6391100737901</v>
          </cell>
          <cell r="AT296">
            <v>3680.48290031754</v>
          </cell>
          <cell r="AY296">
            <v>4642.1130191754601</v>
          </cell>
          <cell r="BD296">
            <v>5074.2208939874499</v>
          </cell>
        </row>
        <row r="297">
          <cell r="B297" t="str">
            <v>EPS (post-exceptionals, diluted)</v>
          </cell>
          <cell r="C297" t="str">
            <v>FULLY_DIL_EPS</v>
          </cell>
          <cell r="D297" t="str">
            <v>KRW</v>
          </cell>
          <cell r="L297">
            <v>1062.83222</v>
          </cell>
          <cell r="M297">
            <v>1178.67364</v>
          </cell>
          <cell r="N297">
            <v>2527.8849599999999</v>
          </cell>
          <cell r="O297">
            <v>1546.2427600000001</v>
          </cell>
          <cell r="P297">
            <v>1849.1280200000001</v>
          </cell>
          <cell r="Q297">
            <v>2996.4731000000002</v>
          </cell>
          <cell r="R297">
            <v>3210.8142800000001</v>
          </cell>
          <cell r="S297">
            <v>2935.8566999999998</v>
          </cell>
          <cell r="T297">
            <v>3209.12120000001</v>
          </cell>
          <cell r="U297">
            <v>2397.2262799999899</v>
          </cell>
          <cell r="Z297">
            <v>5573.1539000000002</v>
          </cell>
          <cell r="AE297">
            <v>5078.6116215206803</v>
          </cell>
          <cell r="AJ297">
            <v>3978.5123411611298</v>
          </cell>
          <cell r="AO297">
            <v>4893.6391100737901</v>
          </cell>
          <cell r="AT297">
            <v>3680.48290031754</v>
          </cell>
          <cell r="AY297">
            <v>4642.1130191754601</v>
          </cell>
          <cell r="BD297">
            <v>5074.2208939874499</v>
          </cell>
        </row>
        <row r="298">
          <cell r="B298" t="str">
            <v>Common dividends paid</v>
          </cell>
          <cell r="C298" t="str">
            <v>COMMON_DIV_PAID</v>
          </cell>
          <cell r="D298" t="str">
            <v>KRW</v>
          </cell>
          <cell r="L298">
            <v>-12378.493</v>
          </cell>
          <cell r="M298">
            <v>0</v>
          </cell>
          <cell r="N298">
            <v>-26132.684000000001</v>
          </cell>
          <cell r="O298">
            <v>-28508.382000000001</v>
          </cell>
          <cell r="P298">
            <v>-30929.580999999998</v>
          </cell>
          <cell r="Q298">
            <v>-31102.155999999999</v>
          </cell>
          <cell r="R298">
            <v>-36126.826999999997</v>
          </cell>
          <cell r="S298">
            <v>-36879.088000000003</v>
          </cell>
          <cell r="T298">
            <v>-37013.982000000004</v>
          </cell>
          <cell r="U298">
            <v>-35841.402000000002</v>
          </cell>
          <cell r="Z298">
            <v>-35901.402000000002</v>
          </cell>
          <cell r="AE298">
            <v>-36027.9735</v>
          </cell>
          <cell r="AJ298">
            <v>-39328.238250000002</v>
          </cell>
          <cell r="AO298">
            <v>-37951.389750000002</v>
          </cell>
          <cell r="AT298">
            <v>-39328.238250000002</v>
          </cell>
          <cell r="AY298">
            <v>-39328.238250000002</v>
          </cell>
          <cell r="BD298">
            <v>-39328.238250000002</v>
          </cell>
        </row>
        <row r="299">
          <cell r="B299" t="str">
            <v>DPS, dividend per share</v>
          </cell>
          <cell r="C299" t="str">
            <v>DPS</v>
          </cell>
          <cell r="D299" t="str">
            <v>KRW</v>
          </cell>
          <cell r="I299">
            <v>0</v>
          </cell>
          <cell r="L299">
            <v>500</v>
          </cell>
          <cell r="M299">
            <v>550</v>
          </cell>
          <cell r="N299">
            <v>600</v>
          </cell>
          <cell r="O299">
            <v>650</v>
          </cell>
          <cell r="P299">
            <v>650</v>
          </cell>
          <cell r="Q299">
            <v>750</v>
          </cell>
          <cell r="R299">
            <v>750</v>
          </cell>
          <cell r="S299">
            <v>750</v>
          </cell>
          <cell r="T299">
            <v>750</v>
          </cell>
          <cell r="U299">
            <v>750</v>
          </cell>
          <cell r="Z299">
            <v>750</v>
          </cell>
          <cell r="AE299">
            <v>750</v>
          </cell>
          <cell r="AJ299">
            <v>750</v>
          </cell>
          <cell r="AO299">
            <v>750</v>
          </cell>
          <cell r="AT299">
            <v>750</v>
          </cell>
          <cell r="AY299">
            <v>750</v>
          </cell>
          <cell r="BD299">
            <v>750</v>
          </cell>
        </row>
        <row r="300">
          <cell r="B300" t="str">
            <v>Weighted average shares outstanding, basic</v>
          </cell>
          <cell r="C300" t="str">
            <v>SH</v>
          </cell>
          <cell r="L300">
            <v>50</v>
          </cell>
          <cell r="M300">
            <v>50</v>
          </cell>
          <cell r="N300">
            <v>50</v>
          </cell>
          <cell r="O300">
            <v>50</v>
          </cell>
          <cell r="P300">
            <v>50</v>
          </cell>
          <cell r="Q300">
            <v>50</v>
          </cell>
          <cell r="R300">
            <v>50</v>
          </cell>
          <cell r="S300">
            <v>50</v>
          </cell>
          <cell r="T300">
            <v>50</v>
          </cell>
          <cell r="U300">
            <v>50</v>
          </cell>
          <cell r="Z300">
            <v>50</v>
          </cell>
          <cell r="AE300">
            <v>51.015130999999997</v>
          </cell>
          <cell r="AJ300">
            <v>52.437651000000002</v>
          </cell>
          <cell r="AO300">
            <v>52.437651000000002</v>
          </cell>
          <cell r="AT300">
            <v>52.437651000000002</v>
          </cell>
          <cell r="AY300">
            <v>52.437651000000002</v>
          </cell>
          <cell r="BD300">
            <v>52.437651000000002</v>
          </cell>
        </row>
        <row r="301">
          <cell r="B301" t="str">
            <v>Diluted average shares outstanding (mn)</v>
          </cell>
          <cell r="C301" t="str">
            <v>DILUTE_SHARES</v>
          </cell>
          <cell r="L301">
            <v>50</v>
          </cell>
          <cell r="M301">
            <v>50</v>
          </cell>
          <cell r="N301">
            <v>50</v>
          </cell>
          <cell r="O301">
            <v>50</v>
          </cell>
          <cell r="P301">
            <v>50</v>
          </cell>
          <cell r="Q301">
            <v>50</v>
          </cell>
          <cell r="R301">
            <v>50</v>
          </cell>
          <cell r="S301">
            <v>50</v>
          </cell>
          <cell r="T301">
            <v>50</v>
          </cell>
          <cell r="U301">
            <v>50</v>
          </cell>
          <cell r="Z301">
            <v>50</v>
          </cell>
          <cell r="AE301">
            <v>51.015130999999997</v>
          </cell>
          <cell r="AJ301">
            <v>52.437651000000002</v>
          </cell>
          <cell r="AO301">
            <v>52.437651000000002</v>
          </cell>
          <cell r="AT301">
            <v>52.437651000000002</v>
          </cell>
          <cell r="AY301">
            <v>52.437651000000002</v>
          </cell>
          <cell r="BD301">
            <v>52.437651000000002</v>
          </cell>
        </row>
        <row r="302">
          <cell r="B302" t="str">
            <v>Period-end shares outstanding</v>
          </cell>
          <cell r="C302" t="str">
            <v>NON_OP_ADD</v>
          </cell>
          <cell r="L302">
            <v>50</v>
          </cell>
          <cell r="M302">
            <v>50</v>
          </cell>
          <cell r="N302">
            <v>50</v>
          </cell>
          <cell r="O302">
            <v>50</v>
          </cell>
          <cell r="P302">
            <v>50</v>
          </cell>
          <cell r="Q302">
            <v>50</v>
          </cell>
          <cell r="R302">
            <v>50</v>
          </cell>
          <cell r="S302">
            <v>50</v>
          </cell>
          <cell r="T302">
            <v>50</v>
          </cell>
          <cell r="U302">
            <v>50</v>
          </cell>
          <cell r="Z302">
            <v>50</v>
          </cell>
          <cell r="AE302">
            <v>52.437651000000002</v>
          </cell>
          <cell r="AJ302">
            <v>52.437651000000002</v>
          </cell>
          <cell r="AO302">
            <v>52.437651000000002</v>
          </cell>
          <cell r="AT302">
            <v>52.437651000000002</v>
          </cell>
          <cell r="AY302">
            <v>52.437651000000002</v>
          </cell>
          <cell r="BD302">
            <v>52.437651000000002</v>
          </cell>
        </row>
        <row r="303">
          <cell r="A303" t="str">
            <v>Additional Income Statement Items</v>
          </cell>
        </row>
        <row r="304">
          <cell r="B304" t="str">
            <v>Marginal tax rate</v>
          </cell>
          <cell r="C304" t="str">
            <v>MARGIN_TAX_RATE</v>
          </cell>
          <cell r="I304">
            <v>0</v>
          </cell>
          <cell r="J304">
            <v>0</v>
          </cell>
          <cell r="L304">
            <v>0.30834672874800001</v>
          </cell>
          <cell r="M304">
            <v>0.27922615169699999</v>
          </cell>
          <cell r="N304">
            <v>0.28015243460599998</v>
          </cell>
          <cell r="O304">
            <v>0.23190752697799999</v>
          </cell>
          <cell r="P304">
            <v>0.29767857180599999</v>
          </cell>
          <cell r="Q304">
            <v>0.24552251909700001</v>
          </cell>
          <cell r="R304">
            <v>0.25302984142200002</v>
          </cell>
          <cell r="S304">
            <v>0.26160398576999999</v>
          </cell>
          <cell r="T304">
            <v>0.17893268591100001</v>
          </cell>
          <cell r="U304">
            <v>0.19859312657700001</v>
          </cell>
          <cell r="Z304">
            <v>0.140634953062</v>
          </cell>
          <cell r="AE304">
            <v>6.0054328886E-2</v>
          </cell>
          <cell r="AJ304">
            <v>0.26483434681599999</v>
          </cell>
          <cell r="AO304">
            <v>0.23688197205700001</v>
          </cell>
          <cell r="AT304">
            <v>0.22</v>
          </cell>
          <cell r="AY304">
            <v>0.22</v>
          </cell>
          <cell r="BD304">
            <v>0.22</v>
          </cell>
        </row>
        <row r="305">
          <cell r="B305" t="str">
            <v>Net income (consensus) (Pub)</v>
          </cell>
          <cell r="C305" t="str">
            <v>NI_CONS</v>
          </cell>
          <cell r="D305" t="str">
            <v>KRW</v>
          </cell>
        </row>
        <row r="306">
          <cell r="A306" t="str">
            <v>Balance Sheet</v>
          </cell>
        </row>
        <row r="307">
          <cell r="B307" t="str">
            <v>BVPS, book value per share</v>
          </cell>
          <cell r="C307" t="str">
            <v>BVPS</v>
          </cell>
          <cell r="D307" t="str">
            <v>KRW</v>
          </cell>
          <cell r="L307">
            <v>14400.490400000001</v>
          </cell>
          <cell r="M307">
            <v>15073.346380000001</v>
          </cell>
          <cell r="N307">
            <v>16961.82042</v>
          </cell>
          <cell r="O307">
            <v>17793.51396</v>
          </cell>
          <cell r="P307">
            <v>19387.957340000001</v>
          </cell>
          <cell r="Q307">
            <v>23995.154299999998</v>
          </cell>
          <cell r="R307">
            <v>27593.490160000001</v>
          </cell>
          <cell r="S307">
            <v>34281.126479999999</v>
          </cell>
          <cell r="T307">
            <v>31993.68246</v>
          </cell>
          <cell r="U307">
            <v>39224.523379999999</v>
          </cell>
          <cell r="Z307">
            <v>55317.815979999999</v>
          </cell>
          <cell r="AE307">
            <v>61332.904721647399</v>
          </cell>
          <cell r="AJ307">
            <v>62060.433122757502</v>
          </cell>
          <cell r="AO307">
            <v>57935.133562008697</v>
          </cell>
          <cell r="AT307">
            <v>60865.616462326303</v>
          </cell>
          <cell r="AY307">
            <v>64757.729481501701</v>
          </cell>
          <cell r="BD307">
            <v>69081.950375489207</v>
          </cell>
        </row>
        <row r="308">
          <cell r="A308" t="str">
            <v>Cash Flow Statement</v>
          </cell>
        </row>
        <row r="309">
          <cell r="B309" t="str">
            <v>Net income (pre-preferred dividends)</v>
          </cell>
          <cell r="C309" t="str">
            <v>CF_NI_PRE_PREF</v>
          </cell>
          <cell r="D309" t="str">
            <v>KRW</v>
          </cell>
          <cell r="L309">
            <v>53141.611000000201</v>
          </cell>
          <cell r="M309">
            <v>58933.682000000197</v>
          </cell>
          <cell r="N309">
            <v>126394.24800000001</v>
          </cell>
          <cell r="O309">
            <v>77312.138000000006</v>
          </cell>
          <cell r="P309">
            <v>92456.400999999998</v>
          </cell>
          <cell r="Q309">
            <v>149823.655</v>
          </cell>
          <cell r="R309">
            <v>160540.71400000001</v>
          </cell>
          <cell r="S309">
            <v>146792.83499999999</v>
          </cell>
          <cell r="T309">
            <v>160456.06</v>
          </cell>
          <cell r="U309">
            <v>119861.31399999899</v>
          </cell>
          <cell r="Z309">
            <v>278657.69500000001</v>
          </cell>
          <cell r="AE309">
            <v>259086.03717</v>
          </cell>
          <cell r="AJ309">
            <v>208623.84164500001</v>
          </cell>
          <cell r="AO309">
            <v>256610.939774</v>
          </cell>
          <cell r="AT309">
            <v>192995.87783831899</v>
          </cell>
          <cell r="AY309">
            <v>243421.502402079</v>
          </cell>
          <cell r="BD309">
            <v>266080.22433582199</v>
          </cell>
        </row>
        <row r="310">
          <cell r="A310" t="str">
            <v>Other Items</v>
          </cell>
        </row>
        <row r="311">
          <cell r="B311" t="str">
            <v>Beta</v>
          </cell>
          <cell r="C311" t="str">
            <v>BETA_ANALYST</v>
          </cell>
        </row>
        <row r="312">
          <cell r="B312" t="str">
            <v>Market equity risk premium</v>
          </cell>
          <cell r="C312" t="str">
            <v>MKT_EQ_RISK_PREM</v>
          </cell>
        </row>
        <row r="313">
          <cell r="B313" t="str">
            <v>Risk-free rate</v>
          </cell>
          <cell r="C313" t="str">
            <v>RISK_FR_RATE</v>
          </cell>
        </row>
      </sheetData>
      <sheetData sheetId="11">
        <row r="1">
          <cell r="A1" t="str">
            <v>8966082c-ae8c-4567-b9b4-3d19b42ca05f</v>
          </cell>
        </row>
        <row r="2">
          <cell r="A2" t="str">
            <v>M:\technology\Marcus\Models\[Cheil Industries Earnings Model_Working.xlsx]001300.KS_Validation_Sheet</v>
          </cell>
        </row>
        <row r="12">
          <cell r="A12" t="str">
            <v>Vector|||208002290|||ISSR|||COE_WON_PER_US_AVG_FX_PUB|||False|||</v>
          </cell>
          <cell r="C12" t="str">
            <v>V_KEYWORD_ISSR_208002290_COE_WON_PER_US_AVG_FX_PUB</v>
          </cell>
        </row>
        <row r="14">
          <cell r="A14" t="str">
            <v>Vector|||208002290|||ISSR|||SALES|||False|||</v>
          </cell>
          <cell r="C14" t="str">
            <v>V_KEYWORD_ISSR_208002290_SALES</v>
          </cell>
        </row>
        <row r="15">
          <cell r="A15" t="str">
            <v>Vector|||208002290|||ISSR|||PERSONNEL|||False|||</v>
          </cell>
          <cell r="C15" t="str">
            <v>V_KEYWORD_ISSR_208002290_PERSONNEL</v>
          </cell>
        </row>
        <row r="16">
          <cell r="A16" t="str">
            <v>Vector|||208002290|||ISSR|||COST_GD_SD|||False|||</v>
          </cell>
          <cell r="C16" t="str">
            <v>V_KEYWORD_ISSR_208002290_COST_GD_SD</v>
          </cell>
        </row>
        <row r="17">
          <cell r="A17" t="str">
            <v>Vector|||208002290|||ISSR|||SEL_GL_AD|||False|||</v>
          </cell>
          <cell r="C17" t="str">
            <v>V_KEYWORD_ISSR_208002290_SEL_GL_AD</v>
          </cell>
        </row>
        <row r="18">
          <cell r="A18" t="str">
            <v>Vector|||208002290|||ISSR|||OP_COST|||False|||</v>
          </cell>
          <cell r="C18" t="str">
            <v>V_KEYWORD_ISSR_208002290_OP_COST</v>
          </cell>
        </row>
        <row r="19">
          <cell r="A19" t="str">
            <v>Vector|||208002290|||ISSR|||RD_EXP|||False|||</v>
          </cell>
          <cell r="C19" t="str">
            <v>V_KEYWORD_ISSR_208002290_RD_EXP</v>
          </cell>
        </row>
        <row r="20">
          <cell r="A20" t="str">
            <v>Vector|||208002290|||ISSR|||OTH_OP_INC_EXP|||False|||</v>
          </cell>
          <cell r="C20" t="str">
            <v>V_KEYWORD_ISSR_208002290_OTH_OP_INC_EXP</v>
          </cell>
        </row>
        <row r="21">
          <cell r="A21" t="str">
            <v>Vector|||208002290|||ISSR|||TOT_OPS_EXP_DDA|||False|||</v>
          </cell>
          <cell r="C21" t="str">
            <v>V_KEYWORD_ISSR_208002290_TOT_OPS_EXP_DDA</v>
          </cell>
        </row>
        <row r="22">
          <cell r="A22" t="str">
            <v>Vector|||208002290|||ISSR|||TOT_OPS_EXP|||False|||</v>
          </cell>
          <cell r="C22" t="str">
            <v>V_KEYWORD_ISSR_208002290_TOT_OPS_EXP</v>
          </cell>
        </row>
        <row r="23">
          <cell r="A23" t="str">
            <v>Vector|||208002290|||ISSR|||EBITDA_CALC|||False|||</v>
          </cell>
          <cell r="C23" t="str">
            <v>V_KEYWORD_ISSR_208002290_EBITDA_CALC</v>
          </cell>
        </row>
        <row r="24">
          <cell r="A24" t="str">
            <v>Vector|||208002290|||ISSR|||DEPREC|||False|||</v>
          </cell>
          <cell r="C24" t="str">
            <v>V_KEYWORD_ISSR_208002290_DEPREC</v>
          </cell>
        </row>
        <row r="25">
          <cell r="A25" t="str">
            <v>Vector|||208002290|||ISSR|||GOODWILL_AMORT|||False|||</v>
          </cell>
          <cell r="C25" t="str">
            <v>V_KEYWORD_ISSR_208002290_GOODWILL_AMORT</v>
          </cell>
        </row>
        <row r="26">
          <cell r="A26" t="str">
            <v>Vector|||208002290|||ISSR|||EBIT|||False|||</v>
          </cell>
          <cell r="C26" t="str">
            <v>V_KEYWORD_ISSR_208002290_EBIT</v>
          </cell>
        </row>
        <row r="27">
          <cell r="A27" t="str">
            <v>Vector|||208002290|||ISSR|||INT_INC_IND|||False|||</v>
          </cell>
          <cell r="C27" t="str">
            <v>V_KEYWORD_ISSR_208002290_INT_INC_IND</v>
          </cell>
        </row>
        <row r="28">
          <cell r="A28" t="str">
            <v>Vector|||208002290|||ISSR|||INT_EXP_IND|||False|||</v>
          </cell>
          <cell r="C28" t="str">
            <v>V_KEYWORD_ISSR_208002290_INT_EXP_IND</v>
          </cell>
        </row>
        <row r="29">
          <cell r="A29" t="str">
            <v>Vector|||208002290|||ISSR|||NET_INT_EXP|||False|||</v>
          </cell>
          <cell r="C29" t="str">
            <v>V_KEYWORD_ISSR_208002290_NET_INT_EXP</v>
          </cell>
        </row>
        <row r="30">
          <cell r="A30" t="str">
            <v>Vector|||208002290|||ISSR|||ASSOCIATE|||False|||</v>
          </cell>
          <cell r="C30" t="str">
            <v>V_KEYWORD_ISSR_208002290_ASSOCIATE</v>
          </cell>
        </row>
        <row r="31">
          <cell r="A31" t="str">
            <v>Vector|||208002290|||ISSR|||PROFIT_ON_DISP|||False|||</v>
          </cell>
          <cell r="C31" t="str">
            <v>V_KEYWORD_ISSR_208002290_PROFIT_ON_DISP</v>
          </cell>
        </row>
        <row r="32">
          <cell r="A32" t="str">
            <v>Vector|||208002290|||ISSR|||OTH_COST_INC|||False|||</v>
          </cell>
          <cell r="C32" t="str">
            <v>V_KEYWORD_ISSR_208002290_OTH_COST_INC</v>
          </cell>
        </row>
        <row r="33">
          <cell r="A33" t="str">
            <v>Vector|||208002290|||ISSR|||PT_PROF|||False|||</v>
          </cell>
          <cell r="C33" t="str">
            <v>V_KEYWORD_ISSR_208002290_PT_PROF</v>
          </cell>
        </row>
        <row r="35">
          <cell r="A35" t="str">
            <v>Vector|||208002290|||ISSR|||CONTRIB_MARGIN_RATIO|||False|||</v>
          </cell>
          <cell r="C35" t="str">
            <v>V_KEYWORD_ISSR_208002290_CONTRIB_MARGIN_RATIO</v>
          </cell>
        </row>
        <row r="36">
          <cell r="A36" t="str">
            <v>Vector|||208002290|||ISSR|||LEASE_PAY|||False|||</v>
          </cell>
          <cell r="C36" t="str">
            <v>V_KEYWORD_ISSR_208002290_LEASE_PAY</v>
          </cell>
        </row>
        <row r="37">
          <cell r="A37" t="str">
            <v>Vector|||208002290|||ISSR|||LEASE_DEEM_INT|||False|||</v>
          </cell>
          <cell r="C37" t="str">
            <v>V_KEYWORD_ISSR_208002290_LEASE_DEEM_INT</v>
          </cell>
        </row>
        <row r="38">
          <cell r="A38" t="str">
            <v>Vector|||208002290|||ISSR|||LEASE_DEEM_DEPR|||False|||</v>
          </cell>
          <cell r="C38" t="str">
            <v>V_KEYWORD_ISSR_208002290_LEASE_DEEM_DEPR</v>
          </cell>
        </row>
        <row r="39">
          <cell r="A39" t="str">
            <v>Vector|||208002290|||ISSR|||NET_INT_CH|||False|||</v>
          </cell>
          <cell r="C39" t="str">
            <v>V_KEYWORD_ISSR_208002290_NET_INT_CH</v>
          </cell>
        </row>
        <row r="40">
          <cell r="A40" t="str">
            <v>Vector|||208002290|||ISSR|||ASSOCIATE_OP|||False|||</v>
          </cell>
          <cell r="C40" t="str">
            <v>V_KEYWORD_ISSR_208002290_ASSOCIATE_OP</v>
          </cell>
        </row>
        <row r="42">
          <cell r="A42" t="str">
            <v>Vector|||208002290|||ISSR|||CASH_EQ|||False|||</v>
          </cell>
          <cell r="C42" t="str">
            <v>V_KEYWORD_ISSR_208002290_CASH_EQ</v>
          </cell>
        </row>
        <row r="43">
          <cell r="A43" t="str">
            <v>Vector|||208002290|||ISSR|||DEBTORS|||False|||</v>
          </cell>
          <cell r="C43" t="str">
            <v>V_KEYWORD_ISSR_208002290_DEBTORS</v>
          </cell>
        </row>
        <row r="44">
          <cell r="A44" t="str">
            <v>Vector|||208002290|||ISSR|||STOCKS|||False|||</v>
          </cell>
          <cell r="C44" t="str">
            <v>V_KEYWORD_ISSR_208002290_STOCKS</v>
          </cell>
        </row>
        <row r="45">
          <cell r="A45" t="str">
            <v>Vector|||208002290|||ISSR|||OTH_CUR_ASS|||False|||</v>
          </cell>
          <cell r="C45" t="str">
            <v>V_KEYWORD_ISSR_208002290_OTH_CUR_ASS</v>
          </cell>
        </row>
        <row r="46">
          <cell r="A46" t="str">
            <v>Vector|||208002290|||ISSR|||CUR_ASS|||False|||</v>
          </cell>
          <cell r="C46" t="str">
            <v>V_KEYWORD_ISSR_208002290_CUR_ASS</v>
          </cell>
        </row>
        <row r="47">
          <cell r="A47" t="str">
            <v>Vector|||208002290|||ISSR|||GR_FIX_ASS|||False|||</v>
          </cell>
          <cell r="C47" t="str">
            <v>V_KEYWORD_ISSR_208002290_GR_FIX_ASS</v>
          </cell>
        </row>
        <row r="48">
          <cell r="A48" t="str">
            <v>Vector|||208002290|||ISSR|||ACC_DDA|||False|||</v>
          </cell>
          <cell r="C48" t="str">
            <v>V_KEYWORD_ISSR_208002290_ACC_DDA</v>
          </cell>
        </row>
        <row r="49">
          <cell r="A49" t="str">
            <v>Vector|||208002290|||ISSR|||NET_FIX_ASS|||False|||</v>
          </cell>
          <cell r="C49" t="str">
            <v>V_KEYWORD_ISSR_208002290_NET_FIX_ASS</v>
          </cell>
        </row>
        <row r="50">
          <cell r="A50" t="str">
            <v>Vector|||208002290|||ISSR|||GR_INTANG|||False|||</v>
          </cell>
          <cell r="C50" t="str">
            <v>V_KEYWORD_ISSR_208002290_GR_INTANG</v>
          </cell>
        </row>
        <row r="51">
          <cell r="A51" t="str">
            <v>Vector|||208002290|||ISSR|||ACC_AMORT|||False|||</v>
          </cell>
          <cell r="C51" t="str">
            <v>V_KEYWORD_ISSR_208002290_ACC_AMORT</v>
          </cell>
        </row>
        <row r="52">
          <cell r="A52" t="str">
            <v>Vector|||208002290|||ISSR|||NET_INTANG|||False|||</v>
          </cell>
          <cell r="C52" t="str">
            <v>V_KEYWORD_ISSR_208002290_NET_INTANG</v>
          </cell>
        </row>
        <row r="53">
          <cell r="A53" t="str">
            <v>Vector|||208002290|||ISSR|||FIX_ASS_INV|||False|||</v>
          </cell>
          <cell r="C53" t="str">
            <v>V_KEYWORD_ISSR_208002290_FIX_ASS_INV</v>
          </cell>
        </row>
        <row r="54">
          <cell r="A54" t="str">
            <v>Vector|||208002290|||ISSR|||INV_SECUR|||False|||</v>
          </cell>
          <cell r="C54" t="str">
            <v>V_KEYWORD_ISSR_208002290_INV_SECUR</v>
          </cell>
        </row>
        <row r="55">
          <cell r="A55" t="str">
            <v>Vector|||208002290|||ISSR|||OTH_LT_ASS|||False|||</v>
          </cell>
          <cell r="C55" t="str">
            <v>V_KEYWORD_ISSR_208002290_OTH_LT_ASS</v>
          </cell>
        </row>
        <row r="56">
          <cell r="A56" t="str">
            <v>Vector|||208002290|||ISSR|||TOT_ASSET|||False|||</v>
          </cell>
          <cell r="C56" t="str">
            <v>V_KEYWORD_ISSR_208002290_TOT_ASSET</v>
          </cell>
        </row>
        <row r="57">
          <cell r="A57" t="str">
            <v>Vector|||208002290|||ISSR|||ACC_PAY_GQ|||False|||</v>
          </cell>
          <cell r="C57" t="str">
            <v>V_KEYWORD_ISSR_208002290_ACC_PAY_GQ</v>
          </cell>
        </row>
        <row r="58">
          <cell r="A58" t="str">
            <v>Vector|||208002290|||ISSR|||SHORT_T_DEBT|||False|||</v>
          </cell>
          <cell r="C58" t="str">
            <v>V_KEYWORD_ISSR_208002290_SHORT_T_DEBT</v>
          </cell>
        </row>
        <row r="59">
          <cell r="A59" t="str">
            <v>Vector|||208002290|||ISSR|||OTH_CUR_LIABS|||False|||</v>
          </cell>
          <cell r="C59" t="str">
            <v>V_KEYWORD_ISSR_208002290_OTH_CUR_LIABS</v>
          </cell>
        </row>
        <row r="60">
          <cell r="A60" t="str">
            <v>Vector|||208002290|||ISSR|||SHORT_TERM_LIABS|||False|||</v>
          </cell>
          <cell r="C60" t="str">
            <v>V_KEYWORD_ISSR_208002290_SHORT_TERM_LIABS</v>
          </cell>
        </row>
        <row r="61">
          <cell r="A61" t="str">
            <v>Vector|||208002290|||ISSR|||LT_DEBT|||False|||</v>
          </cell>
          <cell r="C61" t="str">
            <v>V_KEYWORD_ISSR_208002290_LT_DEBT</v>
          </cell>
        </row>
        <row r="62">
          <cell r="A62" t="str">
            <v>Vector|||208002290|||ISSR|||OTH_LT_CRED_GQ|||False|||</v>
          </cell>
          <cell r="C62" t="str">
            <v>V_KEYWORD_ISSR_208002290_OTH_LT_CRED_GQ</v>
          </cell>
        </row>
        <row r="63">
          <cell r="A63" t="str">
            <v>Vector|||208002290|||ISSR|||TOT_LT_LIAB|||False|||</v>
          </cell>
          <cell r="C63" t="str">
            <v>V_KEYWORD_ISSR_208002290_TOT_LT_LIAB</v>
          </cell>
        </row>
        <row r="64">
          <cell r="A64" t="str">
            <v>Vector|||208002290|||ISSR|||TOT_LIAB|||False|||</v>
          </cell>
          <cell r="C64" t="str">
            <v>V_KEYWORD_ISSR_208002290_TOT_LIAB</v>
          </cell>
        </row>
        <row r="65">
          <cell r="A65" t="str">
            <v>Vector|||208002290|||ISSR|||PREF_SH|||False|||</v>
          </cell>
          <cell r="C65" t="str">
            <v>V_KEYWORD_ISSR_208002290_PREF_SH</v>
          </cell>
        </row>
        <row r="66">
          <cell r="A66" t="str">
            <v>Vector|||208002290|||ISSR|||ORD_SH_FUND|||False|||</v>
          </cell>
          <cell r="C66" t="str">
            <v>V_KEYWORD_ISSR_208002290_ORD_SH_FUND</v>
          </cell>
        </row>
        <row r="67">
          <cell r="A67" t="str">
            <v>Vector|||208002290|||ISSR|||MINORITIES|||False|||</v>
          </cell>
          <cell r="C67" t="str">
            <v>V_KEYWORD_ISSR_208002290_MINORITIES</v>
          </cell>
        </row>
        <row r="68">
          <cell r="A68" t="str">
            <v>Vector|||208002290|||ISSR|||EQ|||False|||</v>
          </cell>
          <cell r="C68" t="str">
            <v>V_KEYWORD_ISSR_208002290_EQ</v>
          </cell>
        </row>
        <row r="69">
          <cell r="A69" t="str">
            <v>Vector|||208002290|||ISSR|||TOT_LIAB_EQ|||False|||</v>
          </cell>
          <cell r="C69" t="str">
            <v>V_KEYWORD_ISSR_208002290_TOT_LIAB_EQ</v>
          </cell>
        </row>
        <row r="71">
          <cell r="A71" t="str">
            <v>Vector|||208002290|||ISSR|||NET_DEBT|||False|||</v>
          </cell>
          <cell r="C71" t="str">
            <v>V_KEYWORD_ISSR_208002290_NET_DEBT</v>
          </cell>
        </row>
        <row r="72">
          <cell r="A72" t="str">
            <v>Vector|||208002290|||ISSR|||CAP_LEASES|||False|||</v>
          </cell>
          <cell r="C72" t="str">
            <v>V_KEYWORD_ISSR_208002290_CAP_LEASES</v>
          </cell>
        </row>
        <row r="73">
          <cell r="A73" t="str">
            <v>Vector|||208002290|||ISSR|||DEF_INC_TAX|||False|||</v>
          </cell>
          <cell r="C73" t="str">
            <v>V_KEYWORD_ISSR_208002290_DEF_INC_TAX</v>
          </cell>
        </row>
        <row r="74">
          <cell r="A74" t="str">
            <v>Vector|||208002290|||ISSR|||MV_ASSOCIATES|||False|||</v>
          </cell>
          <cell r="C74" t="str">
            <v>V_KEYWORD_ISSR_208002290_MV_ASSOCIATES</v>
          </cell>
        </row>
        <row r="75">
          <cell r="A75" t="str">
            <v>Vector|||208002290|||ISSR|||NET_DEBT_ADJ|||False|||</v>
          </cell>
          <cell r="C75" t="str">
            <v>V_KEYWORD_ISSR_208002290_NET_DEBT_ADJ</v>
          </cell>
        </row>
        <row r="76">
          <cell r="A76" t="str">
            <v>Vector|||208002290|||ISSR|||CO_BOR_MARGIN|||False|||</v>
          </cell>
          <cell r="C76" t="str">
            <v>V_KEYWORD_ISSR_208002290_CO_BOR_MARGIN</v>
          </cell>
        </row>
        <row r="77">
          <cell r="A77" t="str">
            <v>Vector|||208002290|||ISSR|||UNF_PENS|||False|||</v>
          </cell>
          <cell r="C77" t="str">
            <v>V_KEYWORD_ISSR_208002290_UNF_PENS</v>
          </cell>
        </row>
        <row r="78">
          <cell r="A78" t="str">
            <v>Vector|||208002290|||ISSR|||UNF_PENS_OFF|||False|||</v>
          </cell>
          <cell r="C78" t="str">
            <v>V_KEYWORD_ISSR_208002290_UNF_PENS_OFF</v>
          </cell>
        </row>
        <row r="79">
          <cell r="A79" t="str">
            <v>Vector|||208002290|||ISSR|||UNF_PENS_LIAB_OTH|||False|||</v>
          </cell>
          <cell r="C79" t="str">
            <v>V_KEYWORD_ISSR_208002290_UNF_PENS_LIAB_OTH</v>
          </cell>
        </row>
        <row r="80">
          <cell r="A80" t="str">
            <v>Vector|||208002290|||ISSR|||ADJ_UNF_PENS_GOOD|||False|||</v>
          </cell>
          <cell r="C80" t="str">
            <v>V_KEYWORD_ISSR_208002290_ADJ_UNF_PENS_GOOD</v>
          </cell>
        </row>
        <row r="81">
          <cell r="A81" t="str">
            <v>Vector|||208002290|||ISSR|||OTH_GCI_ADJ|||False|||</v>
          </cell>
          <cell r="C81" t="str">
            <v>V_KEYWORD_ISSR_208002290_OTH_GCI_ADJ</v>
          </cell>
        </row>
        <row r="82">
          <cell r="A82" t="str">
            <v>Vector|||208002290|||ISSR|||GCI_INFL|||False|||</v>
          </cell>
          <cell r="C82" t="str">
            <v>V_KEYWORD_ISSR_208002290_GCI_INFL</v>
          </cell>
        </row>
        <row r="83">
          <cell r="A83" t="str">
            <v>Vector|||208002290|||ISSR|||BAL_MINO_INT|||False|||</v>
          </cell>
          <cell r="C83" t="str">
            <v>V_KEYWORD_ISSR_208002290_BAL_MINO_INT</v>
          </cell>
        </row>
        <row r="85">
          <cell r="A85" t="str">
            <v>Vector|||208002290|||ISSR|||CF_INC_MINORITY|||False|||</v>
          </cell>
          <cell r="C85" t="str">
            <v>V_KEYWORD_ISSR_208002290_CF_INC_MINORITY</v>
          </cell>
        </row>
        <row r="86">
          <cell r="A86" t="str">
            <v>Vector|||208002290|||ISSR|||DEPR_AMORT|||False|||</v>
          </cell>
          <cell r="C86" t="str">
            <v>V_KEYWORD_ISSR_208002290_DEPR_AMORT</v>
          </cell>
        </row>
        <row r="87">
          <cell r="A87" t="str">
            <v>Vector|||208002290|||ISSR|||WORK_CAP|||False|||</v>
          </cell>
          <cell r="C87" t="str">
            <v>V_KEYWORD_ISSR_208002290_WORK_CAP</v>
          </cell>
        </row>
        <row r="88">
          <cell r="A88" t="str">
            <v>Vector|||208002290|||ISSR|||OTH_OP_CF|||False|||</v>
          </cell>
          <cell r="C88" t="str">
            <v>V_KEYWORD_ISSR_208002290_OTH_OP_CF</v>
          </cell>
        </row>
        <row r="89">
          <cell r="A89" t="str">
            <v>Vector|||208002290|||ISSR|||CF_OPS|||False|||</v>
          </cell>
          <cell r="C89" t="str">
            <v>V_KEYWORD_ISSR_208002290_CF_OPS</v>
          </cell>
        </row>
        <row r="90">
          <cell r="A90" t="str">
            <v>Vector|||208002290|||ISSR|||CAPEX|||False|||</v>
          </cell>
          <cell r="C90" t="str">
            <v>V_KEYWORD_ISSR_208002290_CAPEX</v>
          </cell>
        </row>
        <row r="91">
          <cell r="A91" t="str">
            <v>Vector|||208002290|||ISSR|||ACQ|||False|||</v>
          </cell>
          <cell r="C91" t="str">
            <v>V_KEYWORD_ISSR_208002290_ACQ</v>
          </cell>
        </row>
        <row r="92">
          <cell r="A92" t="str">
            <v>Vector|||208002290|||ISSR|||DIVEST|||False|||</v>
          </cell>
          <cell r="C92" t="str">
            <v>V_KEYWORD_ISSR_208002290_DIVEST</v>
          </cell>
        </row>
        <row r="93">
          <cell r="A93" t="str">
            <v>Vector|||208002290|||ISSR|||OTH_INV_CF|||False|||</v>
          </cell>
          <cell r="C93" t="str">
            <v>V_KEYWORD_ISSR_208002290_OTH_INV_CF</v>
          </cell>
        </row>
        <row r="94">
          <cell r="A94" t="str">
            <v>Vector|||208002290|||ISSR|||CF_INV|||False|||</v>
          </cell>
          <cell r="C94" t="str">
            <v>V_KEYWORD_ISSR_208002290_CF_INV</v>
          </cell>
        </row>
        <row r="95">
          <cell r="A95" t="str">
            <v>Vector|||208002290|||ISSR|||DIV_PAID|||False|||</v>
          </cell>
          <cell r="C95" t="str">
            <v>V_KEYWORD_ISSR_208002290_DIV_PAID</v>
          </cell>
        </row>
        <row r="96">
          <cell r="A96" t="str">
            <v>Vector|||208002290|||ISSR|||SH_REPUR|||False|||</v>
          </cell>
          <cell r="C96" t="str">
            <v>V_KEYWORD_ISSR_208002290_SH_REPUR</v>
          </cell>
        </row>
        <row r="97">
          <cell r="A97" t="str">
            <v>Vector|||208002290|||ISSR|||CHG_LT_DEBT|||False|||</v>
          </cell>
          <cell r="C97" t="str">
            <v>V_KEYWORD_ISSR_208002290_CHG_LT_DEBT</v>
          </cell>
        </row>
        <row r="98">
          <cell r="A98" t="str">
            <v>Vector|||208002290|||ISSR|||OTH_FIN_CF|||False|||</v>
          </cell>
          <cell r="C98" t="str">
            <v>V_KEYWORD_ISSR_208002290_OTH_FIN_CF</v>
          </cell>
        </row>
        <row r="99">
          <cell r="A99" t="str">
            <v>Vector|||208002290|||ISSR|||CF_FIN|||False|||</v>
          </cell>
          <cell r="C99" t="str">
            <v>V_KEYWORD_ISSR_208002290_CF_FIN</v>
          </cell>
        </row>
        <row r="100">
          <cell r="A100" t="str">
            <v>Vector|||208002290|||ISSR|||TOT_CF|||False|||</v>
          </cell>
          <cell r="C100" t="str">
            <v>V_KEYWORD_ISSR_208002290_TOT_CF</v>
          </cell>
        </row>
        <row r="102">
          <cell r="A102" t="str">
            <v>Vector|||208002290|||ISSR|||ASSOC_JV_ADDBK|||False|||</v>
          </cell>
          <cell r="C102" t="str">
            <v>V_KEYWORD_ISSR_208002290_ASSOC_JV_ADDBK</v>
          </cell>
        </row>
        <row r="103">
          <cell r="A103" t="str">
            <v>Vector|||208002290|||ISSR|||PL_SALE_ASSETS|||False|||</v>
          </cell>
          <cell r="C103" t="str">
            <v>V_KEYWORD_ISSR_208002290_PL_SALE_ASSETS</v>
          </cell>
        </row>
        <row r="104">
          <cell r="A104" t="str">
            <v>Vector|||208002290|||ISSR|||OTH_NONCASH_ADJ|||False|||</v>
          </cell>
          <cell r="C104" t="str">
            <v>V_KEYWORD_ISSR_208002290_OTH_NONCASH_ADJ</v>
          </cell>
        </row>
        <row r="105">
          <cell r="A105" t="str">
            <v>Vector|||208002290|||ISSR|||OTH_DACF_ADJ|||False|||</v>
          </cell>
          <cell r="C105" t="str">
            <v>V_KEYWORD_ISSR_208002290_OTH_DACF_ADJ</v>
          </cell>
        </row>
        <row r="106">
          <cell r="A106" t="str">
            <v>Vector|||208002290|||ISSR|||CASH_INT_EXP|||False|||</v>
          </cell>
          <cell r="C106" t="str">
            <v>V_KEYWORD_ISSR_208002290_CASH_INT_EXP</v>
          </cell>
        </row>
        <row r="107">
          <cell r="A107" t="str">
            <v>Vector|||208002290|||ISSR|||CASH_TAX_EXP|||False|||</v>
          </cell>
          <cell r="C107" t="str">
            <v>V_KEYWORD_ISSR_208002290_CASH_TAX_EXP</v>
          </cell>
        </row>
        <row r="108">
          <cell r="A108" t="str">
            <v>Vector|||208002290|||ISSR|||DIVDS_ASSOC_JV|||False|||</v>
          </cell>
          <cell r="C108" t="str">
            <v>V_KEYWORD_ISSR_208002290_DIVDS_ASSOC_JV</v>
          </cell>
        </row>
        <row r="109">
          <cell r="A109" t="str">
            <v>Vector|||208002290|||ISSR|||CAPEX_MAINTENANCE|||False|||</v>
          </cell>
          <cell r="C109" t="str">
            <v>V_KEYWORD_ISSR_208002290_CAPEX_MAINTENANCE</v>
          </cell>
        </row>
        <row r="110">
          <cell r="A110" t="str">
            <v>Vector|||208002290|||ISSR|||CAPEX_EXPANSION|||False|||</v>
          </cell>
          <cell r="C110" t="str">
            <v>V_KEYWORD_ISSR_208002290_CAPEX_EXPANSION</v>
          </cell>
        </row>
        <row r="111">
          <cell r="A111" t="str">
            <v>Vector|||208002290|||ISSR|||NONPPE_CAPEX|||False|||</v>
          </cell>
          <cell r="C111" t="str">
            <v>V_KEYWORD_ISSR_208002290_NONPPE_CAPEX</v>
          </cell>
        </row>
        <row r="112">
          <cell r="A112" t="str">
            <v>Vector|||208002290|||ISSR|||DIVDS_PD_MINORITIES|||False|||</v>
          </cell>
          <cell r="C112" t="str">
            <v>V_KEYWORD_ISSR_208002290_DIVDS_PD_MINORITIES</v>
          </cell>
        </row>
        <row r="114">
          <cell r="A114" t="str">
            <v>Vector|||208002290|||ISSR|||EMPLOYEES|||False|||</v>
          </cell>
          <cell r="C114" t="str">
            <v>V_KEYWORD_ISSR_208002290_EMPLOYEES</v>
          </cell>
        </row>
        <row r="116">
          <cell r="A116" t="str">
            <v>Vector|||208002290|||ISSR|||SALES_TOT_AM|||False|||</v>
          </cell>
          <cell r="C116" t="str">
            <v>V_KEYWORD_ISSR_208002290_SALES_TOT_AM</v>
          </cell>
        </row>
        <row r="117">
          <cell r="A117" t="str">
            <v>Vector|||208002290|||ISSR|||SALES_US|||False|||</v>
          </cell>
          <cell r="C117" t="str">
            <v>V_KEYWORD_ISSR_208002290_SALES_US</v>
          </cell>
        </row>
        <row r="119">
          <cell r="A119" t="str">
            <v>Vector|||208002290|||ISSR|||SALES_BRAZIL|||False|||</v>
          </cell>
          <cell r="C119" t="str">
            <v>V_KEYWORD_ISSR_208002290_SALES_BRAZIL</v>
          </cell>
        </row>
        <row r="120">
          <cell r="A120" t="str">
            <v>Vector|||208002290|||ISSR|||SALES_OTH_AM|||False|||</v>
          </cell>
          <cell r="C120" t="str">
            <v>V_KEYWORD_ISSR_208002290_SALES_OTH_AM</v>
          </cell>
        </row>
        <row r="121">
          <cell r="A121" t="str">
            <v>Vector|||208002290|||ISSR|||SALES_TOT_EMEA|||False|||</v>
          </cell>
          <cell r="C121" t="str">
            <v>V_KEYWORD_ISSR_208002290_SALES_TOT_EMEA</v>
          </cell>
        </row>
        <row r="122">
          <cell r="A122" t="str">
            <v>Vector|||208002290|||ISSR|||SALES_UK|||False|||</v>
          </cell>
          <cell r="C122" t="str">
            <v>V_KEYWORD_ISSR_208002290_SALES_UK</v>
          </cell>
        </row>
        <row r="123">
          <cell r="A123" t="str">
            <v>Vector|||208002290|||ISSR|||SALES_EU_EX_UK|||False|||</v>
          </cell>
          <cell r="C123" t="str">
            <v>V_KEYWORD_ISSR_208002290_SALES_EU_EX_UK</v>
          </cell>
        </row>
        <row r="140">
          <cell r="A140" t="str">
            <v>Vector|||208002290|||ISSR|||SALES_CEE|||False|||</v>
          </cell>
          <cell r="C140" t="str">
            <v>V_KEYWORD_ISSR_208002290_SALES_CEE</v>
          </cell>
        </row>
        <row r="141">
          <cell r="A141" t="str">
            <v>Vector|||208002290|||ISSR|||SALES_ME|||False|||</v>
          </cell>
          <cell r="C141" t="str">
            <v>V_KEYWORD_ISSR_208002290_SALES_ME</v>
          </cell>
        </row>
        <row r="142">
          <cell r="A142" t="str">
            <v>Vector|||208002290|||ISSR|||SALES_TOT_AFRICA|||False|||</v>
          </cell>
          <cell r="C142" t="str">
            <v>V_KEYWORD_ISSR_208002290_SALES_TOT_AFRICA</v>
          </cell>
        </row>
        <row r="143">
          <cell r="A143" t="str">
            <v>Vector|||208002290|||ISSR|||SALES_RUSSIA|||False|||</v>
          </cell>
          <cell r="C143" t="str">
            <v>V_KEYWORD_ISSR_208002290_SALES_RUSSIA</v>
          </cell>
        </row>
        <row r="144">
          <cell r="A144" t="str">
            <v>Vector|||208002290|||ISSR|||SALES_OTH_EMEA|||False|||</v>
          </cell>
          <cell r="C144" t="str">
            <v>V_KEYWORD_ISSR_208002290_SALES_OTH_EMEA</v>
          </cell>
        </row>
        <row r="145">
          <cell r="A145" t="str">
            <v>Vector|||208002290|||ISSR|||SALES_TOT_ASIA|||False|||</v>
          </cell>
          <cell r="C145" t="str">
            <v>V_KEYWORD_ISSR_208002290_SALES_TOT_ASIA</v>
          </cell>
        </row>
        <row r="146">
          <cell r="A146" t="str">
            <v>Vector|||208002290|||ISSR|||SALES_JAPAN|||False|||</v>
          </cell>
          <cell r="C146" t="str">
            <v>V_KEYWORD_ISSR_208002290_SALES_JAPAN</v>
          </cell>
        </row>
        <row r="147">
          <cell r="A147" t="str">
            <v>Vector|||208002290|||ISSR|||SALES_CHINA|||False|||</v>
          </cell>
          <cell r="C147" t="str">
            <v>V_KEYWORD_ISSR_208002290_SALES_CHINA</v>
          </cell>
        </row>
        <row r="148">
          <cell r="A148" t="str">
            <v>Vector|||208002290|||ISSR|||SALES_INDIA|||False|||</v>
          </cell>
          <cell r="C148" t="str">
            <v>V_KEYWORD_ISSR_208002290_SALES_INDIA</v>
          </cell>
        </row>
        <row r="149">
          <cell r="A149" t="str">
            <v>Vector|||208002290|||ISSR|||SALES_SK|||False|||</v>
          </cell>
          <cell r="C149" t="str">
            <v>V_KEYWORD_ISSR_208002290_SALES_SK</v>
          </cell>
        </row>
        <row r="150">
          <cell r="A150" t="str">
            <v>Vector|||208002290|||ISSR|||SALES_TAIWAN|||False|||</v>
          </cell>
          <cell r="C150" t="str">
            <v>V_KEYWORD_ISSR_208002290_SALES_TAIWAN</v>
          </cell>
        </row>
        <row r="153">
          <cell r="A153" t="str">
            <v>Vector|||208002290|||ISSR|||SALES_OTH_AEJ|||False|||</v>
          </cell>
          <cell r="C153" t="str">
            <v>V_KEYWORD_ISSR_208002290_SALES_OTH_AEJ</v>
          </cell>
        </row>
        <row r="154">
          <cell r="A154" t="str">
            <v>Vector|||208002290|||ISSR|||SALES_OTHER|||False|||</v>
          </cell>
          <cell r="C154" t="str">
            <v>V_KEYWORD_ISSR_208002290_SALES_OTHER</v>
          </cell>
        </row>
        <row r="192">
          <cell r="A192" t="str">
            <v>Vector|||208002290|||ISSR|||SALES_CONS|||False|||</v>
          </cell>
          <cell r="C192" t="str">
            <v>V_KEYWORD_ISSR_208002290_SALES_CONS</v>
          </cell>
        </row>
        <row r="193">
          <cell r="A193" t="str">
            <v>Vector|||208002290|||ISSR|||SALES_IND|||False|||</v>
          </cell>
          <cell r="C193" t="str">
            <v>V_KEYWORD_ISSR_208002290_SALES_IND</v>
          </cell>
        </row>
        <row r="194">
          <cell r="A194" t="str">
            <v>Vector|||208002290|||ISSR|||SALES_GOV|||False|||</v>
          </cell>
          <cell r="C194" t="str">
            <v>V_KEYWORD_ISSR_208002290_SALES_GOV</v>
          </cell>
        </row>
        <row r="195">
          <cell r="A195" t="str">
            <v>Vector|||208002290|||ISSR|||SALES_FINAN|||False|||</v>
          </cell>
          <cell r="C195" t="str">
            <v>V_KEYWORD_ISSR_208002290_SALES_FINAN</v>
          </cell>
        </row>
        <row r="200">
          <cell r="A200" t="str">
            <v>Vector|||208002290|||ISSR|||SALES_OIL_PETRO_FUEL|||False|||</v>
          </cell>
          <cell r="C200" t="str">
            <v>V_KEYWORD_ISSR_208002290_SALES_OIL_PETRO_FUEL</v>
          </cell>
        </row>
        <row r="201">
          <cell r="A201" t="str">
            <v>Vector|||208002290|||ISSR|||SALES_OIL_DERIV_NGLS_PLASTICS|||False|||</v>
          </cell>
          <cell r="C201" t="str">
            <v>V_KEYWORD_ISSR_208002290_SALES_OIL_DERIV_NGLS_PLASTICS</v>
          </cell>
        </row>
        <row r="202">
          <cell r="A202" t="str">
            <v>Vector|||208002290|||ISSR|||SALES_NAT_GAS|||False|||</v>
          </cell>
          <cell r="C202" t="str">
            <v>V_KEYWORD_ISSR_208002290_SALES_NAT_GAS</v>
          </cell>
        </row>
        <row r="203">
          <cell r="A203" t="str">
            <v>Vector|||208002290|||ISSR|||SALES_RUBBER|||False|||</v>
          </cell>
          <cell r="C203" t="str">
            <v>V_KEYWORD_ISSR_208002290_SALES_RUBBER</v>
          </cell>
        </row>
        <row r="204">
          <cell r="A204" t="str">
            <v>Vector|||208002290|||ISSR|||SALES_POTASH|||False|||</v>
          </cell>
          <cell r="C204" t="str">
            <v>V_KEYWORD_ISSR_208002290_SALES_POTASH</v>
          </cell>
        </row>
        <row r="205">
          <cell r="A205" t="str">
            <v>Vector|||208002290|||ISSR|||SALES_NITROGEN|||False|||</v>
          </cell>
          <cell r="C205" t="str">
            <v>V_KEYWORD_ISSR_208002290_SALES_NITROGEN</v>
          </cell>
        </row>
        <row r="206">
          <cell r="A206" t="str">
            <v>Vector|||208002290|||ISSR|||SALES_PHOSPHATE|||False|||</v>
          </cell>
          <cell r="C206" t="str">
            <v>V_KEYWORD_ISSR_208002290_SALES_PHOSPHATE</v>
          </cell>
        </row>
        <row r="207">
          <cell r="A207" t="str">
            <v>Vector|||208002290|||ISSR|||SALES_WHEAT|||False|||</v>
          </cell>
          <cell r="C207" t="str">
            <v>V_KEYWORD_ISSR_208002290_SALES_WHEAT</v>
          </cell>
        </row>
        <row r="208">
          <cell r="A208" t="str">
            <v>Vector|||208002290|||ISSR|||SALES_SUGAR|||False|||</v>
          </cell>
          <cell r="C208" t="str">
            <v>V_KEYWORD_ISSR_208002290_SALES_SUGAR</v>
          </cell>
        </row>
        <row r="209">
          <cell r="A209" t="str">
            <v>Vector|||208002290|||ISSR|||SALES_SOYBEAN|||False|||</v>
          </cell>
          <cell r="C209" t="str">
            <v>V_KEYWORD_ISSR_208002290_SALES_SOYBEAN</v>
          </cell>
        </row>
        <row r="210">
          <cell r="A210" t="str">
            <v>Vector|||208002290|||ISSR|||SALES_CORN|||False|||</v>
          </cell>
          <cell r="C210" t="str">
            <v>V_KEYWORD_ISSR_208002290_SALES_CORN</v>
          </cell>
        </row>
        <row r="211">
          <cell r="A211" t="str">
            <v>Vector|||208002290|||ISSR|||SALES_COTTON|||False|||</v>
          </cell>
          <cell r="C211" t="str">
            <v>V_KEYWORD_ISSR_208002290_SALES_COTTON</v>
          </cell>
        </row>
        <row r="212">
          <cell r="A212" t="str">
            <v>Vector|||208002290|||ISSR|||SALES_COFFEE|||False|||</v>
          </cell>
          <cell r="C212" t="str">
            <v>V_KEYWORD_ISSR_208002290_SALES_COFFEE</v>
          </cell>
        </row>
        <row r="213">
          <cell r="A213" t="str">
            <v>Vector|||208002290|||ISSR|||SALES_OTH_COMMODITY|||False|||</v>
          </cell>
          <cell r="C213" t="str">
            <v>V_KEYWORD_ISSR_208002290_SALES_OTH_COMMODITY</v>
          </cell>
        </row>
        <row r="214">
          <cell r="A214" t="str">
            <v>Vector|||208002290|||ISSR|||SALES_OTH_SALES_SOURCES|||False|||</v>
          </cell>
          <cell r="C214" t="str">
            <v>V_KEYWORD_ISSR_208002290_SALES_OTH_SALES_SOURCES</v>
          </cell>
        </row>
        <row r="216">
          <cell r="A216" t="str">
            <v>Vector|||208002290|||ISSR|||EXP_OIL_PETRO_FUEL|||False|||</v>
          </cell>
          <cell r="C216" t="str">
            <v>V_KEYWORD_ISSR_208002290_EXP_OIL_PETRO_FUEL</v>
          </cell>
        </row>
        <row r="217">
          <cell r="A217" t="str">
            <v>Vector|||208002290|||ISSR|||EXP_OIL_DERIV_NGLS_PLASTICS|||False|||</v>
          </cell>
          <cell r="C217" t="str">
            <v>V_KEYWORD_ISSR_208002290_EXP_OIL_DERIV_NGLS_PLASTICS</v>
          </cell>
        </row>
        <row r="218">
          <cell r="A218" t="str">
            <v>Vector|||208002290|||ISSR|||EXP_NAT_GAS|||False|||</v>
          </cell>
          <cell r="C218" t="str">
            <v>V_KEYWORD_ISSR_208002290_EXP_NAT_GAS</v>
          </cell>
        </row>
        <row r="219">
          <cell r="A219" t="str">
            <v>Vector|||208002290|||ISSR|||EXP_COAL_THERMAL|||False|||</v>
          </cell>
          <cell r="C219" t="str">
            <v>V_KEYWORD_ISSR_208002290_EXP_COAL_THERMAL</v>
          </cell>
        </row>
        <row r="220">
          <cell r="A220" t="str">
            <v>Vector|||208002290|||ISSR|||EXP_COAL_MET|||False|||</v>
          </cell>
          <cell r="C220" t="str">
            <v>V_KEYWORD_ISSR_208002290_EXP_COAL_MET</v>
          </cell>
        </row>
        <row r="221">
          <cell r="A221" t="str">
            <v>Vector|||208002290|||ISSR|||EXP_WATER|||False|||</v>
          </cell>
          <cell r="C221" t="str">
            <v>V_KEYWORD_ISSR_208002290_EXP_WATER</v>
          </cell>
        </row>
        <row r="222">
          <cell r="A222" t="str">
            <v>Vector|||208002290|||ISSR|||EXP_OTH_COMMODITY|||False|||</v>
          </cell>
          <cell r="C222" t="str">
            <v>V_KEYWORD_ISSR_208002290_EXP_OTH_COMMODITY</v>
          </cell>
        </row>
        <row r="223">
          <cell r="A223" t="str">
            <v>Vector|||208002290|||ISSR|||EXP_OTH_COST|||False|||</v>
          </cell>
          <cell r="C223" t="str">
            <v>V_KEYWORD_ISSR_208002290_EXP_OTH_COST</v>
          </cell>
        </row>
        <row r="225">
          <cell r="A225" t="str">
            <v>Vector|||208002290|||ISSR|||SALES_FX_GPB|||False|||</v>
          </cell>
          <cell r="C225" t="str">
            <v>V_KEYWORD_ISSR_208002290_SALES_FX_GPB</v>
          </cell>
        </row>
        <row r="226">
          <cell r="A226" t="str">
            <v>Vector|||208002290|||ISSR|||SALES_FX_EUR|||False|||</v>
          </cell>
          <cell r="C226" t="str">
            <v>V_KEYWORD_ISSR_208002290_SALES_FX_EUR</v>
          </cell>
        </row>
        <row r="227">
          <cell r="A227" t="str">
            <v>Vector|||208002290|||ISSR|||SALES_FX_RUB|||False|||</v>
          </cell>
          <cell r="C227" t="str">
            <v>V_KEYWORD_ISSR_208002290_SALES_FX_RUB</v>
          </cell>
        </row>
        <row r="228">
          <cell r="A228" t="str">
            <v>Vector|||208002290|||ISSR|||SALES_FX_USD|||False|||</v>
          </cell>
          <cell r="C228" t="str">
            <v>V_KEYWORD_ISSR_208002290_SALES_FX_USD</v>
          </cell>
        </row>
        <row r="229">
          <cell r="A229" t="str">
            <v>Vector|||208002290|||ISSR|||SALES_FX_BRL|||False|||</v>
          </cell>
          <cell r="C229" t="str">
            <v>V_KEYWORD_ISSR_208002290_SALES_FX_BRL</v>
          </cell>
        </row>
        <row r="230">
          <cell r="A230" t="str">
            <v>Vector|||208002290|||ISSR|||SALES_FX_YEN|||False|||</v>
          </cell>
          <cell r="C230" t="str">
            <v>V_KEYWORD_ISSR_208002290_SALES_FX_YEN</v>
          </cell>
        </row>
        <row r="231">
          <cell r="A231" t="str">
            <v>Vector|||208002290|||ISSR|||SALES_FX_CNY|||False|||</v>
          </cell>
          <cell r="C231" t="str">
            <v>V_KEYWORD_ISSR_208002290_SALES_FX_CNY</v>
          </cell>
        </row>
        <row r="232">
          <cell r="A232" t="str">
            <v>Vector|||208002290|||ISSR|||SALES_FX_INR|||False|||</v>
          </cell>
          <cell r="C232" t="str">
            <v>V_KEYWORD_ISSR_208002290_SALES_FX_INR</v>
          </cell>
        </row>
        <row r="233">
          <cell r="A233" t="str">
            <v>Vector|||208002290|||ISSR|||SALES_FX_KRW|||False|||</v>
          </cell>
          <cell r="C233" t="str">
            <v>V_KEYWORD_ISSR_208002290_SALES_FX_KRW</v>
          </cell>
        </row>
        <row r="234">
          <cell r="A234" t="str">
            <v>Vector|||208002290|||ISSR|||SALES_FX_TWD|||False|||</v>
          </cell>
          <cell r="C234" t="str">
            <v>V_KEYWORD_ISSR_208002290_SALES_FX_TWD</v>
          </cell>
        </row>
        <row r="235">
          <cell r="A235" t="str">
            <v>Vector|||208002290|||ISSR|||SALES_FX_OTH|||False|||</v>
          </cell>
          <cell r="C235" t="str">
            <v>V_KEYWORD_ISSR_208002290_SALES_FX_OTH</v>
          </cell>
        </row>
        <row r="245">
          <cell r="A245" t="str">
            <v>Scalar|||200006864|||EQTY|||AEJ_LIST|||False|||</v>
          </cell>
          <cell r="C245" t="str">
            <v>V_KEYWORD_EQTY_200006864_AEJ_LIST</v>
          </cell>
        </row>
        <row r="246">
          <cell r="A246" t="str">
            <v>Scalar|||200006864|||EQTY|||AEJ_CONVICTION|||False|||</v>
          </cell>
          <cell r="C246" t="str">
            <v>V_KEYWORD_EQTY_200006864_AEJ_CONVICTION</v>
          </cell>
        </row>
        <row r="247">
          <cell r="A247" t="str">
            <v>Scalar|||200006864|||EQTY|||LEGAL_RATING|||False|||</v>
          </cell>
          <cell r="C247" t="str">
            <v>V_KEYWORD_EQTY_200006864_LEGAL_RATING</v>
          </cell>
        </row>
        <row r="248">
          <cell r="A248" t="str">
            <v>Scalar|||200006864|||EQTY|||TARGET_PRICE|||False|||</v>
          </cell>
          <cell r="C248" t="str">
            <v>V_KEYWORD_EQTY_200006864_TARGET_PRICE</v>
          </cell>
        </row>
        <row r="249">
          <cell r="A249" t="str">
            <v>Scalar|||200006864|||EQTY|||TP_PERIOD|||False|||</v>
          </cell>
          <cell r="C249" t="str">
            <v>V_KEYWORD_EQTY_200006864_TP_PERIOD</v>
          </cell>
        </row>
        <row r="250">
          <cell r="A250" t="str">
            <v>Scalar|||200006864|||EQTY|||NUM_SH|||False|||</v>
          </cell>
          <cell r="C250" t="str">
            <v>V_KEYWORD_EQTY_200006864_NUM_SH</v>
          </cell>
        </row>
        <row r="251">
          <cell r="A251" t="str">
            <v>Scalar|||200006864|||EQTY|||FREE_FLOAT|||False|||</v>
          </cell>
          <cell r="C251" t="str">
            <v>V_KEYWORD_EQTY_200006864_FREE_FLOAT</v>
          </cell>
        </row>
        <row r="252">
          <cell r="A252" t="str">
            <v>Scalar|||200006864|||EQTY|||FOREIGN_HOLDNG|||False|||</v>
          </cell>
          <cell r="C252" t="str">
            <v>V_KEYWORD_EQTY_200006864_FOREIGN_HOLDNG</v>
          </cell>
        </row>
        <row r="253">
          <cell r="A253" t="str">
            <v>BreakdownScalar|||200006864|||EQTY|||ACT|||False|||1</v>
          </cell>
          <cell r="C253" t="str">
            <v>V_KEYWORD_EQTY_200006864_ACT1</v>
          </cell>
        </row>
        <row r="254">
          <cell r="A254" t="str">
            <v>BreakdownScalar|||200006864|||EQTY|||ACT|||False|||2</v>
          </cell>
          <cell r="C254" t="str">
            <v>V_KEYWORD_EQTY_200006864_ACT2</v>
          </cell>
        </row>
        <row r="255">
          <cell r="A255" t="str">
            <v>BreakdownScalar|||200006864|||EQTY|||ACT|||False|||3</v>
          </cell>
          <cell r="C255" t="str">
            <v>V_KEYWORD_EQTY_200006864_ACT3</v>
          </cell>
        </row>
        <row r="256">
          <cell r="A256" t="str">
            <v>Scalar|||200006864|||EQTY|||CATALYST1_DATE|||True|||</v>
          </cell>
          <cell r="C256" t="str">
            <v>V_KEYWORD_EQTY_200006864_CATALYST1_DATE</v>
          </cell>
        </row>
        <row r="257">
          <cell r="A257" t="str">
            <v>Scalar|||200006864|||EQTY|||CATALYST1_EVENT|||False|||</v>
          </cell>
          <cell r="C257" t="str">
            <v>V_KEYWORD_EQTY_200006864_CATALYST1_EVENT</v>
          </cell>
        </row>
        <row r="258">
          <cell r="A258" t="str">
            <v>Scalar|||200006864|||EQTY|||CATALYST2_DATE|||True|||</v>
          </cell>
          <cell r="C258" t="str">
            <v>V_KEYWORD_EQTY_200006864_CATALYST2_DATE</v>
          </cell>
        </row>
        <row r="259">
          <cell r="A259" t="str">
            <v>Scalar|||200006864|||EQTY|||CATALYST2_EVENT|||False|||</v>
          </cell>
          <cell r="C259" t="str">
            <v>V_KEYWORD_EQTY_200006864_CATALYST2_EVENT</v>
          </cell>
        </row>
        <row r="260">
          <cell r="A260" t="str">
            <v>Scalar|||200006864|||EQTY|||CATALYST3_DATE|||True|||</v>
          </cell>
          <cell r="C260" t="str">
            <v>V_KEYWORD_EQTY_200006864_CATALYST3_DATE</v>
          </cell>
        </row>
        <row r="261">
          <cell r="A261" t="str">
            <v>Scalar|||200006864|||EQTY|||CATALYST3_EVENT|||False|||</v>
          </cell>
          <cell r="C261" t="str">
            <v>V_KEYWORD_EQTY_200006864_CATALYST3_EVENT</v>
          </cell>
        </row>
        <row r="262">
          <cell r="A262" t="str">
            <v>Scalar|||200006864|||EQTY|||CATALYST4_DATE|||True|||</v>
          </cell>
          <cell r="C262" t="str">
            <v>V_KEYWORD_EQTY_200006864_CATALYST4_DATE</v>
          </cell>
        </row>
        <row r="263">
          <cell r="A263" t="str">
            <v>Scalar|||200006864|||EQTY|||CATALYST4_EVENT|||False|||</v>
          </cell>
          <cell r="C263" t="str">
            <v>V_KEYWORD_EQTY_200006864_CATALYST4_EVENT</v>
          </cell>
        </row>
        <row r="264">
          <cell r="A264" t="str">
            <v>Scalar|||200006864|||EQTY|||CATALYST5_DATE|||True|||</v>
          </cell>
          <cell r="C264" t="str">
            <v>V_KEYWORD_EQTY_200006864_CATALYST5_DATE</v>
          </cell>
        </row>
        <row r="265">
          <cell r="A265" t="str">
            <v>Scalar|||200006864|||EQTY|||CATALYST5_EVENT|||False|||</v>
          </cell>
          <cell r="C265" t="str">
            <v>V_KEYWORD_EQTY_200006864_CATALYST5_EVENT</v>
          </cell>
        </row>
        <row r="266">
          <cell r="A266" t="str">
            <v>Scalar|||200006864|||EQTY|||PRI_TARG_MULT|||False|||</v>
          </cell>
          <cell r="C266" t="str">
            <v>V_KEYWORD_EQTY_200006864_PRI_TARG_MULT</v>
          </cell>
        </row>
        <row r="267">
          <cell r="A267" t="str">
            <v>Scalar|||200006864|||EQTY|||PRI_TARG_METH|||False|||</v>
          </cell>
          <cell r="C267" t="str">
            <v>V_KEYWORD_EQTY_200006864_PRI_TARG_METH</v>
          </cell>
        </row>
        <row r="269">
          <cell r="A269" t="str">
            <v>Vector|||200006864|||EQTY|||BVPS_PUB|||False|||</v>
          </cell>
          <cell r="C269" t="str">
            <v>V_KEYWORD_EQTY_200006864_BVPS_PUB</v>
          </cell>
        </row>
        <row r="270">
          <cell r="A270" t="str">
            <v>Vector|||200006864|||EQTY|||DPS_PUB|||False|||</v>
          </cell>
          <cell r="C270" t="str">
            <v>V_KEYWORD_EQTY_200006864_DPS_PUB</v>
          </cell>
        </row>
        <row r="271">
          <cell r="A271" t="str">
            <v>Vector|||200006864|||EQTY|||DPS_SPECIAL_PUB|||False|||</v>
          </cell>
          <cell r="C271" t="str">
            <v>V_KEYWORD_EQTY_200006864_DPS_SPECIAL_PUB</v>
          </cell>
        </row>
        <row r="272">
          <cell r="A272" t="str">
            <v>Vector|||200006864|||EQTY|||EBITDA_PUB|||False|||</v>
          </cell>
          <cell r="C272" t="str">
            <v>V_KEYWORD_EQTY_200006864_EBITDA_PUB</v>
          </cell>
        </row>
        <row r="273">
          <cell r="A273" t="str">
            <v>Vector|||200006864|||EQTY|||EPS_PUB|||False|||</v>
          </cell>
          <cell r="C273" t="str">
            <v>V_KEYWORD_EQTY_200006864_EPS_PUB</v>
          </cell>
          <cell r="AT273" t="str">
            <v>ERROR</v>
          </cell>
          <cell r="AY273" t="str">
            <v>ERROR</v>
          </cell>
          <cell r="BD273" t="str">
            <v>ERROR</v>
          </cell>
        </row>
        <row r="274">
          <cell r="A274" t="str">
            <v>Vector|||200006864|||EQTY|||EV_ADJ_PUB|||False|||</v>
          </cell>
          <cell r="C274" t="str">
            <v>V_KEYWORD_EQTY_200006864_EV_ADJ_PUB</v>
          </cell>
        </row>
        <row r="275">
          <cell r="A275" t="str">
            <v>Vector|||200006864|||EQTY|||NET_DEBT_PUB|||False|||</v>
          </cell>
          <cell r="C275" t="str">
            <v>V_KEYWORD_EQTY_200006864_NET_DEBT_PUB</v>
          </cell>
        </row>
        <row r="276">
          <cell r="A276" t="str">
            <v>Vector|||200006864|||EQTY|||NI_PUB|||False|||</v>
          </cell>
          <cell r="C276" t="str">
            <v>V_KEYWORD_EQTY_200006864_NI_PUB</v>
          </cell>
        </row>
        <row r="277">
          <cell r="A277" t="str">
            <v>Vector|||200006864|||EQTY|||EBIT_PUB|||False|||</v>
          </cell>
          <cell r="C277" t="str">
            <v>V_KEYWORD_EQTY_200006864_EBIT_PUB</v>
          </cell>
        </row>
        <row r="278">
          <cell r="A278" t="str">
            <v>Vector|||200006864|||EQTY|||PTP_PUB|||False|||</v>
          </cell>
          <cell r="C278" t="str">
            <v>V_KEYWORD_EQTY_200006864_PTP_PUB</v>
          </cell>
        </row>
        <row r="279">
          <cell r="A279" t="str">
            <v>Vector|||200006864|||EQTY|||REVS_PUB|||False|||</v>
          </cell>
          <cell r="C279" t="str">
            <v>V_KEYWORD_EQTY_200006864_REVS_PUB</v>
          </cell>
        </row>
        <row r="280">
          <cell r="A280" t="str">
            <v>Vector|||200006864|||EQTY|||EQ_PUB|||False|||</v>
          </cell>
          <cell r="C280" t="str">
            <v>V_KEYWORD_EQTY_200006864_EQ_PUB</v>
          </cell>
        </row>
        <row r="281">
          <cell r="A281" t="str">
            <v>Vector|||200006864|||EQTY|||EPS_CONS_PUB|||False|||</v>
          </cell>
          <cell r="C281" t="str">
            <v>V_KEYWORD_EQTY_200006864_EPS_CONS_PUB</v>
          </cell>
        </row>
        <row r="282">
          <cell r="A282" t="str">
            <v>Vector|||200006864|||EQTY|||OP_IMPACT_WON_APPR_USD_PUB|||False|||</v>
          </cell>
          <cell r="C282" t="str">
            <v>V_KEYWORD_EQTY_200006864_OP_IMPACT_WON_APPR_USD_PUB</v>
          </cell>
        </row>
        <row r="283">
          <cell r="A283" t="str">
            <v>Vector|||200006864|||EQTY|||OP_IMPACT_WON_APPR_EUR_PUB|||False|||</v>
          </cell>
          <cell r="C283" t="str">
            <v>V_KEYWORD_EQTY_200006864_OP_IMPACT_WON_APPR_EUR_PUB</v>
          </cell>
        </row>
        <row r="284">
          <cell r="A284" t="str">
            <v>Vector|||200006864|||EQTY|||NI_IMPACT_WON_APPR_USD_PUB|||False|||</v>
          </cell>
          <cell r="C284" t="str">
            <v>V_KEYWORD_EQTY_200006864_NI_IMPACT_WON_APPR_USD_PUB</v>
          </cell>
        </row>
        <row r="285">
          <cell r="A285" t="str">
            <v>Vector|||200006864|||EQTY|||NI_IMPACT_WON_APPR_EUR_PUB|||False|||</v>
          </cell>
          <cell r="C285" t="str">
            <v>V_KEYWORD_EQTY_200006864_NI_IMPACT_WON_APPR_EUR_PUB</v>
          </cell>
        </row>
        <row r="287">
          <cell r="A287" t="str">
            <v>Vector|||200006864|||EQTY|||PROV_INC_TAX|||False|||</v>
          </cell>
          <cell r="C287" t="str">
            <v>V_KEYWORD_EQTY_200006864_PROV_INC_TAX</v>
          </cell>
        </row>
        <row r="288">
          <cell r="A288" t="str">
            <v>Vector|||200006864|||EQTY|||INC_MINORITY|||False|||</v>
          </cell>
          <cell r="C288" t="str">
            <v>V_KEYWORD_EQTY_200006864_INC_MINORITY</v>
          </cell>
        </row>
        <row r="289">
          <cell r="A289" t="str">
            <v>Vector|||200006864|||EQTY|||NI_PRE_PREF|||False|||</v>
          </cell>
          <cell r="C289" t="str">
            <v>V_KEYWORD_EQTY_200006864_NI_PRE_PREF</v>
          </cell>
        </row>
        <row r="290">
          <cell r="A290" t="str">
            <v>Vector|||200006864|||EQTY|||PREF_DIV|||False|||</v>
          </cell>
          <cell r="C290" t="str">
            <v>V_KEYWORD_EQTY_200006864_PREF_DIV</v>
          </cell>
        </row>
        <row r="291">
          <cell r="A291" t="str">
            <v>Vector|||200006864|||EQTY|||NET_EARNING|||False|||</v>
          </cell>
          <cell r="C291" t="str">
            <v>V_KEYWORD_EQTY_200006864_NET_EARNING</v>
          </cell>
        </row>
        <row r="292">
          <cell r="A292" t="str">
            <v>Vector|||200006864|||EQTY|||TAX_EXC|||False|||</v>
          </cell>
          <cell r="C292" t="str">
            <v>V_KEYWORD_EQTY_200006864_TAX_EXC</v>
          </cell>
        </row>
        <row r="293">
          <cell r="A293" t="str">
            <v>Vector|||200006864|||EQTY|||NET_INC|||False|||</v>
          </cell>
          <cell r="C293" t="str">
            <v>V_KEYWORD_EQTY_200006864_NET_INC</v>
          </cell>
        </row>
        <row r="294">
          <cell r="A294" t="str">
            <v>Vector|||200006864|||EQTY|||EPS|||False|||</v>
          </cell>
          <cell r="C294" t="str">
            <v>V_KEYWORD_EQTY_200006864_EPS</v>
          </cell>
        </row>
        <row r="295">
          <cell r="A295" t="str">
            <v>Vector|||200006864|||EQTY|||EPS_FUL_DIL|||False|||</v>
          </cell>
          <cell r="C295" t="str">
            <v>V_KEYWORD_EQTY_200006864_EPS_FUL_DIL</v>
          </cell>
        </row>
        <row r="296">
          <cell r="A296" t="str">
            <v>Vector|||200006864|||EQTY|||EPS_POST_BASIC|||False|||</v>
          </cell>
          <cell r="C296" t="str">
            <v>V_KEYWORD_EQTY_200006864_EPS_POST_BASIC</v>
          </cell>
        </row>
        <row r="297">
          <cell r="A297" t="str">
            <v>Vector|||200006864|||EQTY|||FULLY_DIL_EPS|||False|||</v>
          </cell>
          <cell r="C297" t="str">
            <v>V_KEYWORD_EQTY_200006864_FULLY_DIL_EPS</v>
          </cell>
        </row>
        <row r="298">
          <cell r="A298" t="str">
            <v>Vector|||200006864|||EQTY|||COMMON_DIV_PAID|||False|||</v>
          </cell>
          <cell r="C298" t="str">
            <v>V_KEYWORD_EQTY_200006864_COMMON_DIV_PAID</v>
          </cell>
        </row>
        <row r="299">
          <cell r="A299" t="str">
            <v>Vector|||200006864|||EQTY|||DPS|||False|||</v>
          </cell>
          <cell r="C299" t="str">
            <v>V_KEYWORD_EQTY_200006864_DPS</v>
          </cell>
        </row>
        <row r="300">
          <cell r="A300" t="str">
            <v>Vector|||200006864|||EQTY|||SH|||False|||</v>
          </cell>
          <cell r="C300" t="str">
            <v>V_KEYWORD_EQTY_200006864_SH</v>
          </cell>
        </row>
        <row r="301">
          <cell r="A301" t="str">
            <v>Vector|||200006864|||EQTY|||DILUTE_SHARES|||False|||</v>
          </cell>
          <cell r="C301" t="str">
            <v>V_KEYWORD_EQTY_200006864_DILUTE_SHARES</v>
          </cell>
        </row>
        <row r="302">
          <cell r="A302" t="str">
            <v>Vector|||200006864|||EQTY|||NON_OP_ADD|||False|||</v>
          </cell>
          <cell r="C302" t="str">
            <v>V_KEYWORD_EQTY_200006864_NON_OP_ADD</v>
          </cell>
        </row>
        <row r="304">
          <cell r="A304" t="str">
            <v>Vector|||200006864|||EQTY|||MARGIN_TAX_RATE|||False|||</v>
          </cell>
          <cell r="C304" t="str">
            <v>V_KEYWORD_EQTY_200006864_MARGIN_TAX_RATE</v>
          </cell>
        </row>
        <row r="305">
          <cell r="A305" t="str">
            <v>Vector|||200006864|||EQTY|||NI_CONS|||False|||</v>
          </cell>
          <cell r="C305" t="str">
            <v>V_KEYWORD_EQTY_200006864_NI_CONS</v>
          </cell>
        </row>
        <row r="307">
          <cell r="A307" t="str">
            <v>Vector|||200006864|||EQTY|||BVPS|||False|||</v>
          </cell>
          <cell r="C307" t="str">
            <v>V_KEYWORD_EQTY_200006864_BVPS</v>
          </cell>
        </row>
        <row r="309">
          <cell r="A309" t="str">
            <v>Vector|||200006864|||EQTY|||CF_NI_PRE_PREF|||False|||</v>
          </cell>
          <cell r="C309" t="str">
            <v>V_KEYWORD_EQTY_200006864_CF_NI_PRE_PREF</v>
          </cell>
        </row>
        <row r="311">
          <cell r="A311" t="str">
            <v>Scalar|||200006864|||EQTY|||BETA_ANALYST|||False|||</v>
          </cell>
          <cell r="C311" t="str">
            <v>V_KEYWORD_EQTY_200006864_BETA_ANALYST</v>
          </cell>
        </row>
        <row r="312">
          <cell r="A312" t="str">
            <v>Scalar|||200006864|||EQTY|||MKT_EQ_RISK_PREM|||False|||</v>
          </cell>
          <cell r="C312" t="str">
            <v>V_KEYWORD_EQTY_200006864_MKT_EQ_RISK_PREM</v>
          </cell>
        </row>
        <row r="313">
          <cell r="A313" t="str">
            <v>Scalar|||200006864|||EQTY|||RISK_FR_RATE|||False|||</v>
          </cell>
          <cell r="C313" t="str">
            <v>V_KEYWORD_EQTY_200006864_RISK_FR_RATE</v>
          </cell>
        </row>
      </sheetData>
      <sheetData sheetId="12"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Preliminary</v>
          </cell>
          <cell r="AL2" t="str">
            <v>Estimate</v>
          </cell>
          <cell r="AM2" t="str">
            <v>Estimate</v>
          </cell>
          <cell r="AN2" t="str">
            <v>Estimate</v>
          </cell>
          <cell r="AO2" t="str">
            <v>Estimate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</row>
        <row r="5">
          <cell r="A5" t="str">
            <v>Reference Data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</row>
        <row r="117">
          <cell r="B117" t="str">
            <v>Sales - % United States</v>
          </cell>
          <cell r="C117" t="str">
            <v>SALES_US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Sales</v>
          </cell>
        </row>
        <row r="200">
          <cell r="B200" t="str">
            <v>Sales - % Oil/Petrol/Fuel</v>
          </cell>
          <cell r="C200" t="str">
            <v>SALES_OIL_PETRO_FUEL</v>
          </cell>
        </row>
        <row r="201">
          <cell r="B201" t="str">
            <v>Sales - % Oil derivatives/NGLs/plastics</v>
          </cell>
          <cell r="C201" t="str">
            <v>SALES_OIL_DERIV_NGLS_PLASTICS</v>
          </cell>
        </row>
        <row r="202">
          <cell r="B202" t="str">
            <v>Sales - % Nat Gas</v>
          </cell>
          <cell r="C202" t="str">
            <v>SALES_NAT_GAS</v>
          </cell>
        </row>
        <row r="203">
          <cell r="B203" t="str">
            <v>Sales - % Rubber</v>
          </cell>
          <cell r="C203" t="str">
            <v>SALES_RUBBER</v>
          </cell>
        </row>
        <row r="204">
          <cell r="B204" t="str">
            <v>Sales - % Potash</v>
          </cell>
          <cell r="C204" t="str">
            <v>SALES_POTASH</v>
          </cell>
        </row>
        <row r="205">
          <cell r="B205" t="str">
            <v>Sales - % Nitrogen</v>
          </cell>
          <cell r="C205" t="str">
            <v>SALES_NITROGEN</v>
          </cell>
        </row>
        <row r="206">
          <cell r="B206" t="str">
            <v>Sales - % Phosphate</v>
          </cell>
          <cell r="C206" t="str">
            <v>SALES_PHOSPHATE</v>
          </cell>
        </row>
        <row r="207">
          <cell r="B207" t="str">
            <v>Sales - % Wheat</v>
          </cell>
          <cell r="C207" t="str">
            <v>SALES_WHEAT</v>
          </cell>
        </row>
        <row r="208">
          <cell r="B208" t="str">
            <v>Sales - % Sugar</v>
          </cell>
          <cell r="C208" t="str">
            <v>SALES_SUGAR</v>
          </cell>
        </row>
        <row r="209">
          <cell r="B209" t="str">
            <v>Sales - % Soybean</v>
          </cell>
          <cell r="C209" t="str">
            <v>SALES_SOYBEAN</v>
          </cell>
        </row>
        <row r="210">
          <cell r="B210" t="str">
            <v>Sales - % Corn</v>
          </cell>
          <cell r="C210" t="str">
            <v>SALES_CORN</v>
          </cell>
        </row>
        <row r="211">
          <cell r="B211" t="str">
            <v>Sales - % Cotton</v>
          </cell>
          <cell r="C211" t="str">
            <v>SALES_COTTON</v>
          </cell>
        </row>
        <row r="212">
          <cell r="B212" t="str">
            <v>Sales - % Coffee</v>
          </cell>
          <cell r="C212" t="str">
            <v>SALES_COFFEE</v>
          </cell>
        </row>
        <row r="213">
          <cell r="B213" t="str">
            <v>Sales - % Other commodity</v>
          </cell>
          <cell r="C213" t="str">
            <v>SALES_OTH_COMMODITY</v>
          </cell>
        </row>
        <row r="214">
          <cell r="B214" t="str">
            <v>Sales - % Other (Non-Commodity) sales sources</v>
          </cell>
          <cell r="C214" t="str">
            <v>SALES_OTH_SALES_SOURCES</v>
          </cell>
        </row>
        <row r="215">
          <cell r="A215" t="str">
            <v>Commodities Exposure - Expense</v>
          </cell>
        </row>
        <row r="216">
          <cell r="B216" t="str">
            <v>Expense - % Oil/Petrol/Fuel</v>
          </cell>
          <cell r="C216" t="str">
            <v>EXP_OIL_PETRO_FUEL</v>
          </cell>
        </row>
        <row r="217">
          <cell r="B217" t="str">
            <v>Expense - % Oil derivatives/NGLs/plastics</v>
          </cell>
          <cell r="C217" t="str">
            <v>EXP_OIL_DERIV_NGLS_PLASTICS</v>
          </cell>
        </row>
        <row r="218">
          <cell r="B218" t="str">
            <v>Expense - % Nat Gas</v>
          </cell>
          <cell r="C218" t="str">
            <v>EXP_NAT_GAS</v>
          </cell>
        </row>
        <row r="219">
          <cell r="B219" t="str">
            <v>Expense - % Coal: thermal</v>
          </cell>
          <cell r="C219" t="str">
            <v>EXP_COAL_THERMAL</v>
          </cell>
        </row>
        <row r="220">
          <cell r="B220" t="str">
            <v>Expense - % Coal: met</v>
          </cell>
          <cell r="C220" t="str">
            <v>EXP_COAL_MET</v>
          </cell>
        </row>
        <row r="221">
          <cell r="B221" t="str">
            <v>Expense - % Water</v>
          </cell>
          <cell r="C221" t="str">
            <v>EXP_WATER</v>
          </cell>
        </row>
        <row r="222">
          <cell r="B222" t="str">
            <v>Expense - % Other commodity</v>
          </cell>
          <cell r="C222" t="str">
            <v>EXP_OTH_COMMODITY</v>
          </cell>
        </row>
        <row r="223">
          <cell r="B223" t="str">
            <v>Expense - % Other (Non-Commodity) cost</v>
          </cell>
          <cell r="C223" t="str">
            <v>EXP_OTH_COST</v>
          </cell>
        </row>
        <row r="224">
          <cell r="A224" t="str">
            <v>FX Exposure - Sales</v>
          </cell>
        </row>
        <row r="225">
          <cell r="B225" t="str">
            <v>Sales - % FX: British Pounds/Pence</v>
          </cell>
          <cell r="C225" t="str">
            <v>SALES_FX_GPB</v>
          </cell>
        </row>
        <row r="226">
          <cell r="B226" t="str">
            <v>Sales - % FX: Euro</v>
          </cell>
          <cell r="C226" t="str">
            <v>SALES_FX_EUR</v>
          </cell>
        </row>
        <row r="227">
          <cell r="B227" t="str">
            <v>Sales - % FX: New Russian Ruble</v>
          </cell>
          <cell r="C227" t="str">
            <v>SALES_FX_RUB</v>
          </cell>
        </row>
        <row r="228">
          <cell r="B228" t="str">
            <v>Sales - % FX: U.S. Dollar</v>
          </cell>
          <cell r="C228" t="str">
            <v>SALES_FX_USD</v>
          </cell>
        </row>
        <row r="229">
          <cell r="B229" t="str">
            <v>Sales - % FX: Brazilian Real</v>
          </cell>
          <cell r="C229" t="str">
            <v>SALES_FX_BRL</v>
          </cell>
        </row>
        <row r="230">
          <cell r="B230" t="str">
            <v>Sales - % FX: Japanese Yen</v>
          </cell>
          <cell r="C230" t="str">
            <v>SALES_FX_YEN</v>
          </cell>
        </row>
        <row r="231">
          <cell r="B231" t="str">
            <v>Sales - % FX: Chinese Renminbi</v>
          </cell>
          <cell r="C231" t="str">
            <v>SALES_FX_CNY</v>
          </cell>
        </row>
        <row r="232">
          <cell r="B232" t="str">
            <v>Sales - % FX: Indian Rupee</v>
          </cell>
          <cell r="C232" t="str">
            <v>SALES_FX_INR</v>
          </cell>
        </row>
        <row r="233">
          <cell r="B233" t="str">
            <v>Sales - % FX: South Korean Won</v>
          </cell>
          <cell r="C233" t="str">
            <v>SALES_FX_KRW</v>
          </cell>
        </row>
        <row r="234">
          <cell r="B234" t="str">
            <v>Sales - % FX: Taiwan Dollar</v>
          </cell>
          <cell r="C234" t="str">
            <v>SALES_FX_TWD</v>
          </cell>
        </row>
        <row r="235">
          <cell r="B235" t="str">
            <v>Sales - % FX: Other Currency</v>
          </cell>
          <cell r="C235" t="str">
            <v>SALES_FX_OTH</v>
          </cell>
        </row>
        <row r="237">
          <cell r="A237" t="str">
            <v>Reference Data</v>
          </cell>
        </row>
        <row r="244">
          <cell r="A244" t="str">
            <v>General Information</v>
          </cell>
        </row>
        <row r="245">
          <cell r="B245" t="str">
            <v>Asia Pacific Investment List</v>
          </cell>
          <cell r="C245" t="str">
            <v>AEJ_LIST</v>
          </cell>
        </row>
        <row r="246">
          <cell r="B246" t="str">
            <v>Asia Pacific Conviction List</v>
          </cell>
          <cell r="C246" t="str">
            <v>AEJ_CONVICTION</v>
          </cell>
        </row>
        <row r="247">
          <cell r="B247" t="str">
            <v>Legal rating</v>
          </cell>
          <cell r="C247" t="str">
            <v>LEGAL_RATING</v>
          </cell>
        </row>
        <row r="248">
          <cell r="B248" t="str">
            <v>Target price</v>
          </cell>
          <cell r="C248" t="str">
            <v>TARGET_PRICE</v>
          </cell>
          <cell r="D248" t="str">
            <v>KRW</v>
          </cell>
        </row>
        <row r="249">
          <cell r="B249" t="str">
            <v>Target price period</v>
          </cell>
          <cell r="C249" t="str">
            <v>TP_PERIOD</v>
          </cell>
        </row>
        <row r="250">
          <cell r="B250" t="str">
            <v>Current shares outstanding (mn)</v>
          </cell>
          <cell r="C250" t="str">
            <v>NUM_SH</v>
          </cell>
        </row>
        <row r="251">
          <cell r="B251" t="str">
            <v>Free float</v>
          </cell>
          <cell r="C251" t="str">
            <v>FREE_FLOAT</v>
          </cell>
        </row>
        <row r="252">
          <cell r="B252" t="str">
            <v>Foreign ownership</v>
          </cell>
          <cell r="C252" t="str">
            <v>FOREIGN_HOLDNG</v>
          </cell>
        </row>
        <row r="253">
          <cell r="C253" t="str">
            <v>ACT1</v>
          </cell>
        </row>
        <row r="254">
          <cell r="C254" t="str">
            <v>ACT2</v>
          </cell>
        </row>
        <row r="255">
          <cell r="C255" t="str">
            <v>ACT3</v>
          </cell>
        </row>
        <row r="256">
          <cell r="B256" t="str">
            <v>Catalyst 1 date</v>
          </cell>
          <cell r="C256" t="str">
            <v>CATALYST1_DATE</v>
          </cell>
        </row>
        <row r="257">
          <cell r="B257" t="str">
            <v>Catalyst 1 description</v>
          </cell>
          <cell r="C257" t="str">
            <v>CATALYST1_EVENT</v>
          </cell>
        </row>
        <row r="258">
          <cell r="B258" t="str">
            <v>Catalyst 2 date</v>
          </cell>
          <cell r="C258" t="str">
            <v>CATALYST2_DATE</v>
          </cell>
        </row>
        <row r="259">
          <cell r="B259" t="str">
            <v>Catalyst 2 description</v>
          </cell>
          <cell r="C259" t="str">
            <v>CATALYST2_EVENT</v>
          </cell>
        </row>
        <row r="260">
          <cell r="B260" t="str">
            <v>Catalyst 3 date</v>
          </cell>
          <cell r="C260" t="str">
            <v>CATALYST3_DATE</v>
          </cell>
        </row>
        <row r="261">
          <cell r="B261" t="str">
            <v>Catalyst 3 description</v>
          </cell>
          <cell r="C261" t="str">
            <v>CATALYST3_EVENT</v>
          </cell>
        </row>
        <row r="262">
          <cell r="B262" t="str">
            <v>Catalyst 4 date</v>
          </cell>
          <cell r="C262" t="str">
            <v>CATALYST4_DATE</v>
          </cell>
        </row>
        <row r="263">
          <cell r="B263" t="str">
            <v>Catalyst 4 description</v>
          </cell>
          <cell r="C263" t="str">
            <v>CATALYST4_EVENT</v>
          </cell>
        </row>
        <row r="264">
          <cell r="B264" t="str">
            <v>Catalyst 5 date</v>
          </cell>
          <cell r="C264" t="str">
            <v>CATALYST5_DATE</v>
          </cell>
        </row>
        <row r="265">
          <cell r="B265" t="str">
            <v>Catalyst 5 description</v>
          </cell>
          <cell r="C265" t="str">
            <v>CATALYST5_EVENT</v>
          </cell>
        </row>
        <row r="266">
          <cell r="B266" t="str">
            <v>Target price multiple</v>
          </cell>
          <cell r="C266" t="str">
            <v>PRI_TARG_MULT</v>
          </cell>
        </row>
        <row r="267">
          <cell r="B267" t="str">
            <v>Target price methodology</v>
          </cell>
          <cell r="C267" t="str">
            <v>PRI_TARG_METH</v>
          </cell>
        </row>
        <row r="268">
          <cell r="A268" t="str">
            <v>Publishing Items</v>
          </cell>
        </row>
        <row r="269">
          <cell r="B269" t="str">
            <v>Book value per share, BVPS (Pub)</v>
          </cell>
          <cell r="C269" t="str">
            <v>BVPS_PUB</v>
          </cell>
          <cell r="D269" t="str">
            <v>KRW</v>
          </cell>
        </row>
        <row r="270">
          <cell r="B270" t="str">
            <v>DPS, dividend per share (Pub)</v>
          </cell>
          <cell r="C270" t="str">
            <v>DPS_PUB</v>
          </cell>
          <cell r="D270" t="str">
            <v>KRW</v>
          </cell>
        </row>
        <row r="271">
          <cell r="B271" t="str">
            <v>Special dividend per share</v>
          </cell>
          <cell r="C271" t="str">
            <v>DPS_SPECIAL_PUB</v>
          </cell>
          <cell r="D271" t="str">
            <v>KRW</v>
          </cell>
        </row>
        <row r="272">
          <cell r="B272" t="str">
            <v>EBITDA (Pub)</v>
          </cell>
          <cell r="C272" t="str">
            <v>EBITDA_PUB</v>
          </cell>
          <cell r="D272" t="str">
            <v>KRW</v>
          </cell>
        </row>
        <row r="273">
          <cell r="B273" t="str">
            <v>EPS (Pub)</v>
          </cell>
          <cell r="C273" t="str">
            <v>EPS_PUB</v>
          </cell>
          <cell r="D273" t="str">
            <v>KRW</v>
          </cell>
        </row>
        <row r="274">
          <cell r="B274" t="str">
            <v>EV adjustment (Pub)</v>
          </cell>
          <cell r="C274" t="str">
            <v>EV_ADJ_PUB</v>
          </cell>
          <cell r="D274" t="str">
            <v>KRW</v>
          </cell>
        </row>
        <row r="275">
          <cell r="B275" t="str">
            <v>Net debt (Pub)</v>
          </cell>
          <cell r="C275" t="str">
            <v>NET_DEBT_PUB</v>
          </cell>
          <cell r="D275" t="str">
            <v>KRW</v>
          </cell>
        </row>
        <row r="276">
          <cell r="B276" t="str">
            <v>Net income (Pub)</v>
          </cell>
          <cell r="C276" t="str">
            <v>NI_PUB</v>
          </cell>
          <cell r="D276" t="str">
            <v>KRW</v>
          </cell>
        </row>
        <row r="277">
          <cell r="B277" t="str">
            <v>EBIT, operating profit (Pub)</v>
          </cell>
          <cell r="C277" t="str">
            <v>EBIT_PUB</v>
          </cell>
          <cell r="D277" t="str">
            <v>KRW</v>
          </cell>
        </row>
        <row r="278">
          <cell r="B278" t="str">
            <v>Pre-tax profit (Pub)</v>
          </cell>
          <cell r="C278" t="str">
            <v>PTP_PUB</v>
          </cell>
          <cell r="D278" t="str">
            <v>KRW</v>
          </cell>
        </row>
        <row r="279">
          <cell r="B279" t="str">
            <v>Sales, revenue (Pub)</v>
          </cell>
          <cell r="C279" t="str">
            <v>REVS_PUB</v>
          </cell>
          <cell r="D279" t="str">
            <v>KRW</v>
          </cell>
        </row>
        <row r="280">
          <cell r="B280" t="str">
            <v>Total shareholders' equity (Pub)</v>
          </cell>
          <cell r="C280" t="str">
            <v>EQ_PUB</v>
          </cell>
          <cell r="D280" t="str">
            <v>KRW</v>
          </cell>
        </row>
        <row r="281">
          <cell r="B281" t="str">
            <v>EPS (consensus)</v>
          </cell>
          <cell r="C281" t="str">
            <v>EPS_CONS_PUB</v>
          </cell>
          <cell r="D281" t="str">
            <v>KRW</v>
          </cell>
        </row>
        <row r="282">
          <cell r="B282" t="str">
            <v>OP Impact of Won 100 appr vs USD</v>
          </cell>
          <cell r="C282" t="str">
            <v>OP_IMPACT_WON_APPR_USD_PUB</v>
          </cell>
          <cell r="D282" t="str">
            <v>KRW</v>
          </cell>
        </row>
        <row r="283">
          <cell r="B283" t="str">
            <v>OP Impact of Won 100 appr vs EUR</v>
          </cell>
          <cell r="C283" t="str">
            <v>OP_IMPACT_WON_APPR_EUR_PUB</v>
          </cell>
          <cell r="D283" t="str">
            <v>KRW</v>
          </cell>
        </row>
        <row r="284">
          <cell r="B284" t="str">
            <v>NI Impact of Won 100 appr vs USD</v>
          </cell>
          <cell r="C284" t="str">
            <v>NI_IMPACT_WON_APPR_USD_PUB</v>
          </cell>
          <cell r="D284" t="str">
            <v>KRW</v>
          </cell>
        </row>
        <row r="285">
          <cell r="B285" t="str">
            <v>NI Impact of Won 100 appr vs EUR</v>
          </cell>
          <cell r="C285" t="str">
            <v>NI_IMPACT_WON_APPR_EUR_PUB</v>
          </cell>
          <cell r="D285" t="str">
            <v>KRW</v>
          </cell>
        </row>
        <row r="286">
          <cell r="A286" t="str">
            <v>Income Statement</v>
          </cell>
        </row>
        <row r="287">
          <cell r="B287" t="str">
            <v>Provision for income tax</v>
          </cell>
          <cell r="C287" t="str">
            <v>PROV_INC_TAX</v>
          </cell>
          <cell r="D287" t="str">
            <v>KRW</v>
          </cell>
        </row>
        <row r="288">
          <cell r="B288" t="str">
            <v>Minority interest</v>
          </cell>
          <cell r="C288" t="str">
            <v>INC_MINORITY</v>
          </cell>
          <cell r="D288" t="str">
            <v>KRW</v>
          </cell>
        </row>
        <row r="289">
          <cell r="B289" t="str">
            <v>Net income (pre-preferred dividends)</v>
          </cell>
          <cell r="C289" t="str">
            <v>NI_PRE_PREF</v>
          </cell>
          <cell r="D289" t="str">
            <v>KRW</v>
          </cell>
        </row>
        <row r="290">
          <cell r="B290" t="str">
            <v>Preferred dividends</v>
          </cell>
          <cell r="C290" t="str">
            <v>PREF_DIV</v>
          </cell>
          <cell r="D290" t="str">
            <v>KRW</v>
          </cell>
        </row>
        <row r="291">
          <cell r="B291" t="str">
            <v>Net income (pre-exceptionals)</v>
          </cell>
          <cell r="C291" t="str">
            <v>NET_EARNING</v>
          </cell>
          <cell r="D291" t="str">
            <v>KRW</v>
          </cell>
        </row>
        <row r="292">
          <cell r="B292" t="str">
            <v>Post-tax exceptionals</v>
          </cell>
          <cell r="C292" t="str">
            <v>TAX_EXC</v>
          </cell>
          <cell r="D292" t="str">
            <v>KRW</v>
          </cell>
        </row>
        <row r="293">
          <cell r="B293" t="str">
            <v>Net income (post-exceptionals)</v>
          </cell>
          <cell r="C293" t="str">
            <v>NET_INC</v>
          </cell>
          <cell r="D293" t="str">
            <v>KRW</v>
          </cell>
        </row>
        <row r="294">
          <cell r="B294" t="str">
            <v>EPS (pre-exceptionals, basic)</v>
          </cell>
          <cell r="C294" t="str">
            <v>EPS</v>
          </cell>
          <cell r="D294" t="str">
            <v>KRW</v>
          </cell>
        </row>
        <row r="295">
          <cell r="B295" t="str">
            <v>EPS (pre-exceptionals, diluted)</v>
          </cell>
          <cell r="C295" t="str">
            <v>EPS_FUL_DIL</v>
          </cell>
          <cell r="D295" t="str">
            <v>KRW</v>
          </cell>
        </row>
        <row r="296">
          <cell r="B296" t="str">
            <v>EPS (post-exceptionals, basic)</v>
          </cell>
          <cell r="C296" t="str">
            <v>EPS_POST_BASIC</v>
          </cell>
          <cell r="D296" t="str">
            <v>KRW</v>
          </cell>
        </row>
        <row r="297">
          <cell r="B297" t="str">
            <v>EPS (post-exceptionals, diluted)</v>
          </cell>
          <cell r="C297" t="str">
            <v>FULLY_DIL_EPS</v>
          </cell>
          <cell r="D297" t="str">
            <v>KRW</v>
          </cell>
        </row>
        <row r="298">
          <cell r="B298" t="str">
            <v>Common dividends paid</v>
          </cell>
          <cell r="C298" t="str">
            <v>COMMON_DIV_PAID</v>
          </cell>
          <cell r="D298" t="str">
            <v>KRW</v>
          </cell>
        </row>
        <row r="299">
          <cell r="B299" t="str">
            <v>DPS, dividend per share</v>
          </cell>
          <cell r="C299" t="str">
            <v>DPS</v>
          </cell>
          <cell r="D299" t="str">
            <v>KRW</v>
          </cell>
        </row>
        <row r="300">
          <cell r="B300" t="str">
            <v>Weighted average shares outstanding, basic</v>
          </cell>
          <cell r="C300" t="str">
            <v>SH</v>
          </cell>
        </row>
        <row r="301">
          <cell r="B301" t="str">
            <v>Diluted average shares outstanding (mn)</v>
          </cell>
          <cell r="C301" t="str">
            <v>DILUTE_SHARES</v>
          </cell>
        </row>
        <row r="302">
          <cell r="B302" t="str">
            <v>Period-end shares outstanding</v>
          </cell>
          <cell r="C302" t="str">
            <v>NON_OP_ADD</v>
          </cell>
        </row>
        <row r="303">
          <cell r="A303" t="str">
            <v>Additional Income Statement Items</v>
          </cell>
        </row>
        <row r="304">
          <cell r="B304" t="str">
            <v>Marginal tax rate</v>
          </cell>
          <cell r="C304" t="str">
            <v>MARGIN_TAX_RATE</v>
          </cell>
        </row>
        <row r="305">
          <cell r="B305" t="str">
            <v>Net income (consensus) (Pub)</v>
          </cell>
          <cell r="C305" t="str">
            <v>NI_CONS</v>
          </cell>
          <cell r="D305" t="str">
            <v>KRW</v>
          </cell>
        </row>
        <row r="306">
          <cell r="A306" t="str">
            <v>Balance Sheet</v>
          </cell>
        </row>
        <row r="307">
          <cell r="B307" t="str">
            <v>BVPS, book value per share</v>
          </cell>
          <cell r="C307" t="str">
            <v>BVPS</v>
          </cell>
          <cell r="D307" t="str">
            <v>KRW</v>
          </cell>
        </row>
        <row r="308">
          <cell r="A308" t="str">
            <v>Cash Flow Statement</v>
          </cell>
        </row>
        <row r="309">
          <cell r="B309" t="str">
            <v>Net income (pre-preferred dividends)</v>
          </cell>
          <cell r="C309" t="str">
            <v>CF_NI_PRE_PREF</v>
          </cell>
          <cell r="D309" t="str">
            <v>KRW</v>
          </cell>
        </row>
        <row r="310">
          <cell r="A310" t="str">
            <v>Other Items</v>
          </cell>
        </row>
        <row r="311">
          <cell r="B311" t="str">
            <v>Beta</v>
          </cell>
          <cell r="C311" t="str">
            <v>BETA_ANALYST</v>
          </cell>
        </row>
        <row r="312">
          <cell r="B312" t="str">
            <v>Market equity risk premium</v>
          </cell>
          <cell r="C312" t="str">
            <v>MKT_EQ_RISK_PREM</v>
          </cell>
        </row>
        <row r="313">
          <cell r="B313" t="str">
            <v>Risk-free rate</v>
          </cell>
          <cell r="C313" t="str">
            <v>RISK_FR_RATE</v>
          </cell>
        </row>
      </sheetData>
      <sheetData sheetId="13"/>
      <sheetData sheetId="14"/>
      <sheetData sheetId="15">
        <row r="11">
          <cell r="BH11">
            <v>4742823037</v>
          </cell>
        </row>
      </sheetData>
      <sheetData sheetId="16"/>
      <sheetData sheetId="17">
        <row r="1">
          <cell r="A1" t="str">
            <v>Issuer: Cheil Industries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675270.1610000001</v>
          </cell>
          <cell r="M14">
            <v>1752156.6440000001</v>
          </cell>
          <cell r="N14">
            <v>2016915.827</v>
          </cell>
          <cell r="O14">
            <v>2098725.9539999999</v>
          </cell>
          <cell r="P14">
            <v>2494375.3829999999</v>
          </cell>
          <cell r="Q14">
            <v>2651827.648</v>
          </cell>
          <cell r="R14">
            <v>2888454.969</v>
          </cell>
          <cell r="S14">
            <v>3157978.5669999998</v>
          </cell>
          <cell r="T14">
            <v>3849033.1430000002</v>
          </cell>
          <cell r="U14">
            <v>4405486.5769999996</v>
          </cell>
          <cell r="V14">
            <v>1169554.727</v>
          </cell>
          <cell r="W14">
            <v>1327484.3370000001</v>
          </cell>
          <cell r="X14">
            <v>1257922.6499999999</v>
          </cell>
          <cell r="Y14">
            <v>1358075.9839999997</v>
          </cell>
          <cell r="Z14">
            <v>5113037.6979999999</v>
          </cell>
          <cell r="AA14">
            <v>1399598.798</v>
          </cell>
          <cell r="AB14">
            <v>1480714.007</v>
          </cell>
          <cell r="AC14">
            <v>1317111.8629999999</v>
          </cell>
          <cell r="AD14">
            <v>1383554.8361800006</v>
          </cell>
          <cell r="AE14">
            <v>5580979.5041800002</v>
          </cell>
          <cell r="AF14">
            <v>988811</v>
          </cell>
          <cell r="AG14">
            <v>1083111</v>
          </cell>
          <cell r="AH14">
            <v>1116831.0125800001</v>
          </cell>
          <cell r="AI14">
            <v>1047797.7456980001</v>
          </cell>
          <cell r="AJ14">
            <v>4236550.7582780002</v>
          </cell>
          <cell r="AK14">
            <v>1029300</v>
          </cell>
          <cell r="AL14">
            <v>1165346.2890240001</v>
          </cell>
          <cell r="AM14">
            <v>1125448.869462</v>
          </cell>
          <cell r="AN14">
            <v>1091011.6987609996</v>
          </cell>
          <cell r="AO14">
            <v>4411106.8572469996</v>
          </cell>
          <cell r="AP14">
            <v>1048570.026</v>
          </cell>
          <cell r="AQ14">
            <v>1094071.5449999999</v>
          </cell>
          <cell r="AR14">
            <v>1150465.85525</v>
          </cell>
          <cell r="AS14">
            <v>1120480.6907004998</v>
          </cell>
          <cell r="AT14">
            <v>4413588.1169504998</v>
          </cell>
          <cell r="AU14">
            <v>1108813.96185511</v>
          </cell>
          <cell r="AV14">
            <v>1165673.1393363415</v>
          </cell>
          <cell r="AW14">
            <v>1236679.1863465388</v>
          </cell>
          <cell r="AX14">
            <v>1229063.8059732355</v>
          </cell>
          <cell r="AY14">
            <v>4740230.0935112257</v>
          </cell>
          <cell r="AZ14">
            <v>1193804.5588777596</v>
          </cell>
          <cell r="BA14">
            <v>1234538.2433494937</v>
          </cell>
          <cell r="BB14">
            <v>1285966.507947285</v>
          </cell>
          <cell r="BC14">
            <v>1277865.0602430494</v>
          </cell>
          <cell r="BD14">
            <v>4992174.3704175875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112587.6399999999</v>
          </cell>
          <cell r="M16">
            <v>-1144583.3259999999</v>
          </cell>
          <cell r="N16">
            <v>-1290490.06</v>
          </cell>
          <cell r="O16">
            <v>-1321129.8259999999</v>
          </cell>
          <cell r="P16">
            <v>-1687087.3759999999</v>
          </cell>
          <cell r="Q16">
            <v>-1749224.3810000001</v>
          </cell>
          <cell r="R16">
            <v>-1891854.3970000001</v>
          </cell>
          <cell r="S16">
            <v>-2120384.9139999999</v>
          </cell>
          <cell r="T16">
            <v>-2688714.3509999998</v>
          </cell>
          <cell r="U16">
            <v>-3199075.12</v>
          </cell>
          <cell r="Z16">
            <v>-3575085.43</v>
          </cell>
          <cell r="AE16">
            <v>-3997062.0166500001</v>
          </cell>
          <cell r="AJ16">
            <v>-3472389.638357</v>
          </cell>
          <cell r="AO16">
            <v>-3593511.7959460001</v>
          </cell>
          <cell r="AT16">
            <v>-3535106.4696785631</v>
          </cell>
          <cell r="AY16">
            <v>-3770667.2067381814</v>
          </cell>
          <cell r="BD16">
            <v>-3950247.1071801805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376888.63199999998</v>
          </cell>
          <cell r="M17">
            <v>-422595.05100000004</v>
          </cell>
          <cell r="N17">
            <v>-483844.66399999999</v>
          </cell>
          <cell r="O17">
            <v>-602802.38899999997</v>
          </cell>
          <cell r="P17">
            <v>-650031.26599999995</v>
          </cell>
          <cell r="Q17">
            <v>-684575.09600000002</v>
          </cell>
          <cell r="R17">
            <v>-739270.58200000005</v>
          </cell>
          <cell r="S17">
            <v>-787772.66399999999</v>
          </cell>
          <cell r="T17">
            <v>-878132.06500000006</v>
          </cell>
          <cell r="U17">
            <v>-875982.45900000003</v>
          </cell>
          <cell r="Z17">
            <v>-1074179.9810000001</v>
          </cell>
          <cell r="AE17">
            <v>-1229375.0281400001</v>
          </cell>
          <cell r="AJ17">
            <v>-378923.83641800005</v>
          </cell>
          <cell r="AO17">
            <v>-453520.28779700003</v>
          </cell>
          <cell r="AT17">
            <v>-473444.60919922299</v>
          </cell>
          <cell r="AY17">
            <v>-493223.64461661328</v>
          </cell>
          <cell r="BD17">
            <v>-513060.66571561759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489476.2719999999</v>
          </cell>
          <cell r="M18">
            <v>-1567178.3769999999</v>
          </cell>
          <cell r="N18">
            <v>-1774334.7239999999</v>
          </cell>
          <cell r="O18">
            <v>-1923932.2149999999</v>
          </cell>
          <cell r="P18">
            <v>-2337118.642</v>
          </cell>
          <cell r="Q18">
            <v>-2433799.477</v>
          </cell>
          <cell r="R18">
            <v>-2631124.9790000003</v>
          </cell>
          <cell r="S18">
            <v>-2908157.5779999997</v>
          </cell>
          <cell r="T18">
            <v>-3566846.4159999997</v>
          </cell>
          <cell r="U18">
            <v>-4075057.5789999999</v>
          </cell>
          <cell r="Z18">
            <v>-4649265.4110000003</v>
          </cell>
          <cell r="AE18">
            <v>-5226437.0447899997</v>
          </cell>
          <cell r="AJ18">
            <v>-3851313.474775</v>
          </cell>
          <cell r="AO18">
            <v>-4047032.0837430004</v>
          </cell>
          <cell r="AT18">
            <v>-4008551.0788777862</v>
          </cell>
          <cell r="AY18">
            <v>-4263890.8513547946</v>
          </cell>
          <cell r="BD18">
            <v>-4463307.7728957981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994.86400000000003</v>
          </cell>
          <cell r="M19">
            <v>-2908.2950000000001</v>
          </cell>
          <cell r="N19">
            <v>-7631.0929999999998</v>
          </cell>
          <cell r="O19">
            <v>-8894.6039999999994</v>
          </cell>
          <cell r="P19">
            <v>-12197.38</v>
          </cell>
          <cell r="Q19">
            <v>-23435.279999999999</v>
          </cell>
          <cell r="R19">
            <v>-22585.267</v>
          </cell>
          <cell r="S19">
            <v>-26964.688999999998</v>
          </cell>
          <cell r="T19">
            <v>-49453.62</v>
          </cell>
          <cell r="U19">
            <v>-77457.345000000001</v>
          </cell>
          <cell r="Z19">
            <v>-120535.36</v>
          </cell>
          <cell r="AE19">
            <v>-132046.96900000001</v>
          </cell>
          <cell r="AJ19">
            <v>-145238.706293</v>
          </cell>
          <cell r="AO19">
            <v>-168668.699861</v>
          </cell>
          <cell r="AT19">
            <v>-201223.57544335199</v>
          </cell>
          <cell r="AY19">
            <v>-217810.86941007047</v>
          </cell>
          <cell r="BD19">
            <v>-235765.48984702054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-13318.420000000006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  <cell r="BD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490471.1359999999</v>
          </cell>
          <cell r="M21">
            <v>-1570086.6719999998</v>
          </cell>
          <cell r="N21">
            <v>-1781965.817</v>
          </cell>
          <cell r="O21">
            <v>-1932826.8189999999</v>
          </cell>
          <cell r="P21">
            <v>-2349316.0219999999</v>
          </cell>
          <cell r="Q21">
            <v>-2457234.7569999998</v>
          </cell>
          <cell r="R21">
            <v>-2653710.2460000003</v>
          </cell>
          <cell r="S21">
            <v>-2935122.267</v>
          </cell>
          <cell r="T21">
            <v>-3616300.0359999998</v>
          </cell>
          <cell r="U21">
            <v>-4152514.9240000001</v>
          </cell>
          <cell r="Z21">
            <v>-4783119.1910000006</v>
          </cell>
          <cell r="AE21">
            <v>-5358484.0137899993</v>
          </cell>
          <cell r="AJ21">
            <v>-3996552.1810679999</v>
          </cell>
          <cell r="AO21">
            <v>-4215700.7836040007</v>
          </cell>
          <cell r="AT21">
            <v>-4209774.6543211378</v>
          </cell>
          <cell r="AY21">
            <v>-4481701.7207648652</v>
          </cell>
          <cell r="BD21">
            <v>-4699073.2627428183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418986.2169999999</v>
          </cell>
          <cell r="M22">
            <v>-1499631.798</v>
          </cell>
          <cell r="N22">
            <v>-1716574.2479999999</v>
          </cell>
          <cell r="O22">
            <v>-1866834.189</v>
          </cell>
          <cell r="P22">
            <v>-2279561.5869999998</v>
          </cell>
          <cell r="Q22">
            <v>-2390342.6919999998</v>
          </cell>
          <cell r="R22">
            <v>-2580043.733</v>
          </cell>
          <cell r="S22">
            <v>-2841710.9579999996</v>
          </cell>
          <cell r="T22">
            <v>-3497261.7259999998</v>
          </cell>
          <cell r="U22">
            <v>-4015374.4440000001</v>
          </cell>
          <cell r="Z22">
            <v>-4646894.3270000005</v>
          </cell>
          <cell r="AE22">
            <v>-5196803.4661199991</v>
          </cell>
          <cell r="AJ22">
            <v>-3787861.5400970001</v>
          </cell>
          <cell r="AO22">
            <v>-4013688.2356040007</v>
          </cell>
          <cell r="AT22">
            <v>-3974516.6929269405</v>
          </cell>
          <cell r="AY22">
            <v>-4233100.7884029569</v>
          </cell>
          <cell r="BD22">
            <v>-4437782.9340772685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256283.94400000013</v>
          </cell>
          <cell r="M23">
            <v>252524.84600000014</v>
          </cell>
          <cell r="N23">
            <v>300341.57900000014</v>
          </cell>
          <cell r="O23">
            <v>231891.7649999999</v>
          </cell>
          <cell r="P23">
            <v>214813.79600000009</v>
          </cell>
          <cell r="Q23">
            <v>261484.95600000024</v>
          </cell>
          <cell r="R23">
            <v>308411.23600000003</v>
          </cell>
          <cell r="S23">
            <v>316267.60900000017</v>
          </cell>
          <cell r="T23">
            <v>351771.41700000037</v>
          </cell>
          <cell r="U23">
            <v>390112.13299999945</v>
          </cell>
          <cell r="Z23">
            <v>466143.37099999934</v>
          </cell>
          <cell r="AE23">
            <v>384176.0380600011</v>
          </cell>
          <cell r="AJ23">
            <v>448689.21818100009</v>
          </cell>
          <cell r="AO23">
            <v>397418.62164299889</v>
          </cell>
          <cell r="AT23">
            <v>439071.42402355932</v>
          </cell>
          <cell r="AY23">
            <v>507129.30510826875</v>
          </cell>
          <cell r="BD23">
            <v>554391.43634031899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L24">
            <v>-50733.321000000004</v>
          </cell>
          <cell r="M24">
            <v>-52252.760999999999</v>
          </cell>
          <cell r="N24">
            <v>-49645.508999999998</v>
          </cell>
          <cell r="O24">
            <v>-51148.743999999999</v>
          </cell>
          <cell r="P24">
            <v>-55174.294000000002</v>
          </cell>
          <cell r="Q24">
            <v>-54803.584999999999</v>
          </cell>
          <cell r="R24">
            <v>-58833.589</v>
          </cell>
          <cell r="S24">
            <v>-73999.456000000006</v>
          </cell>
          <cell r="T24">
            <v>-99594.631999999998</v>
          </cell>
          <cell r="U24">
            <v>-117549.643</v>
          </cell>
          <cell r="Z24">
            <v>-128232.17600000001</v>
          </cell>
          <cell r="AE24">
            <v>-155762.03263</v>
          </cell>
          <cell r="AJ24">
            <v>-199385.54643300001</v>
          </cell>
          <cell r="AO24">
            <v>-177762.17499999999</v>
          </cell>
          <cell r="AT24">
            <v>-188400.70151423945</v>
          </cell>
          <cell r="AY24">
            <v>-201830.70452196384</v>
          </cell>
          <cell r="BD24">
            <v>-214520.10082560606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L25">
            <v>-20751.598000000002</v>
          </cell>
          <cell r="M25">
            <v>-18202.113000000001</v>
          </cell>
          <cell r="N25">
            <v>-15746.06</v>
          </cell>
          <cell r="O25">
            <v>-14843.886</v>
          </cell>
          <cell r="P25">
            <v>-14580.141</v>
          </cell>
          <cell r="Q25">
            <v>-12088.48</v>
          </cell>
          <cell r="R25">
            <v>-14832.924000000001</v>
          </cell>
          <cell r="S25">
            <v>-19411.852999999999</v>
          </cell>
          <cell r="T25">
            <v>-19443.678</v>
          </cell>
          <cell r="U25">
            <v>-19590.837</v>
          </cell>
          <cell r="Z25">
            <v>-7992.6880000000001</v>
          </cell>
          <cell r="AE25">
            <v>-5918.5150400000002</v>
          </cell>
          <cell r="AJ25">
            <v>-9305.0945379999994</v>
          </cell>
          <cell r="AO25">
            <v>-24250.373</v>
          </cell>
          <cell r="AT25">
            <v>-46857.259879957768</v>
          </cell>
          <cell r="AY25">
            <v>-46770.227839943698</v>
          </cell>
          <cell r="BD25">
            <v>-46770.227839943698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184799.02500000014</v>
          </cell>
          <cell r="M26">
            <v>182069.97200000013</v>
          </cell>
          <cell r="N26">
            <v>234950.01000000015</v>
          </cell>
          <cell r="O26">
            <v>165899.13499999989</v>
          </cell>
          <cell r="P26">
            <v>145059.36100000009</v>
          </cell>
          <cell r="Q26">
            <v>194592.89100000024</v>
          </cell>
          <cell r="R26">
            <v>234744.72300000003</v>
          </cell>
          <cell r="S26">
            <v>222856.30000000016</v>
          </cell>
          <cell r="T26">
            <v>232733.10700000037</v>
          </cell>
          <cell r="U26">
            <v>252971.65299999947</v>
          </cell>
          <cell r="V26">
            <v>90870.175999999992</v>
          </cell>
          <cell r="W26">
            <v>102776.48200000003</v>
          </cell>
          <cell r="X26">
            <v>87124.889999999941</v>
          </cell>
          <cell r="Y26">
            <v>49146.958999999406</v>
          </cell>
          <cell r="Z26">
            <v>329918.50699999934</v>
          </cell>
          <cell r="AA26">
            <v>79214.182999999961</v>
          </cell>
          <cell r="AB26">
            <v>61324.244999999995</v>
          </cell>
          <cell r="AC26">
            <v>28115.012999999803</v>
          </cell>
          <cell r="AD26">
            <v>53842.049390001339</v>
          </cell>
          <cell r="AE26">
            <v>222495.4903900011</v>
          </cell>
          <cell r="AF26">
            <v>48882.077416999906</v>
          </cell>
          <cell r="AG26">
            <v>88800</v>
          </cell>
          <cell r="AH26">
            <v>61967.662707000098</v>
          </cell>
          <cell r="AI26">
            <v>40348.837086000072</v>
          </cell>
          <cell r="AJ26">
            <v>239998.57721000008</v>
          </cell>
          <cell r="AK26">
            <v>46700.000000000116</v>
          </cell>
          <cell r="AL26">
            <v>73839.498612999887</v>
          </cell>
          <cell r="AM26">
            <v>84201.768905999954</v>
          </cell>
          <cell r="AN26">
            <v>-9335.1938760010526</v>
          </cell>
          <cell r="AO26">
            <v>195406.0736429989</v>
          </cell>
          <cell r="AP26">
            <v>25325.573999999928</v>
          </cell>
          <cell r="AQ26">
            <v>37856.910159999796</v>
          </cell>
          <cell r="AR26">
            <v>78736.210814818041</v>
          </cell>
          <cell r="AS26">
            <v>61894.767654544325</v>
          </cell>
          <cell r="AT26">
            <v>203813.4626293621</v>
          </cell>
          <cell r="AU26">
            <v>53293.708478695073</v>
          </cell>
          <cell r="AV26">
            <v>64193.728296212561</v>
          </cell>
          <cell r="AW26">
            <v>73494.366762133635</v>
          </cell>
          <cell r="AX26">
            <v>67546.569209319947</v>
          </cell>
          <cell r="AY26">
            <v>258528.37274636122</v>
          </cell>
          <cell r="AZ26">
            <v>61643.340506748296</v>
          </cell>
          <cell r="BA26">
            <v>72837.982450399373</v>
          </cell>
          <cell r="BB26">
            <v>83719.980781781254</v>
          </cell>
          <cell r="BC26">
            <v>74899.803935840318</v>
          </cell>
          <cell r="BD26">
            <v>293101.10767476924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5525.2939999999999</v>
          </cell>
          <cell r="M27">
            <v>4618.8370000000004</v>
          </cell>
          <cell r="N27">
            <v>3929.2069999999999</v>
          </cell>
          <cell r="O27">
            <v>2701.7719999999999</v>
          </cell>
          <cell r="P27">
            <v>2276.8359999999998</v>
          </cell>
          <cell r="Q27">
            <v>2201.1889999999999</v>
          </cell>
          <cell r="R27">
            <v>2539.7350000000001</v>
          </cell>
          <cell r="S27">
            <v>3122.114</v>
          </cell>
          <cell r="T27">
            <v>5661.982</v>
          </cell>
          <cell r="U27">
            <v>5846.8239999999996</v>
          </cell>
          <cell r="Z27">
            <v>4132.9390000000003</v>
          </cell>
          <cell r="AE27">
            <v>4704.183</v>
          </cell>
          <cell r="AJ27">
            <v>3450.7446580000001</v>
          </cell>
          <cell r="AO27">
            <v>5946.6586520000001</v>
          </cell>
          <cell r="AT27">
            <v>9242.1641814457835</v>
          </cell>
          <cell r="AY27">
            <v>6742.2507776996354</v>
          </cell>
          <cell r="BD27">
            <v>9333.131285391677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95358.832999999999</v>
          </cell>
          <cell r="M28">
            <v>-61564.713000000003</v>
          </cell>
          <cell r="N28">
            <v>-39547.726999999999</v>
          </cell>
          <cell r="O28">
            <v>-32788.726999999999</v>
          </cell>
          <cell r="P28">
            <v>-23606.643</v>
          </cell>
          <cell r="Q28">
            <v>-16015.708000000001</v>
          </cell>
          <cell r="R28">
            <v>-14174.862999999999</v>
          </cell>
          <cell r="S28">
            <v>-21820.874</v>
          </cell>
          <cell r="T28">
            <v>-39079.932999999997</v>
          </cell>
          <cell r="U28">
            <v>-43338.915000000001</v>
          </cell>
          <cell r="Z28">
            <v>-26668.473999999998</v>
          </cell>
          <cell r="AE28">
            <v>-28501.196</v>
          </cell>
          <cell r="AJ28">
            <v>-36463.634172999999</v>
          </cell>
          <cell r="AO28">
            <v>-41615.993867999998</v>
          </cell>
          <cell r="AT28">
            <v>-33776.307064000001</v>
          </cell>
          <cell r="AY28">
            <v>-30695.302752</v>
          </cell>
          <cell r="BD28">
            <v>-29255.302752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89833.539000000004</v>
          </cell>
          <cell r="M29">
            <v>-56945.876000000004</v>
          </cell>
          <cell r="N29">
            <v>-35618.519999999997</v>
          </cell>
          <cell r="O29">
            <v>-30086.954999999998</v>
          </cell>
          <cell r="P29">
            <v>-21329.807000000001</v>
          </cell>
          <cell r="Q29">
            <v>-13814.519</v>
          </cell>
          <cell r="R29">
            <v>-11635.127999999999</v>
          </cell>
          <cell r="S29">
            <v>-18698.759999999998</v>
          </cell>
          <cell r="T29">
            <v>-33417.951000000001</v>
          </cell>
          <cell r="U29">
            <v>-37492.091</v>
          </cell>
          <cell r="Z29">
            <v>-22535.534999999996</v>
          </cell>
          <cell r="AE29">
            <v>-23797.012999999999</v>
          </cell>
          <cell r="AJ29">
            <v>-33012.889514999995</v>
          </cell>
          <cell r="AO29">
            <v>-35669.335215999999</v>
          </cell>
          <cell r="AT29">
            <v>-24534.142882554217</v>
          </cell>
          <cell r="AY29">
            <v>-23953.051974300364</v>
          </cell>
          <cell r="BD29">
            <v>-19922.171466608321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L30">
            <v>637.33799999999997</v>
          </cell>
          <cell r="M30">
            <v>476.98599999999999</v>
          </cell>
          <cell r="N30">
            <v>-248.63</v>
          </cell>
          <cell r="O30">
            <v>20176.847000000002</v>
          </cell>
          <cell r="P30">
            <v>25699.378000000001</v>
          </cell>
          <cell r="Q30">
            <v>18200.792000000001</v>
          </cell>
          <cell r="R30">
            <v>-10805.695</v>
          </cell>
          <cell r="S30">
            <v>-11930.680999999999</v>
          </cell>
          <cell r="T30">
            <v>-8467.1749999999993</v>
          </cell>
          <cell r="U30">
            <v>20002.357</v>
          </cell>
          <cell r="Z30">
            <v>40347.762000000002</v>
          </cell>
          <cell r="AE30">
            <v>12495.151000000002</v>
          </cell>
          <cell r="AJ30">
            <v>-15066.76031</v>
          </cell>
          <cell r="AO30">
            <v>-6606.1738919999998</v>
          </cell>
          <cell r="AT30">
            <v>-3019.2550000000001</v>
          </cell>
          <cell r="AY30">
            <v>-80</v>
          </cell>
          <cell r="BD30">
            <v>-4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2657.402</v>
          </cell>
          <cell r="M31">
            <v>-265.46400000000006</v>
          </cell>
          <cell r="N31">
            <v>-685.51900000000001</v>
          </cell>
          <cell r="O31">
            <v>-108.205</v>
          </cell>
          <cell r="P31">
            <v>432.964</v>
          </cell>
          <cell r="Q31">
            <v>-3734.808</v>
          </cell>
          <cell r="R31">
            <v>587.553</v>
          </cell>
          <cell r="S31">
            <v>-126.31500000000001</v>
          </cell>
          <cell r="T31">
            <v>-1286.741</v>
          </cell>
          <cell r="U31">
            <v>-7192.0010000000002</v>
          </cell>
          <cell r="Z31">
            <v>0</v>
          </cell>
          <cell r="AE31">
            <v>-2975</v>
          </cell>
          <cell r="AJ31">
            <v>0</v>
          </cell>
          <cell r="AO31">
            <v>0</v>
          </cell>
          <cell r="AT31">
            <v>-143.447</v>
          </cell>
          <cell r="AY31">
            <v>0</v>
          </cell>
          <cell r="BD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5593.080999999931</v>
          </cell>
          <cell r="M32">
            <v>-42936.315999999919</v>
          </cell>
          <cell r="N32">
            <v>-22626.493000000159</v>
          </cell>
          <cell r="O32">
            <v>-55101.59199999988</v>
          </cell>
          <cell r="P32">
            <v>-18339.930000000077</v>
          </cell>
          <cell r="Q32">
            <v>2107.4079999997002</v>
          </cell>
          <cell r="R32">
            <v>2925.040999999861</v>
          </cell>
          <cell r="S32">
            <v>5061.2789999997503</v>
          </cell>
          <cell r="T32">
            <v>3558.6129999999557</v>
          </cell>
          <cell r="U32">
            <v>-83348.094000000026</v>
          </cell>
          <cell r="Z32">
            <v>-2562.132999999325</v>
          </cell>
          <cell r="AE32">
            <v>67457.852339998863</v>
          </cell>
          <cell r="AJ32">
            <v>25192.363360999931</v>
          </cell>
          <cell r="AO32">
            <v>44257.952168001095</v>
          </cell>
          <cell r="AT32">
            <v>20160.006999999769</v>
          </cell>
          <cell r="AY32">
            <v>18399.999999999283</v>
          </cell>
          <cell r="BD32">
            <v>14799.999999999673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352.341000000204</v>
          </cell>
          <cell r="M33">
            <v>82399.3020000002</v>
          </cell>
          <cell r="N33">
            <v>175770.848</v>
          </cell>
          <cell r="O33">
            <v>100779.23000000001</v>
          </cell>
          <cell r="P33">
            <v>131521.96600000001</v>
          </cell>
          <cell r="Q33">
            <v>197351.76399999994</v>
          </cell>
          <cell r="R33">
            <v>215816.49399999989</v>
          </cell>
          <cell r="S33">
            <v>197161.82299999992</v>
          </cell>
          <cell r="T33">
            <v>193119.85300000032</v>
          </cell>
          <cell r="U33">
            <v>144941.82399999944</v>
          </cell>
          <cell r="Z33">
            <v>345168.60100000002</v>
          </cell>
          <cell r="AE33">
            <v>275676.48072999995</v>
          </cell>
          <cell r="AJ33">
            <v>217111.29074600001</v>
          </cell>
          <cell r="AO33">
            <v>197388.516703</v>
          </cell>
          <cell r="AT33">
            <v>196276.62474680765</v>
          </cell>
          <cell r="AY33">
            <v>252895.32077206013</v>
          </cell>
          <cell r="BD33">
            <v>287938.93620816059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  <cell r="BD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95358.832999999999</v>
          </cell>
          <cell r="M39">
            <v>-61564.713000000003</v>
          </cell>
          <cell r="N39">
            <v>-39547.726999999999</v>
          </cell>
          <cell r="O39">
            <v>-32788.726999999999</v>
          </cell>
          <cell r="P39">
            <v>-23606.643</v>
          </cell>
          <cell r="Q39">
            <v>-16015.708000000001</v>
          </cell>
          <cell r="R39">
            <v>-14174.862999999999</v>
          </cell>
          <cell r="S39">
            <v>-21820.874</v>
          </cell>
          <cell r="T39">
            <v>-39079.932999999997</v>
          </cell>
          <cell r="U39">
            <v>-43338.915000000001</v>
          </cell>
          <cell r="Z39">
            <v>-26668.473999999998</v>
          </cell>
          <cell r="AE39">
            <v>-28501.196</v>
          </cell>
          <cell r="AJ39">
            <v>-36463.634172999999</v>
          </cell>
          <cell r="AO39">
            <v>-41615.993867999998</v>
          </cell>
          <cell r="AT39">
            <v>-33776.307064000001</v>
          </cell>
          <cell r="AY39">
            <v>-30695.302752</v>
          </cell>
          <cell r="BD39">
            <v>-29255.302752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0038.216</v>
          </cell>
          <cell r="M42">
            <v>11963.905000000001</v>
          </cell>
          <cell r="N42">
            <v>18257.136999999999</v>
          </cell>
          <cell r="O42">
            <v>10804.434999999999</v>
          </cell>
          <cell r="P42">
            <v>8782.4480000000003</v>
          </cell>
          <cell r="Q42">
            <v>11709.124</v>
          </cell>
          <cell r="R42">
            <v>20273.323</v>
          </cell>
          <cell r="S42">
            <v>16835.683000000001</v>
          </cell>
          <cell r="T42">
            <v>21201.484</v>
          </cell>
          <cell r="U42">
            <v>86340.751999999993</v>
          </cell>
          <cell r="Z42">
            <v>33388.516000000003</v>
          </cell>
          <cell r="AE42">
            <v>96432.778109999999</v>
          </cell>
          <cell r="AJ42">
            <v>113459.357</v>
          </cell>
          <cell r="AO42">
            <v>76694.222240999996</v>
          </cell>
          <cell r="AT42">
            <v>110219.47939914858</v>
          </cell>
          <cell r="AY42">
            <v>165011.94711703839</v>
          </cell>
          <cell r="BD42">
            <v>243114.2292235104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348258.826</v>
          </cell>
          <cell r="M43">
            <v>362010.266</v>
          </cell>
          <cell r="N43">
            <v>392858.14399999997</v>
          </cell>
          <cell r="O43">
            <v>276853.14799999999</v>
          </cell>
          <cell r="P43">
            <v>273616.97399999999</v>
          </cell>
          <cell r="Q43">
            <v>312858.18300000002</v>
          </cell>
          <cell r="R43">
            <v>340202.13599999994</v>
          </cell>
          <cell r="S43">
            <v>375629.35500000004</v>
          </cell>
          <cell r="T43">
            <v>386770.875</v>
          </cell>
          <cell r="U43">
            <v>451552.22700000001</v>
          </cell>
          <cell r="Z43">
            <v>459164.26</v>
          </cell>
          <cell r="AE43">
            <v>485171.03400000004</v>
          </cell>
          <cell r="AJ43">
            <v>624313.745</v>
          </cell>
          <cell r="AO43">
            <v>374107.74010300002</v>
          </cell>
          <cell r="AT43">
            <v>403373.04865218</v>
          </cell>
          <cell r="AY43">
            <v>442462.97015036462</v>
          </cell>
          <cell r="BD43">
            <v>460031.42168749776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76126.69199999998</v>
          </cell>
          <cell r="M44">
            <v>253594.74799999999</v>
          </cell>
          <cell r="N44">
            <v>302502.61</v>
          </cell>
          <cell r="O44">
            <v>344057.652</v>
          </cell>
          <cell r="P44">
            <v>384748.054</v>
          </cell>
          <cell r="Q44">
            <v>390042.076</v>
          </cell>
          <cell r="R44">
            <v>429956.33100000001</v>
          </cell>
          <cell r="S44">
            <v>439009.75</v>
          </cell>
          <cell r="T44">
            <v>610794.95600000001</v>
          </cell>
          <cell r="U44">
            <v>526560.79599999997</v>
          </cell>
          <cell r="Z44">
            <v>612570.21400000004</v>
          </cell>
          <cell r="AE44">
            <v>743192.24687000003</v>
          </cell>
          <cell r="AJ44">
            <v>909186.53099999996</v>
          </cell>
          <cell r="AO44">
            <v>391884.29924800002</v>
          </cell>
          <cell r="AT44">
            <v>391826.08055398747</v>
          </cell>
          <cell r="AY44">
            <v>429949.37298188958</v>
          </cell>
          <cell r="BD44">
            <v>444965.61879913101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65006.589000000095</v>
          </cell>
          <cell r="M45">
            <v>66217.584999999934</v>
          </cell>
          <cell r="N45">
            <v>38284.27899999998</v>
          </cell>
          <cell r="O45">
            <v>41646.496999999916</v>
          </cell>
          <cell r="P45">
            <v>51577.083000000159</v>
          </cell>
          <cell r="Q45">
            <v>87456.172999999893</v>
          </cell>
          <cell r="R45">
            <v>136341.13800000004</v>
          </cell>
          <cell r="S45">
            <v>135456.15600000019</v>
          </cell>
          <cell r="T45">
            <v>152571.38899999997</v>
          </cell>
          <cell r="U45">
            <v>138148.99699999986</v>
          </cell>
          <cell r="Z45">
            <v>128951.40399999998</v>
          </cell>
          <cell r="AE45">
            <v>109861.69631999976</v>
          </cell>
          <cell r="AJ45">
            <v>189973.33199999994</v>
          </cell>
          <cell r="AO45">
            <v>1040163.8684869999</v>
          </cell>
          <cell r="AT45">
            <v>730463.98978251568</v>
          </cell>
          <cell r="AY45">
            <v>660111.46210408327</v>
          </cell>
          <cell r="BD45">
            <v>596534.73476622358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699430.32300000009</v>
          </cell>
          <cell r="M46">
            <v>693786.50399999996</v>
          </cell>
          <cell r="N46">
            <v>751902.16999999993</v>
          </cell>
          <cell r="O46">
            <v>673361.73199999996</v>
          </cell>
          <cell r="P46">
            <v>718724.55900000012</v>
          </cell>
          <cell r="Q46">
            <v>802065.55599999987</v>
          </cell>
          <cell r="R46">
            <v>926772.92799999996</v>
          </cell>
          <cell r="S46">
            <v>966930.94400000013</v>
          </cell>
          <cell r="T46">
            <v>1171338.7039999999</v>
          </cell>
          <cell r="U46">
            <v>1202602.7719999999</v>
          </cell>
          <cell r="Z46">
            <v>1234074.3940000001</v>
          </cell>
          <cell r="AE46">
            <v>1434657.7552999998</v>
          </cell>
          <cell r="AJ46">
            <v>1836932.9650000001</v>
          </cell>
          <cell r="AO46">
            <v>1882850.130079</v>
          </cell>
          <cell r="AT46">
            <v>1635882.5983878318</v>
          </cell>
          <cell r="AY46">
            <v>1697535.7523533758</v>
          </cell>
          <cell r="BD46">
            <v>1744646.0044763628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9201.075</v>
          </cell>
          <cell r="M47">
            <v>1111919.622</v>
          </cell>
          <cell r="N47">
            <v>1124239.912</v>
          </cell>
          <cell r="O47">
            <v>1157958.781</v>
          </cell>
          <cell r="P47">
            <v>1174809.3060000001</v>
          </cell>
          <cell r="Q47">
            <v>1136642.6170000001</v>
          </cell>
          <cell r="R47">
            <v>1286068.973</v>
          </cell>
          <cell r="S47">
            <v>1481485.916</v>
          </cell>
          <cell r="T47">
            <v>1647235.662</v>
          </cell>
          <cell r="U47">
            <v>1734172.629</v>
          </cell>
          <cell r="Z47">
            <v>1899090.1869999999</v>
          </cell>
          <cell r="AE47">
            <v>2465853.2341700001</v>
          </cell>
          <cell r="AJ47">
            <v>2812019.926</v>
          </cell>
          <cell r="AO47">
            <v>2625261.7489999998</v>
          </cell>
          <cell r="AT47">
            <v>2927500.841</v>
          </cell>
          <cell r="AY47">
            <v>3247500.841</v>
          </cell>
          <cell r="BD47">
            <v>3567500.841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29633.61900000001</v>
          </cell>
          <cell r="M48">
            <v>-367099.79700000002</v>
          </cell>
          <cell r="N48">
            <v>-371079.22899999999</v>
          </cell>
          <cell r="O48">
            <v>-419368.73599999998</v>
          </cell>
          <cell r="P48">
            <v>-455435.24600000004</v>
          </cell>
          <cell r="Q48">
            <v>-457520.81599999999</v>
          </cell>
          <cell r="R48">
            <v>-463877.45899999997</v>
          </cell>
          <cell r="S48">
            <v>-519855.61499999999</v>
          </cell>
          <cell r="T48">
            <v>-624433.70200000005</v>
          </cell>
          <cell r="U48">
            <v>-717463.80299999996</v>
          </cell>
          <cell r="Z48">
            <v>-777763.32799999998</v>
          </cell>
          <cell r="AE48">
            <v>-974920.46499999997</v>
          </cell>
          <cell r="AJ48">
            <v>-1115997.7779999999</v>
          </cell>
          <cell r="AO48">
            <v>-1063819.2588479999</v>
          </cell>
          <cell r="AT48">
            <v>-1250802.9585142394</v>
          </cell>
          <cell r="AY48">
            <v>-1452633.6630362032</v>
          </cell>
          <cell r="BD48">
            <v>-1667153.7638618092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49567.45600000001</v>
          </cell>
          <cell r="M49">
            <v>744819.82499999995</v>
          </cell>
          <cell r="N49">
            <v>753160.68299999996</v>
          </cell>
          <cell r="O49">
            <v>738590.04499999993</v>
          </cell>
          <cell r="P49">
            <v>719374.06</v>
          </cell>
          <cell r="Q49">
            <v>679121.80100000009</v>
          </cell>
          <cell r="R49">
            <v>822191.51399999997</v>
          </cell>
          <cell r="S49">
            <v>961630.30099999998</v>
          </cell>
          <cell r="T49">
            <v>1022801.96</v>
          </cell>
          <cell r="U49">
            <v>1016708.826</v>
          </cell>
          <cell r="Z49">
            <v>1121326.8589999999</v>
          </cell>
          <cell r="AE49">
            <v>1490932.7691700002</v>
          </cell>
          <cell r="AJ49">
            <v>1696022.148</v>
          </cell>
          <cell r="AO49">
            <v>1561442.490152</v>
          </cell>
          <cell r="AT49">
            <v>1676697.8824857606</v>
          </cell>
          <cell r="AY49">
            <v>1794867.1779637968</v>
          </cell>
          <cell r="BD49">
            <v>1900347.077138190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4919.087</v>
          </cell>
          <cell r="M50">
            <v>71028.678</v>
          </cell>
          <cell r="N50">
            <v>62502.309000000001</v>
          </cell>
          <cell r="O50">
            <v>68022.328999999998</v>
          </cell>
          <cell r="P50">
            <v>69748.744000000006</v>
          </cell>
          <cell r="Q50">
            <v>81439.152000000002</v>
          </cell>
          <cell r="R50">
            <v>110710.361</v>
          </cell>
          <cell r="S50">
            <v>134147.758</v>
          </cell>
          <cell r="T50">
            <v>143349.55499999999</v>
          </cell>
          <cell r="U50">
            <v>66409.675000000003</v>
          </cell>
          <cell r="Z50">
            <v>45356.93</v>
          </cell>
          <cell r="AE50">
            <v>431771.08</v>
          </cell>
          <cell r="AJ50">
            <v>462874.12199999997</v>
          </cell>
          <cell r="AO50">
            <v>744638.40700000001</v>
          </cell>
          <cell r="AT50">
            <v>739136.73800000001</v>
          </cell>
          <cell r="AY50">
            <v>739136.73800000001</v>
          </cell>
          <cell r="BD50">
            <v>739136.73800000001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  <cell r="BD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4919.087</v>
          </cell>
          <cell r="M52">
            <v>71028.678</v>
          </cell>
          <cell r="N52">
            <v>62502.309000000001</v>
          </cell>
          <cell r="O52">
            <v>68022.328999999998</v>
          </cell>
          <cell r="P52">
            <v>69748.744000000006</v>
          </cell>
          <cell r="Q52">
            <v>81439.152000000002</v>
          </cell>
          <cell r="R52">
            <v>110710.361</v>
          </cell>
          <cell r="S52">
            <v>134147.758</v>
          </cell>
          <cell r="T52">
            <v>143349.55499999999</v>
          </cell>
          <cell r="U52">
            <v>66409.675000000003</v>
          </cell>
          <cell r="Z52">
            <v>45356.93</v>
          </cell>
          <cell r="AE52">
            <v>431771.08</v>
          </cell>
          <cell r="AJ52">
            <v>462874.12199999997</v>
          </cell>
          <cell r="AO52">
            <v>744638.40700000001</v>
          </cell>
          <cell r="AT52">
            <v>739136.73800000001</v>
          </cell>
          <cell r="AY52">
            <v>739136.73800000001</v>
          </cell>
          <cell r="BD52">
            <v>739136.73800000001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2642.256000000001</v>
          </cell>
          <cell r="M54">
            <v>56838.902000000002</v>
          </cell>
          <cell r="N54">
            <v>52633.466999999997</v>
          </cell>
          <cell r="O54">
            <v>57009</v>
          </cell>
          <cell r="P54">
            <v>75341.316999999995</v>
          </cell>
          <cell r="Q54">
            <v>215046.35500000001</v>
          </cell>
          <cell r="R54">
            <v>290002.48499999999</v>
          </cell>
          <cell r="S54">
            <v>589030.15300000005</v>
          </cell>
          <cell r="T54">
            <v>302881.16800000001</v>
          </cell>
          <cell r="U54">
            <v>653594.65399999998</v>
          </cell>
          <cell r="Z54">
            <v>1396712.2039999999</v>
          </cell>
          <cell r="AE54">
            <v>1359741.68487</v>
          </cell>
          <cell r="AJ54">
            <v>1215513.4709999999</v>
          </cell>
          <cell r="AO54">
            <v>674841.51211600006</v>
          </cell>
          <cell r="AT54">
            <v>703215.36</v>
          </cell>
          <cell r="AY54">
            <v>703135.36</v>
          </cell>
          <cell r="BD54">
            <v>703095.36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41336.131000000161</v>
          </cell>
          <cell r="M55">
            <v>39780.286000000153</v>
          </cell>
          <cell r="N55">
            <v>48415.671999999853</v>
          </cell>
          <cell r="O55">
            <v>95687.854999999778</v>
          </cell>
          <cell r="P55">
            <v>111097.54699999977</v>
          </cell>
          <cell r="Q55">
            <v>114337.23600000012</v>
          </cell>
          <cell r="R55">
            <v>107550.79500000027</v>
          </cell>
          <cell r="S55">
            <v>175676.1829999995</v>
          </cell>
          <cell r="T55">
            <v>208413.6670000006</v>
          </cell>
          <cell r="U55">
            <v>235717.89599999948</v>
          </cell>
          <cell r="Z55">
            <v>241286.58999999985</v>
          </cell>
          <cell r="AE55">
            <v>213699.36208000081</v>
          </cell>
          <cell r="AJ55">
            <v>207229.24300000025</v>
          </cell>
          <cell r="AO55">
            <v>124021.69171899941</v>
          </cell>
          <cell r="AT55">
            <v>121091.54599999916</v>
          </cell>
          <cell r="AY55">
            <v>121091.54599999962</v>
          </cell>
          <cell r="BD55">
            <v>121091.54599999962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1607895.2530000003</v>
          </cell>
          <cell r="M56">
            <v>1606254.1950000001</v>
          </cell>
          <cell r="N56">
            <v>1668614.3009999997</v>
          </cell>
          <cell r="O56">
            <v>1632670.9609999997</v>
          </cell>
          <cell r="P56">
            <v>1694286.227</v>
          </cell>
          <cell r="Q56">
            <v>1892010.1</v>
          </cell>
          <cell r="R56">
            <v>2257228.0830000001</v>
          </cell>
          <cell r="S56">
            <v>2827415.3389999997</v>
          </cell>
          <cell r="T56">
            <v>2848785.0540000005</v>
          </cell>
          <cell r="U56">
            <v>3175033.8229999994</v>
          </cell>
          <cell r="Z56">
            <v>4038756.977</v>
          </cell>
          <cell r="AE56">
            <v>4930802.6514200009</v>
          </cell>
          <cell r="AJ56">
            <v>5418571.949</v>
          </cell>
          <cell r="AO56">
            <v>4987794.2310659997</v>
          </cell>
          <cell r="AT56">
            <v>4876024.1248735916</v>
          </cell>
          <cell r="AY56">
            <v>5055766.5743171722</v>
          </cell>
          <cell r="BD56">
            <v>5208316.7256145533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87607.902000000002</v>
          </cell>
          <cell r="M57">
            <v>84305.008000000002</v>
          </cell>
          <cell r="N57">
            <v>96395.357999999993</v>
          </cell>
          <cell r="O57">
            <v>92807.226999999999</v>
          </cell>
          <cell r="P57">
            <v>104608.492</v>
          </cell>
          <cell r="Q57">
            <v>160745.41399999999</v>
          </cell>
          <cell r="R57">
            <v>198448.07500000001</v>
          </cell>
          <cell r="S57">
            <v>218010.43100000001</v>
          </cell>
          <cell r="T57">
            <v>222761.4</v>
          </cell>
          <cell r="U57">
            <v>311576.43799999997</v>
          </cell>
          <cell r="Z57">
            <v>354400.72600000002</v>
          </cell>
          <cell r="AE57">
            <v>279675.36645999999</v>
          </cell>
          <cell r="AJ57">
            <v>240797.546</v>
          </cell>
          <cell r="AO57">
            <v>235133.35158300001</v>
          </cell>
          <cell r="AT57">
            <v>284964.4222210818</v>
          </cell>
          <cell r="AY57">
            <v>351776.7597124551</v>
          </cell>
          <cell r="BD57">
            <v>364062.77901747084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323466.45799999998</v>
          </cell>
          <cell r="M58">
            <v>268448.20699999999</v>
          </cell>
          <cell r="N58">
            <v>284121.95199999999</v>
          </cell>
          <cell r="O58">
            <v>344523.00800000003</v>
          </cell>
          <cell r="P58">
            <v>256799.83900000001</v>
          </cell>
          <cell r="Q58">
            <v>135374.28899999999</v>
          </cell>
          <cell r="R58">
            <v>168718.43699999998</v>
          </cell>
          <cell r="S58">
            <v>188105.31899999999</v>
          </cell>
          <cell r="T58">
            <v>372955.82299999997</v>
          </cell>
          <cell r="U58">
            <v>91788.486999999994</v>
          </cell>
          <cell r="Z58">
            <v>223179</v>
          </cell>
          <cell r="AE58">
            <v>261469.94965000002</v>
          </cell>
          <cell r="AJ58">
            <v>357776.59</v>
          </cell>
          <cell r="AO58">
            <v>412532.18085900001</v>
          </cell>
          <cell r="AT58">
            <v>397671.022</v>
          </cell>
          <cell r="AY58">
            <v>382671.022</v>
          </cell>
          <cell r="BD58">
            <v>367671.022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44333.81599999999</v>
          </cell>
          <cell r="M59">
            <v>153900.13899999991</v>
          </cell>
          <cell r="N59">
            <v>235330.81800000003</v>
          </cell>
          <cell r="O59">
            <v>137720.70000000001</v>
          </cell>
          <cell r="P59">
            <v>165526.10899999997</v>
          </cell>
          <cell r="Q59">
            <v>200540.99200000003</v>
          </cell>
          <cell r="R59">
            <v>217685.40099999995</v>
          </cell>
          <cell r="S59">
            <v>224436.18600000002</v>
          </cell>
          <cell r="T59">
            <v>193324.19999999995</v>
          </cell>
          <cell r="U59">
            <v>258815.85200000004</v>
          </cell>
          <cell r="Z59">
            <v>296725.20299999998</v>
          </cell>
          <cell r="AE59">
            <v>322865.81289</v>
          </cell>
          <cell r="AJ59">
            <v>405143.79699999996</v>
          </cell>
          <cell r="AO59">
            <v>354464.32815399993</v>
          </cell>
          <cell r="AT59">
            <v>222265.39899999998</v>
          </cell>
          <cell r="AY59">
            <v>222265.39899999998</v>
          </cell>
          <cell r="BD59">
            <v>222265.39900000009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555408.17599999998</v>
          </cell>
          <cell r="M60">
            <v>506653.35399999993</v>
          </cell>
          <cell r="N60">
            <v>615848.12800000003</v>
          </cell>
          <cell r="O60">
            <v>575050.93500000006</v>
          </cell>
          <cell r="P60">
            <v>526934.43999999994</v>
          </cell>
          <cell r="Q60">
            <v>496660.69500000001</v>
          </cell>
          <cell r="R60">
            <v>584851.91299999994</v>
          </cell>
          <cell r="S60">
            <v>630551.93599999999</v>
          </cell>
          <cell r="T60">
            <v>789041.42299999995</v>
          </cell>
          <cell r="U60">
            <v>662180.777</v>
          </cell>
          <cell r="Z60">
            <v>874304.929</v>
          </cell>
          <cell r="AE60">
            <v>864011.12899999996</v>
          </cell>
          <cell r="AJ60">
            <v>1003717.933</v>
          </cell>
          <cell r="AO60">
            <v>1002129.860596</v>
          </cell>
          <cell r="AT60">
            <v>904900.84322108177</v>
          </cell>
          <cell r="AY60">
            <v>956713.18071245507</v>
          </cell>
          <cell r="BD60">
            <v>953999.20001747087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15801.28099999996</v>
          </cell>
          <cell r="M61">
            <v>323737.48699999996</v>
          </cell>
          <cell r="N61">
            <v>174813.53700000001</v>
          </cell>
          <cell r="O61">
            <v>138540.49900000001</v>
          </cell>
          <cell r="P61">
            <v>160431.701</v>
          </cell>
          <cell r="Q61">
            <v>110000</v>
          </cell>
          <cell r="R61">
            <v>160000</v>
          </cell>
          <cell r="S61">
            <v>280000</v>
          </cell>
          <cell r="T61">
            <v>350600</v>
          </cell>
          <cell r="U61">
            <v>383408</v>
          </cell>
          <cell r="Z61">
            <v>104053.11199999999</v>
          </cell>
          <cell r="AE61">
            <v>583066.87904999999</v>
          </cell>
          <cell r="AJ61">
            <v>911676.80999999994</v>
          </cell>
          <cell r="AO61">
            <v>708310.26062000007</v>
          </cell>
          <cell r="AT61">
            <v>578432.18900000001</v>
          </cell>
          <cell r="AY61">
            <v>548432.18900000001</v>
          </cell>
          <cell r="BD61">
            <v>518432.18900000001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10277.831000000064</v>
          </cell>
          <cell r="M62">
            <v>15035.507000000041</v>
          </cell>
          <cell r="N62">
            <v>23163.626999999979</v>
          </cell>
          <cell r="O62">
            <v>22601.203999999998</v>
          </cell>
          <cell r="P62">
            <v>24550.242999999988</v>
          </cell>
          <cell r="Q62">
            <v>70528.921000000002</v>
          </cell>
          <cell r="R62">
            <v>117582.77500000002</v>
          </cell>
          <cell r="S62">
            <v>189904.07199999999</v>
          </cell>
          <cell r="T62">
            <v>96158.945999999996</v>
          </cell>
          <cell r="U62">
            <v>159032.18599999999</v>
          </cell>
          <cell r="Z62">
            <v>293915.14500000002</v>
          </cell>
          <cell r="AE62">
            <v>266976.91016000009</v>
          </cell>
          <cell r="AJ62">
            <v>245746.19900000014</v>
          </cell>
          <cell r="AO62">
            <v>186530.09800899995</v>
          </cell>
          <cell r="AT62">
            <v>200882.34899999993</v>
          </cell>
          <cell r="AY62">
            <v>200882.34899999993</v>
          </cell>
          <cell r="BD62">
            <v>200882.34899999993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326079.11200000002</v>
          </cell>
          <cell r="M63">
            <v>338772.99400000001</v>
          </cell>
          <cell r="N63">
            <v>197977.16399999999</v>
          </cell>
          <cell r="O63">
            <v>161141.70300000001</v>
          </cell>
          <cell r="P63">
            <v>184981.94399999999</v>
          </cell>
          <cell r="Q63">
            <v>180528.921</v>
          </cell>
          <cell r="R63">
            <v>277582.77500000002</v>
          </cell>
          <cell r="S63">
            <v>469904.07199999999</v>
          </cell>
          <cell r="T63">
            <v>446758.946</v>
          </cell>
          <cell r="U63">
            <v>542440.18599999999</v>
          </cell>
          <cell r="Z63">
            <v>397968.25699999998</v>
          </cell>
          <cell r="AE63">
            <v>850043.78921000008</v>
          </cell>
          <cell r="AJ63">
            <v>1157423.0090000001</v>
          </cell>
          <cell r="AO63">
            <v>894840.35862900002</v>
          </cell>
          <cell r="AT63">
            <v>779314.53799999994</v>
          </cell>
          <cell r="AY63">
            <v>749314.53799999994</v>
          </cell>
          <cell r="BD63">
            <v>719314.53799999994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881487.28799999994</v>
          </cell>
          <cell r="M64">
            <v>845426.348</v>
          </cell>
          <cell r="N64">
            <v>813825.29200000002</v>
          </cell>
          <cell r="O64">
            <v>736192.63800000004</v>
          </cell>
          <cell r="P64">
            <v>711916.38399999996</v>
          </cell>
          <cell r="Q64">
            <v>677189.61600000004</v>
          </cell>
          <cell r="R64">
            <v>862434.68799999997</v>
          </cell>
          <cell r="S64">
            <v>1100456.0079999999</v>
          </cell>
          <cell r="T64">
            <v>1235800.3689999999</v>
          </cell>
          <cell r="U64">
            <v>1204620.963</v>
          </cell>
          <cell r="Z64">
            <v>1272273.186</v>
          </cell>
          <cell r="AE64">
            <v>1714054.91821</v>
          </cell>
          <cell r="AJ64">
            <v>2161140.9419999998</v>
          </cell>
          <cell r="AO64">
            <v>1896970.2192250001</v>
          </cell>
          <cell r="AT64">
            <v>1684215.3812210816</v>
          </cell>
          <cell r="AY64">
            <v>1706027.7187124551</v>
          </cell>
          <cell r="BD64">
            <v>1673313.7380174708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  <cell r="BD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720024.52</v>
          </cell>
          <cell r="M66">
            <v>753667.3189999999</v>
          </cell>
          <cell r="N66">
            <v>848091.02099999995</v>
          </cell>
          <cell r="O66">
            <v>889675.69799999997</v>
          </cell>
          <cell r="P66">
            <v>969397.86699999997</v>
          </cell>
          <cell r="Q66">
            <v>1199757.7150000003</v>
          </cell>
          <cell r="R66">
            <v>1379674.5080000001</v>
          </cell>
          <cell r="S66">
            <v>1714056.324</v>
          </cell>
          <cell r="T66">
            <v>1599684.1229999999</v>
          </cell>
          <cell r="U66">
            <v>1961226.169</v>
          </cell>
          <cell r="Z66">
            <v>2765890.7990000001</v>
          </cell>
          <cell r="AE66">
            <v>3216153.45261</v>
          </cell>
          <cell r="AJ66">
            <v>3254303.3330000001</v>
          </cell>
          <cell r="AO66">
            <v>3037982.314363</v>
          </cell>
          <cell r="AT66">
            <v>3132421.6096525108</v>
          </cell>
          <cell r="AY66">
            <v>3284810.5216047177</v>
          </cell>
          <cell r="BD66">
            <v>3464533.4535970828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L67">
            <v>6383.4440000000004</v>
          </cell>
          <cell r="M67">
            <v>7160.5280000000002</v>
          </cell>
          <cell r="N67">
            <v>6697.9880000000003</v>
          </cell>
          <cell r="O67">
            <v>6802.6260000000002</v>
          </cell>
          <cell r="P67">
            <v>12971.976000000001</v>
          </cell>
          <cell r="Q67">
            <v>15062.768</v>
          </cell>
          <cell r="R67">
            <v>15118.886</v>
          </cell>
          <cell r="S67">
            <v>12903.007</v>
          </cell>
          <cell r="T67">
            <v>13300.562</v>
          </cell>
          <cell r="U67">
            <v>9186.6910000000007</v>
          </cell>
          <cell r="Z67">
            <v>592.99099999999999</v>
          </cell>
          <cell r="AE67">
            <v>594.28068999999994</v>
          </cell>
          <cell r="AJ67">
            <v>3127.672</v>
          </cell>
          <cell r="AO67">
            <v>52841.697478000002</v>
          </cell>
          <cell r="AT67">
            <v>59387.133999999714</v>
          </cell>
          <cell r="AY67">
            <v>64928.333999999726</v>
          </cell>
          <cell r="BD67">
            <v>70469.533999999738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726407.96400000004</v>
          </cell>
          <cell r="M68">
            <v>760827.84699999995</v>
          </cell>
          <cell r="N68">
            <v>854789.00899999996</v>
          </cell>
          <cell r="O68">
            <v>896478.32400000002</v>
          </cell>
          <cell r="P68">
            <v>982369.84299999999</v>
          </cell>
          <cell r="Q68">
            <v>1214820.4830000002</v>
          </cell>
          <cell r="R68">
            <v>1394793.3940000001</v>
          </cell>
          <cell r="S68">
            <v>1726959.331</v>
          </cell>
          <cell r="T68">
            <v>1612984.6849999998</v>
          </cell>
          <cell r="U68">
            <v>1970412.86</v>
          </cell>
          <cell r="Z68">
            <v>2766483.79</v>
          </cell>
          <cell r="AE68">
            <v>3216747.7333</v>
          </cell>
          <cell r="AJ68">
            <v>3257431.0049999999</v>
          </cell>
          <cell r="AO68">
            <v>3090824.0118410001</v>
          </cell>
          <cell r="AT68">
            <v>3191808.7436525105</v>
          </cell>
          <cell r="AY68">
            <v>3349738.8556047175</v>
          </cell>
          <cell r="BD68">
            <v>3535002.9875970823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1607895.2519999999</v>
          </cell>
          <cell r="M69">
            <v>1606254.1949999998</v>
          </cell>
          <cell r="N69">
            <v>1668614.301</v>
          </cell>
          <cell r="O69">
            <v>1632670.9620000001</v>
          </cell>
          <cell r="P69">
            <v>1694286.227</v>
          </cell>
          <cell r="Q69">
            <v>1892010.0990000004</v>
          </cell>
          <cell r="R69">
            <v>2257228.0819999999</v>
          </cell>
          <cell r="S69">
            <v>2827415.3389999997</v>
          </cell>
          <cell r="T69">
            <v>2848785.0539999995</v>
          </cell>
          <cell r="U69">
            <v>3175033.8229999999</v>
          </cell>
          <cell r="Z69">
            <v>4038756.9759999998</v>
          </cell>
          <cell r="AE69">
            <v>4930802.6515100002</v>
          </cell>
          <cell r="AJ69">
            <v>5418571.9469999997</v>
          </cell>
          <cell r="AO69">
            <v>4987794.2310659997</v>
          </cell>
          <cell r="AT69">
            <v>4876024.1248735916</v>
          </cell>
          <cell r="AY69">
            <v>5055766.5743171722</v>
          </cell>
          <cell r="BD69">
            <v>5208316.7256145533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629229.52299999993</v>
          </cell>
          <cell r="M71">
            <v>580221.78899999987</v>
          </cell>
          <cell r="N71">
            <v>440678.35200000001</v>
          </cell>
          <cell r="O71">
            <v>472259.07200000004</v>
          </cell>
          <cell r="P71">
            <v>408449.09200000006</v>
          </cell>
          <cell r="Q71">
            <v>233665.16499999998</v>
          </cell>
          <cell r="R71">
            <v>308445.114</v>
          </cell>
          <cell r="S71">
            <v>451269.636</v>
          </cell>
          <cell r="T71">
            <v>702354.33899999992</v>
          </cell>
          <cell r="U71">
            <v>388855.73499999999</v>
          </cell>
          <cell r="Z71">
            <v>293843.59599999996</v>
          </cell>
          <cell r="AE71">
            <v>748104.05059</v>
          </cell>
          <cell r="AJ71">
            <v>1155994.0429999998</v>
          </cell>
          <cell r="AO71">
            <v>1044148.219238</v>
          </cell>
          <cell r="AT71">
            <v>865883.7316008514</v>
          </cell>
          <cell r="AY71">
            <v>766091.26388296159</v>
          </cell>
          <cell r="BD71">
            <v>642988.98177648964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  <cell r="BD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  <cell r="BD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916884926677021</v>
          </cell>
          <cell r="M76">
            <v>0.10396183768667673</v>
          </cell>
          <cell r="N76">
            <v>8.6172736578233974E-2</v>
          </cell>
          <cell r="O76">
            <v>6.7876638423030364E-2</v>
          </cell>
          <cell r="P76">
            <v>5.6579238952069628E-2</v>
          </cell>
          <cell r="Q76">
            <v>6.5270522291763014E-2</v>
          </cell>
          <cell r="R76">
            <v>4.3121594058930138E-2</v>
          </cell>
          <cell r="S76">
            <v>4.6615308808315416E-2</v>
          </cell>
          <cell r="T76">
            <v>5.4010943948964663E-2</v>
          </cell>
          <cell r="U76">
            <v>9.1202094682151985E-2</v>
          </cell>
          <cell r="Z76">
            <v>8.1497117862320306E-2</v>
          </cell>
          <cell r="AE76">
            <v>3.374772423349736E-2</v>
          </cell>
          <cell r="AJ76">
            <v>2.8723885550269116E-2</v>
          </cell>
          <cell r="AO76">
            <v>3.7129209537324348E-2</v>
          </cell>
          <cell r="AT76">
            <v>3.4603212737510401E-2</v>
          </cell>
          <cell r="AY76">
            <v>3.2966595313352429E-2</v>
          </cell>
          <cell r="BD76">
            <v>3.3015683036499009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  <cell r="BD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  <cell r="BD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4919.087</v>
          </cell>
          <cell r="M80">
            <v>-71028.678</v>
          </cell>
          <cell r="N80">
            <v>-62502.309000000001</v>
          </cell>
          <cell r="O80">
            <v>-68022.328999999998</v>
          </cell>
          <cell r="P80">
            <v>-69748.744000000006</v>
          </cell>
          <cell r="Q80">
            <v>-81439.152000000002</v>
          </cell>
          <cell r="R80">
            <v>-110710.361</v>
          </cell>
          <cell r="S80">
            <v>-134147.758</v>
          </cell>
          <cell r="T80">
            <v>-143349.55499999999</v>
          </cell>
          <cell r="U80">
            <v>-66409.675000000003</v>
          </cell>
          <cell r="Z80">
            <v>-45356.93</v>
          </cell>
          <cell r="AE80">
            <v>-431771.08</v>
          </cell>
          <cell r="AJ80">
            <v>-462874.12199999997</v>
          </cell>
          <cell r="AO80">
            <v>-744638.40700000001</v>
          </cell>
          <cell r="AT80">
            <v>-739136.73800000001</v>
          </cell>
          <cell r="AY80">
            <v>-739136.73800000001</v>
          </cell>
          <cell r="BD80">
            <v>-739136.73800000001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  <cell r="BD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L83">
            <v>6383.4440000000004</v>
          </cell>
          <cell r="M83">
            <v>7160.5280000000002</v>
          </cell>
          <cell r="N83">
            <v>6697.9880000000003</v>
          </cell>
          <cell r="O83">
            <v>6802.6260000000002</v>
          </cell>
          <cell r="P83">
            <v>12971.976000000001</v>
          </cell>
          <cell r="Q83">
            <v>15062.768</v>
          </cell>
          <cell r="R83">
            <v>15118.886</v>
          </cell>
          <cell r="S83">
            <v>12903.007</v>
          </cell>
          <cell r="T83">
            <v>13300.562</v>
          </cell>
          <cell r="U83">
            <v>9186.6910000000007</v>
          </cell>
          <cell r="Z83">
            <v>592.99099999999999</v>
          </cell>
          <cell r="AE83">
            <v>594.28068999999994</v>
          </cell>
          <cell r="AJ83">
            <v>3127.672</v>
          </cell>
          <cell r="AO83">
            <v>52841.697478000002</v>
          </cell>
          <cell r="AT83">
            <v>59387.133999999714</v>
          </cell>
          <cell r="AY83">
            <v>64928.333999999726</v>
          </cell>
          <cell r="BD83">
            <v>70469.533999999738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L85">
            <v>359.38900000000001</v>
          </cell>
          <cell r="M85">
            <v>457.58</v>
          </cell>
          <cell r="N85">
            <v>133.96899999999999</v>
          </cell>
          <cell r="O85">
            <v>95.63</v>
          </cell>
          <cell r="P85">
            <v>-85.706000000000003</v>
          </cell>
          <cell r="Q85">
            <v>-926.19299999999998</v>
          </cell>
          <cell r="R85">
            <v>667.76700000000005</v>
          </cell>
          <cell r="S85">
            <v>-1209.3309999999999</v>
          </cell>
          <cell r="T85">
            <v>-1891.6610000000001</v>
          </cell>
          <cell r="U85">
            <v>-3703.94</v>
          </cell>
          <cell r="Z85">
            <v>-5810.24</v>
          </cell>
          <cell r="AE85">
            <v>34.877519999999997</v>
          </cell>
          <cell r="AJ85">
            <v>136.65553399999999</v>
          </cell>
          <cell r="AO85">
            <v>-1578.7968499999999</v>
          </cell>
          <cell r="AT85">
            <v>5541.2</v>
          </cell>
          <cell r="AY85">
            <v>5541.2</v>
          </cell>
          <cell r="BD85">
            <v>5541.2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L86">
            <v>71484.919000000009</v>
          </cell>
          <cell r="M86">
            <v>70454.873999999996</v>
          </cell>
          <cell r="N86">
            <v>65391.568999999996</v>
          </cell>
          <cell r="O86">
            <v>65992.63</v>
          </cell>
          <cell r="P86">
            <v>69754.434999999998</v>
          </cell>
          <cell r="Q86">
            <v>66892.065000000002</v>
          </cell>
          <cell r="R86">
            <v>73666.513000000006</v>
          </cell>
          <cell r="S86">
            <v>93411.309000000008</v>
          </cell>
          <cell r="T86">
            <v>119038.31</v>
          </cell>
          <cell r="U86">
            <v>137140.47999999998</v>
          </cell>
          <cell r="Z86">
            <v>136224.864</v>
          </cell>
          <cell r="AE86">
            <v>161680.54767</v>
          </cell>
          <cell r="AJ86">
            <v>208690.64097100002</v>
          </cell>
          <cell r="AO86">
            <v>202012.54799999998</v>
          </cell>
          <cell r="AT86">
            <v>235257.96139419722</v>
          </cell>
          <cell r="AY86">
            <v>248600.93236190753</v>
          </cell>
          <cell r="BD86">
            <v>261290.32866554975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L87">
            <v>-536777.61599999992</v>
          </cell>
          <cell r="M87">
            <v>5477.609999999986</v>
          </cell>
          <cell r="N87">
            <v>-67665.38999999997</v>
          </cell>
          <cell r="O87">
            <v>70861.822999999975</v>
          </cell>
          <cell r="P87">
            <v>-25652.963000000003</v>
          </cell>
          <cell r="Q87">
            <v>11601.690999999963</v>
          </cell>
          <cell r="R87">
            <v>-29555.546999999904</v>
          </cell>
          <cell r="S87">
            <v>-24918.282000000094</v>
          </cell>
          <cell r="T87">
            <v>-178175.75699999998</v>
          </cell>
          <cell r="U87">
            <v>108267.84599999999</v>
          </cell>
          <cell r="Z87">
            <v>-50797.163</v>
          </cell>
          <cell r="AE87">
            <v>-231354.16641000006</v>
          </cell>
          <cell r="AJ87">
            <v>-344014.8155899999</v>
          </cell>
          <cell r="AO87">
            <v>761844.0422319998</v>
          </cell>
          <cell r="AT87">
            <v>20623.980782914354</v>
          </cell>
          <cell r="AY87">
            <v>-10400.876434713427</v>
          </cell>
          <cell r="BD87">
            <v>-20298.67804935883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L88">
            <v>552900.00299999968</v>
          </cell>
          <cell r="M88">
            <v>44306.93799999982</v>
          </cell>
          <cell r="N88">
            <v>72033.066999999981</v>
          </cell>
          <cell r="O88">
            <v>-115979.68299999999</v>
          </cell>
          <cell r="P88">
            <v>9114.0550000000003</v>
          </cell>
          <cell r="Q88">
            <v>10291.91100000008</v>
          </cell>
          <cell r="R88">
            <v>23560.623999999996</v>
          </cell>
          <cell r="S88">
            <v>21371.525000000198</v>
          </cell>
          <cell r="T88">
            <v>-9224.9460000003455</v>
          </cell>
          <cell r="U88">
            <v>102121.13900000058</v>
          </cell>
          <cell r="Z88">
            <v>67326.861999999965</v>
          </cell>
          <cell r="AE88">
            <v>5159.7989000000816</v>
          </cell>
          <cell r="AJ88">
            <v>38807.631439999852</v>
          </cell>
          <cell r="AO88">
            <v>-746739.63515699981</v>
          </cell>
          <cell r="AT88">
            <v>-31753.779550515697</v>
          </cell>
          <cell r="AY88">
            <v>70432.527678432554</v>
          </cell>
          <cell r="BD88">
            <v>63616.727337859571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41108.30600000001</v>
          </cell>
          <cell r="M89">
            <v>179630.68400000001</v>
          </cell>
          <cell r="N89">
            <v>196287.46299999999</v>
          </cell>
          <cell r="O89">
            <v>98282.538</v>
          </cell>
          <cell r="P89">
            <v>145586.22200000001</v>
          </cell>
          <cell r="Q89">
            <v>237683.12899999999</v>
          </cell>
          <cell r="R89">
            <v>228880.071</v>
          </cell>
          <cell r="S89">
            <v>235448.05600000001</v>
          </cell>
          <cell r="T89">
            <v>90202.005999999994</v>
          </cell>
          <cell r="U89">
            <v>463686.83899999998</v>
          </cell>
          <cell r="Z89">
            <v>425602.01799999998</v>
          </cell>
          <cell r="AE89">
            <v>194607.09484999999</v>
          </cell>
          <cell r="AJ89">
            <v>112243.954</v>
          </cell>
          <cell r="AO89">
            <v>472149.09799899999</v>
          </cell>
          <cell r="AT89">
            <v>378508.40052910574</v>
          </cell>
          <cell r="AY89">
            <v>505890.93380783364</v>
          </cell>
          <cell r="BD89">
            <v>529200.74819641584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L90">
            <v>-36592.448000000004</v>
          </cell>
          <cell r="M90">
            <v>-76008.585999999996</v>
          </cell>
          <cell r="N90">
            <v>-82412.513000000006</v>
          </cell>
          <cell r="O90">
            <v>-96279.475999999995</v>
          </cell>
          <cell r="P90">
            <v>-64601.968000000001</v>
          </cell>
          <cell r="Q90">
            <v>-92007.953999999998</v>
          </cell>
          <cell r="R90">
            <v>-224259.73200000002</v>
          </cell>
          <cell r="S90">
            <v>-220825.125</v>
          </cell>
          <cell r="T90">
            <v>-155324.571</v>
          </cell>
          <cell r="U90">
            <v>-127263.23800000001</v>
          </cell>
          <cell r="Z90">
            <v>-256390.986</v>
          </cell>
          <cell r="AE90">
            <v>-327271.46512000001</v>
          </cell>
          <cell r="AJ90">
            <v>-412289.49099999998</v>
          </cell>
          <cell r="AO90">
            <v>-332298.58738099999</v>
          </cell>
          <cell r="AT90">
            <v>-323711.52</v>
          </cell>
          <cell r="AY90">
            <v>-320000</v>
          </cell>
          <cell r="BD90">
            <v>-32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L91" t="str">
            <v>0</v>
          </cell>
          <cell r="M91" t="str">
            <v>0</v>
          </cell>
          <cell r="N91" t="str">
            <v>0</v>
          </cell>
          <cell r="O91" t="str">
            <v>0</v>
          </cell>
          <cell r="P91">
            <v>-3207.7289999999994</v>
          </cell>
          <cell r="Q91" t="str">
            <v>0</v>
          </cell>
          <cell r="R91">
            <v>-4439.9170000000004</v>
          </cell>
          <cell r="S91" t="str">
            <v>0</v>
          </cell>
          <cell r="T91">
            <v>-51.926999999999907</v>
          </cell>
          <cell r="U91">
            <v>-7467.768</v>
          </cell>
          <cell r="Z91" t="str">
            <v>0</v>
          </cell>
          <cell r="AE91">
            <v>-469.30400000000009</v>
          </cell>
          <cell r="AJ91" t="str">
            <v>0</v>
          </cell>
          <cell r="AO91" t="str">
            <v>0</v>
          </cell>
          <cell r="AT91" t="str">
            <v>0</v>
          </cell>
          <cell r="AY91" t="str">
            <v>0</v>
          </cell>
          <cell r="BD91" t="str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L92">
            <v>19225.33899999992</v>
          </cell>
          <cell r="M92">
            <v>969.14199999999255</v>
          </cell>
          <cell r="N92">
            <v>24531.224999999999</v>
          </cell>
          <cell r="O92">
            <v>4669.9629999999997</v>
          </cell>
          <cell r="P92" t="str">
            <v>0</v>
          </cell>
          <cell r="Q92">
            <v>12114.048999999999</v>
          </cell>
          <cell r="R92" t="str">
            <v>0</v>
          </cell>
          <cell r="S92">
            <v>1882.857</v>
          </cell>
          <cell r="T92" t="str">
            <v>0</v>
          </cell>
          <cell r="U92" t="str">
            <v>0</v>
          </cell>
          <cell r="Z92">
            <v>16466.359</v>
          </cell>
          <cell r="AE92" t="str">
            <v>0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  <cell r="BD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L93">
            <v>-21646.261999999915</v>
          </cell>
          <cell r="M93">
            <v>-12211.161999999997</v>
          </cell>
          <cell r="N93">
            <v>-6172.3809999999939</v>
          </cell>
          <cell r="O93">
            <v>-5749.0400000000045</v>
          </cell>
          <cell r="P93">
            <v>2684.5559999999969</v>
          </cell>
          <cell r="Q93">
            <v>39662.044000000002</v>
          </cell>
          <cell r="R93">
            <v>-39482.596999999965</v>
          </cell>
          <cell r="S93">
            <v>-123024.43600000003</v>
          </cell>
          <cell r="T93">
            <v>-69091.111999999994</v>
          </cell>
          <cell r="U93">
            <v>-35567.346000000005</v>
          </cell>
          <cell r="Z93">
            <v>-16028.009999999984</v>
          </cell>
          <cell r="AE93">
            <v>-5236.4410700000044</v>
          </cell>
          <cell r="AJ93">
            <v>-66521.450000000012</v>
          </cell>
          <cell r="AO93">
            <v>-55658.299363000027</v>
          </cell>
          <cell r="AT93">
            <v>162418.75112004238</v>
          </cell>
          <cell r="AY93">
            <v>-46770.227839943487</v>
          </cell>
          <cell r="BD93">
            <v>-46770.227839943487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39013.370999999999</v>
          </cell>
          <cell r="M94">
            <v>-87250.606</v>
          </cell>
          <cell r="N94">
            <v>-64053.669000000002</v>
          </cell>
          <cell r="O94">
            <v>-97358.553</v>
          </cell>
          <cell r="P94">
            <v>-65125.141000000003</v>
          </cell>
          <cell r="Q94">
            <v>-40231.860999999997</v>
          </cell>
          <cell r="R94">
            <v>-268182.24599999998</v>
          </cell>
          <cell r="S94">
            <v>-341966.70400000003</v>
          </cell>
          <cell r="T94">
            <v>-224467.61</v>
          </cell>
          <cell r="U94">
            <v>-170298.35200000001</v>
          </cell>
          <cell r="Z94">
            <v>-255952.63699999999</v>
          </cell>
          <cell r="AE94">
            <v>-332977.21019000001</v>
          </cell>
          <cell r="AJ94">
            <v>-478810.94099999999</v>
          </cell>
          <cell r="AO94">
            <v>-387956.88674400002</v>
          </cell>
          <cell r="AT94">
            <v>-161292.76887995764</v>
          </cell>
          <cell r="AY94">
            <v>-366770.22783994349</v>
          </cell>
          <cell r="BD94">
            <v>-366770.22783994349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L95">
            <v>-12378.493</v>
          </cell>
          <cell r="M95">
            <v>0</v>
          </cell>
          <cell r="N95">
            <v>-26132.684000000001</v>
          </cell>
          <cell r="O95">
            <v>-28508.382000000001</v>
          </cell>
          <cell r="P95">
            <v>-30929.580999999998</v>
          </cell>
          <cell r="Q95">
            <v>-31102.155999999999</v>
          </cell>
          <cell r="R95">
            <v>-36126.826999999997</v>
          </cell>
          <cell r="S95">
            <v>-36879.088000000003</v>
          </cell>
          <cell r="T95">
            <v>-37013.982000000004</v>
          </cell>
          <cell r="U95">
            <v>-35841.402000000002</v>
          </cell>
          <cell r="Z95">
            <v>-35925.690999999999</v>
          </cell>
          <cell r="AE95">
            <v>-36027.9735</v>
          </cell>
          <cell r="AJ95">
            <v>-37943.678999999996</v>
          </cell>
          <cell r="AO95">
            <v>-37963.701150000001</v>
          </cell>
          <cell r="AT95">
            <v>-39328.238250000002</v>
          </cell>
          <cell r="AY95">
            <v>-39328.238250000002</v>
          </cell>
          <cell r="BD95">
            <v>-39328.238250000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  <cell r="BD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L97">
            <v>-28028.882999999973</v>
          </cell>
          <cell r="M97">
            <v>56938.828000000067</v>
          </cell>
          <cell r="N97">
            <v>-122153.66200000004</v>
          </cell>
          <cell r="O97">
            <v>120594.28200000009</v>
          </cell>
          <cell r="P97">
            <v>-49304.57699999999</v>
          </cell>
          <cell r="Q97">
            <v>-167635.77999999997</v>
          </cell>
          <cell r="R97">
            <v>81408.372000000003</v>
          </cell>
          <cell r="S97">
            <v>238312.27900000004</v>
          </cell>
          <cell r="T97">
            <v>217865.88100000011</v>
          </cell>
          <cell r="U97">
            <v>-240661.74500000005</v>
          </cell>
          <cell r="Z97">
            <v>-147964.37500000003</v>
          </cell>
          <cell r="AE97">
            <v>2027200.29975</v>
          </cell>
          <cell r="AJ97">
            <v>424916.57129999995</v>
          </cell>
          <cell r="AO97">
            <v>-148610.95852099988</v>
          </cell>
          <cell r="AT97">
            <v>-144739.23047900008</v>
          </cell>
          <cell r="AY97">
            <v>-45000</v>
          </cell>
          <cell r="BD97">
            <v>-45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L98">
            <v>-60726.996000000028</v>
          </cell>
          <cell r="M98">
            <v>-147393.21700000006</v>
          </cell>
          <cell r="N98">
            <v>22345.784000000043</v>
          </cell>
          <cell r="O98">
            <v>-100462.58700000009</v>
          </cell>
          <cell r="P98">
            <v>-2248.9100000000108</v>
          </cell>
          <cell r="Q98">
            <v>4213.3439999999537</v>
          </cell>
          <cell r="R98">
            <v>2584.8289999999979</v>
          </cell>
          <cell r="S98">
            <v>-98352.183000000048</v>
          </cell>
          <cell r="T98">
            <v>-42220.494000000122</v>
          </cell>
          <cell r="U98">
            <v>48253.928000000073</v>
          </cell>
          <cell r="Z98">
            <v>-38711.550999999978</v>
          </cell>
          <cell r="AE98">
            <v>-1789757.9487999999</v>
          </cell>
          <cell r="AJ98">
            <v>-3379.3264099999215</v>
          </cell>
          <cell r="AO98">
            <v>65617.313654999889</v>
          </cell>
          <cell r="AT98">
            <v>377.09323900009622</v>
          </cell>
          <cell r="AY98">
            <v>0</v>
          </cell>
          <cell r="BD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01134.372</v>
          </cell>
          <cell r="M99">
            <v>-90454.38900000001</v>
          </cell>
          <cell r="N99">
            <v>-125940.56199999999</v>
          </cell>
          <cell r="O99">
            <v>-8376.6869999999999</v>
          </cell>
          <cell r="P99">
            <v>-82483.067999999999</v>
          </cell>
          <cell r="Q99">
            <v>-194524.592</v>
          </cell>
          <cell r="R99">
            <v>47866.373999999996</v>
          </cell>
          <cell r="S99">
            <v>103081.00799999999</v>
          </cell>
          <cell r="T99">
            <v>138631.405</v>
          </cell>
          <cell r="U99">
            <v>-228249.21899999998</v>
          </cell>
          <cell r="Z99">
            <v>-222601.617</v>
          </cell>
          <cell r="AE99">
            <v>201414.37745</v>
          </cell>
          <cell r="AJ99">
            <v>383593.56589000003</v>
          </cell>
          <cell r="AO99">
            <v>-120957.346016</v>
          </cell>
          <cell r="AT99">
            <v>-183690.37548999998</v>
          </cell>
          <cell r="AY99">
            <v>-84328.238249999995</v>
          </cell>
          <cell r="BD99">
            <v>-84328.23824999999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960.5630000000092</v>
          </cell>
          <cell r="M100">
            <v>1925.6889999999985</v>
          </cell>
          <cell r="N100">
            <v>6293.2320000000036</v>
          </cell>
          <cell r="O100">
            <v>-7452.7019999999993</v>
          </cell>
          <cell r="P100">
            <v>-2021.9869999999937</v>
          </cell>
          <cell r="Q100">
            <v>2926.6759999999776</v>
          </cell>
          <cell r="R100">
            <v>8564.1990000000078</v>
          </cell>
          <cell r="S100">
            <v>-3437.6400000000285</v>
          </cell>
          <cell r="T100">
            <v>4365.8010000000068</v>
          </cell>
          <cell r="U100">
            <v>65139.267999999982</v>
          </cell>
          <cell r="Z100">
            <v>-52952.236000000004</v>
          </cell>
          <cell r="AE100">
            <v>63044.262109999981</v>
          </cell>
          <cell r="AJ100">
            <v>17026.578890000063</v>
          </cell>
          <cell r="AO100">
            <v>-36765.134761000023</v>
          </cell>
          <cell r="AT100">
            <v>33525.256159148121</v>
          </cell>
          <cell r="AY100">
            <v>54792.467717890162</v>
          </cell>
          <cell r="BD100">
            <v>78102.282106472354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  <cell r="AT105">
            <v>40500</v>
          </cell>
          <cell r="AY105">
            <v>40500</v>
          </cell>
          <cell r="BD105">
            <v>4050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Q114">
            <v>2.4824999999999999</v>
          </cell>
          <cell r="R114">
            <v>2.7727499999999998</v>
          </cell>
          <cell r="S114">
            <v>2.9202499999999998</v>
          </cell>
          <cell r="T114">
            <v>3.0747499999999999</v>
          </cell>
          <cell r="U114">
            <v>3.1817500000000001</v>
          </cell>
          <cell r="Z114">
            <v>3.6967500000000002</v>
          </cell>
          <cell r="AE114">
            <v>4.4844999999999997</v>
          </cell>
          <cell r="AJ114">
            <v>5.02325</v>
          </cell>
          <cell r="AO114">
            <v>4.3475000000000001</v>
          </cell>
          <cell r="AT114">
            <v>4347.5</v>
          </cell>
          <cell r="AY114">
            <v>4347.5</v>
          </cell>
          <cell r="BD114">
            <v>3920.2798965937491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88</v>
          </cell>
          <cell r="S145">
            <v>0.86699999999999988</v>
          </cell>
          <cell r="T145">
            <v>0.82600000000000007</v>
          </cell>
          <cell r="U145">
            <v>0.7589999999999999</v>
          </cell>
          <cell r="Z145">
            <v>0.7589999999999999</v>
          </cell>
          <cell r="AE145">
            <v>0.7589999999999999</v>
          </cell>
          <cell r="AJ145">
            <v>0.7589999999999999</v>
          </cell>
          <cell r="AO145">
            <v>0.7589999999999999</v>
          </cell>
          <cell r="AT145">
            <v>0.7589999999999999</v>
          </cell>
          <cell r="AY145">
            <v>0.7589999999999999</v>
          </cell>
          <cell r="BD145">
            <v>0.7589999999999999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Sales</v>
          </cell>
        </row>
        <row r="200">
          <cell r="B200" t="str">
            <v>Sales - % Oil/Petrol/Fuel</v>
          </cell>
          <cell r="C200" t="str">
            <v>SALES_OIL_PETRO_FUEL</v>
          </cell>
        </row>
        <row r="201">
          <cell r="B201" t="str">
            <v>Sales - % Oil derivatives/NGLs/plastics</v>
          </cell>
          <cell r="C201" t="str">
            <v>SALES_OIL_DERIV_NGLS_PLASTICS</v>
          </cell>
        </row>
        <row r="202">
          <cell r="B202" t="str">
            <v>Sales - % Nat Gas</v>
          </cell>
          <cell r="C202" t="str">
            <v>SALES_NAT_GAS</v>
          </cell>
        </row>
        <row r="203">
          <cell r="B203" t="str">
            <v>Sales - % Rubber</v>
          </cell>
          <cell r="C203" t="str">
            <v>SALES_RUBBER</v>
          </cell>
        </row>
        <row r="204">
          <cell r="B204" t="str">
            <v>Sales - % Potash</v>
          </cell>
          <cell r="C204" t="str">
            <v>SALES_POTASH</v>
          </cell>
        </row>
        <row r="205">
          <cell r="B205" t="str">
            <v>Sales - % Nitrogen</v>
          </cell>
          <cell r="C205" t="str">
            <v>SALES_NITROGEN</v>
          </cell>
        </row>
        <row r="206">
          <cell r="B206" t="str">
            <v>Sales - % Phosphate</v>
          </cell>
          <cell r="C206" t="str">
            <v>SALES_PHOSPHATE</v>
          </cell>
        </row>
        <row r="207">
          <cell r="B207" t="str">
            <v>Sales - % Wheat</v>
          </cell>
          <cell r="C207" t="str">
            <v>SALES_WHEAT</v>
          </cell>
        </row>
        <row r="208">
          <cell r="B208" t="str">
            <v>Sales - % Sugar</v>
          </cell>
          <cell r="C208" t="str">
            <v>SALES_SUGAR</v>
          </cell>
        </row>
        <row r="209">
          <cell r="B209" t="str">
            <v>Sales - % Soybean</v>
          </cell>
          <cell r="C209" t="str">
            <v>SALES_SOYBEAN</v>
          </cell>
        </row>
        <row r="210">
          <cell r="B210" t="str">
            <v>Sales - % Corn</v>
          </cell>
          <cell r="C210" t="str">
            <v>SALES_CORN</v>
          </cell>
        </row>
        <row r="211">
          <cell r="B211" t="str">
            <v>Sales - % Cotton</v>
          </cell>
          <cell r="C211" t="str">
            <v>SALES_COTTON</v>
          </cell>
        </row>
        <row r="212">
          <cell r="B212" t="str">
            <v>Sales - % Coffee</v>
          </cell>
          <cell r="C212" t="str">
            <v>SALES_COFFEE</v>
          </cell>
        </row>
        <row r="213">
          <cell r="B213" t="str">
            <v>Sales - % Other commodity</v>
          </cell>
          <cell r="C213" t="str">
            <v>SALES_OTH_COMMODITY</v>
          </cell>
        </row>
        <row r="214">
          <cell r="B214" t="str">
            <v>Sales - % Other (Non-Commodity) sales sources</v>
          </cell>
          <cell r="C214" t="str">
            <v>SALES_OTH_SALES_SOURCES</v>
          </cell>
        </row>
        <row r="215">
          <cell r="A215" t="str">
            <v>Commodities Exposure - Expense</v>
          </cell>
        </row>
        <row r="216">
          <cell r="B216" t="str">
            <v>Expense - % Oil/Petrol/Fuel</v>
          </cell>
          <cell r="C216" t="str">
            <v>EXP_OIL_PETRO_FUEL</v>
          </cell>
        </row>
        <row r="217">
          <cell r="B217" t="str">
            <v>Expense - % Oil derivatives/NGLs/plastics</v>
          </cell>
          <cell r="C217" t="str">
            <v>EXP_OIL_DERIV_NGLS_PLASTICS</v>
          </cell>
        </row>
        <row r="218">
          <cell r="B218" t="str">
            <v>Expense - % Nat Gas</v>
          </cell>
          <cell r="C218" t="str">
            <v>EXP_NAT_GAS</v>
          </cell>
        </row>
        <row r="219">
          <cell r="B219" t="str">
            <v>Expense - % Coal: thermal</v>
          </cell>
          <cell r="C219" t="str">
            <v>EXP_COAL_THERMAL</v>
          </cell>
        </row>
        <row r="220">
          <cell r="B220" t="str">
            <v>Expense - % Coal: met</v>
          </cell>
          <cell r="C220" t="str">
            <v>EXP_COAL_MET</v>
          </cell>
        </row>
        <row r="221">
          <cell r="B221" t="str">
            <v>Expense - % Water</v>
          </cell>
          <cell r="C221" t="str">
            <v>EXP_WATER</v>
          </cell>
        </row>
        <row r="222">
          <cell r="B222" t="str">
            <v>Expense - % Other commodity</v>
          </cell>
          <cell r="C222" t="str">
            <v>EXP_OTH_COMMODITY</v>
          </cell>
        </row>
        <row r="223">
          <cell r="B223" t="str">
            <v>Expense - % Other (Non-Commodity) cost</v>
          </cell>
          <cell r="C223" t="str">
            <v>EXP_OTH_COST</v>
          </cell>
        </row>
        <row r="224">
          <cell r="A224" t="str">
            <v>FX Exposure - Sales</v>
          </cell>
        </row>
        <row r="225">
          <cell r="B225" t="str">
            <v>Sales - % FX: British Pounds/Pence</v>
          </cell>
          <cell r="C225" t="str">
            <v>SALES_FX_GPB</v>
          </cell>
        </row>
        <row r="226">
          <cell r="B226" t="str">
            <v>Sales - % FX: Euro</v>
          </cell>
          <cell r="C226" t="str">
            <v>SALES_FX_EUR</v>
          </cell>
        </row>
        <row r="227">
          <cell r="B227" t="str">
            <v>Sales - % FX: New Russian Ruble</v>
          </cell>
          <cell r="C227" t="str">
            <v>SALES_FX_RUB</v>
          </cell>
        </row>
        <row r="228">
          <cell r="B228" t="str">
            <v>Sales - % FX: U.S. Dollar</v>
          </cell>
          <cell r="C228" t="str">
            <v>SALES_FX_USD</v>
          </cell>
        </row>
        <row r="229">
          <cell r="B229" t="str">
            <v>Sales - % FX: Brazilian Real</v>
          </cell>
          <cell r="C229" t="str">
            <v>SALES_FX_BRL</v>
          </cell>
        </row>
        <row r="230">
          <cell r="B230" t="str">
            <v>Sales - % FX: Japanese Yen</v>
          </cell>
          <cell r="C230" t="str">
            <v>SALES_FX_YEN</v>
          </cell>
        </row>
        <row r="231">
          <cell r="B231" t="str">
            <v>Sales - % FX: Chinese Renminbi</v>
          </cell>
          <cell r="C231" t="str">
            <v>SALES_FX_CNY</v>
          </cell>
        </row>
        <row r="232">
          <cell r="B232" t="str">
            <v>Sales - % FX: Indian Rupee</v>
          </cell>
          <cell r="C232" t="str">
            <v>SALES_FX_INR</v>
          </cell>
        </row>
        <row r="233">
          <cell r="B233" t="str">
            <v>Sales - % FX: South Korean Won</v>
          </cell>
          <cell r="C233" t="str">
            <v>SALES_FX_KRW</v>
          </cell>
        </row>
        <row r="234">
          <cell r="B234" t="str">
            <v>Sales - % FX: Taiwan Dollar</v>
          </cell>
          <cell r="C234" t="str">
            <v>SALES_FX_TWD</v>
          </cell>
        </row>
        <row r="235">
          <cell r="B235" t="str">
            <v>Sales - % FX: Other Currency</v>
          </cell>
          <cell r="C235" t="str">
            <v>SALES_FX_OTH</v>
          </cell>
        </row>
        <row r="237">
          <cell r="A237" t="str">
            <v>Reference Data</v>
          </cell>
        </row>
        <row r="241">
          <cell r="E241" t="str">
            <v>KRW</v>
          </cell>
        </row>
        <row r="242">
          <cell r="E242" t="str">
            <v>KRW</v>
          </cell>
        </row>
        <row r="243">
          <cell r="E243" t="str">
            <v>KRW</v>
          </cell>
        </row>
        <row r="244">
          <cell r="A244" t="str">
            <v>General Information</v>
          </cell>
        </row>
        <row r="245">
          <cell r="B245" t="str">
            <v>Asia Pacific Investment List</v>
          </cell>
          <cell r="C245" t="str">
            <v>AEJ_LIST</v>
          </cell>
          <cell r="F245" t="str">
            <v>Acceptable values include BUY or SELL</v>
          </cell>
        </row>
        <row r="246">
          <cell r="B246" t="str">
            <v>Asia Pacific Conviction List</v>
          </cell>
          <cell r="C246" t="str">
            <v>AEJ_CONVICTION</v>
          </cell>
          <cell r="F246" t="str">
            <v>Acceptable values include BUY or SELL</v>
          </cell>
        </row>
        <row r="247">
          <cell r="B247" t="str">
            <v>Legal rating</v>
          </cell>
          <cell r="C247" t="str">
            <v>LEGAL_RATING</v>
          </cell>
          <cell r="F247" t="str">
            <v>Acceptable values include RS, CS or NR</v>
          </cell>
        </row>
        <row r="248">
          <cell r="B248" t="str">
            <v>Target price</v>
          </cell>
          <cell r="C248" t="str">
            <v>TARGET_PRICE</v>
          </cell>
          <cell r="D248" t="str">
            <v>KRW</v>
          </cell>
          <cell r="E248">
            <v>70000</v>
          </cell>
        </row>
        <row r="249">
          <cell r="B249" t="str">
            <v>Target price period</v>
          </cell>
          <cell r="C249" t="str">
            <v>TP_PERIOD</v>
          </cell>
          <cell r="E249" t="str">
            <v>12 months</v>
          </cell>
        </row>
        <row r="250">
          <cell r="B250" t="str">
            <v>Current shares outstanding (mn)</v>
          </cell>
          <cell r="C250" t="str">
            <v>NUM_SH</v>
          </cell>
          <cell r="E250">
            <v>52.437651000000002</v>
          </cell>
        </row>
        <row r="251">
          <cell r="B251" t="str">
            <v>Free float</v>
          </cell>
          <cell r="C251" t="str">
            <v>FREE_FLOAT</v>
          </cell>
          <cell r="E251">
            <v>0.79759999999999998</v>
          </cell>
        </row>
        <row r="252">
          <cell r="B252" t="str">
            <v>Foreign ownership</v>
          </cell>
          <cell r="C252" t="str">
            <v>FOREIGN_HOLDNG</v>
          </cell>
          <cell r="E252">
            <v>0.23880000000000001</v>
          </cell>
        </row>
        <row r="253">
          <cell r="B253" t="str">
            <v>KITMC</v>
          </cell>
          <cell r="C253" t="str">
            <v>ACT1</v>
          </cell>
          <cell r="E253">
            <v>5.9499999999999997E-2</v>
          </cell>
        </row>
        <row r="254">
          <cell r="B254" t="str">
            <v>NPS</v>
          </cell>
          <cell r="C254" t="str">
            <v>ACT2</v>
          </cell>
          <cell r="E254">
            <v>9.5899999999999999E-2</v>
          </cell>
        </row>
        <row r="255">
          <cell r="B255" t="str">
            <v>Samsung Card</v>
          </cell>
          <cell r="C255" t="str">
            <v>ACT3</v>
          </cell>
          <cell r="E255">
            <v>4.7E-2</v>
          </cell>
        </row>
        <row r="256">
          <cell r="B256" t="str">
            <v>Catalyst 1 date</v>
          </cell>
          <cell r="C256" t="str">
            <v>CATALYST1_DATE</v>
          </cell>
        </row>
        <row r="257">
          <cell r="B257" t="str">
            <v>Catalyst 1 description</v>
          </cell>
          <cell r="C257" t="str">
            <v>CATALYST1_EVENT</v>
          </cell>
        </row>
        <row r="258">
          <cell r="B258" t="str">
            <v>Catalyst 2 date</v>
          </cell>
          <cell r="C258" t="str">
            <v>CATALYST2_DATE</v>
          </cell>
        </row>
        <row r="259">
          <cell r="B259" t="str">
            <v>Catalyst 2 description</v>
          </cell>
          <cell r="C259" t="str">
            <v>CATALYST2_EVENT</v>
          </cell>
        </row>
        <row r="260">
          <cell r="B260" t="str">
            <v>Catalyst 3 date</v>
          </cell>
          <cell r="C260" t="str">
            <v>CATALYST3_DATE</v>
          </cell>
        </row>
        <row r="261">
          <cell r="B261" t="str">
            <v>Catalyst 3 description</v>
          </cell>
          <cell r="C261" t="str">
            <v>CATALYST3_EVENT</v>
          </cell>
        </row>
        <row r="262">
          <cell r="B262" t="str">
            <v>Catalyst 4 date</v>
          </cell>
          <cell r="C262" t="str">
            <v>CATALYST4_DATE</v>
          </cell>
        </row>
        <row r="263">
          <cell r="B263" t="str">
            <v>Catalyst 4 description</v>
          </cell>
          <cell r="C263" t="str">
            <v>CATALYST4_EVENT</v>
          </cell>
        </row>
        <row r="264">
          <cell r="B264" t="str">
            <v>Catalyst 5 date</v>
          </cell>
          <cell r="C264" t="str">
            <v>CATALYST5_DATE</v>
          </cell>
        </row>
        <row r="265">
          <cell r="B265" t="str">
            <v>Catalyst 5 description</v>
          </cell>
          <cell r="C265" t="str">
            <v>CATALYST5_EVENT</v>
          </cell>
        </row>
        <row r="266">
          <cell r="B266" t="str">
            <v>Target price multiple</v>
          </cell>
          <cell r="C266" t="str">
            <v>PRI_TARG_MULT</v>
          </cell>
        </row>
        <row r="267">
          <cell r="B267" t="str">
            <v>Target price methodology</v>
          </cell>
          <cell r="C267" t="str">
            <v>PRI_TARG_METH</v>
          </cell>
          <cell r="E267" t="str">
            <v>Director's Cut</v>
          </cell>
        </row>
        <row r="268">
          <cell r="A268" t="str">
            <v>Publishing Items</v>
          </cell>
        </row>
        <row r="269">
          <cell r="B269" t="str">
            <v>Book value per share, BVPS (Pub)</v>
          </cell>
          <cell r="C269" t="str">
            <v>BVPS_PUB</v>
          </cell>
          <cell r="D269" t="str">
            <v>KRW</v>
          </cell>
          <cell r="L269">
            <v>14400.490400000001</v>
          </cell>
          <cell r="M269">
            <v>15073.346379999997</v>
          </cell>
          <cell r="N269">
            <v>16961.82042</v>
          </cell>
          <cell r="O269">
            <v>17793.51396</v>
          </cell>
          <cell r="P269">
            <v>19387.957340000001</v>
          </cell>
          <cell r="Q269">
            <v>23995.154300000006</v>
          </cell>
          <cell r="R269">
            <v>27593.490160000001</v>
          </cell>
          <cell r="S269">
            <v>34281.126479999999</v>
          </cell>
          <cell r="T269">
            <v>31993.682459999996</v>
          </cell>
          <cell r="U269">
            <v>39224.523379999999</v>
          </cell>
          <cell r="Z269">
            <v>55317.815979999999</v>
          </cell>
          <cell r="AE269">
            <v>61332.904721647428</v>
          </cell>
          <cell r="AJ269">
            <v>62060.433122757539</v>
          </cell>
          <cell r="AO269">
            <v>57935.133562008712</v>
          </cell>
          <cell r="AT269">
            <v>59736.116128705129</v>
          </cell>
          <cell r="AY269">
            <v>62642.213351713974</v>
          </cell>
          <cell r="BD269">
            <v>66069.577632245244</v>
          </cell>
        </row>
        <row r="270">
          <cell r="B270" t="str">
            <v>DPS, dividend per share (Pub)</v>
          </cell>
          <cell r="C270" t="str">
            <v>DPS_PUB</v>
          </cell>
          <cell r="D270" t="str">
            <v>KRW</v>
          </cell>
          <cell r="L270">
            <v>500</v>
          </cell>
          <cell r="M270">
            <v>550</v>
          </cell>
          <cell r="N270">
            <v>600</v>
          </cell>
          <cell r="O270">
            <v>650</v>
          </cell>
          <cell r="P270">
            <v>650</v>
          </cell>
          <cell r="Q270">
            <v>750</v>
          </cell>
          <cell r="R270">
            <v>750</v>
          </cell>
          <cell r="S270">
            <v>750</v>
          </cell>
          <cell r="T270">
            <v>750</v>
          </cell>
          <cell r="U270">
            <v>750</v>
          </cell>
          <cell r="Z270">
            <v>750</v>
          </cell>
          <cell r="AE270">
            <v>750</v>
          </cell>
          <cell r="AJ270">
            <v>750</v>
          </cell>
          <cell r="AO270">
            <v>750</v>
          </cell>
          <cell r="AT270">
            <v>750</v>
          </cell>
          <cell r="AY270">
            <v>750</v>
          </cell>
          <cell r="BD270">
            <v>750</v>
          </cell>
        </row>
        <row r="271">
          <cell r="B271" t="str">
            <v>Special dividend per share</v>
          </cell>
          <cell r="C271" t="str">
            <v>DPS_SPECIAL_PUB</v>
          </cell>
          <cell r="D271" t="str">
            <v>KRW</v>
          </cell>
        </row>
        <row r="272">
          <cell r="B272" t="str">
            <v>EBITDA (Pub)</v>
          </cell>
          <cell r="C272" t="str">
            <v>EBITDA_PUB</v>
          </cell>
          <cell r="D272" t="str">
            <v>KRW</v>
          </cell>
          <cell r="L272">
            <v>256283.94400000013</v>
          </cell>
          <cell r="M272">
            <v>252524.84600000014</v>
          </cell>
          <cell r="N272">
            <v>300341.57900000014</v>
          </cell>
          <cell r="O272">
            <v>231891.7649999999</v>
          </cell>
          <cell r="P272">
            <v>214813.79600000009</v>
          </cell>
          <cell r="Q272">
            <v>261484.95600000024</v>
          </cell>
          <cell r="R272">
            <v>308411.23600000003</v>
          </cell>
          <cell r="S272">
            <v>316267.60900000017</v>
          </cell>
          <cell r="T272">
            <v>351771.41700000037</v>
          </cell>
          <cell r="U272">
            <v>390112.13299999945</v>
          </cell>
          <cell r="Z272">
            <v>466143.37099999934</v>
          </cell>
          <cell r="AE272">
            <v>384176.0380600011</v>
          </cell>
          <cell r="AJ272">
            <v>448689.21818100009</v>
          </cell>
          <cell r="AO272">
            <v>397418.62164299889</v>
          </cell>
          <cell r="AT272">
            <v>439071.42402355932</v>
          </cell>
          <cell r="AY272">
            <v>507129.30510826875</v>
          </cell>
          <cell r="BD272">
            <v>554391.43634031899</v>
          </cell>
        </row>
        <row r="273">
          <cell r="B273" t="str">
            <v>EPS (Pub)</v>
          </cell>
          <cell r="C273" t="str">
            <v>EPS_PUB</v>
          </cell>
          <cell r="D273" t="str">
            <v>KRW</v>
          </cell>
          <cell r="L273">
            <v>1062.8322200000041</v>
          </cell>
          <cell r="M273">
            <v>1178.6736400000038</v>
          </cell>
          <cell r="N273">
            <v>2527.8849600000003</v>
          </cell>
          <cell r="O273">
            <v>1546.2427600000001</v>
          </cell>
          <cell r="P273">
            <v>1849.1280200000003</v>
          </cell>
          <cell r="Q273">
            <v>2996.4730999999988</v>
          </cell>
          <cell r="R273">
            <v>3210.8142799999978</v>
          </cell>
          <cell r="S273">
            <v>2935.856699999998</v>
          </cell>
          <cell r="T273">
            <v>3209.1212000000064</v>
          </cell>
          <cell r="U273">
            <v>2397.2262799999889</v>
          </cell>
          <cell r="Z273">
            <v>5573.1539000000002</v>
          </cell>
          <cell r="AE273">
            <v>5078.6116215206812</v>
          </cell>
          <cell r="AJ273">
            <v>3978.5123411611253</v>
          </cell>
          <cell r="AO273">
            <v>4893.639110073791</v>
          </cell>
          <cell r="AT273">
            <v>2838.4001774318581</v>
          </cell>
          <cell r="AY273">
            <v>3656.0972230088446</v>
          </cell>
          <cell r="BD273">
            <v>4177.3642805312793</v>
          </cell>
        </row>
        <row r="274">
          <cell r="B274" t="str">
            <v>EV adjustment (Pub)</v>
          </cell>
          <cell r="C274" t="str">
            <v>EV_ADJ_PUB</v>
          </cell>
          <cell r="D274" t="str">
            <v>KRW</v>
          </cell>
        </row>
        <row r="275">
          <cell r="B275" t="str">
            <v>Net debt (Pub)</v>
          </cell>
          <cell r="C275" t="str">
            <v>NET_DEBT_PUB</v>
          </cell>
          <cell r="D275" t="str">
            <v>KRW</v>
          </cell>
          <cell r="L275">
            <v>629229.52299999993</v>
          </cell>
          <cell r="M275">
            <v>580221.78899999987</v>
          </cell>
          <cell r="N275">
            <v>440678.35200000001</v>
          </cell>
          <cell r="O275">
            <v>472259.07200000004</v>
          </cell>
          <cell r="P275">
            <v>408449.09200000006</v>
          </cell>
          <cell r="Q275">
            <v>233665.16499999998</v>
          </cell>
          <cell r="R275">
            <v>308445.114</v>
          </cell>
          <cell r="S275">
            <v>451269.636</v>
          </cell>
          <cell r="T275">
            <v>702354.33899999992</v>
          </cell>
          <cell r="U275">
            <v>388855.73499999999</v>
          </cell>
          <cell r="Z275">
            <v>293843.59599999996</v>
          </cell>
          <cell r="AE275">
            <v>748104.05059</v>
          </cell>
          <cell r="AJ275">
            <v>1155994.0429999998</v>
          </cell>
          <cell r="AO275">
            <v>1044148.219238</v>
          </cell>
          <cell r="AT275">
            <v>865883.7316008514</v>
          </cell>
          <cell r="AY275">
            <v>766091.26388296159</v>
          </cell>
          <cell r="BD275">
            <v>642988.98177648964</v>
          </cell>
        </row>
        <row r="276">
          <cell r="B276" t="str">
            <v>Net income (Pub)</v>
          </cell>
          <cell r="C276" t="str">
            <v>NI_PUB</v>
          </cell>
          <cell r="D276" t="str">
            <v>KRW</v>
          </cell>
          <cell r="L276">
            <v>53141.611000000201</v>
          </cell>
          <cell r="M276">
            <v>58933.682000000197</v>
          </cell>
          <cell r="N276">
            <v>126394.24800000001</v>
          </cell>
          <cell r="O276">
            <v>77312.138000000006</v>
          </cell>
          <cell r="P276">
            <v>92456.401000000013</v>
          </cell>
          <cell r="Q276">
            <v>149823.65499999994</v>
          </cell>
          <cell r="R276">
            <v>160540.71399999989</v>
          </cell>
          <cell r="S276">
            <v>146792.8349999999</v>
          </cell>
          <cell r="T276">
            <v>160456.06000000032</v>
          </cell>
          <cell r="U276">
            <v>119861.31399999945</v>
          </cell>
          <cell r="V276">
            <v>78878.364999999991</v>
          </cell>
          <cell r="W276">
            <v>89594.38</v>
          </cell>
          <cell r="X276">
            <v>64157.040999999997</v>
          </cell>
          <cell r="Y276">
            <v>46027.909000000014</v>
          </cell>
          <cell r="Z276">
            <v>278657.69500000001</v>
          </cell>
          <cell r="AA276">
            <v>91644.483999999997</v>
          </cell>
          <cell r="AB276">
            <v>54448.434999999983</v>
          </cell>
          <cell r="AC276">
            <v>72465.78399999981</v>
          </cell>
          <cell r="AD276">
            <v>40527.334170000147</v>
          </cell>
          <cell r="AE276">
            <v>259086.03716999994</v>
          </cell>
          <cell r="AF276">
            <v>64261.540999999997</v>
          </cell>
          <cell r="AG276">
            <v>68349.624592000007</v>
          </cell>
          <cell r="AH276">
            <v>40405.297223999994</v>
          </cell>
          <cell r="AI276">
            <v>35607.378829000038</v>
          </cell>
          <cell r="AJ276">
            <v>208623.84164500004</v>
          </cell>
          <cell r="AK276">
            <v>67494.797740999988</v>
          </cell>
          <cell r="AL276">
            <v>52934.304550000001</v>
          </cell>
          <cell r="AM276">
            <v>51076.002276000007</v>
          </cell>
          <cell r="AN276">
            <v>85105.835207000026</v>
          </cell>
          <cell r="AO276">
            <v>256610.93977400003</v>
          </cell>
          <cell r="AP276">
            <v>17402.044000000002</v>
          </cell>
          <cell r="AQ276">
            <v>26750.529698079841</v>
          </cell>
          <cell r="AR276">
            <v>58862.359306960367</v>
          </cell>
          <cell r="AS276">
            <v>45824.104897469646</v>
          </cell>
          <cell r="AT276">
            <v>148839.03790250985</v>
          </cell>
          <cell r="AU276">
            <v>38696.962903918189</v>
          </cell>
          <cell r="AV276">
            <v>47877.36524699421</v>
          </cell>
          <cell r="AW276">
            <v>54844.942277861439</v>
          </cell>
          <cell r="AX276">
            <v>50297.879773433146</v>
          </cell>
          <cell r="AY276">
            <v>191717.15020220698</v>
          </cell>
          <cell r="AZ276">
            <v>45309.133383639157</v>
          </cell>
          <cell r="BA276">
            <v>54558.769895242716</v>
          </cell>
          <cell r="BB276">
            <v>62901.12432187872</v>
          </cell>
          <cell r="BC276">
            <v>56282.14264160474</v>
          </cell>
          <cell r="BD276">
            <v>219051.17024236533</v>
          </cell>
        </row>
        <row r="277">
          <cell r="B277" t="str">
            <v>EBIT, operating profit (Pub)</v>
          </cell>
          <cell r="C277" t="str">
            <v>EBIT_PUB</v>
          </cell>
          <cell r="D277" t="str">
            <v>KRW</v>
          </cell>
          <cell r="L277">
            <v>184799.02500000014</v>
          </cell>
          <cell r="M277">
            <v>182069.97200000013</v>
          </cell>
          <cell r="N277">
            <v>234950.01000000015</v>
          </cell>
          <cell r="O277">
            <v>165899.13499999989</v>
          </cell>
          <cell r="P277">
            <v>145059.36100000009</v>
          </cell>
          <cell r="Q277">
            <v>194592.89100000024</v>
          </cell>
          <cell r="R277">
            <v>234744.72300000003</v>
          </cell>
          <cell r="S277">
            <v>222856.30000000016</v>
          </cell>
          <cell r="T277">
            <v>232733.10700000037</v>
          </cell>
          <cell r="U277">
            <v>252971.65299999947</v>
          </cell>
          <cell r="V277">
            <v>90870.175999999992</v>
          </cell>
          <cell r="W277">
            <v>102776.48200000003</v>
          </cell>
          <cell r="X277">
            <v>87124.889999999941</v>
          </cell>
          <cell r="Y277">
            <v>49146.958999999406</v>
          </cell>
          <cell r="Z277">
            <v>329918.50699999934</v>
          </cell>
          <cell r="AA277">
            <v>79214.182999999961</v>
          </cell>
          <cell r="AB277">
            <v>61324.244999999995</v>
          </cell>
          <cell r="AC277">
            <v>28115.012999999803</v>
          </cell>
          <cell r="AD277">
            <v>53842.049390001339</v>
          </cell>
          <cell r="AE277">
            <v>222495.4903900011</v>
          </cell>
          <cell r="AF277">
            <v>48882.077416999906</v>
          </cell>
          <cell r="AG277">
            <v>88800</v>
          </cell>
          <cell r="AH277">
            <v>61967.662707000098</v>
          </cell>
          <cell r="AI277">
            <v>40348.837086000072</v>
          </cell>
          <cell r="AJ277">
            <v>239998.57721000008</v>
          </cell>
          <cell r="AK277">
            <v>46700.000000000116</v>
          </cell>
          <cell r="AL277">
            <v>73839.498612999887</v>
          </cell>
          <cell r="AM277">
            <v>84201.768905999954</v>
          </cell>
          <cell r="AN277">
            <v>-9335.1938760010526</v>
          </cell>
          <cell r="AO277">
            <v>195406.0736429989</v>
          </cell>
          <cell r="AP277">
            <v>25325.573999999928</v>
          </cell>
          <cell r="AQ277">
            <v>37856.910159999796</v>
          </cell>
          <cell r="AR277">
            <v>78736.210814818041</v>
          </cell>
          <cell r="AS277">
            <v>61894.767654544325</v>
          </cell>
          <cell r="AT277">
            <v>203813.4626293621</v>
          </cell>
          <cell r="AU277">
            <v>53293.708478695073</v>
          </cell>
          <cell r="AV277">
            <v>64193.728296212561</v>
          </cell>
          <cell r="AW277">
            <v>73494.366762133635</v>
          </cell>
          <cell r="AX277">
            <v>67546.569209319947</v>
          </cell>
          <cell r="AY277">
            <v>258528.37274636122</v>
          </cell>
          <cell r="AZ277">
            <v>61643.340506748296</v>
          </cell>
          <cell r="BA277">
            <v>72837.982450399373</v>
          </cell>
          <cell r="BB277">
            <v>83719.980781781254</v>
          </cell>
          <cell r="BC277">
            <v>74899.803935840318</v>
          </cell>
          <cell r="BD277">
            <v>293101.10767476924</v>
          </cell>
        </row>
        <row r="278">
          <cell r="B278" t="str">
            <v>Pre-tax profit (Pub)</v>
          </cell>
          <cell r="C278" t="str">
            <v>PTP_PUB</v>
          </cell>
          <cell r="D278" t="str">
            <v>KRW</v>
          </cell>
          <cell r="L278">
            <v>77352.341000000204</v>
          </cell>
          <cell r="M278">
            <v>82399.3020000002</v>
          </cell>
          <cell r="N278">
            <v>175770.848</v>
          </cell>
          <cell r="O278">
            <v>100779.23000000001</v>
          </cell>
          <cell r="P278">
            <v>131521.96600000001</v>
          </cell>
          <cell r="Q278">
            <v>197351.76399999994</v>
          </cell>
          <cell r="R278">
            <v>215816.49399999989</v>
          </cell>
          <cell r="S278">
            <v>197161.82299999992</v>
          </cell>
          <cell r="T278">
            <v>193119.85300000032</v>
          </cell>
          <cell r="U278">
            <v>144941.82399999944</v>
          </cell>
          <cell r="Z278">
            <v>345168.60100000002</v>
          </cell>
          <cell r="AE278">
            <v>275676.48072999995</v>
          </cell>
          <cell r="AJ278">
            <v>217111.29074600001</v>
          </cell>
          <cell r="AO278">
            <v>197388.516703</v>
          </cell>
          <cell r="AT278">
            <v>196276.62474680765</v>
          </cell>
          <cell r="AY278">
            <v>252895.32077206013</v>
          </cell>
          <cell r="BD278">
            <v>287938.93620816059</v>
          </cell>
        </row>
        <row r="279">
          <cell r="B279" t="str">
            <v>Sales, revenue (Pub)</v>
          </cell>
          <cell r="C279" t="str">
            <v>REVS_PUB</v>
          </cell>
          <cell r="D279" t="str">
            <v>KRW</v>
          </cell>
          <cell r="L279">
            <v>1675270.1610000001</v>
          </cell>
          <cell r="M279">
            <v>1752156.6440000001</v>
          </cell>
          <cell r="N279">
            <v>2016915.827</v>
          </cell>
          <cell r="O279">
            <v>2098725.9539999999</v>
          </cell>
          <cell r="P279">
            <v>2494375.3829999999</v>
          </cell>
          <cell r="Q279">
            <v>2651827.648</v>
          </cell>
          <cell r="R279">
            <v>2888454.969</v>
          </cell>
          <cell r="S279">
            <v>3157978.5669999998</v>
          </cell>
          <cell r="T279">
            <v>3849033.1430000002</v>
          </cell>
          <cell r="U279">
            <v>4405486.5769999996</v>
          </cell>
          <cell r="V279">
            <v>1169554.727</v>
          </cell>
          <cell r="W279">
            <v>1327484.3370000001</v>
          </cell>
          <cell r="X279">
            <v>1257922.6499999999</v>
          </cell>
          <cell r="Y279">
            <v>1358075.9839999997</v>
          </cell>
          <cell r="Z279">
            <v>5113037.6979999999</v>
          </cell>
          <cell r="AA279">
            <v>1399598.798</v>
          </cell>
          <cell r="AB279">
            <v>1480714.007</v>
          </cell>
          <cell r="AC279">
            <v>1317111.8629999999</v>
          </cell>
          <cell r="AD279">
            <v>1383554.8361800006</v>
          </cell>
          <cell r="AE279">
            <v>5580979.5041800002</v>
          </cell>
          <cell r="AF279">
            <v>988811</v>
          </cell>
          <cell r="AG279">
            <v>1083111</v>
          </cell>
          <cell r="AH279">
            <v>1116831.0125800001</v>
          </cell>
          <cell r="AI279">
            <v>1047797.7456980001</v>
          </cell>
          <cell r="AJ279">
            <v>4236550.7582780002</v>
          </cell>
          <cell r="AK279">
            <v>1029300</v>
          </cell>
          <cell r="AL279">
            <v>1165346.2890240001</v>
          </cell>
          <cell r="AM279">
            <v>1125448.869462</v>
          </cell>
          <cell r="AN279">
            <v>1091011.6987609996</v>
          </cell>
          <cell r="AO279">
            <v>4411106.8572469996</v>
          </cell>
          <cell r="AP279">
            <v>1048570.026</v>
          </cell>
          <cell r="AQ279">
            <v>1094071.5449999999</v>
          </cell>
          <cell r="AR279">
            <v>1150465.85525</v>
          </cell>
          <cell r="AS279">
            <v>1120480.6907004998</v>
          </cell>
          <cell r="AT279">
            <v>4413588.1169504998</v>
          </cell>
          <cell r="AU279">
            <v>1108813.96185511</v>
          </cell>
          <cell r="AV279">
            <v>1165673.1393363415</v>
          </cell>
          <cell r="AW279">
            <v>1236679.1863465388</v>
          </cell>
          <cell r="AX279">
            <v>1229063.8059732355</v>
          </cell>
          <cell r="AY279">
            <v>4740230.0935112257</v>
          </cell>
          <cell r="AZ279">
            <v>1193804.5588777596</v>
          </cell>
          <cell r="BA279">
            <v>1234538.2433494937</v>
          </cell>
          <cell r="BB279">
            <v>1285966.507947285</v>
          </cell>
          <cell r="BC279">
            <v>1277865.0602430494</v>
          </cell>
          <cell r="BD279">
            <v>4992174.3704175875</v>
          </cell>
        </row>
        <row r="280">
          <cell r="B280" t="str">
            <v>Total shareholders' equity (Pub)</v>
          </cell>
          <cell r="C280" t="str">
            <v>EQ_PUB</v>
          </cell>
          <cell r="D280" t="str">
            <v>KRW</v>
          </cell>
          <cell r="L280">
            <v>726407.96400000004</v>
          </cell>
          <cell r="M280">
            <v>760827.84699999995</v>
          </cell>
          <cell r="N280">
            <v>854789.00899999996</v>
          </cell>
          <cell r="O280">
            <v>896478.32400000002</v>
          </cell>
          <cell r="P280">
            <v>982369.84299999999</v>
          </cell>
          <cell r="Q280">
            <v>1214820.4830000002</v>
          </cell>
          <cell r="R280">
            <v>1394793.3940000001</v>
          </cell>
          <cell r="S280">
            <v>1726959.331</v>
          </cell>
          <cell r="T280">
            <v>1612984.6849999998</v>
          </cell>
          <cell r="U280">
            <v>1970412.86</v>
          </cell>
          <cell r="Z280">
            <v>2766483.79</v>
          </cell>
          <cell r="AE280">
            <v>3216747.7333</v>
          </cell>
          <cell r="AJ280">
            <v>3257431.0049999999</v>
          </cell>
          <cell r="AO280">
            <v>3090824.0118410001</v>
          </cell>
          <cell r="AT280">
            <v>3191808.7436525105</v>
          </cell>
          <cell r="AY280">
            <v>3349738.8556047175</v>
          </cell>
          <cell r="BD280">
            <v>3535002.9875970823</v>
          </cell>
        </row>
        <row r="281">
          <cell r="B281" t="str">
            <v>EPS (consensus)</v>
          </cell>
          <cell r="C281" t="str">
            <v>EPS_CONS_PUB</v>
          </cell>
          <cell r="D281" t="str">
            <v>KRW</v>
          </cell>
        </row>
        <row r="282">
          <cell r="B282" t="str">
            <v>OP Impact of Won 100 appr vs USD</v>
          </cell>
          <cell r="C282" t="str">
            <v>OP_IMPACT_WON_APPR_USD_PUB</v>
          </cell>
          <cell r="D282" t="str">
            <v>KRW</v>
          </cell>
          <cell r="AJ282">
            <v>-16189.850042505974</v>
          </cell>
          <cell r="AO282">
            <v>-13181.724102084439</v>
          </cell>
          <cell r="AT282">
            <v>-13748.870659870636</v>
          </cell>
          <cell r="AY282">
            <v>-17439.834998831306</v>
          </cell>
          <cell r="BD282">
            <v>-19772.046300069436</v>
          </cell>
        </row>
        <row r="283">
          <cell r="B283" t="str">
            <v>OP Impact of Won 100 appr vs EUR</v>
          </cell>
          <cell r="C283" t="str">
            <v>OP_IMPACT_WON_APPR_EUR_PUB</v>
          </cell>
          <cell r="D283" t="str">
            <v>KRW</v>
          </cell>
          <cell r="AJ283">
            <v>-16189.850042505974</v>
          </cell>
          <cell r="AO283">
            <v>-13181.724102084439</v>
          </cell>
          <cell r="AT283">
            <v>-13748.870659870636</v>
          </cell>
          <cell r="AY283">
            <v>-17439.834998831306</v>
          </cell>
          <cell r="BD283">
            <v>-19772.046300069436</v>
          </cell>
        </row>
        <row r="284">
          <cell r="B284" t="str">
            <v>NI Impact of Won 100 appr vs USD</v>
          </cell>
          <cell r="C284" t="str">
            <v>NI_IMPACT_WON_APPR_USD_PUB</v>
          </cell>
          <cell r="D284" t="str">
            <v>KRW</v>
          </cell>
          <cell r="AJ284">
            <v>-14073.369729057413</v>
          </cell>
          <cell r="AO284">
            <v>-17310.488597490261</v>
          </cell>
          <cell r="AT284">
            <v>-10040.399956221459</v>
          </cell>
          <cell r="AY284">
            <v>-12932.876304655838</v>
          </cell>
          <cell r="BD284">
            <v>-14776.777592128044</v>
          </cell>
        </row>
        <row r="285">
          <cell r="B285" t="str">
            <v>NI Impact of Won 100 appr vs EUR</v>
          </cell>
          <cell r="C285" t="str">
            <v>NI_IMPACT_WON_APPR_EUR_PUB</v>
          </cell>
          <cell r="D285" t="str">
            <v>KRW</v>
          </cell>
          <cell r="AJ285">
            <v>-14073.369729057413</v>
          </cell>
          <cell r="AO285">
            <v>-17310.488597490261</v>
          </cell>
          <cell r="AT285">
            <v>-10040.399956221459</v>
          </cell>
          <cell r="AY285">
            <v>-12932.876304655838</v>
          </cell>
          <cell r="BD285">
            <v>-14776.777592128044</v>
          </cell>
        </row>
        <row r="286">
          <cell r="A286" t="str">
            <v>Income Statement</v>
          </cell>
        </row>
        <row r="287">
          <cell r="B287" t="str">
            <v>Provision for income tax</v>
          </cell>
          <cell r="C287" t="str">
            <v>PROV_INC_TAX</v>
          </cell>
          <cell r="D287" t="str">
            <v>KRW</v>
          </cell>
          <cell r="L287">
            <v>-23851.341</v>
          </cell>
          <cell r="M287">
            <v>-23008.04</v>
          </cell>
          <cell r="N287">
            <v>-49242.631000000001</v>
          </cell>
          <cell r="O287">
            <v>-23371.462</v>
          </cell>
          <cell r="P287">
            <v>-39151.271000000001</v>
          </cell>
          <cell r="Q287">
            <v>-48454.302000000003</v>
          </cell>
          <cell r="R287">
            <v>-54608.012999999999</v>
          </cell>
          <cell r="S287">
            <v>-51578.319000000003</v>
          </cell>
          <cell r="T287">
            <v>-34555.453999999998</v>
          </cell>
          <cell r="U287">
            <v>-28784.45</v>
          </cell>
          <cell r="Z287">
            <v>-48542.77</v>
          </cell>
          <cell r="AE287">
            <v>-16555.566039999998</v>
          </cell>
          <cell r="AJ287">
            <v>-57498.526871000002</v>
          </cell>
          <cell r="AO287">
            <v>-46757.781097999999</v>
          </cell>
          <cell r="AT287">
            <v>-44237.963844297781</v>
          </cell>
          <cell r="AY287">
            <v>-55636.970569853162</v>
          </cell>
          <cell r="BD287">
            <v>-63346.565965795264</v>
          </cell>
        </row>
        <row r="288">
          <cell r="B288" t="str">
            <v>Minority interest</v>
          </cell>
          <cell r="C288" t="str">
            <v>INC_MINORITY</v>
          </cell>
          <cell r="D288" t="str">
            <v>KRW</v>
          </cell>
          <cell r="L288">
            <v>-359.38900000000001</v>
          </cell>
          <cell r="M288">
            <v>-457.58</v>
          </cell>
          <cell r="N288">
            <v>-133.96899999999999</v>
          </cell>
          <cell r="O288">
            <v>-95.63</v>
          </cell>
          <cell r="P288">
            <v>85.706000000000003</v>
          </cell>
          <cell r="Q288">
            <v>926.19299999999998</v>
          </cell>
          <cell r="R288">
            <v>-667.76700000000005</v>
          </cell>
          <cell r="S288">
            <v>1209.3309999999999</v>
          </cell>
          <cell r="T288">
            <v>1891.6610000000001</v>
          </cell>
          <cell r="U288">
            <v>3703.94</v>
          </cell>
          <cell r="Z288">
            <v>5810.24</v>
          </cell>
          <cell r="AE288">
            <v>-34.877519999999997</v>
          </cell>
          <cell r="AJ288">
            <v>-136.65553399999999</v>
          </cell>
          <cell r="AO288">
            <v>1578.7968499999999</v>
          </cell>
          <cell r="AT288">
            <v>-5541.2</v>
          </cell>
          <cell r="AY288">
            <v>-5541.2</v>
          </cell>
          <cell r="BD288">
            <v>-5541.2</v>
          </cell>
        </row>
        <row r="289">
          <cell r="B289" t="str">
            <v>Net income (pre-preferred dividends)</v>
          </cell>
          <cell r="C289" t="str">
            <v>NI_PRE_PREF</v>
          </cell>
          <cell r="D289" t="str">
            <v>KRW</v>
          </cell>
          <cell r="L289">
            <v>53141.611000000201</v>
          </cell>
          <cell r="M289">
            <v>58933.682000000197</v>
          </cell>
          <cell r="N289">
            <v>126394.24800000001</v>
          </cell>
          <cell r="O289">
            <v>77312.138000000006</v>
          </cell>
          <cell r="P289">
            <v>92456.401000000013</v>
          </cell>
          <cell r="Q289">
            <v>149823.65499999994</v>
          </cell>
          <cell r="R289">
            <v>160540.71399999989</v>
          </cell>
          <cell r="S289">
            <v>146792.8349999999</v>
          </cell>
          <cell r="T289">
            <v>160456.06000000032</v>
          </cell>
          <cell r="U289">
            <v>119861.31399999945</v>
          </cell>
          <cell r="Z289">
            <v>302436.071</v>
          </cell>
          <cell r="AE289">
            <v>259086.03716999994</v>
          </cell>
          <cell r="AJ289">
            <v>159476.10834100001</v>
          </cell>
          <cell r="AO289">
            <v>152209.53245500001</v>
          </cell>
          <cell r="AT289">
            <v>146497.46090250986</v>
          </cell>
          <cell r="AY289">
            <v>191717.15020220698</v>
          </cell>
          <cell r="BD289">
            <v>219051.17024236533</v>
          </cell>
        </row>
        <row r="290">
          <cell r="B290" t="str">
            <v>Preferred dividends</v>
          </cell>
          <cell r="C290" t="str">
            <v>PREF_DIV</v>
          </cell>
          <cell r="D290" t="str">
            <v>KRW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Z290">
            <v>0</v>
          </cell>
          <cell r="AE290">
            <v>0</v>
          </cell>
          <cell r="AJ290">
            <v>0</v>
          </cell>
          <cell r="AO290">
            <v>0</v>
          </cell>
          <cell r="AT290">
            <v>0</v>
          </cell>
          <cell r="AY290">
            <v>0</v>
          </cell>
          <cell r="BD290">
            <v>0</v>
          </cell>
        </row>
        <row r="291">
          <cell r="B291" t="str">
            <v>Net income (pre-exceptionals)</v>
          </cell>
          <cell r="C291" t="str">
            <v>NET_EARNING</v>
          </cell>
          <cell r="D291" t="str">
            <v>KRW</v>
          </cell>
          <cell r="L291">
            <v>53141.611000000201</v>
          </cell>
          <cell r="M291">
            <v>58933.682000000197</v>
          </cell>
          <cell r="N291">
            <v>126394.24800000001</v>
          </cell>
          <cell r="O291">
            <v>77312.138000000006</v>
          </cell>
          <cell r="P291">
            <v>92456.401000000013</v>
          </cell>
          <cell r="Q291">
            <v>149823.65499999994</v>
          </cell>
          <cell r="R291">
            <v>160540.71399999989</v>
          </cell>
          <cell r="S291">
            <v>146792.8349999999</v>
          </cell>
          <cell r="T291">
            <v>160456.06000000032</v>
          </cell>
          <cell r="U291">
            <v>119861.31399999945</v>
          </cell>
          <cell r="Z291">
            <v>302436.071</v>
          </cell>
          <cell r="AE291">
            <v>259086.03716999994</v>
          </cell>
          <cell r="AJ291">
            <v>159476.10834100001</v>
          </cell>
          <cell r="AO291">
            <v>152209.53245500001</v>
          </cell>
          <cell r="AT291">
            <v>146497.46090250986</v>
          </cell>
          <cell r="AY291">
            <v>191717.15020220698</v>
          </cell>
          <cell r="BD291">
            <v>219051.17024236533</v>
          </cell>
        </row>
        <row r="292">
          <cell r="B292" t="str">
            <v>Post-tax exceptionals</v>
          </cell>
          <cell r="C292" t="str">
            <v>TAX_EXC</v>
          </cell>
          <cell r="D292" t="str">
            <v>KRW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Z292">
            <v>-23778.376</v>
          </cell>
          <cell r="AE292">
            <v>0</v>
          </cell>
          <cell r="AJ292">
            <v>49147.733304000023</v>
          </cell>
          <cell r="AO292">
            <v>104401.40731900003</v>
          </cell>
          <cell r="AT292">
            <v>2341.5770000000002</v>
          </cell>
          <cell r="AY292">
            <v>0</v>
          </cell>
          <cell r="BD292">
            <v>0</v>
          </cell>
        </row>
        <row r="293">
          <cell r="B293" t="str">
            <v>Net income (post-exceptionals)</v>
          </cell>
          <cell r="C293" t="str">
            <v>NET_INC</v>
          </cell>
          <cell r="D293" t="str">
            <v>KRW</v>
          </cell>
          <cell r="L293">
            <v>53141.611000000201</v>
          </cell>
          <cell r="M293">
            <v>58933.682000000197</v>
          </cell>
          <cell r="N293">
            <v>126394.24800000001</v>
          </cell>
          <cell r="O293">
            <v>77312.138000000006</v>
          </cell>
          <cell r="P293">
            <v>92456.401000000013</v>
          </cell>
          <cell r="Q293">
            <v>149823.65499999994</v>
          </cell>
          <cell r="R293">
            <v>160540.71399999989</v>
          </cell>
          <cell r="S293">
            <v>146792.8349999999</v>
          </cell>
          <cell r="T293">
            <v>160456.06000000032</v>
          </cell>
          <cell r="U293">
            <v>119861.31399999945</v>
          </cell>
          <cell r="V293">
            <v>78878.364999999991</v>
          </cell>
          <cell r="W293">
            <v>89594.38</v>
          </cell>
          <cell r="X293">
            <v>64157.040999999997</v>
          </cell>
          <cell r="Y293">
            <v>46027.909000000014</v>
          </cell>
          <cell r="Z293">
            <v>278657.69500000001</v>
          </cell>
          <cell r="AA293">
            <v>91644.483999999997</v>
          </cell>
          <cell r="AB293">
            <v>54448.434999999983</v>
          </cell>
          <cell r="AC293">
            <v>72465.78399999981</v>
          </cell>
          <cell r="AD293">
            <v>40527.334170000147</v>
          </cell>
          <cell r="AE293">
            <v>259086.03716999994</v>
          </cell>
          <cell r="AF293">
            <v>64261.540999999997</v>
          </cell>
          <cell r="AG293">
            <v>68349.624592000007</v>
          </cell>
          <cell r="AH293">
            <v>40405.297223999994</v>
          </cell>
          <cell r="AI293">
            <v>35607.378829000038</v>
          </cell>
          <cell r="AJ293">
            <v>208623.84164500004</v>
          </cell>
          <cell r="AK293">
            <v>67494.797740999988</v>
          </cell>
          <cell r="AL293">
            <v>52934.304550000001</v>
          </cell>
          <cell r="AM293">
            <v>51076.002276000007</v>
          </cell>
          <cell r="AN293">
            <v>85105.835207000026</v>
          </cell>
          <cell r="AO293">
            <v>256610.93977400003</v>
          </cell>
          <cell r="AP293">
            <v>17402.044000000002</v>
          </cell>
          <cell r="AQ293">
            <v>26750.529698079841</v>
          </cell>
          <cell r="AR293">
            <v>58862.359306960367</v>
          </cell>
          <cell r="AS293">
            <v>45824.104897469646</v>
          </cell>
          <cell r="AT293">
            <v>148839.03790250985</v>
          </cell>
          <cell r="AU293">
            <v>38696.962903918189</v>
          </cell>
          <cell r="AV293">
            <v>47877.36524699421</v>
          </cell>
          <cell r="AW293">
            <v>54844.942277861439</v>
          </cell>
          <cell r="AX293">
            <v>50297.879773433146</v>
          </cell>
          <cell r="AY293">
            <v>191717.15020220698</v>
          </cell>
          <cell r="AZ293">
            <v>45309.133383639157</v>
          </cell>
          <cell r="BA293">
            <v>54558.769895242716</v>
          </cell>
          <cell r="BB293">
            <v>62901.12432187872</v>
          </cell>
          <cell r="BC293">
            <v>56282.14264160474</v>
          </cell>
          <cell r="BD293">
            <v>219051.17024236533</v>
          </cell>
        </row>
        <row r="294">
          <cell r="B294" t="str">
            <v>EPS (pre-exceptionals, basic)</v>
          </cell>
          <cell r="C294" t="str">
            <v>EPS</v>
          </cell>
          <cell r="D294" t="str">
            <v>KRW</v>
          </cell>
          <cell r="L294">
            <v>1062.8322200000041</v>
          </cell>
          <cell r="M294">
            <v>1178.6736400000038</v>
          </cell>
          <cell r="N294">
            <v>2527.8849600000003</v>
          </cell>
          <cell r="O294">
            <v>1546.2427600000001</v>
          </cell>
          <cell r="P294">
            <v>1849.1280200000003</v>
          </cell>
          <cell r="Q294">
            <v>2996.4730999999988</v>
          </cell>
          <cell r="R294">
            <v>3210.8142799999978</v>
          </cell>
          <cell r="S294">
            <v>2935.856699999998</v>
          </cell>
          <cell r="T294">
            <v>3209.1212000000064</v>
          </cell>
          <cell r="U294">
            <v>2397.2262799999889</v>
          </cell>
          <cell r="Z294">
            <v>6048.7214199999999</v>
          </cell>
          <cell r="AE294">
            <v>5078.6116215206812</v>
          </cell>
          <cell r="AJ294">
            <v>3041.2519496916443</v>
          </cell>
          <cell r="AO294">
            <v>2902.6764081213323</v>
          </cell>
          <cell r="AT294">
            <v>2793.7456790829524</v>
          </cell>
          <cell r="AY294">
            <v>3656.0972230088446</v>
          </cell>
          <cell r="BD294">
            <v>4177.3642805312793</v>
          </cell>
        </row>
        <row r="295">
          <cell r="B295" t="str">
            <v>EPS (pre-exceptionals, diluted)</v>
          </cell>
          <cell r="C295" t="str">
            <v>EPS_FUL_DIL</v>
          </cell>
          <cell r="D295" t="str">
            <v>KRW</v>
          </cell>
          <cell r="L295">
            <v>1062.8322200000041</v>
          </cell>
          <cell r="M295">
            <v>1178.6736400000038</v>
          </cell>
          <cell r="N295">
            <v>2527.8849600000003</v>
          </cell>
          <cell r="O295">
            <v>1546.2427600000001</v>
          </cell>
          <cell r="P295">
            <v>1849.1280200000003</v>
          </cell>
          <cell r="Q295">
            <v>2996.4730999999988</v>
          </cell>
          <cell r="R295">
            <v>3210.8142799999978</v>
          </cell>
          <cell r="S295">
            <v>2935.856699999998</v>
          </cell>
          <cell r="T295">
            <v>3209.1212000000064</v>
          </cell>
          <cell r="U295">
            <v>2397.2262799999889</v>
          </cell>
          <cell r="Z295">
            <v>6048.7214199999999</v>
          </cell>
          <cell r="AE295">
            <v>5078.6116215206812</v>
          </cell>
          <cell r="AJ295">
            <v>3041.2519496916443</v>
          </cell>
          <cell r="AO295">
            <v>2902.6764081213323</v>
          </cell>
          <cell r="AT295">
            <v>2793.7456790829524</v>
          </cell>
          <cell r="AY295">
            <v>3656.0972230088446</v>
          </cell>
          <cell r="BD295">
            <v>4177.3642805312793</v>
          </cell>
        </row>
        <row r="296">
          <cell r="B296" t="str">
            <v>EPS (post-exceptionals, basic)</v>
          </cell>
          <cell r="C296" t="str">
            <v>EPS_POST_BASIC</v>
          </cell>
          <cell r="D296" t="str">
            <v>KRW</v>
          </cell>
          <cell r="L296">
            <v>1062.8322200000041</v>
          </cell>
          <cell r="M296">
            <v>1178.6736400000038</v>
          </cell>
          <cell r="N296">
            <v>2527.8849600000003</v>
          </cell>
          <cell r="O296">
            <v>1546.2427600000001</v>
          </cell>
          <cell r="P296">
            <v>1849.1280200000003</v>
          </cell>
          <cell r="Q296">
            <v>2996.4730999999988</v>
          </cell>
          <cell r="R296">
            <v>3210.8142799999978</v>
          </cell>
          <cell r="S296">
            <v>2935.856699999998</v>
          </cell>
          <cell r="T296">
            <v>3209.1212000000064</v>
          </cell>
          <cell r="U296">
            <v>2397.2262799999889</v>
          </cell>
          <cell r="Z296">
            <v>5573.1539000000002</v>
          </cell>
          <cell r="AE296">
            <v>5078.6116215206812</v>
          </cell>
          <cell r="AJ296">
            <v>3978.5123411611253</v>
          </cell>
          <cell r="AO296">
            <v>4893.639110073791</v>
          </cell>
          <cell r="AT296">
            <v>2838.4001774318581</v>
          </cell>
          <cell r="AY296">
            <v>3656.0972230088446</v>
          </cell>
          <cell r="BD296">
            <v>4177.3642805312793</v>
          </cell>
        </row>
        <row r="297">
          <cell r="B297" t="str">
            <v>EPS (post-exceptionals, diluted)</v>
          </cell>
          <cell r="C297" t="str">
            <v>FULLY_DIL_EPS</v>
          </cell>
          <cell r="D297" t="str">
            <v>KRW</v>
          </cell>
          <cell r="L297">
            <v>1062.8322200000041</v>
          </cell>
          <cell r="M297">
            <v>1178.6736400000038</v>
          </cell>
          <cell r="N297">
            <v>2527.8849600000003</v>
          </cell>
          <cell r="O297">
            <v>1546.2427600000001</v>
          </cell>
          <cell r="P297">
            <v>1849.1280200000003</v>
          </cell>
          <cell r="Q297">
            <v>2996.4730999999988</v>
          </cell>
          <cell r="R297">
            <v>3210.8142799999978</v>
          </cell>
          <cell r="S297">
            <v>2935.856699999998</v>
          </cell>
          <cell r="T297">
            <v>3209.1212000000064</v>
          </cell>
          <cell r="U297">
            <v>2397.2262799999889</v>
          </cell>
          <cell r="Z297">
            <v>5573.1539000000002</v>
          </cell>
          <cell r="AE297">
            <v>5078.6116215206812</v>
          </cell>
          <cell r="AJ297">
            <v>3978.5123411611253</v>
          </cell>
          <cell r="AO297">
            <v>4893.639110073791</v>
          </cell>
          <cell r="AT297">
            <v>2838.4001774318581</v>
          </cell>
          <cell r="AY297">
            <v>3656.0972230088446</v>
          </cell>
          <cell r="BD297">
            <v>4177.3642805312793</v>
          </cell>
        </row>
        <row r="298">
          <cell r="B298" t="str">
            <v>Common dividends paid</v>
          </cell>
          <cell r="C298" t="str">
            <v>COMMON_DIV_PAID</v>
          </cell>
          <cell r="D298" t="str">
            <v>KRW</v>
          </cell>
          <cell r="L298">
            <v>-12378.493</v>
          </cell>
          <cell r="M298">
            <v>0</v>
          </cell>
          <cell r="N298">
            <v>-26132.684000000001</v>
          </cell>
          <cell r="O298">
            <v>-28508.382000000001</v>
          </cell>
          <cell r="P298">
            <v>-30929.580999999998</v>
          </cell>
          <cell r="Q298">
            <v>-31102.155999999999</v>
          </cell>
          <cell r="R298">
            <v>-36126.826999999997</v>
          </cell>
          <cell r="S298">
            <v>-36879.088000000003</v>
          </cell>
          <cell r="T298">
            <v>-37013.982000000004</v>
          </cell>
          <cell r="U298">
            <v>-35841.402000000002</v>
          </cell>
          <cell r="Z298">
            <v>-35901.402000000002</v>
          </cell>
          <cell r="AE298">
            <v>-36027.9735</v>
          </cell>
          <cell r="AJ298">
            <v>-39328.238250000002</v>
          </cell>
          <cell r="AO298">
            <v>-37951.389750000002</v>
          </cell>
          <cell r="AT298">
            <v>-39328.238250000002</v>
          </cell>
          <cell r="AY298">
            <v>-39328.238250000002</v>
          </cell>
          <cell r="BD298">
            <v>-39328.238250000002</v>
          </cell>
        </row>
        <row r="299">
          <cell r="B299" t="str">
            <v>DPS, dividend per share</v>
          </cell>
          <cell r="C299" t="str">
            <v>DPS</v>
          </cell>
          <cell r="D299" t="str">
            <v>KRW</v>
          </cell>
          <cell r="L299">
            <v>500</v>
          </cell>
          <cell r="M299">
            <v>550</v>
          </cell>
          <cell r="N299">
            <v>600</v>
          </cell>
          <cell r="O299">
            <v>650</v>
          </cell>
          <cell r="P299">
            <v>650</v>
          </cell>
          <cell r="Q299">
            <v>750</v>
          </cell>
          <cell r="R299">
            <v>750</v>
          </cell>
          <cell r="S299">
            <v>750</v>
          </cell>
          <cell r="T299">
            <v>750</v>
          </cell>
          <cell r="U299">
            <v>750</v>
          </cell>
          <cell r="Z299">
            <v>750</v>
          </cell>
          <cell r="AE299">
            <v>750</v>
          </cell>
          <cell r="AJ299">
            <v>750</v>
          </cell>
          <cell r="AO299">
            <v>750</v>
          </cell>
          <cell r="AT299">
            <v>750</v>
          </cell>
          <cell r="AY299">
            <v>750</v>
          </cell>
          <cell r="BD299">
            <v>750</v>
          </cell>
        </row>
        <row r="300">
          <cell r="B300" t="str">
            <v>Weighted average shares outstanding, basic</v>
          </cell>
          <cell r="C300" t="str">
            <v>SH</v>
          </cell>
          <cell r="L300">
            <v>50</v>
          </cell>
          <cell r="M300">
            <v>50</v>
          </cell>
          <cell r="N300">
            <v>50</v>
          </cell>
          <cell r="O300">
            <v>50</v>
          </cell>
          <cell r="P300">
            <v>50</v>
          </cell>
          <cell r="Q300">
            <v>50</v>
          </cell>
          <cell r="R300">
            <v>50</v>
          </cell>
          <cell r="S300">
            <v>50</v>
          </cell>
          <cell r="T300">
            <v>50</v>
          </cell>
          <cell r="U300">
            <v>50</v>
          </cell>
          <cell r="Z300">
            <v>50</v>
          </cell>
          <cell r="AE300">
            <v>51.015130999999997</v>
          </cell>
          <cell r="AJ300">
            <v>52.437651000000002</v>
          </cell>
          <cell r="AO300">
            <v>52.437651000000002</v>
          </cell>
          <cell r="AT300">
            <v>52.437651000000002</v>
          </cell>
          <cell r="AY300">
            <v>52.437651000000002</v>
          </cell>
          <cell r="BD300">
            <v>52.437651000000002</v>
          </cell>
        </row>
        <row r="301">
          <cell r="B301" t="str">
            <v>Diluted average shares outstanding (mn)</v>
          </cell>
          <cell r="C301" t="str">
            <v>DILUTE_SHARES</v>
          </cell>
          <cell r="L301">
            <v>50</v>
          </cell>
          <cell r="M301">
            <v>50</v>
          </cell>
          <cell r="N301">
            <v>50</v>
          </cell>
          <cell r="O301">
            <v>50</v>
          </cell>
          <cell r="P301">
            <v>50</v>
          </cell>
          <cell r="Q301">
            <v>50</v>
          </cell>
          <cell r="R301">
            <v>50</v>
          </cell>
          <cell r="S301">
            <v>50</v>
          </cell>
          <cell r="T301">
            <v>50</v>
          </cell>
          <cell r="U301">
            <v>50</v>
          </cell>
          <cell r="Z301">
            <v>50</v>
          </cell>
          <cell r="AE301">
            <v>51.015130999999997</v>
          </cell>
          <cell r="AJ301">
            <v>52.437651000000002</v>
          </cell>
          <cell r="AO301">
            <v>52.437651000000002</v>
          </cell>
          <cell r="AT301">
            <v>52.437651000000002</v>
          </cell>
          <cell r="AY301">
            <v>52.437651000000002</v>
          </cell>
          <cell r="BD301">
            <v>52.437651000000002</v>
          </cell>
        </row>
        <row r="302">
          <cell r="B302" t="str">
            <v>Period-end shares outstanding</v>
          </cell>
          <cell r="C302" t="str">
            <v>NON_OP_ADD</v>
          </cell>
          <cell r="L302">
            <v>50</v>
          </cell>
          <cell r="M302">
            <v>50</v>
          </cell>
          <cell r="N302">
            <v>50</v>
          </cell>
          <cell r="O302">
            <v>50</v>
          </cell>
          <cell r="P302">
            <v>50</v>
          </cell>
          <cell r="Q302">
            <v>50</v>
          </cell>
          <cell r="R302">
            <v>50</v>
          </cell>
          <cell r="S302">
            <v>50</v>
          </cell>
          <cell r="T302">
            <v>50</v>
          </cell>
          <cell r="U302">
            <v>50</v>
          </cell>
          <cell r="Z302">
            <v>50</v>
          </cell>
          <cell r="AE302">
            <v>52.437651000000002</v>
          </cell>
          <cell r="AJ302">
            <v>52.437651000000002</v>
          </cell>
          <cell r="AO302">
            <v>52.437651000000002</v>
          </cell>
          <cell r="AT302">
            <v>52.437651000000002</v>
          </cell>
          <cell r="AY302">
            <v>52.437651000000002</v>
          </cell>
          <cell r="BD302">
            <v>52.437651000000002</v>
          </cell>
        </row>
        <row r="303">
          <cell r="A303" t="str">
            <v>Additional Income Statement Items</v>
          </cell>
        </row>
        <row r="304">
          <cell r="B304" t="str">
            <v>Marginal tax rate</v>
          </cell>
          <cell r="C304" t="str">
            <v>MARGIN_TAX_RATE</v>
          </cell>
          <cell r="L304">
            <v>0.30834672476169711</v>
          </cell>
          <cell r="M304">
            <v>0.27922615169725523</v>
          </cell>
          <cell r="N304">
            <v>0.28015243460622097</v>
          </cell>
          <cell r="O304">
            <v>0.23190752697753295</v>
          </cell>
          <cell r="P304">
            <v>0.29767857180602059</v>
          </cell>
          <cell r="Q304">
            <v>0.24552251785294413</v>
          </cell>
          <cell r="R304">
            <v>0.25302984024937419</v>
          </cell>
          <cell r="S304">
            <v>0.26160398709642702</v>
          </cell>
          <cell r="T304">
            <v>0.17893268591085734</v>
          </cell>
          <cell r="U304">
            <v>0.19859312657746125</v>
          </cell>
          <cell r="Z304">
            <v>0.14063495306167781</v>
          </cell>
          <cell r="AE304">
            <v>6.0054328886382839E-2</v>
          </cell>
          <cell r="AJ304">
            <v>0.26483434681555978</v>
          </cell>
          <cell r="AO304">
            <v>0.23688197205693554</v>
          </cell>
          <cell r="AT304">
            <v>0.22538579874890219</v>
          </cell>
          <cell r="AY304">
            <v>0.21999999999999972</v>
          </cell>
          <cell r="BD304">
            <v>0.21999999999999978</v>
          </cell>
        </row>
        <row r="305">
          <cell r="B305" t="str">
            <v>Net income (consensus) (Pub)</v>
          </cell>
          <cell r="C305" t="str">
            <v>NI_CONS</v>
          </cell>
          <cell r="D305" t="str">
            <v>KRW</v>
          </cell>
        </row>
        <row r="306">
          <cell r="A306" t="str">
            <v>Balance Sheet</v>
          </cell>
        </row>
        <row r="307">
          <cell r="B307" t="str">
            <v>BVPS, book value per share</v>
          </cell>
          <cell r="C307" t="str">
            <v>BVPS</v>
          </cell>
          <cell r="D307" t="str">
            <v>KRW</v>
          </cell>
          <cell r="L307">
            <v>14400.490400000001</v>
          </cell>
          <cell r="M307">
            <v>15073.346379999997</v>
          </cell>
          <cell r="N307">
            <v>16961.82042</v>
          </cell>
          <cell r="O307">
            <v>17793.51396</v>
          </cell>
          <cell r="P307">
            <v>19387.957340000001</v>
          </cell>
          <cell r="Q307">
            <v>23995.154300000006</v>
          </cell>
          <cell r="R307">
            <v>27593.490160000001</v>
          </cell>
          <cell r="S307">
            <v>34281.126479999999</v>
          </cell>
          <cell r="T307">
            <v>31993.682459999996</v>
          </cell>
          <cell r="U307">
            <v>39224.523379999999</v>
          </cell>
          <cell r="Z307">
            <v>55317.815979999999</v>
          </cell>
          <cell r="AE307">
            <v>61332.904721647428</v>
          </cell>
          <cell r="AJ307">
            <v>62060.433122757539</v>
          </cell>
          <cell r="AO307">
            <v>57935.133562008712</v>
          </cell>
          <cell r="AT307">
            <v>59736.116128705129</v>
          </cell>
          <cell r="AY307">
            <v>62642.213351713974</v>
          </cell>
          <cell r="BD307">
            <v>66069.577632245244</v>
          </cell>
        </row>
        <row r="308">
          <cell r="A308" t="str">
            <v>Cash Flow Statement</v>
          </cell>
        </row>
        <row r="309">
          <cell r="B309" t="str">
            <v>Net income (pre-preferred dividends)</v>
          </cell>
          <cell r="C309" t="str">
            <v>CF_NI_PRE_PREF</v>
          </cell>
          <cell r="D309" t="str">
            <v>KRW</v>
          </cell>
          <cell r="L309">
            <v>53141.611000000208</v>
          </cell>
          <cell r="M309">
            <v>58933.682000000197</v>
          </cell>
          <cell r="N309">
            <v>126394.24799999999</v>
          </cell>
          <cell r="O309">
            <v>77312.138000000006</v>
          </cell>
          <cell r="P309">
            <v>92456.401000000013</v>
          </cell>
          <cell r="Q309">
            <v>149823.65499999994</v>
          </cell>
          <cell r="R309">
            <v>160540.71399999989</v>
          </cell>
          <cell r="S309">
            <v>146792.8349999999</v>
          </cell>
          <cell r="T309">
            <v>160456.06000000032</v>
          </cell>
          <cell r="U309">
            <v>119861.31399999943</v>
          </cell>
          <cell r="Z309">
            <v>278657.69500000001</v>
          </cell>
          <cell r="AE309">
            <v>259086.03716999997</v>
          </cell>
          <cell r="AJ309">
            <v>208623.84164500004</v>
          </cell>
          <cell r="AO309">
            <v>256610.93977400003</v>
          </cell>
          <cell r="AT309">
            <v>148839.03790250985</v>
          </cell>
          <cell r="AY309">
            <v>191717.15020220698</v>
          </cell>
          <cell r="BD309">
            <v>219051.17024236533</v>
          </cell>
        </row>
        <row r="310">
          <cell r="A310" t="str">
            <v>Other Items</v>
          </cell>
        </row>
        <row r="311">
          <cell r="B311" t="str">
            <v>Beta</v>
          </cell>
          <cell r="C311" t="str">
            <v>BETA_ANALYST</v>
          </cell>
        </row>
        <row r="312">
          <cell r="B312" t="str">
            <v>Market equity risk premium</v>
          </cell>
          <cell r="C312" t="str">
            <v>MKT_EQ_RISK_PREM</v>
          </cell>
        </row>
        <row r="313">
          <cell r="B313" t="str">
            <v>Risk-free rate</v>
          </cell>
          <cell r="C313" t="str">
            <v>RISK_FR_RATE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Z313">
            <v>0</v>
          </cell>
          <cell r="AE313">
            <v>0</v>
          </cell>
          <cell r="AJ313">
            <v>0</v>
          </cell>
          <cell r="AO313">
            <v>0</v>
          </cell>
          <cell r="AT313">
            <v>0</v>
          </cell>
          <cell r="AY313">
            <v>0</v>
          </cell>
          <cell r="BD313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6">
          <cell r="O26">
            <v>2437651</v>
          </cell>
        </row>
      </sheetData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Assumptions"/>
      <sheetName val="Cheil Model"/>
      <sheetName val=" Cheil Revenue"/>
      <sheetName val="ECM"/>
      <sheetName val="Chemicals"/>
      <sheetName val="Cheil Cost"/>
      <sheetName val="Cheil IFRS IS"/>
      <sheetName val="Earnings summary"/>
      <sheetName val="Earnings revision"/>
      <sheetName val="001300.KS_Live_Sheet"/>
      <sheetName val="001300.KS_Validation_Sheet"/>
      <sheetName val="001300.KS_Annotation_Sheet"/>
      <sheetName val="Valuations"/>
      <sheetName val="Ratios"/>
      <sheetName val="Cheil - quantiwise"/>
      <sheetName val="Fashion &amp; Others"/>
      <sheetName val="001300.KS_Exchange_Sheet"/>
      <sheetName val="Sheet5"/>
      <sheetName val="Sheet4"/>
      <sheetName val="MigrationOutput_QP_001300.KS"/>
      <sheetName val="QP_001300.KS_migrated"/>
      <sheetName val="Graph"/>
      <sheetName val="RDS-Cons"/>
      <sheetName val="RDS-Cons-IFRS"/>
      <sheetName val="RDS-Cons-DQ"/>
      <sheetName val="Sensitivity"/>
      <sheetName val="Table"/>
      <sheetName val="RDS-PT"/>
      <sheetName val="RDS-PD-DQ"/>
      <sheetName val="Val-Summary"/>
      <sheetName val="Capital change"/>
      <sheetName val="_QP_006400.KS"/>
      <sheetName val="Market Data_c"/>
      <sheetName val="Market Data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>
        <row r="6">
          <cell r="BQ6">
            <v>1547.34</v>
          </cell>
        </row>
      </sheetData>
      <sheetData sheetId="5">
        <row r="7">
          <cell r="BO7">
            <v>862.11060000000009</v>
          </cell>
        </row>
      </sheetData>
      <sheetData sheetId="6">
        <row r="7">
          <cell r="AE7">
            <v>818.37666299999989</v>
          </cell>
        </row>
      </sheetData>
      <sheetData sheetId="7"/>
      <sheetData sheetId="8">
        <row r="7">
          <cell r="BS7">
            <v>1616.5989999999999</v>
          </cell>
        </row>
      </sheetData>
      <sheetData sheetId="9"/>
      <sheetData sheetId="10">
        <row r="1">
          <cell r="A1" t="str">
            <v>Issuer: Cheil Industries</v>
          </cell>
        </row>
        <row r="2"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N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A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Actual</v>
          </cell>
          <cell r="AO2" t="str">
            <v>Actual</v>
          </cell>
          <cell r="AP2" t="str">
            <v>Estimate</v>
          </cell>
          <cell r="AQ2" t="str">
            <v>Estimate</v>
          </cell>
          <cell r="AR2" t="str">
            <v>Estimate</v>
          </cell>
          <cell r="AS2" t="str">
            <v>Estimate</v>
          </cell>
          <cell r="AT2" t="str">
            <v>Estimate</v>
          </cell>
          <cell r="AU2" t="str">
            <v>Estimate</v>
          </cell>
          <cell r="AV2" t="str">
            <v>Estimate</v>
          </cell>
          <cell r="AW2" t="str">
            <v>Estimate</v>
          </cell>
          <cell r="AX2" t="str">
            <v>Estimate</v>
          </cell>
          <cell r="AY2" t="str">
            <v>Estimate</v>
          </cell>
          <cell r="AZ2" t="str">
            <v>Estimate</v>
          </cell>
          <cell r="BA2" t="str">
            <v>Estimate</v>
          </cell>
          <cell r="BB2" t="str">
            <v>Estimate</v>
          </cell>
          <cell r="BC2" t="str">
            <v>Estimate</v>
          </cell>
          <cell r="BD2" t="str">
            <v>Estimate</v>
          </cell>
        </row>
        <row r="3">
          <cell r="F3">
            <v>34699</v>
          </cell>
          <cell r="G3">
            <v>35064</v>
          </cell>
          <cell r="H3">
            <v>35430</v>
          </cell>
          <cell r="I3">
            <v>35795</v>
          </cell>
          <cell r="J3">
            <v>36160</v>
          </cell>
          <cell r="K3">
            <v>36525</v>
          </cell>
          <cell r="L3">
            <v>36891</v>
          </cell>
          <cell r="M3">
            <v>37256</v>
          </cell>
          <cell r="N3">
            <v>37621</v>
          </cell>
          <cell r="O3">
            <v>37986</v>
          </cell>
          <cell r="P3">
            <v>38352</v>
          </cell>
          <cell r="Q3">
            <v>38717</v>
          </cell>
          <cell r="R3">
            <v>39082</v>
          </cell>
          <cell r="S3">
            <v>39447</v>
          </cell>
          <cell r="T3">
            <v>39813</v>
          </cell>
          <cell r="U3">
            <v>40178</v>
          </cell>
          <cell r="V3">
            <v>40268</v>
          </cell>
          <cell r="W3">
            <v>40359</v>
          </cell>
          <cell r="X3">
            <v>40451</v>
          </cell>
          <cell r="Y3">
            <v>40543</v>
          </cell>
          <cell r="Z3">
            <v>40543</v>
          </cell>
          <cell r="AA3">
            <v>40633</v>
          </cell>
          <cell r="AB3">
            <v>40724</v>
          </cell>
          <cell r="AC3">
            <v>40816</v>
          </cell>
          <cell r="AD3">
            <v>40908</v>
          </cell>
          <cell r="AE3">
            <v>40908</v>
          </cell>
          <cell r="AF3">
            <v>40999</v>
          </cell>
          <cell r="AG3">
            <v>41090</v>
          </cell>
          <cell r="AH3">
            <v>41182</v>
          </cell>
          <cell r="AI3">
            <v>41274</v>
          </cell>
          <cell r="AJ3">
            <v>41274</v>
          </cell>
          <cell r="AK3">
            <v>41364</v>
          </cell>
          <cell r="AL3">
            <v>41455</v>
          </cell>
          <cell r="AM3">
            <v>41547</v>
          </cell>
          <cell r="AN3">
            <v>41639</v>
          </cell>
          <cell r="AO3">
            <v>41639</v>
          </cell>
          <cell r="AP3">
            <v>41729</v>
          </cell>
          <cell r="AQ3">
            <v>41820</v>
          </cell>
          <cell r="AR3">
            <v>41912</v>
          </cell>
          <cell r="AS3">
            <v>42004</v>
          </cell>
          <cell r="AT3">
            <v>42004</v>
          </cell>
          <cell r="AU3">
            <v>42094</v>
          </cell>
          <cell r="AV3">
            <v>42185</v>
          </cell>
          <cell r="AW3">
            <v>42277</v>
          </cell>
          <cell r="AX3">
            <v>42369</v>
          </cell>
          <cell r="AY3">
            <v>42369</v>
          </cell>
          <cell r="AZ3">
            <v>42460</v>
          </cell>
          <cell r="BA3">
            <v>42551</v>
          </cell>
          <cell r="BB3">
            <v>42643</v>
          </cell>
          <cell r="BC3">
            <v>42735</v>
          </cell>
          <cell r="BD3">
            <v>42735</v>
          </cell>
        </row>
        <row r="5">
          <cell r="A5" t="str">
            <v>Reference Data</v>
          </cell>
        </row>
        <row r="7">
          <cell r="E7" t="str">
            <v>KRW</v>
          </cell>
        </row>
        <row r="8">
          <cell r="A8" t="str">
            <v>General Information</v>
          </cell>
        </row>
        <row r="11">
          <cell r="A11" t="str">
            <v>Publishing Items</v>
          </cell>
        </row>
        <row r="12">
          <cell r="B12" t="str">
            <v>COE Won/USD</v>
          </cell>
          <cell r="C12" t="str">
            <v>COE_WON_PER_US_AVG_FX_PUB</v>
          </cell>
        </row>
        <row r="13">
          <cell r="A13" t="str">
            <v>Income Statement</v>
          </cell>
        </row>
        <row r="14">
          <cell r="B14" t="str">
            <v>Sales, net revenue</v>
          </cell>
          <cell r="C14" t="str">
            <v>SALES</v>
          </cell>
          <cell r="D14" t="str">
            <v>KRW</v>
          </cell>
          <cell r="L14">
            <v>1675270.1610000001</v>
          </cell>
          <cell r="M14">
            <v>1752156.6440000001</v>
          </cell>
          <cell r="N14">
            <v>2016915.827</v>
          </cell>
          <cell r="O14">
            <v>2098725.9539999999</v>
          </cell>
          <cell r="P14">
            <v>2494375.3829999999</v>
          </cell>
          <cell r="Q14">
            <v>2651827.648</v>
          </cell>
          <cell r="R14">
            <v>2888454.969</v>
          </cell>
          <cell r="S14">
            <v>3157978.5669999998</v>
          </cell>
          <cell r="T14">
            <v>3849033.1430000002</v>
          </cell>
          <cell r="U14">
            <v>4405486.5769999996</v>
          </cell>
          <cell r="V14">
            <v>1169554.727</v>
          </cell>
          <cell r="W14">
            <v>1327484.3370000001</v>
          </cell>
          <cell r="X14">
            <v>1257922.6499999999</v>
          </cell>
          <cell r="Y14">
            <v>1358075.9839999999</v>
          </cell>
          <cell r="Z14">
            <v>5113037.6979999999</v>
          </cell>
          <cell r="AA14">
            <v>1399598.798</v>
          </cell>
          <cell r="AB14">
            <v>1480714.007</v>
          </cell>
          <cell r="AC14">
            <v>1317111.8629999999</v>
          </cell>
          <cell r="AD14">
            <v>1383554.8361800001</v>
          </cell>
          <cell r="AE14">
            <v>5580979.5041800002</v>
          </cell>
          <cell r="AF14">
            <v>988811</v>
          </cell>
          <cell r="AG14">
            <v>1083111</v>
          </cell>
          <cell r="AH14">
            <v>1116831.0125800001</v>
          </cell>
          <cell r="AI14">
            <v>1047797.745698</v>
          </cell>
          <cell r="AJ14">
            <v>4236550.7582780002</v>
          </cell>
          <cell r="AK14">
            <v>1029300</v>
          </cell>
          <cell r="AL14">
            <v>1165346.2890240001</v>
          </cell>
          <cell r="AM14">
            <v>1125448.869462</v>
          </cell>
          <cell r="AN14">
            <v>1091011.6987610001</v>
          </cell>
          <cell r="AO14">
            <v>4411106.8572469996</v>
          </cell>
          <cell r="AP14">
            <v>1118284.02</v>
          </cell>
          <cell r="AQ14">
            <v>1174513.0750500001</v>
          </cell>
          <cell r="AR14">
            <v>1226068.5664425001</v>
          </cell>
          <cell r="AS14">
            <v>1196408.0452181001</v>
          </cell>
          <cell r="AT14">
            <v>4715273.7067106096</v>
          </cell>
          <cell r="AU14">
            <v>1183775.0915230699</v>
          </cell>
          <cell r="AV14">
            <v>1243899.6284578301</v>
          </cell>
          <cell r="AW14">
            <v>1320343.84948291</v>
          </cell>
          <cell r="AX14">
            <v>1312834.8239510299</v>
          </cell>
          <cell r="AY14">
            <v>5060853.3934148401</v>
          </cell>
          <cell r="AZ14">
            <v>1275366.3489033801</v>
          </cell>
          <cell r="BA14">
            <v>1318337.1475813</v>
          </cell>
          <cell r="BB14">
            <v>1375140.2775250999</v>
          </cell>
          <cell r="BC14">
            <v>1367157.2921053299</v>
          </cell>
          <cell r="BD14">
            <v>5336001.0661151102</v>
          </cell>
        </row>
        <row r="15">
          <cell r="B15" t="str">
            <v>Compensation &amp; benfits expense</v>
          </cell>
          <cell r="C15" t="str">
            <v>PERSONNEL</v>
          </cell>
          <cell r="D15" t="str">
            <v>KRW</v>
          </cell>
        </row>
        <row r="16">
          <cell r="B16" t="str">
            <v>Cost of goods sold, COGS</v>
          </cell>
          <cell r="C16" t="str">
            <v>COST_GD_SD</v>
          </cell>
          <cell r="D16" t="str">
            <v>KRW</v>
          </cell>
          <cell r="L16">
            <v>-1112587.6399999999</v>
          </cell>
          <cell r="M16">
            <v>-1144583.3259999999</v>
          </cell>
          <cell r="N16">
            <v>-1290490.06</v>
          </cell>
          <cell r="O16">
            <v>-1321129.8259999999</v>
          </cell>
          <cell r="P16">
            <v>-1687087.3759999999</v>
          </cell>
          <cell r="Q16">
            <v>-1749224.3810000001</v>
          </cell>
          <cell r="R16">
            <v>-1891854.3970000001</v>
          </cell>
          <cell r="S16">
            <v>-2120384.9139999999</v>
          </cell>
          <cell r="T16">
            <v>-2688714.3509999998</v>
          </cell>
          <cell r="U16">
            <v>-3199075.12</v>
          </cell>
          <cell r="Z16">
            <v>-3575085.43</v>
          </cell>
          <cell r="AE16">
            <v>-3997062.0166500001</v>
          </cell>
          <cell r="AJ16">
            <v>-3472389.638357</v>
          </cell>
          <cell r="AO16">
            <v>-3593511.7959460001</v>
          </cell>
          <cell r="AT16">
            <v>-3757456.4048524802</v>
          </cell>
          <cell r="AY16">
            <v>-3988068.8403993598</v>
          </cell>
          <cell r="BD16">
            <v>-4196355.2127012899</v>
          </cell>
        </row>
        <row r="17">
          <cell r="B17" t="str">
            <v>SG&amp;A, selling, general and admin. expense</v>
          </cell>
          <cell r="C17" t="str">
            <v>SEL_GL_AD</v>
          </cell>
          <cell r="D17" t="str">
            <v>KRW</v>
          </cell>
          <cell r="L17">
            <v>-376888.63199999998</v>
          </cell>
          <cell r="M17">
            <v>-422595.05099999998</v>
          </cell>
          <cell r="N17">
            <v>-483844.66399999999</v>
          </cell>
          <cell r="O17">
            <v>-602802.38899999997</v>
          </cell>
          <cell r="P17">
            <v>-650031.26599999995</v>
          </cell>
          <cell r="Q17">
            <v>-684575.09600000002</v>
          </cell>
          <cell r="R17">
            <v>-739270.58200000005</v>
          </cell>
          <cell r="S17">
            <v>-787772.66399999999</v>
          </cell>
          <cell r="T17">
            <v>-878132.06499999994</v>
          </cell>
          <cell r="U17">
            <v>-875982.45900000003</v>
          </cell>
          <cell r="Z17">
            <v>-1074179.9809999999</v>
          </cell>
          <cell r="AE17">
            <v>-1229375.0281400001</v>
          </cell>
          <cell r="AJ17">
            <v>-378923.83641799999</v>
          </cell>
          <cell r="AO17">
            <v>-453520.28779700003</v>
          </cell>
          <cell r="AT17">
            <v>-508761.93888004503</v>
          </cell>
          <cell r="AY17">
            <v>-544233.70793804701</v>
          </cell>
          <cell r="BD17">
            <v>-567791.65743385197</v>
          </cell>
        </row>
        <row r="18">
          <cell r="B18" t="str">
            <v>Total operating expense</v>
          </cell>
          <cell r="C18" t="str">
            <v>OP_COST</v>
          </cell>
          <cell r="D18" t="str">
            <v>KRW</v>
          </cell>
          <cell r="L18">
            <v>-1489476.2720000001</v>
          </cell>
          <cell r="M18">
            <v>-1567178.3770000001</v>
          </cell>
          <cell r="N18">
            <v>-1774334.7239999999</v>
          </cell>
          <cell r="O18">
            <v>-1923932.2150000001</v>
          </cell>
          <cell r="P18">
            <v>-2337118.642</v>
          </cell>
          <cell r="Q18">
            <v>-2433799.477</v>
          </cell>
          <cell r="R18">
            <v>-2631124.9789999998</v>
          </cell>
          <cell r="S18">
            <v>-2908157.5780000002</v>
          </cell>
          <cell r="T18">
            <v>-3566846.4160000002</v>
          </cell>
          <cell r="U18">
            <v>-4075057.5789999999</v>
          </cell>
          <cell r="Z18">
            <v>-4649265.4110000003</v>
          </cell>
          <cell r="AE18">
            <v>-5226437.0447899997</v>
          </cell>
          <cell r="AJ18">
            <v>-3851313.474775</v>
          </cell>
          <cell r="AO18">
            <v>-4047032.0837429999</v>
          </cell>
          <cell r="AT18">
            <v>-4266218.34373252</v>
          </cell>
          <cell r="AY18">
            <v>-4532302.5483374</v>
          </cell>
          <cell r="BD18">
            <v>-4764146.8701351499</v>
          </cell>
        </row>
        <row r="19">
          <cell r="B19" t="str">
            <v>R&amp;D expense</v>
          </cell>
          <cell r="C19" t="str">
            <v>RD_EXP</v>
          </cell>
          <cell r="D19" t="str">
            <v>KRW</v>
          </cell>
          <cell r="L19">
            <v>-994.86400000000003</v>
          </cell>
          <cell r="M19">
            <v>-2908.2950000000001</v>
          </cell>
          <cell r="N19">
            <v>-7631.0929999999998</v>
          </cell>
          <cell r="O19">
            <v>-8894.6039999999994</v>
          </cell>
          <cell r="P19">
            <v>-12197.38</v>
          </cell>
          <cell r="Q19">
            <v>-23435.279999999999</v>
          </cell>
          <cell r="R19">
            <v>-22585.267</v>
          </cell>
          <cell r="S19">
            <v>-26964.688999999998</v>
          </cell>
          <cell r="T19">
            <v>-49453.62</v>
          </cell>
          <cell r="U19">
            <v>-77457.345000000001</v>
          </cell>
          <cell r="Z19">
            <v>-120535.36</v>
          </cell>
          <cell r="AE19">
            <v>-132046.96900000001</v>
          </cell>
          <cell r="AJ19">
            <v>-145238.706293</v>
          </cell>
          <cell r="AO19">
            <v>-168668.699861</v>
          </cell>
          <cell r="AT19">
            <v>-198529.117126545</v>
          </cell>
          <cell r="AY19">
            <v>-214894.30107418</v>
          </cell>
          <cell r="BD19">
            <v>-232608.50248341399</v>
          </cell>
        </row>
        <row r="20">
          <cell r="B20" t="str">
            <v>Other operating income/(expense) (incl. leases)</v>
          </cell>
          <cell r="C20" t="str">
            <v>OTH_OP_INC_EXP</v>
          </cell>
          <cell r="D20" t="str">
            <v>KRW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-13318.42</v>
          </cell>
          <cell r="AE20">
            <v>0</v>
          </cell>
          <cell r="AJ20">
            <v>0</v>
          </cell>
          <cell r="AO20">
            <v>0</v>
          </cell>
          <cell r="AT20">
            <v>0</v>
          </cell>
          <cell r="AY20">
            <v>0</v>
          </cell>
        </row>
        <row r="21">
          <cell r="B21" t="str">
            <v>Total operating expense (incl. D&amp;A)</v>
          </cell>
          <cell r="C21" t="str">
            <v>TOT_OPS_EXP_DDA</v>
          </cell>
          <cell r="D21" t="str">
            <v>KRW</v>
          </cell>
          <cell r="L21">
            <v>-1490471.1359999999</v>
          </cell>
          <cell r="M21">
            <v>-1570086.672</v>
          </cell>
          <cell r="N21">
            <v>-1781965.817</v>
          </cell>
          <cell r="O21">
            <v>-1932826.8189999999</v>
          </cell>
          <cell r="P21">
            <v>-2349316.0219999999</v>
          </cell>
          <cell r="Q21">
            <v>-2457234.7570000002</v>
          </cell>
          <cell r="R21">
            <v>-2653710.2459999998</v>
          </cell>
          <cell r="S21">
            <v>-2935122.267</v>
          </cell>
          <cell r="T21">
            <v>-3616300.0359999998</v>
          </cell>
          <cell r="U21">
            <v>-4152514.9240000001</v>
          </cell>
          <cell r="Z21">
            <v>-4783119.1909999996</v>
          </cell>
          <cell r="AE21">
            <v>-5358484.0137900002</v>
          </cell>
          <cell r="AJ21">
            <v>-3996552.1810679999</v>
          </cell>
          <cell r="AO21">
            <v>-4215700.7836039998</v>
          </cell>
          <cell r="AT21">
            <v>-4464747.4608590696</v>
          </cell>
          <cell r="AY21">
            <v>-4747196.8494115798</v>
          </cell>
          <cell r="BD21">
            <v>-4996755.3726185597</v>
          </cell>
        </row>
        <row r="22">
          <cell r="B22" t="str">
            <v>Total operating expense (excl. D&amp;A)</v>
          </cell>
          <cell r="C22" t="str">
            <v>TOT_OPS_EXP</v>
          </cell>
          <cell r="D22" t="str">
            <v>KRW</v>
          </cell>
          <cell r="L22">
            <v>-1418986.2169999999</v>
          </cell>
          <cell r="M22">
            <v>-1499631.798</v>
          </cell>
          <cell r="N22">
            <v>-1716574.2479999999</v>
          </cell>
          <cell r="O22">
            <v>-1866834.189</v>
          </cell>
          <cell r="P22">
            <v>-2279561.5869999998</v>
          </cell>
          <cell r="Q22">
            <v>-2390342.6919999998</v>
          </cell>
          <cell r="R22">
            <v>-2580043.733</v>
          </cell>
          <cell r="S22">
            <v>-2841710.9580000001</v>
          </cell>
          <cell r="T22">
            <v>-3497261.7259999998</v>
          </cell>
          <cell r="U22">
            <v>-4015374.4440000001</v>
          </cell>
          <cell r="Z22">
            <v>-4646894.3269999996</v>
          </cell>
          <cell r="AE22">
            <v>-5196803.46612</v>
          </cell>
          <cell r="AJ22">
            <v>-3787861.5400970001</v>
          </cell>
          <cell r="AO22">
            <v>-4013688.2356039998</v>
          </cell>
          <cell r="AT22">
            <v>-4235338.6366125802</v>
          </cell>
          <cell r="AY22">
            <v>-4502489.3366420604</v>
          </cell>
          <cell r="BD22">
            <v>-4739964.62963391</v>
          </cell>
        </row>
        <row r="23">
          <cell r="B23" t="str">
            <v>EBITDA</v>
          </cell>
          <cell r="C23" t="str">
            <v>EBITDA_CALC</v>
          </cell>
          <cell r="D23" t="str">
            <v>KRW</v>
          </cell>
          <cell r="L23">
            <v>256283.94399999999</v>
          </cell>
          <cell r="M23">
            <v>252524.84599999999</v>
          </cell>
          <cell r="N23">
            <v>300341.57900000003</v>
          </cell>
          <cell r="O23">
            <v>231891.76500000001</v>
          </cell>
          <cell r="P23">
            <v>214813.796</v>
          </cell>
          <cell r="Q23">
            <v>261484.95600000001</v>
          </cell>
          <cell r="R23">
            <v>308411.23599999998</v>
          </cell>
          <cell r="S23">
            <v>316267.609</v>
          </cell>
          <cell r="T23">
            <v>351771.41700000002</v>
          </cell>
          <cell r="U23">
            <v>390112.13299999898</v>
          </cell>
          <cell r="Z23">
            <v>466143.370999999</v>
          </cell>
          <cell r="AE23">
            <v>384176.03806000098</v>
          </cell>
          <cell r="AJ23">
            <v>448689.21818099997</v>
          </cell>
          <cell r="AO23">
            <v>397418.621642999</v>
          </cell>
          <cell r="AT23">
            <v>479935.07009802799</v>
          </cell>
          <cell r="AY23">
            <v>558364.056772782</v>
          </cell>
          <cell r="BD23">
            <v>596036.43648120295</v>
          </cell>
        </row>
        <row r="24">
          <cell r="B24" t="str">
            <v>Depreciation</v>
          </cell>
          <cell r="C24" t="str">
            <v>DEPREC</v>
          </cell>
          <cell r="D24" t="str">
            <v>KRW</v>
          </cell>
          <cell r="F24">
            <v>0</v>
          </cell>
          <cell r="L24">
            <v>-50733.321000000004</v>
          </cell>
          <cell r="M24">
            <v>-52252.760999999999</v>
          </cell>
          <cell r="N24">
            <v>-49645.508999999998</v>
          </cell>
          <cell r="O24">
            <v>-51148.743999999999</v>
          </cell>
          <cell r="P24">
            <v>-55174.294000000002</v>
          </cell>
          <cell r="Q24">
            <v>-54803.584999999999</v>
          </cell>
          <cell r="R24">
            <v>-58833.589</v>
          </cell>
          <cell r="S24">
            <v>-73999.456000000006</v>
          </cell>
          <cell r="T24">
            <v>-99594.631999999998</v>
          </cell>
          <cell r="U24">
            <v>-117549.643</v>
          </cell>
          <cell r="Z24">
            <v>-128232.17600000001</v>
          </cell>
          <cell r="AE24">
            <v>-155762.03263</v>
          </cell>
          <cell r="AJ24">
            <v>-199385.54643300001</v>
          </cell>
          <cell r="AO24">
            <v>-177762.17499999999</v>
          </cell>
          <cell r="AT24">
            <v>-192176.90389648901</v>
          </cell>
          <cell r="AY24">
            <v>-207475.59241952101</v>
          </cell>
          <cell r="BD24">
            <v>-219558.82263465499</v>
          </cell>
        </row>
        <row r="25">
          <cell r="B25" t="str">
            <v>Amortization</v>
          </cell>
          <cell r="C25" t="str">
            <v>GOODWILL_AMORT</v>
          </cell>
          <cell r="D25" t="str">
            <v>KRW</v>
          </cell>
          <cell r="F25">
            <v>0</v>
          </cell>
          <cell r="L25">
            <v>-20751.598000000002</v>
          </cell>
          <cell r="M25">
            <v>-18202.113000000001</v>
          </cell>
          <cell r="N25">
            <v>-15746.06</v>
          </cell>
          <cell r="O25">
            <v>-14843.886</v>
          </cell>
          <cell r="P25">
            <v>-14580.141</v>
          </cell>
          <cell r="Q25">
            <v>-12088.48</v>
          </cell>
          <cell r="R25">
            <v>-14832.924000000001</v>
          </cell>
          <cell r="S25">
            <v>-19411.852999999999</v>
          </cell>
          <cell r="T25">
            <v>-19443.678</v>
          </cell>
          <cell r="U25">
            <v>-19590.837</v>
          </cell>
          <cell r="Z25">
            <v>-7992.6880000000001</v>
          </cell>
          <cell r="AE25">
            <v>-5918.5150400000002</v>
          </cell>
          <cell r="AJ25">
            <v>-9305.0945379999994</v>
          </cell>
          <cell r="AO25">
            <v>-24250.373</v>
          </cell>
          <cell r="AT25">
            <v>-37231.92035</v>
          </cell>
          <cell r="AY25">
            <v>-37231.92035</v>
          </cell>
          <cell r="BD25">
            <v>-37231.92035</v>
          </cell>
        </row>
        <row r="26">
          <cell r="B26" t="str">
            <v>EBIT, operating profit</v>
          </cell>
          <cell r="C26" t="str">
            <v>EBIT</v>
          </cell>
          <cell r="D26" t="str">
            <v>KRW</v>
          </cell>
          <cell r="L26">
            <v>184799.02499999999</v>
          </cell>
          <cell r="M26">
            <v>182069.97200000001</v>
          </cell>
          <cell r="N26">
            <v>234950.01</v>
          </cell>
          <cell r="O26">
            <v>165899.13500000001</v>
          </cell>
          <cell r="P26">
            <v>145059.361</v>
          </cell>
          <cell r="Q26">
            <v>194592.891</v>
          </cell>
          <cell r="R26">
            <v>234744.723</v>
          </cell>
          <cell r="S26">
            <v>222856.3</v>
          </cell>
          <cell r="T26">
            <v>232733.10699999999</v>
          </cell>
          <cell r="U26">
            <v>252971.652999999</v>
          </cell>
          <cell r="V26">
            <v>90870.176000000007</v>
          </cell>
          <cell r="W26">
            <v>102776.482</v>
          </cell>
          <cell r="X26">
            <v>87124.889999999898</v>
          </cell>
          <cell r="Y26">
            <v>49146.958999999399</v>
          </cell>
          <cell r="Z26">
            <v>329918.50699999899</v>
          </cell>
          <cell r="AA26">
            <v>79214.183000000005</v>
          </cell>
          <cell r="AB26">
            <v>61324.245000000003</v>
          </cell>
          <cell r="AC26">
            <v>28115.012999999799</v>
          </cell>
          <cell r="AD26">
            <v>53842.049390001303</v>
          </cell>
          <cell r="AE26">
            <v>222495.49039000101</v>
          </cell>
          <cell r="AF26">
            <v>48882.077416999899</v>
          </cell>
          <cell r="AG26">
            <v>88800</v>
          </cell>
          <cell r="AH26">
            <v>61967.662707000098</v>
          </cell>
          <cell r="AI26">
            <v>40348.837086000101</v>
          </cell>
          <cell r="AJ26">
            <v>239998.57720999999</v>
          </cell>
          <cell r="AK26">
            <v>46700.000000000102</v>
          </cell>
          <cell r="AL26">
            <v>73839.498612999902</v>
          </cell>
          <cell r="AM26">
            <v>84201.768905999998</v>
          </cell>
          <cell r="AN26">
            <v>-9335.1938760010507</v>
          </cell>
          <cell r="AO26">
            <v>195406.07364299899</v>
          </cell>
          <cell r="AP26">
            <v>38456.225724999902</v>
          </cell>
          <cell r="AQ26">
            <v>67431.129105375396</v>
          </cell>
          <cell r="AR26">
            <v>82463.320149891006</v>
          </cell>
          <cell r="AS26">
            <v>62175.570871272197</v>
          </cell>
          <cell r="AT26">
            <v>250526.24585153899</v>
          </cell>
          <cell r="AU26">
            <v>62838.865006836801</v>
          </cell>
          <cell r="AV26">
            <v>78132.429065444201</v>
          </cell>
          <cell r="AW26">
            <v>93585.604399043994</v>
          </cell>
          <cell r="AX26">
            <v>79099.645531936505</v>
          </cell>
          <cell r="AY26">
            <v>313656.54400326102</v>
          </cell>
          <cell r="AZ26">
            <v>70415.167128542904</v>
          </cell>
          <cell r="BA26">
            <v>84919.165112137198</v>
          </cell>
          <cell r="BB26">
            <v>98165.2770456984</v>
          </cell>
          <cell r="BC26">
            <v>85746.084210169705</v>
          </cell>
          <cell r="BD26">
            <v>339245.69349654799</v>
          </cell>
        </row>
        <row r="27">
          <cell r="B27" t="str">
            <v>Interest income</v>
          </cell>
          <cell r="C27" t="str">
            <v>INT_INC_IND</v>
          </cell>
          <cell r="D27" t="str">
            <v>KRW</v>
          </cell>
          <cell r="L27">
            <v>5525.2939999999999</v>
          </cell>
          <cell r="M27">
            <v>4618.8370000000004</v>
          </cell>
          <cell r="N27">
            <v>3929.2069999999999</v>
          </cell>
          <cell r="O27">
            <v>2701.7719999999999</v>
          </cell>
          <cell r="P27">
            <v>2276.8359999999998</v>
          </cell>
          <cell r="Q27">
            <v>2201.1889999999999</v>
          </cell>
          <cell r="R27">
            <v>2539.7350000000001</v>
          </cell>
          <cell r="S27">
            <v>3122.114</v>
          </cell>
          <cell r="T27">
            <v>5661.982</v>
          </cell>
          <cell r="U27">
            <v>5846.8239999999996</v>
          </cell>
          <cell r="Z27">
            <v>4132.9390000000003</v>
          </cell>
          <cell r="AE27">
            <v>4704.183</v>
          </cell>
          <cell r="AJ27">
            <v>3450.7446580000001</v>
          </cell>
          <cell r="AO27">
            <v>5946.6586520000001</v>
          </cell>
          <cell r="AT27">
            <v>3259.8751754796299</v>
          </cell>
          <cell r="AY27">
            <v>6677.8136439605596</v>
          </cell>
          <cell r="BD27">
            <v>12258.307655473</v>
          </cell>
        </row>
        <row r="28">
          <cell r="B28" t="str">
            <v>Interest expense</v>
          </cell>
          <cell r="C28" t="str">
            <v>INT_EXP_IND</v>
          </cell>
          <cell r="D28" t="str">
            <v>KRW</v>
          </cell>
          <cell r="L28">
            <v>-95358.832999999999</v>
          </cell>
          <cell r="M28">
            <v>-61564.713000000003</v>
          </cell>
          <cell r="N28">
            <v>-39547.726999999999</v>
          </cell>
          <cell r="O28">
            <v>-32788.726999999999</v>
          </cell>
          <cell r="P28">
            <v>-23606.643</v>
          </cell>
          <cell r="Q28">
            <v>-16015.708000000001</v>
          </cell>
          <cell r="R28">
            <v>-14174.862999999999</v>
          </cell>
          <cell r="S28">
            <v>-21820.874</v>
          </cell>
          <cell r="T28">
            <v>-39079.932999999997</v>
          </cell>
          <cell r="U28">
            <v>-43338.915000000001</v>
          </cell>
          <cell r="Z28">
            <v>-26668.473999999998</v>
          </cell>
          <cell r="AE28">
            <v>-28501.196</v>
          </cell>
          <cell r="AJ28">
            <v>-36463.634172999999</v>
          </cell>
          <cell r="AO28">
            <v>-41615.993867999998</v>
          </cell>
          <cell r="AT28">
            <v>-34906.958127327998</v>
          </cell>
          <cell r="AY28">
            <v>-33406.958127327998</v>
          </cell>
          <cell r="BD28">
            <v>-31966.958127327998</v>
          </cell>
        </row>
        <row r="29">
          <cell r="B29" t="str">
            <v>Net interest income/(expense)</v>
          </cell>
          <cell r="C29" t="str">
            <v>NET_INT_EXP</v>
          </cell>
          <cell r="D29" t="str">
            <v>KRW</v>
          </cell>
          <cell r="L29">
            <v>-89833.539000000004</v>
          </cell>
          <cell r="M29">
            <v>-56945.875999999997</v>
          </cell>
          <cell r="N29">
            <v>-35618.519999999997</v>
          </cell>
          <cell r="O29">
            <v>-30086.955000000002</v>
          </cell>
          <cell r="P29">
            <v>-21329.807000000001</v>
          </cell>
          <cell r="Q29">
            <v>-13814.519</v>
          </cell>
          <cell r="R29">
            <v>-11635.128000000001</v>
          </cell>
          <cell r="S29">
            <v>-18698.759999999998</v>
          </cell>
          <cell r="T29">
            <v>-33417.951000000001</v>
          </cell>
          <cell r="U29">
            <v>-37492.091</v>
          </cell>
          <cell r="Z29">
            <v>-22535.535</v>
          </cell>
          <cell r="AE29">
            <v>-23797.012999999999</v>
          </cell>
          <cell r="AJ29">
            <v>-33012.889515000003</v>
          </cell>
          <cell r="AO29">
            <v>-35669.335215999999</v>
          </cell>
          <cell r="AT29">
            <v>-31647.082951848399</v>
          </cell>
          <cell r="AY29">
            <v>-26729.1444833674</v>
          </cell>
          <cell r="BD29">
            <v>-19708.650471854999</v>
          </cell>
        </row>
        <row r="30">
          <cell r="B30" t="str">
            <v>Income/(loss) from unconsolidated subs &amp; associates</v>
          </cell>
          <cell r="C30" t="str">
            <v>ASSOCIATE</v>
          </cell>
          <cell r="D30" t="str">
            <v>KRW</v>
          </cell>
          <cell r="K30">
            <v>0</v>
          </cell>
          <cell r="L30">
            <v>637.33799999999997</v>
          </cell>
          <cell r="M30">
            <v>476.98599999999999</v>
          </cell>
          <cell r="N30">
            <v>-248.63</v>
          </cell>
          <cell r="O30">
            <v>20176.847000000002</v>
          </cell>
          <cell r="P30">
            <v>25699.378000000001</v>
          </cell>
          <cell r="Q30">
            <v>18200.792000000001</v>
          </cell>
          <cell r="R30">
            <v>-10805.695</v>
          </cell>
          <cell r="S30">
            <v>-11930.681</v>
          </cell>
          <cell r="T30">
            <v>-8467.1749999999993</v>
          </cell>
          <cell r="U30">
            <v>20002.357</v>
          </cell>
          <cell r="Z30">
            <v>40347.762000000002</v>
          </cell>
          <cell r="AE30">
            <v>12495.151</v>
          </cell>
          <cell r="AJ30">
            <v>-15066.76031</v>
          </cell>
          <cell r="AO30">
            <v>-6606.1738919999998</v>
          </cell>
          <cell r="AT30">
            <v>-280</v>
          </cell>
          <cell r="AY30">
            <v>-80</v>
          </cell>
          <cell r="BD30">
            <v>-40</v>
          </cell>
        </row>
        <row r="31">
          <cell r="B31" t="str">
            <v>Profit/(loss) on disposals of assets, pre-tax</v>
          </cell>
          <cell r="C31" t="str">
            <v>PROFIT_ON_DISP</v>
          </cell>
          <cell r="D31" t="str">
            <v>KRW</v>
          </cell>
          <cell r="L31">
            <v>-2657.402</v>
          </cell>
          <cell r="M31">
            <v>-265.464</v>
          </cell>
          <cell r="N31">
            <v>-685.51900000000001</v>
          </cell>
          <cell r="O31">
            <v>-108.205</v>
          </cell>
          <cell r="P31">
            <v>432.964</v>
          </cell>
          <cell r="Q31">
            <v>-3734.808</v>
          </cell>
          <cell r="R31">
            <v>587.553</v>
          </cell>
          <cell r="S31">
            <v>-126.315</v>
          </cell>
          <cell r="T31">
            <v>-1286.741</v>
          </cell>
          <cell r="U31">
            <v>-7192.0010000000002</v>
          </cell>
          <cell r="Z31">
            <v>0</v>
          </cell>
          <cell r="AE31">
            <v>-2975</v>
          </cell>
          <cell r="AJ31">
            <v>0</v>
          </cell>
          <cell r="AO31">
            <v>0</v>
          </cell>
          <cell r="AT31">
            <v>0</v>
          </cell>
          <cell r="AY31">
            <v>0</v>
          </cell>
        </row>
        <row r="32">
          <cell r="B32" t="str">
            <v>Other non-ops income/(expense)</v>
          </cell>
          <cell r="C32" t="str">
            <v>OTH_COST_INC</v>
          </cell>
          <cell r="D32" t="str">
            <v>KRW</v>
          </cell>
          <cell r="L32">
            <v>-15593.0809999999</v>
          </cell>
          <cell r="M32">
            <v>-42936.315999999897</v>
          </cell>
          <cell r="N32">
            <v>-22626.493000000199</v>
          </cell>
          <cell r="O32">
            <v>-55101.591999999902</v>
          </cell>
          <cell r="P32">
            <v>-18339.930000000099</v>
          </cell>
          <cell r="Q32">
            <v>2107.4079999997002</v>
          </cell>
          <cell r="R32">
            <v>2925.0409999998601</v>
          </cell>
          <cell r="S32">
            <v>5061.2789999997503</v>
          </cell>
          <cell r="T32">
            <v>3558.6129999999598</v>
          </cell>
          <cell r="U32">
            <v>-83348.093999999997</v>
          </cell>
          <cell r="Z32">
            <v>-2562.13299999933</v>
          </cell>
          <cell r="AE32">
            <v>67457.852339998906</v>
          </cell>
          <cell r="AJ32">
            <v>25192.363360999901</v>
          </cell>
          <cell r="AO32">
            <v>44257.952168001102</v>
          </cell>
          <cell r="AT32">
            <v>21998.797852001</v>
          </cell>
          <cell r="AY32">
            <v>18398.797852002401</v>
          </cell>
          <cell r="BD32">
            <v>14798.7978520016</v>
          </cell>
        </row>
        <row r="33">
          <cell r="B33" t="str">
            <v>Pre-tax profit</v>
          </cell>
          <cell r="C33" t="str">
            <v>PT_PROF</v>
          </cell>
          <cell r="D33" t="str">
            <v>KRW</v>
          </cell>
          <cell r="L33">
            <v>77352.341000000204</v>
          </cell>
          <cell r="M33">
            <v>82399.3020000002</v>
          </cell>
          <cell r="N33">
            <v>175770.848</v>
          </cell>
          <cell r="O33">
            <v>100779.23</v>
          </cell>
          <cell r="P33">
            <v>131521.96599999999</v>
          </cell>
          <cell r="Q33">
            <v>197351.764</v>
          </cell>
          <cell r="R33">
            <v>215816.49400000001</v>
          </cell>
          <cell r="S33">
            <v>197161.823</v>
          </cell>
          <cell r="T33">
            <v>193119.853</v>
          </cell>
          <cell r="U33">
            <v>144941.823999999</v>
          </cell>
          <cell r="Z33">
            <v>345168.60100000002</v>
          </cell>
          <cell r="AE33">
            <v>275676.48073000001</v>
          </cell>
          <cell r="AJ33">
            <v>217111.29074600001</v>
          </cell>
          <cell r="AO33">
            <v>197388.516703</v>
          </cell>
          <cell r="AT33">
            <v>240597.96075169099</v>
          </cell>
          <cell r="AY33">
            <v>305246.19737189601</v>
          </cell>
          <cell r="BD33">
            <v>334295.840876695</v>
          </cell>
        </row>
        <row r="34">
          <cell r="A34" t="str">
            <v>Additional Income Statement Items</v>
          </cell>
        </row>
        <row r="35">
          <cell r="B35" t="str">
            <v>Contribution margin ratio</v>
          </cell>
          <cell r="C35" t="str">
            <v>CONTRIB_MARGIN_RATIO</v>
          </cell>
          <cell r="D35" t="str">
            <v>KRW</v>
          </cell>
        </row>
        <row r="36">
          <cell r="B36" t="str">
            <v>Lease payments</v>
          </cell>
          <cell r="C36" t="str">
            <v>LEASE_PAY</v>
          </cell>
          <cell r="D36" t="str">
            <v>KRW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Z36">
            <v>0</v>
          </cell>
          <cell r="AE36">
            <v>0</v>
          </cell>
          <cell r="AJ36">
            <v>0</v>
          </cell>
          <cell r="AO36">
            <v>0</v>
          </cell>
          <cell r="AT36">
            <v>0</v>
          </cell>
          <cell r="AY36">
            <v>0</v>
          </cell>
        </row>
        <row r="37">
          <cell r="B37" t="str">
            <v>Lease payments (deemed interest portion)</v>
          </cell>
          <cell r="C37" t="str">
            <v>LEASE_DEEM_INT</v>
          </cell>
          <cell r="D37" t="str">
            <v>KRW</v>
          </cell>
        </row>
        <row r="38">
          <cell r="B38" t="str">
            <v>Lease payments (deemed depreciation portion)</v>
          </cell>
          <cell r="C38" t="str">
            <v>LEASE_DEEM_DEPR</v>
          </cell>
          <cell r="D38" t="str">
            <v>KRW</v>
          </cell>
        </row>
        <row r="39">
          <cell r="B39" t="str">
            <v>Gross interest charge</v>
          </cell>
          <cell r="C39" t="str">
            <v>NET_INT_CH</v>
          </cell>
          <cell r="D39" t="str">
            <v>KRW</v>
          </cell>
          <cell r="L39">
            <v>-95358.832999999999</v>
          </cell>
          <cell r="M39">
            <v>-61564.713000000003</v>
          </cell>
          <cell r="N39">
            <v>-39547.726999999999</v>
          </cell>
          <cell r="O39">
            <v>-32788.726999999999</v>
          </cell>
          <cell r="P39">
            <v>-23606.643</v>
          </cell>
          <cell r="Q39">
            <v>-16015.708000000001</v>
          </cell>
          <cell r="R39">
            <v>-14174.862999999999</v>
          </cell>
          <cell r="S39">
            <v>-21820.874</v>
          </cell>
          <cell r="T39">
            <v>-39079.932999999997</v>
          </cell>
          <cell r="U39">
            <v>-43338.915000000001</v>
          </cell>
          <cell r="Z39">
            <v>-26668.473999999998</v>
          </cell>
          <cell r="AE39">
            <v>-28501.196</v>
          </cell>
          <cell r="AJ39">
            <v>-36463.634172999999</v>
          </cell>
          <cell r="AO39">
            <v>-41615.993867999998</v>
          </cell>
          <cell r="AT39">
            <v>-34906.958127327998</v>
          </cell>
          <cell r="AY39">
            <v>-33406.958127327998</v>
          </cell>
          <cell r="BD39">
            <v>-31966.958127327998</v>
          </cell>
        </row>
        <row r="40">
          <cell r="B40" t="str">
            <v>Income from associates (operating)</v>
          </cell>
          <cell r="C40" t="str">
            <v>ASSOCIATE_OP</v>
          </cell>
          <cell r="D40" t="str">
            <v>KRW</v>
          </cell>
        </row>
        <row r="41">
          <cell r="A41" t="str">
            <v>Balance Sheet</v>
          </cell>
        </row>
        <row r="42">
          <cell r="B42" t="str">
            <v>Cash &amp; cash equivalents</v>
          </cell>
          <cell r="C42" t="str">
            <v>CASH_EQ</v>
          </cell>
          <cell r="D42" t="str">
            <v>KRW</v>
          </cell>
          <cell r="L42">
            <v>10038.216</v>
          </cell>
          <cell r="M42">
            <v>11963.905000000001</v>
          </cell>
          <cell r="N42">
            <v>18257.136999999999</v>
          </cell>
          <cell r="O42">
            <v>10804.434999999999</v>
          </cell>
          <cell r="P42">
            <v>8782.4480000000003</v>
          </cell>
          <cell r="Q42">
            <v>11709.124</v>
          </cell>
          <cell r="R42">
            <v>20273.323</v>
          </cell>
          <cell r="S42">
            <v>16835.683000000001</v>
          </cell>
          <cell r="T42">
            <v>21201.484</v>
          </cell>
          <cell r="U42">
            <v>86340.751999999993</v>
          </cell>
          <cell r="Z42">
            <v>33388.516000000003</v>
          </cell>
          <cell r="AE42">
            <v>96432.778109999999</v>
          </cell>
          <cell r="AJ42">
            <v>113459.357</v>
          </cell>
          <cell r="AO42">
            <v>76694.222240999996</v>
          </cell>
          <cell r="AT42">
            <v>83248.912925240002</v>
          </cell>
          <cell r="AY42">
            <v>204814.20933569901</v>
          </cell>
          <cell r="BD42">
            <v>339929.73330056103</v>
          </cell>
        </row>
        <row r="43">
          <cell r="B43" t="str">
            <v>Accounts receivable</v>
          </cell>
          <cell r="C43" t="str">
            <v>DEBTORS</v>
          </cell>
          <cell r="D43" t="str">
            <v>KRW</v>
          </cell>
          <cell r="L43">
            <v>348258.826</v>
          </cell>
          <cell r="M43">
            <v>362010.266</v>
          </cell>
          <cell r="N43">
            <v>392858.14399999997</v>
          </cell>
          <cell r="O43">
            <v>276853.14799999999</v>
          </cell>
          <cell r="P43">
            <v>273616.97399999999</v>
          </cell>
          <cell r="Q43">
            <v>312858.18300000002</v>
          </cell>
          <cell r="R43">
            <v>340202.136</v>
          </cell>
          <cell r="S43">
            <v>375629.35499999998</v>
          </cell>
          <cell r="T43">
            <v>386770.875</v>
          </cell>
          <cell r="U43">
            <v>451552.22700000001</v>
          </cell>
          <cell r="Z43">
            <v>459164.26</v>
          </cell>
          <cell r="AE43">
            <v>485171.03399999999</v>
          </cell>
          <cell r="AJ43">
            <v>624313.745</v>
          </cell>
          <cell r="AO43">
            <v>374107.74010300002</v>
          </cell>
          <cell r="AT43">
            <v>430706.89627851802</v>
          </cell>
          <cell r="AY43">
            <v>472620.53662237001</v>
          </cell>
          <cell r="BD43">
            <v>492176.62515792</v>
          </cell>
        </row>
        <row r="44">
          <cell r="B44" t="str">
            <v>Inventory</v>
          </cell>
          <cell r="C44" t="str">
            <v>STOCKS</v>
          </cell>
          <cell r="D44" t="str">
            <v>KRW</v>
          </cell>
          <cell r="L44">
            <v>276126.69199999998</v>
          </cell>
          <cell r="M44">
            <v>253594.74799999999</v>
          </cell>
          <cell r="N44">
            <v>302502.61</v>
          </cell>
          <cell r="O44">
            <v>344057.652</v>
          </cell>
          <cell r="P44">
            <v>384748.054</v>
          </cell>
          <cell r="Q44">
            <v>390042.076</v>
          </cell>
          <cell r="R44">
            <v>429956.33100000001</v>
          </cell>
          <cell r="S44">
            <v>439009.75</v>
          </cell>
          <cell r="T44">
            <v>610794.95600000001</v>
          </cell>
          <cell r="U44">
            <v>526560.79599999997</v>
          </cell>
          <cell r="Z44">
            <v>612570.21400000004</v>
          </cell>
          <cell r="AE44">
            <v>743192.24687000003</v>
          </cell>
          <cell r="AJ44">
            <v>909186.53099999996</v>
          </cell>
          <cell r="AO44">
            <v>391884.29924800002</v>
          </cell>
          <cell r="AT44">
            <v>420099.35772821202</v>
          </cell>
          <cell r="AY44">
            <v>456196.38012363302</v>
          </cell>
          <cell r="BD44">
            <v>473588.55019491998</v>
          </cell>
        </row>
        <row r="45">
          <cell r="B45" t="str">
            <v>Other current assets</v>
          </cell>
          <cell r="C45" t="str">
            <v>OTH_CUR_ASS</v>
          </cell>
          <cell r="D45" t="str">
            <v>KRW</v>
          </cell>
          <cell r="L45">
            <v>65006.589000000102</v>
          </cell>
          <cell r="M45">
            <v>66217.584999999905</v>
          </cell>
          <cell r="N45">
            <v>38284.279000000002</v>
          </cell>
          <cell r="O45">
            <v>41646.496999999799</v>
          </cell>
          <cell r="P45">
            <v>51577.083000000202</v>
          </cell>
          <cell r="Q45">
            <v>87456.172999999893</v>
          </cell>
          <cell r="R45">
            <v>136341.13800000001</v>
          </cell>
          <cell r="S45">
            <v>135456.15599999999</v>
          </cell>
          <cell r="T45">
            <v>152571.389</v>
          </cell>
          <cell r="U45">
            <v>138148.997</v>
          </cell>
          <cell r="Z45">
            <v>128951.40399999999</v>
          </cell>
          <cell r="AE45">
            <v>109861.69632</v>
          </cell>
          <cell r="AJ45">
            <v>189973.33199999999</v>
          </cell>
          <cell r="AO45">
            <v>1040163.868487</v>
          </cell>
          <cell r="AT45">
            <v>939983.49221735704</v>
          </cell>
          <cell r="AY45">
            <v>849451.69930422399</v>
          </cell>
          <cell r="BD45">
            <v>767639.214332056</v>
          </cell>
        </row>
        <row r="46">
          <cell r="B46" t="str">
            <v>Total current assets</v>
          </cell>
          <cell r="C46" t="str">
            <v>CUR_ASS</v>
          </cell>
          <cell r="D46" t="str">
            <v>KRW</v>
          </cell>
          <cell r="L46">
            <v>699430.32299999997</v>
          </cell>
          <cell r="M46">
            <v>693786.50399999996</v>
          </cell>
          <cell r="N46">
            <v>751902.17</v>
          </cell>
          <cell r="O46">
            <v>673361.73199999996</v>
          </cell>
          <cell r="P46">
            <v>718724.55900000001</v>
          </cell>
          <cell r="Q46">
            <v>802065.55599999998</v>
          </cell>
          <cell r="R46">
            <v>926772.92799999996</v>
          </cell>
          <cell r="S46">
            <v>966930.94400000002</v>
          </cell>
          <cell r="T46">
            <v>1171338.7039999999</v>
          </cell>
          <cell r="U46">
            <v>1202602.7720000001</v>
          </cell>
          <cell r="Z46">
            <v>1234074.3940000001</v>
          </cell>
          <cell r="AE46">
            <v>1434657.7553000001</v>
          </cell>
          <cell r="AJ46">
            <v>1836932.9650000001</v>
          </cell>
          <cell r="AO46">
            <v>1882850.130079</v>
          </cell>
          <cell r="AT46">
            <v>1874038.6591493301</v>
          </cell>
          <cell r="AY46">
            <v>1983082.82538593</v>
          </cell>
          <cell r="BD46">
            <v>2073334.1229854601</v>
          </cell>
        </row>
        <row r="47">
          <cell r="B47" t="str">
            <v>Gross fixed assets, PP&amp;E</v>
          </cell>
          <cell r="C47" t="str">
            <v>GR_FIX_ASS</v>
          </cell>
          <cell r="D47" t="str">
            <v>KRW</v>
          </cell>
          <cell r="L47">
            <v>1079201.075</v>
          </cell>
          <cell r="M47">
            <v>1111919.622</v>
          </cell>
          <cell r="N47">
            <v>1124239.912</v>
          </cell>
          <cell r="O47">
            <v>1157958.781</v>
          </cell>
          <cell r="P47">
            <v>1174809.3060000001</v>
          </cell>
          <cell r="Q47">
            <v>1136642.6170000001</v>
          </cell>
          <cell r="R47">
            <v>1286068.973</v>
          </cell>
          <cell r="S47">
            <v>1481485.916</v>
          </cell>
          <cell r="T47">
            <v>1647235.662</v>
          </cell>
          <cell r="U47">
            <v>1734172.629</v>
          </cell>
          <cell r="Z47">
            <v>1899090.1869999999</v>
          </cell>
          <cell r="AE47">
            <v>2465853.2341700001</v>
          </cell>
          <cell r="AJ47">
            <v>2812019.926</v>
          </cell>
          <cell r="AO47">
            <v>2625261.7489999998</v>
          </cell>
          <cell r="AT47">
            <v>2985261.7489999998</v>
          </cell>
          <cell r="AY47">
            <v>3305261.7489999998</v>
          </cell>
          <cell r="BD47">
            <v>3625261.7489999998</v>
          </cell>
        </row>
        <row r="48">
          <cell r="B48" t="str">
            <v>Accumulated depreciation</v>
          </cell>
          <cell r="C48" t="str">
            <v>ACC_DDA</v>
          </cell>
          <cell r="D48" t="str">
            <v>KRW</v>
          </cell>
          <cell r="L48">
            <v>-329633.61900000001</v>
          </cell>
          <cell r="M48">
            <v>-367099.79700000002</v>
          </cell>
          <cell r="N48">
            <v>-371079.22899999999</v>
          </cell>
          <cell r="O48">
            <v>-419368.73599999998</v>
          </cell>
          <cell r="P48">
            <v>-455435.24599999998</v>
          </cell>
          <cell r="Q48">
            <v>-457520.81599999999</v>
          </cell>
          <cell r="R48">
            <v>-463877.45899999997</v>
          </cell>
          <cell r="S48">
            <v>-519855.61499999999</v>
          </cell>
          <cell r="T48">
            <v>-624433.70200000005</v>
          </cell>
          <cell r="U48">
            <v>-717463.80299999996</v>
          </cell>
          <cell r="Z48">
            <v>-777763.32799999998</v>
          </cell>
          <cell r="AE48">
            <v>-974920.46499999997</v>
          </cell>
          <cell r="AJ48">
            <v>-1115997.7779999999</v>
          </cell>
          <cell r="AO48">
            <v>-1063819.2588480001</v>
          </cell>
          <cell r="AT48">
            <v>-1255996.16274449</v>
          </cell>
          <cell r="AY48">
            <v>-1463471.75516401</v>
          </cell>
          <cell r="BD48">
            <v>-1683030.5777986599</v>
          </cell>
        </row>
        <row r="49">
          <cell r="B49" t="str">
            <v>Net PP&amp;E</v>
          </cell>
          <cell r="C49" t="str">
            <v>NET_FIX_ASS</v>
          </cell>
          <cell r="D49" t="str">
            <v>KRW</v>
          </cell>
          <cell r="L49">
            <v>749567.45600000001</v>
          </cell>
          <cell r="M49">
            <v>744819.82499999995</v>
          </cell>
          <cell r="N49">
            <v>753160.68299999996</v>
          </cell>
          <cell r="O49">
            <v>738590.04500000004</v>
          </cell>
          <cell r="P49">
            <v>719374.06</v>
          </cell>
          <cell r="Q49">
            <v>679121.80099999998</v>
          </cell>
          <cell r="R49">
            <v>822191.51399999997</v>
          </cell>
          <cell r="S49">
            <v>961630.30099999998</v>
          </cell>
          <cell r="T49">
            <v>1022801.96</v>
          </cell>
          <cell r="U49">
            <v>1016708.826</v>
          </cell>
          <cell r="Z49">
            <v>1121326.8589999999</v>
          </cell>
          <cell r="AE49">
            <v>1490932.76917</v>
          </cell>
          <cell r="AJ49">
            <v>1696022.148</v>
          </cell>
          <cell r="AO49">
            <v>1561442.490152</v>
          </cell>
          <cell r="AT49">
            <v>1729265.5862555101</v>
          </cell>
          <cell r="AY49">
            <v>1841789.9938359901</v>
          </cell>
          <cell r="BD49">
            <v>1942231.1712013399</v>
          </cell>
        </row>
        <row r="50">
          <cell r="B50" t="str">
            <v>Gross intangibles</v>
          </cell>
          <cell r="C50" t="str">
            <v>GR_INTANG</v>
          </cell>
          <cell r="D50" t="str">
            <v>KRW</v>
          </cell>
          <cell r="L50">
            <v>74919.087</v>
          </cell>
          <cell r="M50">
            <v>71028.678</v>
          </cell>
          <cell r="N50">
            <v>62502.309000000001</v>
          </cell>
          <cell r="O50">
            <v>68022.328999999998</v>
          </cell>
          <cell r="P50">
            <v>69748.744000000006</v>
          </cell>
          <cell r="Q50">
            <v>81439.152000000002</v>
          </cell>
          <cell r="R50">
            <v>110710.361</v>
          </cell>
          <cell r="S50">
            <v>134147.758</v>
          </cell>
          <cell r="T50">
            <v>143349.55499999999</v>
          </cell>
          <cell r="U50">
            <v>66409.675000000003</v>
          </cell>
          <cell r="Z50">
            <v>45356.93</v>
          </cell>
          <cell r="AE50">
            <v>431771.08</v>
          </cell>
          <cell r="AJ50">
            <v>462874.12199999997</v>
          </cell>
          <cell r="AO50">
            <v>744638.40700000001</v>
          </cell>
          <cell r="AT50">
            <v>744638.40700000001</v>
          </cell>
          <cell r="AY50">
            <v>744638.40700000001</v>
          </cell>
          <cell r="BD50">
            <v>744638.40700000001</v>
          </cell>
        </row>
        <row r="51">
          <cell r="B51" t="str">
            <v>Accumulated amortization</v>
          </cell>
          <cell r="C51" t="str">
            <v>ACC_AMORT</v>
          </cell>
          <cell r="D51" t="str">
            <v>KRW</v>
          </cell>
          <cell r="F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Z51">
            <v>0</v>
          </cell>
          <cell r="AE51">
            <v>0</v>
          </cell>
          <cell r="AJ51">
            <v>0</v>
          </cell>
          <cell r="AO51">
            <v>0</v>
          </cell>
          <cell r="AT51">
            <v>0</v>
          </cell>
          <cell r="AY51">
            <v>0</v>
          </cell>
        </row>
        <row r="52">
          <cell r="B52" t="str">
            <v>Net intangible assets</v>
          </cell>
          <cell r="C52" t="str">
            <v>NET_INTANG</v>
          </cell>
          <cell r="D52" t="str">
            <v>KRW</v>
          </cell>
          <cell r="L52">
            <v>74919.087</v>
          </cell>
          <cell r="M52">
            <v>71028.678</v>
          </cell>
          <cell r="N52">
            <v>62502.309000000001</v>
          </cell>
          <cell r="O52">
            <v>68022.328999999998</v>
          </cell>
          <cell r="P52">
            <v>69748.744000000006</v>
          </cell>
          <cell r="Q52">
            <v>81439.152000000002</v>
          </cell>
          <cell r="R52">
            <v>110710.361</v>
          </cell>
          <cell r="S52">
            <v>134147.758</v>
          </cell>
          <cell r="T52">
            <v>143349.55499999999</v>
          </cell>
          <cell r="U52">
            <v>66409.675000000003</v>
          </cell>
          <cell r="Z52">
            <v>45356.93</v>
          </cell>
          <cell r="AE52">
            <v>431771.08</v>
          </cell>
          <cell r="AJ52">
            <v>462874.12199999997</v>
          </cell>
          <cell r="AO52">
            <v>744638.40700000001</v>
          </cell>
          <cell r="AT52">
            <v>744638.40700000001</v>
          </cell>
          <cell r="AY52">
            <v>744638.40700000001</v>
          </cell>
          <cell r="BD52">
            <v>744638.40700000001</v>
          </cell>
        </row>
        <row r="53">
          <cell r="B53" t="str">
            <v>Equity method investments</v>
          </cell>
          <cell r="C53" t="str">
            <v>FIX_ASS_INV</v>
          </cell>
          <cell r="D53" t="str">
            <v>KRW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B54" t="str">
            <v>Investments in securities</v>
          </cell>
          <cell r="C54" t="str">
            <v>INV_SECUR</v>
          </cell>
          <cell r="D54" t="str">
            <v>KRW</v>
          </cell>
          <cell r="L54">
            <v>42642.256000000001</v>
          </cell>
          <cell r="M54">
            <v>56838.902000000002</v>
          </cell>
          <cell r="N54">
            <v>52633.466999999997</v>
          </cell>
          <cell r="O54">
            <v>57009</v>
          </cell>
          <cell r="P54">
            <v>75341.316999999995</v>
          </cell>
          <cell r="Q54">
            <v>215046.35500000001</v>
          </cell>
          <cell r="R54">
            <v>290002.48499999999</v>
          </cell>
          <cell r="S54">
            <v>589030.15300000005</v>
          </cell>
          <cell r="T54">
            <v>302881.16800000001</v>
          </cell>
          <cell r="U54">
            <v>653594.65399999998</v>
          </cell>
          <cell r="Z54">
            <v>1396712.2039999999</v>
          </cell>
          <cell r="AE54">
            <v>1359741.68487</v>
          </cell>
          <cell r="AJ54">
            <v>1215513.4709999999</v>
          </cell>
          <cell r="AO54">
            <v>674841.51211600006</v>
          </cell>
          <cell r="AT54">
            <v>674561.51211600006</v>
          </cell>
          <cell r="AY54">
            <v>674481.51211600006</v>
          </cell>
          <cell r="BD54">
            <v>674441.51211600006</v>
          </cell>
        </row>
        <row r="55">
          <cell r="B55" t="str">
            <v>Other long-term assets</v>
          </cell>
          <cell r="C55" t="str">
            <v>OTH_LT_ASS</v>
          </cell>
          <cell r="D55" t="str">
            <v>KRW</v>
          </cell>
          <cell r="L55">
            <v>41336.131000000001</v>
          </cell>
          <cell r="M55">
            <v>39780.286000000197</v>
          </cell>
          <cell r="N55">
            <v>48415.671999999999</v>
          </cell>
          <cell r="O55">
            <v>95687.854999999807</v>
          </cell>
          <cell r="P55">
            <v>111097.54700000001</v>
          </cell>
          <cell r="Q55">
            <v>114337.236</v>
          </cell>
          <cell r="R55">
            <v>107550.795</v>
          </cell>
          <cell r="S55">
            <v>175676.182999999</v>
          </cell>
          <cell r="T55">
            <v>208413.66700000101</v>
          </cell>
          <cell r="U55">
            <v>235717.89599999899</v>
          </cell>
          <cell r="Z55">
            <v>241286.59</v>
          </cell>
          <cell r="AE55">
            <v>213699.36208000101</v>
          </cell>
          <cell r="AJ55">
            <v>207229.24299999999</v>
          </cell>
          <cell r="AO55">
            <v>124021.69171899901</v>
          </cell>
          <cell r="AT55">
            <v>124021.69171899901</v>
          </cell>
          <cell r="AY55">
            <v>124021.69171899901</v>
          </cell>
          <cell r="BD55">
            <v>124021.69171899901</v>
          </cell>
        </row>
        <row r="56">
          <cell r="B56" t="str">
            <v>Total assets</v>
          </cell>
          <cell r="C56" t="str">
            <v>TOT_ASSET</v>
          </cell>
          <cell r="D56" t="str">
            <v>KRW</v>
          </cell>
          <cell r="L56">
            <v>1607895.253</v>
          </cell>
          <cell r="M56">
            <v>1606254.1950000001</v>
          </cell>
          <cell r="N56">
            <v>1668614.301</v>
          </cell>
          <cell r="O56">
            <v>1632670.9609999999</v>
          </cell>
          <cell r="P56">
            <v>1694286.227</v>
          </cell>
          <cell r="Q56">
            <v>1892010.1</v>
          </cell>
          <cell r="R56">
            <v>2257228.0830000001</v>
          </cell>
          <cell r="S56">
            <v>2827415.3390000002</v>
          </cell>
          <cell r="T56">
            <v>2848785.054</v>
          </cell>
          <cell r="U56">
            <v>3175033.8229999999</v>
          </cell>
          <cell r="Z56">
            <v>4038756.977</v>
          </cell>
          <cell r="AE56">
            <v>4930802.65142</v>
          </cell>
          <cell r="AJ56">
            <v>5418571.949</v>
          </cell>
          <cell r="AO56">
            <v>4987794.2310659997</v>
          </cell>
          <cell r="AT56">
            <v>5146525.8562398404</v>
          </cell>
          <cell r="AY56">
            <v>5368014.4300569203</v>
          </cell>
          <cell r="BD56">
            <v>5558666.9050217904</v>
          </cell>
        </row>
        <row r="57">
          <cell r="B57" t="str">
            <v>Accounts payable</v>
          </cell>
          <cell r="C57" t="str">
            <v>ACC_PAY_GQ</v>
          </cell>
          <cell r="D57" t="str">
            <v>KRW</v>
          </cell>
          <cell r="L57">
            <v>87607.902000000002</v>
          </cell>
          <cell r="M57">
            <v>84305.008000000002</v>
          </cell>
          <cell r="N57">
            <v>96395.357999999993</v>
          </cell>
          <cell r="O57">
            <v>92807.226999999999</v>
          </cell>
          <cell r="P57">
            <v>104608.492</v>
          </cell>
          <cell r="Q57">
            <v>160745.41399999999</v>
          </cell>
          <cell r="R57">
            <v>198448.07500000001</v>
          </cell>
          <cell r="S57">
            <v>218010.43100000001</v>
          </cell>
          <cell r="T57">
            <v>222761.4</v>
          </cell>
          <cell r="U57">
            <v>311576.43800000002</v>
          </cell>
          <cell r="Z57">
            <v>354400.72600000002</v>
          </cell>
          <cell r="AE57">
            <v>279675.36645999999</v>
          </cell>
          <cell r="AJ57">
            <v>240797.546</v>
          </cell>
          <cell r="AO57">
            <v>235133.35158300001</v>
          </cell>
          <cell r="AT57">
            <v>305526.80562051799</v>
          </cell>
          <cell r="AY57">
            <v>373251.583737518</v>
          </cell>
          <cell r="BD57">
            <v>387481.54106857098</v>
          </cell>
        </row>
        <row r="58">
          <cell r="B58" t="str">
            <v>Short-term debt</v>
          </cell>
          <cell r="C58" t="str">
            <v>SHORT_T_DEBT</v>
          </cell>
          <cell r="D58" t="str">
            <v>KRW</v>
          </cell>
          <cell r="L58">
            <v>323466.45799999998</v>
          </cell>
          <cell r="M58">
            <v>268448.20699999999</v>
          </cell>
          <cell r="N58">
            <v>284121.95199999999</v>
          </cell>
          <cell r="O58">
            <v>344523.00799999997</v>
          </cell>
          <cell r="P58">
            <v>256799.83900000001</v>
          </cell>
          <cell r="Q58">
            <v>135374.28899999999</v>
          </cell>
          <cell r="R58">
            <v>168718.43700000001</v>
          </cell>
          <cell r="S58">
            <v>188105.31899999999</v>
          </cell>
          <cell r="T58">
            <v>372955.82299999997</v>
          </cell>
          <cell r="U58">
            <v>91788.486999999994</v>
          </cell>
          <cell r="Z58">
            <v>223179</v>
          </cell>
          <cell r="AE58">
            <v>261469.94965</v>
          </cell>
          <cell r="AJ58">
            <v>357776.59</v>
          </cell>
          <cell r="AO58">
            <v>412532.18085900001</v>
          </cell>
          <cell r="AT58">
            <v>392532.18085900001</v>
          </cell>
          <cell r="AY58">
            <v>377532.18085900001</v>
          </cell>
          <cell r="BD58">
            <v>362532.18085900001</v>
          </cell>
        </row>
        <row r="59">
          <cell r="B59" t="str">
            <v>Other current liabilities</v>
          </cell>
          <cell r="C59" t="str">
            <v>OTH_CUR_LIABS</v>
          </cell>
          <cell r="D59" t="str">
            <v>KRW</v>
          </cell>
          <cell r="L59">
            <v>144333.81599999999</v>
          </cell>
          <cell r="M59">
            <v>153900.139</v>
          </cell>
          <cell r="N59">
            <v>235330.818</v>
          </cell>
          <cell r="O59">
            <v>137720.70000000001</v>
          </cell>
          <cell r="P59">
            <v>165526.109</v>
          </cell>
          <cell r="Q59">
            <v>200540.992</v>
          </cell>
          <cell r="R59">
            <v>217685.40100000001</v>
          </cell>
          <cell r="S59">
            <v>224436.18599999999</v>
          </cell>
          <cell r="T59">
            <v>193324.2</v>
          </cell>
          <cell r="U59">
            <v>258815.85200000001</v>
          </cell>
          <cell r="Z59">
            <v>296725.20299999998</v>
          </cell>
          <cell r="AE59">
            <v>322865.81289</v>
          </cell>
          <cell r="AJ59">
            <v>405143.79700000002</v>
          </cell>
          <cell r="AO59">
            <v>354464.32815399999</v>
          </cell>
          <cell r="AT59">
            <v>354464.32815399999</v>
          </cell>
          <cell r="AY59">
            <v>354464.32815399999</v>
          </cell>
          <cell r="BD59">
            <v>354464.32815399999</v>
          </cell>
        </row>
        <row r="60">
          <cell r="B60" t="str">
            <v>Total current liabilities</v>
          </cell>
          <cell r="C60" t="str">
            <v>SHORT_TERM_LIABS</v>
          </cell>
          <cell r="D60" t="str">
            <v>KRW</v>
          </cell>
          <cell r="L60">
            <v>555408.17599999998</v>
          </cell>
          <cell r="M60">
            <v>506653.35399999999</v>
          </cell>
          <cell r="N60">
            <v>615848.12800000003</v>
          </cell>
          <cell r="O60">
            <v>575050.93500000006</v>
          </cell>
          <cell r="P60">
            <v>526934.43999999994</v>
          </cell>
          <cell r="Q60">
            <v>496660.69500000001</v>
          </cell>
          <cell r="R60">
            <v>584851.91299999994</v>
          </cell>
          <cell r="S60">
            <v>630551.93599999999</v>
          </cell>
          <cell r="T60">
            <v>789041.42299999995</v>
          </cell>
          <cell r="U60">
            <v>662180.777</v>
          </cell>
          <cell r="Z60">
            <v>874304.929</v>
          </cell>
          <cell r="AE60">
            <v>864011.12899999996</v>
          </cell>
          <cell r="AJ60">
            <v>1003717.933</v>
          </cell>
          <cell r="AO60">
            <v>1002129.860596</v>
          </cell>
          <cell r="AT60">
            <v>1052523.3146335201</v>
          </cell>
          <cell r="AY60">
            <v>1105248.09275052</v>
          </cell>
          <cell r="BD60">
            <v>1104478.0500815699</v>
          </cell>
        </row>
        <row r="61">
          <cell r="B61" t="str">
            <v>Long-term  debt</v>
          </cell>
          <cell r="C61" t="str">
            <v>LT_DEBT</v>
          </cell>
          <cell r="D61" t="str">
            <v>KRW</v>
          </cell>
          <cell r="L61">
            <v>315801.28100000002</v>
          </cell>
          <cell r="M61">
            <v>323737.48700000002</v>
          </cell>
          <cell r="N61">
            <v>174813.53700000001</v>
          </cell>
          <cell r="O61">
            <v>138540.49900000001</v>
          </cell>
          <cell r="P61">
            <v>160431.701</v>
          </cell>
          <cell r="Q61">
            <v>110000</v>
          </cell>
          <cell r="R61">
            <v>160000</v>
          </cell>
          <cell r="S61">
            <v>280000</v>
          </cell>
          <cell r="T61">
            <v>350600</v>
          </cell>
          <cell r="U61">
            <v>383408</v>
          </cell>
          <cell r="Z61">
            <v>104053.11199999999</v>
          </cell>
          <cell r="AE61">
            <v>583066.87904999999</v>
          </cell>
          <cell r="AJ61">
            <v>911676.81</v>
          </cell>
          <cell r="AO61">
            <v>708310.26061999996</v>
          </cell>
          <cell r="AT61">
            <v>668310.26061999996</v>
          </cell>
          <cell r="AY61">
            <v>638310.26061999996</v>
          </cell>
          <cell r="BD61">
            <v>608310.26061999996</v>
          </cell>
        </row>
        <row r="62">
          <cell r="B62" t="str">
            <v>Other long-term liabilities</v>
          </cell>
          <cell r="C62" t="str">
            <v>OTH_LT_CRED_GQ</v>
          </cell>
          <cell r="D62" t="str">
            <v>KRW</v>
          </cell>
          <cell r="L62">
            <v>10277.8310000001</v>
          </cell>
          <cell r="M62">
            <v>15035.507</v>
          </cell>
          <cell r="N62">
            <v>23163.627</v>
          </cell>
          <cell r="O62">
            <v>22601.204000000002</v>
          </cell>
          <cell r="P62">
            <v>24550.242999999999</v>
          </cell>
          <cell r="Q62">
            <v>70528.921000000002</v>
          </cell>
          <cell r="R62">
            <v>117582.77499999999</v>
          </cell>
          <cell r="S62">
            <v>189904.07199999999</v>
          </cell>
          <cell r="T62">
            <v>96158.945999999996</v>
          </cell>
          <cell r="U62">
            <v>159032.18599999999</v>
          </cell>
          <cell r="Z62">
            <v>293915.14500000002</v>
          </cell>
          <cell r="AE62">
            <v>266976.91016000003</v>
          </cell>
          <cell r="AJ62">
            <v>245746.19899999999</v>
          </cell>
          <cell r="AO62">
            <v>186530.09800900001</v>
          </cell>
          <cell r="AT62">
            <v>186530.09800900001</v>
          </cell>
          <cell r="AY62">
            <v>186530.09800900001</v>
          </cell>
          <cell r="BD62">
            <v>186530.09800900001</v>
          </cell>
        </row>
        <row r="63">
          <cell r="B63" t="str">
            <v>Total long-term liabilities</v>
          </cell>
          <cell r="C63" t="str">
            <v>TOT_LT_LIAB</v>
          </cell>
          <cell r="D63" t="str">
            <v>KRW</v>
          </cell>
          <cell r="L63">
            <v>326079.11200000002</v>
          </cell>
          <cell r="M63">
            <v>338772.99400000001</v>
          </cell>
          <cell r="N63">
            <v>197977.16399999999</v>
          </cell>
          <cell r="O63">
            <v>161141.70300000001</v>
          </cell>
          <cell r="P63">
            <v>184981.94399999999</v>
          </cell>
          <cell r="Q63">
            <v>180528.921</v>
          </cell>
          <cell r="R63">
            <v>277582.77500000002</v>
          </cell>
          <cell r="S63">
            <v>469904.07199999999</v>
          </cell>
          <cell r="T63">
            <v>446758.946</v>
          </cell>
          <cell r="U63">
            <v>542440.18599999999</v>
          </cell>
          <cell r="Z63">
            <v>397968.25699999998</v>
          </cell>
          <cell r="AE63">
            <v>850043.78920999996</v>
          </cell>
          <cell r="AJ63">
            <v>1157423.0090000001</v>
          </cell>
          <cell r="AO63">
            <v>894840.35862900002</v>
          </cell>
          <cell r="AT63">
            <v>854840.35862900002</v>
          </cell>
          <cell r="AY63">
            <v>824840.35862900002</v>
          </cell>
          <cell r="BD63">
            <v>794840.35862900002</v>
          </cell>
        </row>
        <row r="64">
          <cell r="B64" t="str">
            <v>Total liabilities</v>
          </cell>
          <cell r="C64" t="str">
            <v>TOT_LIAB</v>
          </cell>
          <cell r="D64" t="str">
            <v>KRW</v>
          </cell>
          <cell r="L64">
            <v>881487.28799999994</v>
          </cell>
          <cell r="M64">
            <v>845426.348</v>
          </cell>
          <cell r="N64">
            <v>813825.29200000002</v>
          </cell>
          <cell r="O64">
            <v>736192.63800000004</v>
          </cell>
          <cell r="P64">
            <v>711916.38399999996</v>
          </cell>
          <cell r="Q64">
            <v>677189.61600000004</v>
          </cell>
          <cell r="R64">
            <v>862434.68799999997</v>
          </cell>
          <cell r="S64">
            <v>1100456.0079999999</v>
          </cell>
          <cell r="T64">
            <v>1235800.3689999999</v>
          </cell>
          <cell r="U64">
            <v>1204620.963</v>
          </cell>
          <cell r="Z64">
            <v>1272273.186</v>
          </cell>
          <cell r="AE64">
            <v>1714054.91821</v>
          </cell>
          <cell r="AJ64">
            <v>2161140.9419999998</v>
          </cell>
          <cell r="AO64">
            <v>1896970.2192249999</v>
          </cell>
          <cell r="AT64">
            <v>1907363.67326252</v>
          </cell>
          <cell r="AY64">
            <v>1930088.4513795199</v>
          </cell>
          <cell r="BD64">
            <v>1899318.4087105701</v>
          </cell>
        </row>
        <row r="65">
          <cell r="B65" t="str">
            <v>Preferred shares</v>
          </cell>
          <cell r="C65" t="str">
            <v>PREF_SH</v>
          </cell>
          <cell r="D65" t="str">
            <v>KRW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Z65">
            <v>0</v>
          </cell>
          <cell r="AE65">
            <v>0</v>
          </cell>
          <cell r="AJ65">
            <v>0</v>
          </cell>
          <cell r="AO65">
            <v>0</v>
          </cell>
          <cell r="AT65">
            <v>0</v>
          </cell>
          <cell r="AY65">
            <v>0</v>
          </cell>
        </row>
        <row r="66">
          <cell r="B66" t="str">
            <v>Total common equity</v>
          </cell>
          <cell r="C66" t="str">
            <v>ORD_SH_FUND</v>
          </cell>
          <cell r="D66" t="str">
            <v>KRW</v>
          </cell>
          <cell r="L66">
            <v>720024.52</v>
          </cell>
          <cell r="M66">
            <v>753667.31900000002</v>
          </cell>
          <cell r="N66">
            <v>848091.02099999995</v>
          </cell>
          <cell r="O66">
            <v>889675.69799999997</v>
          </cell>
          <cell r="P66">
            <v>969397.86699999997</v>
          </cell>
          <cell r="Q66">
            <v>1199757.7150000001</v>
          </cell>
          <cell r="R66">
            <v>1379674.5079999999</v>
          </cell>
          <cell r="S66">
            <v>1714056.324</v>
          </cell>
          <cell r="T66">
            <v>1599684.1229999999</v>
          </cell>
          <cell r="U66">
            <v>1961226.169</v>
          </cell>
          <cell r="Z66">
            <v>2765890.7990000001</v>
          </cell>
          <cell r="AE66">
            <v>3216153.45261</v>
          </cell>
          <cell r="AJ66">
            <v>3254303.3330000001</v>
          </cell>
          <cell r="AO66">
            <v>3037982.314363</v>
          </cell>
          <cell r="AT66">
            <v>3191649.9539513201</v>
          </cell>
          <cell r="AY66">
            <v>3395743.2181034</v>
          </cell>
          <cell r="BD66">
            <v>3622495.20418922</v>
          </cell>
        </row>
        <row r="67">
          <cell r="B67" t="str">
            <v>Minority interest</v>
          </cell>
          <cell r="C67" t="str">
            <v>MINORITIES</v>
          </cell>
          <cell r="D67" t="str">
            <v>KRW</v>
          </cell>
          <cell r="G67">
            <v>0</v>
          </cell>
          <cell r="L67">
            <v>6383.4440000000004</v>
          </cell>
          <cell r="M67">
            <v>7160.5280000000002</v>
          </cell>
          <cell r="N67">
            <v>6697.9880000000003</v>
          </cell>
          <cell r="O67">
            <v>6802.6260000000002</v>
          </cell>
          <cell r="P67">
            <v>12971.976000000001</v>
          </cell>
          <cell r="Q67">
            <v>15062.768</v>
          </cell>
          <cell r="R67">
            <v>15118.886</v>
          </cell>
          <cell r="S67">
            <v>12903.007</v>
          </cell>
          <cell r="T67">
            <v>13300.562</v>
          </cell>
          <cell r="U67">
            <v>9186.6910000000007</v>
          </cell>
          <cell r="Z67">
            <v>592.99099999999999</v>
          </cell>
          <cell r="AE67">
            <v>594.28069000000005</v>
          </cell>
          <cell r="AJ67">
            <v>3127.672</v>
          </cell>
          <cell r="AO67">
            <v>52841.697478000002</v>
          </cell>
          <cell r="AT67">
            <v>47512.229026000001</v>
          </cell>
          <cell r="AY67">
            <v>42182.760574</v>
          </cell>
          <cell r="BD67">
            <v>36853.292121999999</v>
          </cell>
        </row>
        <row r="68">
          <cell r="B68" t="str">
            <v>Total shareholders' equity</v>
          </cell>
          <cell r="C68" t="str">
            <v>EQ</v>
          </cell>
          <cell r="D68" t="str">
            <v>KRW</v>
          </cell>
          <cell r="L68">
            <v>726407.96400000004</v>
          </cell>
          <cell r="M68">
            <v>760827.84699999995</v>
          </cell>
          <cell r="N68">
            <v>854789.00899999996</v>
          </cell>
          <cell r="O68">
            <v>896478.32400000002</v>
          </cell>
          <cell r="P68">
            <v>982369.84299999999</v>
          </cell>
          <cell r="Q68">
            <v>1214820.483</v>
          </cell>
          <cell r="R68">
            <v>1394793.3940000001</v>
          </cell>
          <cell r="S68">
            <v>1726959.331</v>
          </cell>
          <cell r="T68">
            <v>1612984.6850000001</v>
          </cell>
          <cell r="U68">
            <v>1970412.86</v>
          </cell>
          <cell r="Z68">
            <v>2766483.79</v>
          </cell>
          <cell r="AE68">
            <v>3216747.7333</v>
          </cell>
          <cell r="AJ68">
            <v>3257431.0049999999</v>
          </cell>
          <cell r="AO68">
            <v>3090824.0118410001</v>
          </cell>
          <cell r="AT68">
            <v>3239162.1829773202</v>
          </cell>
          <cell r="AY68">
            <v>3437925.9786773999</v>
          </cell>
          <cell r="BD68">
            <v>3659348.4963112199</v>
          </cell>
        </row>
        <row r="69">
          <cell r="B69" t="str">
            <v>Total liabilities and equity</v>
          </cell>
          <cell r="C69" t="str">
            <v>TOT_LIAB_EQ</v>
          </cell>
          <cell r="D69" t="str">
            <v>KRW</v>
          </cell>
          <cell r="L69">
            <v>1607895.2520000001</v>
          </cell>
          <cell r="M69">
            <v>1606254.1950000001</v>
          </cell>
          <cell r="N69">
            <v>1668614.301</v>
          </cell>
          <cell r="O69">
            <v>1632670.9620000001</v>
          </cell>
          <cell r="P69">
            <v>1694286.227</v>
          </cell>
          <cell r="Q69">
            <v>1892010.0989999999</v>
          </cell>
          <cell r="R69">
            <v>2257228.0819999999</v>
          </cell>
          <cell r="S69">
            <v>2827415.3390000002</v>
          </cell>
          <cell r="T69">
            <v>2848785.054</v>
          </cell>
          <cell r="U69">
            <v>3175033.8229999999</v>
          </cell>
          <cell r="Z69">
            <v>4038756.9759999998</v>
          </cell>
          <cell r="AE69">
            <v>4930802.6515100002</v>
          </cell>
          <cell r="AJ69">
            <v>5418571.9469999997</v>
          </cell>
          <cell r="AO69">
            <v>4987794.2310659997</v>
          </cell>
          <cell r="AT69">
            <v>5146525.8562398404</v>
          </cell>
          <cell r="AY69">
            <v>5368014.4300569203</v>
          </cell>
          <cell r="BD69">
            <v>5558666.9050217904</v>
          </cell>
        </row>
        <row r="70">
          <cell r="A70" t="str">
            <v>Additional Balance Sheet Items</v>
          </cell>
        </row>
        <row r="71">
          <cell r="B71" t="str">
            <v>Net debt</v>
          </cell>
          <cell r="C71" t="str">
            <v>NET_DEBT</v>
          </cell>
          <cell r="D71" t="str">
            <v>KRW</v>
          </cell>
          <cell r="L71">
            <v>629229.52300000004</v>
          </cell>
          <cell r="M71">
            <v>580221.78899999999</v>
          </cell>
          <cell r="N71">
            <v>440678.35200000001</v>
          </cell>
          <cell r="O71">
            <v>472259.07199999999</v>
          </cell>
          <cell r="P71">
            <v>408449.092</v>
          </cell>
          <cell r="Q71">
            <v>233665.16500000001</v>
          </cell>
          <cell r="R71">
            <v>308445.114</v>
          </cell>
          <cell r="S71">
            <v>451269.636</v>
          </cell>
          <cell r="T71">
            <v>702354.33900000004</v>
          </cell>
          <cell r="U71">
            <v>388855.73499999999</v>
          </cell>
          <cell r="Z71">
            <v>293843.59600000002</v>
          </cell>
          <cell r="AE71">
            <v>748104.05059</v>
          </cell>
          <cell r="AJ71">
            <v>1155994.0430000001</v>
          </cell>
          <cell r="AO71">
            <v>1044148.219238</v>
          </cell>
          <cell r="AT71">
            <v>977593.52855376003</v>
          </cell>
          <cell r="AY71">
            <v>811028.23214330105</v>
          </cell>
          <cell r="BD71">
            <v>630912.70817843894</v>
          </cell>
        </row>
        <row r="72">
          <cell r="B72" t="str">
            <v>Capitalized leases</v>
          </cell>
          <cell r="C72" t="str">
            <v>CAP_LEASES</v>
          </cell>
          <cell r="D72" t="str">
            <v>KRW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Z72">
            <v>0</v>
          </cell>
          <cell r="AE72">
            <v>0</v>
          </cell>
          <cell r="AJ72">
            <v>0</v>
          </cell>
          <cell r="AO72">
            <v>0</v>
          </cell>
          <cell r="AT72">
            <v>0</v>
          </cell>
          <cell r="AY72">
            <v>0</v>
          </cell>
        </row>
        <row r="73">
          <cell r="B73" t="str">
            <v>Deferred income taxes</v>
          </cell>
          <cell r="C73" t="str">
            <v>DEF_INC_TAX</v>
          </cell>
          <cell r="D73" t="str">
            <v>KRW</v>
          </cell>
        </row>
        <row r="74">
          <cell r="B74" t="str">
            <v>Associates (mkt value) used in EV calculation</v>
          </cell>
          <cell r="C74" t="str">
            <v>MV_ASSOCIATES</v>
          </cell>
          <cell r="D74" t="str">
            <v>KRW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Z74">
            <v>0</v>
          </cell>
          <cell r="AE74">
            <v>0</v>
          </cell>
          <cell r="AJ74">
            <v>0</v>
          </cell>
          <cell r="AO74">
            <v>0</v>
          </cell>
          <cell r="AT74">
            <v>0</v>
          </cell>
          <cell r="AY74">
            <v>0</v>
          </cell>
        </row>
        <row r="75">
          <cell r="B75" t="str">
            <v>Net debt adjustment</v>
          </cell>
          <cell r="C75" t="str">
            <v>NET_DEBT_ADJ</v>
          </cell>
          <cell r="D75" t="str">
            <v>KRW</v>
          </cell>
        </row>
        <row r="76">
          <cell r="B76" t="str">
            <v>Company borrowing margin</v>
          </cell>
          <cell r="C76" t="str">
            <v>CO_BOR_MARGIN</v>
          </cell>
          <cell r="L76">
            <v>0.149168849267</v>
          </cell>
          <cell r="M76">
            <v>0.103961837687</v>
          </cell>
          <cell r="N76">
            <v>8.6172736577999995E-2</v>
          </cell>
          <cell r="O76">
            <v>6.7876638422999999E-2</v>
          </cell>
          <cell r="P76">
            <v>5.6579238951999997E-2</v>
          </cell>
          <cell r="Q76">
            <v>6.5270522292000005E-2</v>
          </cell>
          <cell r="R76">
            <v>4.3121594058999999E-2</v>
          </cell>
          <cell r="S76">
            <v>4.6615308808000001E-2</v>
          </cell>
          <cell r="T76">
            <v>5.4010943949000002E-2</v>
          </cell>
          <cell r="U76">
            <v>9.1202094681999996E-2</v>
          </cell>
          <cell r="Z76">
            <v>8.1497117861999993E-2</v>
          </cell>
          <cell r="AE76">
            <v>3.3747724233000001E-2</v>
          </cell>
          <cell r="AJ76">
            <v>2.8723885550000001E-2</v>
          </cell>
          <cell r="AO76">
            <v>3.7129209537000003E-2</v>
          </cell>
          <cell r="AT76">
            <v>3.290494117E-2</v>
          </cell>
          <cell r="AY76">
            <v>3.2885964165000003E-2</v>
          </cell>
          <cell r="BD76">
            <v>3.2927029928999998E-2</v>
          </cell>
        </row>
        <row r="77">
          <cell r="B77" t="str">
            <v>Unfunded pensions &amp; other provisions</v>
          </cell>
          <cell r="C77" t="str">
            <v>UNF_PENS</v>
          </cell>
          <cell r="D77" t="str">
            <v>KRW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Z77">
            <v>0</v>
          </cell>
          <cell r="AE77">
            <v>0</v>
          </cell>
          <cell r="AJ77">
            <v>0</v>
          </cell>
          <cell r="AO77">
            <v>0</v>
          </cell>
          <cell r="AT77">
            <v>0</v>
          </cell>
          <cell r="AY77">
            <v>0</v>
          </cell>
        </row>
        <row r="78">
          <cell r="B78" t="str">
            <v>Unfunded pension liabilities (off balance sheet)</v>
          </cell>
          <cell r="C78" t="str">
            <v>UNF_PENS_OFF</v>
          </cell>
          <cell r="D78" t="str">
            <v>KRW</v>
          </cell>
        </row>
        <row r="79">
          <cell r="B79" t="str">
            <v>Unfunded pension liabilities &amp; other, used in EV</v>
          </cell>
          <cell r="C79" t="str">
            <v>UNF_PENS_LIAB_OTH</v>
          </cell>
          <cell r="D79" t="str">
            <v>KRW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Z79">
            <v>0</v>
          </cell>
          <cell r="AE79">
            <v>0</v>
          </cell>
          <cell r="AJ79">
            <v>0</v>
          </cell>
          <cell r="AO79">
            <v>0</v>
          </cell>
          <cell r="AT79">
            <v>0</v>
          </cell>
          <cell r="AY79">
            <v>0</v>
          </cell>
        </row>
        <row r="80">
          <cell r="B80" t="str">
            <v>Adjustment for unfunded pensions &amp; goodwill</v>
          </cell>
          <cell r="C80" t="str">
            <v>ADJ_UNF_PENS_GOOD</v>
          </cell>
          <cell r="D80" t="str">
            <v>KRW</v>
          </cell>
          <cell r="L80">
            <v>-74919.087</v>
          </cell>
          <cell r="M80">
            <v>-71028.678</v>
          </cell>
          <cell r="N80">
            <v>-62502.309000000001</v>
          </cell>
          <cell r="O80">
            <v>-68022.328999999998</v>
          </cell>
          <cell r="P80">
            <v>-69748.744000000006</v>
          </cell>
          <cell r="Q80">
            <v>-81439.152000000002</v>
          </cell>
          <cell r="R80">
            <v>-110710.361</v>
          </cell>
          <cell r="S80">
            <v>-134147.758</v>
          </cell>
          <cell r="T80">
            <v>-143349.55499999999</v>
          </cell>
          <cell r="U80">
            <v>-66409.675000000003</v>
          </cell>
          <cell r="Z80">
            <v>-45356.93</v>
          </cell>
          <cell r="AE80">
            <v>-431771.08</v>
          </cell>
          <cell r="AJ80">
            <v>-462874.12199999997</v>
          </cell>
          <cell r="AO80">
            <v>-744638.40700000001</v>
          </cell>
          <cell r="AT80">
            <v>-744638.40700000001</v>
          </cell>
          <cell r="AY80">
            <v>-744638.40700000001</v>
          </cell>
          <cell r="BD80">
            <v>-744638.40700000001</v>
          </cell>
        </row>
        <row r="81">
          <cell r="B81" t="str">
            <v>Other GCI adjustments</v>
          </cell>
          <cell r="C81" t="str">
            <v>OTH_GCI_ADJ</v>
          </cell>
          <cell r="D81" t="str">
            <v>KRW</v>
          </cell>
        </row>
        <row r="82">
          <cell r="B82" t="str">
            <v>GCI inflator</v>
          </cell>
          <cell r="C82" t="str">
            <v>GCI_INFL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1</v>
          </cell>
          <cell r="T82">
            <v>1</v>
          </cell>
          <cell r="U82">
            <v>1</v>
          </cell>
          <cell r="Z82">
            <v>1</v>
          </cell>
          <cell r="AE82">
            <v>1</v>
          </cell>
          <cell r="AJ82">
            <v>1</v>
          </cell>
          <cell r="AO82">
            <v>1</v>
          </cell>
          <cell r="AT82">
            <v>1</v>
          </cell>
          <cell r="AY82">
            <v>1</v>
          </cell>
        </row>
        <row r="83">
          <cell r="B83" t="str">
            <v>Minority interest</v>
          </cell>
          <cell r="C83" t="str">
            <v>BAL_MINO_INT</v>
          </cell>
          <cell r="D83" t="str">
            <v>KRW</v>
          </cell>
          <cell r="G83">
            <v>0</v>
          </cell>
          <cell r="L83">
            <v>6383.4440000000004</v>
          </cell>
          <cell r="M83">
            <v>7160.5280000000002</v>
          </cell>
          <cell r="N83">
            <v>6697.9880000000003</v>
          </cell>
          <cell r="O83">
            <v>6802.6260000000002</v>
          </cell>
          <cell r="P83">
            <v>12971.976000000001</v>
          </cell>
          <cell r="Q83">
            <v>15062.768</v>
          </cell>
          <cell r="R83">
            <v>15118.886</v>
          </cell>
          <cell r="S83">
            <v>12903.007</v>
          </cell>
          <cell r="T83">
            <v>13300.562</v>
          </cell>
          <cell r="U83">
            <v>9186.6910000000007</v>
          </cell>
          <cell r="Z83">
            <v>592.99099999999999</v>
          </cell>
          <cell r="AE83">
            <v>594.28069000000005</v>
          </cell>
          <cell r="AJ83">
            <v>3127.672</v>
          </cell>
          <cell r="AO83">
            <v>52841.697478000002</v>
          </cell>
          <cell r="AT83">
            <v>47512.229026000001</v>
          </cell>
          <cell r="AY83">
            <v>42182.760574</v>
          </cell>
          <cell r="BD83">
            <v>36853.292121999999</v>
          </cell>
        </row>
        <row r="84">
          <cell r="A84" t="str">
            <v>Cash Flow Statement</v>
          </cell>
        </row>
        <row r="85">
          <cell r="B85" t="str">
            <v>Minority interest add-back</v>
          </cell>
          <cell r="C85" t="str">
            <v>CF_INC_MINORITY</v>
          </cell>
          <cell r="D85" t="str">
            <v>KRW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59.38900000000001</v>
          </cell>
          <cell r="M85">
            <v>457.58</v>
          </cell>
          <cell r="N85">
            <v>133.96899999999999</v>
          </cell>
          <cell r="O85">
            <v>95.63</v>
          </cell>
          <cell r="P85">
            <v>-85.706000000000003</v>
          </cell>
          <cell r="Q85">
            <v>-926.19299999999998</v>
          </cell>
          <cell r="R85">
            <v>667.76700000000005</v>
          </cell>
          <cell r="S85">
            <v>-1209.3309999999999</v>
          </cell>
          <cell r="T85">
            <v>-1891.6610000000001</v>
          </cell>
          <cell r="U85">
            <v>-3703.94</v>
          </cell>
          <cell r="Z85">
            <v>-5810.24</v>
          </cell>
          <cell r="AE85">
            <v>34.877519999999997</v>
          </cell>
          <cell r="AJ85">
            <v>136.65553399999999</v>
          </cell>
          <cell r="AO85">
            <v>-1578.7968499999999</v>
          </cell>
          <cell r="AT85">
            <v>-5329.4684520000001</v>
          </cell>
          <cell r="AY85">
            <v>-5329.4684520000001</v>
          </cell>
          <cell r="BD85">
            <v>-5329.4684520000001</v>
          </cell>
        </row>
        <row r="86">
          <cell r="B86" t="str">
            <v>Depreciation &amp; amortization add-back</v>
          </cell>
          <cell r="C86" t="str">
            <v>DEPR_AMORT</v>
          </cell>
          <cell r="D86" t="str">
            <v>KRW</v>
          </cell>
          <cell r="F86">
            <v>0</v>
          </cell>
          <cell r="L86">
            <v>71484.918999999994</v>
          </cell>
          <cell r="M86">
            <v>70454.873999999996</v>
          </cell>
          <cell r="N86">
            <v>65391.569000000003</v>
          </cell>
          <cell r="O86">
            <v>65992.63</v>
          </cell>
          <cell r="P86">
            <v>69754.434999999998</v>
          </cell>
          <cell r="Q86">
            <v>66892.065000000002</v>
          </cell>
          <cell r="R86">
            <v>73666.513000000006</v>
          </cell>
          <cell r="S86">
            <v>93411.308999999994</v>
          </cell>
          <cell r="T86">
            <v>119038.31</v>
          </cell>
          <cell r="U86">
            <v>137140.48000000001</v>
          </cell>
          <cell r="Z86">
            <v>136224.864</v>
          </cell>
          <cell r="AE86">
            <v>161680.54767</v>
          </cell>
          <cell r="AJ86">
            <v>208690.64097099999</v>
          </cell>
          <cell r="AO86">
            <v>202012.54800000001</v>
          </cell>
          <cell r="AT86">
            <v>229408.82424648901</v>
          </cell>
          <cell r="AY86">
            <v>244707.51276952101</v>
          </cell>
          <cell r="BD86">
            <v>256790.74298465499</v>
          </cell>
        </row>
        <row r="87">
          <cell r="B87" t="str">
            <v>(Increase)/decrease in working capital</v>
          </cell>
          <cell r="C87" t="str">
            <v>WORK_CAP</v>
          </cell>
          <cell r="D87" t="str">
            <v>KRW</v>
          </cell>
          <cell r="F87">
            <v>0</v>
          </cell>
          <cell r="L87">
            <v>-536777.61600000004</v>
          </cell>
          <cell r="M87">
            <v>5477.6099999999897</v>
          </cell>
          <cell r="N87">
            <v>-67665.39</v>
          </cell>
          <cell r="O87">
            <v>70861.823000000004</v>
          </cell>
          <cell r="P87">
            <v>-25652.963</v>
          </cell>
          <cell r="Q87">
            <v>11601.691000000001</v>
          </cell>
          <cell r="R87">
            <v>-29555.5469999999</v>
          </cell>
          <cell r="S87">
            <v>-24918.282000000101</v>
          </cell>
          <cell r="T87">
            <v>-178175.75700000001</v>
          </cell>
          <cell r="U87">
            <v>108267.84600000001</v>
          </cell>
          <cell r="Z87">
            <v>-50797.163</v>
          </cell>
          <cell r="AE87">
            <v>-231354.16641000001</v>
          </cell>
          <cell r="AJ87">
            <v>-344014.81559000001</v>
          </cell>
          <cell r="AO87">
            <v>761844.04223200004</v>
          </cell>
          <cell r="AT87">
            <v>-14420.7606182119</v>
          </cell>
          <cell r="AY87">
            <v>-10285.884622273599</v>
          </cell>
          <cell r="BD87">
            <v>-22718.3012757834</v>
          </cell>
        </row>
        <row r="88">
          <cell r="B88" t="str">
            <v>Other operating cash flow items</v>
          </cell>
          <cell r="C88" t="str">
            <v>OTH_OP_CF</v>
          </cell>
          <cell r="D88" t="str">
            <v>KRW</v>
          </cell>
          <cell r="F88">
            <v>0</v>
          </cell>
          <cell r="L88">
            <v>552900.00300000003</v>
          </cell>
          <cell r="M88">
            <v>44306.937999999798</v>
          </cell>
          <cell r="N88">
            <v>72033.066999999995</v>
          </cell>
          <cell r="O88">
            <v>-115979.683</v>
          </cell>
          <cell r="P88">
            <v>9114.0550000000003</v>
          </cell>
          <cell r="Q88">
            <v>10291.9110000001</v>
          </cell>
          <cell r="R88">
            <v>23560.624</v>
          </cell>
          <cell r="S88">
            <v>21371.525000000202</v>
          </cell>
          <cell r="T88">
            <v>-9224.9460000003492</v>
          </cell>
          <cell r="U88">
            <v>102121.139000001</v>
          </cell>
          <cell r="Z88">
            <v>67326.861999999994</v>
          </cell>
          <cell r="AE88">
            <v>5159.7989000000798</v>
          </cell>
          <cell r="AJ88">
            <v>38807.631439999903</v>
          </cell>
          <cell r="AO88">
            <v>-746739.63515700004</v>
          </cell>
          <cell r="AT88">
            <v>100460.37626964301</v>
          </cell>
          <cell r="AY88">
            <v>90611.792913132507</v>
          </cell>
          <cell r="BD88">
            <v>81852.484972168197</v>
          </cell>
        </row>
        <row r="89">
          <cell r="B89" t="str">
            <v>Cash flow from operating activities</v>
          </cell>
          <cell r="C89" t="str">
            <v>CF_OPS</v>
          </cell>
          <cell r="D89" t="str">
            <v>KRW</v>
          </cell>
          <cell r="L89">
            <v>141108.30600000001</v>
          </cell>
          <cell r="M89">
            <v>179630.68400000001</v>
          </cell>
          <cell r="N89">
            <v>196287.46299999999</v>
          </cell>
          <cell r="O89">
            <v>98282.538</v>
          </cell>
          <cell r="P89">
            <v>145586.22200000001</v>
          </cell>
          <cell r="Q89">
            <v>237683.12899999999</v>
          </cell>
          <cell r="R89">
            <v>228880.071</v>
          </cell>
          <cell r="S89">
            <v>235448.05600000001</v>
          </cell>
          <cell r="T89">
            <v>90202.005999999994</v>
          </cell>
          <cell r="U89">
            <v>463686.83899999998</v>
          </cell>
          <cell r="Z89">
            <v>425602.01799999998</v>
          </cell>
          <cell r="AE89">
            <v>194607.09484999999</v>
          </cell>
          <cell r="AJ89">
            <v>112243.954</v>
          </cell>
          <cell r="AO89">
            <v>472149.09799899999</v>
          </cell>
          <cell r="AT89">
            <v>503114.849284239</v>
          </cell>
          <cell r="AY89">
            <v>563125.45501045894</v>
          </cell>
          <cell r="BD89">
            <v>576675.68256486102</v>
          </cell>
        </row>
        <row r="90">
          <cell r="B90" t="str">
            <v>Capital expenditures, Capex</v>
          </cell>
          <cell r="C90" t="str">
            <v>CAPEX</v>
          </cell>
          <cell r="D90" t="str">
            <v>KRW</v>
          </cell>
          <cell r="F90">
            <v>0</v>
          </cell>
          <cell r="L90">
            <v>-36592.447999999997</v>
          </cell>
          <cell r="M90">
            <v>-76008.585999999996</v>
          </cell>
          <cell r="N90">
            <v>-82412.513000000006</v>
          </cell>
          <cell r="O90">
            <v>-96279.475999999995</v>
          </cell>
          <cell r="P90">
            <v>-64601.968000000001</v>
          </cell>
          <cell r="Q90">
            <v>-92007.953999999998</v>
          </cell>
          <cell r="R90">
            <v>-224259.73199999999</v>
          </cell>
          <cell r="S90">
            <v>-220825.125</v>
          </cell>
          <cell r="T90">
            <v>-155324.571</v>
          </cell>
          <cell r="U90">
            <v>-127263.238</v>
          </cell>
          <cell r="Z90">
            <v>-256390.986</v>
          </cell>
          <cell r="AE90">
            <v>-327271.46512000001</v>
          </cell>
          <cell r="AJ90">
            <v>-412289.49099999998</v>
          </cell>
          <cell r="AO90">
            <v>-332298.58738099999</v>
          </cell>
          <cell r="AT90">
            <v>-360000</v>
          </cell>
          <cell r="AY90">
            <v>-320000</v>
          </cell>
          <cell r="BD90">
            <v>-320000</v>
          </cell>
        </row>
        <row r="91">
          <cell r="B91" t="str">
            <v>Acquisitions</v>
          </cell>
          <cell r="C91" t="str">
            <v>ACQ</v>
          </cell>
          <cell r="D91" t="str">
            <v>KRW</v>
          </cell>
          <cell r="F91">
            <v>0</v>
          </cell>
          <cell r="G91">
            <v>0</v>
          </cell>
          <cell r="H91">
            <v>0</v>
          </cell>
          <cell r="J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3207.7289999999998</v>
          </cell>
          <cell r="Q91">
            <v>0</v>
          </cell>
          <cell r="R91">
            <v>-4439.9170000000004</v>
          </cell>
          <cell r="S91">
            <v>0</v>
          </cell>
          <cell r="T91">
            <v>-51.927</v>
          </cell>
          <cell r="U91">
            <v>-7467.768</v>
          </cell>
          <cell r="Z91">
            <v>0</v>
          </cell>
          <cell r="AE91">
            <v>-469.30399999999997</v>
          </cell>
          <cell r="AJ91">
            <v>0</v>
          </cell>
          <cell r="AO91">
            <v>0</v>
          </cell>
          <cell r="AT91">
            <v>0</v>
          </cell>
          <cell r="AY91">
            <v>0</v>
          </cell>
        </row>
        <row r="92">
          <cell r="B92" t="str">
            <v>Divestitures</v>
          </cell>
          <cell r="C92" t="str">
            <v>DIVEST</v>
          </cell>
          <cell r="D92" t="str">
            <v>KRW</v>
          </cell>
          <cell r="F92">
            <v>0</v>
          </cell>
          <cell r="I92">
            <v>0</v>
          </cell>
          <cell r="K92">
            <v>0</v>
          </cell>
          <cell r="L92">
            <v>19225.338999999902</v>
          </cell>
          <cell r="M92">
            <v>969.141999999993</v>
          </cell>
          <cell r="N92">
            <v>24531.224999999999</v>
          </cell>
          <cell r="O92">
            <v>4669.9629999999997</v>
          </cell>
          <cell r="P92">
            <v>0</v>
          </cell>
          <cell r="Q92">
            <v>12114.049000000001</v>
          </cell>
          <cell r="R92">
            <v>0</v>
          </cell>
          <cell r="S92">
            <v>1882.857</v>
          </cell>
          <cell r="T92">
            <v>0</v>
          </cell>
          <cell r="U92">
            <v>0</v>
          </cell>
          <cell r="Z92">
            <v>16466.359</v>
          </cell>
          <cell r="AE92">
            <v>0</v>
          </cell>
          <cell r="AJ92">
            <v>0</v>
          </cell>
          <cell r="AO92">
            <v>0</v>
          </cell>
          <cell r="AT92">
            <v>0</v>
          </cell>
          <cell r="AY92">
            <v>0</v>
          </cell>
        </row>
        <row r="93">
          <cell r="B93" t="str">
            <v>Other investing cash flow items</v>
          </cell>
          <cell r="C93" t="str">
            <v>OTH_INV_CF</v>
          </cell>
          <cell r="D93" t="str">
            <v>KRW</v>
          </cell>
          <cell r="F93">
            <v>0</v>
          </cell>
          <cell r="L93">
            <v>-21646.261999999901</v>
          </cell>
          <cell r="M93">
            <v>-12211.162</v>
          </cell>
          <cell r="N93">
            <v>-6172.3809999999903</v>
          </cell>
          <cell r="O93">
            <v>-5749.04</v>
          </cell>
          <cell r="P93">
            <v>2684.556</v>
          </cell>
          <cell r="Q93">
            <v>39662.044000000002</v>
          </cell>
          <cell r="R93">
            <v>-39482.597000000002</v>
          </cell>
          <cell r="S93">
            <v>-123024.436</v>
          </cell>
          <cell r="T93">
            <v>-69091.111999999994</v>
          </cell>
          <cell r="U93">
            <v>-35567.345999999998</v>
          </cell>
          <cell r="Z93">
            <v>-16028.01</v>
          </cell>
          <cell r="AE93">
            <v>-5236.4410699999999</v>
          </cell>
          <cell r="AJ93">
            <v>-66521.45</v>
          </cell>
          <cell r="AO93">
            <v>-55658.299362999998</v>
          </cell>
          <cell r="AT93">
            <v>-37231.920349999797</v>
          </cell>
          <cell r="AY93">
            <v>-37231.920349999797</v>
          </cell>
          <cell r="BD93">
            <v>-37231.920349999797</v>
          </cell>
        </row>
        <row r="94">
          <cell r="B94" t="str">
            <v>Cash flow from investing</v>
          </cell>
          <cell r="C94" t="str">
            <v>CF_INV</v>
          </cell>
          <cell r="D94" t="str">
            <v>KRW</v>
          </cell>
          <cell r="L94">
            <v>-39013.370999999999</v>
          </cell>
          <cell r="M94">
            <v>-87250.606</v>
          </cell>
          <cell r="N94">
            <v>-64053.669000000002</v>
          </cell>
          <cell r="O94">
            <v>-97358.553</v>
          </cell>
          <cell r="P94">
            <v>-65125.141000000003</v>
          </cell>
          <cell r="Q94">
            <v>-40231.860999999997</v>
          </cell>
          <cell r="R94">
            <v>-268182.24599999998</v>
          </cell>
          <cell r="S94">
            <v>-341966.70400000003</v>
          </cell>
          <cell r="T94">
            <v>-224467.61</v>
          </cell>
          <cell r="U94">
            <v>-170298.35200000001</v>
          </cell>
          <cell r="Z94">
            <v>-255952.63699999999</v>
          </cell>
          <cell r="AE94">
            <v>-332977.21019000001</v>
          </cell>
          <cell r="AJ94">
            <v>-478810.94099999999</v>
          </cell>
          <cell r="AO94">
            <v>-387956.88674400002</v>
          </cell>
          <cell r="AT94">
            <v>-397231.92034999997</v>
          </cell>
          <cell r="AY94">
            <v>-357231.92034999997</v>
          </cell>
          <cell r="BD94">
            <v>-357231.92034999997</v>
          </cell>
        </row>
        <row r="95">
          <cell r="B95" t="str">
            <v>Dividends paid</v>
          </cell>
          <cell r="C95" t="str">
            <v>DIV_PAID</v>
          </cell>
          <cell r="D95" t="str">
            <v>KRW</v>
          </cell>
          <cell r="F95">
            <v>0</v>
          </cell>
          <cell r="J95">
            <v>0</v>
          </cell>
          <cell r="L95">
            <v>-12378.493</v>
          </cell>
          <cell r="M95">
            <v>0</v>
          </cell>
          <cell r="N95">
            <v>-26132.684000000001</v>
          </cell>
          <cell r="O95">
            <v>-28508.382000000001</v>
          </cell>
          <cell r="P95">
            <v>-30929.580999999998</v>
          </cell>
          <cell r="Q95">
            <v>-31102.155999999999</v>
          </cell>
          <cell r="R95">
            <v>-36126.826999999997</v>
          </cell>
          <cell r="S95">
            <v>-36879.088000000003</v>
          </cell>
          <cell r="T95">
            <v>-37013.982000000004</v>
          </cell>
          <cell r="U95">
            <v>-35841.402000000002</v>
          </cell>
          <cell r="Z95">
            <v>-35925.690999999999</v>
          </cell>
          <cell r="AE95">
            <v>-36027.9735</v>
          </cell>
          <cell r="AJ95">
            <v>-37943.678999999996</v>
          </cell>
          <cell r="AO95">
            <v>-37963.701150000001</v>
          </cell>
          <cell r="AT95">
            <v>-39328.238250000002</v>
          </cell>
          <cell r="AY95">
            <v>-39328.238250000002</v>
          </cell>
          <cell r="BD95">
            <v>-39328.238250000002</v>
          </cell>
        </row>
        <row r="96">
          <cell r="B96" t="str">
            <v>Common stock issuance/(repurchase)</v>
          </cell>
          <cell r="C96" t="str">
            <v>SH_REPUR</v>
          </cell>
          <cell r="D96" t="str">
            <v>KRW</v>
          </cell>
          <cell r="F96">
            <v>0</v>
          </cell>
          <cell r="I96">
            <v>0</v>
          </cell>
          <cell r="J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Z96">
            <v>0</v>
          </cell>
          <cell r="AE96">
            <v>0</v>
          </cell>
          <cell r="AJ96">
            <v>0</v>
          </cell>
          <cell r="AO96">
            <v>0</v>
          </cell>
          <cell r="AT96">
            <v>0</v>
          </cell>
          <cell r="AY96">
            <v>0</v>
          </cell>
        </row>
        <row r="97">
          <cell r="B97" t="str">
            <v>Increase/(decrease) in total debt</v>
          </cell>
          <cell r="C97" t="str">
            <v>CHG_LT_DEBT</v>
          </cell>
          <cell r="D97" t="str">
            <v>KRW</v>
          </cell>
          <cell r="F97">
            <v>0</v>
          </cell>
          <cell r="L97">
            <v>-28028.883000000002</v>
          </cell>
          <cell r="M97">
            <v>56938.828000000103</v>
          </cell>
          <cell r="N97">
            <v>-122153.662</v>
          </cell>
          <cell r="O97">
            <v>120594.28200000001</v>
          </cell>
          <cell r="P97">
            <v>-49304.576999999997</v>
          </cell>
          <cell r="Q97">
            <v>-167635.78</v>
          </cell>
          <cell r="R97">
            <v>81408.372000000003</v>
          </cell>
          <cell r="S97">
            <v>238312.27900000001</v>
          </cell>
          <cell r="T97">
            <v>217865.88099999999</v>
          </cell>
          <cell r="U97">
            <v>-240661.745</v>
          </cell>
          <cell r="Z97">
            <v>-147964.375</v>
          </cell>
          <cell r="AE97">
            <v>2027200.29975</v>
          </cell>
          <cell r="AJ97">
            <v>424916.57130000001</v>
          </cell>
          <cell r="AO97">
            <v>-148610.95852099999</v>
          </cell>
          <cell r="AT97">
            <v>-60000</v>
          </cell>
          <cell r="AY97">
            <v>-45000</v>
          </cell>
          <cell r="BD97">
            <v>-45000</v>
          </cell>
        </row>
        <row r="98">
          <cell r="B98" t="str">
            <v>Other financing cash flow items</v>
          </cell>
          <cell r="C98" t="str">
            <v>OTH_FIN_CF</v>
          </cell>
          <cell r="D98" t="str">
            <v>KRW</v>
          </cell>
          <cell r="F98">
            <v>0</v>
          </cell>
          <cell r="L98">
            <v>-60726.995999999999</v>
          </cell>
          <cell r="M98">
            <v>-147393.217</v>
          </cell>
          <cell r="N98">
            <v>22345.784</v>
          </cell>
          <cell r="O98">
            <v>-100462.587</v>
          </cell>
          <cell r="P98">
            <v>-2248.9100000000099</v>
          </cell>
          <cell r="Q98">
            <v>4213.34399999995</v>
          </cell>
          <cell r="R98">
            <v>2584.8290000000002</v>
          </cell>
          <cell r="S98">
            <v>-98352.183000000005</v>
          </cell>
          <cell r="T98">
            <v>-42220.494000000101</v>
          </cell>
          <cell r="U98">
            <v>48253.928000000102</v>
          </cell>
          <cell r="Z98">
            <v>-38711.550999999999</v>
          </cell>
          <cell r="AE98">
            <v>-1789757.9487999999</v>
          </cell>
          <cell r="AJ98">
            <v>-3379.3264099999201</v>
          </cell>
          <cell r="AO98">
            <v>65617.313654999904</v>
          </cell>
          <cell r="AT98">
            <v>0</v>
          </cell>
          <cell r="AY98">
            <v>0</v>
          </cell>
        </row>
        <row r="99">
          <cell r="B99" t="str">
            <v>Cash flow from financing</v>
          </cell>
          <cell r="C99" t="str">
            <v>CF_FIN</v>
          </cell>
          <cell r="D99" t="str">
            <v>KRW</v>
          </cell>
          <cell r="L99">
            <v>-101134.372</v>
          </cell>
          <cell r="M99">
            <v>-90454.388999999996</v>
          </cell>
          <cell r="N99">
            <v>-125940.56200000001</v>
          </cell>
          <cell r="O99">
            <v>-8376.6869999999999</v>
          </cell>
          <cell r="P99">
            <v>-82483.067999999999</v>
          </cell>
          <cell r="Q99">
            <v>-194524.592</v>
          </cell>
          <cell r="R99">
            <v>47866.374000000003</v>
          </cell>
          <cell r="S99">
            <v>103081.008</v>
          </cell>
          <cell r="T99">
            <v>138631.405</v>
          </cell>
          <cell r="U99">
            <v>-228249.21900000001</v>
          </cell>
          <cell r="Z99">
            <v>-222601.617</v>
          </cell>
          <cell r="AE99">
            <v>201414.37745</v>
          </cell>
          <cell r="AJ99">
            <v>383593.56589000003</v>
          </cell>
          <cell r="AO99">
            <v>-120957.346016</v>
          </cell>
          <cell r="AT99">
            <v>-99328.238249999995</v>
          </cell>
          <cell r="AY99">
            <v>-84328.238249999995</v>
          </cell>
          <cell r="BD99">
            <v>-84328.238249999995</v>
          </cell>
        </row>
        <row r="100">
          <cell r="B100" t="str">
            <v>Total cash flow</v>
          </cell>
          <cell r="C100" t="str">
            <v>TOT_CF</v>
          </cell>
          <cell r="D100" t="str">
            <v>KRW</v>
          </cell>
          <cell r="L100">
            <v>960.56300000000897</v>
          </cell>
          <cell r="M100">
            <v>1925.6890000000001</v>
          </cell>
          <cell r="N100">
            <v>6293.232</v>
          </cell>
          <cell r="O100">
            <v>-7452.7020000000002</v>
          </cell>
          <cell r="P100">
            <v>-2021.9869999999901</v>
          </cell>
          <cell r="Q100">
            <v>2926.6759999999799</v>
          </cell>
          <cell r="R100">
            <v>8564.1990000000096</v>
          </cell>
          <cell r="S100">
            <v>-3437.6400000000299</v>
          </cell>
          <cell r="T100">
            <v>4365.8010000000104</v>
          </cell>
          <cell r="U100">
            <v>65139.267999999996</v>
          </cell>
          <cell r="Z100">
            <v>-52952.235999999997</v>
          </cell>
          <cell r="AE100">
            <v>63044.262110000003</v>
          </cell>
          <cell r="AJ100">
            <v>17026.578890000099</v>
          </cell>
          <cell r="AO100">
            <v>-36765.134761000001</v>
          </cell>
          <cell r="AT100">
            <v>6554.6906842394401</v>
          </cell>
          <cell r="AY100">
            <v>121565.29641045901</v>
          </cell>
          <cell r="BD100">
            <v>135115.52396486199</v>
          </cell>
        </row>
        <row r="101">
          <cell r="A101" t="str">
            <v>Additional Cash Flow Items</v>
          </cell>
        </row>
        <row r="102">
          <cell r="B102" t="str">
            <v>Associate and JV add-back</v>
          </cell>
          <cell r="C102" t="str">
            <v>ASSOC_JV_ADDBK</v>
          </cell>
          <cell r="D102" t="str">
            <v>KRW</v>
          </cell>
        </row>
        <row r="103">
          <cell r="B103" t="str">
            <v>Profit/(loss) on sale of assets</v>
          </cell>
          <cell r="C103" t="str">
            <v>PL_SALE_ASSETS</v>
          </cell>
          <cell r="D103" t="str">
            <v>KRW</v>
          </cell>
        </row>
        <row r="104">
          <cell r="B104" t="str">
            <v>Other non-cash adjustments</v>
          </cell>
          <cell r="C104" t="str">
            <v>OTH_NONCASH_ADJ</v>
          </cell>
          <cell r="D104" t="str">
            <v>KRW</v>
          </cell>
        </row>
        <row r="105">
          <cell r="B105" t="str">
            <v>Other DACF adjustments</v>
          </cell>
          <cell r="C105" t="str">
            <v>OTH_DACF_ADJ</v>
          </cell>
          <cell r="D105" t="str">
            <v>KRW</v>
          </cell>
          <cell r="AT105">
            <v>40500</v>
          </cell>
          <cell r="AY105">
            <v>40500</v>
          </cell>
          <cell r="BD105">
            <v>40500</v>
          </cell>
        </row>
        <row r="106">
          <cell r="B106" t="str">
            <v>Cash interest expense</v>
          </cell>
          <cell r="C106" t="str">
            <v>CASH_INT_EXP</v>
          </cell>
          <cell r="D106" t="str">
            <v>KRW</v>
          </cell>
        </row>
        <row r="107">
          <cell r="B107" t="str">
            <v>Cash tax expense</v>
          </cell>
          <cell r="C107" t="str">
            <v>CASH_TAX_EXP</v>
          </cell>
          <cell r="D107" t="str">
            <v>KRW</v>
          </cell>
        </row>
        <row r="108">
          <cell r="B108" t="str">
            <v>Dividends received from associates/JVs</v>
          </cell>
          <cell r="C108" t="str">
            <v>DIVDS_ASSOC_JV</v>
          </cell>
          <cell r="D108" t="str">
            <v>KRW</v>
          </cell>
        </row>
        <row r="109">
          <cell r="B109" t="str">
            <v>Capex maintenance</v>
          </cell>
          <cell r="C109" t="str">
            <v>CAPEX_MAINTENANCE</v>
          </cell>
          <cell r="D109" t="str">
            <v>KRW</v>
          </cell>
        </row>
        <row r="110">
          <cell r="B110" t="str">
            <v>Capex expansion</v>
          </cell>
          <cell r="C110" t="str">
            <v>CAPEX_EXPANSION</v>
          </cell>
          <cell r="D110" t="str">
            <v>KRW</v>
          </cell>
        </row>
        <row r="111">
          <cell r="B111" t="str">
            <v>Non-PP&amp;E capex</v>
          </cell>
          <cell r="C111" t="str">
            <v>NONPPE_CAPEX</v>
          </cell>
          <cell r="D111" t="str">
            <v>KRW</v>
          </cell>
        </row>
        <row r="112">
          <cell r="B112" t="str">
            <v>Dividends paid to minorities</v>
          </cell>
          <cell r="C112" t="str">
            <v>DIVDS_PD_MINORITIES</v>
          </cell>
          <cell r="D112" t="str">
            <v>KRW</v>
          </cell>
        </row>
        <row r="113">
          <cell r="A113" t="str">
            <v>Other Items</v>
          </cell>
        </row>
        <row r="114">
          <cell r="B114" t="str">
            <v>Number of employees</v>
          </cell>
          <cell r="C114" t="str">
            <v>EMPLOYEES</v>
          </cell>
          <cell r="Q114">
            <v>2.4824999999999999</v>
          </cell>
          <cell r="R114">
            <v>2.7727499999999998</v>
          </cell>
          <cell r="S114">
            <v>2.9202499999999998</v>
          </cell>
          <cell r="T114">
            <v>3.0747499999999999</v>
          </cell>
          <cell r="U114">
            <v>3.1817500000000001</v>
          </cell>
          <cell r="Z114">
            <v>3.6967500000000002</v>
          </cell>
          <cell r="AE114">
            <v>4.4844999999999997</v>
          </cell>
          <cell r="AJ114">
            <v>5.02325</v>
          </cell>
          <cell r="AO114">
            <v>4.1949987499999999</v>
          </cell>
          <cell r="AT114">
            <v>4194.9987499999997</v>
          </cell>
          <cell r="AY114">
            <v>4194.9987499999997</v>
          </cell>
          <cell r="BD114">
            <v>3255.3838775328099</v>
          </cell>
        </row>
        <row r="115">
          <cell r="A115" t="str">
            <v>Geographical Breakdown</v>
          </cell>
        </row>
        <row r="116">
          <cell r="B116" t="str">
            <v>Sales - Total % Americas</v>
          </cell>
          <cell r="C116" t="str">
            <v>SALES_TOT_AM</v>
          </cell>
          <cell r="R116">
            <v>3.1E-2</v>
          </cell>
          <cell r="S116">
            <v>3.1E-2</v>
          </cell>
          <cell r="T116">
            <v>6.0999999999999999E-2</v>
          </cell>
          <cell r="U116">
            <v>0.129</v>
          </cell>
          <cell r="Z116">
            <v>0.129</v>
          </cell>
          <cell r="AE116">
            <v>0.129</v>
          </cell>
          <cell r="AJ116">
            <v>0.129</v>
          </cell>
          <cell r="AO116">
            <v>0.129</v>
          </cell>
          <cell r="AT116">
            <v>0.129</v>
          </cell>
          <cell r="AY116">
            <v>0.129</v>
          </cell>
          <cell r="BD116">
            <v>0.129</v>
          </cell>
        </row>
        <row r="117">
          <cell r="B117" t="str">
            <v>Sales - % United States</v>
          </cell>
          <cell r="C117" t="str">
            <v>SALES_US</v>
          </cell>
          <cell r="R117">
            <v>3.1E-2</v>
          </cell>
          <cell r="S117">
            <v>3.1E-2</v>
          </cell>
          <cell r="T117">
            <v>6.0999999999999999E-2</v>
          </cell>
          <cell r="U117">
            <v>0.129</v>
          </cell>
          <cell r="Z117">
            <v>0.129</v>
          </cell>
          <cell r="AE117">
            <v>0.129</v>
          </cell>
          <cell r="AJ117">
            <v>0.129</v>
          </cell>
          <cell r="AO117">
            <v>0.129</v>
          </cell>
          <cell r="AT117">
            <v>0.129</v>
          </cell>
          <cell r="AY117">
            <v>0.129</v>
          </cell>
          <cell r="BD117">
            <v>0.129</v>
          </cell>
        </row>
        <row r="119">
          <cell r="B119" t="str">
            <v>Sales - % Brazil</v>
          </cell>
          <cell r="C119" t="str">
            <v>SALES_BRAZIL</v>
          </cell>
        </row>
        <row r="120">
          <cell r="B120" t="str">
            <v>Sales - % Other Americas</v>
          </cell>
          <cell r="C120" t="str">
            <v>SALES_OTH_AM</v>
          </cell>
        </row>
        <row r="121">
          <cell r="B121" t="str">
            <v>Sales - Total % EMEA</v>
          </cell>
          <cell r="C121" t="str">
            <v>SALES_TOT_EMEA</v>
          </cell>
          <cell r="R121">
            <v>0.10199999999999999</v>
          </cell>
          <cell r="S121">
            <v>0.10199999999999999</v>
          </cell>
          <cell r="T121">
            <v>0.113</v>
          </cell>
          <cell r="U121">
            <v>0.112</v>
          </cell>
          <cell r="Z121">
            <v>0.112</v>
          </cell>
          <cell r="AE121">
            <v>0.112</v>
          </cell>
          <cell r="AJ121">
            <v>0.112</v>
          </cell>
          <cell r="AO121">
            <v>0.112</v>
          </cell>
          <cell r="AT121">
            <v>0.112</v>
          </cell>
          <cell r="AY121">
            <v>0.112</v>
          </cell>
          <cell r="BD121">
            <v>0.112</v>
          </cell>
        </row>
        <row r="122">
          <cell r="B122" t="str">
            <v>Sales - % UK</v>
          </cell>
          <cell r="C122" t="str">
            <v>SALES_UK</v>
          </cell>
        </row>
        <row r="123">
          <cell r="B123" t="str">
            <v>Sales - % Western Europe-Ex UK</v>
          </cell>
          <cell r="C123" t="str">
            <v>SALES_EU_EX_UK</v>
          </cell>
        </row>
        <row r="140">
          <cell r="B140" t="str">
            <v>Sales - % Central &amp; Eastern Europe</v>
          </cell>
          <cell r="C140" t="str">
            <v>SALES_CEE</v>
          </cell>
        </row>
        <row r="141">
          <cell r="B141" t="str">
            <v>Sales - % Middle East</v>
          </cell>
          <cell r="C141" t="str">
            <v>SALES_ME</v>
          </cell>
        </row>
        <row r="142">
          <cell r="B142" t="str">
            <v>Sales - % Total Africa</v>
          </cell>
          <cell r="C142" t="str">
            <v>SALES_TOT_AFRICA</v>
          </cell>
        </row>
        <row r="143">
          <cell r="B143" t="str">
            <v>Sales - % Russia</v>
          </cell>
          <cell r="C143" t="str">
            <v>SALES_RUSSIA</v>
          </cell>
        </row>
        <row r="144">
          <cell r="B144" t="str">
            <v>Sales - % Other EMEA</v>
          </cell>
          <cell r="C144" t="str">
            <v>SALES_OTH_EMEA</v>
          </cell>
        </row>
        <row r="145">
          <cell r="B145" t="str">
            <v>Sales - Total % Asia (incl Australia &amp; New Zealand)</v>
          </cell>
          <cell r="C145" t="str">
            <v>SALES_TOT_ASIA</v>
          </cell>
          <cell r="R145">
            <v>0.86699999999999999</v>
          </cell>
          <cell r="S145">
            <v>0.86699999999999999</v>
          </cell>
          <cell r="T145">
            <v>0.82599999999999996</v>
          </cell>
          <cell r="U145">
            <v>0.75900000000000001</v>
          </cell>
          <cell r="Z145">
            <v>0.75900000000000001</v>
          </cell>
          <cell r="AE145">
            <v>0.75900000000000001</v>
          </cell>
          <cell r="AJ145">
            <v>0.75900000000000001</v>
          </cell>
          <cell r="AO145">
            <v>0.75900000000000001</v>
          </cell>
          <cell r="AT145">
            <v>0.75900000000000001</v>
          </cell>
          <cell r="AY145">
            <v>0.75900000000000001</v>
          </cell>
          <cell r="BD145">
            <v>0.75900000000000001</v>
          </cell>
        </row>
        <row r="146">
          <cell r="B146" t="str">
            <v>Sales - % Japan</v>
          </cell>
          <cell r="C146" t="str">
            <v>SALES_JAPAN</v>
          </cell>
        </row>
        <row r="147">
          <cell r="B147" t="str">
            <v>Sales - % China</v>
          </cell>
          <cell r="C147" t="str">
            <v>SALES_CHINA</v>
          </cell>
          <cell r="R147">
            <v>0.20499999999999999</v>
          </cell>
          <cell r="S147">
            <v>0.20499999999999999</v>
          </cell>
          <cell r="T147">
            <v>0.21199999999999999</v>
          </cell>
          <cell r="U147">
            <v>0.17799999999999999</v>
          </cell>
          <cell r="Z147">
            <v>0.17799999999999999</v>
          </cell>
          <cell r="AE147">
            <v>0.17799999999999999</v>
          </cell>
          <cell r="AJ147">
            <v>0.17799999999999999</v>
          </cell>
          <cell r="AO147">
            <v>0.17799999999999999</v>
          </cell>
          <cell r="AT147">
            <v>0.17799999999999999</v>
          </cell>
          <cell r="AY147">
            <v>0.17799999999999999</v>
          </cell>
          <cell r="BD147">
            <v>0.17799999999999999</v>
          </cell>
        </row>
        <row r="148">
          <cell r="B148" t="str">
            <v>Sales - % India</v>
          </cell>
          <cell r="C148" t="str">
            <v>SALES_INDIA</v>
          </cell>
        </row>
        <row r="149">
          <cell r="B149" t="str">
            <v>Sales - % South Korea</v>
          </cell>
          <cell r="C149" t="str">
            <v>SALES_SK</v>
          </cell>
          <cell r="R149">
            <v>0.58899999999999997</v>
          </cell>
          <cell r="S149">
            <v>0.58899999999999997</v>
          </cell>
          <cell r="T149">
            <v>0.55400000000000005</v>
          </cell>
          <cell r="U149">
            <v>0.52</v>
          </cell>
          <cell r="Z149">
            <v>0.52</v>
          </cell>
          <cell r="AE149">
            <v>0.52</v>
          </cell>
          <cell r="AJ149">
            <v>0.52</v>
          </cell>
          <cell r="AO149">
            <v>0.52</v>
          </cell>
          <cell r="AT149">
            <v>0.52</v>
          </cell>
          <cell r="AY149">
            <v>0.52</v>
          </cell>
          <cell r="BD149">
            <v>0.52</v>
          </cell>
        </row>
        <row r="150">
          <cell r="B150" t="str">
            <v>Sales - % Taiwan</v>
          </cell>
          <cell r="C150" t="str">
            <v>SALES_TAIWAN</v>
          </cell>
        </row>
        <row r="153">
          <cell r="B153" t="str">
            <v>Sales - % Other Asia</v>
          </cell>
          <cell r="C153" t="str">
            <v>SALES_OTH_AEJ</v>
          </cell>
          <cell r="R153">
            <v>7.2999999999999995E-2</v>
          </cell>
          <cell r="S153">
            <v>7.2999999999999995E-2</v>
          </cell>
          <cell r="T153">
            <v>0.06</v>
          </cell>
          <cell r="U153">
            <v>6.0999999999999999E-2</v>
          </cell>
          <cell r="Z153">
            <v>6.0999999999999999E-2</v>
          </cell>
          <cell r="AE153">
            <v>6.0999999999999999E-2</v>
          </cell>
          <cell r="AJ153">
            <v>6.0999999999999999E-2</v>
          </cell>
          <cell r="AO153">
            <v>6.0999999999999999E-2</v>
          </cell>
          <cell r="AT153">
            <v>6.0999999999999999E-2</v>
          </cell>
          <cell r="AY153">
            <v>6.0999999999999999E-2</v>
          </cell>
          <cell r="BD153">
            <v>6.0999999999999999E-2</v>
          </cell>
        </row>
        <row r="154">
          <cell r="B154" t="str">
            <v>Sales - % Others</v>
          </cell>
          <cell r="C154" t="str">
            <v>SALES_OTHER</v>
          </cell>
        </row>
        <row r="192">
          <cell r="B192" t="str">
            <v>Sales -% Consumer (C)</v>
          </cell>
          <cell r="C192" t="str">
            <v>SALES_CONS</v>
          </cell>
        </row>
        <row r="193">
          <cell r="B193" t="str">
            <v>Sales -% Industry (I)</v>
          </cell>
          <cell r="C193" t="str">
            <v>SALES_IND</v>
          </cell>
        </row>
        <row r="194">
          <cell r="B194" t="str">
            <v>Sales -% Government (G)</v>
          </cell>
          <cell r="C194" t="str">
            <v>SALES_GOV</v>
          </cell>
        </row>
        <row r="195">
          <cell r="B195" t="str">
            <v>Sales - % Industry Sub-Segment: Financial Services</v>
          </cell>
          <cell r="C195" t="str">
            <v>SALES_FINAN</v>
          </cell>
        </row>
        <row r="199">
          <cell r="A199" t="str">
            <v>Commodities Exposure - Sales</v>
          </cell>
        </row>
        <row r="200">
          <cell r="B200" t="str">
            <v>Sales - % Oil/Petrol/Fuel</v>
          </cell>
          <cell r="C200" t="str">
            <v>SALES_OIL_PETRO_FUEL</v>
          </cell>
        </row>
        <row r="201">
          <cell r="B201" t="str">
            <v>Sales - % Oil derivatives/NGLs/plastics</v>
          </cell>
          <cell r="C201" t="str">
            <v>SALES_OIL_DERIV_NGLS_PLASTICS</v>
          </cell>
        </row>
        <row r="202">
          <cell r="B202" t="str">
            <v>Sales - % Nat Gas</v>
          </cell>
          <cell r="C202" t="str">
            <v>SALES_NAT_GAS</v>
          </cell>
        </row>
        <row r="203">
          <cell r="B203" t="str">
            <v>Sales - % Rubber</v>
          </cell>
          <cell r="C203" t="str">
            <v>SALES_RUBBER</v>
          </cell>
        </row>
        <row r="204">
          <cell r="B204" t="str">
            <v>Sales - % Potash</v>
          </cell>
          <cell r="C204" t="str">
            <v>SALES_POTASH</v>
          </cell>
        </row>
        <row r="205">
          <cell r="B205" t="str">
            <v>Sales - % Nitrogen</v>
          </cell>
          <cell r="C205" t="str">
            <v>SALES_NITROGEN</v>
          </cell>
        </row>
        <row r="206">
          <cell r="B206" t="str">
            <v>Sales - % Phosphate</v>
          </cell>
          <cell r="C206" t="str">
            <v>SALES_PHOSPHATE</v>
          </cell>
        </row>
        <row r="207">
          <cell r="B207" t="str">
            <v>Sales - % Wheat</v>
          </cell>
          <cell r="C207" t="str">
            <v>SALES_WHEAT</v>
          </cell>
        </row>
        <row r="208">
          <cell r="B208" t="str">
            <v>Sales - % Sugar</v>
          </cell>
          <cell r="C208" t="str">
            <v>SALES_SUGAR</v>
          </cell>
        </row>
        <row r="209">
          <cell r="B209" t="str">
            <v>Sales - % Soybean</v>
          </cell>
          <cell r="C209" t="str">
            <v>SALES_SOYBEAN</v>
          </cell>
        </row>
        <row r="210">
          <cell r="B210" t="str">
            <v>Sales - % Corn</v>
          </cell>
          <cell r="C210" t="str">
            <v>SALES_CORN</v>
          </cell>
        </row>
        <row r="211">
          <cell r="B211" t="str">
            <v>Sales - % Cotton</v>
          </cell>
          <cell r="C211" t="str">
            <v>SALES_COTTON</v>
          </cell>
        </row>
        <row r="212">
          <cell r="B212" t="str">
            <v>Sales - % Coffee</v>
          </cell>
          <cell r="C212" t="str">
            <v>SALES_COFFEE</v>
          </cell>
        </row>
        <row r="213">
          <cell r="B213" t="str">
            <v>Sales - % Other commodity</v>
          </cell>
          <cell r="C213" t="str">
            <v>SALES_OTH_COMMODITY</v>
          </cell>
        </row>
        <row r="214">
          <cell r="B214" t="str">
            <v>Sales - % Other (Non-Commodity) sales sources</v>
          </cell>
          <cell r="C214" t="str">
            <v>SALES_OTH_SALES_SOURCES</v>
          </cell>
        </row>
        <row r="215">
          <cell r="A215" t="str">
            <v>Commodities Exposure - Expense</v>
          </cell>
        </row>
        <row r="216">
          <cell r="B216" t="str">
            <v>Expense - % Oil/Petrol/Fuel</v>
          </cell>
          <cell r="C216" t="str">
            <v>EXP_OIL_PETRO_FUEL</v>
          </cell>
        </row>
        <row r="217">
          <cell r="B217" t="str">
            <v>Expense - % Oil derivatives/NGLs/plastics</v>
          </cell>
          <cell r="C217" t="str">
            <v>EXP_OIL_DERIV_NGLS_PLASTICS</v>
          </cell>
        </row>
        <row r="218">
          <cell r="B218" t="str">
            <v>Expense - % Nat Gas</v>
          </cell>
          <cell r="C218" t="str">
            <v>EXP_NAT_GAS</v>
          </cell>
        </row>
        <row r="219">
          <cell r="B219" t="str">
            <v>Expense - % Coal: thermal</v>
          </cell>
          <cell r="C219" t="str">
            <v>EXP_COAL_THERMAL</v>
          </cell>
        </row>
        <row r="220">
          <cell r="B220" t="str">
            <v>Expense - % Coal: met</v>
          </cell>
          <cell r="C220" t="str">
            <v>EXP_COAL_MET</v>
          </cell>
        </row>
        <row r="221">
          <cell r="B221" t="str">
            <v>Expense - % Water</v>
          </cell>
          <cell r="C221" t="str">
            <v>EXP_WATER</v>
          </cell>
        </row>
        <row r="222">
          <cell r="B222" t="str">
            <v>Expense - % Other commodity</v>
          </cell>
          <cell r="C222" t="str">
            <v>EXP_OTH_COMMODITY</v>
          </cell>
        </row>
        <row r="223">
          <cell r="B223" t="str">
            <v>Expense - % Other (Non-Commodity) cost</v>
          </cell>
          <cell r="C223" t="str">
            <v>EXP_OTH_COST</v>
          </cell>
        </row>
        <row r="224">
          <cell r="A224" t="str">
            <v>FX Exposure - Sales</v>
          </cell>
        </row>
        <row r="225">
          <cell r="B225" t="str">
            <v>Sales - % FX: British Pounds/Pence</v>
          </cell>
          <cell r="C225" t="str">
            <v>SALES_FX_GPB</v>
          </cell>
        </row>
        <row r="226">
          <cell r="B226" t="str">
            <v>Sales - % FX: Euro</v>
          </cell>
          <cell r="C226" t="str">
            <v>SALES_FX_EUR</v>
          </cell>
        </row>
        <row r="227">
          <cell r="B227" t="str">
            <v>Sales - % FX: New Russian Ruble</v>
          </cell>
          <cell r="C227" t="str">
            <v>SALES_FX_RUB</v>
          </cell>
        </row>
        <row r="228">
          <cell r="B228" t="str">
            <v>Sales - % FX: U.S. Dollar</v>
          </cell>
          <cell r="C228" t="str">
            <v>SALES_FX_USD</v>
          </cell>
        </row>
        <row r="229">
          <cell r="B229" t="str">
            <v>Sales - % FX: Brazilian Real</v>
          </cell>
          <cell r="C229" t="str">
            <v>SALES_FX_BRL</v>
          </cell>
        </row>
        <row r="230">
          <cell r="B230" t="str">
            <v>Sales - % FX: Japanese Yen</v>
          </cell>
          <cell r="C230" t="str">
            <v>SALES_FX_YEN</v>
          </cell>
        </row>
        <row r="231">
          <cell r="B231" t="str">
            <v>Sales - % FX: Chinese Renminbi</v>
          </cell>
          <cell r="C231" t="str">
            <v>SALES_FX_CNY</v>
          </cell>
        </row>
        <row r="232">
          <cell r="B232" t="str">
            <v>Sales - % FX: Indian Rupee</v>
          </cell>
          <cell r="C232" t="str">
            <v>SALES_FX_INR</v>
          </cell>
        </row>
        <row r="233">
          <cell r="B233" t="str">
            <v>Sales - % FX: South Korean Won</v>
          </cell>
          <cell r="C233" t="str">
            <v>SALES_FX_KRW</v>
          </cell>
        </row>
        <row r="234">
          <cell r="B234" t="str">
            <v>Sales - % FX: Taiwan Dollar</v>
          </cell>
          <cell r="C234" t="str">
            <v>SALES_FX_TWD</v>
          </cell>
        </row>
        <row r="235">
          <cell r="B235" t="str">
            <v>Sales - % FX: Other Currency</v>
          </cell>
          <cell r="C235" t="str">
            <v>SALES_FX_OTH</v>
          </cell>
        </row>
        <row r="237">
          <cell r="A237" t="str">
            <v>Reference Data</v>
          </cell>
        </row>
        <row r="241">
          <cell r="E241" t="str">
            <v>KRW</v>
          </cell>
        </row>
        <row r="242">
          <cell r="E242" t="str">
            <v>KRW</v>
          </cell>
        </row>
        <row r="243">
          <cell r="E243" t="str">
            <v>KRW</v>
          </cell>
        </row>
        <row r="244">
          <cell r="A244" t="str">
            <v>General Information</v>
          </cell>
        </row>
        <row r="245">
          <cell r="B245" t="str">
            <v>Asia Pacific Investment List</v>
          </cell>
          <cell r="C245" t="str">
            <v>AEJ_LIST</v>
          </cell>
        </row>
        <row r="246">
          <cell r="B246" t="str">
            <v>Asia Pacific Conviction List</v>
          </cell>
          <cell r="C246" t="str">
            <v>AEJ_CONVICTION</v>
          </cell>
        </row>
        <row r="247">
          <cell r="B247" t="str">
            <v>Legal rating</v>
          </cell>
          <cell r="C247" t="str">
            <v>LEGAL_RATING</v>
          </cell>
        </row>
        <row r="248">
          <cell r="B248" t="str">
            <v>Target price</v>
          </cell>
          <cell r="C248" t="str">
            <v>TARGET_PRICE</v>
          </cell>
          <cell r="D248" t="str">
            <v>KRW</v>
          </cell>
          <cell r="E248">
            <v>70000</v>
          </cell>
        </row>
        <row r="249">
          <cell r="B249" t="str">
            <v>Target price period</v>
          </cell>
          <cell r="C249" t="str">
            <v>TP_PERIOD</v>
          </cell>
          <cell r="E249" t="str">
            <v>12 months</v>
          </cell>
        </row>
        <row r="250">
          <cell r="B250" t="str">
            <v>Current shares outstanding (mn)</v>
          </cell>
          <cell r="C250" t="str">
            <v>NUM_SH</v>
          </cell>
          <cell r="E250">
            <v>52.437651000000002</v>
          </cell>
        </row>
        <row r="251">
          <cell r="B251" t="str">
            <v>Free float</v>
          </cell>
          <cell r="C251" t="str">
            <v>FREE_FLOAT</v>
          </cell>
          <cell r="E251">
            <v>0.79759999999999998</v>
          </cell>
        </row>
        <row r="252">
          <cell r="B252" t="str">
            <v>Foreign ownership</v>
          </cell>
          <cell r="C252" t="str">
            <v>FOREIGN_HOLDNG</v>
          </cell>
          <cell r="E252">
            <v>0.23880000000000001</v>
          </cell>
        </row>
        <row r="253">
          <cell r="B253" t="str">
            <v>KITMC</v>
          </cell>
          <cell r="C253" t="str">
            <v>ACT1</v>
          </cell>
          <cell r="E253">
            <v>5.9499999999999997E-2</v>
          </cell>
        </row>
        <row r="254">
          <cell r="B254" t="str">
            <v>NPS</v>
          </cell>
          <cell r="C254" t="str">
            <v>ACT2</v>
          </cell>
          <cell r="E254">
            <v>9.5899999999999999E-2</v>
          </cell>
        </row>
        <row r="255">
          <cell r="B255" t="str">
            <v>Samsung Card</v>
          </cell>
          <cell r="C255" t="str">
            <v>ACT3</v>
          </cell>
          <cell r="E255">
            <v>4.7E-2</v>
          </cell>
        </row>
        <row r="256">
          <cell r="B256" t="str">
            <v>Catalyst 1 date</v>
          </cell>
          <cell r="C256" t="str">
            <v>CATALYST1_DATE</v>
          </cell>
        </row>
        <row r="257">
          <cell r="B257" t="str">
            <v>Catalyst 1 description</v>
          </cell>
          <cell r="C257" t="str">
            <v>CATALYST1_EVENT</v>
          </cell>
        </row>
        <row r="258">
          <cell r="B258" t="str">
            <v>Catalyst 2 date</v>
          </cell>
          <cell r="C258" t="str">
            <v>CATALYST2_DATE</v>
          </cell>
        </row>
        <row r="259">
          <cell r="B259" t="str">
            <v>Catalyst 2 description</v>
          </cell>
          <cell r="C259" t="str">
            <v>CATALYST2_EVENT</v>
          </cell>
        </row>
        <row r="260">
          <cell r="B260" t="str">
            <v>Catalyst 3 date</v>
          </cell>
          <cell r="C260" t="str">
            <v>CATALYST3_DATE</v>
          </cell>
        </row>
        <row r="261">
          <cell r="B261" t="str">
            <v>Catalyst 3 description</v>
          </cell>
          <cell r="C261" t="str">
            <v>CATALYST3_EVENT</v>
          </cell>
        </row>
        <row r="262">
          <cell r="B262" t="str">
            <v>Catalyst 4 date</v>
          </cell>
          <cell r="C262" t="str">
            <v>CATALYST4_DATE</v>
          </cell>
        </row>
        <row r="263">
          <cell r="B263" t="str">
            <v>Catalyst 4 description</v>
          </cell>
          <cell r="C263" t="str">
            <v>CATALYST4_EVENT</v>
          </cell>
        </row>
        <row r="264">
          <cell r="B264" t="str">
            <v>Catalyst 5 date</v>
          </cell>
          <cell r="C264" t="str">
            <v>CATALYST5_DATE</v>
          </cell>
        </row>
        <row r="265">
          <cell r="B265" t="str">
            <v>Catalyst 5 description</v>
          </cell>
          <cell r="C265" t="str">
            <v>CATALYST5_EVENT</v>
          </cell>
        </row>
        <row r="266">
          <cell r="B266" t="str">
            <v>Target price multiple</v>
          </cell>
          <cell r="C266" t="str">
            <v>PRI_TARG_MULT</v>
          </cell>
        </row>
        <row r="267">
          <cell r="B267" t="str">
            <v>Target price methodology</v>
          </cell>
          <cell r="C267" t="str">
            <v>PRI_TARG_METH</v>
          </cell>
          <cell r="E267" t="str">
            <v>Director's Cut</v>
          </cell>
        </row>
        <row r="268">
          <cell r="A268" t="str">
            <v>Publishing Items</v>
          </cell>
        </row>
        <row r="269">
          <cell r="B269" t="str">
            <v>Book value per share, BVPS (Pub)</v>
          </cell>
          <cell r="C269" t="str">
            <v>BVPS_PUB</v>
          </cell>
          <cell r="D269" t="str">
            <v>KRW</v>
          </cell>
          <cell r="L269">
            <v>14400.490400000001</v>
          </cell>
          <cell r="M269">
            <v>15073.346380000001</v>
          </cell>
          <cell r="N269">
            <v>16961.82042</v>
          </cell>
          <cell r="O269">
            <v>17793.51396</v>
          </cell>
          <cell r="P269">
            <v>19387.957340000001</v>
          </cell>
          <cell r="Q269">
            <v>23995.154299999998</v>
          </cell>
          <cell r="R269">
            <v>27593.490160000001</v>
          </cell>
          <cell r="S269">
            <v>34281.126479999999</v>
          </cell>
          <cell r="T269">
            <v>31993.68246</v>
          </cell>
          <cell r="U269">
            <v>39224.523379999999</v>
          </cell>
          <cell r="Z269">
            <v>55317.815979999999</v>
          </cell>
          <cell r="AE269">
            <v>61332.904721647399</v>
          </cell>
          <cell r="AJ269">
            <v>62060.433122757502</v>
          </cell>
          <cell r="AO269">
            <v>57935.133562008697</v>
          </cell>
          <cell r="AT269">
            <v>60865.616462326303</v>
          </cell>
          <cell r="AY269">
            <v>64757.729481501701</v>
          </cell>
          <cell r="BD269">
            <v>69081.950375489207</v>
          </cell>
        </row>
        <row r="270">
          <cell r="B270" t="str">
            <v>DPS, dividend per share (Pub)</v>
          </cell>
          <cell r="C270" t="str">
            <v>DPS_PUB</v>
          </cell>
          <cell r="D270" t="str">
            <v>KRW</v>
          </cell>
          <cell r="L270">
            <v>500</v>
          </cell>
          <cell r="M270">
            <v>550</v>
          </cell>
          <cell r="N270">
            <v>600</v>
          </cell>
          <cell r="O270">
            <v>650</v>
          </cell>
          <cell r="P270">
            <v>650</v>
          </cell>
          <cell r="Q270">
            <v>750</v>
          </cell>
          <cell r="R270">
            <v>750</v>
          </cell>
          <cell r="S270">
            <v>750</v>
          </cell>
          <cell r="T270">
            <v>750</v>
          </cell>
          <cell r="U270">
            <v>750</v>
          </cell>
          <cell r="Z270">
            <v>750</v>
          </cell>
          <cell r="AE270">
            <v>750</v>
          </cell>
          <cell r="AJ270">
            <v>750</v>
          </cell>
          <cell r="AO270">
            <v>750</v>
          </cell>
          <cell r="AT270">
            <v>750</v>
          </cell>
          <cell r="AY270">
            <v>750</v>
          </cell>
          <cell r="BD270">
            <v>750</v>
          </cell>
        </row>
        <row r="271">
          <cell r="B271" t="str">
            <v>Special dividend per share</v>
          </cell>
          <cell r="C271" t="str">
            <v>DPS_SPECIAL_PUB</v>
          </cell>
          <cell r="D271" t="str">
            <v>KRW</v>
          </cell>
        </row>
        <row r="272">
          <cell r="B272" t="str">
            <v>EBITDA (Pub)</v>
          </cell>
          <cell r="C272" t="str">
            <v>EBITDA_PUB</v>
          </cell>
          <cell r="D272" t="str">
            <v>KRW</v>
          </cell>
          <cell r="L272">
            <v>256283.94399999999</v>
          </cell>
          <cell r="M272">
            <v>252524.84599999999</v>
          </cell>
          <cell r="N272">
            <v>300341.57900000003</v>
          </cell>
          <cell r="O272">
            <v>231891.76500000001</v>
          </cell>
          <cell r="P272">
            <v>214813.796</v>
          </cell>
          <cell r="Q272">
            <v>261484.95600000001</v>
          </cell>
          <cell r="R272">
            <v>308411.23599999998</v>
          </cell>
          <cell r="S272">
            <v>316267.609</v>
          </cell>
          <cell r="T272">
            <v>351771.41700000002</v>
          </cell>
          <cell r="U272">
            <v>390112.13299999898</v>
          </cell>
          <cell r="Z272">
            <v>466143.370999999</v>
          </cell>
          <cell r="AE272">
            <v>384176.03806000098</v>
          </cell>
          <cell r="AJ272">
            <v>448689.21818099997</v>
          </cell>
          <cell r="AO272">
            <v>397418.621642999</v>
          </cell>
          <cell r="AT272">
            <v>479935.07009802799</v>
          </cell>
          <cell r="AY272">
            <v>558364.056772782</v>
          </cell>
          <cell r="BD272">
            <v>596036.43648120295</v>
          </cell>
        </row>
        <row r="273">
          <cell r="B273" t="str">
            <v>EPS (Pub)</v>
          </cell>
          <cell r="C273" t="str">
            <v>EPS_PUB</v>
          </cell>
          <cell r="D273" t="str">
            <v>KRW</v>
          </cell>
          <cell r="L273">
            <v>1062.83222</v>
          </cell>
          <cell r="M273">
            <v>1178.67364</v>
          </cell>
          <cell r="N273">
            <v>2527.8849599999999</v>
          </cell>
          <cell r="O273">
            <v>1546.2427600000001</v>
          </cell>
          <cell r="P273">
            <v>1849.1280200000001</v>
          </cell>
          <cell r="Q273">
            <v>2996.4731000000002</v>
          </cell>
          <cell r="R273">
            <v>3210.8142800000001</v>
          </cell>
          <cell r="S273">
            <v>2935.8566999999998</v>
          </cell>
          <cell r="T273">
            <v>3209.12120000001</v>
          </cell>
          <cell r="U273">
            <v>2397.2262799999899</v>
          </cell>
          <cell r="Z273">
            <v>5573.1539000000002</v>
          </cell>
          <cell r="AE273">
            <v>5078.6116215206803</v>
          </cell>
          <cell r="AJ273">
            <v>3978.5123411611298</v>
          </cell>
          <cell r="AO273">
            <v>4893.6391100737901</v>
          </cell>
          <cell r="AT273">
            <v>3680.48290031754</v>
          </cell>
          <cell r="AY273">
            <v>4642.1130191754601</v>
          </cell>
          <cell r="BD273">
            <v>5074.2208939874499</v>
          </cell>
        </row>
        <row r="274">
          <cell r="B274" t="str">
            <v>EV adjustment (Pub)</v>
          </cell>
          <cell r="C274" t="str">
            <v>EV_ADJ_PUB</v>
          </cell>
          <cell r="D274" t="str">
            <v>KRW</v>
          </cell>
        </row>
        <row r="275">
          <cell r="B275" t="str">
            <v>Net debt (Pub)</v>
          </cell>
          <cell r="C275" t="str">
            <v>NET_DEBT_PUB</v>
          </cell>
          <cell r="D275" t="str">
            <v>KRW</v>
          </cell>
          <cell r="L275">
            <v>629229.52300000004</v>
          </cell>
          <cell r="M275">
            <v>580221.78899999999</v>
          </cell>
          <cell r="N275">
            <v>440678.35200000001</v>
          </cell>
          <cell r="O275">
            <v>472259.07199999999</v>
          </cell>
          <cell r="P275">
            <v>408449.092</v>
          </cell>
          <cell r="Q275">
            <v>233665.16500000001</v>
          </cell>
          <cell r="R275">
            <v>308445.114</v>
          </cell>
          <cell r="S275">
            <v>451269.636</v>
          </cell>
          <cell r="T275">
            <v>702354.33900000004</v>
          </cell>
          <cell r="U275">
            <v>388855.73499999999</v>
          </cell>
          <cell r="Z275">
            <v>293843.59600000002</v>
          </cell>
          <cell r="AE275">
            <v>748104.05059</v>
          </cell>
          <cell r="AJ275">
            <v>1155994.0430000001</v>
          </cell>
          <cell r="AO275">
            <v>1044148.219238</v>
          </cell>
          <cell r="AT275">
            <v>977593.52855376003</v>
          </cell>
          <cell r="AY275">
            <v>811028.23214330105</v>
          </cell>
          <cell r="BD275">
            <v>630912.70817843894</v>
          </cell>
        </row>
        <row r="276">
          <cell r="B276" t="str">
            <v>Net income (Pub)</v>
          </cell>
          <cell r="C276" t="str">
            <v>NI_PUB</v>
          </cell>
          <cell r="D276" t="str">
            <v>KRW</v>
          </cell>
          <cell r="L276">
            <v>53141.611000000201</v>
          </cell>
          <cell r="M276">
            <v>58933.682000000197</v>
          </cell>
          <cell r="N276">
            <v>126394.24800000001</v>
          </cell>
          <cell r="O276">
            <v>77312.138000000006</v>
          </cell>
          <cell r="P276">
            <v>92456.400999999998</v>
          </cell>
          <cell r="Q276">
            <v>149823.655</v>
          </cell>
          <cell r="R276">
            <v>160540.71400000001</v>
          </cell>
          <cell r="S276">
            <v>146792.83499999999</v>
          </cell>
          <cell r="T276">
            <v>160456.06</v>
          </cell>
          <cell r="U276">
            <v>119861.31399999899</v>
          </cell>
          <cell r="V276">
            <v>78878.365000000005</v>
          </cell>
          <cell r="W276">
            <v>89594.38</v>
          </cell>
          <cell r="X276">
            <v>64157.040999999997</v>
          </cell>
          <cell r="Y276">
            <v>46027.909</v>
          </cell>
          <cell r="Z276">
            <v>278657.69500000001</v>
          </cell>
          <cell r="AA276">
            <v>91644.483999999997</v>
          </cell>
          <cell r="AB276">
            <v>54448.434999999998</v>
          </cell>
          <cell r="AC276">
            <v>72465.783999999796</v>
          </cell>
          <cell r="AD276">
            <v>40527.334170000096</v>
          </cell>
          <cell r="AE276">
            <v>259086.03717</v>
          </cell>
          <cell r="AF276">
            <v>64261.540999999997</v>
          </cell>
          <cell r="AG276">
            <v>68349.624591999993</v>
          </cell>
          <cell r="AH276">
            <v>40405.297224000002</v>
          </cell>
          <cell r="AI276">
            <v>35607.378829000001</v>
          </cell>
          <cell r="AJ276">
            <v>208623.84164500001</v>
          </cell>
          <cell r="AK276">
            <v>67494.797741000002</v>
          </cell>
          <cell r="AL276">
            <v>52934.304550000001</v>
          </cell>
          <cell r="AM276">
            <v>51076.002275999999</v>
          </cell>
          <cell r="AN276">
            <v>85105.835206999996</v>
          </cell>
          <cell r="AO276">
            <v>256610.939774</v>
          </cell>
          <cell r="AP276">
            <v>29333.989844987202</v>
          </cell>
          <cell r="AQ276">
            <v>52160.386660372802</v>
          </cell>
          <cell r="AR276">
            <v>63575.572965256899</v>
          </cell>
          <cell r="AS276">
            <v>47925.928367702101</v>
          </cell>
          <cell r="AT276">
            <v>192995.87783831899</v>
          </cell>
          <cell r="AU276">
            <v>48078.400389624403</v>
          </cell>
          <cell r="AV276">
            <v>60845.810549195397</v>
          </cell>
          <cell r="AW276">
            <v>72759.715279289099</v>
          </cell>
          <cell r="AX276">
            <v>61737.576183970297</v>
          </cell>
          <cell r="AY276">
            <v>243421.502402079</v>
          </cell>
          <cell r="AZ276">
            <v>54712.367218957101</v>
          </cell>
          <cell r="BA276">
            <v>66669.249237464493</v>
          </cell>
          <cell r="BB276">
            <v>76992.196159406201</v>
          </cell>
          <cell r="BC276">
            <v>67706.411719994096</v>
          </cell>
          <cell r="BD276">
            <v>266080.22433582199</v>
          </cell>
        </row>
        <row r="277">
          <cell r="B277" t="str">
            <v>EBIT, operating profit (Pub)</v>
          </cell>
          <cell r="C277" t="str">
            <v>EBIT_PUB</v>
          </cell>
          <cell r="D277" t="str">
            <v>KRW</v>
          </cell>
          <cell r="L277">
            <v>184799.02499999999</v>
          </cell>
          <cell r="M277">
            <v>182069.97200000001</v>
          </cell>
          <cell r="N277">
            <v>234950.01</v>
          </cell>
          <cell r="O277">
            <v>165899.13500000001</v>
          </cell>
          <cell r="P277">
            <v>145059.361</v>
          </cell>
          <cell r="Q277">
            <v>194592.891</v>
          </cell>
          <cell r="R277">
            <v>234744.723</v>
          </cell>
          <cell r="S277">
            <v>222856.3</v>
          </cell>
          <cell r="T277">
            <v>232733.10699999999</v>
          </cell>
          <cell r="U277">
            <v>252971.652999999</v>
          </cell>
          <cell r="V277">
            <v>90870.176000000007</v>
          </cell>
          <cell r="W277">
            <v>102776.482</v>
          </cell>
          <cell r="X277">
            <v>87124.889999999898</v>
          </cell>
          <cell r="Y277">
            <v>49146.958999999399</v>
          </cell>
          <cell r="Z277">
            <v>329918.50699999899</v>
          </cell>
          <cell r="AA277">
            <v>79214.183000000005</v>
          </cell>
          <cell r="AB277">
            <v>61324.245000000003</v>
          </cell>
          <cell r="AC277">
            <v>28115.012999999799</v>
          </cell>
          <cell r="AD277">
            <v>53842.049390001303</v>
          </cell>
          <cell r="AE277">
            <v>222495.49039000101</v>
          </cell>
          <cell r="AF277">
            <v>48882.077416999899</v>
          </cell>
          <cell r="AG277">
            <v>88800</v>
          </cell>
          <cell r="AH277">
            <v>61967.662707000098</v>
          </cell>
          <cell r="AI277">
            <v>40348.837086000101</v>
          </cell>
          <cell r="AJ277">
            <v>239998.57720999999</v>
          </cell>
          <cell r="AK277">
            <v>46700.000000000102</v>
          </cell>
          <cell r="AL277">
            <v>73839.498612999902</v>
          </cell>
          <cell r="AM277">
            <v>84201.768905999998</v>
          </cell>
          <cell r="AN277">
            <v>-9335.1938760010507</v>
          </cell>
          <cell r="AO277">
            <v>195406.07364299899</v>
          </cell>
          <cell r="AP277">
            <v>38456.225724999902</v>
          </cell>
          <cell r="AQ277">
            <v>67431.129105375396</v>
          </cell>
          <cell r="AR277">
            <v>82463.320149891006</v>
          </cell>
          <cell r="AS277">
            <v>62175.570871272197</v>
          </cell>
          <cell r="AT277">
            <v>250526.24585153899</v>
          </cell>
          <cell r="AU277">
            <v>62838.865006836801</v>
          </cell>
          <cell r="AV277">
            <v>78132.429065444201</v>
          </cell>
          <cell r="AW277">
            <v>93585.604399043994</v>
          </cell>
          <cell r="AX277">
            <v>79099.645531936505</v>
          </cell>
          <cell r="AY277">
            <v>313656.54400326102</v>
          </cell>
          <cell r="AZ277">
            <v>70415.167128542904</v>
          </cell>
          <cell r="BA277">
            <v>84919.165112137198</v>
          </cell>
          <cell r="BB277">
            <v>98165.2770456984</v>
          </cell>
          <cell r="BC277">
            <v>85746.084210169705</v>
          </cell>
          <cell r="BD277">
            <v>339245.69349654799</v>
          </cell>
        </row>
        <row r="278">
          <cell r="B278" t="str">
            <v>Pre-tax profit (Pub)</v>
          </cell>
          <cell r="C278" t="str">
            <v>PTP_PUB</v>
          </cell>
          <cell r="D278" t="str">
            <v>KRW</v>
          </cell>
          <cell r="L278">
            <v>77352.341000000204</v>
          </cell>
          <cell r="M278">
            <v>82399.3020000002</v>
          </cell>
          <cell r="N278">
            <v>175770.848</v>
          </cell>
          <cell r="O278">
            <v>100779.23</v>
          </cell>
          <cell r="P278">
            <v>131521.96599999999</v>
          </cell>
          <cell r="Q278">
            <v>197351.764</v>
          </cell>
          <cell r="R278">
            <v>215816.49400000001</v>
          </cell>
          <cell r="S278">
            <v>197161.823</v>
          </cell>
          <cell r="T278">
            <v>193119.853</v>
          </cell>
          <cell r="U278">
            <v>144941.823999999</v>
          </cell>
          <cell r="Z278">
            <v>345168.60100000002</v>
          </cell>
          <cell r="AE278">
            <v>275676.48073000001</v>
          </cell>
          <cell r="AJ278">
            <v>217111.29074600001</v>
          </cell>
          <cell r="AO278">
            <v>197388.516703</v>
          </cell>
          <cell r="AT278">
            <v>240597.96075169099</v>
          </cell>
          <cell r="AY278">
            <v>305246.19737189601</v>
          </cell>
          <cell r="BD278">
            <v>334295.840876695</v>
          </cell>
        </row>
        <row r="279">
          <cell r="B279" t="str">
            <v>Sales, revenue (Pub)</v>
          </cell>
          <cell r="C279" t="str">
            <v>REVS_PUB</v>
          </cell>
          <cell r="D279" t="str">
            <v>KRW</v>
          </cell>
          <cell r="L279">
            <v>1675270.1610000001</v>
          </cell>
          <cell r="M279">
            <v>1752156.6440000001</v>
          </cell>
          <cell r="N279">
            <v>2016915.827</v>
          </cell>
          <cell r="O279">
            <v>2098725.9539999999</v>
          </cell>
          <cell r="P279">
            <v>2494375.3829999999</v>
          </cell>
          <cell r="Q279">
            <v>2651827.648</v>
          </cell>
          <cell r="R279">
            <v>2888454.969</v>
          </cell>
          <cell r="S279">
            <v>3157978.5669999998</v>
          </cell>
          <cell r="T279">
            <v>3849033.1430000002</v>
          </cell>
          <cell r="U279">
            <v>4405486.5769999996</v>
          </cell>
          <cell r="V279">
            <v>1169554.727</v>
          </cell>
          <cell r="W279">
            <v>1327484.3370000001</v>
          </cell>
          <cell r="X279">
            <v>1257922.6499999999</v>
          </cell>
          <cell r="Y279">
            <v>1358075.9839999999</v>
          </cell>
          <cell r="Z279">
            <v>5113037.6979999999</v>
          </cell>
          <cell r="AA279">
            <v>1399598.798</v>
          </cell>
          <cell r="AB279">
            <v>1480714.007</v>
          </cell>
          <cell r="AC279">
            <v>1317111.8629999999</v>
          </cell>
          <cell r="AD279">
            <v>1383554.8361800001</v>
          </cell>
          <cell r="AE279">
            <v>5580979.5041800002</v>
          </cell>
          <cell r="AF279">
            <v>988811</v>
          </cell>
          <cell r="AG279">
            <v>1083111</v>
          </cell>
          <cell r="AH279">
            <v>1116831.0125800001</v>
          </cell>
          <cell r="AI279">
            <v>1047797.745698</v>
          </cell>
          <cell r="AJ279">
            <v>4236550.7582780002</v>
          </cell>
          <cell r="AK279">
            <v>1029300</v>
          </cell>
          <cell r="AL279">
            <v>1165346.2890240001</v>
          </cell>
          <cell r="AM279">
            <v>1125448.869462</v>
          </cell>
          <cell r="AN279">
            <v>1091011.6987610001</v>
          </cell>
          <cell r="AO279">
            <v>4411106.8572469996</v>
          </cell>
          <cell r="AP279">
            <v>1118284.02</v>
          </cell>
          <cell r="AQ279">
            <v>1174513.0750500001</v>
          </cell>
          <cell r="AR279">
            <v>1226068.5664425001</v>
          </cell>
          <cell r="AS279">
            <v>1196408.0452181001</v>
          </cell>
          <cell r="AT279">
            <v>4715273.7067106096</v>
          </cell>
          <cell r="AU279">
            <v>1183775.0915230699</v>
          </cell>
          <cell r="AV279">
            <v>1243899.6284578301</v>
          </cell>
          <cell r="AW279">
            <v>1320343.84948291</v>
          </cell>
          <cell r="AX279">
            <v>1312834.8239510299</v>
          </cell>
          <cell r="AY279">
            <v>5060853.3934148401</v>
          </cell>
          <cell r="AZ279">
            <v>1275366.3489033801</v>
          </cell>
          <cell r="BA279">
            <v>1318337.1475813</v>
          </cell>
          <cell r="BB279">
            <v>1375140.2775250999</v>
          </cell>
          <cell r="BC279">
            <v>1367157.2921053299</v>
          </cell>
          <cell r="BD279">
            <v>5336001.0661151102</v>
          </cell>
        </row>
        <row r="280">
          <cell r="B280" t="str">
            <v>Total shareholders' equity (Pub)</v>
          </cell>
          <cell r="C280" t="str">
            <v>EQ_PUB</v>
          </cell>
          <cell r="D280" t="str">
            <v>KRW</v>
          </cell>
          <cell r="L280">
            <v>726407.96400000004</v>
          </cell>
          <cell r="M280">
            <v>760827.84699999995</v>
          </cell>
          <cell r="N280">
            <v>854789.00899999996</v>
          </cell>
          <cell r="O280">
            <v>896478.32400000002</v>
          </cell>
          <cell r="P280">
            <v>982369.84299999999</v>
          </cell>
          <cell r="Q280">
            <v>1214820.483</v>
          </cell>
          <cell r="R280">
            <v>1394793.3940000001</v>
          </cell>
          <cell r="S280">
            <v>1726959.331</v>
          </cell>
          <cell r="T280">
            <v>1612984.6850000001</v>
          </cell>
          <cell r="U280">
            <v>1970412.86</v>
          </cell>
          <cell r="Z280">
            <v>2766483.79</v>
          </cell>
          <cell r="AE280">
            <v>3216747.7333</v>
          </cell>
          <cell r="AJ280">
            <v>3257431.0049999999</v>
          </cell>
          <cell r="AO280">
            <v>3090824.0118410001</v>
          </cell>
          <cell r="AT280">
            <v>3239162.1829773202</v>
          </cell>
          <cell r="AY280">
            <v>3437925.9786773999</v>
          </cell>
          <cell r="BD280">
            <v>3659348.4963112199</v>
          </cell>
        </row>
        <row r="281">
          <cell r="B281" t="str">
            <v>EPS (consensus)</v>
          </cell>
          <cell r="C281" t="str">
            <v>EPS_CONS_PUB</v>
          </cell>
          <cell r="D281" t="str">
            <v>KRW</v>
          </cell>
        </row>
        <row r="282">
          <cell r="B282" t="str">
            <v>OP Impact of Won 100 appr vs USD</v>
          </cell>
          <cell r="C282" t="str">
            <v>OP_IMPACT_WON_APPR_USD_PUB</v>
          </cell>
          <cell r="D282" t="str">
            <v>KRW</v>
          </cell>
          <cell r="AJ282">
            <v>-16189.850042505999</v>
          </cell>
          <cell r="AO282">
            <v>-13181.724102084399</v>
          </cell>
          <cell r="AT282">
            <v>-16900.0266551555</v>
          </cell>
          <cell r="AY282">
            <v>-21158.677152573899</v>
          </cell>
          <cell r="BD282">
            <v>-22884.8727735133</v>
          </cell>
        </row>
        <row r="283">
          <cell r="B283" t="str">
            <v>OP Impact of Won 100 appr vs EUR</v>
          </cell>
          <cell r="C283" t="str">
            <v>OP_IMPACT_WON_APPR_EUR_PUB</v>
          </cell>
          <cell r="D283" t="str">
            <v>KRW</v>
          </cell>
          <cell r="AJ283">
            <v>-16189.850042505999</v>
          </cell>
          <cell r="AO283">
            <v>-13181.724102084399</v>
          </cell>
          <cell r="AT283">
            <v>-16900.0266551555</v>
          </cell>
          <cell r="AY283">
            <v>-21158.677152573899</v>
          </cell>
          <cell r="BD283">
            <v>-22884.8727735133</v>
          </cell>
        </row>
        <row r="284">
          <cell r="B284" t="str">
            <v>NI Impact of Won 100 appr vs USD</v>
          </cell>
          <cell r="C284" t="str">
            <v>NI_IMPACT_WON_APPR_USD_PUB</v>
          </cell>
          <cell r="D284" t="str">
            <v>KRW</v>
          </cell>
          <cell r="AJ284">
            <v>-14073.3697290574</v>
          </cell>
          <cell r="AO284">
            <v>-17310.488597490301</v>
          </cell>
          <cell r="AT284">
            <v>-13019.136852174601</v>
          </cell>
          <cell r="AY284">
            <v>-16420.754101232898</v>
          </cell>
          <cell r="BD284">
            <v>-17949.268622138399</v>
          </cell>
        </row>
        <row r="285">
          <cell r="B285" t="str">
            <v>NI Impact of Won 100 appr vs EUR</v>
          </cell>
          <cell r="C285" t="str">
            <v>NI_IMPACT_WON_APPR_EUR_PUB</v>
          </cell>
          <cell r="D285" t="str">
            <v>KRW</v>
          </cell>
          <cell r="AJ285">
            <v>-14073.3697290574</v>
          </cell>
          <cell r="AO285">
            <v>-17310.488597490301</v>
          </cell>
          <cell r="AT285">
            <v>-13019.136852174601</v>
          </cell>
          <cell r="AY285">
            <v>-16420.754101232898</v>
          </cell>
          <cell r="BD285">
            <v>-17949.268622138399</v>
          </cell>
        </row>
        <row r="286">
          <cell r="A286" t="str">
            <v>Income Statement</v>
          </cell>
        </row>
        <row r="287">
          <cell r="B287" t="str">
            <v>Provision for income tax</v>
          </cell>
          <cell r="C287" t="str">
            <v>PROV_INC_TAX</v>
          </cell>
          <cell r="D287" t="str">
            <v>KRW</v>
          </cell>
          <cell r="L287">
            <v>-23851.341</v>
          </cell>
          <cell r="M287">
            <v>-23008.04</v>
          </cell>
          <cell r="N287">
            <v>-49242.631000000001</v>
          </cell>
          <cell r="O287">
            <v>-23371.462</v>
          </cell>
          <cell r="P287">
            <v>-39151.271000000001</v>
          </cell>
          <cell r="Q287">
            <v>-48454.302000000003</v>
          </cell>
          <cell r="R287">
            <v>-54608.012999999999</v>
          </cell>
          <cell r="S287">
            <v>-51578.319000000003</v>
          </cell>
          <cell r="T287">
            <v>-34555.453999999998</v>
          </cell>
          <cell r="U287">
            <v>-28784.45</v>
          </cell>
          <cell r="Z287">
            <v>-48542.77</v>
          </cell>
          <cell r="AE287">
            <v>-16555.566040000002</v>
          </cell>
          <cell r="AJ287">
            <v>-57498.526871000002</v>
          </cell>
          <cell r="AO287">
            <v>-46757.781097999999</v>
          </cell>
          <cell r="AT287">
            <v>-52931.551365372201</v>
          </cell>
          <cell r="AY287">
            <v>-67154.163421817197</v>
          </cell>
          <cell r="BD287">
            <v>-73545.0849928729</v>
          </cell>
        </row>
        <row r="288">
          <cell r="B288" t="str">
            <v>Minority interest</v>
          </cell>
          <cell r="C288" t="str">
            <v>INC_MINORITY</v>
          </cell>
          <cell r="D288" t="str">
            <v>KRW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-359.38900000000001</v>
          </cell>
          <cell r="M288">
            <v>-457.58</v>
          </cell>
          <cell r="N288">
            <v>-133.96899999999999</v>
          </cell>
          <cell r="O288">
            <v>-95.63</v>
          </cell>
          <cell r="P288">
            <v>85.706000000000003</v>
          </cell>
          <cell r="Q288">
            <v>926.19299999999998</v>
          </cell>
          <cell r="R288">
            <v>-667.76700000000005</v>
          </cell>
          <cell r="S288">
            <v>1209.3309999999999</v>
          </cell>
          <cell r="T288">
            <v>1891.6610000000001</v>
          </cell>
          <cell r="U288">
            <v>3703.94</v>
          </cell>
          <cell r="Z288">
            <v>5810.24</v>
          </cell>
          <cell r="AE288">
            <v>-34.877519999999997</v>
          </cell>
          <cell r="AJ288">
            <v>-136.65553399999999</v>
          </cell>
          <cell r="AO288">
            <v>1578.7968499999999</v>
          </cell>
          <cell r="AT288">
            <v>5329.4684520000001</v>
          </cell>
          <cell r="AY288">
            <v>5329.4684520000001</v>
          </cell>
          <cell r="BD288">
            <v>5329.4684520000001</v>
          </cell>
        </row>
        <row r="289">
          <cell r="B289" t="str">
            <v>Net income (pre-preferred dividends)</v>
          </cell>
          <cell r="C289" t="str">
            <v>NI_PRE_PREF</v>
          </cell>
          <cell r="D289" t="str">
            <v>KRW</v>
          </cell>
          <cell r="L289">
            <v>53141.611000000201</v>
          </cell>
          <cell r="M289">
            <v>58933.682000000197</v>
          </cell>
          <cell r="N289">
            <v>126394.24800000001</v>
          </cell>
          <cell r="O289">
            <v>77312.138000000006</v>
          </cell>
          <cell r="P289">
            <v>92456.400999999998</v>
          </cell>
          <cell r="Q289">
            <v>149823.655</v>
          </cell>
          <cell r="R289">
            <v>160540.71400000001</v>
          </cell>
          <cell r="S289">
            <v>146792.83499999999</v>
          </cell>
          <cell r="T289">
            <v>160456.06</v>
          </cell>
          <cell r="U289">
            <v>119861.31399999899</v>
          </cell>
          <cell r="Z289">
            <v>302436.071</v>
          </cell>
          <cell r="AE289">
            <v>259086.03717</v>
          </cell>
          <cell r="AJ289">
            <v>159476.10834100001</v>
          </cell>
          <cell r="AO289">
            <v>152209.53245500001</v>
          </cell>
          <cell r="AT289">
            <v>192995.87783831899</v>
          </cell>
          <cell r="AY289">
            <v>243421.502402079</v>
          </cell>
          <cell r="BD289">
            <v>266080.22433582199</v>
          </cell>
        </row>
        <row r="290">
          <cell r="B290" t="str">
            <v>Preferred dividends</v>
          </cell>
          <cell r="C290" t="str">
            <v>PREF_DIV</v>
          </cell>
          <cell r="D290" t="str">
            <v>KRW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Z290">
            <v>0</v>
          </cell>
          <cell r="AE290">
            <v>0</v>
          </cell>
          <cell r="AJ290">
            <v>0</v>
          </cell>
          <cell r="AO290">
            <v>0</v>
          </cell>
          <cell r="AT290">
            <v>0</v>
          </cell>
          <cell r="AY290">
            <v>0</v>
          </cell>
        </row>
        <row r="291">
          <cell r="B291" t="str">
            <v>Net income (pre-exceptionals)</v>
          </cell>
          <cell r="C291" t="str">
            <v>NET_EARNING</v>
          </cell>
          <cell r="D291" t="str">
            <v>KRW</v>
          </cell>
          <cell r="L291">
            <v>53141.611000000201</v>
          </cell>
          <cell r="M291">
            <v>58933.682000000197</v>
          </cell>
          <cell r="N291">
            <v>126394.24800000001</v>
          </cell>
          <cell r="O291">
            <v>77312.138000000006</v>
          </cell>
          <cell r="P291">
            <v>92456.400999999998</v>
          </cell>
          <cell r="Q291">
            <v>149823.655</v>
          </cell>
          <cell r="R291">
            <v>160540.71400000001</v>
          </cell>
          <cell r="S291">
            <v>146792.83499999999</v>
          </cell>
          <cell r="T291">
            <v>160456.06</v>
          </cell>
          <cell r="U291">
            <v>119861.31399999899</v>
          </cell>
          <cell r="Z291">
            <v>302436.071</v>
          </cell>
          <cell r="AE291">
            <v>259086.03717</v>
          </cell>
          <cell r="AJ291">
            <v>159476.10834100001</v>
          </cell>
          <cell r="AO291">
            <v>152209.53245500001</v>
          </cell>
          <cell r="AT291">
            <v>192995.87783831899</v>
          </cell>
          <cell r="AY291">
            <v>243421.502402079</v>
          </cell>
          <cell r="BD291">
            <v>266080.22433582199</v>
          </cell>
        </row>
        <row r="292">
          <cell r="B292" t="str">
            <v>Post-tax exceptionals</v>
          </cell>
          <cell r="C292" t="str">
            <v>TAX_EXC</v>
          </cell>
          <cell r="D292" t="str">
            <v>KRW</v>
          </cell>
          <cell r="Z292">
            <v>-23778.376</v>
          </cell>
          <cell r="AJ292">
            <v>49147.733304000001</v>
          </cell>
          <cell r="AO292">
            <v>104401.40731900001</v>
          </cell>
          <cell r="AT292">
            <v>0</v>
          </cell>
          <cell r="AY292">
            <v>0</v>
          </cell>
        </row>
        <row r="293">
          <cell r="B293" t="str">
            <v>Net income (post-exceptionals)</v>
          </cell>
          <cell r="C293" t="str">
            <v>NET_INC</v>
          </cell>
          <cell r="D293" t="str">
            <v>KRW</v>
          </cell>
          <cell r="L293">
            <v>53141.611000000201</v>
          </cell>
          <cell r="M293">
            <v>58933.682000000197</v>
          </cell>
          <cell r="N293">
            <v>126394.24800000001</v>
          </cell>
          <cell r="O293">
            <v>77312.138000000006</v>
          </cell>
          <cell r="P293">
            <v>92456.400999999998</v>
          </cell>
          <cell r="Q293">
            <v>149823.655</v>
          </cell>
          <cell r="R293">
            <v>160540.71400000001</v>
          </cell>
          <cell r="S293">
            <v>146792.83499999999</v>
          </cell>
          <cell r="T293">
            <v>160456.06</v>
          </cell>
          <cell r="U293">
            <v>119861.31399999899</v>
          </cell>
          <cell r="V293">
            <v>78878.365000000005</v>
          </cell>
          <cell r="W293">
            <v>89594.38</v>
          </cell>
          <cell r="X293">
            <v>64157.040999999997</v>
          </cell>
          <cell r="Y293">
            <v>46027.909</v>
          </cell>
          <cell r="Z293">
            <v>278657.69500000001</v>
          </cell>
          <cell r="AA293">
            <v>91644.483999999997</v>
          </cell>
          <cell r="AB293">
            <v>54448.434999999998</v>
          </cell>
          <cell r="AC293">
            <v>72465.783999999796</v>
          </cell>
          <cell r="AD293">
            <v>40527.334170000096</v>
          </cell>
          <cell r="AE293">
            <v>259086.03717</v>
          </cell>
          <cell r="AF293">
            <v>64261.540999999997</v>
          </cell>
          <cell r="AG293">
            <v>68349.624591999993</v>
          </cell>
          <cell r="AH293">
            <v>40405.297224000002</v>
          </cell>
          <cell r="AI293">
            <v>35607.378829000001</v>
          </cell>
          <cell r="AJ293">
            <v>208623.84164500001</v>
          </cell>
          <cell r="AK293">
            <v>67494.797741000002</v>
          </cell>
          <cell r="AL293">
            <v>52934.304550000001</v>
          </cell>
          <cell r="AM293">
            <v>51076.002275999999</v>
          </cell>
          <cell r="AN293">
            <v>85105.835206999996</v>
          </cell>
          <cell r="AO293">
            <v>256610.939774</v>
          </cell>
          <cell r="AP293">
            <v>29333.989844987202</v>
          </cell>
          <cell r="AQ293">
            <v>52160.386660372802</v>
          </cell>
          <cell r="AR293">
            <v>63575.572965256899</v>
          </cell>
          <cell r="AS293">
            <v>47925.928367702101</v>
          </cell>
          <cell r="AT293">
            <v>192995.87783831899</v>
          </cell>
          <cell r="AU293">
            <v>48078.400389624403</v>
          </cell>
          <cell r="AV293">
            <v>60845.810549195397</v>
          </cell>
          <cell r="AW293">
            <v>72759.715279289099</v>
          </cell>
          <cell r="AX293">
            <v>61737.576183970297</v>
          </cell>
          <cell r="AY293">
            <v>243421.502402079</v>
          </cell>
          <cell r="AZ293">
            <v>54712.367218957101</v>
          </cell>
          <cell r="BA293">
            <v>66669.249237464493</v>
          </cell>
          <cell r="BB293">
            <v>76992.196159406201</v>
          </cell>
          <cell r="BC293">
            <v>67706.411719994096</v>
          </cell>
          <cell r="BD293">
            <v>266080.22433582199</v>
          </cell>
        </row>
        <row r="294">
          <cell r="B294" t="str">
            <v>EPS (pre-exceptionals, basic)</v>
          </cell>
          <cell r="C294" t="str">
            <v>EPS</v>
          </cell>
          <cell r="D294" t="str">
            <v>KRW</v>
          </cell>
          <cell r="L294">
            <v>1062.83222</v>
          </cell>
          <cell r="M294">
            <v>1178.67364</v>
          </cell>
          <cell r="N294">
            <v>2527.8849599999999</v>
          </cell>
          <cell r="O294">
            <v>1546.2427600000001</v>
          </cell>
          <cell r="P294">
            <v>1849.1280200000001</v>
          </cell>
          <cell r="Q294">
            <v>2996.4731000000002</v>
          </cell>
          <cell r="R294">
            <v>3210.8142800000001</v>
          </cell>
          <cell r="S294">
            <v>2935.8566999999998</v>
          </cell>
          <cell r="T294">
            <v>3209.12120000001</v>
          </cell>
          <cell r="U294">
            <v>2397.2262799999899</v>
          </cell>
          <cell r="Z294">
            <v>6048.7214199999999</v>
          </cell>
          <cell r="AE294">
            <v>5078.6116215206803</v>
          </cell>
          <cell r="AJ294">
            <v>3041.2519496916402</v>
          </cell>
          <cell r="AO294">
            <v>2902.67640812133</v>
          </cell>
          <cell r="AT294">
            <v>3680.48290031754</v>
          </cell>
          <cell r="AY294">
            <v>4642.1130191754601</v>
          </cell>
          <cell r="BD294">
            <v>5074.2208939874499</v>
          </cell>
        </row>
        <row r="295">
          <cell r="B295" t="str">
            <v>EPS (pre-exceptionals, diluted)</v>
          </cell>
          <cell r="C295" t="str">
            <v>EPS_FUL_DIL</v>
          </cell>
          <cell r="D295" t="str">
            <v>KRW</v>
          </cell>
          <cell r="L295">
            <v>1062.83222</v>
          </cell>
          <cell r="M295">
            <v>1178.67364</v>
          </cell>
          <cell r="N295">
            <v>2527.8849599999999</v>
          </cell>
          <cell r="O295">
            <v>1546.2427600000001</v>
          </cell>
          <cell r="P295">
            <v>1849.1280200000001</v>
          </cell>
          <cell r="Q295">
            <v>2996.4731000000002</v>
          </cell>
          <cell r="R295">
            <v>3210.8142800000001</v>
          </cell>
          <cell r="S295">
            <v>2935.8566999999998</v>
          </cell>
          <cell r="T295">
            <v>3209.12120000001</v>
          </cell>
          <cell r="U295">
            <v>2397.2262799999899</v>
          </cell>
          <cell r="Z295">
            <v>6048.7214199999999</v>
          </cell>
          <cell r="AE295">
            <v>5078.6116215206803</v>
          </cell>
          <cell r="AJ295">
            <v>3041.2519496916402</v>
          </cell>
          <cell r="AO295">
            <v>2902.67640812133</v>
          </cell>
          <cell r="AT295">
            <v>3680.48290031754</v>
          </cell>
          <cell r="AY295">
            <v>4642.1130191754601</v>
          </cell>
          <cell r="BD295">
            <v>5074.2208939874499</v>
          </cell>
        </row>
        <row r="296">
          <cell r="B296" t="str">
            <v>EPS (post-exceptionals, basic)</v>
          </cell>
          <cell r="C296" t="str">
            <v>EPS_POST_BASIC</v>
          </cell>
          <cell r="D296" t="str">
            <v>KRW</v>
          </cell>
          <cell r="L296">
            <v>1062.83222</v>
          </cell>
          <cell r="M296">
            <v>1178.67364</v>
          </cell>
          <cell r="N296">
            <v>2527.8849599999999</v>
          </cell>
          <cell r="O296">
            <v>1546.2427600000001</v>
          </cell>
          <cell r="P296">
            <v>1849.1280200000001</v>
          </cell>
          <cell r="Q296">
            <v>2996.4731000000002</v>
          </cell>
          <cell r="R296">
            <v>3210.8142800000001</v>
          </cell>
          <cell r="S296">
            <v>2935.8566999999998</v>
          </cell>
          <cell r="T296">
            <v>3209.12120000001</v>
          </cell>
          <cell r="U296">
            <v>2397.2262799999899</v>
          </cell>
          <cell r="Z296">
            <v>5573.1539000000002</v>
          </cell>
          <cell r="AE296">
            <v>5078.6116215206803</v>
          </cell>
          <cell r="AJ296">
            <v>3978.5123411611298</v>
          </cell>
          <cell r="AO296">
            <v>4893.6391100737901</v>
          </cell>
          <cell r="AT296">
            <v>3680.48290031754</v>
          </cell>
          <cell r="AY296">
            <v>4642.1130191754601</v>
          </cell>
          <cell r="BD296">
            <v>5074.2208939874499</v>
          </cell>
        </row>
        <row r="297">
          <cell r="B297" t="str">
            <v>EPS (post-exceptionals, diluted)</v>
          </cell>
          <cell r="C297" t="str">
            <v>FULLY_DIL_EPS</v>
          </cell>
          <cell r="D297" t="str">
            <v>KRW</v>
          </cell>
          <cell r="L297">
            <v>1062.83222</v>
          </cell>
          <cell r="M297">
            <v>1178.67364</v>
          </cell>
          <cell r="N297">
            <v>2527.8849599999999</v>
          </cell>
          <cell r="O297">
            <v>1546.2427600000001</v>
          </cell>
          <cell r="P297">
            <v>1849.1280200000001</v>
          </cell>
          <cell r="Q297">
            <v>2996.4731000000002</v>
          </cell>
          <cell r="R297">
            <v>3210.8142800000001</v>
          </cell>
          <cell r="S297">
            <v>2935.8566999999998</v>
          </cell>
          <cell r="T297">
            <v>3209.12120000001</v>
          </cell>
          <cell r="U297">
            <v>2397.2262799999899</v>
          </cell>
          <cell r="Z297">
            <v>5573.1539000000002</v>
          </cell>
          <cell r="AE297">
            <v>5078.6116215206803</v>
          </cell>
          <cell r="AJ297">
            <v>3978.5123411611298</v>
          </cell>
          <cell r="AO297">
            <v>4893.6391100737901</v>
          </cell>
          <cell r="AT297">
            <v>3680.48290031754</v>
          </cell>
          <cell r="AY297">
            <v>4642.1130191754601</v>
          </cell>
          <cell r="BD297">
            <v>5074.2208939874499</v>
          </cell>
        </row>
        <row r="298">
          <cell r="B298" t="str">
            <v>Common dividends paid</v>
          </cell>
          <cell r="C298" t="str">
            <v>COMMON_DIV_PAID</v>
          </cell>
          <cell r="D298" t="str">
            <v>KRW</v>
          </cell>
          <cell r="L298">
            <v>-12378.493</v>
          </cell>
          <cell r="M298">
            <v>0</v>
          </cell>
          <cell r="N298">
            <v>-26132.684000000001</v>
          </cell>
          <cell r="O298">
            <v>-28508.382000000001</v>
          </cell>
          <cell r="P298">
            <v>-30929.580999999998</v>
          </cell>
          <cell r="Q298">
            <v>-31102.155999999999</v>
          </cell>
          <cell r="R298">
            <v>-36126.826999999997</v>
          </cell>
          <cell r="S298">
            <v>-36879.088000000003</v>
          </cell>
          <cell r="T298">
            <v>-37013.982000000004</v>
          </cell>
          <cell r="U298">
            <v>-35841.402000000002</v>
          </cell>
          <cell r="Z298">
            <v>-35901.402000000002</v>
          </cell>
          <cell r="AE298">
            <v>-36027.9735</v>
          </cell>
          <cell r="AJ298">
            <v>-39328.238250000002</v>
          </cell>
          <cell r="AO298">
            <v>-37951.389750000002</v>
          </cell>
          <cell r="AT298">
            <v>-39328.238250000002</v>
          </cell>
          <cell r="AY298">
            <v>-39328.238250000002</v>
          </cell>
          <cell r="BD298">
            <v>-39328.238250000002</v>
          </cell>
        </row>
        <row r="299">
          <cell r="B299" t="str">
            <v>DPS, dividend per share</v>
          </cell>
          <cell r="C299" t="str">
            <v>DPS</v>
          </cell>
          <cell r="D299" t="str">
            <v>KRW</v>
          </cell>
          <cell r="I299">
            <v>0</v>
          </cell>
          <cell r="L299">
            <v>500</v>
          </cell>
          <cell r="M299">
            <v>550</v>
          </cell>
          <cell r="N299">
            <v>600</v>
          </cell>
          <cell r="O299">
            <v>650</v>
          </cell>
          <cell r="P299">
            <v>650</v>
          </cell>
          <cell r="Q299">
            <v>750</v>
          </cell>
          <cell r="R299">
            <v>750</v>
          </cell>
          <cell r="S299">
            <v>750</v>
          </cell>
          <cell r="T299">
            <v>750</v>
          </cell>
          <cell r="U299">
            <v>750</v>
          </cell>
          <cell r="Z299">
            <v>750</v>
          </cell>
          <cell r="AE299">
            <v>750</v>
          </cell>
          <cell r="AJ299">
            <v>750</v>
          </cell>
          <cell r="AO299">
            <v>750</v>
          </cell>
          <cell r="AT299">
            <v>750</v>
          </cell>
          <cell r="AY299">
            <v>750</v>
          </cell>
          <cell r="BD299">
            <v>750</v>
          </cell>
        </row>
        <row r="300">
          <cell r="B300" t="str">
            <v>Weighted average shares outstanding, basic</v>
          </cell>
          <cell r="C300" t="str">
            <v>SH</v>
          </cell>
          <cell r="L300">
            <v>50</v>
          </cell>
          <cell r="M300">
            <v>50</v>
          </cell>
          <cell r="N300">
            <v>50</v>
          </cell>
          <cell r="O300">
            <v>50</v>
          </cell>
          <cell r="P300">
            <v>50</v>
          </cell>
          <cell r="Q300">
            <v>50</v>
          </cell>
          <cell r="R300">
            <v>50</v>
          </cell>
          <cell r="S300">
            <v>50</v>
          </cell>
          <cell r="T300">
            <v>50</v>
          </cell>
          <cell r="U300">
            <v>50</v>
          </cell>
          <cell r="Z300">
            <v>50</v>
          </cell>
          <cell r="AE300">
            <v>51.015130999999997</v>
          </cell>
          <cell r="AJ300">
            <v>52.437651000000002</v>
          </cell>
          <cell r="AO300">
            <v>52.437651000000002</v>
          </cell>
          <cell r="AT300">
            <v>52.437651000000002</v>
          </cell>
          <cell r="AY300">
            <v>52.437651000000002</v>
          </cell>
          <cell r="BD300">
            <v>52.437651000000002</v>
          </cell>
        </row>
        <row r="301">
          <cell r="B301" t="str">
            <v>Diluted average shares outstanding (mn)</v>
          </cell>
          <cell r="C301" t="str">
            <v>DILUTE_SHARES</v>
          </cell>
          <cell r="L301">
            <v>50</v>
          </cell>
          <cell r="M301">
            <v>50</v>
          </cell>
          <cell r="N301">
            <v>50</v>
          </cell>
          <cell r="O301">
            <v>50</v>
          </cell>
          <cell r="P301">
            <v>50</v>
          </cell>
          <cell r="Q301">
            <v>50</v>
          </cell>
          <cell r="R301">
            <v>50</v>
          </cell>
          <cell r="S301">
            <v>50</v>
          </cell>
          <cell r="T301">
            <v>50</v>
          </cell>
          <cell r="U301">
            <v>50</v>
          </cell>
          <cell r="Z301">
            <v>50</v>
          </cell>
          <cell r="AE301">
            <v>51.015130999999997</v>
          </cell>
          <cell r="AJ301">
            <v>52.437651000000002</v>
          </cell>
          <cell r="AO301">
            <v>52.437651000000002</v>
          </cell>
          <cell r="AT301">
            <v>52.437651000000002</v>
          </cell>
          <cell r="AY301">
            <v>52.437651000000002</v>
          </cell>
          <cell r="BD301">
            <v>52.437651000000002</v>
          </cell>
        </row>
        <row r="302">
          <cell r="B302" t="str">
            <v>Period-end shares outstanding</v>
          </cell>
          <cell r="C302" t="str">
            <v>NON_OP_ADD</v>
          </cell>
          <cell r="L302">
            <v>50</v>
          </cell>
          <cell r="M302">
            <v>50</v>
          </cell>
          <cell r="N302">
            <v>50</v>
          </cell>
          <cell r="O302">
            <v>50</v>
          </cell>
          <cell r="P302">
            <v>50</v>
          </cell>
          <cell r="Q302">
            <v>50</v>
          </cell>
          <cell r="R302">
            <v>50</v>
          </cell>
          <cell r="S302">
            <v>50</v>
          </cell>
          <cell r="T302">
            <v>50</v>
          </cell>
          <cell r="U302">
            <v>50</v>
          </cell>
          <cell r="Z302">
            <v>50</v>
          </cell>
          <cell r="AE302">
            <v>52.437651000000002</v>
          </cell>
          <cell r="AJ302">
            <v>52.437651000000002</v>
          </cell>
          <cell r="AO302">
            <v>52.437651000000002</v>
          </cell>
          <cell r="AT302">
            <v>52.437651000000002</v>
          </cell>
          <cell r="AY302">
            <v>52.437651000000002</v>
          </cell>
          <cell r="BD302">
            <v>52.437651000000002</v>
          </cell>
        </row>
        <row r="303">
          <cell r="A303" t="str">
            <v>Additional Income Statement Items</v>
          </cell>
        </row>
        <row r="304">
          <cell r="B304" t="str">
            <v>Marginal tax rate</v>
          </cell>
          <cell r="C304" t="str">
            <v>MARGIN_TAX_RATE</v>
          </cell>
          <cell r="I304">
            <v>0</v>
          </cell>
          <cell r="J304">
            <v>0</v>
          </cell>
          <cell r="L304">
            <v>0.30834672874800001</v>
          </cell>
          <cell r="M304">
            <v>0.27922615169699999</v>
          </cell>
          <cell r="N304">
            <v>0.28015243460599998</v>
          </cell>
          <cell r="O304">
            <v>0.23190752697799999</v>
          </cell>
          <cell r="P304">
            <v>0.29767857180599999</v>
          </cell>
          <cell r="Q304">
            <v>0.24552251909700001</v>
          </cell>
          <cell r="R304">
            <v>0.25302984142200002</v>
          </cell>
          <cell r="S304">
            <v>0.26160398576999999</v>
          </cell>
          <cell r="T304">
            <v>0.17893268591100001</v>
          </cell>
          <cell r="U304">
            <v>0.19859312657700001</v>
          </cell>
          <cell r="Z304">
            <v>0.140634953062</v>
          </cell>
          <cell r="AE304">
            <v>6.0054328886E-2</v>
          </cell>
          <cell r="AJ304">
            <v>0.26483434681599999</v>
          </cell>
          <cell r="AO304">
            <v>0.23688197205700001</v>
          </cell>
          <cell r="AT304">
            <v>0.22</v>
          </cell>
          <cell r="AY304">
            <v>0.22</v>
          </cell>
          <cell r="BD304">
            <v>0.22</v>
          </cell>
        </row>
        <row r="305">
          <cell r="B305" t="str">
            <v>Net income (consensus) (Pub)</v>
          </cell>
          <cell r="C305" t="str">
            <v>NI_CONS</v>
          </cell>
          <cell r="D305" t="str">
            <v>KRW</v>
          </cell>
        </row>
        <row r="306">
          <cell r="A306" t="str">
            <v>Balance Sheet</v>
          </cell>
        </row>
        <row r="307">
          <cell r="B307" t="str">
            <v>BVPS, book value per share</v>
          </cell>
          <cell r="C307" t="str">
            <v>BVPS</v>
          </cell>
          <cell r="D307" t="str">
            <v>KRW</v>
          </cell>
          <cell r="L307">
            <v>14400.490400000001</v>
          </cell>
          <cell r="M307">
            <v>15073.346380000001</v>
          </cell>
          <cell r="N307">
            <v>16961.82042</v>
          </cell>
          <cell r="O307">
            <v>17793.51396</v>
          </cell>
          <cell r="P307">
            <v>19387.957340000001</v>
          </cell>
          <cell r="Q307">
            <v>23995.154299999998</v>
          </cell>
          <cell r="R307">
            <v>27593.490160000001</v>
          </cell>
          <cell r="S307">
            <v>34281.126479999999</v>
          </cell>
          <cell r="T307">
            <v>31993.68246</v>
          </cell>
          <cell r="U307">
            <v>39224.523379999999</v>
          </cell>
          <cell r="Z307">
            <v>55317.815979999999</v>
          </cell>
          <cell r="AE307">
            <v>61332.904721647399</v>
          </cell>
          <cell r="AJ307">
            <v>62060.433122757502</v>
          </cell>
          <cell r="AO307">
            <v>57935.133562008697</v>
          </cell>
          <cell r="AT307">
            <v>60865.616462326303</v>
          </cell>
          <cell r="AY307">
            <v>64757.729481501701</v>
          </cell>
          <cell r="BD307">
            <v>69081.950375489207</v>
          </cell>
        </row>
        <row r="308">
          <cell r="A308" t="str">
            <v>Cash Flow Statement</v>
          </cell>
        </row>
        <row r="309">
          <cell r="B309" t="str">
            <v>Net income (pre-preferred dividends)</v>
          </cell>
          <cell r="C309" t="str">
            <v>CF_NI_PRE_PREF</v>
          </cell>
          <cell r="D309" t="str">
            <v>KRW</v>
          </cell>
          <cell r="L309">
            <v>53141.611000000201</v>
          </cell>
          <cell r="M309">
            <v>58933.682000000197</v>
          </cell>
          <cell r="N309">
            <v>126394.24800000001</v>
          </cell>
          <cell r="O309">
            <v>77312.138000000006</v>
          </cell>
          <cell r="P309">
            <v>92456.400999999998</v>
          </cell>
          <cell r="Q309">
            <v>149823.655</v>
          </cell>
          <cell r="R309">
            <v>160540.71400000001</v>
          </cell>
          <cell r="S309">
            <v>146792.83499999999</v>
          </cell>
          <cell r="T309">
            <v>160456.06</v>
          </cell>
          <cell r="U309">
            <v>119861.31399999899</v>
          </cell>
          <cell r="Z309">
            <v>278657.69500000001</v>
          </cell>
          <cell r="AE309">
            <v>259086.03717</v>
          </cell>
          <cell r="AJ309">
            <v>208623.84164500001</v>
          </cell>
          <cell r="AO309">
            <v>256610.939774</v>
          </cell>
          <cell r="AT309">
            <v>192995.87783831899</v>
          </cell>
          <cell r="AY309">
            <v>243421.502402079</v>
          </cell>
          <cell r="BD309">
            <v>266080.22433582199</v>
          </cell>
        </row>
        <row r="310">
          <cell r="A310" t="str">
            <v>Other Items</v>
          </cell>
        </row>
        <row r="311">
          <cell r="B311" t="str">
            <v>Beta</v>
          </cell>
          <cell r="C311" t="str">
            <v>BETA_ANALYST</v>
          </cell>
        </row>
        <row r="312">
          <cell r="B312" t="str">
            <v>Market equity risk premium</v>
          </cell>
          <cell r="C312" t="str">
            <v>MKT_EQ_RISK_PREM</v>
          </cell>
        </row>
        <row r="313">
          <cell r="B313" t="str">
            <v>Risk-free rate</v>
          </cell>
          <cell r="C313" t="str">
            <v>RISK_FR_RATE</v>
          </cell>
        </row>
      </sheetData>
      <sheetData sheetId="11">
        <row r="1">
          <cell r="A1" t="str">
            <v>8966082c-ae8c-4567-b9b4-3d19b42ca05f</v>
          </cell>
        </row>
        <row r="2">
          <cell r="A2" t="str">
            <v>M:\technology\Marcus\Models\[Cheil Industries Earnings Model_Working.xlsx]001300.KS_Validation_Sheet</v>
          </cell>
        </row>
        <row r="12">
          <cell r="A12" t="str">
            <v>Vector|||208002290|||ISSR|||COE_WON_PER_US_AVG_FX_PUB|||False|||</v>
          </cell>
          <cell r="C12" t="str">
            <v>V_KEYWORD_ISSR_208002290_COE_WON_PER_US_AVG_FX_PUB</v>
          </cell>
        </row>
        <row r="14">
          <cell r="A14" t="str">
            <v>Vector|||208002290|||ISSR|||SALES|||False|||</v>
          </cell>
          <cell r="C14" t="str">
            <v>V_KEYWORD_ISSR_208002290_SALES</v>
          </cell>
        </row>
        <row r="15">
          <cell r="A15" t="str">
            <v>Vector|||208002290|||ISSR|||PERSONNEL|||False|||</v>
          </cell>
          <cell r="C15" t="str">
            <v>V_KEYWORD_ISSR_208002290_PERSONNEL</v>
          </cell>
        </row>
        <row r="16">
          <cell r="A16" t="str">
            <v>Vector|||208002290|||ISSR|||COST_GD_SD|||False|||</v>
          </cell>
          <cell r="C16" t="str">
            <v>V_KEYWORD_ISSR_208002290_COST_GD_SD</v>
          </cell>
        </row>
        <row r="17">
          <cell r="A17" t="str">
            <v>Vector|||208002290|||ISSR|||SEL_GL_AD|||False|||</v>
          </cell>
          <cell r="C17" t="str">
            <v>V_KEYWORD_ISSR_208002290_SEL_GL_AD</v>
          </cell>
        </row>
        <row r="18">
          <cell r="A18" t="str">
            <v>Vector|||208002290|||ISSR|||OP_COST|||False|||</v>
          </cell>
          <cell r="C18" t="str">
            <v>V_KEYWORD_ISSR_208002290_OP_COST</v>
          </cell>
        </row>
        <row r="19">
          <cell r="A19" t="str">
            <v>Vector|||208002290|||ISSR|||RD_EXP|||False|||</v>
          </cell>
          <cell r="C19" t="str">
            <v>V_KEYWORD_ISSR_208002290_RD_EXP</v>
          </cell>
        </row>
        <row r="20">
          <cell r="A20" t="str">
            <v>Vector|||208002290|||ISSR|||OTH_OP_INC_EXP|||False|||</v>
          </cell>
          <cell r="C20" t="str">
            <v>V_KEYWORD_ISSR_208002290_OTH_OP_INC_EXP</v>
          </cell>
        </row>
        <row r="21">
          <cell r="A21" t="str">
            <v>Vector|||208002290|||ISSR|||TOT_OPS_EXP_DDA|||False|||</v>
          </cell>
          <cell r="C21" t="str">
            <v>V_KEYWORD_ISSR_208002290_TOT_OPS_EXP_DDA</v>
          </cell>
        </row>
        <row r="22">
          <cell r="A22" t="str">
            <v>Vector|||208002290|||ISSR|||TOT_OPS_EXP|||False|||</v>
          </cell>
          <cell r="C22" t="str">
            <v>V_KEYWORD_ISSR_208002290_TOT_OPS_EXP</v>
          </cell>
        </row>
        <row r="23">
          <cell r="A23" t="str">
            <v>Vector|||208002290|||ISSR|||EBITDA_CALC|||False|||</v>
          </cell>
          <cell r="C23" t="str">
            <v>V_KEYWORD_ISSR_208002290_EBITDA_CALC</v>
          </cell>
        </row>
        <row r="24">
          <cell r="A24" t="str">
            <v>Vector|||208002290|||ISSR|||DEPREC|||False|||</v>
          </cell>
          <cell r="C24" t="str">
            <v>V_KEYWORD_ISSR_208002290_DEPREC</v>
          </cell>
        </row>
        <row r="25">
          <cell r="A25" t="str">
            <v>Vector|||208002290|||ISSR|||GOODWILL_AMORT|||False|||</v>
          </cell>
          <cell r="C25" t="str">
            <v>V_KEYWORD_ISSR_208002290_GOODWILL_AMORT</v>
          </cell>
        </row>
        <row r="26">
          <cell r="A26" t="str">
            <v>Vector|||208002290|||ISSR|||EBIT|||False|||</v>
          </cell>
          <cell r="C26" t="str">
            <v>V_KEYWORD_ISSR_208002290_EBIT</v>
          </cell>
        </row>
        <row r="27">
          <cell r="A27" t="str">
            <v>Vector|||208002290|||ISSR|||INT_INC_IND|||False|||</v>
          </cell>
          <cell r="C27" t="str">
            <v>V_KEYWORD_ISSR_208002290_INT_INC_IND</v>
          </cell>
        </row>
        <row r="28">
          <cell r="A28" t="str">
            <v>Vector|||208002290|||ISSR|||INT_EXP_IND|||False|||</v>
          </cell>
          <cell r="C28" t="str">
            <v>V_KEYWORD_ISSR_208002290_INT_EXP_IND</v>
          </cell>
        </row>
        <row r="29">
          <cell r="A29" t="str">
            <v>Vector|||208002290|||ISSR|||NET_INT_EXP|||False|||</v>
          </cell>
          <cell r="C29" t="str">
            <v>V_KEYWORD_ISSR_208002290_NET_INT_EXP</v>
          </cell>
        </row>
        <row r="30">
          <cell r="A30" t="str">
            <v>Vector|||208002290|||ISSR|||ASSOCIATE|||False|||</v>
          </cell>
          <cell r="C30" t="str">
            <v>V_KEYWORD_ISSR_208002290_ASSOCIATE</v>
          </cell>
        </row>
        <row r="31">
          <cell r="A31" t="str">
            <v>Vector|||208002290|||ISSR|||PROFIT_ON_DISP|||False|||</v>
          </cell>
          <cell r="C31" t="str">
            <v>V_KEYWORD_ISSR_208002290_PROFIT_ON_DISP</v>
          </cell>
        </row>
        <row r="32">
          <cell r="A32" t="str">
            <v>Vector|||208002290|||ISSR|||OTH_COST_INC|||False|||</v>
          </cell>
          <cell r="C32" t="str">
            <v>V_KEYWORD_ISSR_208002290_OTH_COST_INC</v>
          </cell>
        </row>
        <row r="33">
          <cell r="A33" t="str">
            <v>Vector|||208002290|||ISSR|||PT_PROF|||False|||</v>
          </cell>
          <cell r="C33" t="str">
            <v>V_KEYWORD_ISSR_208002290_PT_PROF</v>
          </cell>
        </row>
        <row r="35">
          <cell r="A35" t="str">
            <v>Vector|||208002290|||ISSR|||CONTRIB_MARGIN_RATIO|||False|||</v>
          </cell>
          <cell r="C35" t="str">
            <v>V_KEYWORD_ISSR_208002290_CONTRIB_MARGIN_RATIO</v>
          </cell>
        </row>
        <row r="36">
          <cell r="A36" t="str">
            <v>Vector|||208002290|||ISSR|||LEASE_PAY|||False|||</v>
          </cell>
          <cell r="C36" t="str">
            <v>V_KEYWORD_ISSR_208002290_LEASE_PAY</v>
          </cell>
        </row>
        <row r="37">
          <cell r="A37" t="str">
            <v>Vector|||208002290|||ISSR|||LEASE_DEEM_INT|||False|||</v>
          </cell>
          <cell r="C37" t="str">
            <v>V_KEYWORD_ISSR_208002290_LEASE_DEEM_INT</v>
          </cell>
        </row>
        <row r="38">
          <cell r="A38" t="str">
            <v>Vector|||208002290|||ISSR|||LEASE_DEEM_DEPR|||False|||</v>
          </cell>
          <cell r="C38" t="str">
            <v>V_KEYWORD_ISSR_208002290_LEASE_DEEM_DEPR</v>
          </cell>
        </row>
        <row r="39">
          <cell r="A39" t="str">
            <v>Vector|||208002290|||ISSR|||NET_INT_CH|||False|||</v>
          </cell>
          <cell r="C39" t="str">
            <v>V_KEYWORD_ISSR_208002290_NET_INT_CH</v>
          </cell>
        </row>
        <row r="40">
          <cell r="A40" t="str">
            <v>Vector|||208002290|||ISSR|||ASSOCIATE_OP|||False|||</v>
          </cell>
          <cell r="C40" t="str">
            <v>V_KEYWORD_ISSR_208002290_ASSOCIATE_OP</v>
          </cell>
        </row>
        <row r="42">
          <cell r="A42" t="str">
            <v>Vector|||208002290|||ISSR|||CASH_EQ|||False|||</v>
          </cell>
          <cell r="C42" t="str">
            <v>V_KEYWORD_ISSR_208002290_CASH_EQ</v>
          </cell>
        </row>
        <row r="43">
          <cell r="A43" t="str">
            <v>Vector|||208002290|||ISSR|||DEBTORS|||False|||</v>
          </cell>
          <cell r="C43" t="str">
            <v>V_KEYWORD_ISSR_208002290_DEBTORS</v>
          </cell>
        </row>
        <row r="44">
          <cell r="A44" t="str">
            <v>Vector|||208002290|||ISSR|||STOCKS|||False|||</v>
          </cell>
          <cell r="C44" t="str">
            <v>V_KEYWORD_ISSR_208002290_STOCKS</v>
          </cell>
        </row>
        <row r="45">
          <cell r="A45" t="str">
            <v>Vector|||208002290|||ISSR|||OTH_CUR_ASS|||False|||</v>
          </cell>
          <cell r="C45" t="str">
            <v>V_KEYWORD_ISSR_208002290_OTH_CUR_ASS</v>
          </cell>
        </row>
        <row r="46">
          <cell r="A46" t="str">
            <v>Vector|||208002290|||ISSR|||CUR_ASS|||False|||</v>
          </cell>
          <cell r="C46" t="str">
            <v>V_KEYWORD_ISSR_208002290_CUR_ASS</v>
          </cell>
        </row>
        <row r="47">
          <cell r="A47" t="str">
            <v>Vector|||208002290|||ISSR|||GR_FIX_ASS|||False|||</v>
          </cell>
          <cell r="C47" t="str">
            <v>V_KEYWORD_ISSR_208002290_GR_FIX_ASS</v>
          </cell>
        </row>
        <row r="48">
          <cell r="A48" t="str">
            <v>Vector|||208002290|||ISSR|||ACC_DDA|||False|||</v>
          </cell>
          <cell r="C48" t="str">
            <v>V_KEYWORD_ISSR_208002290_ACC_DDA</v>
          </cell>
        </row>
        <row r="49">
          <cell r="A49" t="str">
            <v>Vector|||208002290|||ISSR|||NET_FIX_ASS|||False|||</v>
          </cell>
          <cell r="C49" t="str">
            <v>V_KEYWORD_ISSR_208002290_NET_FIX_ASS</v>
          </cell>
        </row>
        <row r="50">
          <cell r="A50" t="str">
            <v>Vector|||208002290|||ISSR|||GR_INTANG|||False|||</v>
          </cell>
          <cell r="C50" t="str">
            <v>V_KEYWORD_ISSR_208002290_GR_INTANG</v>
          </cell>
        </row>
        <row r="51">
          <cell r="A51" t="str">
            <v>Vector|||208002290|||ISSR|||ACC_AMORT|||False|||</v>
          </cell>
          <cell r="C51" t="str">
            <v>V_KEYWORD_ISSR_208002290_ACC_AMORT</v>
          </cell>
        </row>
        <row r="52">
          <cell r="A52" t="str">
            <v>Vector|||208002290|||ISSR|||NET_INTANG|||False|||</v>
          </cell>
          <cell r="C52" t="str">
            <v>V_KEYWORD_ISSR_208002290_NET_INTANG</v>
          </cell>
        </row>
        <row r="53">
          <cell r="A53" t="str">
            <v>Vector|||208002290|||ISSR|||FIX_ASS_INV|||False|||</v>
          </cell>
          <cell r="C53" t="str">
            <v>V_KEYWORD_ISSR_208002290_FIX_ASS_INV</v>
          </cell>
        </row>
        <row r="54">
          <cell r="A54" t="str">
            <v>Vector|||208002290|||ISSR|||INV_SECUR|||False|||</v>
          </cell>
          <cell r="C54" t="str">
            <v>V_KEYWORD_ISSR_208002290_INV_SECUR</v>
          </cell>
        </row>
        <row r="55">
          <cell r="A55" t="str">
            <v>Vector|||208002290|||ISSR|||OTH_LT_ASS|||False|||</v>
          </cell>
          <cell r="C55" t="str">
            <v>V_KEYWORD_ISSR_208002290_OTH_LT_ASS</v>
          </cell>
        </row>
        <row r="56">
          <cell r="A56" t="str">
            <v>Vector|||208002290|||ISSR|||TOT_ASSET|||False|||</v>
          </cell>
          <cell r="C56" t="str">
            <v>V_KEYWORD_ISSR_208002290_TOT_ASSET</v>
          </cell>
        </row>
        <row r="57">
          <cell r="A57" t="str">
            <v>Vector|||208002290|||ISSR|||ACC_PAY_GQ|||False|||</v>
          </cell>
          <cell r="C57" t="str">
            <v>V_KEYWORD_ISSR_208002290_ACC_PAY_GQ</v>
          </cell>
        </row>
        <row r="58">
          <cell r="A58" t="str">
            <v>Vector|||208002290|||ISSR|||SHORT_T_DEBT|||False|||</v>
          </cell>
          <cell r="C58" t="str">
            <v>V_KEYWORD_ISSR_208002290_SHORT_T_DEBT</v>
          </cell>
        </row>
        <row r="59">
          <cell r="A59" t="str">
            <v>Vector|||208002290|||ISSR|||OTH_CUR_LIABS|||False|||</v>
          </cell>
          <cell r="C59" t="str">
            <v>V_KEYWORD_ISSR_208002290_OTH_CUR_LIABS</v>
          </cell>
        </row>
        <row r="60">
          <cell r="A60" t="str">
            <v>Vector|||208002290|||ISSR|||SHORT_TERM_LIABS|||False|||</v>
          </cell>
          <cell r="C60" t="str">
            <v>V_KEYWORD_ISSR_208002290_SHORT_TERM_LIABS</v>
          </cell>
        </row>
        <row r="61">
          <cell r="A61" t="str">
            <v>Vector|||208002290|||ISSR|||LT_DEBT|||False|||</v>
          </cell>
          <cell r="C61" t="str">
            <v>V_KEYWORD_ISSR_208002290_LT_DEBT</v>
          </cell>
        </row>
        <row r="62">
          <cell r="A62" t="str">
            <v>Vector|||208002290|||ISSR|||OTH_LT_CRED_GQ|||False|||</v>
          </cell>
          <cell r="C62" t="str">
            <v>V_KEYWORD_ISSR_208002290_OTH_LT_CRED_GQ</v>
          </cell>
        </row>
        <row r="63">
          <cell r="A63" t="str">
            <v>Vector|||208002290|||ISSR|||TOT_LT_LIAB|||False|||</v>
          </cell>
          <cell r="C63" t="str">
            <v>V_KEYWORD_ISSR_208002290_TOT_LT_LIAB</v>
          </cell>
        </row>
        <row r="64">
          <cell r="A64" t="str">
            <v>Vector|||208002290|||ISSR|||TOT_LIAB|||False|||</v>
          </cell>
          <cell r="C64" t="str">
            <v>V_KEYWORD_ISSR_208002290_TOT_LIAB</v>
          </cell>
        </row>
        <row r="65">
          <cell r="A65" t="str">
            <v>Vector|||208002290|||ISSR|||PREF_SH|||False|||</v>
          </cell>
          <cell r="C65" t="str">
            <v>V_KEYWORD_ISSR_208002290_PREF_SH</v>
          </cell>
        </row>
        <row r="66">
          <cell r="A66" t="str">
            <v>Vector|||208002290|||ISSR|||ORD_SH_FUND|||False|||</v>
          </cell>
          <cell r="C66" t="str">
            <v>V_KEYWORD_ISSR_208002290_ORD_SH_FUND</v>
          </cell>
        </row>
        <row r="67">
          <cell r="A67" t="str">
            <v>Vector|||208002290|||ISSR|||MINORITIES|||False|||</v>
          </cell>
          <cell r="C67" t="str">
            <v>V_KEYWORD_ISSR_208002290_MINORITIES</v>
          </cell>
        </row>
        <row r="68">
          <cell r="A68" t="str">
            <v>Vector|||208002290|||ISSR|||EQ|||False|||</v>
          </cell>
          <cell r="C68" t="str">
            <v>V_KEYWORD_ISSR_208002290_EQ</v>
          </cell>
        </row>
        <row r="69">
          <cell r="A69" t="str">
            <v>Vector|||208002290|||ISSR|||TOT_LIAB_EQ|||False|||</v>
          </cell>
          <cell r="C69" t="str">
            <v>V_KEYWORD_ISSR_208002290_TOT_LIAB_EQ</v>
          </cell>
        </row>
        <row r="71">
          <cell r="A71" t="str">
            <v>Vector|||208002290|||ISSR|||NET_DEBT|||False|||</v>
          </cell>
          <cell r="C71" t="str">
            <v>V_KEYWORD_ISSR_208002290_NET_DEBT</v>
          </cell>
        </row>
        <row r="72">
          <cell r="A72" t="str">
            <v>Vector|||208002290|||ISSR|||CAP_LEASES|||False|||</v>
          </cell>
          <cell r="C72" t="str">
            <v>V_KEYWORD_ISSR_208002290_CAP_LEASES</v>
          </cell>
        </row>
        <row r="73">
          <cell r="A73" t="str">
            <v>Vector|||208002290|||ISSR|||DEF_INC_TAX|||False|||</v>
          </cell>
          <cell r="C73" t="str">
            <v>V_KEYWORD_ISSR_208002290_DEF_INC_TAX</v>
          </cell>
        </row>
        <row r="74">
          <cell r="A74" t="str">
            <v>Vector|||208002290|||ISSR|||MV_ASSOCIATES|||False|||</v>
          </cell>
          <cell r="C74" t="str">
            <v>V_KEYWORD_ISSR_208002290_MV_ASSOCIATES</v>
          </cell>
        </row>
        <row r="75">
          <cell r="A75" t="str">
            <v>Vector|||208002290|||ISSR|||NET_DEBT_ADJ|||False|||</v>
          </cell>
          <cell r="C75" t="str">
            <v>V_KEYWORD_ISSR_208002290_NET_DEBT_ADJ</v>
          </cell>
        </row>
        <row r="76">
          <cell r="A76" t="str">
            <v>Vector|||208002290|||ISSR|||CO_BOR_MARGIN|||False|||</v>
          </cell>
          <cell r="C76" t="str">
            <v>V_KEYWORD_ISSR_208002290_CO_BOR_MARGIN</v>
          </cell>
        </row>
        <row r="77">
          <cell r="A77" t="str">
            <v>Vector|||208002290|||ISSR|||UNF_PENS|||False|||</v>
          </cell>
          <cell r="C77" t="str">
            <v>V_KEYWORD_ISSR_208002290_UNF_PENS</v>
          </cell>
        </row>
        <row r="78">
          <cell r="A78" t="str">
            <v>Vector|||208002290|||ISSR|||UNF_PENS_OFF|||False|||</v>
          </cell>
          <cell r="C78" t="str">
            <v>V_KEYWORD_ISSR_208002290_UNF_PENS_OFF</v>
          </cell>
        </row>
        <row r="79">
          <cell r="A79" t="str">
            <v>Vector|||208002290|||ISSR|||UNF_PENS_LIAB_OTH|||False|||</v>
          </cell>
          <cell r="C79" t="str">
            <v>V_KEYWORD_ISSR_208002290_UNF_PENS_LIAB_OTH</v>
          </cell>
        </row>
        <row r="80">
          <cell r="A80" t="str">
            <v>Vector|||208002290|||ISSR|||ADJ_UNF_PENS_GOOD|||False|||</v>
          </cell>
          <cell r="C80" t="str">
            <v>V_KEYWORD_ISSR_208002290_ADJ_UNF_PENS_GOOD</v>
          </cell>
        </row>
        <row r="81">
          <cell r="A81" t="str">
            <v>Vector|||208002290|||ISSR|||OTH_GCI_ADJ|||False|||</v>
          </cell>
          <cell r="C81" t="str">
            <v>V_KEYWORD_ISSR_208002290_OTH_GCI_ADJ</v>
          </cell>
        </row>
        <row r="82">
          <cell r="A82" t="str">
            <v>Vector|||208002290|||ISSR|||GCI_INFL|||False|||</v>
          </cell>
          <cell r="C82" t="str">
            <v>V_KEYWORD_ISSR_208002290_GCI_INFL</v>
          </cell>
        </row>
        <row r="83">
          <cell r="A83" t="str">
            <v>Vector|||208002290|||ISSR|||BAL_MINO_INT|||False|||</v>
          </cell>
          <cell r="C83" t="str">
            <v>V_KEYWORD_ISSR_208002290_BAL_MINO_INT</v>
          </cell>
        </row>
        <row r="85">
          <cell r="A85" t="str">
            <v>Vector|||208002290|||ISSR|||CF_INC_MINORITY|||False|||</v>
          </cell>
          <cell r="C85" t="str">
            <v>V_KEYWORD_ISSR_208002290_CF_INC_MINORITY</v>
          </cell>
        </row>
        <row r="86">
          <cell r="A86" t="str">
            <v>Vector|||208002290|||ISSR|||DEPR_AMORT|||False|||</v>
          </cell>
          <cell r="C86" t="str">
            <v>V_KEYWORD_ISSR_208002290_DEPR_AMORT</v>
          </cell>
        </row>
        <row r="87">
          <cell r="A87" t="str">
            <v>Vector|||208002290|||ISSR|||WORK_CAP|||False|||</v>
          </cell>
          <cell r="C87" t="str">
            <v>V_KEYWORD_ISSR_208002290_WORK_CAP</v>
          </cell>
        </row>
        <row r="88">
          <cell r="A88" t="str">
            <v>Vector|||208002290|||ISSR|||OTH_OP_CF|||False|||</v>
          </cell>
          <cell r="C88" t="str">
            <v>V_KEYWORD_ISSR_208002290_OTH_OP_CF</v>
          </cell>
        </row>
        <row r="89">
          <cell r="A89" t="str">
            <v>Vector|||208002290|||ISSR|||CF_OPS|||False|||</v>
          </cell>
          <cell r="C89" t="str">
            <v>V_KEYWORD_ISSR_208002290_CF_OPS</v>
          </cell>
        </row>
        <row r="90">
          <cell r="A90" t="str">
            <v>Vector|||208002290|||ISSR|||CAPEX|||False|||</v>
          </cell>
          <cell r="C90" t="str">
            <v>V_KEYWORD_ISSR_208002290_CAPEX</v>
          </cell>
        </row>
        <row r="91">
          <cell r="A91" t="str">
            <v>Vector|||208002290|||ISSR|||ACQ|||False|||</v>
          </cell>
          <cell r="C91" t="str">
            <v>V_KEYWORD_ISSR_208002290_ACQ</v>
          </cell>
        </row>
        <row r="92">
          <cell r="A92" t="str">
            <v>Vector|||208002290|||ISSR|||DIVEST|||False|||</v>
          </cell>
          <cell r="C92" t="str">
            <v>V_KEYWORD_ISSR_208002290_DIVEST</v>
          </cell>
        </row>
        <row r="93">
          <cell r="A93" t="str">
            <v>Vector|||208002290|||ISSR|||OTH_INV_CF|||False|||</v>
          </cell>
          <cell r="C93" t="str">
            <v>V_KEYWORD_ISSR_208002290_OTH_INV_CF</v>
          </cell>
        </row>
        <row r="94">
          <cell r="A94" t="str">
            <v>Vector|||208002290|||ISSR|||CF_INV|||False|||</v>
          </cell>
          <cell r="C94" t="str">
            <v>V_KEYWORD_ISSR_208002290_CF_INV</v>
          </cell>
        </row>
        <row r="95">
          <cell r="A95" t="str">
            <v>Vector|||208002290|||ISSR|||DIV_PAID|||False|||</v>
          </cell>
          <cell r="C95" t="str">
            <v>V_KEYWORD_ISSR_208002290_DIV_PAID</v>
          </cell>
        </row>
        <row r="96">
          <cell r="A96" t="str">
            <v>Vector|||208002290|||ISSR|||SH_REPUR|||False|||</v>
          </cell>
          <cell r="C96" t="str">
            <v>V_KEYWORD_ISSR_208002290_SH_REPUR</v>
          </cell>
        </row>
        <row r="97">
          <cell r="A97" t="str">
            <v>Vector|||208002290|||ISSR|||CHG_LT_DEBT|||False|||</v>
          </cell>
          <cell r="C97" t="str">
            <v>V_KEYWORD_ISSR_208002290_CHG_LT_DEBT</v>
          </cell>
        </row>
        <row r="98">
          <cell r="A98" t="str">
            <v>Vector|||208002290|||ISSR|||OTH_FIN_CF|||False|||</v>
          </cell>
          <cell r="C98" t="str">
            <v>V_KEYWORD_ISSR_208002290_OTH_FIN_CF</v>
          </cell>
        </row>
        <row r="99">
          <cell r="A99" t="str">
            <v>Vector|||208002290|||ISSR|||CF_FIN|||False|||</v>
          </cell>
          <cell r="C99" t="str">
            <v>V_KEYWORD_ISSR_208002290_CF_FIN</v>
          </cell>
        </row>
        <row r="100">
          <cell r="A100" t="str">
            <v>Vector|||208002290|||ISSR|||TOT_CF|||False|||</v>
          </cell>
          <cell r="C100" t="str">
            <v>V_KEYWORD_ISSR_208002290_TOT_CF</v>
          </cell>
        </row>
        <row r="102">
          <cell r="A102" t="str">
            <v>Vector|||208002290|||ISSR|||ASSOC_JV_ADDBK|||False|||</v>
          </cell>
          <cell r="C102" t="str">
            <v>V_KEYWORD_ISSR_208002290_ASSOC_JV_ADDBK</v>
          </cell>
        </row>
        <row r="103">
          <cell r="A103" t="str">
            <v>Vector|||208002290|||ISSR|||PL_SALE_ASSETS|||False|||</v>
          </cell>
          <cell r="C103" t="str">
            <v>V_KEYWORD_ISSR_208002290_PL_SALE_ASSETS</v>
          </cell>
        </row>
        <row r="104">
          <cell r="A104" t="str">
            <v>Vector|||208002290|||ISSR|||OTH_NONCASH_ADJ|||False|||</v>
          </cell>
          <cell r="C104" t="str">
            <v>V_KEYWORD_ISSR_208002290_OTH_NONCASH_ADJ</v>
          </cell>
        </row>
        <row r="105">
          <cell r="A105" t="str">
            <v>Vector|||208002290|||ISSR|||OTH_DACF_ADJ|||False|||</v>
          </cell>
          <cell r="C105" t="str">
            <v>V_KEYWORD_ISSR_208002290_OTH_DACF_ADJ</v>
          </cell>
        </row>
        <row r="106">
          <cell r="A106" t="str">
            <v>Vector|||208002290|||ISSR|||CASH_INT_EXP|||False|||</v>
          </cell>
          <cell r="C106" t="str">
            <v>V_KEYWORD_ISSR_208002290_CASH_INT_EXP</v>
          </cell>
        </row>
        <row r="107">
          <cell r="A107" t="str">
            <v>Vector|||208002290|||ISSR|||CASH_TAX_EXP|||False|||</v>
          </cell>
          <cell r="C107" t="str">
            <v>V_KEYWORD_ISSR_208002290_CASH_TAX_EXP</v>
          </cell>
        </row>
        <row r="108">
          <cell r="A108" t="str">
            <v>Vector|||208002290|||ISSR|||DIVDS_ASSOC_JV|||False|||</v>
          </cell>
          <cell r="C108" t="str">
            <v>V_KEYWORD_ISSR_208002290_DIVDS_ASSOC_JV</v>
          </cell>
        </row>
        <row r="109">
          <cell r="A109" t="str">
            <v>Vector|||208002290|||ISSR|||CAPEX_MAINTENANCE|||False|||</v>
          </cell>
          <cell r="C109" t="str">
            <v>V_KEYWORD_ISSR_208002290_CAPEX_MAINTENANCE</v>
          </cell>
        </row>
        <row r="110">
          <cell r="A110" t="str">
            <v>Vector|||208002290|||ISSR|||CAPEX_EXPANSION|||False|||</v>
          </cell>
          <cell r="C110" t="str">
            <v>V_KEYWORD_ISSR_208002290_CAPEX_EXPANSION</v>
          </cell>
        </row>
        <row r="111">
          <cell r="A111" t="str">
            <v>Vector|||208002290|||ISSR|||NONPPE_CAPEX|||False|||</v>
          </cell>
          <cell r="C111" t="str">
            <v>V_KEYWORD_ISSR_208002290_NONPPE_CAPEX</v>
          </cell>
        </row>
        <row r="112">
          <cell r="A112" t="str">
            <v>Vector|||208002290|||ISSR|||DIVDS_PD_MINORITIES|||False|||</v>
          </cell>
          <cell r="C112" t="str">
            <v>V_KEYWORD_ISSR_208002290_DIVDS_PD_MINORITIES</v>
          </cell>
        </row>
        <row r="114">
          <cell r="A114" t="str">
            <v>Vector|||208002290|||ISSR|||EMPLOYEES|||False|||</v>
          </cell>
          <cell r="C114" t="str">
            <v>V_KEYWORD_ISSR_208002290_EMPLOYEES</v>
          </cell>
        </row>
        <row r="116">
          <cell r="A116" t="str">
            <v>Vector|||208002290|||ISSR|||SALES_TOT_AM|||False|||</v>
          </cell>
          <cell r="C116" t="str">
            <v>V_KEYWORD_ISSR_208002290_SALES_TOT_AM</v>
          </cell>
        </row>
        <row r="117">
          <cell r="A117" t="str">
            <v>Vector|||208002290|||ISSR|||SALES_US|||False|||</v>
          </cell>
          <cell r="C117" t="str">
            <v>V_KEYWORD_ISSR_208002290_SALES_US</v>
          </cell>
        </row>
        <row r="119">
          <cell r="A119" t="str">
            <v>Vector|||208002290|||ISSR|||SALES_BRAZIL|||False|||</v>
          </cell>
          <cell r="C119" t="str">
            <v>V_KEYWORD_ISSR_208002290_SALES_BRAZIL</v>
          </cell>
        </row>
        <row r="120">
          <cell r="A120" t="str">
            <v>Vector|||208002290|||ISSR|||SALES_OTH_AM|||False|||</v>
          </cell>
          <cell r="C120" t="str">
            <v>V_KEYWORD_ISSR_208002290_SALES_OTH_AM</v>
          </cell>
        </row>
        <row r="121">
          <cell r="A121" t="str">
            <v>Vector|||208002290|||ISSR|||SALES_TOT_EMEA|||False|||</v>
          </cell>
          <cell r="C121" t="str">
            <v>V_KEYWORD_ISSR_208002290_SALES_TOT_EMEA</v>
          </cell>
        </row>
        <row r="122">
          <cell r="A122" t="str">
            <v>Vector|||208002290|||ISSR|||SALES_UK|||False|||</v>
          </cell>
          <cell r="C122" t="str">
            <v>V_KEYWORD_ISSR_208002290_SALES_UK</v>
          </cell>
        </row>
        <row r="123">
          <cell r="A123" t="str">
            <v>Vector|||208002290|||ISSR|||SALES_EU_EX_UK|||False|||</v>
          </cell>
          <cell r="C123" t="str">
            <v>V_KEYWORD_ISSR_208002290_SALES_EU_EX_UK</v>
          </cell>
        </row>
        <row r="140">
          <cell r="A140" t="str">
            <v>Vector|||208002290|||ISSR|||SALES_CEE|||False|||</v>
          </cell>
          <cell r="C140" t="str">
            <v>V_KEYWORD_ISSR_208002290_SALES_CEE</v>
          </cell>
        </row>
        <row r="141">
          <cell r="A141" t="str">
            <v>Vector|||208002290|||ISSR|||SALES_ME|||False|||</v>
          </cell>
          <cell r="C141" t="str">
            <v>V_KEYWORD_ISSR_208002290_SALES_ME</v>
          </cell>
        </row>
        <row r="142">
          <cell r="A142" t="str">
            <v>Vector|||208002290|||ISSR|||SALES_TOT_AFRICA|||False|||</v>
          </cell>
          <cell r="C142" t="str">
            <v>V_KEYWORD_ISSR_208002290_SALES_TOT_AFRICA</v>
          </cell>
        </row>
        <row r="143">
          <cell r="A143" t="str">
            <v>Vector|||208002290|||ISSR|||SALES_RUSSIA|||False|||</v>
          </cell>
          <cell r="C143" t="str">
            <v>V_KEYWORD_ISSR_208002290_SALES_RUSSIA</v>
          </cell>
        </row>
        <row r="144">
          <cell r="A144" t="str">
            <v>Vector|||208002290|||ISSR|||SALES_OTH_EMEA|||False|||</v>
          </cell>
          <cell r="C144" t="str">
            <v>V_KEYWORD_ISSR_208002290_SALES_OTH_EMEA</v>
          </cell>
        </row>
        <row r="145">
          <cell r="A145" t="str">
            <v>Vector|||208002290|||ISSR|||SALES_TOT_ASIA|||False|||</v>
          </cell>
          <cell r="C145" t="str">
            <v>V_KEYWORD_ISSR_208002290_SALES_TOT_ASIA</v>
          </cell>
        </row>
        <row r="146">
          <cell r="A146" t="str">
            <v>Vector|||208002290|||ISSR|||SALES_JAPAN|||False|||</v>
          </cell>
          <cell r="C146" t="str">
            <v>V_KEYWORD_ISSR_208002290_SALES_JAPAN</v>
          </cell>
        </row>
        <row r="147">
          <cell r="A147" t="str">
            <v>Vector|||208002290|||ISSR|||SALES_CHINA|||False|||</v>
          </cell>
          <cell r="C147" t="str">
            <v>V_KEYWORD_ISSR_208002290_SALES_CHINA</v>
          </cell>
        </row>
        <row r="148">
          <cell r="A148" t="str">
            <v>Vector|||208002290|||ISSR|||SALES_INDIA|||False|||</v>
          </cell>
          <cell r="C148" t="str">
            <v>V_KEYWORD_ISSR_208002290_SALES_INDIA</v>
          </cell>
        </row>
        <row r="149">
          <cell r="A149" t="str">
            <v>Vector|||208002290|||ISSR|||SALES_SK|||False|||</v>
          </cell>
          <cell r="C149" t="str">
            <v>V_KEYWORD_ISSR_208002290_SALES_SK</v>
          </cell>
        </row>
        <row r="150">
          <cell r="A150" t="str">
            <v>Vector|||208002290|||ISSR|||SALES_TAIWAN|||False|||</v>
          </cell>
          <cell r="C150" t="str">
            <v>V_KEYWORD_ISSR_208002290_SALES_TAIWAN</v>
          </cell>
        </row>
        <row r="153">
          <cell r="A153" t="str">
            <v>Vector|||208002290|||ISSR|||SALES_OTH_AEJ|||False|||</v>
          </cell>
          <cell r="C153" t="str">
            <v>V_KEYWORD_ISSR_208002290_SALES_OTH_AEJ</v>
          </cell>
        </row>
        <row r="154">
          <cell r="A154" t="str">
            <v>Vector|||208002290|||ISSR|||SALES_OTHER|||False|||</v>
          </cell>
          <cell r="C154" t="str">
            <v>V_KEYWORD_ISSR_208002290_SALES_OTHER</v>
          </cell>
        </row>
        <row r="192">
          <cell r="A192" t="str">
            <v>Vector|||208002290|||ISSR|||SALES_CONS|||False|||</v>
          </cell>
          <cell r="C192" t="str">
            <v>V_KEYWORD_ISSR_208002290_SALES_CONS</v>
          </cell>
        </row>
        <row r="193">
          <cell r="A193" t="str">
            <v>Vector|||208002290|||ISSR|||SALES_IND|||False|||</v>
          </cell>
          <cell r="C193" t="str">
            <v>V_KEYWORD_ISSR_208002290_SALES_IND</v>
          </cell>
        </row>
        <row r="194">
          <cell r="A194" t="str">
            <v>Vector|||208002290|||ISSR|||SALES_GOV|||False|||</v>
          </cell>
          <cell r="C194" t="str">
            <v>V_KEYWORD_ISSR_208002290_SALES_GOV</v>
          </cell>
        </row>
        <row r="195">
          <cell r="A195" t="str">
            <v>Vector|||208002290|||ISSR|||SALES_FINAN|||False|||</v>
          </cell>
          <cell r="C195" t="str">
            <v>V_KEYWORD_ISSR_208002290_SALES_FINAN</v>
          </cell>
        </row>
        <row r="200">
          <cell r="A200" t="str">
            <v>Vector|||208002290|||ISSR|||SALES_OIL_PETRO_FUEL|||False|||</v>
          </cell>
          <cell r="C200" t="str">
            <v>V_KEYWORD_ISSR_208002290_SALES_OIL_PETRO_FUEL</v>
          </cell>
        </row>
        <row r="201">
          <cell r="A201" t="str">
            <v>Vector|||208002290|||ISSR|||SALES_OIL_DERIV_NGLS_PLASTICS|||False|||</v>
          </cell>
          <cell r="C201" t="str">
            <v>V_KEYWORD_ISSR_208002290_SALES_OIL_DERIV_NGLS_PLASTICS</v>
          </cell>
        </row>
        <row r="202">
          <cell r="A202" t="str">
            <v>Vector|||208002290|||ISSR|||SALES_NAT_GAS|||False|||</v>
          </cell>
          <cell r="C202" t="str">
            <v>V_KEYWORD_ISSR_208002290_SALES_NAT_GAS</v>
          </cell>
        </row>
        <row r="203">
          <cell r="A203" t="str">
            <v>Vector|||208002290|||ISSR|||SALES_RUBBER|||False|||</v>
          </cell>
          <cell r="C203" t="str">
            <v>V_KEYWORD_ISSR_208002290_SALES_RUBBER</v>
          </cell>
        </row>
        <row r="204">
          <cell r="A204" t="str">
            <v>Vector|||208002290|||ISSR|||SALES_POTASH|||False|||</v>
          </cell>
          <cell r="C204" t="str">
            <v>V_KEYWORD_ISSR_208002290_SALES_POTASH</v>
          </cell>
        </row>
        <row r="205">
          <cell r="A205" t="str">
            <v>Vector|||208002290|||ISSR|||SALES_NITROGEN|||False|||</v>
          </cell>
          <cell r="C205" t="str">
            <v>V_KEYWORD_ISSR_208002290_SALES_NITROGEN</v>
          </cell>
        </row>
        <row r="206">
          <cell r="A206" t="str">
            <v>Vector|||208002290|||ISSR|||SALES_PHOSPHATE|||False|||</v>
          </cell>
          <cell r="C206" t="str">
            <v>V_KEYWORD_ISSR_208002290_SALES_PHOSPHATE</v>
          </cell>
        </row>
        <row r="207">
          <cell r="A207" t="str">
            <v>Vector|||208002290|||ISSR|||SALES_WHEAT|||False|||</v>
          </cell>
          <cell r="C207" t="str">
            <v>V_KEYWORD_ISSR_208002290_SALES_WHEAT</v>
          </cell>
        </row>
        <row r="208">
          <cell r="A208" t="str">
            <v>Vector|||208002290|||ISSR|||SALES_SUGAR|||False|||</v>
          </cell>
          <cell r="C208" t="str">
            <v>V_KEYWORD_ISSR_208002290_SALES_SUGAR</v>
          </cell>
        </row>
        <row r="209">
          <cell r="A209" t="str">
            <v>Vector|||208002290|||ISSR|||SALES_SOYBEAN|||False|||</v>
          </cell>
          <cell r="C209" t="str">
            <v>V_KEYWORD_ISSR_208002290_SALES_SOYBEAN</v>
          </cell>
        </row>
        <row r="210">
          <cell r="A210" t="str">
            <v>Vector|||208002290|||ISSR|||SALES_CORN|||False|||</v>
          </cell>
          <cell r="C210" t="str">
            <v>V_KEYWORD_ISSR_208002290_SALES_CORN</v>
          </cell>
        </row>
        <row r="211">
          <cell r="A211" t="str">
            <v>Vector|||208002290|||ISSR|||SALES_COTTON|||False|||</v>
          </cell>
          <cell r="C211" t="str">
            <v>V_KEYWORD_ISSR_208002290_SALES_COTTON</v>
          </cell>
        </row>
        <row r="212">
          <cell r="A212" t="str">
            <v>Vector|||208002290|||ISSR|||SALES_COFFEE|||False|||</v>
          </cell>
          <cell r="C212" t="str">
            <v>V_KEYWORD_ISSR_208002290_SALES_COFFEE</v>
          </cell>
        </row>
        <row r="213">
          <cell r="A213" t="str">
            <v>Vector|||208002290|||ISSR|||SALES_OTH_COMMODITY|||False|||</v>
          </cell>
          <cell r="C213" t="str">
            <v>V_KEYWORD_ISSR_208002290_SALES_OTH_COMMODITY</v>
          </cell>
        </row>
        <row r="214">
          <cell r="A214" t="str">
            <v>Vector|||208002290|||ISSR|||SALES_OTH_SALES_SOURCES|||False|||</v>
          </cell>
          <cell r="C214" t="str">
            <v>V_KEYWORD_ISSR_208002290_SALES_OTH_SALES_SOURCES</v>
          </cell>
        </row>
        <row r="216">
          <cell r="A216" t="str">
            <v>Vector|||208002290|||ISSR|||EXP_OIL_PETRO_FUEL|||False|||</v>
          </cell>
          <cell r="C216" t="str">
            <v>V_KEYWORD_ISSR_208002290_EXP_OIL_PETRO_FUEL</v>
          </cell>
        </row>
        <row r="217">
          <cell r="A217" t="str">
            <v>Vector|||208002290|||ISSR|||EXP_OIL_DERIV_NGLS_PLASTICS|||False|||</v>
          </cell>
          <cell r="C217" t="str">
            <v>V_KEYWORD_ISSR_208002290_EXP_OIL_DERIV_NGLS_PLASTICS</v>
          </cell>
        </row>
        <row r="218">
          <cell r="A218" t="str">
            <v>Vector|||208002290|||ISSR|||EXP_NAT_GAS|||False|||</v>
          </cell>
          <cell r="C218" t="str">
            <v>V_KEYWORD_ISSR_208002290_EXP_NAT_GAS</v>
          </cell>
        </row>
        <row r="219">
          <cell r="A219" t="str">
            <v>Vector|||208002290|||ISSR|||EXP_COAL_THERMAL|||False|||</v>
          </cell>
          <cell r="C219" t="str">
            <v>V_KEYWORD_ISSR_208002290_EXP_COAL_THERMAL</v>
          </cell>
        </row>
        <row r="220">
          <cell r="A220" t="str">
            <v>Vector|||208002290|||ISSR|||EXP_COAL_MET|||False|||</v>
          </cell>
          <cell r="C220" t="str">
            <v>V_KEYWORD_ISSR_208002290_EXP_COAL_MET</v>
          </cell>
        </row>
        <row r="221">
          <cell r="A221" t="str">
            <v>Vector|||208002290|||ISSR|||EXP_WATER|||False|||</v>
          </cell>
          <cell r="C221" t="str">
            <v>V_KEYWORD_ISSR_208002290_EXP_WATER</v>
          </cell>
        </row>
        <row r="222">
          <cell r="A222" t="str">
            <v>Vector|||208002290|||ISSR|||EXP_OTH_COMMODITY|||False|||</v>
          </cell>
          <cell r="C222" t="str">
            <v>V_KEYWORD_ISSR_208002290_EXP_OTH_COMMODITY</v>
          </cell>
        </row>
        <row r="223">
          <cell r="A223" t="str">
            <v>Vector|||208002290|||ISSR|||EXP_OTH_COST|||False|||</v>
          </cell>
          <cell r="C223" t="str">
            <v>V_KEYWORD_ISSR_208002290_EXP_OTH_COST</v>
          </cell>
        </row>
        <row r="225">
          <cell r="A225" t="str">
            <v>Vector|||208002290|||ISSR|||SALES_FX_GPB|||False|||</v>
          </cell>
          <cell r="C225" t="str">
            <v>V_KEYWORD_ISSR_208002290_SALES_FX_GPB</v>
          </cell>
        </row>
        <row r="226">
          <cell r="A226" t="str">
            <v>Vector|||208002290|||ISSR|||SALES_FX_EUR|||False|||</v>
          </cell>
          <cell r="C226" t="str">
            <v>V_KEYWORD_ISSR_208002290_SALES_FX_EUR</v>
          </cell>
        </row>
        <row r="227">
          <cell r="A227" t="str">
            <v>Vector|||208002290|||ISSR|||SALES_FX_RUB|||False|||</v>
          </cell>
          <cell r="C227" t="str">
            <v>V_KEYWORD_ISSR_208002290_SALES_FX_RUB</v>
          </cell>
        </row>
        <row r="228">
          <cell r="A228" t="str">
            <v>Vector|||208002290|||ISSR|||SALES_FX_USD|||False|||</v>
          </cell>
          <cell r="C228" t="str">
            <v>V_KEYWORD_ISSR_208002290_SALES_FX_USD</v>
          </cell>
        </row>
        <row r="229">
          <cell r="A229" t="str">
            <v>Vector|||208002290|||ISSR|||SALES_FX_BRL|||False|||</v>
          </cell>
          <cell r="C229" t="str">
            <v>V_KEYWORD_ISSR_208002290_SALES_FX_BRL</v>
          </cell>
        </row>
        <row r="230">
          <cell r="A230" t="str">
            <v>Vector|||208002290|||ISSR|||SALES_FX_YEN|||False|||</v>
          </cell>
          <cell r="C230" t="str">
            <v>V_KEYWORD_ISSR_208002290_SALES_FX_YEN</v>
          </cell>
        </row>
        <row r="231">
          <cell r="A231" t="str">
            <v>Vector|||208002290|||ISSR|||SALES_FX_CNY|||False|||</v>
          </cell>
          <cell r="C231" t="str">
            <v>V_KEYWORD_ISSR_208002290_SALES_FX_CNY</v>
          </cell>
        </row>
        <row r="232">
          <cell r="A232" t="str">
            <v>Vector|||208002290|||ISSR|||SALES_FX_INR|||False|||</v>
          </cell>
          <cell r="C232" t="str">
            <v>V_KEYWORD_ISSR_208002290_SALES_FX_INR</v>
          </cell>
        </row>
        <row r="233">
          <cell r="A233" t="str">
            <v>Vector|||208002290|||ISSR|||SALES_FX_KRW|||False|||</v>
          </cell>
          <cell r="C233" t="str">
            <v>V_KEYWORD_ISSR_208002290_SALES_FX_KRW</v>
          </cell>
        </row>
        <row r="234">
          <cell r="A234" t="str">
            <v>Vector|||208002290|||ISSR|||SALES_FX_TWD|||False|||</v>
          </cell>
          <cell r="C234" t="str">
            <v>V_KEYWORD_ISSR_208002290_SALES_FX_TWD</v>
          </cell>
        </row>
        <row r="235">
          <cell r="A235" t="str">
            <v>Vector|||208002290|||ISSR|||SALES_FX_OTH|||False|||</v>
          </cell>
          <cell r="C235" t="str">
            <v>V_KEYWORD_ISSR_208002290_SALES_FX_OTH</v>
          </cell>
        </row>
        <row r="245">
          <cell r="A245" t="str">
            <v>Scalar|||200006864|||EQTY|||AEJ_LIST|||False|||</v>
          </cell>
          <cell r="C245" t="str">
            <v>V_KEYWORD_EQTY_200006864_AEJ_LIST</v>
          </cell>
        </row>
        <row r="246">
          <cell r="A246" t="str">
            <v>Scalar|||200006864|||EQTY|||AEJ_CONVICTION|||False|||</v>
          </cell>
          <cell r="C246" t="str">
            <v>V_KEYWORD_EQTY_200006864_AEJ_CONVICTION</v>
          </cell>
        </row>
        <row r="247">
          <cell r="A247" t="str">
            <v>Scalar|||200006864|||EQTY|||LEGAL_RATING|||False|||</v>
          </cell>
          <cell r="C247" t="str">
            <v>V_KEYWORD_EQTY_200006864_LEGAL_RATING</v>
          </cell>
        </row>
        <row r="248">
          <cell r="A248" t="str">
            <v>Scalar|||200006864|||EQTY|||TARGET_PRICE|||False|||</v>
          </cell>
          <cell r="C248" t="str">
            <v>V_KEYWORD_EQTY_200006864_TARGET_PRICE</v>
          </cell>
        </row>
        <row r="249">
          <cell r="A249" t="str">
            <v>Scalar|||200006864|||EQTY|||TP_PERIOD|||False|||</v>
          </cell>
          <cell r="C249" t="str">
            <v>V_KEYWORD_EQTY_200006864_TP_PERIOD</v>
          </cell>
        </row>
        <row r="250">
          <cell r="A250" t="str">
            <v>Scalar|||200006864|||EQTY|||NUM_SH|||False|||</v>
          </cell>
          <cell r="C250" t="str">
            <v>V_KEYWORD_EQTY_200006864_NUM_SH</v>
          </cell>
        </row>
        <row r="251">
          <cell r="A251" t="str">
            <v>Scalar|||200006864|||EQTY|||FREE_FLOAT|||False|||</v>
          </cell>
          <cell r="C251" t="str">
            <v>V_KEYWORD_EQTY_200006864_FREE_FLOAT</v>
          </cell>
        </row>
        <row r="252">
          <cell r="A252" t="str">
            <v>Scalar|||200006864|||EQTY|||FOREIGN_HOLDNG|||False|||</v>
          </cell>
          <cell r="C252" t="str">
            <v>V_KEYWORD_EQTY_200006864_FOREIGN_HOLDNG</v>
          </cell>
        </row>
        <row r="253">
          <cell r="A253" t="str">
            <v>BreakdownScalar|||200006864|||EQTY|||ACT|||False|||1</v>
          </cell>
          <cell r="C253" t="str">
            <v>V_KEYWORD_EQTY_200006864_ACT1</v>
          </cell>
        </row>
        <row r="254">
          <cell r="A254" t="str">
            <v>BreakdownScalar|||200006864|||EQTY|||ACT|||False|||2</v>
          </cell>
          <cell r="C254" t="str">
            <v>V_KEYWORD_EQTY_200006864_ACT2</v>
          </cell>
        </row>
        <row r="255">
          <cell r="A255" t="str">
            <v>BreakdownScalar|||200006864|||EQTY|||ACT|||False|||3</v>
          </cell>
          <cell r="C255" t="str">
            <v>V_KEYWORD_EQTY_200006864_ACT3</v>
          </cell>
        </row>
        <row r="256">
          <cell r="A256" t="str">
            <v>Scalar|||200006864|||EQTY|||CATALYST1_DATE|||True|||</v>
          </cell>
          <cell r="C256" t="str">
            <v>V_KEYWORD_EQTY_200006864_CATALYST1_DATE</v>
          </cell>
        </row>
        <row r="257">
          <cell r="A257" t="str">
            <v>Scalar|||200006864|||EQTY|||CATALYST1_EVENT|||False|||</v>
          </cell>
          <cell r="C257" t="str">
            <v>V_KEYWORD_EQTY_200006864_CATALYST1_EVENT</v>
          </cell>
        </row>
        <row r="258">
          <cell r="A258" t="str">
            <v>Scalar|||200006864|||EQTY|||CATALYST2_DATE|||True|||</v>
          </cell>
          <cell r="C258" t="str">
            <v>V_KEYWORD_EQTY_200006864_CATALYST2_DATE</v>
          </cell>
        </row>
        <row r="259">
          <cell r="A259" t="str">
            <v>Scalar|||200006864|||EQTY|||CATALYST2_EVENT|||False|||</v>
          </cell>
          <cell r="C259" t="str">
            <v>V_KEYWORD_EQTY_200006864_CATALYST2_EVENT</v>
          </cell>
        </row>
        <row r="260">
          <cell r="A260" t="str">
            <v>Scalar|||200006864|||EQTY|||CATALYST3_DATE|||True|||</v>
          </cell>
          <cell r="C260" t="str">
            <v>V_KEYWORD_EQTY_200006864_CATALYST3_DATE</v>
          </cell>
        </row>
        <row r="261">
          <cell r="A261" t="str">
            <v>Scalar|||200006864|||EQTY|||CATALYST3_EVENT|||False|||</v>
          </cell>
          <cell r="C261" t="str">
            <v>V_KEYWORD_EQTY_200006864_CATALYST3_EVENT</v>
          </cell>
        </row>
        <row r="262">
          <cell r="A262" t="str">
            <v>Scalar|||200006864|||EQTY|||CATALYST4_DATE|||True|||</v>
          </cell>
          <cell r="C262" t="str">
            <v>V_KEYWORD_EQTY_200006864_CATALYST4_DATE</v>
          </cell>
        </row>
        <row r="263">
          <cell r="A263" t="str">
            <v>Scalar|||200006864|||EQTY|||CATALYST4_EVENT|||False|||</v>
          </cell>
          <cell r="C263" t="str">
            <v>V_KEYWORD_EQTY_200006864_CATALYST4_EVENT</v>
          </cell>
        </row>
        <row r="264">
          <cell r="A264" t="str">
            <v>Scalar|||200006864|||EQTY|||CATALYST5_DATE|||True|||</v>
          </cell>
          <cell r="C264" t="str">
            <v>V_KEYWORD_EQTY_200006864_CATALYST5_DATE</v>
          </cell>
        </row>
        <row r="265">
          <cell r="A265" t="str">
            <v>Scalar|||200006864|||EQTY|||CATALYST5_EVENT|||False|||</v>
          </cell>
          <cell r="C265" t="str">
            <v>V_KEYWORD_EQTY_200006864_CATALYST5_EVENT</v>
          </cell>
        </row>
        <row r="266">
          <cell r="A266" t="str">
            <v>Scalar|||200006864|||EQTY|||PRI_TARG_MULT|||False|||</v>
          </cell>
          <cell r="C266" t="str">
            <v>V_KEYWORD_EQTY_200006864_PRI_TARG_MULT</v>
          </cell>
        </row>
        <row r="267">
          <cell r="A267" t="str">
            <v>Scalar|||200006864|||EQTY|||PRI_TARG_METH|||False|||</v>
          </cell>
          <cell r="C267" t="str">
            <v>V_KEYWORD_EQTY_200006864_PRI_TARG_METH</v>
          </cell>
        </row>
        <row r="269">
          <cell r="A269" t="str">
            <v>Vector|||200006864|||EQTY|||BVPS_PUB|||False|||</v>
          </cell>
          <cell r="C269" t="str">
            <v>V_KEYWORD_EQTY_200006864_BVPS_PUB</v>
          </cell>
        </row>
        <row r="270">
          <cell r="A270" t="str">
            <v>Vector|||200006864|||EQTY|||DPS_PUB|||False|||</v>
          </cell>
          <cell r="C270" t="str">
            <v>V_KEYWORD_EQTY_200006864_DPS_PUB</v>
          </cell>
        </row>
        <row r="271">
          <cell r="A271" t="str">
            <v>Vector|||200006864|||EQTY|||DPS_SPECIAL_PUB|||False|||</v>
          </cell>
          <cell r="C271" t="str">
            <v>V_KEYWORD_EQTY_200006864_DPS_SPECIAL_PUB</v>
          </cell>
        </row>
        <row r="272">
          <cell r="A272" t="str">
            <v>Vector|||200006864|||EQTY|||EBITDA_PUB|||False|||</v>
          </cell>
          <cell r="C272" t="str">
            <v>V_KEYWORD_EQTY_200006864_EBITDA_PUB</v>
          </cell>
        </row>
        <row r="273">
          <cell r="A273" t="str">
            <v>Vector|||200006864|||EQTY|||EPS_PUB|||False|||</v>
          </cell>
          <cell r="C273" t="str">
            <v>V_KEYWORD_EQTY_200006864_EPS_PUB</v>
          </cell>
          <cell r="AT273" t="str">
            <v>ERROR</v>
          </cell>
          <cell r="AY273" t="str">
            <v>ERROR</v>
          </cell>
          <cell r="BD273" t="str">
            <v>ERROR</v>
          </cell>
        </row>
        <row r="274">
          <cell r="A274" t="str">
            <v>Vector|||200006864|||EQTY|||EV_ADJ_PUB|||False|||</v>
          </cell>
          <cell r="C274" t="str">
            <v>V_KEYWORD_EQTY_200006864_EV_ADJ_PUB</v>
          </cell>
        </row>
        <row r="275">
          <cell r="A275" t="str">
            <v>Vector|||200006864|||EQTY|||NET_DEBT_PUB|||False|||</v>
          </cell>
          <cell r="C275" t="str">
            <v>V_KEYWORD_EQTY_200006864_NET_DEBT_PUB</v>
          </cell>
        </row>
        <row r="276">
          <cell r="A276" t="str">
            <v>Vector|||200006864|||EQTY|||NI_PUB|||False|||</v>
          </cell>
          <cell r="C276" t="str">
            <v>V_KEYWORD_EQTY_200006864_NI_PUB</v>
          </cell>
        </row>
        <row r="277">
          <cell r="A277" t="str">
            <v>Vector|||200006864|||EQTY|||EBIT_PUB|||False|||</v>
          </cell>
          <cell r="C277" t="str">
            <v>V_KEYWORD_EQTY_200006864_EBIT_PUB</v>
          </cell>
        </row>
        <row r="278">
          <cell r="A278" t="str">
            <v>Vector|||200006864|||EQTY|||PTP_PUB|||False|||</v>
          </cell>
          <cell r="C278" t="str">
            <v>V_KEYWORD_EQTY_200006864_PTP_PUB</v>
          </cell>
        </row>
        <row r="279">
          <cell r="A279" t="str">
            <v>Vector|||200006864|||EQTY|||REVS_PUB|||False|||</v>
          </cell>
          <cell r="C279" t="str">
            <v>V_KEYWORD_EQTY_200006864_REVS_PUB</v>
          </cell>
        </row>
        <row r="280">
          <cell r="A280" t="str">
            <v>Vector|||200006864|||EQTY|||EQ_PUB|||False|||</v>
          </cell>
          <cell r="C280" t="str">
            <v>V_KEYWORD_EQTY_200006864_EQ_PUB</v>
          </cell>
        </row>
        <row r="281">
          <cell r="A281" t="str">
            <v>Vector|||200006864|||EQTY|||EPS_CONS_PUB|||False|||</v>
          </cell>
          <cell r="C281" t="str">
            <v>V_KEYWORD_EQTY_200006864_EPS_CONS_PUB</v>
          </cell>
        </row>
        <row r="282">
          <cell r="A282" t="str">
            <v>Vector|||200006864|||EQTY|||OP_IMPACT_WON_APPR_USD_PUB|||False|||</v>
          </cell>
          <cell r="C282" t="str">
            <v>V_KEYWORD_EQTY_200006864_OP_IMPACT_WON_APPR_USD_PUB</v>
          </cell>
        </row>
        <row r="283">
          <cell r="A283" t="str">
            <v>Vector|||200006864|||EQTY|||OP_IMPACT_WON_APPR_EUR_PUB|||False|||</v>
          </cell>
          <cell r="C283" t="str">
            <v>V_KEYWORD_EQTY_200006864_OP_IMPACT_WON_APPR_EUR_PUB</v>
          </cell>
        </row>
        <row r="284">
          <cell r="A284" t="str">
            <v>Vector|||200006864|||EQTY|||NI_IMPACT_WON_APPR_USD_PUB|||False|||</v>
          </cell>
          <cell r="C284" t="str">
            <v>V_KEYWORD_EQTY_200006864_NI_IMPACT_WON_APPR_USD_PUB</v>
          </cell>
        </row>
        <row r="285">
          <cell r="A285" t="str">
            <v>Vector|||200006864|||EQTY|||NI_IMPACT_WON_APPR_EUR_PUB|||False|||</v>
          </cell>
          <cell r="C285" t="str">
            <v>V_KEYWORD_EQTY_200006864_NI_IMPACT_WON_APPR_EUR_PUB</v>
          </cell>
        </row>
        <row r="287">
          <cell r="A287" t="str">
            <v>Vector|||200006864|||EQTY|||PROV_INC_TAX|||False|||</v>
          </cell>
          <cell r="C287" t="str">
            <v>V_KEYWORD_EQTY_200006864_PROV_INC_TAX</v>
          </cell>
        </row>
        <row r="288">
          <cell r="A288" t="str">
            <v>Vector|||200006864|||EQTY|||INC_MINORITY|||False|||</v>
          </cell>
          <cell r="C288" t="str">
            <v>V_KEYWORD_EQTY_200006864_INC_MINORITY</v>
          </cell>
        </row>
        <row r="289">
          <cell r="A289" t="str">
            <v>Vector|||200006864|||EQTY|||NI_PRE_PREF|||False|||</v>
          </cell>
          <cell r="C289" t="str">
            <v>V_KEYWORD_EQTY_200006864_NI_PRE_PREF</v>
          </cell>
        </row>
        <row r="290">
          <cell r="A290" t="str">
            <v>Vector|||200006864|||EQTY|||PREF_DIV|||False|||</v>
          </cell>
          <cell r="C290" t="str">
            <v>V_KEYWORD_EQTY_200006864_PREF_DIV</v>
          </cell>
        </row>
        <row r="291">
          <cell r="A291" t="str">
            <v>Vector|||200006864|||EQTY|||NET_EARNING|||False|||</v>
          </cell>
          <cell r="C291" t="str">
            <v>V_KEYWORD_EQTY_200006864_NE